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/>
  <mc:AlternateContent xmlns:mc="http://schemas.openxmlformats.org/markup-compatibility/2006">
    <mc:Choice Requires="x15">
      <x15ac:absPath xmlns:x15ac="http://schemas.microsoft.com/office/spreadsheetml/2010/11/ac" url="D:\Princeton\Papers\Paper3_CO_Magic_Number\"/>
    </mc:Choice>
  </mc:AlternateContent>
  <xr:revisionPtr revIDLastSave="0" documentId="13_ncr:1_{2BEDC073-D241-488F-B6F5-831186A647AE}" xr6:coauthVersionLast="47" xr6:coauthVersionMax="47" xr10:uidLastSave="{00000000-0000-0000-0000-000000000000}"/>
  <bookViews>
    <workbookView xWindow="800" yWindow="620" windowWidth="24800" windowHeight="14570" xr2:uid="{00000000-000D-0000-FFFF-FFFF00000000}"/>
  </bookViews>
  <sheets>
    <sheet name="exp" sheetId="1" r:id="rId1"/>
  </sheets>
  <definedNames>
    <definedName name="solver_adj" localSheetId="0" hidden="1">exp!$P$2:$P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xp!$P$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59" i="1" l="1"/>
  <c r="M56" i="1"/>
  <c r="N56" i="1" s="1"/>
  <c r="M2" i="1"/>
  <c r="N2" i="1" s="1"/>
  <c r="M5" i="1"/>
  <c r="N5" i="1" s="1"/>
  <c r="M3" i="1"/>
  <c r="N3" i="1" s="1"/>
  <c r="M4" i="1"/>
  <c r="N4" i="1" s="1"/>
  <c r="M6" i="1"/>
  <c r="N6" i="1" s="1"/>
  <c r="M7" i="1"/>
  <c r="N7" i="1" s="1"/>
  <c r="M8" i="1"/>
  <c r="N8" i="1" s="1"/>
  <c r="M9" i="1"/>
  <c r="N9" i="1" s="1"/>
  <c r="M10" i="1"/>
  <c r="N10" i="1" s="1"/>
  <c r="M11" i="1"/>
  <c r="N11" i="1" s="1"/>
  <c r="M12" i="1"/>
  <c r="N12" i="1" s="1"/>
  <c r="M13" i="1"/>
  <c r="N13" i="1" s="1"/>
  <c r="M14" i="1"/>
  <c r="N14" i="1" s="1"/>
  <c r="M15" i="1"/>
  <c r="N15" i="1" s="1"/>
  <c r="M16" i="1"/>
  <c r="N16" i="1" s="1"/>
  <c r="M17" i="1"/>
  <c r="N17" i="1" s="1"/>
  <c r="M18" i="1"/>
  <c r="N18" i="1" s="1"/>
  <c r="M19" i="1"/>
  <c r="N19" i="1" s="1"/>
  <c r="M20" i="1"/>
  <c r="N20" i="1" s="1"/>
  <c r="M21" i="1"/>
  <c r="N21" i="1" s="1"/>
  <c r="M22" i="1"/>
  <c r="N22" i="1" s="1"/>
  <c r="M23" i="1"/>
  <c r="N23" i="1" s="1"/>
  <c r="M24" i="1"/>
  <c r="N24" i="1" s="1"/>
  <c r="M25" i="1"/>
  <c r="N25" i="1" s="1"/>
  <c r="M26" i="1"/>
  <c r="N26" i="1" s="1"/>
  <c r="M27" i="1"/>
  <c r="N27" i="1" s="1"/>
  <c r="M28" i="1"/>
  <c r="N28" i="1" s="1"/>
  <c r="M29" i="1"/>
  <c r="N29" i="1" s="1"/>
  <c r="M30" i="1"/>
  <c r="N30" i="1" s="1"/>
  <c r="M31" i="1"/>
  <c r="N31" i="1" s="1"/>
  <c r="M32" i="1"/>
  <c r="N32" i="1" s="1"/>
  <c r="M33" i="1"/>
  <c r="N33" i="1" s="1"/>
  <c r="M34" i="1"/>
  <c r="N34" i="1" s="1"/>
  <c r="M35" i="1"/>
  <c r="N35" i="1" s="1"/>
  <c r="M36" i="1"/>
  <c r="N36" i="1" s="1"/>
  <c r="M37" i="1"/>
  <c r="N37" i="1" s="1"/>
  <c r="M38" i="1"/>
  <c r="N38" i="1" s="1"/>
  <c r="M39" i="1"/>
  <c r="N39" i="1" s="1"/>
  <c r="M40" i="1"/>
  <c r="N40" i="1" s="1"/>
  <c r="M41" i="1"/>
  <c r="N41" i="1" s="1"/>
  <c r="M42" i="1"/>
  <c r="N42" i="1" s="1"/>
  <c r="M43" i="1"/>
  <c r="N43" i="1" s="1"/>
  <c r="M44" i="1"/>
  <c r="N44" i="1" s="1"/>
  <c r="M45" i="1"/>
  <c r="N45" i="1" s="1"/>
  <c r="M46" i="1"/>
  <c r="N46" i="1" s="1"/>
  <c r="M47" i="1"/>
  <c r="N47" i="1" s="1"/>
  <c r="M48" i="1"/>
  <c r="N48" i="1" s="1"/>
  <c r="M64" i="1"/>
  <c r="M49" i="1"/>
  <c r="N49" i="1" s="1"/>
  <c r="M50" i="1"/>
  <c r="N50" i="1" s="1"/>
  <c r="M51" i="1"/>
  <c r="N51" i="1" s="1"/>
  <c r="M52" i="1"/>
  <c r="N52" i="1" s="1"/>
  <c r="M65" i="1"/>
  <c r="M66" i="1"/>
  <c r="M67" i="1"/>
  <c r="M53" i="1"/>
  <c r="N53" i="1" s="1"/>
  <c r="M54" i="1"/>
  <c r="N54" i="1" s="1"/>
  <c r="M55" i="1"/>
  <c r="N55" i="1" s="1"/>
  <c r="M57" i="1"/>
  <c r="N57" i="1" s="1"/>
  <c r="M68" i="1"/>
  <c r="M58" i="1"/>
  <c r="N58" i="1" s="1"/>
  <c r="M69" i="1"/>
  <c r="F67" i="1"/>
  <c r="P4" i="1" l="1"/>
  <c r="N67" i="1"/>
  <c r="F4" i="1"/>
  <c r="BW20" i="1" l="1" a="1"/>
  <c r="BW20" i="1" s="1"/>
  <c r="X3" i="1" l="1"/>
  <c r="G69" i="1" l="1"/>
  <c r="F69" i="1"/>
  <c r="N69" i="1" s="1"/>
  <c r="G58" i="1"/>
  <c r="F58" i="1"/>
  <c r="G68" i="1"/>
  <c r="F68" i="1"/>
  <c r="N68" i="1" s="1"/>
  <c r="G57" i="1"/>
  <c r="F57" i="1"/>
  <c r="G56" i="1"/>
  <c r="F56" i="1"/>
  <c r="G55" i="1"/>
  <c r="F55" i="1"/>
  <c r="G54" i="1"/>
  <c r="F54" i="1"/>
  <c r="G53" i="1"/>
  <c r="F53" i="1"/>
  <c r="G67" i="1"/>
  <c r="G66" i="1"/>
  <c r="F66" i="1"/>
  <c r="N66" i="1" s="1"/>
  <c r="G65" i="1"/>
  <c r="F65" i="1"/>
  <c r="N65" i="1" s="1"/>
  <c r="G52" i="1"/>
  <c r="G51" i="1"/>
  <c r="G50" i="1"/>
  <c r="G49" i="1"/>
  <c r="G64" i="1"/>
  <c r="G48" i="1"/>
  <c r="G47" i="1"/>
  <c r="G46" i="1"/>
  <c r="F52" i="1"/>
  <c r="F51" i="1"/>
  <c r="F50" i="1"/>
  <c r="F49" i="1"/>
  <c r="F64" i="1"/>
  <c r="N64" i="1" s="1"/>
  <c r="F48" i="1"/>
  <c r="F47" i="1"/>
  <c r="F46" i="1"/>
  <c r="G45" i="1"/>
  <c r="G44" i="1"/>
  <c r="G43" i="1"/>
  <c r="F45" i="1"/>
  <c r="F44" i="1"/>
  <c r="F43" i="1"/>
  <c r="G42" i="1"/>
  <c r="G41" i="1"/>
  <c r="G40" i="1"/>
  <c r="F42" i="1"/>
  <c r="F41" i="1"/>
  <c r="F40" i="1"/>
  <c r="G39" i="1"/>
  <c r="G38" i="1"/>
  <c r="F39" i="1"/>
  <c r="F38" i="1"/>
  <c r="G37" i="1"/>
  <c r="G36" i="1"/>
  <c r="F37" i="1"/>
  <c r="F36" i="1"/>
  <c r="G35" i="1"/>
  <c r="G34" i="1"/>
  <c r="G33" i="1"/>
  <c r="G32" i="1"/>
  <c r="F33" i="1"/>
  <c r="F32" i="1"/>
  <c r="F34" i="1"/>
  <c r="F35" i="1"/>
  <c r="G31" i="1"/>
  <c r="G30" i="1"/>
  <c r="F31" i="1"/>
  <c r="F30" i="1"/>
  <c r="G29" i="1"/>
  <c r="G28" i="1"/>
  <c r="F29" i="1"/>
  <c r="F28" i="1"/>
  <c r="H50" i="1" l="1"/>
  <c r="H28" i="1"/>
  <c r="H33" i="1"/>
  <c r="H45" i="1"/>
  <c r="H58" i="1"/>
  <c r="H44" i="1"/>
  <c r="H30" i="1"/>
  <c r="I65" i="1"/>
  <c r="I38" i="1"/>
  <c r="I67" i="1"/>
  <c r="H69" i="1"/>
  <c r="H53" i="1"/>
  <c r="H36" i="1"/>
  <c r="H29" i="1"/>
  <c r="H37" i="1"/>
  <c r="I46" i="1"/>
  <c r="I64" i="1"/>
  <c r="I49" i="1"/>
  <c r="H46" i="1"/>
  <c r="I39" i="1"/>
  <c r="H52" i="1"/>
  <c r="H43" i="1"/>
  <c r="I58" i="1"/>
  <c r="H55" i="1"/>
  <c r="I69" i="1"/>
  <c r="I31" i="1"/>
  <c r="H39" i="1"/>
  <c r="H47" i="1"/>
  <c r="H49" i="1"/>
  <c r="H48" i="1"/>
  <c r="H57" i="1"/>
  <c r="H40" i="1"/>
  <c r="H67" i="1"/>
  <c r="H41" i="1"/>
  <c r="I50" i="1"/>
  <c r="H42" i="1"/>
  <c r="H51" i="1"/>
  <c r="H66" i="1"/>
  <c r="I68" i="1"/>
  <c r="I29" i="1"/>
  <c r="I28" i="1"/>
  <c r="I55" i="1"/>
  <c r="I33" i="1"/>
  <c r="J33" i="1" s="1"/>
  <c r="I40" i="1"/>
  <c r="H65" i="1"/>
  <c r="H31" i="1"/>
  <c r="H64" i="1"/>
  <c r="H68" i="1"/>
  <c r="I30" i="1"/>
  <c r="I36" i="1"/>
  <c r="I45" i="1"/>
  <c r="H54" i="1"/>
  <c r="H32" i="1"/>
  <c r="H35" i="1"/>
  <c r="H56" i="1"/>
  <c r="I41" i="1"/>
  <c r="I44" i="1"/>
  <c r="H34" i="1"/>
  <c r="H38" i="1"/>
  <c r="I52" i="1"/>
  <c r="I56" i="1"/>
  <c r="I35" i="1"/>
  <c r="I54" i="1"/>
  <c r="I42" i="1"/>
  <c r="I48" i="1"/>
  <c r="I34" i="1"/>
  <c r="I43" i="1"/>
  <c r="I53" i="1"/>
  <c r="I37" i="1"/>
  <c r="I47" i="1"/>
  <c r="I32" i="1"/>
  <c r="I51" i="1"/>
  <c r="I66" i="1"/>
  <c r="I57" i="1"/>
  <c r="G27" i="1"/>
  <c r="G26" i="1"/>
  <c r="F27" i="1"/>
  <c r="F26" i="1"/>
  <c r="G25" i="1"/>
  <c r="G24" i="1"/>
  <c r="F25" i="1"/>
  <c r="F24" i="1"/>
  <c r="G21" i="1"/>
  <c r="G22" i="1"/>
  <c r="F22" i="1"/>
  <c r="F21" i="1"/>
  <c r="G19" i="1"/>
  <c r="G20" i="1"/>
  <c r="F20" i="1"/>
  <c r="F19" i="1"/>
  <c r="G18" i="1"/>
  <c r="G17" i="1"/>
  <c r="F18" i="1"/>
  <c r="F17" i="1"/>
  <c r="G23" i="1"/>
  <c r="F23" i="1"/>
  <c r="G14" i="1"/>
  <c r="F14" i="1"/>
  <c r="G13" i="1"/>
  <c r="F13" i="1"/>
  <c r="G12" i="1"/>
  <c r="F12" i="1"/>
  <c r="G11" i="1"/>
  <c r="F11" i="1"/>
  <c r="G10" i="1"/>
  <c r="F10" i="1"/>
  <c r="G9" i="1"/>
  <c r="F9" i="1"/>
  <c r="G15" i="1"/>
  <c r="F15" i="1"/>
  <c r="G16" i="1"/>
  <c r="F16" i="1"/>
  <c r="CB3" i="1"/>
  <c r="G8" i="1"/>
  <c r="F8" i="1"/>
  <c r="G7" i="1"/>
  <c r="F7" i="1"/>
  <c r="G6" i="1"/>
  <c r="F6" i="1"/>
  <c r="G5" i="1"/>
  <c r="F5" i="1"/>
  <c r="G4" i="1"/>
  <c r="H4" i="1" s="1"/>
  <c r="J28" i="1" l="1"/>
  <c r="J50" i="1"/>
  <c r="I5" i="1"/>
  <c r="J67" i="1"/>
  <c r="J53" i="1"/>
  <c r="J36" i="1"/>
  <c r="J30" i="1"/>
  <c r="J44" i="1"/>
  <c r="J38" i="1"/>
  <c r="J65" i="1"/>
  <c r="J55" i="1"/>
  <c r="J29" i="1"/>
  <c r="J37" i="1"/>
  <c r="J42" i="1"/>
  <c r="J58" i="1"/>
  <c r="H26" i="1"/>
  <c r="I18" i="1"/>
  <c r="I17" i="1"/>
  <c r="J69" i="1"/>
  <c r="H10" i="1"/>
  <c r="J56" i="1"/>
  <c r="H9" i="1"/>
  <c r="H20" i="1"/>
  <c r="J43" i="1"/>
  <c r="J52" i="1"/>
  <c r="J57" i="1"/>
  <c r="H22" i="1"/>
  <c r="J34" i="1"/>
  <c r="H19" i="1"/>
  <c r="H14" i="1"/>
  <c r="H16" i="1"/>
  <c r="H23" i="1"/>
  <c r="J48" i="1"/>
  <c r="J45" i="1"/>
  <c r="J46" i="1"/>
  <c r="H11" i="1"/>
  <c r="J66" i="1"/>
  <c r="J54" i="1"/>
  <c r="H21" i="1"/>
  <c r="J51" i="1"/>
  <c r="J49" i="1"/>
  <c r="J40" i="1"/>
  <c r="J47" i="1"/>
  <c r="J68" i="1"/>
  <c r="J64" i="1"/>
  <c r="H13" i="1"/>
  <c r="J41" i="1"/>
  <c r="J39" i="1"/>
  <c r="I12" i="1"/>
  <c r="J32" i="1"/>
  <c r="J31" i="1"/>
  <c r="H25" i="1"/>
  <c r="I22" i="1"/>
  <c r="I7" i="1"/>
  <c r="H18" i="1"/>
  <c r="H24" i="1"/>
  <c r="I9" i="1"/>
  <c r="J9" i="1" s="1"/>
  <c r="H8" i="1"/>
  <c r="I14" i="1"/>
  <c r="I20" i="1"/>
  <c r="I19" i="1"/>
  <c r="I27" i="1"/>
  <c r="H12" i="1"/>
  <c r="I15" i="1"/>
  <c r="I11" i="1"/>
  <c r="J35" i="1"/>
  <c r="H15" i="1"/>
  <c r="I25" i="1"/>
  <c r="I24" i="1"/>
  <c r="I13" i="1"/>
  <c r="H7" i="1"/>
  <c r="I23" i="1"/>
  <c r="I8" i="1"/>
  <c r="H17" i="1"/>
  <c r="H27" i="1"/>
  <c r="I21" i="1"/>
  <c r="I26" i="1"/>
  <c r="I16" i="1"/>
  <c r="I10" i="1"/>
  <c r="I4" i="1"/>
  <c r="J4" i="1" s="1"/>
  <c r="H6" i="1"/>
  <c r="I6" i="1"/>
  <c r="H5" i="1"/>
  <c r="G3" i="1"/>
  <c r="F3" i="1"/>
  <c r="J18" i="1" l="1"/>
  <c r="J11" i="1"/>
  <c r="J22" i="1"/>
  <c r="J17" i="1"/>
  <c r="J23" i="1"/>
  <c r="J13" i="1"/>
  <c r="J19" i="1"/>
  <c r="J10" i="1"/>
  <c r="J16" i="1"/>
  <c r="J14" i="1"/>
  <c r="J26" i="1"/>
  <c r="J20" i="1"/>
  <c r="J21" i="1"/>
  <c r="J12" i="1"/>
  <c r="J27" i="1"/>
  <c r="J8" i="1"/>
  <c r="J24" i="1"/>
  <c r="J25" i="1"/>
  <c r="J7" i="1"/>
  <c r="J15" i="1"/>
  <c r="H3" i="1"/>
  <c r="I3" i="1"/>
  <c r="J6" i="1"/>
  <c r="J5" i="1"/>
  <c r="G2" i="1"/>
  <c r="G76" i="1" s="1"/>
  <c r="F2" i="1"/>
  <c r="TS201" i="1" a="1"/>
  <c r="TS201" i="1" s="1"/>
  <c r="TS200" i="1" a="1"/>
  <c r="TS200" i="1" s="1"/>
  <c r="TS199" i="1" a="1"/>
  <c r="TS199" i="1" s="1"/>
  <c r="TS198" i="1" a="1"/>
  <c r="TS198" i="1" s="1"/>
  <c r="TS197" i="1" a="1"/>
  <c r="TS197" i="1" s="1"/>
  <c r="TS196" i="1" a="1"/>
  <c r="TS196" i="1" s="1"/>
  <c r="TS195" i="1" a="1"/>
  <c r="TS195" i="1" s="1"/>
  <c r="TS194" i="1" a="1"/>
  <c r="TS194" i="1" s="1"/>
  <c r="TS193" i="1" a="1"/>
  <c r="TS193" i="1" s="1"/>
  <c r="TS192" i="1" a="1"/>
  <c r="TS192" i="1" s="1"/>
  <c r="TS191" i="1" a="1"/>
  <c r="TS191" i="1" s="1"/>
  <c r="TS190" i="1" a="1"/>
  <c r="TS190" i="1" s="1"/>
  <c r="TS189" i="1" a="1"/>
  <c r="TS189" i="1" s="1"/>
  <c r="TS188" i="1" a="1"/>
  <c r="TS188" i="1" s="1"/>
  <c r="TS187" i="1" a="1"/>
  <c r="TS187" i="1" s="1"/>
  <c r="TS186" i="1" a="1"/>
  <c r="TS186" i="1" s="1"/>
  <c r="TS185" i="1" a="1"/>
  <c r="TS185" i="1" s="1"/>
  <c r="TS184" i="1" a="1"/>
  <c r="TS184" i="1" s="1"/>
  <c r="TS183" i="1" a="1"/>
  <c r="TS183" i="1" s="1"/>
  <c r="TS182" i="1" a="1"/>
  <c r="TS182" i="1" s="1"/>
  <c r="TS181" i="1" a="1"/>
  <c r="TS181" i="1" s="1"/>
  <c r="TS180" i="1" a="1"/>
  <c r="TS180" i="1" s="1"/>
  <c r="TS179" i="1" a="1"/>
  <c r="TS179" i="1" s="1"/>
  <c r="TS178" i="1" a="1"/>
  <c r="TS178" i="1" s="1"/>
  <c r="TS177" i="1" a="1"/>
  <c r="TS177" i="1" s="1"/>
  <c r="TS176" i="1" a="1"/>
  <c r="TS176" i="1" s="1"/>
  <c r="TS175" i="1" a="1"/>
  <c r="TS175" i="1" s="1"/>
  <c r="TS174" i="1" a="1"/>
  <c r="TS174" i="1" s="1"/>
  <c r="TS173" i="1" a="1"/>
  <c r="TS173" i="1" s="1"/>
  <c r="TS172" i="1" a="1"/>
  <c r="TS172" i="1" s="1"/>
  <c r="TS171" i="1" a="1"/>
  <c r="TS171" i="1" s="1"/>
  <c r="TS170" i="1" a="1"/>
  <c r="TS170" i="1" s="1"/>
  <c r="TS169" i="1" a="1"/>
  <c r="TS169" i="1" s="1"/>
  <c r="TS168" i="1" a="1"/>
  <c r="TS168" i="1" s="1"/>
  <c r="TS167" i="1" a="1"/>
  <c r="TS167" i="1" s="1"/>
  <c r="TS166" i="1" a="1"/>
  <c r="TS166" i="1" s="1"/>
  <c r="TS165" i="1" a="1"/>
  <c r="TS165" i="1" s="1"/>
  <c r="TS164" i="1" a="1"/>
  <c r="TS164" i="1" s="1"/>
  <c r="TS163" i="1" a="1"/>
  <c r="TS163" i="1" s="1"/>
  <c r="TS162" i="1" a="1"/>
  <c r="TS162" i="1" s="1"/>
  <c r="TS161" i="1" a="1"/>
  <c r="TS161" i="1" s="1"/>
  <c r="TS160" i="1" a="1"/>
  <c r="TS160" i="1" s="1"/>
  <c r="TS159" i="1" a="1"/>
  <c r="TS159" i="1" s="1"/>
  <c r="TS158" i="1" a="1"/>
  <c r="TS158" i="1" s="1"/>
  <c r="TS157" i="1" a="1"/>
  <c r="TS157" i="1" s="1"/>
  <c r="TS156" i="1" a="1"/>
  <c r="TS156" i="1" s="1"/>
  <c r="TS155" i="1" a="1"/>
  <c r="TS155" i="1" s="1"/>
  <c r="TS154" i="1" a="1"/>
  <c r="TS154" i="1" s="1"/>
  <c r="TS153" i="1" a="1"/>
  <c r="TS153" i="1" s="1"/>
  <c r="TS152" i="1" a="1"/>
  <c r="TS152" i="1" s="1"/>
  <c r="TS151" i="1" a="1"/>
  <c r="TS151" i="1" s="1"/>
  <c r="TS150" i="1" a="1"/>
  <c r="TS150" i="1" s="1"/>
  <c r="TS149" i="1" a="1"/>
  <c r="TS149" i="1" s="1"/>
  <c r="TS148" i="1" a="1"/>
  <c r="TS148" i="1" s="1"/>
  <c r="TS147" i="1" a="1"/>
  <c r="TS147" i="1" s="1"/>
  <c r="TS146" i="1" a="1"/>
  <c r="TS146" i="1" s="1"/>
  <c r="TS145" i="1" a="1"/>
  <c r="TS145" i="1" s="1"/>
  <c r="TS144" i="1" a="1"/>
  <c r="TS144" i="1" s="1"/>
  <c r="TS143" i="1" a="1"/>
  <c r="TS143" i="1" s="1"/>
  <c r="TS142" i="1" a="1"/>
  <c r="TS142" i="1" s="1"/>
  <c r="TS141" i="1" a="1"/>
  <c r="TS141" i="1" s="1"/>
  <c r="TS140" i="1" a="1"/>
  <c r="TS140" i="1" s="1"/>
  <c r="TS139" i="1" a="1"/>
  <c r="TS139" i="1" s="1"/>
  <c r="TS138" i="1" a="1"/>
  <c r="TS138" i="1" s="1"/>
  <c r="TS137" i="1" a="1"/>
  <c r="TS137" i="1" s="1"/>
  <c r="TS136" i="1" a="1"/>
  <c r="TS136" i="1" s="1"/>
  <c r="TS135" i="1" a="1"/>
  <c r="TS135" i="1" s="1"/>
  <c r="TS134" i="1" a="1"/>
  <c r="TS134" i="1" s="1"/>
  <c r="TS133" i="1" a="1"/>
  <c r="TS133" i="1" s="1"/>
  <c r="TS132" i="1" a="1"/>
  <c r="TS132" i="1" s="1"/>
  <c r="TS131" i="1" a="1"/>
  <c r="TS131" i="1" s="1"/>
  <c r="TS130" i="1" a="1"/>
  <c r="TS130" i="1" s="1"/>
  <c r="TS129" i="1" a="1"/>
  <c r="TS129" i="1" s="1"/>
  <c r="TS128" i="1" a="1"/>
  <c r="TS128" i="1" s="1"/>
  <c r="TS127" i="1" a="1"/>
  <c r="TS127" i="1" s="1"/>
  <c r="TS126" i="1" a="1"/>
  <c r="TS126" i="1" s="1"/>
  <c r="TS125" i="1" a="1"/>
  <c r="TS125" i="1" s="1"/>
  <c r="TS124" i="1" a="1"/>
  <c r="TS124" i="1" s="1"/>
  <c r="TS123" i="1" a="1"/>
  <c r="TS123" i="1" s="1"/>
  <c r="TS122" i="1" a="1"/>
  <c r="TS122" i="1" s="1"/>
  <c r="TS121" i="1" a="1"/>
  <c r="TS121" i="1" s="1"/>
  <c r="TS120" i="1" a="1"/>
  <c r="TS120" i="1" s="1"/>
  <c r="TS119" i="1" a="1"/>
  <c r="TS119" i="1" s="1"/>
  <c r="TS118" i="1" a="1"/>
  <c r="TS118" i="1" s="1"/>
  <c r="TS117" i="1" a="1"/>
  <c r="TS117" i="1" s="1"/>
  <c r="TS116" i="1" a="1"/>
  <c r="TS116" i="1" s="1"/>
  <c r="TS115" i="1" a="1"/>
  <c r="TS115" i="1" s="1"/>
  <c r="TS114" i="1" a="1"/>
  <c r="TS114" i="1" s="1"/>
  <c r="TS113" i="1" a="1"/>
  <c r="TS113" i="1" s="1"/>
  <c r="TS112" i="1" a="1"/>
  <c r="TS112" i="1" s="1"/>
  <c r="TS111" i="1" a="1"/>
  <c r="TS111" i="1" s="1"/>
  <c r="TS110" i="1" a="1"/>
  <c r="TS110" i="1" s="1"/>
  <c r="TS109" i="1" a="1"/>
  <c r="TS109" i="1" s="1"/>
  <c r="TS108" i="1" a="1"/>
  <c r="TS108" i="1" s="1"/>
  <c r="TS107" i="1" a="1"/>
  <c r="TS107" i="1" s="1"/>
  <c r="TS106" i="1" a="1"/>
  <c r="TS106" i="1" s="1"/>
  <c r="TS105" i="1" a="1"/>
  <c r="TS105" i="1" s="1"/>
  <c r="TS104" i="1" a="1"/>
  <c r="TS104" i="1" s="1"/>
  <c r="TS103" i="1" a="1"/>
  <c r="TS103" i="1" s="1"/>
  <c r="TS102" i="1" a="1"/>
  <c r="TS102" i="1" s="1"/>
  <c r="TS101" i="1" a="1"/>
  <c r="TS101" i="1" s="1"/>
  <c r="TS100" i="1" a="1"/>
  <c r="TS100" i="1" s="1"/>
  <c r="TS99" i="1" a="1"/>
  <c r="TS99" i="1" s="1"/>
  <c r="TS98" i="1" a="1"/>
  <c r="TS98" i="1" s="1"/>
  <c r="TS97" i="1" a="1"/>
  <c r="TS97" i="1" s="1"/>
  <c r="TS96" i="1" a="1"/>
  <c r="TS96" i="1" s="1"/>
  <c r="TS95" i="1" a="1"/>
  <c r="TS95" i="1" s="1"/>
  <c r="TS94" i="1" a="1"/>
  <c r="TS94" i="1" s="1"/>
  <c r="TS93" i="1" a="1"/>
  <c r="TS93" i="1" s="1"/>
  <c r="TS92" i="1" a="1"/>
  <c r="TS92" i="1" s="1"/>
  <c r="TS91" i="1" a="1"/>
  <c r="TS91" i="1" s="1"/>
  <c r="TS90" i="1" a="1"/>
  <c r="TS90" i="1" s="1"/>
  <c r="TS89" i="1" a="1"/>
  <c r="TS89" i="1" s="1"/>
  <c r="TS88" i="1" a="1"/>
  <c r="TS88" i="1" s="1"/>
  <c r="TS87" i="1" a="1"/>
  <c r="TS87" i="1" s="1"/>
  <c r="TS86" i="1" a="1"/>
  <c r="TS86" i="1" s="1"/>
  <c r="TS85" i="1" a="1"/>
  <c r="TS85" i="1" s="1"/>
  <c r="TS84" i="1" a="1"/>
  <c r="TS84" i="1" s="1"/>
  <c r="TS83" i="1" a="1"/>
  <c r="TS83" i="1" s="1"/>
  <c r="TS82" i="1" a="1"/>
  <c r="TS82" i="1" s="1"/>
  <c r="TS81" i="1" a="1"/>
  <c r="TS81" i="1" s="1"/>
  <c r="TS80" i="1" a="1"/>
  <c r="TS80" i="1" s="1"/>
  <c r="TS79" i="1" a="1"/>
  <c r="TS79" i="1" s="1"/>
  <c r="TS78" i="1" a="1"/>
  <c r="TS78" i="1" s="1"/>
  <c r="TS77" i="1" a="1"/>
  <c r="TS77" i="1" s="1"/>
  <c r="TS76" i="1" a="1"/>
  <c r="TS76" i="1" s="1"/>
  <c r="TS75" i="1" a="1"/>
  <c r="TS75" i="1" s="1"/>
  <c r="TS74" i="1" a="1"/>
  <c r="TS74" i="1" s="1"/>
  <c r="TS73" i="1" a="1"/>
  <c r="TS73" i="1" s="1"/>
  <c r="TS72" i="1" a="1"/>
  <c r="TS72" i="1" s="1"/>
  <c r="TS71" i="1" a="1"/>
  <c r="TS71" i="1" s="1"/>
  <c r="TS70" i="1" a="1"/>
  <c r="TS70" i="1" s="1"/>
  <c r="TS69" i="1" a="1"/>
  <c r="TS69" i="1" s="1"/>
  <c r="TS68" i="1" a="1"/>
  <c r="TS68" i="1" s="1"/>
  <c r="TS67" i="1" a="1"/>
  <c r="TS67" i="1" s="1"/>
  <c r="TS66" i="1" a="1"/>
  <c r="TS66" i="1" s="1"/>
  <c r="TS65" i="1" a="1"/>
  <c r="TS65" i="1" s="1"/>
  <c r="TS64" i="1" a="1"/>
  <c r="TS64" i="1" s="1"/>
  <c r="TS63" i="1" a="1"/>
  <c r="TS63" i="1" s="1"/>
  <c r="TS62" i="1" a="1"/>
  <c r="TS62" i="1" s="1"/>
  <c r="TS61" i="1" a="1"/>
  <c r="TS61" i="1" s="1"/>
  <c r="TS60" i="1" a="1"/>
  <c r="TS60" i="1" s="1"/>
  <c r="TS59" i="1" a="1"/>
  <c r="TS59" i="1" s="1"/>
  <c r="TS58" i="1" a="1"/>
  <c r="TS58" i="1" s="1"/>
  <c r="TS57" i="1" a="1"/>
  <c r="TS57" i="1" s="1"/>
  <c r="TS56" i="1" a="1"/>
  <c r="TS56" i="1" s="1"/>
  <c r="TS55" i="1" a="1"/>
  <c r="TS55" i="1" s="1"/>
  <c r="TS54" i="1" a="1"/>
  <c r="TS54" i="1" s="1"/>
  <c r="TS53" i="1" a="1"/>
  <c r="TS53" i="1" s="1"/>
  <c r="TS52" i="1" a="1"/>
  <c r="TS52" i="1" s="1"/>
  <c r="TS51" i="1" a="1"/>
  <c r="TS51" i="1" s="1"/>
  <c r="TS50" i="1" a="1"/>
  <c r="TS50" i="1" s="1"/>
  <c r="TS49" i="1" a="1"/>
  <c r="TS49" i="1" s="1"/>
  <c r="TS48" i="1" a="1"/>
  <c r="TS48" i="1" s="1"/>
  <c r="TS47" i="1" a="1"/>
  <c r="TS47" i="1" s="1"/>
  <c r="TS46" i="1" a="1"/>
  <c r="TS46" i="1" s="1"/>
  <c r="TS45" i="1" a="1"/>
  <c r="TS45" i="1" s="1"/>
  <c r="TS44" i="1" a="1"/>
  <c r="TS44" i="1" s="1"/>
  <c r="TS43" i="1" a="1"/>
  <c r="TS43" i="1" s="1"/>
  <c r="TS42" i="1" a="1"/>
  <c r="TS42" i="1" s="1"/>
  <c r="TS41" i="1" a="1"/>
  <c r="TS41" i="1" s="1"/>
  <c r="TS40" i="1" a="1"/>
  <c r="TS40" i="1" s="1"/>
  <c r="TS39" i="1" a="1"/>
  <c r="TS39" i="1" s="1"/>
  <c r="TS38" i="1" a="1"/>
  <c r="TS38" i="1" s="1"/>
  <c r="TS37" i="1" a="1"/>
  <c r="TS37" i="1" s="1"/>
  <c r="TS36" i="1" a="1"/>
  <c r="TS36" i="1" s="1"/>
  <c r="TS35" i="1" a="1"/>
  <c r="TS35" i="1" s="1"/>
  <c r="TS34" i="1" a="1"/>
  <c r="TS34" i="1" s="1"/>
  <c r="TS33" i="1" a="1"/>
  <c r="TS33" i="1" s="1"/>
  <c r="TS32" i="1" a="1"/>
  <c r="TS32" i="1" s="1"/>
  <c r="TS31" i="1" a="1"/>
  <c r="TS31" i="1" s="1"/>
  <c r="TS30" i="1" a="1"/>
  <c r="TS30" i="1" s="1"/>
  <c r="TS29" i="1" a="1"/>
  <c r="TS29" i="1" s="1"/>
  <c r="TS28" i="1" a="1"/>
  <c r="TS28" i="1" s="1"/>
  <c r="TS27" i="1" a="1"/>
  <c r="TS27" i="1" s="1"/>
  <c r="TS26" i="1" a="1"/>
  <c r="TS26" i="1" s="1"/>
  <c r="TS25" i="1" a="1"/>
  <c r="TS25" i="1" s="1"/>
  <c r="TS24" i="1" a="1"/>
  <c r="TS24" i="1" s="1"/>
  <c r="TS23" i="1" a="1"/>
  <c r="TS23" i="1" s="1"/>
  <c r="TS22" i="1" a="1"/>
  <c r="TS22" i="1" s="1"/>
  <c r="TS21" i="1" a="1"/>
  <c r="TS21" i="1" s="1"/>
  <c r="TS20" i="1" a="1"/>
  <c r="TS20" i="1" s="1"/>
  <c r="TS19" i="1" a="1"/>
  <c r="TS19" i="1" s="1"/>
  <c r="TS18" i="1" a="1"/>
  <c r="TS18" i="1" s="1"/>
  <c r="TS17" i="1" a="1"/>
  <c r="TS17" i="1" s="1"/>
  <c r="TS16" i="1" a="1"/>
  <c r="TS16" i="1" s="1"/>
  <c r="TS15" i="1" a="1"/>
  <c r="TS15" i="1" s="1"/>
  <c r="TS14" i="1" a="1"/>
  <c r="TS14" i="1" s="1"/>
  <c r="TS13" i="1" a="1"/>
  <c r="TS13" i="1" s="1"/>
  <c r="TS12" i="1" a="1"/>
  <c r="TS12" i="1" s="1"/>
  <c r="TS11" i="1" a="1"/>
  <c r="TS11" i="1" s="1"/>
  <c r="TS10" i="1" a="1"/>
  <c r="TS10" i="1" s="1"/>
  <c r="TS9" i="1" a="1"/>
  <c r="TS9" i="1" s="1"/>
  <c r="TS8" i="1" a="1"/>
  <c r="TS8" i="1" s="1"/>
  <c r="TS7" i="1" a="1"/>
  <c r="TS7" i="1" s="1"/>
  <c r="TS6" i="1" a="1"/>
  <c r="TS6" i="1" s="1"/>
  <c r="TS5" i="1" a="1"/>
  <c r="TS5" i="1" s="1"/>
  <c r="TS4" i="1" a="1"/>
  <c r="TS4" i="1" s="1"/>
  <c r="TS3" i="1" a="1"/>
  <c r="TS3" i="1" s="1"/>
  <c r="TK201" i="1" a="1"/>
  <c r="TK201" i="1" s="1"/>
  <c r="TK200" i="1" a="1"/>
  <c r="TK200" i="1" s="1"/>
  <c r="TK199" i="1" a="1"/>
  <c r="TK199" i="1" s="1"/>
  <c r="TK198" i="1" a="1"/>
  <c r="TK198" i="1" s="1"/>
  <c r="TK197" i="1" a="1"/>
  <c r="TK197" i="1" s="1"/>
  <c r="TK196" i="1" a="1"/>
  <c r="TK196" i="1" s="1"/>
  <c r="TK195" i="1" a="1"/>
  <c r="TK195" i="1" s="1"/>
  <c r="TK194" i="1" a="1"/>
  <c r="TK194" i="1" s="1"/>
  <c r="TK193" i="1" a="1"/>
  <c r="TK193" i="1" s="1"/>
  <c r="TK192" i="1" a="1"/>
  <c r="TK192" i="1" s="1"/>
  <c r="TK191" i="1" a="1"/>
  <c r="TK191" i="1" s="1"/>
  <c r="TK190" i="1" a="1"/>
  <c r="TK190" i="1" s="1"/>
  <c r="TK189" i="1" a="1"/>
  <c r="TK189" i="1" s="1"/>
  <c r="TK188" i="1" a="1"/>
  <c r="TK188" i="1" s="1"/>
  <c r="TK187" i="1" a="1"/>
  <c r="TK187" i="1" s="1"/>
  <c r="TK186" i="1" a="1"/>
  <c r="TK186" i="1" s="1"/>
  <c r="TK185" i="1" a="1"/>
  <c r="TK185" i="1" s="1"/>
  <c r="TK184" i="1" a="1"/>
  <c r="TK184" i="1" s="1"/>
  <c r="TK183" i="1" a="1"/>
  <c r="TK183" i="1" s="1"/>
  <c r="TK182" i="1" a="1"/>
  <c r="TK182" i="1" s="1"/>
  <c r="TK181" i="1" a="1"/>
  <c r="TK181" i="1" s="1"/>
  <c r="TK180" i="1" a="1"/>
  <c r="TK180" i="1" s="1"/>
  <c r="TK179" i="1" a="1"/>
  <c r="TK179" i="1" s="1"/>
  <c r="TK178" i="1" a="1"/>
  <c r="TK178" i="1" s="1"/>
  <c r="TK177" i="1" a="1"/>
  <c r="TK177" i="1" s="1"/>
  <c r="TK176" i="1" a="1"/>
  <c r="TK176" i="1" s="1"/>
  <c r="TK175" i="1" a="1"/>
  <c r="TK175" i="1" s="1"/>
  <c r="TK174" i="1" a="1"/>
  <c r="TK174" i="1" s="1"/>
  <c r="TK173" i="1" a="1"/>
  <c r="TK173" i="1" s="1"/>
  <c r="TK172" i="1" a="1"/>
  <c r="TK172" i="1" s="1"/>
  <c r="TK171" i="1" a="1"/>
  <c r="TK171" i="1" s="1"/>
  <c r="TK170" i="1" a="1"/>
  <c r="TK170" i="1" s="1"/>
  <c r="TK169" i="1" a="1"/>
  <c r="TK169" i="1" s="1"/>
  <c r="TK168" i="1" a="1"/>
  <c r="TK168" i="1" s="1"/>
  <c r="TK167" i="1" a="1"/>
  <c r="TK167" i="1" s="1"/>
  <c r="TK166" i="1" a="1"/>
  <c r="TK166" i="1" s="1"/>
  <c r="TK165" i="1" a="1"/>
  <c r="TK165" i="1" s="1"/>
  <c r="TK164" i="1" a="1"/>
  <c r="TK164" i="1" s="1"/>
  <c r="TK163" i="1" a="1"/>
  <c r="TK163" i="1" s="1"/>
  <c r="TK162" i="1" a="1"/>
  <c r="TK162" i="1" s="1"/>
  <c r="TK161" i="1" a="1"/>
  <c r="TK161" i="1" s="1"/>
  <c r="TK160" i="1" a="1"/>
  <c r="TK160" i="1" s="1"/>
  <c r="TK159" i="1" a="1"/>
  <c r="TK159" i="1" s="1"/>
  <c r="TK158" i="1" a="1"/>
  <c r="TK158" i="1" s="1"/>
  <c r="TK157" i="1" a="1"/>
  <c r="TK157" i="1" s="1"/>
  <c r="TK156" i="1" a="1"/>
  <c r="TK156" i="1" s="1"/>
  <c r="TK155" i="1" a="1"/>
  <c r="TK155" i="1" s="1"/>
  <c r="TK154" i="1" a="1"/>
  <c r="TK154" i="1" s="1"/>
  <c r="TK153" i="1" a="1"/>
  <c r="TK153" i="1" s="1"/>
  <c r="TK152" i="1" a="1"/>
  <c r="TK152" i="1" s="1"/>
  <c r="TK151" i="1" a="1"/>
  <c r="TK151" i="1" s="1"/>
  <c r="TK150" i="1" a="1"/>
  <c r="TK150" i="1" s="1"/>
  <c r="TK149" i="1" a="1"/>
  <c r="TK149" i="1" s="1"/>
  <c r="TK148" i="1" a="1"/>
  <c r="TK148" i="1" s="1"/>
  <c r="TK147" i="1" a="1"/>
  <c r="TK147" i="1" s="1"/>
  <c r="TK146" i="1" a="1"/>
  <c r="TK146" i="1" s="1"/>
  <c r="TK145" i="1" a="1"/>
  <c r="TK145" i="1" s="1"/>
  <c r="TK144" i="1" a="1"/>
  <c r="TK144" i="1" s="1"/>
  <c r="TK143" i="1" a="1"/>
  <c r="TK143" i="1" s="1"/>
  <c r="TK142" i="1" a="1"/>
  <c r="TK142" i="1" s="1"/>
  <c r="TK141" i="1" a="1"/>
  <c r="TK141" i="1" s="1"/>
  <c r="TK140" i="1" a="1"/>
  <c r="TK140" i="1" s="1"/>
  <c r="TK139" i="1" a="1"/>
  <c r="TK139" i="1" s="1"/>
  <c r="TK138" i="1" a="1"/>
  <c r="TK138" i="1" s="1"/>
  <c r="TK137" i="1" a="1"/>
  <c r="TK137" i="1" s="1"/>
  <c r="TK136" i="1" a="1"/>
  <c r="TK136" i="1" s="1"/>
  <c r="TK135" i="1" a="1"/>
  <c r="TK135" i="1" s="1"/>
  <c r="TK134" i="1" a="1"/>
  <c r="TK134" i="1" s="1"/>
  <c r="TK133" i="1" a="1"/>
  <c r="TK133" i="1" s="1"/>
  <c r="TK132" i="1" a="1"/>
  <c r="TK132" i="1" s="1"/>
  <c r="TK131" i="1" a="1"/>
  <c r="TK131" i="1" s="1"/>
  <c r="TK130" i="1" a="1"/>
  <c r="TK130" i="1" s="1"/>
  <c r="TK129" i="1" a="1"/>
  <c r="TK129" i="1" s="1"/>
  <c r="TK128" i="1" a="1"/>
  <c r="TK128" i="1" s="1"/>
  <c r="TK127" i="1" a="1"/>
  <c r="TK127" i="1" s="1"/>
  <c r="TK126" i="1" a="1"/>
  <c r="TK126" i="1" s="1"/>
  <c r="TK125" i="1" a="1"/>
  <c r="TK125" i="1" s="1"/>
  <c r="TK124" i="1" a="1"/>
  <c r="TK124" i="1" s="1"/>
  <c r="TK123" i="1" a="1"/>
  <c r="TK123" i="1" s="1"/>
  <c r="TK122" i="1" a="1"/>
  <c r="TK122" i="1" s="1"/>
  <c r="TK121" i="1" a="1"/>
  <c r="TK121" i="1" s="1"/>
  <c r="TK120" i="1" a="1"/>
  <c r="TK120" i="1" s="1"/>
  <c r="TK119" i="1" a="1"/>
  <c r="TK119" i="1" s="1"/>
  <c r="TK118" i="1" a="1"/>
  <c r="TK118" i="1" s="1"/>
  <c r="TK117" i="1" a="1"/>
  <c r="TK117" i="1" s="1"/>
  <c r="TK116" i="1" a="1"/>
  <c r="TK116" i="1" s="1"/>
  <c r="TK115" i="1" a="1"/>
  <c r="TK115" i="1" s="1"/>
  <c r="TK114" i="1" a="1"/>
  <c r="TK114" i="1" s="1"/>
  <c r="TK113" i="1" a="1"/>
  <c r="TK113" i="1" s="1"/>
  <c r="TK112" i="1" a="1"/>
  <c r="TK112" i="1" s="1"/>
  <c r="TK111" i="1" a="1"/>
  <c r="TK111" i="1" s="1"/>
  <c r="TK110" i="1" a="1"/>
  <c r="TK110" i="1" s="1"/>
  <c r="TK109" i="1" a="1"/>
  <c r="TK109" i="1" s="1"/>
  <c r="TK108" i="1" a="1"/>
  <c r="TK108" i="1" s="1"/>
  <c r="TK107" i="1" a="1"/>
  <c r="TK107" i="1" s="1"/>
  <c r="TK106" i="1" a="1"/>
  <c r="TK106" i="1" s="1"/>
  <c r="TK105" i="1" a="1"/>
  <c r="TK105" i="1" s="1"/>
  <c r="TK104" i="1" a="1"/>
  <c r="TK104" i="1" s="1"/>
  <c r="TK103" i="1" a="1"/>
  <c r="TK103" i="1" s="1"/>
  <c r="TK102" i="1" a="1"/>
  <c r="TK102" i="1" s="1"/>
  <c r="TK101" i="1" a="1"/>
  <c r="TK101" i="1" s="1"/>
  <c r="TK100" i="1" a="1"/>
  <c r="TK100" i="1" s="1"/>
  <c r="TK99" i="1" a="1"/>
  <c r="TK99" i="1" s="1"/>
  <c r="TK98" i="1" a="1"/>
  <c r="TK98" i="1" s="1"/>
  <c r="TK97" i="1" a="1"/>
  <c r="TK97" i="1" s="1"/>
  <c r="TK96" i="1" a="1"/>
  <c r="TK96" i="1" s="1"/>
  <c r="TK95" i="1" a="1"/>
  <c r="TK95" i="1" s="1"/>
  <c r="TK94" i="1" a="1"/>
  <c r="TK94" i="1" s="1"/>
  <c r="TK93" i="1" a="1"/>
  <c r="TK93" i="1" s="1"/>
  <c r="TK92" i="1" a="1"/>
  <c r="TK92" i="1" s="1"/>
  <c r="TK91" i="1" a="1"/>
  <c r="TK91" i="1" s="1"/>
  <c r="TK90" i="1" a="1"/>
  <c r="TK90" i="1" s="1"/>
  <c r="TK89" i="1" a="1"/>
  <c r="TK89" i="1" s="1"/>
  <c r="TK88" i="1" a="1"/>
  <c r="TK88" i="1" s="1"/>
  <c r="TK87" i="1" a="1"/>
  <c r="TK87" i="1" s="1"/>
  <c r="TK86" i="1" a="1"/>
  <c r="TK86" i="1" s="1"/>
  <c r="TK85" i="1" a="1"/>
  <c r="TK85" i="1" s="1"/>
  <c r="TK84" i="1" a="1"/>
  <c r="TK84" i="1" s="1"/>
  <c r="TK83" i="1" a="1"/>
  <c r="TK83" i="1" s="1"/>
  <c r="TK82" i="1" a="1"/>
  <c r="TK82" i="1" s="1"/>
  <c r="TK81" i="1" a="1"/>
  <c r="TK81" i="1" s="1"/>
  <c r="TK80" i="1" a="1"/>
  <c r="TK80" i="1" s="1"/>
  <c r="TK79" i="1" a="1"/>
  <c r="TK79" i="1" s="1"/>
  <c r="TK78" i="1" a="1"/>
  <c r="TK78" i="1" s="1"/>
  <c r="TK77" i="1" a="1"/>
  <c r="TK77" i="1" s="1"/>
  <c r="TK76" i="1" a="1"/>
  <c r="TK76" i="1" s="1"/>
  <c r="TK75" i="1" a="1"/>
  <c r="TK75" i="1" s="1"/>
  <c r="TK74" i="1" a="1"/>
  <c r="TK74" i="1" s="1"/>
  <c r="TK73" i="1" a="1"/>
  <c r="TK73" i="1" s="1"/>
  <c r="TK72" i="1" a="1"/>
  <c r="TK72" i="1" s="1"/>
  <c r="TK71" i="1" a="1"/>
  <c r="TK71" i="1" s="1"/>
  <c r="TK70" i="1" a="1"/>
  <c r="TK70" i="1" s="1"/>
  <c r="TK69" i="1" a="1"/>
  <c r="TK69" i="1" s="1"/>
  <c r="TK68" i="1" a="1"/>
  <c r="TK68" i="1" s="1"/>
  <c r="TK67" i="1" a="1"/>
  <c r="TK67" i="1" s="1"/>
  <c r="TK66" i="1" a="1"/>
  <c r="TK66" i="1" s="1"/>
  <c r="TK65" i="1" a="1"/>
  <c r="TK65" i="1" s="1"/>
  <c r="TK64" i="1" a="1"/>
  <c r="TK64" i="1" s="1"/>
  <c r="TK63" i="1" a="1"/>
  <c r="TK63" i="1" s="1"/>
  <c r="TK62" i="1" a="1"/>
  <c r="TK62" i="1" s="1"/>
  <c r="TK61" i="1" a="1"/>
  <c r="TK61" i="1" s="1"/>
  <c r="TK60" i="1" a="1"/>
  <c r="TK60" i="1" s="1"/>
  <c r="TK59" i="1" a="1"/>
  <c r="TK59" i="1" s="1"/>
  <c r="TK58" i="1" a="1"/>
  <c r="TK58" i="1" s="1"/>
  <c r="TK57" i="1" a="1"/>
  <c r="TK57" i="1" s="1"/>
  <c r="TK56" i="1" a="1"/>
  <c r="TK56" i="1" s="1"/>
  <c r="TK55" i="1" a="1"/>
  <c r="TK55" i="1" s="1"/>
  <c r="TK54" i="1" a="1"/>
  <c r="TK54" i="1" s="1"/>
  <c r="TK53" i="1" a="1"/>
  <c r="TK53" i="1" s="1"/>
  <c r="TK52" i="1" a="1"/>
  <c r="TK52" i="1" s="1"/>
  <c r="TK51" i="1" a="1"/>
  <c r="TK51" i="1" s="1"/>
  <c r="TK50" i="1" a="1"/>
  <c r="TK50" i="1" s="1"/>
  <c r="TK49" i="1" a="1"/>
  <c r="TK49" i="1" s="1"/>
  <c r="TK48" i="1" a="1"/>
  <c r="TK48" i="1" s="1"/>
  <c r="TK47" i="1" a="1"/>
  <c r="TK47" i="1" s="1"/>
  <c r="TK46" i="1" a="1"/>
  <c r="TK46" i="1" s="1"/>
  <c r="TK45" i="1" a="1"/>
  <c r="TK45" i="1" s="1"/>
  <c r="TK44" i="1" a="1"/>
  <c r="TK44" i="1" s="1"/>
  <c r="TK43" i="1" a="1"/>
  <c r="TK43" i="1" s="1"/>
  <c r="TK42" i="1" a="1"/>
  <c r="TK42" i="1" s="1"/>
  <c r="TK41" i="1" a="1"/>
  <c r="TK41" i="1" s="1"/>
  <c r="TK40" i="1" a="1"/>
  <c r="TK40" i="1" s="1"/>
  <c r="TK39" i="1" a="1"/>
  <c r="TK39" i="1" s="1"/>
  <c r="TK38" i="1" a="1"/>
  <c r="TK38" i="1" s="1"/>
  <c r="TK37" i="1" a="1"/>
  <c r="TK37" i="1" s="1"/>
  <c r="TK36" i="1" a="1"/>
  <c r="TK36" i="1" s="1"/>
  <c r="TK35" i="1" a="1"/>
  <c r="TK35" i="1" s="1"/>
  <c r="TK34" i="1" a="1"/>
  <c r="TK34" i="1" s="1"/>
  <c r="TK33" i="1" a="1"/>
  <c r="TK33" i="1" s="1"/>
  <c r="TK32" i="1" a="1"/>
  <c r="TK32" i="1" s="1"/>
  <c r="TK31" i="1" a="1"/>
  <c r="TK31" i="1" s="1"/>
  <c r="TK30" i="1" a="1"/>
  <c r="TK30" i="1" s="1"/>
  <c r="TK29" i="1" a="1"/>
  <c r="TK29" i="1" s="1"/>
  <c r="TK28" i="1" a="1"/>
  <c r="TK28" i="1" s="1"/>
  <c r="TK27" i="1" a="1"/>
  <c r="TK27" i="1" s="1"/>
  <c r="TK26" i="1" a="1"/>
  <c r="TK26" i="1" s="1"/>
  <c r="TK25" i="1" a="1"/>
  <c r="TK25" i="1" s="1"/>
  <c r="TK24" i="1" a="1"/>
  <c r="TK24" i="1" s="1"/>
  <c r="TK23" i="1" a="1"/>
  <c r="TK23" i="1" s="1"/>
  <c r="TK22" i="1" a="1"/>
  <c r="TK22" i="1" s="1"/>
  <c r="TK21" i="1" a="1"/>
  <c r="TK21" i="1" s="1"/>
  <c r="TK20" i="1" a="1"/>
  <c r="TK20" i="1" s="1"/>
  <c r="TK19" i="1" a="1"/>
  <c r="TK19" i="1" s="1"/>
  <c r="TK18" i="1" a="1"/>
  <c r="TK18" i="1" s="1"/>
  <c r="TK17" i="1" a="1"/>
  <c r="TK17" i="1" s="1"/>
  <c r="TK16" i="1" a="1"/>
  <c r="TK16" i="1" s="1"/>
  <c r="TK15" i="1" a="1"/>
  <c r="TK15" i="1" s="1"/>
  <c r="TK14" i="1" a="1"/>
  <c r="TK14" i="1" s="1"/>
  <c r="TK13" i="1" a="1"/>
  <c r="TK13" i="1" s="1"/>
  <c r="TK12" i="1" a="1"/>
  <c r="TK12" i="1" s="1"/>
  <c r="TK11" i="1" a="1"/>
  <c r="TK11" i="1" s="1"/>
  <c r="TK10" i="1" a="1"/>
  <c r="TK10" i="1" s="1"/>
  <c r="TK9" i="1" a="1"/>
  <c r="TK9" i="1" s="1"/>
  <c r="TK8" i="1" a="1"/>
  <c r="TK8" i="1" s="1"/>
  <c r="TK7" i="1" a="1"/>
  <c r="TK7" i="1" s="1"/>
  <c r="TK6" i="1" a="1"/>
  <c r="TK6" i="1" s="1"/>
  <c r="TK5" i="1" a="1"/>
  <c r="TK5" i="1" s="1"/>
  <c r="TK4" i="1" a="1"/>
  <c r="TK4" i="1" s="1"/>
  <c r="TK3" i="1" a="1"/>
  <c r="TK3" i="1" s="1"/>
  <c r="TC201" i="1" a="1"/>
  <c r="TC201" i="1" s="1"/>
  <c r="TC200" i="1" a="1"/>
  <c r="TC200" i="1" s="1"/>
  <c r="TC199" i="1" a="1"/>
  <c r="TC199" i="1" s="1"/>
  <c r="TC198" i="1" a="1"/>
  <c r="TC198" i="1" s="1"/>
  <c r="TC197" i="1" a="1"/>
  <c r="TC197" i="1" s="1"/>
  <c r="TC196" i="1" a="1"/>
  <c r="TC196" i="1" s="1"/>
  <c r="TC195" i="1" a="1"/>
  <c r="TC195" i="1" s="1"/>
  <c r="TC194" i="1" a="1"/>
  <c r="TC194" i="1" s="1"/>
  <c r="TC193" i="1" a="1"/>
  <c r="TC193" i="1" s="1"/>
  <c r="TC192" i="1" a="1"/>
  <c r="TC192" i="1" s="1"/>
  <c r="TC191" i="1" a="1"/>
  <c r="TC191" i="1" s="1"/>
  <c r="TC190" i="1" a="1"/>
  <c r="TC190" i="1" s="1"/>
  <c r="TC189" i="1" a="1"/>
  <c r="TC189" i="1" s="1"/>
  <c r="TC188" i="1" a="1"/>
  <c r="TC188" i="1" s="1"/>
  <c r="TC187" i="1" a="1"/>
  <c r="TC187" i="1" s="1"/>
  <c r="TC186" i="1" a="1"/>
  <c r="TC186" i="1" s="1"/>
  <c r="TC185" i="1" a="1"/>
  <c r="TC185" i="1" s="1"/>
  <c r="TC184" i="1" a="1"/>
  <c r="TC184" i="1" s="1"/>
  <c r="TC183" i="1" a="1"/>
  <c r="TC183" i="1" s="1"/>
  <c r="TC182" i="1" a="1"/>
  <c r="TC182" i="1" s="1"/>
  <c r="TC181" i="1" a="1"/>
  <c r="TC181" i="1" s="1"/>
  <c r="TC180" i="1" a="1"/>
  <c r="TC180" i="1" s="1"/>
  <c r="TC179" i="1" a="1"/>
  <c r="TC179" i="1" s="1"/>
  <c r="TC178" i="1" a="1"/>
  <c r="TC178" i="1" s="1"/>
  <c r="TC177" i="1" a="1"/>
  <c r="TC177" i="1" s="1"/>
  <c r="TC176" i="1" a="1"/>
  <c r="TC176" i="1" s="1"/>
  <c r="TC175" i="1" a="1"/>
  <c r="TC175" i="1" s="1"/>
  <c r="TC174" i="1" a="1"/>
  <c r="TC174" i="1" s="1"/>
  <c r="TC173" i="1" a="1"/>
  <c r="TC173" i="1" s="1"/>
  <c r="TC172" i="1" a="1"/>
  <c r="TC172" i="1" s="1"/>
  <c r="TC171" i="1" a="1"/>
  <c r="TC171" i="1" s="1"/>
  <c r="TC170" i="1" a="1"/>
  <c r="TC170" i="1" s="1"/>
  <c r="TC169" i="1" a="1"/>
  <c r="TC169" i="1" s="1"/>
  <c r="TC168" i="1" a="1"/>
  <c r="TC168" i="1" s="1"/>
  <c r="TC167" i="1" a="1"/>
  <c r="TC167" i="1" s="1"/>
  <c r="TC166" i="1" a="1"/>
  <c r="TC166" i="1" s="1"/>
  <c r="TC165" i="1" a="1"/>
  <c r="TC165" i="1" s="1"/>
  <c r="TC164" i="1" a="1"/>
  <c r="TC164" i="1" s="1"/>
  <c r="TC163" i="1" a="1"/>
  <c r="TC163" i="1" s="1"/>
  <c r="TC162" i="1" a="1"/>
  <c r="TC162" i="1" s="1"/>
  <c r="TC161" i="1" a="1"/>
  <c r="TC161" i="1" s="1"/>
  <c r="TC160" i="1" a="1"/>
  <c r="TC160" i="1" s="1"/>
  <c r="TC159" i="1" a="1"/>
  <c r="TC159" i="1" s="1"/>
  <c r="TC158" i="1" a="1"/>
  <c r="TC158" i="1" s="1"/>
  <c r="TC157" i="1" a="1"/>
  <c r="TC157" i="1" s="1"/>
  <c r="TC156" i="1" a="1"/>
  <c r="TC156" i="1" s="1"/>
  <c r="TC155" i="1" a="1"/>
  <c r="TC155" i="1" s="1"/>
  <c r="TC154" i="1" a="1"/>
  <c r="TC154" i="1" s="1"/>
  <c r="TC153" i="1" a="1"/>
  <c r="TC153" i="1" s="1"/>
  <c r="TC152" i="1" a="1"/>
  <c r="TC152" i="1" s="1"/>
  <c r="TC151" i="1" a="1"/>
  <c r="TC151" i="1" s="1"/>
  <c r="TC150" i="1" a="1"/>
  <c r="TC150" i="1" s="1"/>
  <c r="TC149" i="1" a="1"/>
  <c r="TC149" i="1" s="1"/>
  <c r="TC148" i="1" a="1"/>
  <c r="TC148" i="1" s="1"/>
  <c r="TC147" i="1" a="1"/>
  <c r="TC147" i="1" s="1"/>
  <c r="TC146" i="1" a="1"/>
  <c r="TC146" i="1" s="1"/>
  <c r="TC145" i="1" a="1"/>
  <c r="TC145" i="1" s="1"/>
  <c r="TC144" i="1" a="1"/>
  <c r="TC144" i="1" s="1"/>
  <c r="TC143" i="1" a="1"/>
  <c r="TC143" i="1" s="1"/>
  <c r="TC142" i="1" a="1"/>
  <c r="TC142" i="1" s="1"/>
  <c r="TC141" i="1" a="1"/>
  <c r="TC141" i="1" s="1"/>
  <c r="TC140" i="1" a="1"/>
  <c r="TC140" i="1" s="1"/>
  <c r="TC139" i="1" a="1"/>
  <c r="TC139" i="1" s="1"/>
  <c r="TC138" i="1" a="1"/>
  <c r="TC138" i="1" s="1"/>
  <c r="TC137" i="1" a="1"/>
  <c r="TC137" i="1" s="1"/>
  <c r="TC136" i="1" a="1"/>
  <c r="TC136" i="1" s="1"/>
  <c r="TC135" i="1" a="1"/>
  <c r="TC135" i="1" s="1"/>
  <c r="TC134" i="1" a="1"/>
  <c r="TC134" i="1" s="1"/>
  <c r="TC133" i="1" a="1"/>
  <c r="TC133" i="1" s="1"/>
  <c r="TC132" i="1" a="1"/>
  <c r="TC132" i="1" s="1"/>
  <c r="TC131" i="1" a="1"/>
  <c r="TC131" i="1" s="1"/>
  <c r="TC130" i="1" a="1"/>
  <c r="TC130" i="1" s="1"/>
  <c r="TC129" i="1" a="1"/>
  <c r="TC129" i="1" s="1"/>
  <c r="TC128" i="1" a="1"/>
  <c r="TC128" i="1" s="1"/>
  <c r="TC127" i="1" a="1"/>
  <c r="TC127" i="1" s="1"/>
  <c r="TC126" i="1" a="1"/>
  <c r="TC126" i="1" s="1"/>
  <c r="TC125" i="1" a="1"/>
  <c r="TC125" i="1" s="1"/>
  <c r="TC124" i="1" a="1"/>
  <c r="TC124" i="1" s="1"/>
  <c r="TC123" i="1" a="1"/>
  <c r="TC123" i="1" s="1"/>
  <c r="TC122" i="1" a="1"/>
  <c r="TC122" i="1" s="1"/>
  <c r="TC121" i="1" a="1"/>
  <c r="TC121" i="1" s="1"/>
  <c r="TC120" i="1" a="1"/>
  <c r="TC120" i="1" s="1"/>
  <c r="TC119" i="1" a="1"/>
  <c r="TC119" i="1" s="1"/>
  <c r="TC118" i="1" a="1"/>
  <c r="TC118" i="1" s="1"/>
  <c r="TC117" i="1" a="1"/>
  <c r="TC117" i="1" s="1"/>
  <c r="TC116" i="1" a="1"/>
  <c r="TC116" i="1" s="1"/>
  <c r="TC115" i="1" a="1"/>
  <c r="TC115" i="1" s="1"/>
  <c r="TC114" i="1" a="1"/>
  <c r="TC114" i="1" s="1"/>
  <c r="TC113" i="1" a="1"/>
  <c r="TC113" i="1" s="1"/>
  <c r="TC112" i="1" a="1"/>
  <c r="TC112" i="1" s="1"/>
  <c r="TC111" i="1" a="1"/>
  <c r="TC111" i="1" s="1"/>
  <c r="TC110" i="1" a="1"/>
  <c r="TC110" i="1" s="1"/>
  <c r="TC109" i="1" a="1"/>
  <c r="TC109" i="1" s="1"/>
  <c r="TC108" i="1" a="1"/>
  <c r="TC108" i="1" s="1"/>
  <c r="TC107" i="1" a="1"/>
  <c r="TC107" i="1" s="1"/>
  <c r="TC106" i="1" a="1"/>
  <c r="TC106" i="1" s="1"/>
  <c r="TC105" i="1" a="1"/>
  <c r="TC105" i="1" s="1"/>
  <c r="TC104" i="1" a="1"/>
  <c r="TC104" i="1" s="1"/>
  <c r="TC103" i="1" a="1"/>
  <c r="TC103" i="1" s="1"/>
  <c r="TC102" i="1" a="1"/>
  <c r="TC102" i="1" s="1"/>
  <c r="TC101" i="1" a="1"/>
  <c r="TC101" i="1" s="1"/>
  <c r="TC100" i="1" a="1"/>
  <c r="TC100" i="1" s="1"/>
  <c r="TC99" i="1" a="1"/>
  <c r="TC99" i="1" s="1"/>
  <c r="TC98" i="1" a="1"/>
  <c r="TC98" i="1" s="1"/>
  <c r="TC97" i="1" a="1"/>
  <c r="TC97" i="1" s="1"/>
  <c r="TC96" i="1" a="1"/>
  <c r="TC96" i="1" s="1"/>
  <c r="TC95" i="1" a="1"/>
  <c r="TC95" i="1" s="1"/>
  <c r="TC94" i="1" a="1"/>
  <c r="TC94" i="1" s="1"/>
  <c r="TC93" i="1" a="1"/>
  <c r="TC93" i="1" s="1"/>
  <c r="TC92" i="1" a="1"/>
  <c r="TC92" i="1" s="1"/>
  <c r="TC91" i="1" a="1"/>
  <c r="TC91" i="1" s="1"/>
  <c r="TC90" i="1" a="1"/>
  <c r="TC90" i="1" s="1"/>
  <c r="TC89" i="1" a="1"/>
  <c r="TC89" i="1" s="1"/>
  <c r="TC88" i="1" a="1"/>
  <c r="TC88" i="1" s="1"/>
  <c r="TC87" i="1" a="1"/>
  <c r="TC87" i="1" s="1"/>
  <c r="TC86" i="1" a="1"/>
  <c r="TC86" i="1" s="1"/>
  <c r="TC85" i="1" a="1"/>
  <c r="TC85" i="1" s="1"/>
  <c r="TC84" i="1" a="1"/>
  <c r="TC84" i="1" s="1"/>
  <c r="TC83" i="1" a="1"/>
  <c r="TC83" i="1" s="1"/>
  <c r="TC82" i="1" a="1"/>
  <c r="TC82" i="1" s="1"/>
  <c r="TC81" i="1" a="1"/>
  <c r="TC81" i="1" s="1"/>
  <c r="TC80" i="1" a="1"/>
  <c r="TC80" i="1" s="1"/>
  <c r="TC79" i="1" a="1"/>
  <c r="TC79" i="1" s="1"/>
  <c r="TC78" i="1" a="1"/>
  <c r="TC78" i="1" s="1"/>
  <c r="TC77" i="1" a="1"/>
  <c r="TC77" i="1" s="1"/>
  <c r="TC76" i="1" a="1"/>
  <c r="TC76" i="1" s="1"/>
  <c r="TC75" i="1" a="1"/>
  <c r="TC75" i="1" s="1"/>
  <c r="TC74" i="1" a="1"/>
  <c r="TC74" i="1" s="1"/>
  <c r="TC73" i="1" a="1"/>
  <c r="TC73" i="1" s="1"/>
  <c r="TC72" i="1" a="1"/>
  <c r="TC72" i="1" s="1"/>
  <c r="TC71" i="1" a="1"/>
  <c r="TC71" i="1" s="1"/>
  <c r="TC70" i="1" a="1"/>
  <c r="TC70" i="1" s="1"/>
  <c r="TC69" i="1" a="1"/>
  <c r="TC69" i="1" s="1"/>
  <c r="TC68" i="1" a="1"/>
  <c r="TC68" i="1" s="1"/>
  <c r="TC67" i="1" a="1"/>
  <c r="TC67" i="1" s="1"/>
  <c r="TC66" i="1" a="1"/>
  <c r="TC66" i="1" s="1"/>
  <c r="TC65" i="1" a="1"/>
  <c r="TC65" i="1" s="1"/>
  <c r="TC64" i="1" a="1"/>
  <c r="TC64" i="1" s="1"/>
  <c r="TC63" i="1" a="1"/>
  <c r="TC63" i="1" s="1"/>
  <c r="TC62" i="1" a="1"/>
  <c r="TC62" i="1" s="1"/>
  <c r="TC61" i="1" a="1"/>
  <c r="TC61" i="1" s="1"/>
  <c r="TC60" i="1" a="1"/>
  <c r="TC60" i="1" s="1"/>
  <c r="TC59" i="1" a="1"/>
  <c r="TC59" i="1" s="1"/>
  <c r="TC58" i="1" a="1"/>
  <c r="TC58" i="1" s="1"/>
  <c r="TC57" i="1" a="1"/>
  <c r="TC57" i="1" s="1"/>
  <c r="TC56" i="1" a="1"/>
  <c r="TC56" i="1" s="1"/>
  <c r="TC55" i="1" a="1"/>
  <c r="TC55" i="1" s="1"/>
  <c r="TC54" i="1" a="1"/>
  <c r="TC54" i="1" s="1"/>
  <c r="TC53" i="1" a="1"/>
  <c r="TC53" i="1" s="1"/>
  <c r="TC52" i="1" a="1"/>
  <c r="TC52" i="1" s="1"/>
  <c r="TC51" i="1" a="1"/>
  <c r="TC51" i="1" s="1"/>
  <c r="TC50" i="1" a="1"/>
  <c r="TC50" i="1" s="1"/>
  <c r="TC49" i="1" a="1"/>
  <c r="TC49" i="1" s="1"/>
  <c r="TC48" i="1" a="1"/>
  <c r="TC48" i="1" s="1"/>
  <c r="TC47" i="1" a="1"/>
  <c r="TC47" i="1" s="1"/>
  <c r="TC46" i="1" a="1"/>
  <c r="TC46" i="1" s="1"/>
  <c r="TC45" i="1" a="1"/>
  <c r="TC45" i="1" s="1"/>
  <c r="TC44" i="1" a="1"/>
  <c r="TC44" i="1" s="1"/>
  <c r="TC43" i="1" a="1"/>
  <c r="TC43" i="1" s="1"/>
  <c r="TC42" i="1" a="1"/>
  <c r="TC42" i="1" s="1"/>
  <c r="TC41" i="1" a="1"/>
  <c r="TC41" i="1" s="1"/>
  <c r="TC40" i="1" a="1"/>
  <c r="TC40" i="1" s="1"/>
  <c r="TC39" i="1" a="1"/>
  <c r="TC39" i="1" s="1"/>
  <c r="TC38" i="1" a="1"/>
  <c r="TC38" i="1" s="1"/>
  <c r="TC37" i="1" a="1"/>
  <c r="TC37" i="1" s="1"/>
  <c r="TC36" i="1" a="1"/>
  <c r="TC36" i="1" s="1"/>
  <c r="TC35" i="1" a="1"/>
  <c r="TC35" i="1" s="1"/>
  <c r="TC34" i="1" a="1"/>
  <c r="TC34" i="1" s="1"/>
  <c r="TC33" i="1" a="1"/>
  <c r="TC33" i="1" s="1"/>
  <c r="TC32" i="1" a="1"/>
  <c r="TC32" i="1" s="1"/>
  <c r="TC31" i="1" a="1"/>
  <c r="TC31" i="1" s="1"/>
  <c r="TC30" i="1" a="1"/>
  <c r="TC30" i="1" s="1"/>
  <c r="TC29" i="1" a="1"/>
  <c r="TC29" i="1" s="1"/>
  <c r="TC28" i="1" a="1"/>
  <c r="TC28" i="1" s="1"/>
  <c r="TC27" i="1" a="1"/>
  <c r="TC27" i="1" s="1"/>
  <c r="TC26" i="1" a="1"/>
  <c r="TC26" i="1" s="1"/>
  <c r="TC25" i="1" a="1"/>
  <c r="TC25" i="1" s="1"/>
  <c r="TC24" i="1" a="1"/>
  <c r="TC24" i="1" s="1"/>
  <c r="TC23" i="1" a="1"/>
  <c r="TC23" i="1" s="1"/>
  <c r="TC22" i="1" a="1"/>
  <c r="TC22" i="1" s="1"/>
  <c r="TC21" i="1" a="1"/>
  <c r="TC21" i="1" s="1"/>
  <c r="TC20" i="1" a="1"/>
  <c r="TC20" i="1" s="1"/>
  <c r="TC19" i="1" a="1"/>
  <c r="TC19" i="1" s="1"/>
  <c r="TC18" i="1" a="1"/>
  <c r="TC18" i="1" s="1"/>
  <c r="TC17" i="1" a="1"/>
  <c r="TC17" i="1" s="1"/>
  <c r="TC16" i="1" a="1"/>
  <c r="TC16" i="1" s="1"/>
  <c r="TC15" i="1" a="1"/>
  <c r="TC15" i="1" s="1"/>
  <c r="TC14" i="1" a="1"/>
  <c r="TC14" i="1" s="1"/>
  <c r="TC13" i="1" a="1"/>
  <c r="TC13" i="1" s="1"/>
  <c r="TC12" i="1" a="1"/>
  <c r="TC12" i="1" s="1"/>
  <c r="TC11" i="1" a="1"/>
  <c r="TC11" i="1" s="1"/>
  <c r="TC10" i="1" a="1"/>
  <c r="TC10" i="1" s="1"/>
  <c r="TC9" i="1" a="1"/>
  <c r="TC9" i="1" s="1"/>
  <c r="TC8" i="1" a="1"/>
  <c r="TC8" i="1" s="1"/>
  <c r="TC7" i="1" a="1"/>
  <c r="TC7" i="1" s="1"/>
  <c r="TC6" i="1" a="1"/>
  <c r="TC6" i="1" s="1"/>
  <c r="TC5" i="1" a="1"/>
  <c r="TC5" i="1" s="1"/>
  <c r="TC4" i="1" a="1"/>
  <c r="TC4" i="1" s="1"/>
  <c r="TC3" i="1" a="1"/>
  <c r="TC3" i="1" s="1"/>
  <c r="SU201" i="1" a="1"/>
  <c r="SU201" i="1" s="1"/>
  <c r="SU200" i="1" a="1"/>
  <c r="SU200" i="1" s="1"/>
  <c r="SU199" i="1" a="1"/>
  <c r="SU199" i="1" s="1"/>
  <c r="SU198" i="1" a="1"/>
  <c r="SU198" i="1" s="1"/>
  <c r="SU197" i="1" a="1"/>
  <c r="SU197" i="1" s="1"/>
  <c r="SU196" i="1" a="1"/>
  <c r="SU196" i="1" s="1"/>
  <c r="SU195" i="1" a="1"/>
  <c r="SU195" i="1" s="1"/>
  <c r="SU194" i="1" a="1"/>
  <c r="SU194" i="1" s="1"/>
  <c r="SU193" i="1" a="1"/>
  <c r="SU193" i="1" s="1"/>
  <c r="SU192" i="1" a="1"/>
  <c r="SU192" i="1" s="1"/>
  <c r="SU191" i="1" a="1"/>
  <c r="SU191" i="1" s="1"/>
  <c r="SU190" i="1" a="1"/>
  <c r="SU190" i="1" s="1"/>
  <c r="SU189" i="1" a="1"/>
  <c r="SU189" i="1" s="1"/>
  <c r="SU188" i="1" a="1"/>
  <c r="SU188" i="1" s="1"/>
  <c r="SU187" i="1" a="1"/>
  <c r="SU187" i="1" s="1"/>
  <c r="SU186" i="1" a="1"/>
  <c r="SU186" i="1" s="1"/>
  <c r="SU185" i="1" a="1"/>
  <c r="SU185" i="1" s="1"/>
  <c r="SU184" i="1" a="1"/>
  <c r="SU184" i="1" s="1"/>
  <c r="SU183" i="1" a="1"/>
  <c r="SU183" i="1" s="1"/>
  <c r="SU182" i="1" a="1"/>
  <c r="SU182" i="1" s="1"/>
  <c r="SU181" i="1" a="1"/>
  <c r="SU181" i="1" s="1"/>
  <c r="SU180" i="1" a="1"/>
  <c r="SU180" i="1" s="1"/>
  <c r="SU179" i="1" a="1"/>
  <c r="SU179" i="1" s="1"/>
  <c r="SU178" i="1" a="1"/>
  <c r="SU178" i="1" s="1"/>
  <c r="SU177" i="1" a="1"/>
  <c r="SU177" i="1" s="1"/>
  <c r="SU176" i="1" a="1"/>
  <c r="SU176" i="1" s="1"/>
  <c r="SU175" i="1" a="1"/>
  <c r="SU175" i="1" s="1"/>
  <c r="SU174" i="1" a="1"/>
  <c r="SU174" i="1" s="1"/>
  <c r="SU173" i="1" a="1"/>
  <c r="SU173" i="1" s="1"/>
  <c r="SU172" i="1" a="1"/>
  <c r="SU172" i="1" s="1"/>
  <c r="SU171" i="1" a="1"/>
  <c r="SU171" i="1" s="1"/>
  <c r="SU170" i="1" a="1"/>
  <c r="SU170" i="1" s="1"/>
  <c r="SU169" i="1" a="1"/>
  <c r="SU169" i="1" s="1"/>
  <c r="SU168" i="1" a="1"/>
  <c r="SU168" i="1" s="1"/>
  <c r="SU167" i="1" a="1"/>
  <c r="SU167" i="1" s="1"/>
  <c r="SU166" i="1" a="1"/>
  <c r="SU166" i="1" s="1"/>
  <c r="SU165" i="1" a="1"/>
  <c r="SU165" i="1" s="1"/>
  <c r="SU164" i="1" a="1"/>
  <c r="SU164" i="1" s="1"/>
  <c r="SU163" i="1" a="1"/>
  <c r="SU163" i="1" s="1"/>
  <c r="SU162" i="1" a="1"/>
  <c r="SU162" i="1" s="1"/>
  <c r="SU161" i="1" a="1"/>
  <c r="SU161" i="1" s="1"/>
  <c r="SU160" i="1" a="1"/>
  <c r="SU160" i="1" s="1"/>
  <c r="SU159" i="1" a="1"/>
  <c r="SU159" i="1" s="1"/>
  <c r="SU158" i="1" a="1"/>
  <c r="SU158" i="1" s="1"/>
  <c r="SU157" i="1" a="1"/>
  <c r="SU157" i="1" s="1"/>
  <c r="SU156" i="1" a="1"/>
  <c r="SU156" i="1" s="1"/>
  <c r="SU155" i="1" a="1"/>
  <c r="SU155" i="1" s="1"/>
  <c r="SU154" i="1" a="1"/>
  <c r="SU154" i="1" s="1"/>
  <c r="SU153" i="1" a="1"/>
  <c r="SU153" i="1" s="1"/>
  <c r="SU152" i="1" a="1"/>
  <c r="SU152" i="1" s="1"/>
  <c r="SU151" i="1" a="1"/>
  <c r="SU151" i="1" s="1"/>
  <c r="SU150" i="1" a="1"/>
  <c r="SU150" i="1" s="1"/>
  <c r="SU149" i="1" a="1"/>
  <c r="SU149" i="1" s="1"/>
  <c r="SU148" i="1" a="1"/>
  <c r="SU148" i="1" s="1"/>
  <c r="SU147" i="1" a="1"/>
  <c r="SU147" i="1" s="1"/>
  <c r="SU146" i="1" a="1"/>
  <c r="SU146" i="1" s="1"/>
  <c r="SU145" i="1" a="1"/>
  <c r="SU145" i="1" s="1"/>
  <c r="SU144" i="1" a="1"/>
  <c r="SU144" i="1" s="1"/>
  <c r="SU143" i="1" a="1"/>
  <c r="SU143" i="1" s="1"/>
  <c r="SU142" i="1" a="1"/>
  <c r="SU142" i="1" s="1"/>
  <c r="SU141" i="1" a="1"/>
  <c r="SU141" i="1" s="1"/>
  <c r="SU140" i="1" a="1"/>
  <c r="SU140" i="1" s="1"/>
  <c r="SU139" i="1" a="1"/>
  <c r="SU139" i="1" s="1"/>
  <c r="SU138" i="1" a="1"/>
  <c r="SU138" i="1" s="1"/>
  <c r="SU137" i="1" a="1"/>
  <c r="SU137" i="1" s="1"/>
  <c r="SU136" i="1" a="1"/>
  <c r="SU136" i="1" s="1"/>
  <c r="SU135" i="1" a="1"/>
  <c r="SU135" i="1" s="1"/>
  <c r="SU134" i="1" a="1"/>
  <c r="SU134" i="1" s="1"/>
  <c r="SU133" i="1" a="1"/>
  <c r="SU133" i="1" s="1"/>
  <c r="SU132" i="1" a="1"/>
  <c r="SU132" i="1" s="1"/>
  <c r="SU131" i="1" a="1"/>
  <c r="SU131" i="1" s="1"/>
  <c r="SU130" i="1" a="1"/>
  <c r="SU130" i="1" s="1"/>
  <c r="SU129" i="1" a="1"/>
  <c r="SU129" i="1" s="1"/>
  <c r="SU128" i="1" a="1"/>
  <c r="SU128" i="1" s="1"/>
  <c r="SU127" i="1" a="1"/>
  <c r="SU127" i="1" s="1"/>
  <c r="SU126" i="1" a="1"/>
  <c r="SU126" i="1" s="1"/>
  <c r="SU125" i="1" a="1"/>
  <c r="SU125" i="1" s="1"/>
  <c r="SU124" i="1" a="1"/>
  <c r="SU124" i="1" s="1"/>
  <c r="SU123" i="1" a="1"/>
  <c r="SU123" i="1" s="1"/>
  <c r="SU122" i="1" a="1"/>
  <c r="SU122" i="1" s="1"/>
  <c r="SU121" i="1" a="1"/>
  <c r="SU121" i="1" s="1"/>
  <c r="SU120" i="1" a="1"/>
  <c r="SU120" i="1" s="1"/>
  <c r="SU119" i="1" a="1"/>
  <c r="SU119" i="1" s="1"/>
  <c r="SU118" i="1" a="1"/>
  <c r="SU118" i="1" s="1"/>
  <c r="SU117" i="1" a="1"/>
  <c r="SU117" i="1" s="1"/>
  <c r="SU116" i="1" a="1"/>
  <c r="SU116" i="1" s="1"/>
  <c r="SU115" i="1" a="1"/>
  <c r="SU115" i="1" s="1"/>
  <c r="SU114" i="1" a="1"/>
  <c r="SU114" i="1" s="1"/>
  <c r="SU113" i="1" a="1"/>
  <c r="SU113" i="1" s="1"/>
  <c r="SU112" i="1" a="1"/>
  <c r="SU112" i="1" s="1"/>
  <c r="SU111" i="1" a="1"/>
  <c r="SU111" i="1" s="1"/>
  <c r="SU110" i="1" a="1"/>
  <c r="SU110" i="1" s="1"/>
  <c r="SU109" i="1" a="1"/>
  <c r="SU109" i="1" s="1"/>
  <c r="SU108" i="1" a="1"/>
  <c r="SU108" i="1" s="1"/>
  <c r="SU107" i="1" a="1"/>
  <c r="SU107" i="1" s="1"/>
  <c r="SU106" i="1" a="1"/>
  <c r="SU106" i="1" s="1"/>
  <c r="SU105" i="1" a="1"/>
  <c r="SU105" i="1" s="1"/>
  <c r="SU104" i="1" a="1"/>
  <c r="SU104" i="1" s="1"/>
  <c r="SU103" i="1" a="1"/>
  <c r="SU103" i="1" s="1"/>
  <c r="SU102" i="1" a="1"/>
  <c r="SU102" i="1" s="1"/>
  <c r="SU101" i="1" a="1"/>
  <c r="SU101" i="1" s="1"/>
  <c r="SU100" i="1" a="1"/>
  <c r="SU100" i="1" s="1"/>
  <c r="SU99" i="1" a="1"/>
  <c r="SU99" i="1" s="1"/>
  <c r="SU98" i="1" a="1"/>
  <c r="SU98" i="1" s="1"/>
  <c r="SU97" i="1" a="1"/>
  <c r="SU97" i="1" s="1"/>
  <c r="SU96" i="1" a="1"/>
  <c r="SU96" i="1" s="1"/>
  <c r="SU95" i="1" a="1"/>
  <c r="SU95" i="1" s="1"/>
  <c r="SU94" i="1" a="1"/>
  <c r="SU94" i="1" s="1"/>
  <c r="SU93" i="1" a="1"/>
  <c r="SU93" i="1" s="1"/>
  <c r="SU92" i="1" a="1"/>
  <c r="SU92" i="1" s="1"/>
  <c r="SU91" i="1" a="1"/>
  <c r="SU91" i="1" s="1"/>
  <c r="SU90" i="1" a="1"/>
  <c r="SU90" i="1" s="1"/>
  <c r="SU89" i="1" a="1"/>
  <c r="SU89" i="1" s="1"/>
  <c r="SU88" i="1" a="1"/>
  <c r="SU88" i="1" s="1"/>
  <c r="SU87" i="1" a="1"/>
  <c r="SU87" i="1" s="1"/>
  <c r="SU86" i="1" a="1"/>
  <c r="SU86" i="1" s="1"/>
  <c r="SU85" i="1" a="1"/>
  <c r="SU85" i="1" s="1"/>
  <c r="SU84" i="1" a="1"/>
  <c r="SU84" i="1" s="1"/>
  <c r="SU83" i="1" a="1"/>
  <c r="SU83" i="1" s="1"/>
  <c r="SU82" i="1" a="1"/>
  <c r="SU82" i="1" s="1"/>
  <c r="SU81" i="1" a="1"/>
  <c r="SU81" i="1" s="1"/>
  <c r="SU80" i="1" a="1"/>
  <c r="SU80" i="1" s="1"/>
  <c r="SU79" i="1" a="1"/>
  <c r="SU79" i="1" s="1"/>
  <c r="SU78" i="1" a="1"/>
  <c r="SU78" i="1" s="1"/>
  <c r="SU77" i="1" a="1"/>
  <c r="SU77" i="1" s="1"/>
  <c r="SU76" i="1" a="1"/>
  <c r="SU76" i="1" s="1"/>
  <c r="SU75" i="1" a="1"/>
  <c r="SU75" i="1" s="1"/>
  <c r="SU74" i="1" a="1"/>
  <c r="SU74" i="1" s="1"/>
  <c r="SU73" i="1" a="1"/>
  <c r="SU73" i="1" s="1"/>
  <c r="SU72" i="1" a="1"/>
  <c r="SU72" i="1" s="1"/>
  <c r="SU71" i="1" a="1"/>
  <c r="SU71" i="1" s="1"/>
  <c r="SU70" i="1" a="1"/>
  <c r="SU70" i="1" s="1"/>
  <c r="SU69" i="1" a="1"/>
  <c r="SU69" i="1" s="1"/>
  <c r="SU68" i="1" a="1"/>
  <c r="SU68" i="1" s="1"/>
  <c r="SU67" i="1" a="1"/>
  <c r="SU67" i="1" s="1"/>
  <c r="SU66" i="1" a="1"/>
  <c r="SU66" i="1" s="1"/>
  <c r="SU65" i="1" a="1"/>
  <c r="SU65" i="1" s="1"/>
  <c r="SU64" i="1" a="1"/>
  <c r="SU64" i="1" s="1"/>
  <c r="SU63" i="1" a="1"/>
  <c r="SU63" i="1" s="1"/>
  <c r="SU62" i="1" a="1"/>
  <c r="SU62" i="1" s="1"/>
  <c r="SU61" i="1" a="1"/>
  <c r="SU61" i="1" s="1"/>
  <c r="SU60" i="1" a="1"/>
  <c r="SU60" i="1" s="1"/>
  <c r="SU59" i="1" a="1"/>
  <c r="SU59" i="1" s="1"/>
  <c r="SU58" i="1" a="1"/>
  <c r="SU58" i="1" s="1"/>
  <c r="SU57" i="1" a="1"/>
  <c r="SU57" i="1" s="1"/>
  <c r="SU56" i="1" a="1"/>
  <c r="SU56" i="1" s="1"/>
  <c r="SU55" i="1" a="1"/>
  <c r="SU55" i="1" s="1"/>
  <c r="SU54" i="1" a="1"/>
  <c r="SU54" i="1" s="1"/>
  <c r="SU53" i="1" a="1"/>
  <c r="SU53" i="1" s="1"/>
  <c r="SU52" i="1" a="1"/>
  <c r="SU52" i="1" s="1"/>
  <c r="SU51" i="1" a="1"/>
  <c r="SU51" i="1" s="1"/>
  <c r="SU50" i="1" a="1"/>
  <c r="SU50" i="1" s="1"/>
  <c r="SU49" i="1" a="1"/>
  <c r="SU49" i="1" s="1"/>
  <c r="SU48" i="1" a="1"/>
  <c r="SU48" i="1" s="1"/>
  <c r="SU47" i="1" a="1"/>
  <c r="SU47" i="1" s="1"/>
  <c r="SU46" i="1" a="1"/>
  <c r="SU46" i="1" s="1"/>
  <c r="SU45" i="1" a="1"/>
  <c r="SU45" i="1" s="1"/>
  <c r="SU44" i="1" a="1"/>
  <c r="SU44" i="1" s="1"/>
  <c r="SU43" i="1" a="1"/>
  <c r="SU43" i="1" s="1"/>
  <c r="SU42" i="1" a="1"/>
  <c r="SU42" i="1" s="1"/>
  <c r="SU41" i="1" a="1"/>
  <c r="SU41" i="1" s="1"/>
  <c r="SU40" i="1" a="1"/>
  <c r="SU40" i="1" s="1"/>
  <c r="SU39" i="1" a="1"/>
  <c r="SU39" i="1" s="1"/>
  <c r="SU38" i="1" a="1"/>
  <c r="SU38" i="1" s="1"/>
  <c r="SU37" i="1" a="1"/>
  <c r="SU37" i="1" s="1"/>
  <c r="SU36" i="1" a="1"/>
  <c r="SU36" i="1" s="1"/>
  <c r="SU35" i="1" a="1"/>
  <c r="SU35" i="1" s="1"/>
  <c r="SU34" i="1" a="1"/>
  <c r="SU34" i="1" s="1"/>
  <c r="SU33" i="1" a="1"/>
  <c r="SU33" i="1" s="1"/>
  <c r="SU32" i="1" a="1"/>
  <c r="SU32" i="1" s="1"/>
  <c r="SU31" i="1" a="1"/>
  <c r="SU31" i="1" s="1"/>
  <c r="SU30" i="1" a="1"/>
  <c r="SU30" i="1" s="1"/>
  <c r="SU29" i="1" a="1"/>
  <c r="SU29" i="1" s="1"/>
  <c r="SU28" i="1" a="1"/>
  <c r="SU28" i="1" s="1"/>
  <c r="SU27" i="1" a="1"/>
  <c r="SU27" i="1" s="1"/>
  <c r="SU26" i="1" a="1"/>
  <c r="SU26" i="1" s="1"/>
  <c r="SU25" i="1" a="1"/>
  <c r="SU25" i="1" s="1"/>
  <c r="SU24" i="1" a="1"/>
  <c r="SU24" i="1" s="1"/>
  <c r="SU23" i="1" a="1"/>
  <c r="SU23" i="1" s="1"/>
  <c r="SU22" i="1" a="1"/>
  <c r="SU22" i="1" s="1"/>
  <c r="SU21" i="1" a="1"/>
  <c r="SU21" i="1" s="1"/>
  <c r="SU20" i="1" a="1"/>
  <c r="SU20" i="1" s="1"/>
  <c r="SU19" i="1" a="1"/>
  <c r="SU19" i="1" s="1"/>
  <c r="SU18" i="1" a="1"/>
  <c r="SU18" i="1" s="1"/>
  <c r="SU17" i="1" a="1"/>
  <c r="SU17" i="1" s="1"/>
  <c r="SU16" i="1" a="1"/>
  <c r="SU16" i="1" s="1"/>
  <c r="SU15" i="1" a="1"/>
  <c r="SU15" i="1" s="1"/>
  <c r="SU14" i="1" a="1"/>
  <c r="SU14" i="1" s="1"/>
  <c r="SU13" i="1" a="1"/>
  <c r="SU13" i="1" s="1"/>
  <c r="SU12" i="1" a="1"/>
  <c r="SU12" i="1" s="1"/>
  <c r="SU11" i="1" a="1"/>
  <c r="SU11" i="1" s="1"/>
  <c r="SU10" i="1" a="1"/>
  <c r="SU10" i="1" s="1"/>
  <c r="SU9" i="1" a="1"/>
  <c r="SU9" i="1" s="1"/>
  <c r="SU8" i="1" a="1"/>
  <c r="SU8" i="1" s="1"/>
  <c r="SU7" i="1" a="1"/>
  <c r="SU7" i="1" s="1"/>
  <c r="SU6" i="1" a="1"/>
  <c r="SU6" i="1" s="1"/>
  <c r="SU5" i="1" a="1"/>
  <c r="SU5" i="1" s="1"/>
  <c r="SU4" i="1" a="1"/>
  <c r="SU4" i="1" s="1"/>
  <c r="SU3" i="1" a="1"/>
  <c r="SU3" i="1" s="1"/>
  <c r="SM201" i="1" a="1"/>
  <c r="SM201" i="1" s="1"/>
  <c r="SM200" i="1" a="1"/>
  <c r="SM200" i="1" s="1"/>
  <c r="SM199" i="1" a="1"/>
  <c r="SM199" i="1" s="1"/>
  <c r="SM198" i="1" a="1"/>
  <c r="SM198" i="1" s="1"/>
  <c r="SM197" i="1" a="1"/>
  <c r="SM197" i="1" s="1"/>
  <c r="SM196" i="1" a="1"/>
  <c r="SM196" i="1" s="1"/>
  <c r="SM195" i="1" a="1"/>
  <c r="SM195" i="1" s="1"/>
  <c r="SM194" i="1" a="1"/>
  <c r="SM194" i="1" s="1"/>
  <c r="SM193" i="1" a="1"/>
  <c r="SM193" i="1" s="1"/>
  <c r="SM192" i="1" a="1"/>
  <c r="SM192" i="1" s="1"/>
  <c r="SM191" i="1" a="1"/>
  <c r="SM191" i="1" s="1"/>
  <c r="SM190" i="1" a="1"/>
  <c r="SM190" i="1" s="1"/>
  <c r="SM189" i="1" a="1"/>
  <c r="SM189" i="1" s="1"/>
  <c r="SM188" i="1" a="1"/>
  <c r="SM188" i="1" s="1"/>
  <c r="SM187" i="1" a="1"/>
  <c r="SM187" i="1" s="1"/>
  <c r="SM186" i="1" a="1"/>
  <c r="SM186" i="1" s="1"/>
  <c r="SM185" i="1" a="1"/>
  <c r="SM185" i="1" s="1"/>
  <c r="SM184" i="1" a="1"/>
  <c r="SM184" i="1" s="1"/>
  <c r="SM183" i="1" a="1"/>
  <c r="SM183" i="1" s="1"/>
  <c r="SM182" i="1" a="1"/>
  <c r="SM182" i="1" s="1"/>
  <c r="SM181" i="1" a="1"/>
  <c r="SM181" i="1" s="1"/>
  <c r="SM180" i="1" a="1"/>
  <c r="SM180" i="1" s="1"/>
  <c r="SM179" i="1" a="1"/>
  <c r="SM179" i="1" s="1"/>
  <c r="SM178" i="1" a="1"/>
  <c r="SM178" i="1" s="1"/>
  <c r="SM177" i="1" a="1"/>
  <c r="SM177" i="1" s="1"/>
  <c r="SM176" i="1" a="1"/>
  <c r="SM176" i="1" s="1"/>
  <c r="SM175" i="1" a="1"/>
  <c r="SM175" i="1" s="1"/>
  <c r="SM174" i="1" a="1"/>
  <c r="SM174" i="1" s="1"/>
  <c r="SM173" i="1" a="1"/>
  <c r="SM173" i="1" s="1"/>
  <c r="SM172" i="1" a="1"/>
  <c r="SM172" i="1" s="1"/>
  <c r="SM171" i="1" a="1"/>
  <c r="SM171" i="1" s="1"/>
  <c r="SM170" i="1" a="1"/>
  <c r="SM170" i="1" s="1"/>
  <c r="SM169" i="1" a="1"/>
  <c r="SM169" i="1" s="1"/>
  <c r="SM168" i="1" a="1"/>
  <c r="SM168" i="1" s="1"/>
  <c r="SM167" i="1" a="1"/>
  <c r="SM167" i="1" s="1"/>
  <c r="SM166" i="1" a="1"/>
  <c r="SM166" i="1" s="1"/>
  <c r="SM165" i="1" a="1"/>
  <c r="SM165" i="1" s="1"/>
  <c r="SM164" i="1" a="1"/>
  <c r="SM164" i="1" s="1"/>
  <c r="SM163" i="1" a="1"/>
  <c r="SM163" i="1" s="1"/>
  <c r="SM162" i="1" a="1"/>
  <c r="SM162" i="1" s="1"/>
  <c r="SM161" i="1" a="1"/>
  <c r="SM161" i="1" s="1"/>
  <c r="SM160" i="1" a="1"/>
  <c r="SM160" i="1" s="1"/>
  <c r="SM159" i="1" a="1"/>
  <c r="SM159" i="1" s="1"/>
  <c r="SM158" i="1" a="1"/>
  <c r="SM158" i="1" s="1"/>
  <c r="SM157" i="1" a="1"/>
  <c r="SM157" i="1" s="1"/>
  <c r="SM156" i="1" a="1"/>
  <c r="SM156" i="1" s="1"/>
  <c r="SM155" i="1" a="1"/>
  <c r="SM155" i="1" s="1"/>
  <c r="SM154" i="1" a="1"/>
  <c r="SM154" i="1" s="1"/>
  <c r="SM153" i="1" a="1"/>
  <c r="SM153" i="1" s="1"/>
  <c r="SM152" i="1" a="1"/>
  <c r="SM152" i="1" s="1"/>
  <c r="SM151" i="1" a="1"/>
  <c r="SM151" i="1" s="1"/>
  <c r="SM150" i="1" a="1"/>
  <c r="SM150" i="1" s="1"/>
  <c r="SM149" i="1" a="1"/>
  <c r="SM149" i="1" s="1"/>
  <c r="SM148" i="1" a="1"/>
  <c r="SM148" i="1" s="1"/>
  <c r="SM147" i="1" a="1"/>
  <c r="SM147" i="1" s="1"/>
  <c r="SM146" i="1" a="1"/>
  <c r="SM146" i="1" s="1"/>
  <c r="SM145" i="1" a="1"/>
  <c r="SM145" i="1" s="1"/>
  <c r="SM144" i="1" a="1"/>
  <c r="SM144" i="1" s="1"/>
  <c r="SM143" i="1" a="1"/>
  <c r="SM143" i="1" s="1"/>
  <c r="SM142" i="1" a="1"/>
  <c r="SM142" i="1" s="1"/>
  <c r="SM141" i="1" a="1"/>
  <c r="SM141" i="1" s="1"/>
  <c r="SM140" i="1" a="1"/>
  <c r="SM140" i="1" s="1"/>
  <c r="SM139" i="1" a="1"/>
  <c r="SM139" i="1" s="1"/>
  <c r="SM138" i="1" a="1"/>
  <c r="SM138" i="1" s="1"/>
  <c r="SM137" i="1" a="1"/>
  <c r="SM137" i="1" s="1"/>
  <c r="SM136" i="1" a="1"/>
  <c r="SM136" i="1" s="1"/>
  <c r="SM135" i="1" a="1"/>
  <c r="SM135" i="1" s="1"/>
  <c r="SM134" i="1" a="1"/>
  <c r="SM134" i="1" s="1"/>
  <c r="SM133" i="1" a="1"/>
  <c r="SM133" i="1" s="1"/>
  <c r="SM132" i="1" a="1"/>
  <c r="SM132" i="1" s="1"/>
  <c r="SM131" i="1" a="1"/>
  <c r="SM131" i="1" s="1"/>
  <c r="SM130" i="1" a="1"/>
  <c r="SM130" i="1" s="1"/>
  <c r="SM129" i="1" a="1"/>
  <c r="SM129" i="1" s="1"/>
  <c r="SM128" i="1" a="1"/>
  <c r="SM128" i="1" s="1"/>
  <c r="SM127" i="1" a="1"/>
  <c r="SM127" i="1" s="1"/>
  <c r="SM126" i="1" a="1"/>
  <c r="SM126" i="1" s="1"/>
  <c r="SM125" i="1" a="1"/>
  <c r="SM125" i="1" s="1"/>
  <c r="SM124" i="1" a="1"/>
  <c r="SM124" i="1" s="1"/>
  <c r="SM123" i="1" a="1"/>
  <c r="SM123" i="1" s="1"/>
  <c r="SM122" i="1" a="1"/>
  <c r="SM122" i="1" s="1"/>
  <c r="SM121" i="1" a="1"/>
  <c r="SM121" i="1" s="1"/>
  <c r="SM120" i="1" a="1"/>
  <c r="SM120" i="1" s="1"/>
  <c r="SM119" i="1" a="1"/>
  <c r="SM119" i="1" s="1"/>
  <c r="SM118" i="1" a="1"/>
  <c r="SM118" i="1" s="1"/>
  <c r="SM117" i="1" a="1"/>
  <c r="SM117" i="1" s="1"/>
  <c r="SM116" i="1" a="1"/>
  <c r="SM116" i="1" s="1"/>
  <c r="SM115" i="1" a="1"/>
  <c r="SM115" i="1" s="1"/>
  <c r="SM114" i="1" a="1"/>
  <c r="SM114" i="1" s="1"/>
  <c r="SM113" i="1" a="1"/>
  <c r="SM113" i="1" s="1"/>
  <c r="SM112" i="1" a="1"/>
  <c r="SM112" i="1" s="1"/>
  <c r="SM111" i="1" a="1"/>
  <c r="SM111" i="1" s="1"/>
  <c r="SM110" i="1" a="1"/>
  <c r="SM110" i="1" s="1"/>
  <c r="SM109" i="1" a="1"/>
  <c r="SM109" i="1" s="1"/>
  <c r="SM108" i="1" a="1"/>
  <c r="SM108" i="1" s="1"/>
  <c r="SM107" i="1" a="1"/>
  <c r="SM107" i="1" s="1"/>
  <c r="SM106" i="1" a="1"/>
  <c r="SM106" i="1" s="1"/>
  <c r="SM105" i="1" a="1"/>
  <c r="SM105" i="1" s="1"/>
  <c r="SM104" i="1" a="1"/>
  <c r="SM104" i="1" s="1"/>
  <c r="SM103" i="1" a="1"/>
  <c r="SM103" i="1" s="1"/>
  <c r="SM102" i="1" a="1"/>
  <c r="SM102" i="1" s="1"/>
  <c r="SM101" i="1" a="1"/>
  <c r="SM101" i="1" s="1"/>
  <c r="SM100" i="1" a="1"/>
  <c r="SM100" i="1" s="1"/>
  <c r="SM99" i="1" a="1"/>
  <c r="SM99" i="1" s="1"/>
  <c r="SM98" i="1" a="1"/>
  <c r="SM98" i="1" s="1"/>
  <c r="SM97" i="1" a="1"/>
  <c r="SM97" i="1" s="1"/>
  <c r="SM96" i="1" a="1"/>
  <c r="SM96" i="1" s="1"/>
  <c r="SM95" i="1" a="1"/>
  <c r="SM95" i="1" s="1"/>
  <c r="SM94" i="1" a="1"/>
  <c r="SM94" i="1" s="1"/>
  <c r="SM93" i="1" a="1"/>
  <c r="SM93" i="1" s="1"/>
  <c r="SM92" i="1" a="1"/>
  <c r="SM92" i="1" s="1"/>
  <c r="SM91" i="1" a="1"/>
  <c r="SM91" i="1" s="1"/>
  <c r="SM90" i="1" a="1"/>
  <c r="SM90" i="1" s="1"/>
  <c r="SM89" i="1" a="1"/>
  <c r="SM89" i="1" s="1"/>
  <c r="SM88" i="1" a="1"/>
  <c r="SM88" i="1" s="1"/>
  <c r="SM87" i="1" a="1"/>
  <c r="SM87" i="1" s="1"/>
  <c r="SM86" i="1" a="1"/>
  <c r="SM86" i="1" s="1"/>
  <c r="SM85" i="1" a="1"/>
  <c r="SM85" i="1" s="1"/>
  <c r="SM84" i="1" a="1"/>
  <c r="SM84" i="1" s="1"/>
  <c r="SM83" i="1" a="1"/>
  <c r="SM83" i="1" s="1"/>
  <c r="SM82" i="1" a="1"/>
  <c r="SM82" i="1" s="1"/>
  <c r="SM81" i="1" a="1"/>
  <c r="SM81" i="1" s="1"/>
  <c r="SM80" i="1" a="1"/>
  <c r="SM80" i="1" s="1"/>
  <c r="SM79" i="1" a="1"/>
  <c r="SM79" i="1" s="1"/>
  <c r="SM78" i="1" a="1"/>
  <c r="SM78" i="1" s="1"/>
  <c r="SM77" i="1" a="1"/>
  <c r="SM77" i="1" s="1"/>
  <c r="SM76" i="1" a="1"/>
  <c r="SM76" i="1" s="1"/>
  <c r="SM75" i="1" a="1"/>
  <c r="SM75" i="1" s="1"/>
  <c r="SM74" i="1" a="1"/>
  <c r="SM74" i="1" s="1"/>
  <c r="SM73" i="1" a="1"/>
  <c r="SM73" i="1" s="1"/>
  <c r="SM72" i="1" a="1"/>
  <c r="SM72" i="1" s="1"/>
  <c r="SM71" i="1" a="1"/>
  <c r="SM71" i="1" s="1"/>
  <c r="SM70" i="1" a="1"/>
  <c r="SM70" i="1" s="1"/>
  <c r="SM69" i="1" a="1"/>
  <c r="SM69" i="1" s="1"/>
  <c r="SM68" i="1" a="1"/>
  <c r="SM68" i="1" s="1"/>
  <c r="SM67" i="1" a="1"/>
  <c r="SM67" i="1" s="1"/>
  <c r="SM66" i="1" a="1"/>
  <c r="SM66" i="1" s="1"/>
  <c r="SM65" i="1" a="1"/>
  <c r="SM65" i="1" s="1"/>
  <c r="SM64" i="1" a="1"/>
  <c r="SM64" i="1" s="1"/>
  <c r="SM63" i="1" a="1"/>
  <c r="SM63" i="1" s="1"/>
  <c r="SM62" i="1" a="1"/>
  <c r="SM62" i="1" s="1"/>
  <c r="SM61" i="1" a="1"/>
  <c r="SM61" i="1" s="1"/>
  <c r="SM60" i="1" a="1"/>
  <c r="SM60" i="1" s="1"/>
  <c r="SM59" i="1" a="1"/>
  <c r="SM59" i="1" s="1"/>
  <c r="SM58" i="1" a="1"/>
  <c r="SM58" i="1" s="1"/>
  <c r="SM57" i="1" a="1"/>
  <c r="SM57" i="1" s="1"/>
  <c r="SM56" i="1" a="1"/>
  <c r="SM56" i="1" s="1"/>
  <c r="SM55" i="1" a="1"/>
  <c r="SM55" i="1" s="1"/>
  <c r="SM54" i="1" a="1"/>
  <c r="SM54" i="1" s="1"/>
  <c r="SM53" i="1" a="1"/>
  <c r="SM53" i="1" s="1"/>
  <c r="SM52" i="1" a="1"/>
  <c r="SM52" i="1" s="1"/>
  <c r="SM51" i="1" a="1"/>
  <c r="SM51" i="1" s="1"/>
  <c r="SM50" i="1" a="1"/>
  <c r="SM50" i="1" s="1"/>
  <c r="SM49" i="1" a="1"/>
  <c r="SM49" i="1" s="1"/>
  <c r="SM48" i="1" a="1"/>
  <c r="SM48" i="1" s="1"/>
  <c r="SM47" i="1" a="1"/>
  <c r="SM47" i="1" s="1"/>
  <c r="SM46" i="1" a="1"/>
  <c r="SM46" i="1" s="1"/>
  <c r="SM45" i="1" a="1"/>
  <c r="SM45" i="1" s="1"/>
  <c r="SM44" i="1" a="1"/>
  <c r="SM44" i="1" s="1"/>
  <c r="SM43" i="1" a="1"/>
  <c r="SM43" i="1" s="1"/>
  <c r="SM42" i="1" a="1"/>
  <c r="SM42" i="1" s="1"/>
  <c r="SM41" i="1" a="1"/>
  <c r="SM41" i="1" s="1"/>
  <c r="SM40" i="1" a="1"/>
  <c r="SM40" i="1" s="1"/>
  <c r="SM39" i="1" a="1"/>
  <c r="SM39" i="1" s="1"/>
  <c r="SM38" i="1" a="1"/>
  <c r="SM38" i="1" s="1"/>
  <c r="SM37" i="1" a="1"/>
  <c r="SM37" i="1" s="1"/>
  <c r="SM36" i="1" a="1"/>
  <c r="SM36" i="1" s="1"/>
  <c r="SM35" i="1" a="1"/>
  <c r="SM35" i="1" s="1"/>
  <c r="SM34" i="1" a="1"/>
  <c r="SM34" i="1" s="1"/>
  <c r="SM33" i="1" a="1"/>
  <c r="SM33" i="1" s="1"/>
  <c r="SM32" i="1" a="1"/>
  <c r="SM32" i="1" s="1"/>
  <c r="SM31" i="1" a="1"/>
  <c r="SM31" i="1" s="1"/>
  <c r="SM30" i="1" a="1"/>
  <c r="SM30" i="1" s="1"/>
  <c r="SM29" i="1" a="1"/>
  <c r="SM29" i="1" s="1"/>
  <c r="SM28" i="1" a="1"/>
  <c r="SM28" i="1" s="1"/>
  <c r="SM27" i="1" a="1"/>
  <c r="SM27" i="1" s="1"/>
  <c r="SM26" i="1" a="1"/>
  <c r="SM26" i="1" s="1"/>
  <c r="SM25" i="1" a="1"/>
  <c r="SM25" i="1" s="1"/>
  <c r="SM24" i="1" a="1"/>
  <c r="SM24" i="1" s="1"/>
  <c r="SM23" i="1" a="1"/>
  <c r="SM23" i="1" s="1"/>
  <c r="SM22" i="1" a="1"/>
  <c r="SM22" i="1" s="1"/>
  <c r="SM21" i="1" a="1"/>
  <c r="SM21" i="1" s="1"/>
  <c r="SM20" i="1" a="1"/>
  <c r="SM20" i="1" s="1"/>
  <c r="SM19" i="1" a="1"/>
  <c r="SM19" i="1" s="1"/>
  <c r="SM18" i="1" a="1"/>
  <c r="SM18" i="1" s="1"/>
  <c r="SM17" i="1" a="1"/>
  <c r="SM17" i="1" s="1"/>
  <c r="SM16" i="1" a="1"/>
  <c r="SM16" i="1" s="1"/>
  <c r="SM15" i="1" a="1"/>
  <c r="SM15" i="1" s="1"/>
  <c r="SM14" i="1" a="1"/>
  <c r="SM14" i="1" s="1"/>
  <c r="SM13" i="1" a="1"/>
  <c r="SM13" i="1" s="1"/>
  <c r="SM12" i="1" a="1"/>
  <c r="SM12" i="1" s="1"/>
  <c r="SM11" i="1" a="1"/>
  <c r="SM11" i="1" s="1"/>
  <c r="SM10" i="1" a="1"/>
  <c r="SM10" i="1" s="1"/>
  <c r="SM9" i="1" a="1"/>
  <c r="SM9" i="1" s="1"/>
  <c r="SM8" i="1" a="1"/>
  <c r="SM8" i="1" s="1"/>
  <c r="SM7" i="1" a="1"/>
  <c r="SM7" i="1" s="1"/>
  <c r="SM6" i="1" a="1"/>
  <c r="SM6" i="1" s="1"/>
  <c r="SM5" i="1" a="1"/>
  <c r="SM5" i="1" s="1"/>
  <c r="SM4" i="1" a="1"/>
  <c r="SM4" i="1" s="1"/>
  <c r="SM3" i="1" a="1"/>
  <c r="SM3" i="1" s="1"/>
  <c r="SE201" i="1" a="1"/>
  <c r="SE201" i="1" s="1"/>
  <c r="SE200" i="1" a="1"/>
  <c r="SE200" i="1" s="1"/>
  <c r="SE199" i="1" a="1"/>
  <c r="SE199" i="1" s="1"/>
  <c r="SE198" i="1" a="1"/>
  <c r="SE198" i="1" s="1"/>
  <c r="SE197" i="1" a="1"/>
  <c r="SE197" i="1" s="1"/>
  <c r="SE196" i="1" a="1"/>
  <c r="SE196" i="1" s="1"/>
  <c r="SE195" i="1" a="1"/>
  <c r="SE195" i="1" s="1"/>
  <c r="SE194" i="1" a="1"/>
  <c r="SE194" i="1" s="1"/>
  <c r="SE193" i="1" a="1"/>
  <c r="SE193" i="1" s="1"/>
  <c r="SE192" i="1" a="1"/>
  <c r="SE192" i="1" s="1"/>
  <c r="SE191" i="1" a="1"/>
  <c r="SE191" i="1" s="1"/>
  <c r="SE190" i="1" a="1"/>
  <c r="SE190" i="1" s="1"/>
  <c r="SE189" i="1" a="1"/>
  <c r="SE189" i="1" s="1"/>
  <c r="SE188" i="1" a="1"/>
  <c r="SE188" i="1" s="1"/>
  <c r="SE187" i="1" a="1"/>
  <c r="SE187" i="1" s="1"/>
  <c r="SE186" i="1" a="1"/>
  <c r="SE186" i="1" s="1"/>
  <c r="SE185" i="1" a="1"/>
  <c r="SE185" i="1" s="1"/>
  <c r="SE184" i="1" a="1"/>
  <c r="SE184" i="1" s="1"/>
  <c r="SE183" i="1" a="1"/>
  <c r="SE183" i="1" s="1"/>
  <c r="SE182" i="1" a="1"/>
  <c r="SE182" i="1" s="1"/>
  <c r="SE181" i="1" a="1"/>
  <c r="SE181" i="1" s="1"/>
  <c r="SE180" i="1" a="1"/>
  <c r="SE180" i="1" s="1"/>
  <c r="SE179" i="1" a="1"/>
  <c r="SE179" i="1" s="1"/>
  <c r="SE178" i="1" a="1"/>
  <c r="SE178" i="1" s="1"/>
  <c r="SE177" i="1" a="1"/>
  <c r="SE177" i="1" s="1"/>
  <c r="SE176" i="1" a="1"/>
  <c r="SE176" i="1" s="1"/>
  <c r="SE175" i="1" a="1"/>
  <c r="SE175" i="1" s="1"/>
  <c r="SE174" i="1" a="1"/>
  <c r="SE174" i="1" s="1"/>
  <c r="SE173" i="1" a="1"/>
  <c r="SE173" i="1" s="1"/>
  <c r="SE172" i="1" a="1"/>
  <c r="SE172" i="1" s="1"/>
  <c r="SE171" i="1" a="1"/>
  <c r="SE171" i="1" s="1"/>
  <c r="SE170" i="1" a="1"/>
  <c r="SE170" i="1" s="1"/>
  <c r="SE169" i="1" a="1"/>
  <c r="SE169" i="1" s="1"/>
  <c r="SE168" i="1" a="1"/>
  <c r="SE168" i="1" s="1"/>
  <c r="SE167" i="1" a="1"/>
  <c r="SE167" i="1" s="1"/>
  <c r="SE166" i="1" a="1"/>
  <c r="SE166" i="1" s="1"/>
  <c r="SE165" i="1" a="1"/>
  <c r="SE165" i="1" s="1"/>
  <c r="SE164" i="1" a="1"/>
  <c r="SE164" i="1" s="1"/>
  <c r="SE163" i="1" a="1"/>
  <c r="SE163" i="1" s="1"/>
  <c r="SE162" i="1" a="1"/>
  <c r="SE162" i="1" s="1"/>
  <c r="SE161" i="1" a="1"/>
  <c r="SE161" i="1" s="1"/>
  <c r="SE160" i="1" a="1"/>
  <c r="SE160" i="1" s="1"/>
  <c r="SE159" i="1" a="1"/>
  <c r="SE159" i="1" s="1"/>
  <c r="SE158" i="1" a="1"/>
  <c r="SE158" i="1" s="1"/>
  <c r="SE157" i="1" a="1"/>
  <c r="SE157" i="1" s="1"/>
  <c r="SE156" i="1" a="1"/>
  <c r="SE156" i="1" s="1"/>
  <c r="SE155" i="1" a="1"/>
  <c r="SE155" i="1" s="1"/>
  <c r="SE154" i="1" a="1"/>
  <c r="SE154" i="1" s="1"/>
  <c r="SE153" i="1" a="1"/>
  <c r="SE153" i="1" s="1"/>
  <c r="SE152" i="1" a="1"/>
  <c r="SE152" i="1" s="1"/>
  <c r="SE151" i="1" a="1"/>
  <c r="SE151" i="1" s="1"/>
  <c r="SE150" i="1" a="1"/>
  <c r="SE150" i="1" s="1"/>
  <c r="SE149" i="1" a="1"/>
  <c r="SE149" i="1" s="1"/>
  <c r="SE148" i="1" a="1"/>
  <c r="SE148" i="1" s="1"/>
  <c r="SE147" i="1" a="1"/>
  <c r="SE147" i="1" s="1"/>
  <c r="SE146" i="1" a="1"/>
  <c r="SE146" i="1" s="1"/>
  <c r="SE145" i="1" a="1"/>
  <c r="SE145" i="1" s="1"/>
  <c r="SE144" i="1" a="1"/>
  <c r="SE144" i="1" s="1"/>
  <c r="SE143" i="1" a="1"/>
  <c r="SE143" i="1" s="1"/>
  <c r="SE142" i="1" a="1"/>
  <c r="SE142" i="1" s="1"/>
  <c r="SE141" i="1" a="1"/>
  <c r="SE141" i="1" s="1"/>
  <c r="SE140" i="1" a="1"/>
  <c r="SE140" i="1" s="1"/>
  <c r="SE139" i="1" a="1"/>
  <c r="SE139" i="1" s="1"/>
  <c r="SE138" i="1" a="1"/>
  <c r="SE138" i="1" s="1"/>
  <c r="SE137" i="1" a="1"/>
  <c r="SE137" i="1" s="1"/>
  <c r="SE136" i="1" a="1"/>
  <c r="SE136" i="1" s="1"/>
  <c r="SE135" i="1" a="1"/>
  <c r="SE135" i="1" s="1"/>
  <c r="SE134" i="1" a="1"/>
  <c r="SE134" i="1" s="1"/>
  <c r="SE133" i="1" a="1"/>
  <c r="SE133" i="1" s="1"/>
  <c r="SE132" i="1" a="1"/>
  <c r="SE132" i="1" s="1"/>
  <c r="SE131" i="1" a="1"/>
  <c r="SE131" i="1" s="1"/>
  <c r="SE130" i="1" a="1"/>
  <c r="SE130" i="1" s="1"/>
  <c r="SE129" i="1" a="1"/>
  <c r="SE129" i="1" s="1"/>
  <c r="SE128" i="1" a="1"/>
  <c r="SE128" i="1" s="1"/>
  <c r="SE127" i="1" a="1"/>
  <c r="SE127" i="1" s="1"/>
  <c r="SE126" i="1" a="1"/>
  <c r="SE126" i="1" s="1"/>
  <c r="SE125" i="1" a="1"/>
  <c r="SE125" i="1" s="1"/>
  <c r="SE124" i="1" a="1"/>
  <c r="SE124" i="1" s="1"/>
  <c r="SE123" i="1" a="1"/>
  <c r="SE123" i="1" s="1"/>
  <c r="SE122" i="1" a="1"/>
  <c r="SE122" i="1" s="1"/>
  <c r="SE121" i="1" a="1"/>
  <c r="SE121" i="1" s="1"/>
  <c r="SE120" i="1" a="1"/>
  <c r="SE120" i="1" s="1"/>
  <c r="SE119" i="1" a="1"/>
  <c r="SE119" i="1" s="1"/>
  <c r="SE118" i="1" a="1"/>
  <c r="SE118" i="1" s="1"/>
  <c r="SE117" i="1" a="1"/>
  <c r="SE117" i="1" s="1"/>
  <c r="SE116" i="1" a="1"/>
  <c r="SE116" i="1" s="1"/>
  <c r="SE115" i="1" a="1"/>
  <c r="SE115" i="1" s="1"/>
  <c r="SE114" i="1" a="1"/>
  <c r="SE114" i="1" s="1"/>
  <c r="SE113" i="1" a="1"/>
  <c r="SE113" i="1" s="1"/>
  <c r="SE112" i="1" a="1"/>
  <c r="SE112" i="1" s="1"/>
  <c r="SE111" i="1" a="1"/>
  <c r="SE111" i="1" s="1"/>
  <c r="SE110" i="1" a="1"/>
  <c r="SE110" i="1" s="1"/>
  <c r="SE109" i="1" a="1"/>
  <c r="SE109" i="1" s="1"/>
  <c r="SE108" i="1" a="1"/>
  <c r="SE108" i="1" s="1"/>
  <c r="SE107" i="1" a="1"/>
  <c r="SE107" i="1" s="1"/>
  <c r="SE106" i="1" a="1"/>
  <c r="SE106" i="1" s="1"/>
  <c r="SE105" i="1" a="1"/>
  <c r="SE105" i="1" s="1"/>
  <c r="SE104" i="1" a="1"/>
  <c r="SE104" i="1" s="1"/>
  <c r="SE103" i="1" a="1"/>
  <c r="SE103" i="1" s="1"/>
  <c r="SE102" i="1" a="1"/>
  <c r="SE102" i="1" s="1"/>
  <c r="SE101" i="1" a="1"/>
  <c r="SE101" i="1" s="1"/>
  <c r="SE100" i="1" a="1"/>
  <c r="SE100" i="1" s="1"/>
  <c r="SE99" i="1" a="1"/>
  <c r="SE99" i="1" s="1"/>
  <c r="SE98" i="1" a="1"/>
  <c r="SE98" i="1" s="1"/>
  <c r="SE97" i="1" a="1"/>
  <c r="SE97" i="1" s="1"/>
  <c r="SE96" i="1" a="1"/>
  <c r="SE96" i="1" s="1"/>
  <c r="SE95" i="1" a="1"/>
  <c r="SE95" i="1" s="1"/>
  <c r="SE94" i="1" a="1"/>
  <c r="SE94" i="1" s="1"/>
  <c r="SE93" i="1" a="1"/>
  <c r="SE93" i="1" s="1"/>
  <c r="SE92" i="1" a="1"/>
  <c r="SE92" i="1" s="1"/>
  <c r="SE91" i="1" a="1"/>
  <c r="SE91" i="1" s="1"/>
  <c r="SE90" i="1" a="1"/>
  <c r="SE90" i="1" s="1"/>
  <c r="SE89" i="1" a="1"/>
  <c r="SE89" i="1" s="1"/>
  <c r="SE88" i="1" a="1"/>
  <c r="SE88" i="1" s="1"/>
  <c r="SE87" i="1" a="1"/>
  <c r="SE87" i="1" s="1"/>
  <c r="SE86" i="1" a="1"/>
  <c r="SE86" i="1" s="1"/>
  <c r="SE85" i="1" a="1"/>
  <c r="SE85" i="1" s="1"/>
  <c r="SE84" i="1" a="1"/>
  <c r="SE84" i="1" s="1"/>
  <c r="SE83" i="1" a="1"/>
  <c r="SE83" i="1" s="1"/>
  <c r="SE82" i="1" a="1"/>
  <c r="SE82" i="1" s="1"/>
  <c r="SE81" i="1" a="1"/>
  <c r="SE81" i="1" s="1"/>
  <c r="SE80" i="1" a="1"/>
  <c r="SE80" i="1" s="1"/>
  <c r="SE79" i="1" a="1"/>
  <c r="SE79" i="1" s="1"/>
  <c r="SE78" i="1" a="1"/>
  <c r="SE78" i="1" s="1"/>
  <c r="SE77" i="1" a="1"/>
  <c r="SE77" i="1" s="1"/>
  <c r="SE76" i="1" a="1"/>
  <c r="SE76" i="1" s="1"/>
  <c r="SE75" i="1" a="1"/>
  <c r="SE75" i="1" s="1"/>
  <c r="SE74" i="1" a="1"/>
  <c r="SE74" i="1" s="1"/>
  <c r="SE73" i="1" a="1"/>
  <c r="SE73" i="1" s="1"/>
  <c r="SE72" i="1" a="1"/>
  <c r="SE72" i="1" s="1"/>
  <c r="SE71" i="1" a="1"/>
  <c r="SE71" i="1" s="1"/>
  <c r="SE70" i="1" a="1"/>
  <c r="SE70" i="1" s="1"/>
  <c r="SE69" i="1" a="1"/>
  <c r="SE69" i="1" s="1"/>
  <c r="SE68" i="1" a="1"/>
  <c r="SE68" i="1" s="1"/>
  <c r="SE67" i="1" a="1"/>
  <c r="SE67" i="1" s="1"/>
  <c r="SE66" i="1" a="1"/>
  <c r="SE66" i="1" s="1"/>
  <c r="SE65" i="1" a="1"/>
  <c r="SE65" i="1" s="1"/>
  <c r="SE64" i="1" a="1"/>
  <c r="SE64" i="1" s="1"/>
  <c r="SE63" i="1" a="1"/>
  <c r="SE63" i="1" s="1"/>
  <c r="SE62" i="1" a="1"/>
  <c r="SE62" i="1" s="1"/>
  <c r="SE61" i="1" a="1"/>
  <c r="SE61" i="1" s="1"/>
  <c r="SE60" i="1" a="1"/>
  <c r="SE60" i="1" s="1"/>
  <c r="SE59" i="1" a="1"/>
  <c r="SE59" i="1" s="1"/>
  <c r="SE58" i="1" a="1"/>
  <c r="SE58" i="1" s="1"/>
  <c r="SE57" i="1" a="1"/>
  <c r="SE57" i="1" s="1"/>
  <c r="SE56" i="1" a="1"/>
  <c r="SE56" i="1" s="1"/>
  <c r="SE55" i="1" a="1"/>
  <c r="SE55" i="1" s="1"/>
  <c r="SE54" i="1" a="1"/>
  <c r="SE54" i="1" s="1"/>
  <c r="SE53" i="1" a="1"/>
  <c r="SE53" i="1" s="1"/>
  <c r="SE52" i="1" a="1"/>
  <c r="SE52" i="1" s="1"/>
  <c r="SE51" i="1" a="1"/>
  <c r="SE51" i="1" s="1"/>
  <c r="SE50" i="1" a="1"/>
  <c r="SE50" i="1" s="1"/>
  <c r="SE49" i="1" a="1"/>
  <c r="SE49" i="1" s="1"/>
  <c r="SE48" i="1" a="1"/>
  <c r="SE48" i="1" s="1"/>
  <c r="SE47" i="1" a="1"/>
  <c r="SE47" i="1" s="1"/>
  <c r="SE46" i="1" a="1"/>
  <c r="SE46" i="1" s="1"/>
  <c r="SE45" i="1" a="1"/>
  <c r="SE45" i="1" s="1"/>
  <c r="SE44" i="1" a="1"/>
  <c r="SE44" i="1" s="1"/>
  <c r="SE43" i="1" a="1"/>
  <c r="SE43" i="1" s="1"/>
  <c r="SE42" i="1" a="1"/>
  <c r="SE42" i="1" s="1"/>
  <c r="SE41" i="1" a="1"/>
  <c r="SE41" i="1" s="1"/>
  <c r="SE40" i="1" a="1"/>
  <c r="SE40" i="1" s="1"/>
  <c r="SE39" i="1" a="1"/>
  <c r="SE39" i="1" s="1"/>
  <c r="SE38" i="1" a="1"/>
  <c r="SE38" i="1" s="1"/>
  <c r="SE37" i="1" a="1"/>
  <c r="SE37" i="1" s="1"/>
  <c r="SE36" i="1" a="1"/>
  <c r="SE36" i="1" s="1"/>
  <c r="SE35" i="1" a="1"/>
  <c r="SE35" i="1" s="1"/>
  <c r="SE34" i="1" a="1"/>
  <c r="SE34" i="1" s="1"/>
  <c r="SE33" i="1" a="1"/>
  <c r="SE33" i="1" s="1"/>
  <c r="SE32" i="1" a="1"/>
  <c r="SE32" i="1" s="1"/>
  <c r="SE31" i="1" a="1"/>
  <c r="SE31" i="1" s="1"/>
  <c r="SE30" i="1" a="1"/>
  <c r="SE30" i="1" s="1"/>
  <c r="SE29" i="1" a="1"/>
  <c r="SE29" i="1" s="1"/>
  <c r="SE28" i="1" a="1"/>
  <c r="SE28" i="1" s="1"/>
  <c r="SE27" i="1" a="1"/>
  <c r="SE27" i="1" s="1"/>
  <c r="SE26" i="1" a="1"/>
  <c r="SE26" i="1" s="1"/>
  <c r="SE25" i="1" a="1"/>
  <c r="SE25" i="1" s="1"/>
  <c r="SE24" i="1" a="1"/>
  <c r="SE24" i="1" s="1"/>
  <c r="SE23" i="1" a="1"/>
  <c r="SE23" i="1" s="1"/>
  <c r="SE22" i="1" a="1"/>
  <c r="SE22" i="1" s="1"/>
  <c r="SE21" i="1" a="1"/>
  <c r="SE21" i="1" s="1"/>
  <c r="SE20" i="1" a="1"/>
  <c r="SE20" i="1" s="1"/>
  <c r="SE19" i="1" a="1"/>
  <c r="SE19" i="1" s="1"/>
  <c r="SE18" i="1" a="1"/>
  <c r="SE18" i="1" s="1"/>
  <c r="SE17" i="1" a="1"/>
  <c r="SE17" i="1" s="1"/>
  <c r="SE16" i="1" a="1"/>
  <c r="SE16" i="1" s="1"/>
  <c r="SE15" i="1" a="1"/>
  <c r="SE15" i="1" s="1"/>
  <c r="SE14" i="1" a="1"/>
  <c r="SE14" i="1" s="1"/>
  <c r="SE13" i="1" a="1"/>
  <c r="SE13" i="1" s="1"/>
  <c r="SE12" i="1" a="1"/>
  <c r="SE12" i="1" s="1"/>
  <c r="SE11" i="1" a="1"/>
  <c r="SE11" i="1" s="1"/>
  <c r="SE10" i="1" a="1"/>
  <c r="SE10" i="1" s="1"/>
  <c r="SE9" i="1" a="1"/>
  <c r="SE9" i="1" s="1"/>
  <c r="SE8" i="1" a="1"/>
  <c r="SE8" i="1" s="1"/>
  <c r="SE7" i="1" a="1"/>
  <c r="SE7" i="1" s="1"/>
  <c r="SE6" i="1" a="1"/>
  <c r="SE6" i="1" s="1"/>
  <c r="SE5" i="1" a="1"/>
  <c r="SE5" i="1" s="1"/>
  <c r="SE4" i="1" a="1"/>
  <c r="SE4" i="1" s="1"/>
  <c r="SE3" i="1" a="1"/>
  <c r="SE3" i="1" s="1"/>
  <c r="RW201" i="1" a="1"/>
  <c r="RW201" i="1" s="1"/>
  <c r="RW200" i="1" a="1"/>
  <c r="RW200" i="1" s="1"/>
  <c r="RW199" i="1" a="1"/>
  <c r="RW199" i="1" s="1"/>
  <c r="RW198" i="1" a="1"/>
  <c r="RW198" i="1" s="1"/>
  <c r="RW197" i="1" a="1"/>
  <c r="RW197" i="1" s="1"/>
  <c r="RW196" i="1" a="1"/>
  <c r="RW196" i="1" s="1"/>
  <c r="RW195" i="1" a="1"/>
  <c r="RW195" i="1" s="1"/>
  <c r="RW194" i="1" a="1"/>
  <c r="RW194" i="1" s="1"/>
  <c r="RW193" i="1" a="1"/>
  <c r="RW193" i="1" s="1"/>
  <c r="RW192" i="1" a="1"/>
  <c r="RW192" i="1" s="1"/>
  <c r="RW191" i="1" a="1"/>
  <c r="RW191" i="1" s="1"/>
  <c r="RW190" i="1" a="1"/>
  <c r="RW190" i="1" s="1"/>
  <c r="RW189" i="1" a="1"/>
  <c r="RW189" i="1" s="1"/>
  <c r="RW188" i="1" a="1"/>
  <c r="RW188" i="1" s="1"/>
  <c r="RW187" i="1" a="1"/>
  <c r="RW187" i="1" s="1"/>
  <c r="RW186" i="1" a="1"/>
  <c r="RW186" i="1" s="1"/>
  <c r="RW185" i="1" a="1"/>
  <c r="RW185" i="1" s="1"/>
  <c r="RW184" i="1" a="1"/>
  <c r="RW184" i="1" s="1"/>
  <c r="RW183" i="1" a="1"/>
  <c r="RW183" i="1" s="1"/>
  <c r="RW182" i="1" a="1"/>
  <c r="RW182" i="1" s="1"/>
  <c r="RW181" i="1" a="1"/>
  <c r="RW181" i="1" s="1"/>
  <c r="RW180" i="1" a="1"/>
  <c r="RW180" i="1" s="1"/>
  <c r="RW179" i="1" a="1"/>
  <c r="RW179" i="1" s="1"/>
  <c r="RW178" i="1" a="1"/>
  <c r="RW178" i="1" s="1"/>
  <c r="RW177" i="1" a="1"/>
  <c r="RW177" i="1" s="1"/>
  <c r="RW176" i="1" a="1"/>
  <c r="RW176" i="1" s="1"/>
  <c r="RW175" i="1" a="1"/>
  <c r="RW175" i="1" s="1"/>
  <c r="RW174" i="1" a="1"/>
  <c r="RW174" i="1" s="1"/>
  <c r="RW173" i="1" a="1"/>
  <c r="RW173" i="1" s="1"/>
  <c r="RW172" i="1" a="1"/>
  <c r="RW172" i="1" s="1"/>
  <c r="RW171" i="1" a="1"/>
  <c r="RW171" i="1" s="1"/>
  <c r="RW170" i="1" a="1"/>
  <c r="RW170" i="1" s="1"/>
  <c r="RW169" i="1" a="1"/>
  <c r="RW169" i="1" s="1"/>
  <c r="RW168" i="1" a="1"/>
  <c r="RW168" i="1" s="1"/>
  <c r="RW167" i="1" a="1"/>
  <c r="RW167" i="1" s="1"/>
  <c r="RW166" i="1" a="1"/>
  <c r="RW166" i="1" s="1"/>
  <c r="RW165" i="1" a="1"/>
  <c r="RW165" i="1" s="1"/>
  <c r="RW164" i="1" a="1"/>
  <c r="RW164" i="1" s="1"/>
  <c r="RW163" i="1" a="1"/>
  <c r="RW163" i="1" s="1"/>
  <c r="RW162" i="1" a="1"/>
  <c r="RW162" i="1" s="1"/>
  <c r="RW161" i="1" a="1"/>
  <c r="RW161" i="1" s="1"/>
  <c r="RW160" i="1" a="1"/>
  <c r="RW160" i="1" s="1"/>
  <c r="RW159" i="1" a="1"/>
  <c r="RW159" i="1" s="1"/>
  <c r="RW158" i="1" a="1"/>
  <c r="RW158" i="1" s="1"/>
  <c r="RW157" i="1" a="1"/>
  <c r="RW157" i="1" s="1"/>
  <c r="RW156" i="1" a="1"/>
  <c r="RW156" i="1" s="1"/>
  <c r="RW155" i="1" a="1"/>
  <c r="RW155" i="1" s="1"/>
  <c r="RW154" i="1" a="1"/>
  <c r="RW154" i="1" s="1"/>
  <c r="RW153" i="1" a="1"/>
  <c r="RW153" i="1" s="1"/>
  <c r="RW152" i="1" a="1"/>
  <c r="RW152" i="1" s="1"/>
  <c r="RW151" i="1" a="1"/>
  <c r="RW151" i="1" s="1"/>
  <c r="RW150" i="1" a="1"/>
  <c r="RW150" i="1" s="1"/>
  <c r="RW149" i="1" a="1"/>
  <c r="RW149" i="1" s="1"/>
  <c r="RW148" i="1" a="1"/>
  <c r="RW148" i="1" s="1"/>
  <c r="RW147" i="1" a="1"/>
  <c r="RW147" i="1" s="1"/>
  <c r="RW146" i="1" a="1"/>
  <c r="RW146" i="1" s="1"/>
  <c r="RW145" i="1" a="1"/>
  <c r="RW145" i="1" s="1"/>
  <c r="RW144" i="1" a="1"/>
  <c r="RW144" i="1" s="1"/>
  <c r="RW143" i="1" a="1"/>
  <c r="RW143" i="1" s="1"/>
  <c r="RW142" i="1" a="1"/>
  <c r="RW142" i="1" s="1"/>
  <c r="RW141" i="1" a="1"/>
  <c r="RW141" i="1" s="1"/>
  <c r="RW140" i="1" a="1"/>
  <c r="RW140" i="1" s="1"/>
  <c r="RW139" i="1" a="1"/>
  <c r="RW139" i="1" s="1"/>
  <c r="RW138" i="1" a="1"/>
  <c r="RW138" i="1" s="1"/>
  <c r="RW137" i="1" a="1"/>
  <c r="RW137" i="1" s="1"/>
  <c r="RW136" i="1" a="1"/>
  <c r="RW136" i="1" s="1"/>
  <c r="RW135" i="1" a="1"/>
  <c r="RW135" i="1" s="1"/>
  <c r="RW134" i="1" a="1"/>
  <c r="RW134" i="1" s="1"/>
  <c r="RW133" i="1" a="1"/>
  <c r="RW133" i="1" s="1"/>
  <c r="RW132" i="1" a="1"/>
  <c r="RW132" i="1" s="1"/>
  <c r="RW131" i="1" a="1"/>
  <c r="RW131" i="1" s="1"/>
  <c r="RW130" i="1" a="1"/>
  <c r="RW130" i="1" s="1"/>
  <c r="RW129" i="1" a="1"/>
  <c r="RW129" i="1" s="1"/>
  <c r="RW128" i="1" a="1"/>
  <c r="RW128" i="1" s="1"/>
  <c r="RW127" i="1" a="1"/>
  <c r="RW127" i="1" s="1"/>
  <c r="RW126" i="1" a="1"/>
  <c r="RW126" i="1" s="1"/>
  <c r="RW125" i="1" a="1"/>
  <c r="RW125" i="1" s="1"/>
  <c r="RW124" i="1" a="1"/>
  <c r="RW124" i="1" s="1"/>
  <c r="RW123" i="1" a="1"/>
  <c r="RW123" i="1" s="1"/>
  <c r="RW122" i="1" a="1"/>
  <c r="RW122" i="1" s="1"/>
  <c r="RW121" i="1" a="1"/>
  <c r="RW121" i="1" s="1"/>
  <c r="RW120" i="1" a="1"/>
  <c r="RW120" i="1" s="1"/>
  <c r="RW119" i="1" a="1"/>
  <c r="RW119" i="1" s="1"/>
  <c r="RW118" i="1" a="1"/>
  <c r="RW118" i="1" s="1"/>
  <c r="RW117" i="1" a="1"/>
  <c r="RW117" i="1" s="1"/>
  <c r="RW116" i="1" a="1"/>
  <c r="RW116" i="1" s="1"/>
  <c r="RW115" i="1" a="1"/>
  <c r="RW115" i="1" s="1"/>
  <c r="RW114" i="1" a="1"/>
  <c r="RW114" i="1" s="1"/>
  <c r="RW113" i="1" a="1"/>
  <c r="RW113" i="1" s="1"/>
  <c r="RW112" i="1" a="1"/>
  <c r="RW112" i="1" s="1"/>
  <c r="RW111" i="1" a="1"/>
  <c r="RW111" i="1" s="1"/>
  <c r="RW110" i="1" a="1"/>
  <c r="RW110" i="1" s="1"/>
  <c r="RW109" i="1" a="1"/>
  <c r="RW109" i="1" s="1"/>
  <c r="RW108" i="1" a="1"/>
  <c r="RW108" i="1" s="1"/>
  <c r="RW107" i="1" a="1"/>
  <c r="RW107" i="1" s="1"/>
  <c r="RW106" i="1" a="1"/>
  <c r="RW106" i="1" s="1"/>
  <c r="RW105" i="1" a="1"/>
  <c r="RW105" i="1" s="1"/>
  <c r="RW104" i="1" a="1"/>
  <c r="RW104" i="1" s="1"/>
  <c r="RW103" i="1" a="1"/>
  <c r="RW103" i="1" s="1"/>
  <c r="RW102" i="1" a="1"/>
  <c r="RW102" i="1" s="1"/>
  <c r="RW101" i="1" a="1"/>
  <c r="RW101" i="1" s="1"/>
  <c r="RW100" i="1" a="1"/>
  <c r="RW100" i="1" s="1"/>
  <c r="RW99" i="1" a="1"/>
  <c r="RW99" i="1" s="1"/>
  <c r="RW98" i="1" a="1"/>
  <c r="RW98" i="1" s="1"/>
  <c r="RW97" i="1" a="1"/>
  <c r="RW97" i="1" s="1"/>
  <c r="RW96" i="1" a="1"/>
  <c r="RW96" i="1" s="1"/>
  <c r="RW95" i="1" a="1"/>
  <c r="RW95" i="1" s="1"/>
  <c r="RW94" i="1" a="1"/>
  <c r="RW94" i="1" s="1"/>
  <c r="RW93" i="1" a="1"/>
  <c r="RW93" i="1" s="1"/>
  <c r="RW92" i="1" a="1"/>
  <c r="RW92" i="1" s="1"/>
  <c r="RW91" i="1" a="1"/>
  <c r="RW91" i="1" s="1"/>
  <c r="RW90" i="1" a="1"/>
  <c r="RW90" i="1" s="1"/>
  <c r="RW89" i="1" a="1"/>
  <c r="RW89" i="1" s="1"/>
  <c r="RW88" i="1" a="1"/>
  <c r="RW88" i="1" s="1"/>
  <c r="RW87" i="1" a="1"/>
  <c r="RW87" i="1" s="1"/>
  <c r="RW86" i="1" a="1"/>
  <c r="RW86" i="1" s="1"/>
  <c r="RW85" i="1" a="1"/>
  <c r="RW85" i="1" s="1"/>
  <c r="RW84" i="1" a="1"/>
  <c r="RW84" i="1" s="1"/>
  <c r="RW83" i="1" a="1"/>
  <c r="RW83" i="1" s="1"/>
  <c r="RW82" i="1" a="1"/>
  <c r="RW82" i="1" s="1"/>
  <c r="RW81" i="1" a="1"/>
  <c r="RW81" i="1" s="1"/>
  <c r="RW80" i="1" a="1"/>
  <c r="RW80" i="1" s="1"/>
  <c r="RW79" i="1" a="1"/>
  <c r="RW79" i="1" s="1"/>
  <c r="RW78" i="1" a="1"/>
  <c r="RW78" i="1" s="1"/>
  <c r="RW77" i="1" a="1"/>
  <c r="RW77" i="1" s="1"/>
  <c r="RW76" i="1" a="1"/>
  <c r="RW76" i="1" s="1"/>
  <c r="RW75" i="1" a="1"/>
  <c r="RW75" i="1" s="1"/>
  <c r="RW74" i="1" a="1"/>
  <c r="RW74" i="1" s="1"/>
  <c r="RW73" i="1" a="1"/>
  <c r="RW73" i="1" s="1"/>
  <c r="RW72" i="1" a="1"/>
  <c r="RW72" i="1" s="1"/>
  <c r="RW71" i="1" a="1"/>
  <c r="RW71" i="1" s="1"/>
  <c r="RW70" i="1" a="1"/>
  <c r="RW70" i="1" s="1"/>
  <c r="RW69" i="1" a="1"/>
  <c r="RW69" i="1" s="1"/>
  <c r="RW68" i="1" a="1"/>
  <c r="RW68" i="1" s="1"/>
  <c r="RW67" i="1" a="1"/>
  <c r="RW67" i="1" s="1"/>
  <c r="RW66" i="1" a="1"/>
  <c r="RW66" i="1" s="1"/>
  <c r="RW65" i="1" a="1"/>
  <c r="RW65" i="1" s="1"/>
  <c r="RW64" i="1" a="1"/>
  <c r="RW64" i="1" s="1"/>
  <c r="RW63" i="1" a="1"/>
  <c r="RW63" i="1" s="1"/>
  <c r="RW62" i="1" a="1"/>
  <c r="RW62" i="1" s="1"/>
  <c r="RW61" i="1" a="1"/>
  <c r="RW61" i="1" s="1"/>
  <c r="RW60" i="1" a="1"/>
  <c r="RW60" i="1" s="1"/>
  <c r="RW59" i="1" a="1"/>
  <c r="RW59" i="1" s="1"/>
  <c r="RW58" i="1" a="1"/>
  <c r="RW58" i="1" s="1"/>
  <c r="RW57" i="1" a="1"/>
  <c r="RW57" i="1" s="1"/>
  <c r="RW56" i="1" a="1"/>
  <c r="RW56" i="1" s="1"/>
  <c r="RW55" i="1" a="1"/>
  <c r="RW55" i="1" s="1"/>
  <c r="RW54" i="1" a="1"/>
  <c r="RW54" i="1" s="1"/>
  <c r="RW53" i="1" a="1"/>
  <c r="RW53" i="1" s="1"/>
  <c r="RW52" i="1" a="1"/>
  <c r="RW52" i="1" s="1"/>
  <c r="RW51" i="1" a="1"/>
  <c r="RW51" i="1" s="1"/>
  <c r="RW50" i="1" a="1"/>
  <c r="RW50" i="1" s="1"/>
  <c r="RW49" i="1" a="1"/>
  <c r="RW49" i="1" s="1"/>
  <c r="RW48" i="1" a="1"/>
  <c r="RW48" i="1" s="1"/>
  <c r="RW47" i="1" a="1"/>
  <c r="RW47" i="1" s="1"/>
  <c r="RW46" i="1" a="1"/>
  <c r="RW46" i="1" s="1"/>
  <c r="RW45" i="1" a="1"/>
  <c r="RW45" i="1" s="1"/>
  <c r="RW44" i="1" a="1"/>
  <c r="RW44" i="1" s="1"/>
  <c r="RW43" i="1" a="1"/>
  <c r="RW43" i="1" s="1"/>
  <c r="RW42" i="1" a="1"/>
  <c r="RW42" i="1" s="1"/>
  <c r="RW41" i="1" a="1"/>
  <c r="RW41" i="1" s="1"/>
  <c r="RW40" i="1" a="1"/>
  <c r="RW40" i="1" s="1"/>
  <c r="RW39" i="1" a="1"/>
  <c r="RW39" i="1" s="1"/>
  <c r="RW38" i="1" a="1"/>
  <c r="RW38" i="1" s="1"/>
  <c r="RW37" i="1" a="1"/>
  <c r="RW37" i="1" s="1"/>
  <c r="RW36" i="1" a="1"/>
  <c r="RW36" i="1" s="1"/>
  <c r="RW35" i="1" a="1"/>
  <c r="RW35" i="1" s="1"/>
  <c r="RW34" i="1" a="1"/>
  <c r="RW34" i="1" s="1"/>
  <c r="RW33" i="1" a="1"/>
  <c r="RW33" i="1" s="1"/>
  <c r="RW32" i="1" a="1"/>
  <c r="RW32" i="1" s="1"/>
  <c r="RW31" i="1" a="1"/>
  <c r="RW31" i="1" s="1"/>
  <c r="RW30" i="1" a="1"/>
  <c r="RW30" i="1" s="1"/>
  <c r="RW29" i="1" a="1"/>
  <c r="RW29" i="1" s="1"/>
  <c r="RW28" i="1" a="1"/>
  <c r="RW28" i="1" s="1"/>
  <c r="RW27" i="1" a="1"/>
  <c r="RW27" i="1" s="1"/>
  <c r="RW26" i="1" a="1"/>
  <c r="RW26" i="1" s="1"/>
  <c r="RW25" i="1" a="1"/>
  <c r="RW25" i="1" s="1"/>
  <c r="RW24" i="1" a="1"/>
  <c r="RW24" i="1" s="1"/>
  <c r="RW23" i="1" a="1"/>
  <c r="RW23" i="1" s="1"/>
  <c r="RW22" i="1" a="1"/>
  <c r="RW22" i="1" s="1"/>
  <c r="RW21" i="1" a="1"/>
  <c r="RW21" i="1" s="1"/>
  <c r="RW20" i="1" a="1"/>
  <c r="RW20" i="1" s="1"/>
  <c r="RW19" i="1" a="1"/>
  <c r="RW19" i="1" s="1"/>
  <c r="RW18" i="1" a="1"/>
  <c r="RW18" i="1" s="1"/>
  <c r="RW17" i="1" a="1"/>
  <c r="RW17" i="1" s="1"/>
  <c r="RW16" i="1" a="1"/>
  <c r="RW16" i="1" s="1"/>
  <c r="RW15" i="1" a="1"/>
  <c r="RW15" i="1" s="1"/>
  <c r="RW14" i="1" a="1"/>
  <c r="RW14" i="1" s="1"/>
  <c r="RW13" i="1" a="1"/>
  <c r="RW13" i="1" s="1"/>
  <c r="RW12" i="1" a="1"/>
  <c r="RW12" i="1" s="1"/>
  <c r="RW11" i="1" a="1"/>
  <c r="RW11" i="1" s="1"/>
  <c r="RW10" i="1" a="1"/>
  <c r="RW10" i="1" s="1"/>
  <c r="RW9" i="1" a="1"/>
  <c r="RW9" i="1" s="1"/>
  <c r="RW8" i="1" a="1"/>
  <c r="RW8" i="1" s="1"/>
  <c r="RW7" i="1" a="1"/>
  <c r="RW7" i="1" s="1"/>
  <c r="RW6" i="1" a="1"/>
  <c r="RW6" i="1" s="1"/>
  <c r="RW5" i="1" a="1"/>
  <c r="RW5" i="1" s="1"/>
  <c r="RW4" i="1" a="1"/>
  <c r="RW4" i="1" s="1"/>
  <c r="RW3" i="1" a="1"/>
  <c r="RW3" i="1" s="1"/>
  <c r="RO201" i="1" a="1"/>
  <c r="RO201" i="1" s="1"/>
  <c r="RO200" i="1" a="1"/>
  <c r="RO200" i="1" s="1"/>
  <c r="RO199" i="1" a="1"/>
  <c r="RO199" i="1" s="1"/>
  <c r="RO198" i="1" a="1"/>
  <c r="RO198" i="1" s="1"/>
  <c r="RO197" i="1" a="1"/>
  <c r="RO197" i="1" s="1"/>
  <c r="RO196" i="1" a="1"/>
  <c r="RO196" i="1" s="1"/>
  <c r="RO195" i="1" a="1"/>
  <c r="RO195" i="1" s="1"/>
  <c r="RO194" i="1" a="1"/>
  <c r="RO194" i="1" s="1"/>
  <c r="RO193" i="1" a="1"/>
  <c r="RO193" i="1" s="1"/>
  <c r="RO192" i="1" a="1"/>
  <c r="RO192" i="1" s="1"/>
  <c r="RO191" i="1" a="1"/>
  <c r="RO191" i="1" s="1"/>
  <c r="RO190" i="1" a="1"/>
  <c r="RO190" i="1" s="1"/>
  <c r="RO189" i="1" a="1"/>
  <c r="RO189" i="1" s="1"/>
  <c r="RO188" i="1" a="1"/>
  <c r="RO188" i="1" s="1"/>
  <c r="RO187" i="1" a="1"/>
  <c r="RO187" i="1" s="1"/>
  <c r="RO186" i="1" a="1"/>
  <c r="RO186" i="1" s="1"/>
  <c r="RO185" i="1" a="1"/>
  <c r="RO185" i="1" s="1"/>
  <c r="RO184" i="1" a="1"/>
  <c r="RO184" i="1" s="1"/>
  <c r="RO183" i="1" a="1"/>
  <c r="RO183" i="1" s="1"/>
  <c r="RO182" i="1" a="1"/>
  <c r="RO182" i="1" s="1"/>
  <c r="RO181" i="1" a="1"/>
  <c r="RO181" i="1" s="1"/>
  <c r="RO180" i="1" a="1"/>
  <c r="RO180" i="1" s="1"/>
  <c r="RO179" i="1" a="1"/>
  <c r="RO179" i="1" s="1"/>
  <c r="RO178" i="1" a="1"/>
  <c r="RO178" i="1" s="1"/>
  <c r="RO177" i="1" a="1"/>
  <c r="RO177" i="1" s="1"/>
  <c r="RO176" i="1" a="1"/>
  <c r="RO176" i="1" s="1"/>
  <c r="RO175" i="1" a="1"/>
  <c r="RO175" i="1" s="1"/>
  <c r="RO174" i="1" a="1"/>
  <c r="RO174" i="1" s="1"/>
  <c r="RO173" i="1" a="1"/>
  <c r="RO173" i="1" s="1"/>
  <c r="RO172" i="1" a="1"/>
  <c r="RO172" i="1" s="1"/>
  <c r="RO171" i="1" a="1"/>
  <c r="RO171" i="1" s="1"/>
  <c r="RO170" i="1" a="1"/>
  <c r="RO170" i="1" s="1"/>
  <c r="RO169" i="1" a="1"/>
  <c r="RO169" i="1" s="1"/>
  <c r="RO168" i="1" a="1"/>
  <c r="RO168" i="1" s="1"/>
  <c r="RO167" i="1" a="1"/>
  <c r="RO167" i="1" s="1"/>
  <c r="RO166" i="1" a="1"/>
  <c r="RO166" i="1" s="1"/>
  <c r="RO165" i="1" a="1"/>
  <c r="RO165" i="1" s="1"/>
  <c r="RO164" i="1" a="1"/>
  <c r="RO164" i="1" s="1"/>
  <c r="RO163" i="1" a="1"/>
  <c r="RO163" i="1" s="1"/>
  <c r="RO162" i="1" a="1"/>
  <c r="RO162" i="1" s="1"/>
  <c r="RO161" i="1" a="1"/>
  <c r="RO161" i="1" s="1"/>
  <c r="RO160" i="1" a="1"/>
  <c r="RO160" i="1" s="1"/>
  <c r="RO159" i="1" a="1"/>
  <c r="RO159" i="1" s="1"/>
  <c r="RO158" i="1" a="1"/>
  <c r="RO158" i="1" s="1"/>
  <c r="RO157" i="1" a="1"/>
  <c r="RO157" i="1" s="1"/>
  <c r="RO156" i="1" a="1"/>
  <c r="RO156" i="1" s="1"/>
  <c r="RO155" i="1" a="1"/>
  <c r="RO155" i="1" s="1"/>
  <c r="RO154" i="1" a="1"/>
  <c r="RO154" i="1" s="1"/>
  <c r="RO153" i="1" a="1"/>
  <c r="RO153" i="1" s="1"/>
  <c r="RO152" i="1" a="1"/>
  <c r="RO152" i="1" s="1"/>
  <c r="RO151" i="1" a="1"/>
  <c r="RO151" i="1" s="1"/>
  <c r="RO150" i="1" a="1"/>
  <c r="RO150" i="1" s="1"/>
  <c r="RO149" i="1" a="1"/>
  <c r="RO149" i="1" s="1"/>
  <c r="RO148" i="1" a="1"/>
  <c r="RO148" i="1" s="1"/>
  <c r="RO147" i="1" a="1"/>
  <c r="RO147" i="1" s="1"/>
  <c r="RO146" i="1" a="1"/>
  <c r="RO146" i="1" s="1"/>
  <c r="RO145" i="1" a="1"/>
  <c r="RO145" i="1" s="1"/>
  <c r="RO144" i="1" a="1"/>
  <c r="RO144" i="1" s="1"/>
  <c r="RO143" i="1" a="1"/>
  <c r="RO143" i="1" s="1"/>
  <c r="RO142" i="1" a="1"/>
  <c r="RO142" i="1" s="1"/>
  <c r="RO141" i="1" a="1"/>
  <c r="RO141" i="1" s="1"/>
  <c r="RO140" i="1" a="1"/>
  <c r="RO140" i="1" s="1"/>
  <c r="RO139" i="1" a="1"/>
  <c r="RO139" i="1" s="1"/>
  <c r="RO138" i="1" a="1"/>
  <c r="RO138" i="1" s="1"/>
  <c r="RO137" i="1" a="1"/>
  <c r="RO137" i="1" s="1"/>
  <c r="RO136" i="1" a="1"/>
  <c r="RO136" i="1" s="1"/>
  <c r="RO135" i="1" a="1"/>
  <c r="RO135" i="1" s="1"/>
  <c r="RO134" i="1" a="1"/>
  <c r="RO134" i="1" s="1"/>
  <c r="RO133" i="1" a="1"/>
  <c r="RO133" i="1" s="1"/>
  <c r="RO132" i="1" a="1"/>
  <c r="RO132" i="1" s="1"/>
  <c r="RO131" i="1" a="1"/>
  <c r="RO131" i="1" s="1"/>
  <c r="RO130" i="1" a="1"/>
  <c r="RO130" i="1" s="1"/>
  <c r="RO129" i="1" a="1"/>
  <c r="RO129" i="1" s="1"/>
  <c r="RO128" i="1" a="1"/>
  <c r="RO128" i="1" s="1"/>
  <c r="RO127" i="1" a="1"/>
  <c r="RO127" i="1" s="1"/>
  <c r="RO126" i="1" a="1"/>
  <c r="RO126" i="1" s="1"/>
  <c r="RO125" i="1" a="1"/>
  <c r="RO125" i="1" s="1"/>
  <c r="RO124" i="1" a="1"/>
  <c r="RO124" i="1" s="1"/>
  <c r="RO123" i="1" a="1"/>
  <c r="RO123" i="1" s="1"/>
  <c r="RO122" i="1" a="1"/>
  <c r="RO122" i="1" s="1"/>
  <c r="RO121" i="1" a="1"/>
  <c r="RO121" i="1" s="1"/>
  <c r="RO120" i="1" a="1"/>
  <c r="RO120" i="1" s="1"/>
  <c r="RO119" i="1" a="1"/>
  <c r="RO119" i="1" s="1"/>
  <c r="RO118" i="1" a="1"/>
  <c r="RO118" i="1" s="1"/>
  <c r="RO117" i="1" a="1"/>
  <c r="RO117" i="1" s="1"/>
  <c r="RO116" i="1" a="1"/>
  <c r="RO116" i="1" s="1"/>
  <c r="RO115" i="1" a="1"/>
  <c r="RO115" i="1" s="1"/>
  <c r="RO114" i="1" a="1"/>
  <c r="RO114" i="1" s="1"/>
  <c r="RO113" i="1" a="1"/>
  <c r="RO113" i="1" s="1"/>
  <c r="RO112" i="1" a="1"/>
  <c r="RO112" i="1" s="1"/>
  <c r="RO111" i="1" a="1"/>
  <c r="RO111" i="1" s="1"/>
  <c r="RO110" i="1" a="1"/>
  <c r="RO110" i="1" s="1"/>
  <c r="RO109" i="1" a="1"/>
  <c r="RO109" i="1" s="1"/>
  <c r="RO108" i="1" a="1"/>
  <c r="RO108" i="1" s="1"/>
  <c r="RO107" i="1" a="1"/>
  <c r="RO107" i="1" s="1"/>
  <c r="RO106" i="1" a="1"/>
  <c r="RO106" i="1" s="1"/>
  <c r="RO105" i="1" a="1"/>
  <c r="RO105" i="1" s="1"/>
  <c r="RO104" i="1" a="1"/>
  <c r="RO104" i="1" s="1"/>
  <c r="RO103" i="1" a="1"/>
  <c r="RO103" i="1" s="1"/>
  <c r="RO102" i="1" a="1"/>
  <c r="RO102" i="1" s="1"/>
  <c r="RO101" i="1" a="1"/>
  <c r="RO101" i="1" s="1"/>
  <c r="RO100" i="1" a="1"/>
  <c r="RO100" i="1" s="1"/>
  <c r="RO99" i="1" a="1"/>
  <c r="RO99" i="1" s="1"/>
  <c r="RO98" i="1" a="1"/>
  <c r="RO98" i="1" s="1"/>
  <c r="RO97" i="1" a="1"/>
  <c r="RO97" i="1" s="1"/>
  <c r="RO96" i="1" a="1"/>
  <c r="RO96" i="1" s="1"/>
  <c r="RO95" i="1" a="1"/>
  <c r="RO95" i="1" s="1"/>
  <c r="RO94" i="1" a="1"/>
  <c r="RO94" i="1" s="1"/>
  <c r="RO93" i="1" a="1"/>
  <c r="RO93" i="1" s="1"/>
  <c r="RO92" i="1" a="1"/>
  <c r="RO92" i="1" s="1"/>
  <c r="RO91" i="1" a="1"/>
  <c r="RO91" i="1" s="1"/>
  <c r="RO90" i="1" a="1"/>
  <c r="RO90" i="1" s="1"/>
  <c r="RO89" i="1" a="1"/>
  <c r="RO89" i="1" s="1"/>
  <c r="RO88" i="1" a="1"/>
  <c r="RO88" i="1" s="1"/>
  <c r="RO87" i="1" a="1"/>
  <c r="RO87" i="1" s="1"/>
  <c r="RO86" i="1" a="1"/>
  <c r="RO86" i="1" s="1"/>
  <c r="RO85" i="1" a="1"/>
  <c r="RO85" i="1" s="1"/>
  <c r="RO84" i="1" a="1"/>
  <c r="RO84" i="1" s="1"/>
  <c r="RO83" i="1" a="1"/>
  <c r="RO83" i="1" s="1"/>
  <c r="RO82" i="1" a="1"/>
  <c r="RO82" i="1" s="1"/>
  <c r="RO81" i="1" a="1"/>
  <c r="RO81" i="1" s="1"/>
  <c r="RO80" i="1" a="1"/>
  <c r="RO80" i="1" s="1"/>
  <c r="RO79" i="1" a="1"/>
  <c r="RO79" i="1" s="1"/>
  <c r="RO78" i="1" a="1"/>
  <c r="RO78" i="1" s="1"/>
  <c r="RO77" i="1" a="1"/>
  <c r="RO77" i="1" s="1"/>
  <c r="RO76" i="1" a="1"/>
  <c r="RO76" i="1" s="1"/>
  <c r="RO75" i="1" a="1"/>
  <c r="RO75" i="1" s="1"/>
  <c r="RO74" i="1" a="1"/>
  <c r="RO74" i="1" s="1"/>
  <c r="RO73" i="1" a="1"/>
  <c r="RO73" i="1" s="1"/>
  <c r="RO72" i="1" a="1"/>
  <c r="RO72" i="1" s="1"/>
  <c r="RO71" i="1" a="1"/>
  <c r="RO71" i="1" s="1"/>
  <c r="RO70" i="1" a="1"/>
  <c r="RO70" i="1" s="1"/>
  <c r="RO69" i="1" a="1"/>
  <c r="RO69" i="1" s="1"/>
  <c r="RO68" i="1" a="1"/>
  <c r="RO68" i="1" s="1"/>
  <c r="RO67" i="1" a="1"/>
  <c r="RO67" i="1" s="1"/>
  <c r="RO66" i="1" a="1"/>
  <c r="RO66" i="1" s="1"/>
  <c r="RO65" i="1" a="1"/>
  <c r="RO65" i="1" s="1"/>
  <c r="RO64" i="1" a="1"/>
  <c r="RO64" i="1" s="1"/>
  <c r="RO63" i="1" a="1"/>
  <c r="RO63" i="1" s="1"/>
  <c r="RO62" i="1" a="1"/>
  <c r="RO62" i="1" s="1"/>
  <c r="RO61" i="1" a="1"/>
  <c r="RO61" i="1" s="1"/>
  <c r="RO60" i="1" a="1"/>
  <c r="RO60" i="1" s="1"/>
  <c r="RO59" i="1" a="1"/>
  <c r="RO59" i="1" s="1"/>
  <c r="RO58" i="1" a="1"/>
  <c r="RO58" i="1" s="1"/>
  <c r="RO57" i="1" a="1"/>
  <c r="RO57" i="1" s="1"/>
  <c r="RO56" i="1" a="1"/>
  <c r="RO56" i="1" s="1"/>
  <c r="RO55" i="1" a="1"/>
  <c r="RO55" i="1" s="1"/>
  <c r="RO54" i="1" a="1"/>
  <c r="RO54" i="1" s="1"/>
  <c r="RO53" i="1" a="1"/>
  <c r="RO53" i="1" s="1"/>
  <c r="RO52" i="1" a="1"/>
  <c r="RO52" i="1" s="1"/>
  <c r="RO51" i="1" a="1"/>
  <c r="RO51" i="1" s="1"/>
  <c r="RO50" i="1" a="1"/>
  <c r="RO50" i="1" s="1"/>
  <c r="RO49" i="1" a="1"/>
  <c r="RO49" i="1" s="1"/>
  <c r="RO48" i="1" a="1"/>
  <c r="RO48" i="1" s="1"/>
  <c r="RO47" i="1" a="1"/>
  <c r="RO47" i="1" s="1"/>
  <c r="RO46" i="1" a="1"/>
  <c r="RO46" i="1" s="1"/>
  <c r="RO45" i="1" a="1"/>
  <c r="RO45" i="1" s="1"/>
  <c r="RO44" i="1" a="1"/>
  <c r="RO44" i="1" s="1"/>
  <c r="RO43" i="1" a="1"/>
  <c r="RO43" i="1" s="1"/>
  <c r="RO42" i="1" a="1"/>
  <c r="RO42" i="1" s="1"/>
  <c r="RO41" i="1" a="1"/>
  <c r="RO41" i="1" s="1"/>
  <c r="RO40" i="1" a="1"/>
  <c r="RO40" i="1" s="1"/>
  <c r="RO39" i="1" a="1"/>
  <c r="RO39" i="1" s="1"/>
  <c r="RO38" i="1" a="1"/>
  <c r="RO38" i="1" s="1"/>
  <c r="RO37" i="1" a="1"/>
  <c r="RO37" i="1" s="1"/>
  <c r="RO36" i="1" a="1"/>
  <c r="RO36" i="1" s="1"/>
  <c r="RO35" i="1" a="1"/>
  <c r="RO35" i="1" s="1"/>
  <c r="RO34" i="1" a="1"/>
  <c r="RO34" i="1" s="1"/>
  <c r="RO33" i="1" a="1"/>
  <c r="RO33" i="1" s="1"/>
  <c r="RO32" i="1" a="1"/>
  <c r="RO32" i="1" s="1"/>
  <c r="RO31" i="1" a="1"/>
  <c r="RO31" i="1" s="1"/>
  <c r="RO30" i="1" a="1"/>
  <c r="RO30" i="1" s="1"/>
  <c r="RO29" i="1" a="1"/>
  <c r="RO29" i="1" s="1"/>
  <c r="RO28" i="1" a="1"/>
  <c r="RO28" i="1" s="1"/>
  <c r="RO27" i="1" a="1"/>
  <c r="RO27" i="1" s="1"/>
  <c r="RO26" i="1" a="1"/>
  <c r="RO26" i="1" s="1"/>
  <c r="RO25" i="1" a="1"/>
  <c r="RO25" i="1" s="1"/>
  <c r="RO24" i="1" a="1"/>
  <c r="RO24" i="1" s="1"/>
  <c r="RO23" i="1" a="1"/>
  <c r="RO23" i="1" s="1"/>
  <c r="RO22" i="1" a="1"/>
  <c r="RO22" i="1" s="1"/>
  <c r="RO21" i="1" a="1"/>
  <c r="RO21" i="1" s="1"/>
  <c r="RO20" i="1" a="1"/>
  <c r="RO20" i="1" s="1"/>
  <c r="RO19" i="1" a="1"/>
  <c r="RO19" i="1" s="1"/>
  <c r="RO18" i="1" a="1"/>
  <c r="RO18" i="1" s="1"/>
  <c r="RO17" i="1" a="1"/>
  <c r="RO17" i="1" s="1"/>
  <c r="RO16" i="1" a="1"/>
  <c r="RO16" i="1" s="1"/>
  <c r="RO15" i="1" a="1"/>
  <c r="RO15" i="1" s="1"/>
  <c r="RO14" i="1" a="1"/>
  <c r="RO14" i="1" s="1"/>
  <c r="RO13" i="1" a="1"/>
  <c r="RO13" i="1" s="1"/>
  <c r="RO12" i="1" a="1"/>
  <c r="RO12" i="1" s="1"/>
  <c r="RO11" i="1" a="1"/>
  <c r="RO11" i="1" s="1"/>
  <c r="RO10" i="1" a="1"/>
  <c r="RO10" i="1" s="1"/>
  <c r="RO9" i="1" a="1"/>
  <c r="RO9" i="1" s="1"/>
  <c r="RO8" i="1" a="1"/>
  <c r="RO8" i="1" s="1"/>
  <c r="RO7" i="1" a="1"/>
  <c r="RO7" i="1" s="1"/>
  <c r="RO6" i="1" a="1"/>
  <c r="RO6" i="1" s="1"/>
  <c r="RO5" i="1" a="1"/>
  <c r="RO5" i="1" s="1"/>
  <c r="RO4" i="1" a="1"/>
  <c r="RO4" i="1" s="1"/>
  <c r="RO3" i="1" a="1"/>
  <c r="RO3" i="1" s="1"/>
  <c r="RG201" i="1" a="1"/>
  <c r="RG201" i="1" s="1"/>
  <c r="RG200" i="1" a="1"/>
  <c r="RG200" i="1" s="1"/>
  <c r="RG199" i="1" a="1"/>
  <c r="RG199" i="1" s="1"/>
  <c r="RG198" i="1" a="1"/>
  <c r="RG198" i="1" s="1"/>
  <c r="RG197" i="1" a="1"/>
  <c r="RG197" i="1" s="1"/>
  <c r="RG196" i="1" a="1"/>
  <c r="RG196" i="1" s="1"/>
  <c r="RG195" i="1" a="1"/>
  <c r="RG195" i="1" s="1"/>
  <c r="RG194" i="1" a="1"/>
  <c r="RG194" i="1" s="1"/>
  <c r="RG193" i="1" a="1"/>
  <c r="RG193" i="1" s="1"/>
  <c r="RG192" i="1" a="1"/>
  <c r="RG192" i="1" s="1"/>
  <c r="RG191" i="1" a="1"/>
  <c r="RG191" i="1" s="1"/>
  <c r="RG190" i="1" a="1"/>
  <c r="RG190" i="1" s="1"/>
  <c r="RG189" i="1" a="1"/>
  <c r="RG189" i="1" s="1"/>
  <c r="RG188" i="1" a="1"/>
  <c r="RG188" i="1" s="1"/>
  <c r="RG187" i="1" a="1"/>
  <c r="RG187" i="1" s="1"/>
  <c r="RG186" i="1" a="1"/>
  <c r="RG186" i="1" s="1"/>
  <c r="RG185" i="1" a="1"/>
  <c r="RG185" i="1" s="1"/>
  <c r="RG184" i="1" a="1"/>
  <c r="RG184" i="1" s="1"/>
  <c r="RG183" i="1" a="1"/>
  <c r="RG183" i="1" s="1"/>
  <c r="RG182" i="1" a="1"/>
  <c r="RG182" i="1" s="1"/>
  <c r="RG181" i="1" a="1"/>
  <c r="RG181" i="1" s="1"/>
  <c r="RG180" i="1" a="1"/>
  <c r="RG180" i="1" s="1"/>
  <c r="RG179" i="1" a="1"/>
  <c r="RG179" i="1" s="1"/>
  <c r="RG178" i="1" a="1"/>
  <c r="RG178" i="1" s="1"/>
  <c r="RG177" i="1" a="1"/>
  <c r="RG177" i="1" s="1"/>
  <c r="RG176" i="1" a="1"/>
  <c r="RG176" i="1" s="1"/>
  <c r="RG175" i="1" a="1"/>
  <c r="RG175" i="1" s="1"/>
  <c r="RG174" i="1" a="1"/>
  <c r="RG174" i="1" s="1"/>
  <c r="RG173" i="1" a="1"/>
  <c r="RG173" i="1" s="1"/>
  <c r="RG172" i="1" a="1"/>
  <c r="RG172" i="1" s="1"/>
  <c r="RG171" i="1" a="1"/>
  <c r="RG171" i="1" s="1"/>
  <c r="RG170" i="1" a="1"/>
  <c r="RG170" i="1" s="1"/>
  <c r="RG169" i="1" a="1"/>
  <c r="RG169" i="1" s="1"/>
  <c r="RG168" i="1" a="1"/>
  <c r="RG168" i="1" s="1"/>
  <c r="RG167" i="1" a="1"/>
  <c r="RG167" i="1" s="1"/>
  <c r="RG166" i="1" a="1"/>
  <c r="RG166" i="1" s="1"/>
  <c r="RG165" i="1" a="1"/>
  <c r="RG165" i="1" s="1"/>
  <c r="RG164" i="1" a="1"/>
  <c r="RG164" i="1" s="1"/>
  <c r="RG163" i="1" a="1"/>
  <c r="RG163" i="1" s="1"/>
  <c r="RG162" i="1" a="1"/>
  <c r="RG162" i="1" s="1"/>
  <c r="RG161" i="1" a="1"/>
  <c r="RG161" i="1" s="1"/>
  <c r="RG160" i="1" a="1"/>
  <c r="RG160" i="1" s="1"/>
  <c r="RG159" i="1" a="1"/>
  <c r="RG159" i="1" s="1"/>
  <c r="RG158" i="1" a="1"/>
  <c r="RG158" i="1" s="1"/>
  <c r="RG157" i="1" a="1"/>
  <c r="RG157" i="1" s="1"/>
  <c r="RG156" i="1" a="1"/>
  <c r="RG156" i="1" s="1"/>
  <c r="RG155" i="1" a="1"/>
  <c r="RG155" i="1" s="1"/>
  <c r="RG154" i="1" a="1"/>
  <c r="RG154" i="1" s="1"/>
  <c r="RG153" i="1" a="1"/>
  <c r="RG153" i="1" s="1"/>
  <c r="RG152" i="1" a="1"/>
  <c r="RG152" i="1" s="1"/>
  <c r="RG151" i="1" a="1"/>
  <c r="RG151" i="1" s="1"/>
  <c r="RG150" i="1" a="1"/>
  <c r="RG150" i="1" s="1"/>
  <c r="RG149" i="1" a="1"/>
  <c r="RG149" i="1" s="1"/>
  <c r="RG148" i="1" a="1"/>
  <c r="RG148" i="1" s="1"/>
  <c r="RG147" i="1" a="1"/>
  <c r="RG147" i="1" s="1"/>
  <c r="RG146" i="1" a="1"/>
  <c r="RG146" i="1" s="1"/>
  <c r="RG145" i="1" a="1"/>
  <c r="RG145" i="1" s="1"/>
  <c r="RG144" i="1" a="1"/>
  <c r="RG144" i="1" s="1"/>
  <c r="RG143" i="1" a="1"/>
  <c r="RG143" i="1" s="1"/>
  <c r="RG142" i="1" a="1"/>
  <c r="RG142" i="1" s="1"/>
  <c r="RG141" i="1" a="1"/>
  <c r="RG141" i="1" s="1"/>
  <c r="RG140" i="1" a="1"/>
  <c r="RG140" i="1" s="1"/>
  <c r="RG139" i="1" a="1"/>
  <c r="RG139" i="1" s="1"/>
  <c r="RG138" i="1" a="1"/>
  <c r="RG138" i="1" s="1"/>
  <c r="RG137" i="1" a="1"/>
  <c r="RG137" i="1" s="1"/>
  <c r="RG136" i="1" a="1"/>
  <c r="RG136" i="1" s="1"/>
  <c r="RG135" i="1" a="1"/>
  <c r="RG135" i="1" s="1"/>
  <c r="RG134" i="1" a="1"/>
  <c r="RG134" i="1" s="1"/>
  <c r="RG133" i="1" a="1"/>
  <c r="RG133" i="1" s="1"/>
  <c r="RG132" i="1" a="1"/>
  <c r="RG132" i="1" s="1"/>
  <c r="RG131" i="1" a="1"/>
  <c r="RG131" i="1" s="1"/>
  <c r="RG130" i="1" a="1"/>
  <c r="RG130" i="1" s="1"/>
  <c r="RG129" i="1" a="1"/>
  <c r="RG129" i="1" s="1"/>
  <c r="RG128" i="1" a="1"/>
  <c r="RG128" i="1" s="1"/>
  <c r="RG127" i="1" a="1"/>
  <c r="RG127" i="1" s="1"/>
  <c r="RG126" i="1" a="1"/>
  <c r="RG126" i="1" s="1"/>
  <c r="RG125" i="1" a="1"/>
  <c r="RG125" i="1" s="1"/>
  <c r="RG124" i="1" a="1"/>
  <c r="RG124" i="1" s="1"/>
  <c r="RG123" i="1" a="1"/>
  <c r="RG123" i="1" s="1"/>
  <c r="RG122" i="1" a="1"/>
  <c r="RG122" i="1" s="1"/>
  <c r="RG121" i="1" a="1"/>
  <c r="RG121" i="1" s="1"/>
  <c r="RG120" i="1" a="1"/>
  <c r="RG120" i="1" s="1"/>
  <c r="RG119" i="1" a="1"/>
  <c r="RG119" i="1" s="1"/>
  <c r="RG118" i="1" a="1"/>
  <c r="RG118" i="1" s="1"/>
  <c r="RG117" i="1" a="1"/>
  <c r="RG117" i="1" s="1"/>
  <c r="RG116" i="1" a="1"/>
  <c r="RG116" i="1" s="1"/>
  <c r="RG115" i="1" a="1"/>
  <c r="RG115" i="1" s="1"/>
  <c r="RG114" i="1" a="1"/>
  <c r="RG114" i="1" s="1"/>
  <c r="RG113" i="1" a="1"/>
  <c r="RG113" i="1" s="1"/>
  <c r="RG112" i="1" a="1"/>
  <c r="RG112" i="1" s="1"/>
  <c r="RG111" i="1" a="1"/>
  <c r="RG111" i="1" s="1"/>
  <c r="RG110" i="1" a="1"/>
  <c r="RG110" i="1" s="1"/>
  <c r="RG109" i="1" a="1"/>
  <c r="RG109" i="1" s="1"/>
  <c r="RG108" i="1" a="1"/>
  <c r="RG108" i="1" s="1"/>
  <c r="RG107" i="1" a="1"/>
  <c r="RG107" i="1" s="1"/>
  <c r="RG106" i="1" a="1"/>
  <c r="RG106" i="1" s="1"/>
  <c r="RG105" i="1" a="1"/>
  <c r="RG105" i="1" s="1"/>
  <c r="RG104" i="1" a="1"/>
  <c r="RG104" i="1" s="1"/>
  <c r="RG103" i="1" a="1"/>
  <c r="RG103" i="1" s="1"/>
  <c r="RG102" i="1" a="1"/>
  <c r="RG102" i="1" s="1"/>
  <c r="RG101" i="1" a="1"/>
  <c r="RG101" i="1" s="1"/>
  <c r="RG100" i="1" a="1"/>
  <c r="RG100" i="1" s="1"/>
  <c r="RG99" i="1" a="1"/>
  <c r="RG99" i="1" s="1"/>
  <c r="RG98" i="1" a="1"/>
  <c r="RG98" i="1" s="1"/>
  <c r="RG97" i="1" a="1"/>
  <c r="RG97" i="1" s="1"/>
  <c r="RG96" i="1" a="1"/>
  <c r="RG96" i="1" s="1"/>
  <c r="RG95" i="1" a="1"/>
  <c r="RG95" i="1" s="1"/>
  <c r="RG94" i="1" a="1"/>
  <c r="RG94" i="1" s="1"/>
  <c r="RG93" i="1" a="1"/>
  <c r="RG93" i="1" s="1"/>
  <c r="RG92" i="1" a="1"/>
  <c r="RG92" i="1" s="1"/>
  <c r="RG91" i="1" a="1"/>
  <c r="RG91" i="1" s="1"/>
  <c r="RG90" i="1" a="1"/>
  <c r="RG90" i="1" s="1"/>
  <c r="RG89" i="1" a="1"/>
  <c r="RG89" i="1" s="1"/>
  <c r="RG88" i="1" a="1"/>
  <c r="RG88" i="1" s="1"/>
  <c r="RG87" i="1" a="1"/>
  <c r="RG87" i="1" s="1"/>
  <c r="RG86" i="1" a="1"/>
  <c r="RG86" i="1" s="1"/>
  <c r="RG85" i="1" a="1"/>
  <c r="RG85" i="1" s="1"/>
  <c r="RG84" i="1" a="1"/>
  <c r="RG84" i="1" s="1"/>
  <c r="RG83" i="1" a="1"/>
  <c r="RG83" i="1" s="1"/>
  <c r="RG82" i="1" a="1"/>
  <c r="RG82" i="1" s="1"/>
  <c r="RG81" i="1" a="1"/>
  <c r="RG81" i="1" s="1"/>
  <c r="RG80" i="1" a="1"/>
  <c r="RG80" i="1" s="1"/>
  <c r="RG79" i="1" a="1"/>
  <c r="RG79" i="1" s="1"/>
  <c r="RG78" i="1" a="1"/>
  <c r="RG78" i="1" s="1"/>
  <c r="RG77" i="1" a="1"/>
  <c r="RG77" i="1" s="1"/>
  <c r="RG76" i="1" a="1"/>
  <c r="RG76" i="1" s="1"/>
  <c r="RG75" i="1" a="1"/>
  <c r="RG75" i="1" s="1"/>
  <c r="RG74" i="1" a="1"/>
  <c r="RG74" i="1" s="1"/>
  <c r="RG73" i="1" a="1"/>
  <c r="RG73" i="1" s="1"/>
  <c r="RG72" i="1" a="1"/>
  <c r="RG72" i="1" s="1"/>
  <c r="RG71" i="1" a="1"/>
  <c r="RG71" i="1" s="1"/>
  <c r="RG70" i="1" a="1"/>
  <c r="RG70" i="1" s="1"/>
  <c r="RG69" i="1" a="1"/>
  <c r="RG69" i="1" s="1"/>
  <c r="RG68" i="1" a="1"/>
  <c r="RG68" i="1" s="1"/>
  <c r="RG67" i="1" a="1"/>
  <c r="RG67" i="1" s="1"/>
  <c r="RG66" i="1" a="1"/>
  <c r="RG66" i="1" s="1"/>
  <c r="RG65" i="1" a="1"/>
  <c r="RG65" i="1" s="1"/>
  <c r="RG64" i="1" a="1"/>
  <c r="RG64" i="1" s="1"/>
  <c r="RG63" i="1" a="1"/>
  <c r="RG63" i="1" s="1"/>
  <c r="RG62" i="1" a="1"/>
  <c r="RG62" i="1" s="1"/>
  <c r="RG61" i="1" a="1"/>
  <c r="RG61" i="1" s="1"/>
  <c r="RG60" i="1" a="1"/>
  <c r="RG60" i="1" s="1"/>
  <c r="RG59" i="1" a="1"/>
  <c r="RG59" i="1" s="1"/>
  <c r="RG58" i="1" a="1"/>
  <c r="RG58" i="1" s="1"/>
  <c r="RG57" i="1" a="1"/>
  <c r="RG57" i="1" s="1"/>
  <c r="RG56" i="1" a="1"/>
  <c r="RG56" i="1" s="1"/>
  <c r="RG55" i="1" a="1"/>
  <c r="RG55" i="1" s="1"/>
  <c r="RG54" i="1" a="1"/>
  <c r="RG54" i="1" s="1"/>
  <c r="RG53" i="1" a="1"/>
  <c r="RG53" i="1" s="1"/>
  <c r="RG52" i="1" a="1"/>
  <c r="RG52" i="1" s="1"/>
  <c r="RG51" i="1" a="1"/>
  <c r="RG51" i="1" s="1"/>
  <c r="RG50" i="1" a="1"/>
  <c r="RG50" i="1" s="1"/>
  <c r="RG49" i="1" a="1"/>
  <c r="RG49" i="1" s="1"/>
  <c r="RG48" i="1" a="1"/>
  <c r="RG48" i="1" s="1"/>
  <c r="RG47" i="1" a="1"/>
  <c r="RG47" i="1" s="1"/>
  <c r="RG46" i="1" a="1"/>
  <c r="RG46" i="1" s="1"/>
  <c r="RG45" i="1" a="1"/>
  <c r="RG45" i="1" s="1"/>
  <c r="RG44" i="1" a="1"/>
  <c r="RG44" i="1" s="1"/>
  <c r="RG43" i="1" a="1"/>
  <c r="RG43" i="1" s="1"/>
  <c r="RG42" i="1" a="1"/>
  <c r="RG42" i="1" s="1"/>
  <c r="RG41" i="1" a="1"/>
  <c r="RG41" i="1" s="1"/>
  <c r="RG40" i="1" a="1"/>
  <c r="RG40" i="1" s="1"/>
  <c r="RG39" i="1" a="1"/>
  <c r="RG39" i="1" s="1"/>
  <c r="RG38" i="1" a="1"/>
  <c r="RG38" i="1" s="1"/>
  <c r="RG37" i="1" a="1"/>
  <c r="RG37" i="1" s="1"/>
  <c r="RG36" i="1" a="1"/>
  <c r="RG36" i="1" s="1"/>
  <c r="RG35" i="1" a="1"/>
  <c r="RG35" i="1" s="1"/>
  <c r="RG34" i="1" a="1"/>
  <c r="RG34" i="1" s="1"/>
  <c r="RG33" i="1" a="1"/>
  <c r="RG33" i="1" s="1"/>
  <c r="RG32" i="1" a="1"/>
  <c r="RG32" i="1" s="1"/>
  <c r="RG31" i="1" a="1"/>
  <c r="RG31" i="1" s="1"/>
  <c r="RG30" i="1" a="1"/>
  <c r="RG30" i="1" s="1"/>
  <c r="RG29" i="1" a="1"/>
  <c r="RG29" i="1" s="1"/>
  <c r="RG28" i="1" a="1"/>
  <c r="RG28" i="1" s="1"/>
  <c r="RG27" i="1" a="1"/>
  <c r="RG27" i="1" s="1"/>
  <c r="RG26" i="1" a="1"/>
  <c r="RG26" i="1" s="1"/>
  <c r="RG25" i="1" a="1"/>
  <c r="RG25" i="1" s="1"/>
  <c r="RG24" i="1" a="1"/>
  <c r="RG24" i="1" s="1"/>
  <c r="RG23" i="1" a="1"/>
  <c r="RG23" i="1" s="1"/>
  <c r="RG22" i="1" a="1"/>
  <c r="RG22" i="1" s="1"/>
  <c r="RG21" i="1" a="1"/>
  <c r="RG21" i="1" s="1"/>
  <c r="RG20" i="1" a="1"/>
  <c r="RG20" i="1" s="1"/>
  <c r="RG19" i="1" a="1"/>
  <c r="RG19" i="1" s="1"/>
  <c r="RG18" i="1" a="1"/>
  <c r="RG18" i="1" s="1"/>
  <c r="RG17" i="1" a="1"/>
  <c r="RG17" i="1" s="1"/>
  <c r="RG16" i="1" a="1"/>
  <c r="RG16" i="1" s="1"/>
  <c r="RG15" i="1" a="1"/>
  <c r="RG15" i="1" s="1"/>
  <c r="RG14" i="1" a="1"/>
  <c r="RG14" i="1" s="1"/>
  <c r="RG13" i="1" a="1"/>
  <c r="RG13" i="1" s="1"/>
  <c r="RG12" i="1" a="1"/>
  <c r="RG12" i="1" s="1"/>
  <c r="RG11" i="1" a="1"/>
  <c r="RG11" i="1" s="1"/>
  <c r="RG10" i="1" a="1"/>
  <c r="RG10" i="1" s="1"/>
  <c r="RG9" i="1" a="1"/>
  <c r="RG9" i="1" s="1"/>
  <c r="RG8" i="1" a="1"/>
  <c r="RG8" i="1" s="1"/>
  <c r="RG7" i="1" a="1"/>
  <c r="RG7" i="1" s="1"/>
  <c r="RG6" i="1" a="1"/>
  <c r="RG6" i="1" s="1"/>
  <c r="RG5" i="1" a="1"/>
  <c r="RG5" i="1" s="1"/>
  <c r="RG4" i="1" a="1"/>
  <c r="RG4" i="1" s="1"/>
  <c r="RG3" i="1" a="1"/>
  <c r="RG3" i="1" s="1"/>
  <c r="QY201" i="1" a="1"/>
  <c r="QY201" i="1" s="1"/>
  <c r="QY200" i="1" a="1"/>
  <c r="QY200" i="1" s="1"/>
  <c r="QY199" i="1" a="1"/>
  <c r="QY199" i="1" s="1"/>
  <c r="QY198" i="1" a="1"/>
  <c r="QY198" i="1" s="1"/>
  <c r="QY197" i="1" a="1"/>
  <c r="QY197" i="1" s="1"/>
  <c r="QY196" i="1" a="1"/>
  <c r="QY196" i="1" s="1"/>
  <c r="QY195" i="1" a="1"/>
  <c r="QY195" i="1" s="1"/>
  <c r="QY194" i="1" a="1"/>
  <c r="QY194" i="1" s="1"/>
  <c r="QY193" i="1" a="1"/>
  <c r="QY193" i="1" s="1"/>
  <c r="QY192" i="1" a="1"/>
  <c r="QY192" i="1" s="1"/>
  <c r="QY191" i="1" a="1"/>
  <c r="QY191" i="1" s="1"/>
  <c r="QY190" i="1" a="1"/>
  <c r="QY190" i="1" s="1"/>
  <c r="QY189" i="1" a="1"/>
  <c r="QY189" i="1" s="1"/>
  <c r="QY188" i="1" a="1"/>
  <c r="QY188" i="1" s="1"/>
  <c r="QY187" i="1" a="1"/>
  <c r="QY187" i="1" s="1"/>
  <c r="QY186" i="1" a="1"/>
  <c r="QY186" i="1" s="1"/>
  <c r="QY185" i="1" a="1"/>
  <c r="QY185" i="1" s="1"/>
  <c r="QY184" i="1" a="1"/>
  <c r="QY184" i="1" s="1"/>
  <c r="QY183" i="1" a="1"/>
  <c r="QY183" i="1" s="1"/>
  <c r="QY182" i="1" a="1"/>
  <c r="QY182" i="1" s="1"/>
  <c r="QY181" i="1" a="1"/>
  <c r="QY181" i="1" s="1"/>
  <c r="QY180" i="1" a="1"/>
  <c r="QY180" i="1" s="1"/>
  <c r="QY179" i="1" a="1"/>
  <c r="QY179" i="1" s="1"/>
  <c r="QY178" i="1" a="1"/>
  <c r="QY178" i="1" s="1"/>
  <c r="QY177" i="1" a="1"/>
  <c r="QY177" i="1" s="1"/>
  <c r="QY176" i="1" a="1"/>
  <c r="QY176" i="1" s="1"/>
  <c r="QY175" i="1" a="1"/>
  <c r="QY175" i="1" s="1"/>
  <c r="QY174" i="1" a="1"/>
  <c r="QY174" i="1" s="1"/>
  <c r="QY173" i="1" a="1"/>
  <c r="QY173" i="1" s="1"/>
  <c r="QY172" i="1" a="1"/>
  <c r="QY172" i="1" s="1"/>
  <c r="QY171" i="1" a="1"/>
  <c r="QY171" i="1" s="1"/>
  <c r="QY170" i="1" a="1"/>
  <c r="QY170" i="1" s="1"/>
  <c r="QY169" i="1" a="1"/>
  <c r="QY169" i="1" s="1"/>
  <c r="QY168" i="1" a="1"/>
  <c r="QY168" i="1" s="1"/>
  <c r="QY167" i="1" a="1"/>
  <c r="QY167" i="1" s="1"/>
  <c r="QY166" i="1" a="1"/>
  <c r="QY166" i="1" s="1"/>
  <c r="QY165" i="1" a="1"/>
  <c r="QY165" i="1" s="1"/>
  <c r="QY164" i="1" a="1"/>
  <c r="QY164" i="1" s="1"/>
  <c r="QY163" i="1" a="1"/>
  <c r="QY163" i="1" s="1"/>
  <c r="QY162" i="1" a="1"/>
  <c r="QY162" i="1" s="1"/>
  <c r="QY161" i="1" a="1"/>
  <c r="QY161" i="1" s="1"/>
  <c r="QY160" i="1" a="1"/>
  <c r="QY160" i="1" s="1"/>
  <c r="QY159" i="1" a="1"/>
  <c r="QY159" i="1" s="1"/>
  <c r="QY158" i="1" a="1"/>
  <c r="QY158" i="1" s="1"/>
  <c r="QY157" i="1" a="1"/>
  <c r="QY157" i="1" s="1"/>
  <c r="QY156" i="1" a="1"/>
  <c r="QY156" i="1" s="1"/>
  <c r="QY155" i="1" a="1"/>
  <c r="QY155" i="1" s="1"/>
  <c r="QY154" i="1" a="1"/>
  <c r="QY154" i="1" s="1"/>
  <c r="QY153" i="1" a="1"/>
  <c r="QY153" i="1" s="1"/>
  <c r="QY152" i="1" a="1"/>
  <c r="QY152" i="1" s="1"/>
  <c r="QY151" i="1" a="1"/>
  <c r="QY151" i="1" s="1"/>
  <c r="QY150" i="1" a="1"/>
  <c r="QY150" i="1" s="1"/>
  <c r="QY149" i="1" a="1"/>
  <c r="QY149" i="1" s="1"/>
  <c r="QY148" i="1" a="1"/>
  <c r="QY148" i="1" s="1"/>
  <c r="QY147" i="1" a="1"/>
  <c r="QY147" i="1" s="1"/>
  <c r="QY146" i="1" a="1"/>
  <c r="QY146" i="1" s="1"/>
  <c r="QY145" i="1" a="1"/>
  <c r="QY145" i="1" s="1"/>
  <c r="QY144" i="1" a="1"/>
  <c r="QY144" i="1" s="1"/>
  <c r="QY143" i="1" a="1"/>
  <c r="QY143" i="1" s="1"/>
  <c r="QY142" i="1" a="1"/>
  <c r="QY142" i="1" s="1"/>
  <c r="QY141" i="1" a="1"/>
  <c r="QY141" i="1" s="1"/>
  <c r="QY140" i="1" a="1"/>
  <c r="QY140" i="1" s="1"/>
  <c r="QY139" i="1" a="1"/>
  <c r="QY139" i="1" s="1"/>
  <c r="QY138" i="1" a="1"/>
  <c r="QY138" i="1" s="1"/>
  <c r="QY137" i="1" a="1"/>
  <c r="QY137" i="1" s="1"/>
  <c r="QY136" i="1" a="1"/>
  <c r="QY136" i="1" s="1"/>
  <c r="QY135" i="1" a="1"/>
  <c r="QY135" i="1" s="1"/>
  <c r="QY134" i="1" a="1"/>
  <c r="QY134" i="1" s="1"/>
  <c r="QY133" i="1" a="1"/>
  <c r="QY133" i="1" s="1"/>
  <c r="QY132" i="1" a="1"/>
  <c r="QY132" i="1" s="1"/>
  <c r="QY131" i="1" a="1"/>
  <c r="QY131" i="1" s="1"/>
  <c r="QY130" i="1" a="1"/>
  <c r="QY130" i="1" s="1"/>
  <c r="QY129" i="1" a="1"/>
  <c r="QY129" i="1" s="1"/>
  <c r="QY128" i="1" a="1"/>
  <c r="QY128" i="1" s="1"/>
  <c r="QY127" i="1" a="1"/>
  <c r="QY127" i="1" s="1"/>
  <c r="QY126" i="1" a="1"/>
  <c r="QY126" i="1" s="1"/>
  <c r="QY125" i="1" a="1"/>
  <c r="QY125" i="1" s="1"/>
  <c r="QY124" i="1" a="1"/>
  <c r="QY124" i="1" s="1"/>
  <c r="QY123" i="1" a="1"/>
  <c r="QY123" i="1" s="1"/>
  <c r="QY122" i="1" a="1"/>
  <c r="QY122" i="1" s="1"/>
  <c r="QY121" i="1" a="1"/>
  <c r="QY121" i="1" s="1"/>
  <c r="QY120" i="1" a="1"/>
  <c r="QY120" i="1" s="1"/>
  <c r="QY119" i="1" a="1"/>
  <c r="QY119" i="1" s="1"/>
  <c r="QY118" i="1" a="1"/>
  <c r="QY118" i="1" s="1"/>
  <c r="QY117" i="1" a="1"/>
  <c r="QY117" i="1" s="1"/>
  <c r="QY116" i="1" a="1"/>
  <c r="QY116" i="1" s="1"/>
  <c r="QY115" i="1" a="1"/>
  <c r="QY115" i="1" s="1"/>
  <c r="QY114" i="1" a="1"/>
  <c r="QY114" i="1" s="1"/>
  <c r="QY113" i="1" a="1"/>
  <c r="QY113" i="1" s="1"/>
  <c r="QY112" i="1" a="1"/>
  <c r="QY112" i="1" s="1"/>
  <c r="QY111" i="1" a="1"/>
  <c r="QY111" i="1" s="1"/>
  <c r="QY110" i="1" a="1"/>
  <c r="QY110" i="1" s="1"/>
  <c r="QY109" i="1" a="1"/>
  <c r="QY109" i="1" s="1"/>
  <c r="QY108" i="1" a="1"/>
  <c r="QY108" i="1" s="1"/>
  <c r="QY107" i="1" a="1"/>
  <c r="QY107" i="1" s="1"/>
  <c r="QY106" i="1" a="1"/>
  <c r="QY106" i="1" s="1"/>
  <c r="QY105" i="1" a="1"/>
  <c r="QY105" i="1" s="1"/>
  <c r="QY104" i="1" a="1"/>
  <c r="QY104" i="1" s="1"/>
  <c r="QY103" i="1" a="1"/>
  <c r="QY103" i="1" s="1"/>
  <c r="QY102" i="1" a="1"/>
  <c r="QY102" i="1" s="1"/>
  <c r="QY101" i="1" a="1"/>
  <c r="QY101" i="1" s="1"/>
  <c r="QY100" i="1" a="1"/>
  <c r="QY100" i="1" s="1"/>
  <c r="QY99" i="1" a="1"/>
  <c r="QY99" i="1" s="1"/>
  <c r="QY98" i="1" a="1"/>
  <c r="QY98" i="1" s="1"/>
  <c r="QY97" i="1" a="1"/>
  <c r="QY97" i="1" s="1"/>
  <c r="QY96" i="1" a="1"/>
  <c r="QY96" i="1" s="1"/>
  <c r="QY95" i="1" a="1"/>
  <c r="QY95" i="1" s="1"/>
  <c r="QY94" i="1" a="1"/>
  <c r="QY94" i="1" s="1"/>
  <c r="QY93" i="1" a="1"/>
  <c r="QY93" i="1" s="1"/>
  <c r="QY92" i="1" a="1"/>
  <c r="QY92" i="1" s="1"/>
  <c r="QY91" i="1" a="1"/>
  <c r="QY91" i="1" s="1"/>
  <c r="QY90" i="1" a="1"/>
  <c r="QY90" i="1" s="1"/>
  <c r="QY89" i="1" a="1"/>
  <c r="QY89" i="1" s="1"/>
  <c r="QY88" i="1" a="1"/>
  <c r="QY88" i="1" s="1"/>
  <c r="QY87" i="1" a="1"/>
  <c r="QY87" i="1" s="1"/>
  <c r="QY86" i="1" a="1"/>
  <c r="QY86" i="1" s="1"/>
  <c r="QY85" i="1" a="1"/>
  <c r="QY85" i="1" s="1"/>
  <c r="QY84" i="1" a="1"/>
  <c r="QY84" i="1" s="1"/>
  <c r="QY83" i="1" a="1"/>
  <c r="QY83" i="1" s="1"/>
  <c r="QY82" i="1" a="1"/>
  <c r="QY82" i="1" s="1"/>
  <c r="QY81" i="1" a="1"/>
  <c r="QY81" i="1" s="1"/>
  <c r="QY80" i="1" a="1"/>
  <c r="QY80" i="1" s="1"/>
  <c r="QY79" i="1" a="1"/>
  <c r="QY79" i="1" s="1"/>
  <c r="QY78" i="1" a="1"/>
  <c r="QY78" i="1" s="1"/>
  <c r="QY77" i="1" a="1"/>
  <c r="QY77" i="1" s="1"/>
  <c r="QY76" i="1" a="1"/>
  <c r="QY76" i="1" s="1"/>
  <c r="QY75" i="1" a="1"/>
  <c r="QY75" i="1" s="1"/>
  <c r="QY74" i="1" a="1"/>
  <c r="QY74" i="1" s="1"/>
  <c r="QY73" i="1" a="1"/>
  <c r="QY73" i="1" s="1"/>
  <c r="QY72" i="1" a="1"/>
  <c r="QY72" i="1" s="1"/>
  <c r="QY71" i="1" a="1"/>
  <c r="QY71" i="1" s="1"/>
  <c r="QY70" i="1" a="1"/>
  <c r="QY70" i="1" s="1"/>
  <c r="QY69" i="1" a="1"/>
  <c r="QY69" i="1" s="1"/>
  <c r="QY68" i="1" a="1"/>
  <c r="QY68" i="1" s="1"/>
  <c r="QY67" i="1" a="1"/>
  <c r="QY67" i="1" s="1"/>
  <c r="QY66" i="1" a="1"/>
  <c r="QY66" i="1" s="1"/>
  <c r="QY65" i="1" a="1"/>
  <c r="QY65" i="1" s="1"/>
  <c r="QY64" i="1" a="1"/>
  <c r="QY64" i="1" s="1"/>
  <c r="QY63" i="1" a="1"/>
  <c r="QY63" i="1" s="1"/>
  <c r="QY62" i="1" a="1"/>
  <c r="QY62" i="1" s="1"/>
  <c r="QY61" i="1" a="1"/>
  <c r="QY61" i="1" s="1"/>
  <c r="QY60" i="1" a="1"/>
  <c r="QY60" i="1" s="1"/>
  <c r="QY59" i="1" a="1"/>
  <c r="QY59" i="1" s="1"/>
  <c r="QY58" i="1" a="1"/>
  <c r="QY58" i="1" s="1"/>
  <c r="QY57" i="1" a="1"/>
  <c r="QY57" i="1" s="1"/>
  <c r="QY56" i="1" a="1"/>
  <c r="QY56" i="1" s="1"/>
  <c r="QY55" i="1" a="1"/>
  <c r="QY55" i="1" s="1"/>
  <c r="QY54" i="1" a="1"/>
  <c r="QY54" i="1" s="1"/>
  <c r="QY53" i="1" a="1"/>
  <c r="QY53" i="1" s="1"/>
  <c r="QY52" i="1" a="1"/>
  <c r="QY52" i="1" s="1"/>
  <c r="QY51" i="1" a="1"/>
  <c r="QY51" i="1" s="1"/>
  <c r="QY50" i="1" a="1"/>
  <c r="QY50" i="1" s="1"/>
  <c r="QY49" i="1" a="1"/>
  <c r="QY49" i="1" s="1"/>
  <c r="QY48" i="1" a="1"/>
  <c r="QY48" i="1" s="1"/>
  <c r="QY47" i="1" a="1"/>
  <c r="QY47" i="1" s="1"/>
  <c r="QY46" i="1" a="1"/>
  <c r="QY46" i="1" s="1"/>
  <c r="QY45" i="1" a="1"/>
  <c r="QY45" i="1" s="1"/>
  <c r="QY44" i="1" a="1"/>
  <c r="QY44" i="1" s="1"/>
  <c r="QY43" i="1" a="1"/>
  <c r="QY43" i="1" s="1"/>
  <c r="QY42" i="1" a="1"/>
  <c r="QY42" i="1" s="1"/>
  <c r="QY41" i="1" a="1"/>
  <c r="QY41" i="1" s="1"/>
  <c r="QY40" i="1" a="1"/>
  <c r="QY40" i="1" s="1"/>
  <c r="QY39" i="1" a="1"/>
  <c r="QY39" i="1" s="1"/>
  <c r="QY38" i="1" a="1"/>
  <c r="QY38" i="1" s="1"/>
  <c r="QY37" i="1" a="1"/>
  <c r="QY37" i="1" s="1"/>
  <c r="QY36" i="1" a="1"/>
  <c r="QY36" i="1" s="1"/>
  <c r="QY35" i="1" a="1"/>
  <c r="QY35" i="1" s="1"/>
  <c r="QY34" i="1" a="1"/>
  <c r="QY34" i="1" s="1"/>
  <c r="QY33" i="1" a="1"/>
  <c r="QY33" i="1" s="1"/>
  <c r="QY32" i="1" a="1"/>
  <c r="QY32" i="1" s="1"/>
  <c r="QY31" i="1" a="1"/>
  <c r="QY31" i="1" s="1"/>
  <c r="QY30" i="1" a="1"/>
  <c r="QY30" i="1" s="1"/>
  <c r="QY29" i="1" a="1"/>
  <c r="QY29" i="1" s="1"/>
  <c r="QY28" i="1" a="1"/>
  <c r="QY28" i="1" s="1"/>
  <c r="QY27" i="1" a="1"/>
  <c r="QY27" i="1" s="1"/>
  <c r="QY26" i="1" a="1"/>
  <c r="QY26" i="1" s="1"/>
  <c r="QY25" i="1" a="1"/>
  <c r="QY25" i="1" s="1"/>
  <c r="QY24" i="1" a="1"/>
  <c r="QY24" i="1" s="1"/>
  <c r="QY23" i="1" a="1"/>
  <c r="QY23" i="1" s="1"/>
  <c r="QY22" i="1" a="1"/>
  <c r="QY22" i="1" s="1"/>
  <c r="QY21" i="1" a="1"/>
  <c r="QY21" i="1" s="1"/>
  <c r="QY20" i="1" a="1"/>
  <c r="QY20" i="1" s="1"/>
  <c r="QY19" i="1" a="1"/>
  <c r="QY19" i="1" s="1"/>
  <c r="QY18" i="1" a="1"/>
  <c r="QY18" i="1" s="1"/>
  <c r="QY17" i="1" a="1"/>
  <c r="QY17" i="1" s="1"/>
  <c r="QY16" i="1" a="1"/>
  <c r="QY16" i="1" s="1"/>
  <c r="QY15" i="1" a="1"/>
  <c r="QY15" i="1" s="1"/>
  <c r="QY14" i="1" a="1"/>
  <c r="QY14" i="1" s="1"/>
  <c r="QY13" i="1" a="1"/>
  <c r="QY13" i="1" s="1"/>
  <c r="QY12" i="1" a="1"/>
  <c r="QY12" i="1" s="1"/>
  <c r="QY11" i="1" a="1"/>
  <c r="QY11" i="1" s="1"/>
  <c r="QY10" i="1" a="1"/>
  <c r="QY10" i="1" s="1"/>
  <c r="QY9" i="1" a="1"/>
  <c r="QY9" i="1" s="1"/>
  <c r="QY8" i="1" a="1"/>
  <c r="QY8" i="1" s="1"/>
  <c r="QY7" i="1" a="1"/>
  <c r="QY7" i="1" s="1"/>
  <c r="QY6" i="1" a="1"/>
  <c r="QY6" i="1" s="1"/>
  <c r="QY5" i="1" a="1"/>
  <c r="QY5" i="1" s="1"/>
  <c r="QY4" i="1" a="1"/>
  <c r="QY4" i="1" s="1"/>
  <c r="QY3" i="1" a="1"/>
  <c r="QY3" i="1" s="1"/>
  <c r="QQ201" i="1" a="1"/>
  <c r="QQ201" i="1" s="1"/>
  <c r="QQ200" i="1" a="1"/>
  <c r="QQ200" i="1" s="1"/>
  <c r="QQ199" i="1" a="1"/>
  <c r="QQ199" i="1" s="1"/>
  <c r="QQ198" i="1" a="1"/>
  <c r="QQ198" i="1" s="1"/>
  <c r="QQ197" i="1" a="1"/>
  <c r="QQ197" i="1" s="1"/>
  <c r="QQ196" i="1" a="1"/>
  <c r="QQ196" i="1" s="1"/>
  <c r="QQ195" i="1" a="1"/>
  <c r="QQ195" i="1" s="1"/>
  <c r="QQ194" i="1" a="1"/>
  <c r="QQ194" i="1" s="1"/>
  <c r="QQ193" i="1" a="1"/>
  <c r="QQ193" i="1" s="1"/>
  <c r="QQ192" i="1" a="1"/>
  <c r="QQ192" i="1" s="1"/>
  <c r="QQ191" i="1" a="1"/>
  <c r="QQ191" i="1" s="1"/>
  <c r="QQ190" i="1" a="1"/>
  <c r="QQ190" i="1" s="1"/>
  <c r="QQ189" i="1" a="1"/>
  <c r="QQ189" i="1" s="1"/>
  <c r="QQ188" i="1" a="1"/>
  <c r="QQ188" i="1" s="1"/>
  <c r="QQ187" i="1" a="1"/>
  <c r="QQ187" i="1" s="1"/>
  <c r="QQ186" i="1" a="1"/>
  <c r="QQ186" i="1" s="1"/>
  <c r="QQ185" i="1" a="1"/>
  <c r="QQ185" i="1" s="1"/>
  <c r="QQ184" i="1" a="1"/>
  <c r="QQ184" i="1" s="1"/>
  <c r="QQ183" i="1" a="1"/>
  <c r="QQ183" i="1" s="1"/>
  <c r="QQ182" i="1" a="1"/>
  <c r="QQ182" i="1" s="1"/>
  <c r="QQ181" i="1" a="1"/>
  <c r="QQ181" i="1" s="1"/>
  <c r="QQ180" i="1" a="1"/>
  <c r="QQ180" i="1" s="1"/>
  <c r="QQ179" i="1" a="1"/>
  <c r="QQ179" i="1" s="1"/>
  <c r="QQ178" i="1" a="1"/>
  <c r="QQ178" i="1" s="1"/>
  <c r="QQ177" i="1" a="1"/>
  <c r="QQ177" i="1" s="1"/>
  <c r="QQ176" i="1" a="1"/>
  <c r="QQ176" i="1" s="1"/>
  <c r="QQ175" i="1" a="1"/>
  <c r="QQ175" i="1" s="1"/>
  <c r="QQ174" i="1" a="1"/>
  <c r="QQ174" i="1" s="1"/>
  <c r="QQ173" i="1" a="1"/>
  <c r="QQ173" i="1" s="1"/>
  <c r="QQ172" i="1" a="1"/>
  <c r="QQ172" i="1" s="1"/>
  <c r="QQ171" i="1" a="1"/>
  <c r="QQ171" i="1" s="1"/>
  <c r="QQ170" i="1" a="1"/>
  <c r="QQ170" i="1" s="1"/>
  <c r="QQ169" i="1" a="1"/>
  <c r="QQ169" i="1" s="1"/>
  <c r="QQ168" i="1" a="1"/>
  <c r="QQ168" i="1" s="1"/>
  <c r="QQ167" i="1" a="1"/>
  <c r="QQ167" i="1" s="1"/>
  <c r="QQ166" i="1" a="1"/>
  <c r="QQ166" i="1" s="1"/>
  <c r="QQ165" i="1" a="1"/>
  <c r="QQ165" i="1" s="1"/>
  <c r="QQ164" i="1" a="1"/>
  <c r="QQ164" i="1" s="1"/>
  <c r="QQ163" i="1" a="1"/>
  <c r="QQ163" i="1" s="1"/>
  <c r="QQ162" i="1" a="1"/>
  <c r="QQ162" i="1" s="1"/>
  <c r="QQ161" i="1" a="1"/>
  <c r="QQ161" i="1" s="1"/>
  <c r="QQ160" i="1" a="1"/>
  <c r="QQ160" i="1" s="1"/>
  <c r="QQ159" i="1" a="1"/>
  <c r="QQ159" i="1" s="1"/>
  <c r="QQ158" i="1" a="1"/>
  <c r="QQ158" i="1" s="1"/>
  <c r="QQ157" i="1" a="1"/>
  <c r="QQ157" i="1" s="1"/>
  <c r="QQ156" i="1" a="1"/>
  <c r="QQ156" i="1" s="1"/>
  <c r="QQ155" i="1" a="1"/>
  <c r="QQ155" i="1" s="1"/>
  <c r="QQ154" i="1" a="1"/>
  <c r="QQ154" i="1" s="1"/>
  <c r="QQ153" i="1" a="1"/>
  <c r="QQ153" i="1" s="1"/>
  <c r="QQ152" i="1" a="1"/>
  <c r="QQ152" i="1" s="1"/>
  <c r="QQ151" i="1" a="1"/>
  <c r="QQ151" i="1" s="1"/>
  <c r="QQ150" i="1" a="1"/>
  <c r="QQ150" i="1" s="1"/>
  <c r="QQ149" i="1" a="1"/>
  <c r="QQ149" i="1" s="1"/>
  <c r="QQ148" i="1" a="1"/>
  <c r="QQ148" i="1" s="1"/>
  <c r="QQ147" i="1" a="1"/>
  <c r="QQ147" i="1" s="1"/>
  <c r="QQ146" i="1" a="1"/>
  <c r="QQ146" i="1" s="1"/>
  <c r="QQ145" i="1" a="1"/>
  <c r="QQ145" i="1" s="1"/>
  <c r="QQ144" i="1" a="1"/>
  <c r="QQ144" i="1" s="1"/>
  <c r="QQ143" i="1" a="1"/>
  <c r="QQ143" i="1" s="1"/>
  <c r="QQ142" i="1" a="1"/>
  <c r="QQ142" i="1" s="1"/>
  <c r="QQ141" i="1" a="1"/>
  <c r="QQ141" i="1" s="1"/>
  <c r="QQ140" i="1" a="1"/>
  <c r="QQ140" i="1" s="1"/>
  <c r="QQ139" i="1" a="1"/>
  <c r="QQ139" i="1" s="1"/>
  <c r="QQ138" i="1" a="1"/>
  <c r="QQ138" i="1" s="1"/>
  <c r="QQ137" i="1" a="1"/>
  <c r="QQ137" i="1" s="1"/>
  <c r="QQ136" i="1" a="1"/>
  <c r="QQ136" i="1" s="1"/>
  <c r="QQ135" i="1" a="1"/>
  <c r="QQ135" i="1" s="1"/>
  <c r="QQ134" i="1" a="1"/>
  <c r="QQ134" i="1" s="1"/>
  <c r="QQ133" i="1" a="1"/>
  <c r="QQ133" i="1" s="1"/>
  <c r="QQ132" i="1" a="1"/>
  <c r="QQ132" i="1" s="1"/>
  <c r="QQ131" i="1" a="1"/>
  <c r="QQ131" i="1" s="1"/>
  <c r="QQ130" i="1" a="1"/>
  <c r="QQ130" i="1" s="1"/>
  <c r="QQ129" i="1" a="1"/>
  <c r="QQ129" i="1" s="1"/>
  <c r="QQ128" i="1" a="1"/>
  <c r="QQ128" i="1" s="1"/>
  <c r="QQ127" i="1" a="1"/>
  <c r="QQ127" i="1" s="1"/>
  <c r="QQ126" i="1" a="1"/>
  <c r="QQ126" i="1" s="1"/>
  <c r="QQ125" i="1" a="1"/>
  <c r="QQ125" i="1" s="1"/>
  <c r="QQ124" i="1" a="1"/>
  <c r="QQ124" i="1" s="1"/>
  <c r="QQ123" i="1" a="1"/>
  <c r="QQ123" i="1" s="1"/>
  <c r="QQ122" i="1" a="1"/>
  <c r="QQ122" i="1" s="1"/>
  <c r="QQ121" i="1" a="1"/>
  <c r="QQ121" i="1" s="1"/>
  <c r="QQ120" i="1" a="1"/>
  <c r="QQ120" i="1" s="1"/>
  <c r="QQ119" i="1" a="1"/>
  <c r="QQ119" i="1" s="1"/>
  <c r="QQ118" i="1" a="1"/>
  <c r="QQ118" i="1" s="1"/>
  <c r="QQ117" i="1" a="1"/>
  <c r="QQ117" i="1" s="1"/>
  <c r="QQ116" i="1" a="1"/>
  <c r="QQ116" i="1" s="1"/>
  <c r="QQ115" i="1" a="1"/>
  <c r="QQ115" i="1" s="1"/>
  <c r="QQ114" i="1" a="1"/>
  <c r="QQ114" i="1" s="1"/>
  <c r="QQ113" i="1" a="1"/>
  <c r="QQ113" i="1" s="1"/>
  <c r="QQ112" i="1" a="1"/>
  <c r="QQ112" i="1" s="1"/>
  <c r="QQ111" i="1" a="1"/>
  <c r="QQ111" i="1" s="1"/>
  <c r="QQ110" i="1" a="1"/>
  <c r="QQ110" i="1" s="1"/>
  <c r="QQ109" i="1" a="1"/>
  <c r="QQ109" i="1" s="1"/>
  <c r="QQ108" i="1" a="1"/>
  <c r="QQ108" i="1" s="1"/>
  <c r="QQ107" i="1" a="1"/>
  <c r="QQ107" i="1" s="1"/>
  <c r="QQ106" i="1" a="1"/>
  <c r="QQ106" i="1" s="1"/>
  <c r="QQ105" i="1" a="1"/>
  <c r="QQ105" i="1" s="1"/>
  <c r="QQ104" i="1" a="1"/>
  <c r="QQ104" i="1" s="1"/>
  <c r="QQ103" i="1" a="1"/>
  <c r="QQ103" i="1" s="1"/>
  <c r="QQ102" i="1" a="1"/>
  <c r="QQ102" i="1" s="1"/>
  <c r="QQ101" i="1" a="1"/>
  <c r="QQ101" i="1" s="1"/>
  <c r="QQ100" i="1" a="1"/>
  <c r="QQ100" i="1" s="1"/>
  <c r="QQ99" i="1" a="1"/>
  <c r="QQ99" i="1" s="1"/>
  <c r="QQ98" i="1" a="1"/>
  <c r="QQ98" i="1" s="1"/>
  <c r="QQ97" i="1" a="1"/>
  <c r="QQ97" i="1" s="1"/>
  <c r="QQ96" i="1" a="1"/>
  <c r="QQ96" i="1" s="1"/>
  <c r="QQ95" i="1" a="1"/>
  <c r="QQ95" i="1" s="1"/>
  <c r="QQ94" i="1" a="1"/>
  <c r="QQ94" i="1" s="1"/>
  <c r="QQ93" i="1" a="1"/>
  <c r="QQ93" i="1" s="1"/>
  <c r="QQ92" i="1" a="1"/>
  <c r="QQ92" i="1" s="1"/>
  <c r="QQ91" i="1" a="1"/>
  <c r="QQ91" i="1" s="1"/>
  <c r="QQ90" i="1" a="1"/>
  <c r="QQ90" i="1" s="1"/>
  <c r="QQ89" i="1" a="1"/>
  <c r="QQ89" i="1" s="1"/>
  <c r="QQ88" i="1" a="1"/>
  <c r="QQ88" i="1" s="1"/>
  <c r="QQ87" i="1" a="1"/>
  <c r="QQ87" i="1" s="1"/>
  <c r="QQ86" i="1" a="1"/>
  <c r="QQ86" i="1" s="1"/>
  <c r="QQ85" i="1" a="1"/>
  <c r="QQ85" i="1" s="1"/>
  <c r="QQ84" i="1" a="1"/>
  <c r="QQ84" i="1" s="1"/>
  <c r="QQ83" i="1" a="1"/>
  <c r="QQ83" i="1" s="1"/>
  <c r="QQ82" i="1" a="1"/>
  <c r="QQ82" i="1" s="1"/>
  <c r="QQ81" i="1" a="1"/>
  <c r="QQ81" i="1" s="1"/>
  <c r="QQ80" i="1" a="1"/>
  <c r="QQ80" i="1" s="1"/>
  <c r="QQ79" i="1" a="1"/>
  <c r="QQ79" i="1" s="1"/>
  <c r="QQ78" i="1" a="1"/>
  <c r="QQ78" i="1" s="1"/>
  <c r="QQ77" i="1" a="1"/>
  <c r="QQ77" i="1" s="1"/>
  <c r="QQ76" i="1" a="1"/>
  <c r="QQ76" i="1" s="1"/>
  <c r="QQ75" i="1" a="1"/>
  <c r="QQ75" i="1" s="1"/>
  <c r="QQ74" i="1" a="1"/>
  <c r="QQ74" i="1" s="1"/>
  <c r="QQ73" i="1" a="1"/>
  <c r="QQ73" i="1" s="1"/>
  <c r="QQ72" i="1" a="1"/>
  <c r="QQ72" i="1" s="1"/>
  <c r="QQ71" i="1" a="1"/>
  <c r="QQ71" i="1" s="1"/>
  <c r="QQ70" i="1" a="1"/>
  <c r="QQ70" i="1" s="1"/>
  <c r="QQ69" i="1" a="1"/>
  <c r="QQ69" i="1" s="1"/>
  <c r="QQ68" i="1" a="1"/>
  <c r="QQ68" i="1" s="1"/>
  <c r="QQ67" i="1" a="1"/>
  <c r="QQ67" i="1" s="1"/>
  <c r="QQ66" i="1" a="1"/>
  <c r="QQ66" i="1" s="1"/>
  <c r="QQ65" i="1" a="1"/>
  <c r="QQ65" i="1" s="1"/>
  <c r="QQ64" i="1" a="1"/>
  <c r="QQ64" i="1" s="1"/>
  <c r="QQ63" i="1" a="1"/>
  <c r="QQ63" i="1" s="1"/>
  <c r="QQ62" i="1" a="1"/>
  <c r="QQ62" i="1" s="1"/>
  <c r="QQ61" i="1" a="1"/>
  <c r="QQ61" i="1" s="1"/>
  <c r="QQ60" i="1" a="1"/>
  <c r="QQ60" i="1" s="1"/>
  <c r="QQ59" i="1" a="1"/>
  <c r="QQ59" i="1" s="1"/>
  <c r="QQ58" i="1" a="1"/>
  <c r="QQ58" i="1" s="1"/>
  <c r="QQ57" i="1" a="1"/>
  <c r="QQ57" i="1" s="1"/>
  <c r="QQ56" i="1" a="1"/>
  <c r="QQ56" i="1" s="1"/>
  <c r="QQ55" i="1" a="1"/>
  <c r="QQ55" i="1" s="1"/>
  <c r="QQ54" i="1" a="1"/>
  <c r="QQ54" i="1" s="1"/>
  <c r="QQ53" i="1" a="1"/>
  <c r="QQ53" i="1" s="1"/>
  <c r="QQ52" i="1" a="1"/>
  <c r="QQ52" i="1" s="1"/>
  <c r="QQ51" i="1" a="1"/>
  <c r="QQ51" i="1" s="1"/>
  <c r="QQ50" i="1" a="1"/>
  <c r="QQ50" i="1" s="1"/>
  <c r="QQ49" i="1" a="1"/>
  <c r="QQ49" i="1" s="1"/>
  <c r="QQ48" i="1" a="1"/>
  <c r="QQ48" i="1" s="1"/>
  <c r="QQ47" i="1" a="1"/>
  <c r="QQ47" i="1" s="1"/>
  <c r="QQ46" i="1" a="1"/>
  <c r="QQ46" i="1" s="1"/>
  <c r="QQ45" i="1" a="1"/>
  <c r="QQ45" i="1" s="1"/>
  <c r="QQ44" i="1" a="1"/>
  <c r="QQ44" i="1" s="1"/>
  <c r="QQ43" i="1" a="1"/>
  <c r="QQ43" i="1" s="1"/>
  <c r="QQ42" i="1" a="1"/>
  <c r="QQ42" i="1" s="1"/>
  <c r="QQ41" i="1" a="1"/>
  <c r="QQ41" i="1" s="1"/>
  <c r="QQ40" i="1" a="1"/>
  <c r="QQ40" i="1" s="1"/>
  <c r="QQ39" i="1" a="1"/>
  <c r="QQ39" i="1" s="1"/>
  <c r="QQ38" i="1" a="1"/>
  <c r="QQ38" i="1" s="1"/>
  <c r="QQ37" i="1" a="1"/>
  <c r="QQ37" i="1" s="1"/>
  <c r="QQ36" i="1" a="1"/>
  <c r="QQ36" i="1" s="1"/>
  <c r="QQ35" i="1" a="1"/>
  <c r="QQ35" i="1" s="1"/>
  <c r="QQ34" i="1" a="1"/>
  <c r="QQ34" i="1" s="1"/>
  <c r="QQ33" i="1" a="1"/>
  <c r="QQ33" i="1" s="1"/>
  <c r="QQ32" i="1" a="1"/>
  <c r="QQ32" i="1" s="1"/>
  <c r="QQ31" i="1" a="1"/>
  <c r="QQ31" i="1" s="1"/>
  <c r="QQ30" i="1" a="1"/>
  <c r="QQ30" i="1" s="1"/>
  <c r="QQ29" i="1" a="1"/>
  <c r="QQ29" i="1" s="1"/>
  <c r="QQ28" i="1" a="1"/>
  <c r="QQ28" i="1" s="1"/>
  <c r="QQ27" i="1" a="1"/>
  <c r="QQ27" i="1" s="1"/>
  <c r="QQ26" i="1" a="1"/>
  <c r="QQ26" i="1" s="1"/>
  <c r="QQ25" i="1" a="1"/>
  <c r="QQ25" i="1" s="1"/>
  <c r="QQ24" i="1" a="1"/>
  <c r="QQ24" i="1" s="1"/>
  <c r="QQ23" i="1" a="1"/>
  <c r="QQ23" i="1" s="1"/>
  <c r="QQ22" i="1" a="1"/>
  <c r="QQ22" i="1" s="1"/>
  <c r="QQ21" i="1" a="1"/>
  <c r="QQ21" i="1" s="1"/>
  <c r="QQ20" i="1" a="1"/>
  <c r="QQ20" i="1" s="1"/>
  <c r="QQ19" i="1" a="1"/>
  <c r="QQ19" i="1" s="1"/>
  <c r="QQ18" i="1" a="1"/>
  <c r="QQ18" i="1" s="1"/>
  <c r="QQ17" i="1" a="1"/>
  <c r="QQ17" i="1" s="1"/>
  <c r="QQ16" i="1" a="1"/>
  <c r="QQ16" i="1" s="1"/>
  <c r="QQ15" i="1" a="1"/>
  <c r="QQ15" i="1" s="1"/>
  <c r="QQ14" i="1" a="1"/>
  <c r="QQ14" i="1" s="1"/>
  <c r="QQ13" i="1" a="1"/>
  <c r="QQ13" i="1" s="1"/>
  <c r="QQ12" i="1" a="1"/>
  <c r="QQ12" i="1" s="1"/>
  <c r="QQ11" i="1" a="1"/>
  <c r="QQ11" i="1" s="1"/>
  <c r="QQ10" i="1" a="1"/>
  <c r="QQ10" i="1" s="1"/>
  <c r="QQ9" i="1" a="1"/>
  <c r="QQ9" i="1" s="1"/>
  <c r="QQ8" i="1" a="1"/>
  <c r="QQ8" i="1" s="1"/>
  <c r="QQ7" i="1" a="1"/>
  <c r="QQ7" i="1" s="1"/>
  <c r="QQ6" i="1" a="1"/>
  <c r="QQ6" i="1" s="1"/>
  <c r="QQ5" i="1" a="1"/>
  <c r="QQ5" i="1" s="1"/>
  <c r="QQ4" i="1" a="1"/>
  <c r="QQ4" i="1" s="1"/>
  <c r="QQ3" i="1" a="1"/>
  <c r="QQ3" i="1" s="1"/>
  <c r="QI201" i="1" a="1"/>
  <c r="QI201" i="1" s="1"/>
  <c r="QI200" i="1" a="1"/>
  <c r="QI200" i="1" s="1"/>
  <c r="QI199" i="1" a="1"/>
  <c r="QI199" i="1" s="1"/>
  <c r="QI198" i="1" a="1"/>
  <c r="QI198" i="1" s="1"/>
  <c r="QI197" i="1" a="1"/>
  <c r="QI197" i="1" s="1"/>
  <c r="QI196" i="1" a="1"/>
  <c r="QI196" i="1" s="1"/>
  <c r="QI195" i="1" a="1"/>
  <c r="QI195" i="1" s="1"/>
  <c r="QI194" i="1" a="1"/>
  <c r="QI194" i="1" s="1"/>
  <c r="QI193" i="1" a="1"/>
  <c r="QI193" i="1" s="1"/>
  <c r="QI192" i="1" a="1"/>
  <c r="QI192" i="1" s="1"/>
  <c r="QI191" i="1" a="1"/>
  <c r="QI191" i="1" s="1"/>
  <c r="QI190" i="1" a="1"/>
  <c r="QI190" i="1" s="1"/>
  <c r="QI189" i="1" a="1"/>
  <c r="QI189" i="1" s="1"/>
  <c r="QI188" i="1" a="1"/>
  <c r="QI188" i="1" s="1"/>
  <c r="QI187" i="1" a="1"/>
  <c r="QI187" i="1" s="1"/>
  <c r="QI186" i="1" a="1"/>
  <c r="QI186" i="1" s="1"/>
  <c r="QI185" i="1" a="1"/>
  <c r="QI185" i="1" s="1"/>
  <c r="QI184" i="1" a="1"/>
  <c r="QI184" i="1" s="1"/>
  <c r="QI183" i="1" a="1"/>
  <c r="QI183" i="1" s="1"/>
  <c r="QI182" i="1" a="1"/>
  <c r="QI182" i="1" s="1"/>
  <c r="QI181" i="1" a="1"/>
  <c r="QI181" i="1" s="1"/>
  <c r="QI180" i="1" a="1"/>
  <c r="QI180" i="1" s="1"/>
  <c r="QI179" i="1" a="1"/>
  <c r="QI179" i="1" s="1"/>
  <c r="QI178" i="1" a="1"/>
  <c r="QI178" i="1" s="1"/>
  <c r="QI177" i="1" a="1"/>
  <c r="QI177" i="1" s="1"/>
  <c r="QI176" i="1" a="1"/>
  <c r="QI176" i="1" s="1"/>
  <c r="QI175" i="1" a="1"/>
  <c r="QI175" i="1" s="1"/>
  <c r="QI174" i="1" a="1"/>
  <c r="QI174" i="1" s="1"/>
  <c r="QI173" i="1" a="1"/>
  <c r="QI173" i="1" s="1"/>
  <c r="QI172" i="1" a="1"/>
  <c r="QI172" i="1" s="1"/>
  <c r="QI171" i="1" a="1"/>
  <c r="QI171" i="1" s="1"/>
  <c r="QI170" i="1" a="1"/>
  <c r="QI170" i="1" s="1"/>
  <c r="QI169" i="1" a="1"/>
  <c r="QI169" i="1" s="1"/>
  <c r="QI168" i="1" a="1"/>
  <c r="QI168" i="1" s="1"/>
  <c r="QI167" i="1" a="1"/>
  <c r="QI167" i="1" s="1"/>
  <c r="QI166" i="1" a="1"/>
  <c r="QI166" i="1" s="1"/>
  <c r="QI165" i="1" a="1"/>
  <c r="QI165" i="1" s="1"/>
  <c r="QI164" i="1" a="1"/>
  <c r="QI164" i="1" s="1"/>
  <c r="QI163" i="1" a="1"/>
  <c r="QI163" i="1" s="1"/>
  <c r="QI162" i="1" a="1"/>
  <c r="QI162" i="1" s="1"/>
  <c r="QI161" i="1" a="1"/>
  <c r="QI161" i="1" s="1"/>
  <c r="QI160" i="1" a="1"/>
  <c r="QI160" i="1" s="1"/>
  <c r="QI159" i="1" a="1"/>
  <c r="QI159" i="1" s="1"/>
  <c r="QI158" i="1" a="1"/>
  <c r="QI158" i="1" s="1"/>
  <c r="QI157" i="1" a="1"/>
  <c r="QI157" i="1" s="1"/>
  <c r="QI156" i="1" a="1"/>
  <c r="QI156" i="1" s="1"/>
  <c r="QI155" i="1" a="1"/>
  <c r="QI155" i="1" s="1"/>
  <c r="QI154" i="1" a="1"/>
  <c r="QI154" i="1" s="1"/>
  <c r="QI153" i="1" a="1"/>
  <c r="QI153" i="1" s="1"/>
  <c r="QI152" i="1" a="1"/>
  <c r="QI152" i="1" s="1"/>
  <c r="QI151" i="1" a="1"/>
  <c r="QI151" i="1" s="1"/>
  <c r="QI150" i="1" a="1"/>
  <c r="QI150" i="1" s="1"/>
  <c r="QI149" i="1" a="1"/>
  <c r="QI149" i="1" s="1"/>
  <c r="QI148" i="1" a="1"/>
  <c r="QI148" i="1" s="1"/>
  <c r="QI147" i="1" a="1"/>
  <c r="QI147" i="1" s="1"/>
  <c r="QI146" i="1" a="1"/>
  <c r="QI146" i="1" s="1"/>
  <c r="QI145" i="1" a="1"/>
  <c r="QI145" i="1" s="1"/>
  <c r="QI144" i="1" a="1"/>
  <c r="QI144" i="1" s="1"/>
  <c r="QI143" i="1" a="1"/>
  <c r="QI143" i="1" s="1"/>
  <c r="QI142" i="1" a="1"/>
  <c r="QI142" i="1" s="1"/>
  <c r="QI141" i="1" a="1"/>
  <c r="QI141" i="1" s="1"/>
  <c r="QI140" i="1" a="1"/>
  <c r="QI140" i="1" s="1"/>
  <c r="QI139" i="1" a="1"/>
  <c r="QI139" i="1" s="1"/>
  <c r="QI138" i="1" a="1"/>
  <c r="QI138" i="1" s="1"/>
  <c r="QI137" i="1" a="1"/>
  <c r="QI137" i="1" s="1"/>
  <c r="QI136" i="1" a="1"/>
  <c r="QI136" i="1" s="1"/>
  <c r="QI135" i="1" a="1"/>
  <c r="QI135" i="1" s="1"/>
  <c r="QI134" i="1" a="1"/>
  <c r="QI134" i="1" s="1"/>
  <c r="QI133" i="1" a="1"/>
  <c r="QI133" i="1" s="1"/>
  <c r="QI132" i="1" a="1"/>
  <c r="QI132" i="1" s="1"/>
  <c r="QI131" i="1" a="1"/>
  <c r="QI131" i="1" s="1"/>
  <c r="QI130" i="1" a="1"/>
  <c r="QI130" i="1" s="1"/>
  <c r="QI129" i="1" a="1"/>
  <c r="QI129" i="1" s="1"/>
  <c r="QI128" i="1" a="1"/>
  <c r="QI128" i="1" s="1"/>
  <c r="QI127" i="1" a="1"/>
  <c r="QI127" i="1" s="1"/>
  <c r="QI126" i="1" a="1"/>
  <c r="QI126" i="1" s="1"/>
  <c r="QI125" i="1" a="1"/>
  <c r="QI125" i="1" s="1"/>
  <c r="QI124" i="1" a="1"/>
  <c r="QI124" i="1" s="1"/>
  <c r="QI123" i="1" a="1"/>
  <c r="QI123" i="1" s="1"/>
  <c r="QI122" i="1" a="1"/>
  <c r="QI122" i="1" s="1"/>
  <c r="QI121" i="1" a="1"/>
  <c r="QI121" i="1" s="1"/>
  <c r="QI120" i="1" a="1"/>
  <c r="QI120" i="1" s="1"/>
  <c r="QI119" i="1" a="1"/>
  <c r="QI119" i="1" s="1"/>
  <c r="QI118" i="1" a="1"/>
  <c r="QI118" i="1" s="1"/>
  <c r="QI117" i="1" a="1"/>
  <c r="QI117" i="1" s="1"/>
  <c r="QI116" i="1" a="1"/>
  <c r="QI116" i="1" s="1"/>
  <c r="QI115" i="1" a="1"/>
  <c r="QI115" i="1" s="1"/>
  <c r="QI114" i="1" a="1"/>
  <c r="QI114" i="1" s="1"/>
  <c r="QI113" i="1" a="1"/>
  <c r="QI113" i="1" s="1"/>
  <c r="QI112" i="1" a="1"/>
  <c r="QI112" i="1" s="1"/>
  <c r="QI111" i="1" a="1"/>
  <c r="QI111" i="1" s="1"/>
  <c r="QI110" i="1" a="1"/>
  <c r="QI110" i="1" s="1"/>
  <c r="QI109" i="1" a="1"/>
  <c r="QI109" i="1" s="1"/>
  <c r="QI108" i="1" a="1"/>
  <c r="QI108" i="1" s="1"/>
  <c r="QI107" i="1" a="1"/>
  <c r="QI107" i="1" s="1"/>
  <c r="QI106" i="1" a="1"/>
  <c r="QI106" i="1" s="1"/>
  <c r="QI105" i="1" a="1"/>
  <c r="QI105" i="1" s="1"/>
  <c r="QI104" i="1" a="1"/>
  <c r="QI104" i="1" s="1"/>
  <c r="QI103" i="1" a="1"/>
  <c r="QI103" i="1" s="1"/>
  <c r="QI102" i="1" a="1"/>
  <c r="QI102" i="1" s="1"/>
  <c r="QI101" i="1" a="1"/>
  <c r="QI101" i="1" s="1"/>
  <c r="QI100" i="1" a="1"/>
  <c r="QI100" i="1" s="1"/>
  <c r="QI99" i="1" a="1"/>
  <c r="QI99" i="1" s="1"/>
  <c r="QI98" i="1" a="1"/>
  <c r="QI98" i="1" s="1"/>
  <c r="QI97" i="1" a="1"/>
  <c r="QI97" i="1" s="1"/>
  <c r="QI96" i="1" a="1"/>
  <c r="QI96" i="1" s="1"/>
  <c r="QI95" i="1" a="1"/>
  <c r="QI95" i="1" s="1"/>
  <c r="QI94" i="1" a="1"/>
  <c r="QI94" i="1" s="1"/>
  <c r="QI93" i="1" a="1"/>
  <c r="QI93" i="1" s="1"/>
  <c r="QI92" i="1" a="1"/>
  <c r="QI92" i="1" s="1"/>
  <c r="QI91" i="1" a="1"/>
  <c r="QI91" i="1" s="1"/>
  <c r="QI90" i="1" a="1"/>
  <c r="QI90" i="1" s="1"/>
  <c r="QI89" i="1" a="1"/>
  <c r="QI89" i="1" s="1"/>
  <c r="QI88" i="1" a="1"/>
  <c r="QI88" i="1" s="1"/>
  <c r="QI87" i="1" a="1"/>
  <c r="QI87" i="1" s="1"/>
  <c r="QI86" i="1" a="1"/>
  <c r="QI86" i="1" s="1"/>
  <c r="QI85" i="1" a="1"/>
  <c r="QI85" i="1" s="1"/>
  <c r="QI84" i="1" a="1"/>
  <c r="QI84" i="1" s="1"/>
  <c r="QI83" i="1" a="1"/>
  <c r="QI83" i="1" s="1"/>
  <c r="QI82" i="1" a="1"/>
  <c r="QI82" i="1" s="1"/>
  <c r="QI81" i="1" a="1"/>
  <c r="QI81" i="1" s="1"/>
  <c r="QI80" i="1" a="1"/>
  <c r="QI80" i="1" s="1"/>
  <c r="QI79" i="1" a="1"/>
  <c r="QI79" i="1" s="1"/>
  <c r="QI78" i="1" a="1"/>
  <c r="QI78" i="1" s="1"/>
  <c r="QI77" i="1" a="1"/>
  <c r="QI77" i="1" s="1"/>
  <c r="QI76" i="1" a="1"/>
  <c r="QI76" i="1" s="1"/>
  <c r="QI75" i="1" a="1"/>
  <c r="QI75" i="1" s="1"/>
  <c r="QI74" i="1" a="1"/>
  <c r="QI74" i="1" s="1"/>
  <c r="QI73" i="1" a="1"/>
  <c r="QI73" i="1" s="1"/>
  <c r="QI72" i="1" a="1"/>
  <c r="QI72" i="1" s="1"/>
  <c r="QI71" i="1" a="1"/>
  <c r="QI71" i="1" s="1"/>
  <c r="QI70" i="1" a="1"/>
  <c r="QI70" i="1" s="1"/>
  <c r="QI69" i="1" a="1"/>
  <c r="QI69" i="1" s="1"/>
  <c r="QI68" i="1" a="1"/>
  <c r="QI68" i="1" s="1"/>
  <c r="QI67" i="1" a="1"/>
  <c r="QI67" i="1" s="1"/>
  <c r="QI66" i="1" a="1"/>
  <c r="QI66" i="1" s="1"/>
  <c r="QI65" i="1" a="1"/>
  <c r="QI65" i="1" s="1"/>
  <c r="QI64" i="1" a="1"/>
  <c r="QI64" i="1" s="1"/>
  <c r="QI63" i="1" a="1"/>
  <c r="QI63" i="1" s="1"/>
  <c r="QI62" i="1" a="1"/>
  <c r="QI62" i="1" s="1"/>
  <c r="QI61" i="1" a="1"/>
  <c r="QI61" i="1" s="1"/>
  <c r="QI60" i="1" a="1"/>
  <c r="QI60" i="1" s="1"/>
  <c r="QI59" i="1" a="1"/>
  <c r="QI59" i="1" s="1"/>
  <c r="QI58" i="1" a="1"/>
  <c r="QI58" i="1" s="1"/>
  <c r="QI57" i="1" a="1"/>
  <c r="QI57" i="1" s="1"/>
  <c r="QI56" i="1" a="1"/>
  <c r="QI56" i="1" s="1"/>
  <c r="QI55" i="1" a="1"/>
  <c r="QI55" i="1" s="1"/>
  <c r="QI54" i="1" a="1"/>
  <c r="QI54" i="1" s="1"/>
  <c r="QI53" i="1" a="1"/>
  <c r="QI53" i="1" s="1"/>
  <c r="QI52" i="1" a="1"/>
  <c r="QI52" i="1" s="1"/>
  <c r="QI51" i="1" a="1"/>
  <c r="QI51" i="1" s="1"/>
  <c r="QI50" i="1" a="1"/>
  <c r="QI50" i="1" s="1"/>
  <c r="QI49" i="1" a="1"/>
  <c r="QI49" i="1" s="1"/>
  <c r="QI48" i="1" a="1"/>
  <c r="QI48" i="1" s="1"/>
  <c r="QI47" i="1" a="1"/>
  <c r="QI47" i="1" s="1"/>
  <c r="QI46" i="1" a="1"/>
  <c r="QI46" i="1" s="1"/>
  <c r="QI45" i="1" a="1"/>
  <c r="QI45" i="1" s="1"/>
  <c r="QI44" i="1" a="1"/>
  <c r="QI44" i="1" s="1"/>
  <c r="QI43" i="1" a="1"/>
  <c r="QI43" i="1" s="1"/>
  <c r="QI42" i="1" a="1"/>
  <c r="QI42" i="1" s="1"/>
  <c r="QI41" i="1" a="1"/>
  <c r="QI41" i="1" s="1"/>
  <c r="QI40" i="1" a="1"/>
  <c r="QI40" i="1" s="1"/>
  <c r="QI39" i="1" a="1"/>
  <c r="QI39" i="1" s="1"/>
  <c r="QI38" i="1" a="1"/>
  <c r="QI38" i="1" s="1"/>
  <c r="QI37" i="1" a="1"/>
  <c r="QI37" i="1" s="1"/>
  <c r="QI36" i="1" a="1"/>
  <c r="QI36" i="1" s="1"/>
  <c r="QI35" i="1" a="1"/>
  <c r="QI35" i="1" s="1"/>
  <c r="QI34" i="1" a="1"/>
  <c r="QI34" i="1" s="1"/>
  <c r="QI33" i="1" a="1"/>
  <c r="QI33" i="1" s="1"/>
  <c r="QI32" i="1" a="1"/>
  <c r="QI32" i="1" s="1"/>
  <c r="QI31" i="1" a="1"/>
  <c r="QI31" i="1" s="1"/>
  <c r="QI30" i="1" a="1"/>
  <c r="QI30" i="1" s="1"/>
  <c r="QI29" i="1" a="1"/>
  <c r="QI29" i="1" s="1"/>
  <c r="QI28" i="1" a="1"/>
  <c r="QI28" i="1" s="1"/>
  <c r="QI27" i="1" a="1"/>
  <c r="QI27" i="1" s="1"/>
  <c r="QI26" i="1" a="1"/>
  <c r="QI26" i="1" s="1"/>
  <c r="QI25" i="1" a="1"/>
  <c r="QI25" i="1" s="1"/>
  <c r="QI24" i="1" a="1"/>
  <c r="QI24" i="1" s="1"/>
  <c r="QI23" i="1" a="1"/>
  <c r="QI23" i="1" s="1"/>
  <c r="QI22" i="1" a="1"/>
  <c r="QI22" i="1" s="1"/>
  <c r="QI21" i="1" a="1"/>
  <c r="QI21" i="1" s="1"/>
  <c r="QI20" i="1" a="1"/>
  <c r="QI20" i="1" s="1"/>
  <c r="QI19" i="1" a="1"/>
  <c r="QI19" i="1" s="1"/>
  <c r="QI18" i="1" a="1"/>
  <c r="QI18" i="1" s="1"/>
  <c r="QI17" i="1" a="1"/>
  <c r="QI17" i="1" s="1"/>
  <c r="QI16" i="1" a="1"/>
  <c r="QI16" i="1" s="1"/>
  <c r="QI15" i="1" a="1"/>
  <c r="QI15" i="1" s="1"/>
  <c r="QI14" i="1" a="1"/>
  <c r="QI14" i="1" s="1"/>
  <c r="QI13" i="1" a="1"/>
  <c r="QI13" i="1" s="1"/>
  <c r="QI12" i="1" a="1"/>
  <c r="QI12" i="1" s="1"/>
  <c r="QI11" i="1" a="1"/>
  <c r="QI11" i="1" s="1"/>
  <c r="QI10" i="1" a="1"/>
  <c r="QI10" i="1" s="1"/>
  <c r="QI9" i="1" a="1"/>
  <c r="QI9" i="1" s="1"/>
  <c r="QI8" i="1" a="1"/>
  <c r="QI8" i="1" s="1"/>
  <c r="QI7" i="1" a="1"/>
  <c r="QI7" i="1" s="1"/>
  <c r="QI6" i="1" a="1"/>
  <c r="QI6" i="1" s="1"/>
  <c r="QI5" i="1" a="1"/>
  <c r="QI5" i="1" s="1"/>
  <c r="QI4" i="1" a="1"/>
  <c r="QI4" i="1" s="1"/>
  <c r="QI3" i="1" a="1"/>
  <c r="QI3" i="1" s="1"/>
  <c r="QA201" i="1" a="1"/>
  <c r="QA201" i="1" s="1"/>
  <c r="QA200" i="1" a="1"/>
  <c r="QA200" i="1" s="1"/>
  <c r="QA199" i="1" a="1"/>
  <c r="QA199" i="1" s="1"/>
  <c r="QA198" i="1" a="1"/>
  <c r="QA198" i="1" s="1"/>
  <c r="QA197" i="1" a="1"/>
  <c r="QA197" i="1" s="1"/>
  <c r="QA196" i="1" a="1"/>
  <c r="QA196" i="1" s="1"/>
  <c r="QA195" i="1" a="1"/>
  <c r="QA195" i="1" s="1"/>
  <c r="QA194" i="1" a="1"/>
  <c r="QA194" i="1" s="1"/>
  <c r="QA193" i="1" a="1"/>
  <c r="QA193" i="1" s="1"/>
  <c r="QA192" i="1" a="1"/>
  <c r="QA192" i="1" s="1"/>
  <c r="QA191" i="1" a="1"/>
  <c r="QA191" i="1" s="1"/>
  <c r="QA190" i="1" a="1"/>
  <c r="QA190" i="1" s="1"/>
  <c r="QA189" i="1" a="1"/>
  <c r="QA189" i="1" s="1"/>
  <c r="QA188" i="1" a="1"/>
  <c r="QA188" i="1" s="1"/>
  <c r="QA187" i="1" a="1"/>
  <c r="QA187" i="1" s="1"/>
  <c r="QA186" i="1" a="1"/>
  <c r="QA186" i="1" s="1"/>
  <c r="QA185" i="1" a="1"/>
  <c r="QA185" i="1" s="1"/>
  <c r="QA184" i="1" a="1"/>
  <c r="QA184" i="1" s="1"/>
  <c r="QA183" i="1" a="1"/>
  <c r="QA183" i="1" s="1"/>
  <c r="QA182" i="1" a="1"/>
  <c r="QA182" i="1" s="1"/>
  <c r="QA181" i="1" a="1"/>
  <c r="QA181" i="1" s="1"/>
  <c r="QA180" i="1" a="1"/>
  <c r="QA180" i="1" s="1"/>
  <c r="QA179" i="1" a="1"/>
  <c r="QA179" i="1" s="1"/>
  <c r="QA178" i="1" a="1"/>
  <c r="QA178" i="1" s="1"/>
  <c r="QA177" i="1" a="1"/>
  <c r="QA177" i="1" s="1"/>
  <c r="QA176" i="1" a="1"/>
  <c r="QA176" i="1" s="1"/>
  <c r="QA175" i="1" a="1"/>
  <c r="QA175" i="1" s="1"/>
  <c r="QA174" i="1" a="1"/>
  <c r="QA174" i="1" s="1"/>
  <c r="QA173" i="1" a="1"/>
  <c r="QA173" i="1" s="1"/>
  <c r="QA172" i="1" a="1"/>
  <c r="QA172" i="1" s="1"/>
  <c r="QA171" i="1" a="1"/>
  <c r="QA171" i="1" s="1"/>
  <c r="QA170" i="1" a="1"/>
  <c r="QA170" i="1" s="1"/>
  <c r="QA169" i="1" a="1"/>
  <c r="QA169" i="1" s="1"/>
  <c r="QA168" i="1" a="1"/>
  <c r="QA168" i="1" s="1"/>
  <c r="QA167" i="1" a="1"/>
  <c r="QA167" i="1" s="1"/>
  <c r="QA166" i="1" a="1"/>
  <c r="QA166" i="1" s="1"/>
  <c r="QA165" i="1" a="1"/>
  <c r="QA165" i="1" s="1"/>
  <c r="QA164" i="1" a="1"/>
  <c r="QA164" i="1" s="1"/>
  <c r="QA163" i="1" a="1"/>
  <c r="QA163" i="1" s="1"/>
  <c r="QA162" i="1" a="1"/>
  <c r="QA162" i="1" s="1"/>
  <c r="QA161" i="1" a="1"/>
  <c r="QA161" i="1" s="1"/>
  <c r="QA160" i="1" a="1"/>
  <c r="QA160" i="1" s="1"/>
  <c r="QA159" i="1" a="1"/>
  <c r="QA159" i="1" s="1"/>
  <c r="QA158" i="1" a="1"/>
  <c r="QA158" i="1" s="1"/>
  <c r="QA157" i="1" a="1"/>
  <c r="QA157" i="1" s="1"/>
  <c r="QA156" i="1" a="1"/>
  <c r="QA156" i="1" s="1"/>
  <c r="QA155" i="1" a="1"/>
  <c r="QA155" i="1" s="1"/>
  <c r="QA154" i="1" a="1"/>
  <c r="QA154" i="1" s="1"/>
  <c r="QA153" i="1" a="1"/>
  <c r="QA153" i="1" s="1"/>
  <c r="QA152" i="1" a="1"/>
  <c r="QA152" i="1" s="1"/>
  <c r="QA151" i="1" a="1"/>
  <c r="QA151" i="1" s="1"/>
  <c r="QA150" i="1" a="1"/>
  <c r="QA150" i="1" s="1"/>
  <c r="QA149" i="1" a="1"/>
  <c r="QA149" i="1" s="1"/>
  <c r="QA148" i="1" a="1"/>
  <c r="QA148" i="1" s="1"/>
  <c r="QA147" i="1" a="1"/>
  <c r="QA147" i="1" s="1"/>
  <c r="QA146" i="1" a="1"/>
  <c r="QA146" i="1" s="1"/>
  <c r="QA145" i="1" a="1"/>
  <c r="QA145" i="1" s="1"/>
  <c r="QA144" i="1" a="1"/>
  <c r="QA144" i="1" s="1"/>
  <c r="QA143" i="1" a="1"/>
  <c r="QA143" i="1" s="1"/>
  <c r="QA142" i="1" a="1"/>
  <c r="QA142" i="1" s="1"/>
  <c r="QA141" i="1" a="1"/>
  <c r="QA141" i="1" s="1"/>
  <c r="QA140" i="1" a="1"/>
  <c r="QA140" i="1" s="1"/>
  <c r="QA139" i="1" a="1"/>
  <c r="QA139" i="1" s="1"/>
  <c r="QA138" i="1" a="1"/>
  <c r="QA138" i="1" s="1"/>
  <c r="QA137" i="1" a="1"/>
  <c r="QA137" i="1" s="1"/>
  <c r="QA136" i="1" a="1"/>
  <c r="QA136" i="1" s="1"/>
  <c r="QA135" i="1" a="1"/>
  <c r="QA135" i="1" s="1"/>
  <c r="QA134" i="1" a="1"/>
  <c r="QA134" i="1" s="1"/>
  <c r="QA133" i="1" a="1"/>
  <c r="QA133" i="1" s="1"/>
  <c r="QA132" i="1" a="1"/>
  <c r="QA132" i="1" s="1"/>
  <c r="QA131" i="1" a="1"/>
  <c r="QA131" i="1" s="1"/>
  <c r="QA130" i="1" a="1"/>
  <c r="QA130" i="1" s="1"/>
  <c r="QA129" i="1" a="1"/>
  <c r="QA129" i="1" s="1"/>
  <c r="QA128" i="1" a="1"/>
  <c r="QA128" i="1" s="1"/>
  <c r="QA127" i="1" a="1"/>
  <c r="QA127" i="1" s="1"/>
  <c r="QA126" i="1" a="1"/>
  <c r="QA126" i="1" s="1"/>
  <c r="QA125" i="1" a="1"/>
  <c r="QA125" i="1" s="1"/>
  <c r="QA124" i="1" a="1"/>
  <c r="QA124" i="1" s="1"/>
  <c r="QA123" i="1" a="1"/>
  <c r="QA123" i="1" s="1"/>
  <c r="QA122" i="1" a="1"/>
  <c r="QA122" i="1" s="1"/>
  <c r="QA121" i="1" a="1"/>
  <c r="QA121" i="1" s="1"/>
  <c r="QA120" i="1" a="1"/>
  <c r="QA120" i="1" s="1"/>
  <c r="QA119" i="1" a="1"/>
  <c r="QA119" i="1" s="1"/>
  <c r="QA118" i="1" a="1"/>
  <c r="QA118" i="1" s="1"/>
  <c r="QA117" i="1" a="1"/>
  <c r="QA117" i="1" s="1"/>
  <c r="QA116" i="1" a="1"/>
  <c r="QA116" i="1" s="1"/>
  <c r="QA115" i="1" a="1"/>
  <c r="QA115" i="1" s="1"/>
  <c r="QA114" i="1" a="1"/>
  <c r="QA114" i="1" s="1"/>
  <c r="QA113" i="1" a="1"/>
  <c r="QA113" i="1" s="1"/>
  <c r="QA112" i="1" a="1"/>
  <c r="QA112" i="1" s="1"/>
  <c r="QA111" i="1" a="1"/>
  <c r="QA111" i="1" s="1"/>
  <c r="QA110" i="1" a="1"/>
  <c r="QA110" i="1" s="1"/>
  <c r="QA109" i="1" a="1"/>
  <c r="QA109" i="1" s="1"/>
  <c r="QA108" i="1" a="1"/>
  <c r="QA108" i="1" s="1"/>
  <c r="QA107" i="1" a="1"/>
  <c r="QA107" i="1" s="1"/>
  <c r="QA106" i="1" a="1"/>
  <c r="QA106" i="1" s="1"/>
  <c r="QA105" i="1" a="1"/>
  <c r="QA105" i="1" s="1"/>
  <c r="QA104" i="1" a="1"/>
  <c r="QA104" i="1" s="1"/>
  <c r="QA103" i="1" a="1"/>
  <c r="QA103" i="1" s="1"/>
  <c r="QA102" i="1" a="1"/>
  <c r="QA102" i="1" s="1"/>
  <c r="QA101" i="1" a="1"/>
  <c r="QA101" i="1" s="1"/>
  <c r="QA100" i="1" a="1"/>
  <c r="QA100" i="1" s="1"/>
  <c r="QA99" i="1" a="1"/>
  <c r="QA99" i="1" s="1"/>
  <c r="QA98" i="1" a="1"/>
  <c r="QA98" i="1" s="1"/>
  <c r="QA97" i="1" a="1"/>
  <c r="QA97" i="1" s="1"/>
  <c r="QA96" i="1" a="1"/>
  <c r="QA96" i="1" s="1"/>
  <c r="QA95" i="1" a="1"/>
  <c r="QA95" i="1" s="1"/>
  <c r="QA94" i="1" a="1"/>
  <c r="QA94" i="1" s="1"/>
  <c r="QA93" i="1" a="1"/>
  <c r="QA93" i="1" s="1"/>
  <c r="QA92" i="1" a="1"/>
  <c r="QA92" i="1" s="1"/>
  <c r="QA91" i="1" a="1"/>
  <c r="QA91" i="1" s="1"/>
  <c r="QA90" i="1" a="1"/>
  <c r="QA90" i="1" s="1"/>
  <c r="QA89" i="1" a="1"/>
  <c r="QA89" i="1" s="1"/>
  <c r="QA88" i="1" a="1"/>
  <c r="QA88" i="1" s="1"/>
  <c r="QA87" i="1" a="1"/>
  <c r="QA87" i="1" s="1"/>
  <c r="QA86" i="1" a="1"/>
  <c r="QA86" i="1" s="1"/>
  <c r="QA85" i="1" a="1"/>
  <c r="QA85" i="1" s="1"/>
  <c r="QA84" i="1" a="1"/>
  <c r="QA84" i="1" s="1"/>
  <c r="QA83" i="1" a="1"/>
  <c r="QA83" i="1" s="1"/>
  <c r="QA82" i="1" a="1"/>
  <c r="QA82" i="1" s="1"/>
  <c r="QA81" i="1" a="1"/>
  <c r="QA81" i="1" s="1"/>
  <c r="QA80" i="1" a="1"/>
  <c r="QA80" i="1" s="1"/>
  <c r="QA79" i="1" a="1"/>
  <c r="QA79" i="1" s="1"/>
  <c r="QA78" i="1" a="1"/>
  <c r="QA78" i="1" s="1"/>
  <c r="QA77" i="1" a="1"/>
  <c r="QA77" i="1" s="1"/>
  <c r="QA76" i="1" a="1"/>
  <c r="QA76" i="1" s="1"/>
  <c r="QA75" i="1" a="1"/>
  <c r="QA75" i="1" s="1"/>
  <c r="QA74" i="1" a="1"/>
  <c r="QA74" i="1" s="1"/>
  <c r="QA73" i="1" a="1"/>
  <c r="QA73" i="1" s="1"/>
  <c r="QA72" i="1" a="1"/>
  <c r="QA72" i="1" s="1"/>
  <c r="QA71" i="1" a="1"/>
  <c r="QA71" i="1" s="1"/>
  <c r="QA70" i="1" a="1"/>
  <c r="QA70" i="1" s="1"/>
  <c r="QA69" i="1" a="1"/>
  <c r="QA69" i="1" s="1"/>
  <c r="QA68" i="1" a="1"/>
  <c r="QA68" i="1" s="1"/>
  <c r="QA67" i="1" a="1"/>
  <c r="QA67" i="1" s="1"/>
  <c r="QA66" i="1" a="1"/>
  <c r="QA66" i="1" s="1"/>
  <c r="QA65" i="1" a="1"/>
  <c r="QA65" i="1" s="1"/>
  <c r="QA64" i="1" a="1"/>
  <c r="QA64" i="1" s="1"/>
  <c r="QA63" i="1" a="1"/>
  <c r="QA63" i="1" s="1"/>
  <c r="QA62" i="1" a="1"/>
  <c r="QA62" i="1" s="1"/>
  <c r="QA61" i="1" a="1"/>
  <c r="QA61" i="1" s="1"/>
  <c r="QA60" i="1" a="1"/>
  <c r="QA60" i="1" s="1"/>
  <c r="QA59" i="1" a="1"/>
  <c r="QA59" i="1" s="1"/>
  <c r="QA58" i="1" a="1"/>
  <c r="QA58" i="1" s="1"/>
  <c r="QA57" i="1" a="1"/>
  <c r="QA57" i="1" s="1"/>
  <c r="QA56" i="1" a="1"/>
  <c r="QA56" i="1" s="1"/>
  <c r="QA55" i="1" a="1"/>
  <c r="QA55" i="1" s="1"/>
  <c r="QA54" i="1" a="1"/>
  <c r="QA54" i="1" s="1"/>
  <c r="QA53" i="1" a="1"/>
  <c r="QA53" i="1" s="1"/>
  <c r="QA52" i="1" a="1"/>
  <c r="QA52" i="1" s="1"/>
  <c r="QA51" i="1" a="1"/>
  <c r="QA51" i="1" s="1"/>
  <c r="QA50" i="1" a="1"/>
  <c r="QA50" i="1" s="1"/>
  <c r="QA49" i="1" a="1"/>
  <c r="QA49" i="1" s="1"/>
  <c r="QA48" i="1" a="1"/>
  <c r="QA48" i="1" s="1"/>
  <c r="QA47" i="1" a="1"/>
  <c r="QA47" i="1" s="1"/>
  <c r="QA46" i="1" a="1"/>
  <c r="QA46" i="1" s="1"/>
  <c r="QA45" i="1" a="1"/>
  <c r="QA45" i="1" s="1"/>
  <c r="QA44" i="1" a="1"/>
  <c r="QA44" i="1" s="1"/>
  <c r="QA43" i="1" a="1"/>
  <c r="QA43" i="1" s="1"/>
  <c r="QA42" i="1" a="1"/>
  <c r="QA42" i="1" s="1"/>
  <c r="QA41" i="1" a="1"/>
  <c r="QA41" i="1" s="1"/>
  <c r="QA40" i="1" a="1"/>
  <c r="QA40" i="1" s="1"/>
  <c r="QA39" i="1" a="1"/>
  <c r="QA39" i="1" s="1"/>
  <c r="QA38" i="1" a="1"/>
  <c r="QA38" i="1" s="1"/>
  <c r="QA37" i="1" a="1"/>
  <c r="QA37" i="1" s="1"/>
  <c r="QA36" i="1" a="1"/>
  <c r="QA36" i="1" s="1"/>
  <c r="QA35" i="1" a="1"/>
  <c r="QA35" i="1" s="1"/>
  <c r="QA34" i="1" a="1"/>
  <c r="QA34" i="1" s="1"/>
  <c r="QA33" i="1" a="1"/>
  <c r="QA33" i="1" s="1"/>
  <c r="QA32" i="1" a="1"/>
  <c r="QA32" i="1" s="1"/>
  <c r="QA31" i="1" a="1"/>
  <c r="QA31" i="1" s="1"/>
  <c r="QA30" i="1" a="1"/>
  <c r="QA30" i="1" s="1"/>
  <c r="QA29" i="1" a="1"/>
  <c r="QA29" i="1" s="1"/>
  <c r="QA28" i="1" a="1"/>
  <c r="QA28" i="1" s="1"/>
  <c r="QA27" i="1" a="1"/>
  <c r="QA27" i="1" s="1"/>
  <c r="QA26" i="1" a="1"/>
  <c r="QA26" i="1" s="1"/>
  <c r="QA25" i="1" a="1"/>
  <c r="QA25" i="1" s="1"/>
  <c r="QA24" i="1" a="1"/>
  <c r="QA24" i="1" s="1"/>
  <c r="QA23" i="1" a="1"/>
  <c r="QA23" i="1" s="1"/>
  <c r="QA22" i="1" a="1"/>
  <c r="QA22" i="1" s="1"/>
  <c r="QA21" i="1" a="1"/>
  <c r="QA21" i="1" s="1"/>
  <c r="QA20" i="1" a="1"/>
  <c r="QA20" i="1" s="1"/>
  <c r="QA19" i="1" a="1"/>
  <c r="QA19" i="1" s="1"/>
  <c r="QA18" i="1" a="1"/>
  <c r="QA18" i="1" s="1"/>
  <c r="QA17" i="1" a="1"/>
  <c r="QA17" i="1" s="1"/>
  <c r="QA16" i="1" a="1"/>
  <c r="QA16" i="1" s="1"/>
  <c r="QA15" i="1" a="1"/>
  <c r="QA15" i="1" s="1"/>
  <c r="QA14" i="1" a="1"/>
  <c r="QA14" i="1" s="1"/>
  <c r="QA13" i="1" a="1"/>
  <c r="QA13" i="1" s="1"/>
  <c r="QA12" i="1" a="1"/>
  <c r="QA12" i="1" s="1"/>
  <c r="QA11" i="1" a="1"/>
  <c r="QA11" i="1" s="1"/>
  <c r="QA10" i="1" a="1"/>
  <c r="QA10" i="1" s="1"/>
  <c r="QA9" i="1" a="1"/>
  <c r="QA9" i="1" s="1"/>
  <c r="QA8" i="1" a="1"/>
  <c r="QA8" i="1" s="1"/>
  <c r="QA7" i="1" a="1"/>
  <c r="QA7" i="1" s="1"/>
  <c r="QA6" i="1" a="1"/>
  <c r="QA6" i="1" s="1"/>
  <c r="QA5" i="1" a="1"/>
  <c r="QA5" i="1" s="1"/>
  <c r="QA4" i="1" a="1"/>
  <c r="QA4" i="1" s="1"/>
  <c r="QA3" i="1" a="1"/>
  <c r="QA3" i="1" s="1"/>
  <c r="PS201" i="1" a="1"/>
  <c r="PS201" i="1" s="1"/>
  <c r="PS200" i="1" a="1"/>
  <c r="PS200" i="1" s="1"/>
  <c r="PS199" i="1" a="1"/>
  <c r="PS199" i="1" s="1"/>
  <c r="PS198" i="1" a="1"/>
  <c r="PS198" i="1" s="1"/>
  <c r="PS197" i="1" a="1"/>
  <c r="PS197" i="1" s="1"/>
  <c r="PS196" i="1" a="1"/>
  <c r="PS196" i="1" s="1"/>
  <c r="PS195" i="1" a="1"/>
  <c r="PS195" i="1" s="1"/>
  <c r="PS194" i="1" a="1"/>
  <c r="PS194" i="1" s="1"/>
  <c r="PS193" i="1" a="1"/>
  <c r="PS193" i="1" s="1"/>
  <c r="PS192" i="1" a="1"/>
  <c r="PS192" i="1" s="1"/>
  <c r="PS191" i="1" a="1"/>
  <c r="PS191" i="1" s="1"/>
  <c r="PS190" i="1" a="1"/>
  <c r="PS190" i="1" s="1"/>
  <c r="PS189" i="1" a="1"/>
  <c r="PS189" i="1" s="1"/>
  <c r="PS188" i="1" a="1"/>
  <c r="PS188" i="1" s="1"/>
  <c r="PS187" i="1" a="1"/>
  <c r="PS187" i="1" s="1"/>
  <c r="PS186" i="1" a="1"/>
  <c r="PS186" i="1" s="1"/>
  <c r="PS185" i="1" a="1"/>
  <c r="PS185" i="1" s="1"/>
  <c r="PS184" i="1" a="1"/>
  <c r="PS184" i="1" s="1"/>
  <c r="PS183" i="1" a="1"/>
  <c r="PS183" i="1" s="1"/>
  <c r="PS182" i="1" a="1"/>
  <c r="PS182" i="1" s="1"/>
  <c r="PS181" i="1" a="1"/>
  <c r="PS181" i="1" s="1"/>
  <c r="PS180" i="1" a="1"/>
  <c r="PS180" i="1" s="1"/>
  <c r="PS179" i="1" a="1"/>
  <c r="PS179" i="1" s="1"/>
  <c r="PS178" i="1" a="1"/>
  <c r="PS178" i="1" s="1"/>
  <c r="PS177" i="1" a="1"/>
  <c r="PS177" i="1" s="1"/>
  <c r="PS176" i="1" a="1"/>
  <c r="PS176" i="1" s="1"/>
  <c r="PS175" i="1" a="1"/>
  <c r="PS175" i="1" s="1"/>
  <c r="PS174" i="1" a="1"/>
  <c r="PS174" i="1" s="1"/>
  <c r="PS173" i="1" a="1"/>
  <c r="PS173" i="1" s="1"/>
  <c r="PS172" i="1" a="1"/>
  <c r="PS172" i="1" s="1"/>
  <c r="PS171" i="1" a="1"/>
  <c r="PS171" i="1" s="1"/>
  <c r="PS170" i="1" a="1"/>
  <c r="PS170" i="1" s="1"/>
  <c r="PS169" i="1" a="1"/>
  <c r="PS169" i="1" s="1"/>
  <c r="PS168" i="1" a="1"/>
  <c r="PS168" i="1" s="1"/>
  <c r="PS167" i="1" a="1"/>
  <c r="PS167" i="1" s="1"/>
  <c r="PS166" i="1" a="1"/>
  <c r="PS166" i="1" s="1"/>
  <c r="PS165" i="1" a="1"/>
  <c r="PS165" i="1" s="1"/>
  <c r="PS164" i="1" a="1"/>
  <c r="PS164" i="1" s="1"/>
  <c r="PS163" i="1" a="1"/>
  <c r="PS163" i="1" s="1"/>
  <c r="PS162" i="1" a="1"/>
  <c r="PS162" i="1" s="1"/>
  <c r="PS161" i="1" a="1"/>
  <c r="PS161" i="1" s="1"/>
  <c r="PS160" i="1" a="1"/>
  <c r="PS160" i="1" s="1"/>
  <c r="PS159" i="1" a="1"/>
  <c r="PS159" i="1" s="1"/>
  <c r="PS158" i="1" a="1"/>
  <c r="PS158" i="1" s="1"/>
  <c r="PS157" i="1" a="1"/>
  <c r="PS157" i="1" s="1"/>
  <c r="PS156" i="1" a="1"/>
  <c r="PS156" i="1" s="1"/>
  <c r="PS155" i="1" a="1"/>
  <c r="PS155" i="1" s="1"/>
  <c r="PS154" i="1" a="1"/>
  <c r="PS154" i="1" s="1"/>
  <c r="PS153" i="1" a="1"/>
  <c r="PS153" i="1" s="1"/>
  <c r="PS152" i="1" a="1"/>
  <c r="PS152" i="1" s="1"/>
  <c r="PS151" i="1" a="1"/>
  <c r="PS151" i="1" s="1"/>
  <c r="PS150" i="1" a="1"/>
  <c r="PS150" i="1" s="1"/>
  <c r="PS149" i="1" a="1"/>
  <c r="PS149" i="1" s="1"/>
  <c r="PS148" i="1" a="1"/>
  <c r="PS148" i="1" s="1"/>
  <c r="PS147" i="1" a="1"/>
  <c r="PS147" i="1" s="1"/>
  <c r="PS146" i="1" a="1"/>
  <c r="PS146" i="1" s="1"/>
  <c r="PS145" i="1" a="1"/>
  <c r="PS145" i="1" s="1"/>
  <c r="PS144" i="1" a="1"/>
  <c r="PS144" i="1" s="1"/>
  <c r="PS143" i="1" a="1"/>
  <c r="PS143" i="1" s="1"/>
  <c r="PS142" i="1" a="1"/>
  <c r="PS142" i="1" s="1"/>
  <c r="PS141" i="1" a="1"/>
  <c r="PS141" i="1" s="1"/>
  <c r="PS140" i="1" a="1"/>
  <c r="PS140" i="1" s="1"/>
  <c r="PS139" i="1" a="1"/>
  <c r="PS139" i="1" s="1"/>
  <c r="PS138" i="1" a="1"/>
  <c r="PS138" i="1" s="1"/>
  <c r="PS137" i="1" a="1"/>
  <c r="PS137" i="1" s="1"/>
  <c r="PS136" i="1" a="1"/>
  <c r="PS136" i="1" s="1"/>
  <c r="PS135" i="1" a="1"/>
  <c r="PS135" i="1" s="1"/>
  <c r="PS134" i="1" a="1"/>
  <c r="PS134" i="1" s="1"/>
  <c r="PS133" i="1" a="1"/>
  <c r="PS133" i="1" s="1"/>
  <c r="PS132" i="1" a="1"/>
  <c r="PS132" i="1" s="1"/>
  <c r="PS131" i="1" a="1"/>
  <c r="PS131" i="1" s="1"/>
  <c r="PS130" i="1" a="1"/>
  <c r="PS130" i="1" s="1"/>
  <c r="PS129" i="1" a="1"/>
  <c r="PS129" i="1" s="1"/>
  <c r="PS128" i="1" a="1"/>
  <c r="PS128" i="1" s="1"/>
  <c r="PS127" i="1" a="1"/>
  <c r="PS127" i="1" s="1"/>
  <c r="PS126" i="1" a="1"/>
  <c r="PS126" i="1" s="1"/>
  <c r="PS125" i="1" a="1"/>
  <c r="PS125" i="1" s="1"/>
  <c r="PS124" i="1" a="1"/>
  <c r="PS124" i="1" s="1"/>
  <c r="PS123" i="1" a="1"/>
  <c r="PS123" i="1" s="1"/>
  <c r="PS122" i="1" a="1"/>
  <c r="PS122" i="1" s="1"/>
  <c r="PS121" i="1" a="1"/>
  <c r="PS121" i="1" s="1"/>
  <c r="PS120" i="1" a="1"/>
  <c r="PS120" i="1" s="1"/>
  <c r="PS119" i="1" a="1"/>
  <c r="PS119" i="1" s="1"/>
  <c r="PS118" i="1" a="1"/>
  <c r="PS118" i="1" s="1"/>
  <c r="PS117" i="1" a="1"/>
  <c r="PS117" i="1" s="1"/>
  <c r="PS116" i="1" a="1"/>
  <c r="PS116" i="1" s="1"/>
  <c r="PS115" i="1" a="1"/>
  <c r="PS115" i="1" s="1"/>
  <c r="PS114" i="1" a="1"/>
  <c r="PS114" i="1" s="1"/>
  <c r="PS113" i="1" a="1"/>
  <c r="PS113" i="1" s="1"/>
  <c r="PS112" i="1" a="1"/>
  <c r="PS112" i="1" s="1"/>
  <c r="PS111" i="1" a="1"/>
  <c r="PS111" i="1" s="1"/>
  <c r="PS110" i="1" a="1"/>
  <c r="PS110" i="1" s="1"/>
  <c r="PS109" i="1" a="1"/>
  <c r="PS109" i="1" s="1"/>
  <c r="PS108" i="1" a="1"/>
  <c r="PS108" i="1" s="1"/>
  <c r="PS107" i="1" a="1"/>
  <c r="PS107" i="1" s="1"/>
  <c r="PS106" i="1" a="1"/>
  <c r="PS106" i="1" s="1"/>
  <c r="PS105" i="1" a="1"/>
  <c r="PS105" i="1" s="1"/>
  <c r="PS104" i="1" a="1"/>
  <c r="PS104" i="1" s="1"/>
  <c r="PS103" i="1" a="1"/>
  <c r="PS103" i="1" s="1"/>
  <c r="PS102" i="1" a="1"/>
  <c r="PS102" i="1" s="1"/>
  <c r="PS101" i="1" a="1"/>
  <c r="PS101" i="1" s="1"/>
  <c r="PS100" i="1" a="1"/>
  <c r="PS100" i="1" s="1"/>
  <c r="PS99" i="1" a="1"/>
  <c r="PS99" i="1" s="1"/>
  <c r="PS98" i="1" a="1"/>
  <c r="PS98" i="1" s="1"/>
  <c r="PS97" i="1" a="1"/>
  <c r="PS97" i="1" s="1"/>
  <c r="PS96" i="1" a="1"/>
  <c r="PS96" i="1" s="1"/>
  <c r="PS95" i="1" a="1"/>
  <c r="PS95" i="1" s="1"/>
  <c r="PS94" i="1" a="1"/>
  <c r="PS94" i="1" s="1"/>
  <c r="PS93" i="1" a="1"/>
  <c r="PS93" i="1" s="1"/>
  <c r="PS92" i="1" a="1"/>
  <c r="PS92" i="1" s="1"/>
  <c r="PS91" i="1" a="1"/>
  <c r="PS91" i="1" s="1"/>
  <c r="PS90" i="1" a="1"/>
  <c r="PS90" i="1" s="1"/>
  <c r="PS89" i="1" a="1"/>
  <c r="PS89" i="1" s="1"/>
  <c r="PS88" i="1" a="1"/>
  <c r="PS88" i="1" s="1"/>
  <c r="PS87" i="1" a="1"/>
  <c r="PS87" i="1" s="1"/>
  <c r="PS86" i="1" a="1"/>
  <c r="PS86" i="1" s="1"/>
  <c r="PS85" i="1" a="1"/>
  <c r="PS85" i="1" s="1"/>
  <c r="PS84" i="1" a="1"/>
  <c r="PS84" i="1" s="1"/>
  <c r="PS83" i="1" a="1"/>
  <c r="PS83" i="1" s="1"/>
  <c r="PS82" i="1" a="1"/>
  <c r="PS82" i="1" s="1"/>
  <c r="PS81" i="1" a="1"/>
  <c r="PS81" i="1" s="1"/>
  <c r="PS80" i="1" a="1"/>
  <c r="PS80" i="1" s="1"/>
  <c r="PS79" i="1" a="1"/>
  <c r="PS79" i="1" s="1"/>
  <c r="PS78" i="1" a="1"/>
  <c r="PS78" i="1" s="1"/>
  <c r="PS77" i="1" a="1"/>
  <c r="PS77" i="1" s="1"/>
  <c r="PS76" i="1" a="1"/>
  <c r="PS76" i="1" s="1"/>
  <c r="PS75" i="1" a="1"/>
  <c r="PS75" i="1" s="1"/>
  <c r="PS74" i="1" a="1"/>
  <c r="PS74" i="1" s="1"/>
  <c r="PS73" i="1" a="1"/>
  <c r="PS73" i="1" s="1"/>
  <c r="PS72" i="1" a="1"/>
  <c r="PS72" i="1" s="1"/>
  <c r="PS71" i="1" a="1"/>
  <c r="PS71" i="1" s="1"/>
  <c r="PS70" i="1" a="1"/>
  <c r="PS70" i="1" s="1"/>
  <c r="PS69" i="1" a="1"/>
  <c r="PS69" i="1" s="1"/>
  <c r="PS68" i="1" a="1"/>
  <c r="PS68" i="1" s="1"/>
  <c r="PS67" i="1" a="1"/>
  <c r="PS67" i="1" s="1"/>
  <c r="PS66" i="1" a="1"/>
  <c r="PS66" i="1" s="1"/>
  <c r="PS65" i="1" a="1"/>
  <c r="PS65" i="1" s="1"/>
  <c r="PS64" i="1" a="1"/>
  <c r="PS64" i="1" s="1"/>
  <c r="PS63" i="1" a="1"/>
  <c r="PS63" i="1" s="1"/>
  <c r="PS62" i="1" a="1"/>
  <c r="PS62" i="1" s="1"/>
  <c r="PS61" i="1" a="1"/>
  <c r="PS61" i="1" s="1"/>
  <c r="PS60" i="1" a="1"/>
  <c r="PS60" i="1" s="1"/>
  <c r="PS59" i="1" a="1"/>
  <c r="PS59" i="1" s="1"/>
  <c r="PS58" i="1" a="1"/>
  <c r="PS58" i="1" s="1"/>
  <c r="PS57" i="1" a="1"/>
  <c r="PS57" i="1" s="1"/>
  <c r="PS56" i="1" a="1"/>
  <c r="PS56" i="1" s="1"/>
  <c r="PS55" i="1" a="1"/>
  <c r="PS55" i="1" s="1"/>
  <c r="PS54" i="1" a="1"/>
  <c r="PS54" i="1" s="1"/>
  <c r="PS53" i="1" a="1"/>
  <c r="PS53" i="1" s="1"/>
  <c r="PS52" i="1" a="1"/>
  <c r="PS52" i="1" s="1"/>
  <c r="PS51" i="1" a="1"/>
  <c r="PS51" i="1" s="1"/>
  <c r="PS50" i="1" a="1"/>
  <c r="PS50" i="1" s="1"/>
  <c r="PS49" i="1" a="1"/>
  <c r="PS49" i="1" s="1"/>
  <c r="PS48" i="1" a="1"/>
  <c r="PS48" i="1" s="1"/>
  <c r="PS47" i="1" a="1"/>
  <c r="PS47" i="1" s="1"/>
  <c r="PS46" i="1" a="1"/>
  <c r="PS46" i="1" s="1"/>
  <c r="PS45" i="1" a="1"/>
  <c r="PS45" i="1" s="1"/>
  <c r="PS44" i="1" a="1"/>
  <c r="PS44" i="1" s="1"/>
  <c r="PS43" i="1" a="1"/>
  <c r="PS43" i="1" s="1"/>
  <c r="PS42" i="1" a="1"/>
  <c r="PS42" i="1" s="1"/>
  <c r="PS41" i="1" a="1"/>
  <c r="PS41" i="1" s="1"/>
  <c r="PS40" i="1" a="1"/>
  <c r="PS40" i="1" s="1"/>
  <c r="PS39" i="1" a="1"/>
  <c r="PS39" i="1" s="1"/>
  <c r="PS38" i="1" a="1"/>
  <c r="PS38" i="1" s="1"/>
  <c r="PS37" i="1" a="1"/>
  <c r="PS37" i="1" s="1"/>
  <c r="PS36" i="1" a="1"/>
  <c r="PS36" i="1" s="1"/>
  <c r="PS35" i="1" a="1"/>
  <c r="PS35" i="1" s="1"/>
  <c r="PS34" i="1" a="1"/>
  <c r="PS34" i="1" s="1"/>
  <c r="PS33" i="1" a="1"/>
  <c r="PS33" i="1" s="1"/>
  <c r="PS32" i="1" a="1"/>
  <c r="PS32" i="1" s="1"/>
  <c r="PS31" i="1" a="1"/>
  <c r="PS31" i="1" s="1"/>
  <c r="PS30" i="1" a="1"/>
  <c r="PS30" i="1" s="1"/>
  <c r="PS29" i="1" a="1"/>
  <c r="PS29" i="1" s="1"/>
  <c r="PS28" i="1" a="1"/>
  <c r="PS28" i="1" s="1"/>
  <c r="PS27" i="1" a="1"/>
  <c r="PS27" i="1" s="1"/>
  <c r="PS26" i="1" a="1"/>
  <c r="PS26" i="1" s="1"/>
  <c r="PS25" i="1" a="1"/>
  <c r="PS25" i="1" s="1"/>
  <c r="PS24" i="1" a="1"/>
  <c r="PS24" i="1" s="1"/>
  <c r="PS23" i="1" a="1"/>
  <c r="PS23" i="1" s="1"/>
  <c r="PS22" i="1" a="1"/>
  <c r="PS22" i="1" s="1"/>
  <c r="PS21" i="1" a="1"/>
  <c r="PS21" i="1" s="1"/>
  <c r="PS20" i="1" a="1"/>
  <c r="PS20" i="1" s="1"/>
  <c r="PS19" i="1" a="1"/>
  <c r="PS19" i="1" s="1"/>
  <c r="PS18" i="1" a="1"/>
  <c r="PS18" i="1" s="1"/>
  <c r="PS17" i="1" a="1"/>
  <c r="PS17" i="1" s="1"/>
  <c r="PS16" i="1" a="1"/>
  <c r="PS16" i="1" s="1"/>
  <c r="PS15" i="1" a="1"/>
  <c r="PS15" i="1" s="1"/>
  <c r="PS14" i="1" a="1"/>
  <c r="PS14" i="1" s="1"/>
  <c r="PS13" i="1" a="1"/>
  <c r="PS13" i="1" s="1"/>
  <c r="PS12" i="1" a="1"/>
  <c r="PS12" i="1" s="1"/>
  <c r="PS11" i="1" a="1"/>
  <c r="PS11" i="1" s="1"/>
  <c r="PS10" i="1" a="1"/>
  <c r="PS10" i="1" s="1"/>
  <c r="PS9" i="1" a="1"/>
  <c r="PS9" i="1" s="1"/>
  <c r="PS8" i="1" a="1"/>
  <c r="PS8" i="1" s="1"/>
  <c r="PS7" i="1" a="1"/>
  <c r="PS7" i="1" s="1"/>
  <c r="PS6" i="1" a="1"/>
  <c r="PS6" i="1" s="1"/>
  <c r="PS5" i="1" a="1"/>
  <c r="PS5" i="1" s="1"/>
  <c r="PS4" i="1" a="1"/>
  <c r="PS4" i="1" s="1"/>
  <c r="PS3" i="1" a="1"/>
  <c r="PS3" i="1" s="1"/>
  <c r="PK201" i="1" a="1"/>
  <c r="PK201" i="1" s="1"/>
  <c r="PK200" i="1" a="1"/>
  <c r="PK200" i="1" s="1"/>
  <c r="PK199" i="1" a="1"/>
  <c r="PK199" i="1" s="1"/>
  <c r="PK198" i="1" a="1"/>
  <c r="PK198" i="1" s="1"/>
  <c r="PK197" i="1" a="1"/>
  <c r="PK197" i="1" s="1"/>
  <c r="PK196" i="1" a="1"/>
  <c r="PK196" i="1" s="1"/>
  <c r="PK195" i="1" a="1"/>
  <c r="PK195" i="1" s="1"/>
  <c r="PK194" i="1" a="1"/>
  <c r="PK194" i="1" s="1"/>
  <c r="PK193" i="1" a="1"/>
  <c r="PK193" i="1" s="1"/>
  <c r="PK192" i="1" a="1"/>
  <c r="PK192" i="1" s="1"/>
  <c r="PK191" i="1" a="1"/>
  <c r="PK191" i="1" s="1"/>
  <c r="PK190" i="1" a="1"/>
  <c r="PK190" i="1" s="1"/>
  <c r="PK189" i="1" a="1"/>
  <c r="PK189" i="1" s="1"/>
  <c r="PK188" i="1" a="1"/>
  <c r="PK188" i="1" s="1"/>
  <c r="PK187" i="1" a="1"/>
  <c r="PK187" i="1" s="1"/>
  <c r="PK186" i="1" a="1"/>
  <c r="PK186" i="1" s="1"/>
  <c r="PK185" i="1" a="1"/>
  <c r="PK185" i="1" s="1"/>
  <c r="PK184" i="1" a="1"/>
  <c r="PK184" i="1" s="1"/>
  <c r="PK183" i="1" a="1"/>
  <c r="PK183" i="1" s="1"/>
  <c r="PK182" i="1" a="1"/>
  <c r="PK182" i="1" s="1"/>
  <c r="PK181" i="1" a="1"/>
  <c r="PK181" i="1" s="1"/>
  <c r="PK180" i="1" a="1"/>
  <c r="PK180" i="1" s="1"/>
  <c r="PK179" i="1" a="1"/>
  <c r="PK179" i="1" s="1"/>
  <c r="PK178" i="1" a="1"/>
  <c r="PK178" i="1" s="1"/>
  <c r="PK177" i="1" a="1"/>
  <c r="PK177" i="1" s="1"/>
  <c r="PK176" i="1" a="1"/>
  <c r="PK176" i="1" s="1"/>
  <c r="PK175" i="1" a="1"/>
  <c r="PK175" i="1" s="1"/>
  <c r="PK174" i="1" a="1"/>
  <c r="PK174" i="1" s="1"/>
  <c r="PK173" i="1" a="1"/>
  <c r="PK173" i="1" s="1"/>
  <c r="PK172" i="1" a="1"/>
  <c r="PK172" i="1" s="1"/>
  <c r="PK171" i="1" a="1"/>
  <c r="PK171" i="1" s="1"/>
  <c r="PK170" i="1" a="1"/>
  <c r="PK170" i="1" s="1"/>
  <c r="PK169" i="1" a="1"/>
  <c r="PK169" i="1" s="1"/>
  <c r="PK168" i="1" a="1"/>
  <c r="PK168" i="1" s="1"/>
  <c r="PK167" i="1" a="1"/>
  <c r="PK167" i="1" s="1"/>
  <c r="PK166" i="1" a="1"/>
  <c r="PK166" i="1" s="1"/>
  <c r="PK165" i="1" a="1"/>
  <c r="PK165" i="1" s="1"/>
  <c r="PK164" i="1" a="1"/>
  <c r="PK164" i="1" s="1"/>
  <c r="PK163" i="1" a="1"/>
  <c r="PK163" i="1" s="1"/>
  <c r="PK162" i="1" a="1"/>
  <c r="PK162" i="1" s="1"/>
  <c r="PK161" i="1" a="1"/>
  <c r="PK161" i="1" s="1"/>
  <c r="PK160" i="1" a="1"/>
  <c r="PK160" i="1" s="1"/>
  <c r="PK159" i="1" a="1"/>
  <c r="PK159" i="1" s="1"/>
  <c r="PK158" i="1" a="1"/>
  <c r="PK158" i="1" s="1"/>
  <c r="PK157" i="1" a="1"/>
  <c r="PK157" i="1" s="1"/>
  <c r="PK156" i="1" a="1"/>
  <c r="PK156" i="1" s="1"/>
  <c r="PK155" i="1" a="1"/>
  <c r="PK155" i="1" s="1"/>
  <c r="PK154" i="1" a="1"/>
  <c r="PK154" i="1" s="1"/>
  <c r="PK153" i="1" a="1"/>
  <c r="PK153" i="1" s="1"/>
  <c r="PK152" i="1" a="1"/>
  <c r="PK152" i="1" s="1"/>
  <c r="PK151" i="1" a="1"/>
  <c r="PK151" i="1" s="1"/>
  <c r="PK150" i="1" a="1"/>
  <c r="PK150" i="1" s="1"/>
  <c r="PK149" i="1" a="1"/>
  <c r="PK149" i="1" s="1"/>
  <c r="PK148" i="1" a="1"/>
  <c r="PK148" i="1" s="1"/>
  <c r="PK147" i="1" a="1"/>
  <c r="PK147" i="1" s="1"/>
  <c r="PK146" i="1" a="1"/>
  <c r="PK146" i="1" s="1"/>
  <c r="PK145" i="1" a="1"/>
  <c r="PK145" i="1" s="1"/>
  <c r="PK144" i="1" a="1"/>
  <c r="PK144" i="1" s="1"/>
  <c r="PK143" i="1" a="1"/>
  <c r="PK143" i="1" s="1"/>
  <c r="PK142" i="1" a="1"/>
  <c r="PK142" i="1" s="1"/>
  <c r="PK141" i="1" a="1"/>
  <c r="PK141" i="1" s="1"/>
  <c r="PK140" i="1" a="1"/>
  <c r="PK140" i="1" s="1"/>
  <c r="PK139" i="1" a="1"/>
  <c r="PK139" i="1" s="1"/>
  <c r="PK138" i="1" a="1"/>
  <c r="PK138" i="1" s="1"/>
  <c r="PK137" i="1" a="1"/>
  <c r="PK137" i="1" s="1"/>
  <c r="PK136" i="1" a="1"/>
  <c r="PK136" i="1" s="1"/>
  <c r="PK135" i="1" a="1"/>
  <c r="PK135" i="1" s="1"/>
  <c r="PK134" i="1" a="1"/>
  <c r="PK134" i="1" s="1"/>
  <c r="PK133" i="1" a="1"/>
  <c r="PK133" i="1" s="1"/>
  <c r="PK132" i="1" a="1"/>
  <c r="PK132" i="1" s="1"/>
  <c r="PK131" i="1" a="1"/>
  <c r="PK131" i="1" s="1"/>
  <c r="PK130" i="1" a="1"/>
  <c r="PK130" i="1" s="1"/>
  <c r="PK129" i="1" a="1"/>
  <c r="PK129" i="1" s="1"/>
  <c r="PK128" i="1" a="1"/>
  <c r="PK128" i="1" s="1"/>
  <c r="PK127" i="1" a="1"/>
  <c r="PK127" i="1" s="1"/>
  <c r="PK126" i="1" a="1"/>
  <c r="PK126" i="1" s="1"/>
  <c r="PK125" i="1" a="1"/>
  <c r="PK125" i="1" s="1"/>
  <c r="PK124" i="1" a="1"/>
  <c r="PK124" i="1" s="1"/>
  <c r="PK123" i="1" a="1"/>
  <c r="PK123" i="1" s="1"/>
  <c r="PK122" i="1" a="1"/>
  <c r="PK122" i="1" s="1"/>
  <c r="PK121" i="1" a="1"/>
  <c r="PK121" i="1" s="1"/>
  <c r="PK120" i="1" a="1"/>
  <c r="PK120" i="1" s="1"/>
  <c r="PK119" i="1" a="1"/>
  <c r="PK119" i="1" s="1"/>
  <c r="PK118" i="1" a="1"/>
  <c r="PK118" i="1" s="1"/>
  <c r="PK117" i="1" a="1"/>
  <c r="PK117" i="1" s="1"/>
  <c r="PK116" i="1" a="1"/>
  <c r="PK116" i="1" s="1"/>
  <c r="PK115" i="1" a="1"/>
  <c r="PK115" i="1" s="1"/>
  <c r="PK114" i="1" a="1"/>
  <c r="PK114" i="1" s="1"/>
  <c r="PK113" i="1" a="1"/>
  <c r="PK113" i="1" s="1"/>
  <c r="PK112" i="1" a="1"/>
  <c r="PK112" i="1" s="1"/>
  <c r="PK111" i="1" a="1"/>
  <c r="PK111" i="1" s="1"/>
  <c r="PK110" i="1" a="1"/>
  <c r="PK110" i="1" s="1"/>
  <c r="PK109" i="1" a="1"/>
  <c r="PK109" i="1" s="1"/>
  <c r="PK108" i="1" a="1"/>
  <c r="PK108" i="1" s="1"/>
  <c r="PK107" i="1" a="1"/>
  <c r="PK107" i="1" s="1"/>
  <c r="PK106" i="1" a="1"/>
  <c r="PK106" i="1" s="1"/>
  <c r="PK105" i="1" a="1"/>
  <c r="PK105" i="1" s="1"/>
  <c r="PK104" i="1" a="1"/>
  <c r="PK104" i="1" s="1"/>
  <c r="PK103" i="1" a="1"/>
  <c r="PK103" i="1" s="1"/>
  <c r="PK102" i="1" a="1"/>
  <c r="PK102" i="1" s="1"/>
  <c r="PK101" i="1" a="1"/>
  <c r="PK101" i="1" s="1"/>
  <c r="PK100" i="1" a="1"/>
  <c r="PK100" i="1" s="1"/>
  <c r="PK99" i="1" a="1"/>
  <c r="PK99" i="1" s="1"/>
  <c r="PK98" i="1" a="1"/>
  <c r="PK98" i="1" s="1"/>
  <c r="PK97" i="1" a="1"/>
  <c r="PK97" i="1" s="1"/>
  <c r="PK96" i="1" a="1"/>
  <c r="PK96" i="1" s="1"/>
  <c r="PK95" i="1" a="1"/>
  <c r="PK95" i="1" s="1"/>
  <c r="PK94" i="1" a="1"/>
  <c r="PK94" i="1" s="1"/>
  <c r="PK93" i="1" a="1"/>
  <c r="PK93" i="1" s="1"/>
  <c r="PK92" i="1" a="1"/>
  <c r="PK92" i="1" s="1"/>
  <c r="PK91" i="1" a="1"/>
  <c r="PK91" i="1" s="1"/>
  <c r="PK90" i="1" a="1"/>
  <c r="PK90" i="1" s="1"/>
  <c r="PK89" i="1" a="1"/>
  <c r="PK89" i="1" s="1"/>
  <c r="PK88" i="1" a="1"/>
  <c r="PK88" i="1" s="1"/>
  <c r="PK87" i="1" a="1"/>
  <c r="PK87" i="1" s="1"/>
  <c r="PK86" i="1" a="1"/>
  <c r="PK86" i="1" s="1"/>
  <c r="PK85" i="1" a="1"/>
  <c r="PK85" i="1" s="1"/>
  <c r="PK84" i="1" a="1"/>
  <c r="PK84" i="1" s="1"/>
  <c r="PK83" i="1" a="1"/>
  <c r="PK83" i="1" s="1"/>
  <c r="PK82" i="1" a="1"/>
  <c r="PK82" i="1" s="1"/>
  <c r="PK81" i="1" a="1"/>
  <c r="PK81" i="1" s="1"/>
  <c r="PK80" i="1" a="1"/>
  <c r="PK80" i="1" s="1"/>
  <c r="PK79" i="1" a="1"/>
  <c r="PK79" i="1" s="1"/>
  <c r="PK78" i="1" a="1"/>
  <c r="PK78" i="1" s="1"/>
  <c r="PK77" i="1" a="1"/>
  <c r="PK77" i="1" s="1"/>
  <c r="PK76" i="1" a="1"/>
  <c r="PK76" i="1" s="1"/>
  <c r="PK75" i="1" a="1"/>
  <c r="PK75" i="1" s="1"/>
  <c r="PK74" i="1" a="1"/>
  <c r="PK74" i="1" s="1"/>
  <c r="PK73" i="1" a="1"/>
  <c r="PK73" i="1" s="1"/>
  <c r="PK72" i="1" a="1"/>
  <c r="PK72" i="1" s="1"/>
  <c r="PK71" i="1" a="1"/>
  <c r="PK71" i="1" s="1"/>
  <c r="PK70" i="1" a="1"/>
  <c r="PK70" i="1" s="1"/>
  <c r="PK69" i="1" a="1"/>
  <c r="PK69" i="1" s="1"/>
  <c r="PK68" i="1" a="1"/>
  <c r="PK68" i="1" s="1"/>
  <c r="PK67" i="1" a="1"/>
  <c r="PK67" i="1" s="1"/>
  <c r="PK66" i="1" a="1"/>
  <c r="PK66" i="1" s="1"/>
  <c r="PK65" i="1" a="1"/>
  <c r="PK65" i="1" s="1"/>
  <c r="PK64" i="1" a="1"/>
  <c r="PK64" i="1" s="1"/>
  <c r="PK63" i="1" a="1"/>
  <c r="PK63" i="1" s="1"/>
  <c r="PK62" i="1" a="1"/>
  <c r="PK62" i="1" s="1"/>
  <c r="PK61" i="1" a="1"/>
  <c r="PK61" i="1" s="1"/>
  <c r="PK60" i="1" a="1"/>
  <c r="PK60" i="1" s="1"/>
  <c r="PK59" i="1" a="1"/>
  <c r="PK59" i="1" s="1"/>
  <c r="PK58" i="1" a="1"/>
  <c r="PK58" i="1" s="1"/>
  <c r="PK57" i="1" a="1"/>
  <c r="PK57" i="1" s="1"/>
  <c r="PK56" i="1" a="1"/>
  <c r="PK56" i="1" s="1"/>
  <c r="PK55" i="1" a="1"/>
  <c r="PK55" i="1" s="1"/>
  <c r="PK54" i="1" a="1"/>
  <c r="PK54" i="1" s="1"/>
  <c r="PK53" i="1" a="1"/>
  <c r="PK53" i="1" s="1"/>
  <c r="PK52" i="1" a="1"/>
  <c r="PK52" i="1" s="1"/>
  <c r="PK51" i="1" a="1"/>
  <c r="PK51" i="1" s="1"/>
  <c r="PK50" i="1" a="1"/>
  <c r="PK50" i="1" s="1"/>
  <c r="PK49" i="1" a="1"/>
  <c r="PK49" i="1" s="1"/>
  <c r="PK48" i="1" a="1"/>
  <c r="PK48" i="1" s="1"/>
  <c r="PK47" i="1" a="1"/>
  <c r="PK47" i="1" s="1"/>
  <c r="PK46" i="1" a="1"/>
  <c r="PK46" i="1" s="1"/>
  <c r="PK45" i="1" a="1"/>
  <c r="PK45" i="1" s="1"/>
  <c r="PK44" i="1" a="1"/>
  <c r="PK44" i="1" s="1"/>
  <c r="PK43" i="1" a="1"/>
  <c r="PK43" i="1" s="1"/>
  <c r="PK42" i="1" a="1"/>
  <c r="PK42" i="1" s="1"/>
  <c r="PK41" i="1" a="1"/>
  <c r="PK41" i="1" s="1"/>
  <c r="PK40" i="1" a="1"/>
  <c r="PK40" i="1" s="1"/>
  <c r="PK39" i="1" a="1"/>
  <c r="PK39" i="1" s="1"/>
  <c r="PK38" i="1" a="1"/>
  <c r="PK38" i="1" s="1"/>
  <c r="PK37" i="1" a="1"/>
  <c r="PK37" i="1" s="1"/>
  <c r="PK36" i="1" a="1"/>
  <c r="PK36" i="1" s="1"/>
  <c r="PK35" i="1" a="1"/>
  <c r="PK35" i="1" s="1"/>
  <c r="PK34" i="1" a="1"/>
  <c r="PK34" i="1" s="1"/>
  <c r="PK33" i="1" a="1"/>
  <c r="PK33" i="1" s="1"/>
  <c r="PK32" i="1" a="1"/>
  <c r="PK32" i="1" s="1"/>
  <c r="PK31" i="1" a="1"/>
  <c r="PK31" i="1" s="1"/>
  <c r="PK30" i="1" a="1"/>
  <c r="PK30" i="1" s="1"/>
  <c r="PK29" i="1" a="1"/>
  <c r="PK29" i="1" s="1"/>
  <c r="PK28" i="1" a="1"/>
  <c r="PK28" i="1" s="1"/>
  <c r="PK27" i="1" a="1"/>
  <c r="PK27" i="1" s="1"/>
  <c r="PK26" i="1" a="1"/>
  <c r="PK26" i="1" s="1"/>
  <c r="PK25" i="1" a="1"/>
  <c r="PK25" i="1" s="1"/>
  <c r="PK24" i="1" a="1"/>
  <c r="PK24" i="1" s="1"/>
  <c r="PK23" i="1" a="1"/>
  <c r="PK23" i="1" s="1"/>
  <c r="PK22" i="1" a="1"/>
  <c r="PK22" i="1" s="1"/>
  <c r="PK21" i="1" a="1"/>
  <c r="PK21" i="1" s="1"/>
  <c r="PK20" i="1" a="1"/>
  <c r="PK20" i="1" s="1"/>
  <c r="PK19" i="1" a="1"/>
  <c r="PK19" i="1" s="1"/>
  <c r="PK18" i="1" a="1"/>
  <c r="PK18" i="1" s="1"/>
  <c r="PK17" i="1" a="1"/>
  <c r="PK17" i="1" s="1"/>
  <c r="PK16" i="1" a="1"/>
  <c r="PK16" i="1" s="1"/>
  <c r="PK15" i="1" a="1"/>
  <c r="PK15" i="1" s="1"/>
  <c r="PK14" i="1" a="1"/>
  <c r="PK14" i="1" s="1"/>
  <c r="PK13" i="1" a="1"/>
  <c r="PK13" i="1" s="1"/>
  <c r="PK12" i="1" a="1"/>
  <c r="PK12" i="1" s="1"/>
  <c r="PK11" i="1" a="1"/>
  <c r="PK11" i="1" s="1"/>
  <c r="PK10" i="1" a="1"/>
  <c r="PK10" i="1" s="1"/>
  <c r="PK9" i="1" a="1"/>
  <c r="PK9" i="1" s="1"/>
  <c r="PK8" i="1" a="1"/>
  <c r="PK8" i="1" s="1"/>
  <c r="PK7" i="1" a="1"/>
  <c r="PK7" i="1" s="1"/>
  <c r="PK6" i="1" a="1"/>
  <c r="PK6" i="1" s="1"/>
  <c r="PK5" i="1" a="1"/>
  <c r="PK5" i="1" s="1"/>
  <c r="PK4" i="1" a="1"/>
  <c r="PK4" i="1" s="1"/>
  <c r="PK3" i="1" a="1"/>
  <c r="PK3" i="1" s="1"/>
  <c r="PC201" i="1" a="1"/>
  <c r="PC201" i="1" s="1"/>
  <c r="PC200" i="1" a="1"/>
  <c r="PC200" i="1" s="1"/>
  <c r="PC199" i="1" a="1"/>
  <c r="PC199" i="1" s="1"/>
  <c r="PC198" i="1" a="1"/>
  <c r="PC198" i="1" s="1"/>
  <c r="PC197" i="1" a="1"/>
  <c r="PC197" i="1" s="1"/>
  <c r="PC196" i="1" a="1"/>
  <c r="PC196" i="1" s="1"/>
  <c r="PC195" i="1" a="1"/>
  <c r="PC195" i="1" s="1"/>
  <c r="PC194" i="1" a="1"/>
  <c r="PC194" i="1" s="1"/>
  <c r="PC193" i="1" a="1"/>
  <c r="PC193" i="1" s="1"/>
  <c r="PC192" i="1" a="1"/>
  <c r="PC192" i="1" s="1"/>
  <c r="PC191" i="1" a="1"/>
  <c r="PC191" i="1" s="1"/>
  <c r="PC190" i="1" a="1"/>
  <c r="PC190" i="1" s="1"/>
  <c r="PC189" i="1" a="1"/>
  <c r="PC189" i="1" s="1"/>
  <c r="PC188" i="1" a="1"/>
  <c r="PC188" i="1" s="1"/>
  <c r="PC187" i="1" a="1"/>
  <c r="PC187" i="1" s="1"/>
  <c r="PC186" i="1" a="1"/>
  <c r="PC186" i="1" s="1"/>
  <c r="PC185" i="1" a="1"/>
  <c r="PC185" i="1" s="1"/>
  <c r="PC184" i="1" a="1"/>
  <c r="PC184" i="1" s="1"/>
  <c r="PC183" i="1" a="1"/>
  <c r="PC183" i="1" s="1"/>
  <c r="PC182" i="1" a="1"/>
  <c r="PC182" i="1" s="1"/>
  <c r="PC181" i="1" a="1"/>
  <c r="PC181" i="1" s="1"/>
  <c r="PC180" i="1" a="1"/>
  <c r="PC180" i="1" s="1"/>
  <c r="PC179" i="1" a="1"/>
  <c r="PC179" i="1" s="1"/>
  <c r="PC178" i="1" a="1"/>
  <c r="PC178" i="1" s="1"/>
  <c r="PC177" i="1" a="1"/>
  <c r="PC177" i="1" s="1"/>
  <c r="PC176" i="1" a="1"/>
  <c r="PC176" i="1" s="1"/>
  <c r="PC175" i="1" a="1"/>
  <c r="PC175" i="1" s="1"/>
  <c r="PC174" i="1" a="1"/>
  <c r="PC174" i="1" s="1"/>
  <c r="PC173" i="1" a="1"/>
  <c r="PC173" i="1" s="1"/>
  <c r="PC172" i="1" a="1"/>
  <c r="PC172" i="1" s="1"/>
  <c r="PC171" i="1" a="1"/>
  <c r="PC171" i="1" s="1"/>
  <c r="PC170" i="1" a="1"/>
  <c r="PC170" i="1" s="1"/>
  <c r="PC169" i="1" a="1"/>
  <c r="PC169" i="1" s="1"/>
  <c r="PC168" i="1" a="1"/>
  <c r="PC168" i="1" s="1"/>
  <c r="PC167" i="1" a="1"/>
  <c r="PC167" i="1" s="1"/>
  <c r="PC166" i="1" a="1"/>
  <c r="PC166" i="1" s="1"/>
  <c r="PC165" i="1" a="1"/>
  <c r="PC165" i="1" s="1"/>
  <c r="PC164" i="1" a="1"/>
  <c r="PC164" i="1" s="1"/>
  <c r="PC163" i="1" a="1"/>
  <c r="PC163" i="1" s="1"/>
  <c r="PC162" i="1" a="1"/>
  <c r="PC162" i="1" s="1"/>
  <c r="PC161" i="1" a="1"/>
  <c r="PC161" i="1" s="1"/>
  <c r="PC160" i="1" a="1"/>
  <c r="PC160" i="1" s="1"/>
  <c r="PC159" i="1" a="1"/>
  <c r="PC159" i="1" s="1"/>
  <c r="PC158" i="1" a="1"/>
  <c r="PC158" i="1" s="1"/>
  <c r="PC157" i="1" a="1"/>
  <c r="PC157" i="1" s="1"/>
  <c r="PC156" i="1" a="1"/>
  <c r="PC156" i="1" s="1"/>
  <c r="PC155" i="1" a="1"/>
  <c r="PC155" i="1" s="1"/>
  <c r="PC154" i="1" a="1"/>
  <c r="PC154" i="1" s="1"/>
  <c r="PC153" i="1" a="1"/>
  <c r="PC153" i="1" s="1"/>
  <c r="PC152" i="1" a="1"/>
  <c r="PC152" i="1" s="1"/>
  <c r="PC151" i="1" a="1"/>
  <c r="PC151" i="1" s="1"/>
  <c r="PC150" i="1" a="1"/>
  <c r="PC150" i="1" s="1"/>
  <c r="PC149" i="1" a="1"/>
  <c r="PC149" i="1" s="1"/>
  <c r="PC148" i="1" a="1"/>
  <c r="PC148" i="1" s="1"/>
  <c r="PC147" i="1" a="1"/>
  <c r="PC147" i="1" s="1"/>
  <c r="PC146" i="1" a="1"/>
  <c r="PC146" i="1" s="1"/>
  <c r="PC145" i="1" a="1"/>
  <c r="PC145" i="1" s="1"/>
  <c r="PC144" i="1" a="1"/>
  <c r="PC144" i="1" s="1"/>
  <c r="PC143" i="1" a="1"/>
  <c r="PC143" i="1" s="1"/>
  <c r="PC142" i="1" a="1"/>
  <c r="PC142" i="1" s="1"/>
  <c r="PC141" i="1" a="1"/>
  <c r="PC141" i="1" s="1"/>
  <c r="PC140" i="1" a="1"/>
  <c r="PC140" i="1" s="1"/>
  <c r="PC139" i="1" a="1"/>
  <c r="PC139" i="1" s="1"/>
  <c r="PC138" i="1" a="1"/>
  <c r="PC138" i="1" s="1"/>
  <c r="PC137" i="1" a="1"/>
  <c r="PC137" i="1" s="1"/>
  <c r="PC136" i="1" a="1"/>
  <c r="PC136" i="1" s="1"/>
  <c r="PC135" i="1" a="1"/>
  <c r="PC135" i="1" s="1"/>
  <c r="PC134" i="1" a="1"/>
  <c r="PC134" i="1" s="1"/>
  <c r="PC133" i="1" a="1"/>
  <c r="PC133" i="1" s="1"/>
  <c r="PC132" i="1" a="1"/>
  <c r="PC132" i="1" s="1"/>
  <c r="PC131" i="1" a="1"/>
  <c r="PC131" i="1" s="1"/>
  <c r="PC130" i="1" a="1"/>
  <c r="PC130" i="1" s="1"/>
  <c r="PC129" i="1" a="1"/>
  <c r="PC129" i="1" s="1"/>
  <c r="PC128" i="1" a="1"/>
  <c r="PC128" i="1" s="1"/>
  <c r="PC127" i="1" a="1"/>
  <c r="PC127" i="1" s="1"/>
  <c r="PC126" i="1" a="1"/>
  <c r="PC126" i="1" s="1"/>
  <c r="PC125" i="1" a="1"/>
  <c r="PC125" i="1" s="1"/>
  <c r="PC124" i="1" a="1"/>
  <c r="PC124" i="1" s="1"/>
  <c r="PC123" i="1" a="1"/>
  <c r="PC123" i="1" s="1"/>
  <c r="PC122" i="1" a="1"/>
  <c r="PC122" i="1" s="1"/>
  <c r="PC121" i="1" a="1"/>
  <c r="PC121" i="1" s="1"/>
  <c r="PC120" i="1" a="1"/>
  <c r="PC120" i="1" s="1"/>
  <c r="PC119" i="1" a="1"/>
  <c r="PC119" i="1" s="1"/>
  <c r="PC118" i="1" a="1"/>
  <c r="PC118" i="1" s="1"/>
  <c r="PC117" i="1" a="1"/>
  <c r="PC117" i="1" s="1"/>
  <c r="PC116" i="1" a="1"/>
  <c r="PC116" i="1" s="1"/>
  <c r="PC115" i="1" a="1"/>
  <c r="PC115" i="1" s="1"/>
  <c r="PC114" i="1" a="1"/>
  <c r="PC114" i="1" s="1"/>
  <c r="PC113" i="1" a="1"/>
  <c r="PC113" i="1" s="1"/>
  <c r="PC112" i="1" a="1"/>
  <c r="PC112" i="1" s="1"/>
  <c r="PC111" i="1" a="1"/>
  <c r="PC111" i="1" s="1"/>
  <c r="PC110" i="1" a="1"/>
  <c r="PC110" i="1" s="1"/>
  <c r="PC109" i="1" a="1"/>
  <c r="PC109" i="1" s="1"/>
  <c r="PC108" i="1" a="1"/>
  <c r="PC108" i="1" s="1"/>
  <c r="PC107" i="1" a="1"/>
  <c r="PC107" i="1" s="1"/>
  <c r="PC106" i="1" a="1"/>
  <c r="PC106" i="1" s="1"/>
  <c r="PC105" i="1" a="1"/>
  <c r="PC105" i="1" s="1"/>
  <c r="PC104" i="1" a="1"/>
  <c r="PC104" i="1" s="1"/>
  <c r="PC103" i="1" a="1"/>
  <c r="PC103" i="1" s="1"/>
  <c r="PC102" i="1" a="1"/>
  <c r="PC102" i="1" s="1"/>
  <c r="PC101" i="1" a="1"/>
  <c r="PC101" i="1" s="1"/>
  <c r="PC100" i="1" a="1"/>
  <c r="PC100" i="1" s="1"/>
  <c r="PC99" i="1" a="1"/>
  <c r="PC99" i="1" s="1"/>
  <c r="PC98" i="1" a="1"/>
  <c r="PC98" i="1" s="1"/>
  <c r="PC97" i="1" a="1"/>
  <c r="PC97" i="1" s="1"/>
  <c r="PC96" i="1" a="1"/>
  <c r="PC96" i="1" s="1"/>
  <c r="PC95" i="1" a="1"/>
  <c r="PC95" i="1" s="1"/>
  <c r="PC94" i="1" a="1"/>
  <c r="PC94" i="1" s="1"/>
  <c r="PC93" i="1" a="1"/>
  <c r="PC93" i="1" s="1"/>
  <c r="PC92" i="1" a="1"/>
  <c r="PC92" i="1" s="1"/>
  <c r="PC91" i="1" a="1"/>
  <c r="PC91" i="1" s="1"/>
  <c r="PC90" i="1" a="1"/>
  <c r="PC90" i="1" s="1"/>
  <c r="PC89" i="1" a="1"/>
  <c r="PC89" i="1" s="1"/>
  <c r="PC88" i="1" a="1"/>
  <c r="PC88" i="1" s="1"/>
  <c r="PC87" i="1" a="1"/>
  <c r="PC87" i="1" s="1"/>
  <c r="PC86" i="1" a="1"/>
  <c r="PC86" i="1" s="1"/>
  <c r="PC85" i="1" a="1"/>
  <c r="PC85" i="1" s="1"/>
  <c r="PC84" i="1" a="1"/>
  <c r="PC84" i="1" s="1"/>
  <c r="PC83" i="1" a="1"/>
  <c r="PC83" i="1" s="1"/>
  <c r="PC82" i="1" a="1"/>
  <c r="PC82" i="1" s="1"/>
  <c r="PC81" i="1" a="1"/>
  <c r="PC81" i="1" s="1"/>
  <c r="PC80" i="1" a="1"/>
  <c r="PC80" i="1" s="1"/>
  <c r="PC79" i="1" a="1"/>
  <c r="PC79" i="1" s="1"/>
  <c r="PC78" i="1" a="1"/>
  <c r="PC78" i="1" s="1"/>
  <c r="PC77" i="1" a="1"/>
  <c r="PC77" i="1" s="1"/>
  <c r="PC76" i="1" a="1"/>
  <c r="PC76" i="1" s="1"/>
  <c r="PC75" i="1" a="1"/>
  <c r="PC75" i="1" s="1"/>
  <c r="PC74" i="1" a="1"/>
  <c r="PC74" i="1" s="1"/>
  <c r="PC73" i="1" a="1"/>
  <c r="PC73" i="1" s="1"/>
  <c r="PC72" i="1" a="1"/>
  <c r="PC72" i="1" s="1"/>
  <c r="PC71" i="1" a="1"/>
  <c r="PC71" i="1" s="1"/>
  <c r="PC70" i="1" a="1"/>
  <c r="PC70" i="1" s="1"/>
  <c r="PC69" i="1" a="1"/>
  <c r="PC69" i="1" s="1"/>
  <c r="PC68" i="1" a="1"/>
  <c r="PC68" i="1" s="1"/>
  <c r="PC67" i="1" a="1"/>
  <c r="PC67" i="1" s="1"/>
  <c r="PC66" i="1" a="1"/>
  <c r="PC66" i="1" s="1"/>
  <c r="PC65" i="1" a="1"/>
  <c r="PC65" i="1" s="1"/>
  <c r="PC64" i="1" a="1"/>
  <c r="PC64" i="1" s="1"/>
  <c r="PC63" i="1" a="1"/>
  <c r="PC63" i="1" s="1"/>
  <c r="PC62" i="1" a="1"/>
  <c r="PC62" i="1" s="1"/>
  <c r="PC61" i="1" a="1"/>
  <c r="PC61" i="1" s="1"/>
  <c r="PC60" i="1" a="1"/>
  <c r="PC60" i="1" s="1"/>
  <c r="PC59" i="1" a="1"/>
  <c r="PC59" i="1" s="1"/>
  <c r="PC58" i="1" a="1"/>
  <c r="PC58" i="1" s="1"/>
  <c r="PC57" i="1" a="1"/>
  <c r="PC57" i="1" s="1"/>
  <c r="PC56" i="1" a="1"/>
  <c r="PC56" i="1" s="1"/>
  <c r="PC55" i="1" a="1"/>
  <c r="PC55" i="1" s="1"/>
  <c r="PC54" i="1" a="1"/>
  <c r="PC54" i="1" s="1"/>
  <c r="PC53" i="1" a="1"/>
  <c r="PC53" i="1" s="1"/>
  <c r="PC52" i="1" a="1"/>
  <c r="PC52" i="1" s="1"/>
  <c r="PC51" i="1" a="1"/>
  <c r="PC51" i="1" s="1"/>
  <c r="PC50" i="1" a="1"/>
  <c r="PC50" i="1" s="1"/>
  <c r="PC49" i="1" a="1"/>
  <c r="PC49" i="1" s="1"/>
  <c r="PC48" i="1" a="1"/>
  <c r="PC48" i="1" s="1"/>
  <c r="PC47" i="1" a="1"/>
  <c r="PC47" i="1" s="1"/>
  <c r="PC46" i="1" a="1"/>
  <c r="PC46" i="1" s="1"/>
  <c r="PC45" i="1" a="1"/>
  <c r="PC45" i="1" s="1"/>
  <c r="PC44" i="1" a="1"/>
  <c r="PC44" i="1" s="1"/>
  <c r="PC43" i="1" a="1"/>
  <c r="PC43" i="1" s="1"/>
  <c r="PC42" i="1" a="1"/>
  <c r="PC42" i="1" s="1"/>
  <c r="PC41" i="1" a="1"/>
  <c r="PC41" i="1" s="1"/>
  <c r="PC40" i="1" a="1"/>
  <c r="PC40" i="1" s="1"/>
  <c r="PC39" i="1" a="1"/>
  <c r="PC39" i="1" s="1"/>
  <c r="PC38" i="1" a="1"/>
  <c r="PC38" i="1" s="1"/>
  <c r="PC37" i="1" a="1"/>
  <c r="PC37" i="1" s="1"/>
  <c r="PC36" i="1" a="1"/>
  <c r="PC36" i="1" s="1"/>
  <c r="PC35" i="1" a="1"/>
  <c r="PC35" i="1" s="1"/>
  <c r="PC34" i="1" a="1"/>
  <c r="PC34" i="1" s="1"/>
  <c r="PC33" i="1" a="1"/>
  <c r="PC33" i="1" s="1"/>
  <c r="PC32" i="1" a="1"/>
  <c r="PC32" i="1" s="1"/>
  <c r="PC31" i="1" a="1"/>
  <c r="PC31" i="1" s="1"/>
  <c r="PC30" i="1" a="1"/>
  <c r="PC30" i="1" s="1"/>
  <c r="PC29" i="1" a="1"/>
  <c r="PC29" i="1" s="1"/>
  <c r="PC28" i="1" a="1"/>
  <c r="PC28" i="1" s="1"/>
  <c r="PC27" i="1" a="1"/>
  <c r="PC27" i="1" s="1"/>
  <c r="PC26" i="1" a="1"/>
  <c r="PC26" i="1" s="1"/>
  <c r="PC25" i="1" a="1"/>
  <c r="PC25" i="1" s="1"/>
  <c r="PC24" i="1" a="1"/>
  <c r="PC24" i="1" s="1"/>
  <c r="PC23" i="1" a="1"/>
  <c r="PC23" i="1" s="1"/>
  <c r="PC22" i="1" a="1"/>
  <c r="PC22" i="1" s="1"/>
  <c r="PC21" i="1" a="1"/>
  <c r="PC21" i="1" s="1"/>
  <c r="PC20" i="1" a="1"/>
  <c r="PC20" i="1" s="1"/>
  <c r="PC19" i="1" a="1"/>
  <c r="PC19" i="1" s="1"/>
  <c r="PC18" i="1" a="1"/>
  <c r="PC18" i="1" s="1"/>
  <c r="PC17" i="1" a="1"/>
  <c r="PC17" i="1" s="1"/>
  <c r="PC16" i="1" a="1"/>
  <c r="PC16" i="1" s="1"/>
  <c r="PC15" i="1" a="1"/>
  <c r="PC15" i="1" s="1"/>
  <c r="PC14" i="1" a="1"/>
  <c r="PC14" i="1" s="1"/>
  <c r="PC13" i="1" a="1"/>
  <c r="PC13" i="1" s="1"/>
  <c r="PC12" i="1" a="1"/>
  <c r="PC12" i="1" s="1"/>
  <c r="PC11" i="1" a="1"/>
  <c r="PC11" i="1" s="1"/>
  <c r="PC10" i="1" a="1"/>
  <c r="PC10" i="1" s="1"/>
  <c r="PC9" i="1" a="1"/>
  <c r="PC9" i="1" s="1"/>
  <c r="PC8" i="1" a="1"/>
  <c r="PC8" i="1" s="1"/>
  <c r="PC7" i="1" a="1"/>
  <c r="PC7" i="1" s="1"/>
  <c r="PC6" i="1" a="1"/>
  <c r="PC6" i="1" s="1"/>
  <c r="PC5" i="1" a="1"/>
  <c r="PC5" i="1" s="1"/>
  <c r="PC4" i="1" a="1"/>
  <c r="PC4" i="1" s="1"/>
  <c r="PC3" i="1" a="1"/>
  <c r="PC3" i="1" s="1"/>
  <c r="OU201" i="1" a="1"/>
  <c r="OU201" i="1" s="1"/>
  <c r="OU200" i="1" a="1"/>
  <c r="OU200" i="1" s="1"/>
  <c r="OU199" i="1" a="1"/>
  <c r="OU199" i="1" s="1"/>
  <c r="OU198" i="1" a="1"/>
  <c r="OU198" i="1" s="1"/>
  <c r="OU197" i="1" a="1"/>
  <c r="OU197" i="1" s="1"/>
  <c r="OU196" i="1" a="1"/>
  <c r="OU196" i="1" s="1"/>
  <c r="OU195" i="1" a="1"/>
  <c r="OU195" i="1" s="1"/>
  <c r="OU194" i="1" a="1"/>
  <c r="OU194" i="1" s="1"/>
  <c r="OU193" i="1" a="1"/>
  <c r="OU193" i="1" s="1"/>
  <c r="OU192" i="1" a="1"/>
  <c r="OU192" i="1" s="1"/>
  <c r="OU191" i="1" a="1"/>
  <c r="OU191" i="1" s="1"/>
  <c r="OU190" i="1" a="1"/>
  <c r="OU190" i="1" s="1"/>
  <c r="OU189" i="1" a="1"/>
  <c r="OU189" i="1" s="1"/>
  <c r="OU188" i="1" a="1"/>
  <c r="OU188" i="1" s="1"/>
  <c r="OU187" i="1" a="1"/>
  <c r="OU187" i="1" s="1"/>
  <c r="OU186" i="1" a="1"/>
  <c r="OU186" i="1" s="1"/>
  <c r="OU185" i="1" a="1"/>
  <c r="OU185" i="1" s="1"/>
  <c r="OU184" i="1" a="1"/>
  <c r="OU184" i="1" s="1"/>
  <c r="OU183" i="1" a="1"/>
  <c r="OU183" i="1" s="1"/>
  <c r="OU182" i="1" a="1"/>
  <c r="OU182" i="1" s="1"/>
  <c r="OU181" i="1" a="1"/>
  <c r="OU181" i="1" s="1"/>
  <c r="OU180" i="1" a="1"/>
  <c r="OU180" i="1" s="1"/>
  <c r="OU179" i="1" a="1"/>
  <c r="OU179" i="1" s="1"/>
  <c r="OU178" i="1" a="1"/>
  <c r="OU178" i="1" s="1"/>
  <c r="OU177" i="1" a="1"/>
  <c r="OU177" i="1" s="1"/>
  <c r="OU176" i="1" a="1"/>
  <c r="OU176" i="1" s="1"/>
  <c r="OU175" i="1" a="1"/>
  <c r="OU175" i="1" s="1"/>
  <c r="OU174" i="1" a="1"/>
  <c r="OU174" i="1" s="1"/>
  <c r="OU173" i="1" a="1"/>
  <c r="OU173" i="1" s="1"/>
  <c r="OU172" i="1" a="1"/>
  <c r="OU172" i="1" s="1"/>
  <c r="OU171" i="1" a="1"/>
  <c r="OU171" i="1" s="1"/>
  <c r="OU170" i="1" a="1"/>
  <c r="OU170" i="1" s="1"/>
  <c r="OU169" i="1" a="1"/>
  <c r="OU169" i="1" s="1"/>
  <c r="OU168" i="1" a="1"/>
  <c r="OU168" i="1" s="1"/>
  <c r="OU167" i="1" a="1"/>
  <c r="OU167" i="1" s="1"/>
  <c r="OU166" i="1" a="1"/>
  <c r="OU166" i="1" s="1"/>
  <c r="OU165" i="1" a="1"/>
  <c r="OU165" i="1" s="1"/>
  <c r="OU164" i="1" a="1"/>
  <c r="OU164" i="1" s="1"/>
  <c r="OU163" i="1" a="1"/>
  <c r="OU163" i="1" s="1"/>
  <c r="OU162" i="1" a="1"/>
  <c r="OU162" i="1" s="1"/>
  <c r="OU161" i="1" a="1"/>
  <c r="OU161" i="1" s="1"/>
  <c r="OU160" i="1" a="1"/>
  <c r="OU160" i="1" s="1"/>
  <c r="OU159" i="1" a="1"/>
  <c r="OU159" i="1" s="1"/>
  <c r="OU158" i="1" a="1"/>
  <c r="OU158" i="1" s="1"/>
  <c r="OU157" i="1" a="1"/>
  <c r="OU157" i="1" s="1"/>
  <c r="OU156" i="1" a="1"/>
  <c r="OU156" i="1" s="1"/>
  <c r="OU155" i="1" a="1"/>
  <c r="OU155" i="1" s="1"/>
  <c r="OU154" i="1" a="1"/>
  <c r="OU154" i="1" s="1"/>
  <c r="OU153" i="1" a="1"/>
  <c r="OU153" i="1" s="1"/>
  <c r="OU152" i="1" a="1"/>
  <c r="OU152" i="1" s="1"/>
  <c r="OU151" i="1" a="1"/>
  <c r="OU151" i="1" s="1"/>
  <c r="OU150" i="1" a="1"/>
  <c r="OU150" i="1" s="1"/>
  <c r="OU149" i="1" a="1"/>
  <c r="OU149" i="1" s="1"/>
  <c r="OU148" i="1" a="1"/>
  <c r="OU148" i="1" s="1"/>
  <c r="OU147" i="1" a="1"/>
  <c r="OU147" i="1" s="1"/>
  <c r="OU146" i="1" a="1"/>
  <c r="OU146" i="1" s="1"/>
  <c r="OU145" i="1" a="1"/>
  <c r="OU145" i="1" s="1"/>
  <c r="OU144" i="1" a="1"/>
  <c r="OU144" i="1" s="1"/>
  <c r="OU143" i="1" a="1"/>
  <c r="OU143" i="1" s="1"/>
  <c r="OU142" i="1" a="1"/>
  <c r="OU142" i="1" s="1"/>
  <c r="OU141" i="1" a="1"/>
  <c r="OU141" i="1" s="1"/>
  <c r="OU140" i="1" a="1"/>
  <c r="OU140" i="1" s="1"/>
  <c r="OU139" i="1" a="1"/>
  <c r="OU139" i="1" s="1"/>
  <c r="OU138" i="1" a="1"/>
  <c r="OU138" i="1" s="1"/>
  <c r="OU137" i="1" a="1"/>
  <c r="OU137" i="1" s="1"/>
  <c r="OU136" i="1" a="1"/>
  <c r="OU136" i="1" s="1"/>
  <c r="OU135" i="1" a="1"/>
  <c r="OU135" i="1" s="1"/>
  <c r="OU134" i="1" a="1"/>
  <c r="OU134" i="1" s="1"/>
  <c r="OU133" i="1" a="1"/>
  <c r="OU133" i="1" s="1"/>
  <c r="OU132" i="1" a="1"/>
  <c r="OU132" i="1" s="1"/>
  <c r="OU131" i="1" a="1"/>
  <c r="OU131" i="1" s="1"/>
  <c r="OU130" i="1" a="1"/>
  <c r="OU130" i="1" s="1"/>
  <c r="OU129" i="1" a="1"/>
  <c r="OU129" i="1" s="1"/>
  <c r="OU128" i="1" a="1"/>
  <c r="OU128" i="1" s="1"/>
  <c r="OU127" i="1" a="1"/>
  <c r="OU127" i="1" s="1"/>
  <c r="OU126" i="1" a="1"/>
  <c r="OU126" i="1" s="1"/>
  <c r="OU125" i="1" a="1"/>
  <c r="OU125" i="1" s="1"/>
  <c r="OU124" i="1" a="1"/>
  <c r="OU124" i="1" s="1"/>
  <c r="OU123" i="1" a="1"/>
  <c r="OU123" i="1" s="1"/>
  <c r="OU122" i="1" a="1"/>
  <c r="OU122" i="1" s="1"/>
  <c r="OU121" i="1" a="1"/>
  <c r="OU121" i="1" s="1"/>
  <c r="OU120" i="1" a="1"/>
  <c r="OU120" i="1" s="1"/>
  <c r="OU119" i="1" a="1"/>
  <c r="OU119" i="1" s="1"/>
  <c r="OU118" i="1" a="1"/>
  <c r="OU118" i="1" s="1"/>
  <c r="OU117" i="1" a="1"/>
  <c r="OU117" i="1" s="1"/>
  <c r="OU116" i="1" a="1"/>
  <c r="OU116" i="1" s="1"/>
  <c r="OU115" i="1" a="1"/>
  <c r="OU115" i="1" s="1"/>
  <c r="OU114" i="1" a="1"/>
  <c r="OU114" i="1" s="1"/>
  <c r="OU113" i="1" a="1"/>
  <c r="OU113" i="1" s="1"/>
  <c r="OU112" i="1" a="1"/>
  <c r="OU112" i="1" s="1"/>
  <c r="OU111" i="1" a="1"/>
  <c r="OU111" i="1" s="1"/>
  <c r="OU110" i="1" a="1"/>
  <c r="OU110" i="1" s="1"/>
  <c r="OU109" i="1" a="1"/>
  <c r="OU109" i="1" s="1"/>
  <c r="OU108" i="1" a="1"/>
  <c r="OU108" i="1" s="1"/>
  <c r="OU107" i="1" a="1"/>
  <c r="OU107" i="1" s="1"/>
  <c r="OU106" i="1" a="1"/>
  <c r="OU106" i="1" s="1"/>
  <c r="OU105" i="1" a="1"/>
  <c r="OU105" i="1" s="1"/>
  <c r="OU104" i="1" a="1"/>
  <c r="OU104" i="1" s="1"/>
  <c r="OU103" i="1" a="1"/>
  <c r="OU103" i="1" s="1"/>
  <c r="OU102" i="1" a="1"/>
  <c r="OU102" i="1" s="1"/>
  <c r="OU101" i="1" a="1"/>
  <c r="OU101" i="1" s="1"/>
  <c r="OU100" i="1" a="1"/>
  <c r="OU100" i="1" s="1"/>
  <c r="OU99" i="1" a="1"/>
  <c r="OU99" i="1" s="1"/>
  <c r="OU98" i="1" a="1"/>
  <c r="OU98" i="1" s="1"/>
  <c r="OU97" i="1" a="1"/>
  <c r="OU97" i="1" s="1"/>
  <c r="OU96" i="1" a="1"/>
  <c r="OU96" i="1" s="1"/>
  <c r="OU95" i="1" a="1"/>
  <c r="OU95" i="1" s="1"/>
  <c r="OU94" i="1" a="1"/>
  <c r="OU94" i="1" s="1"/>
  <c r="OU93" i="1" a="1"/>
  <c r="OU93" i="1" s="1"/>
  <c r="OU92" i="1" a="1"/>
  <c r="OU92" i="1" s="1"/>
  <c r="OU91" i="1" a="1"/>
  <c r="OU91" i="1" s="1"/>
  <c r="OU90" i="1" a="1"/>
  <c r="OU90" i="1" s="1"/>
  <c r="OU89" i="1" a="1"/>
  <c r="OU89" i="1" s="1"/>
  <c r="OU88" i="1" a="1"/>
  <c r="OU88" i="1" s="1"/>
  <c r="OU87" i="1" a="1"/>
  <c r="OU87" i="1" s="1"/>
  <c r="OU86" i="1" a="1"/>
  <c r="OU86" i="1" s="1"/>
  <c r="OU85" i="1" a="1"/>
  <c r="OU85" i="1" s="1"/>
  <c r="OU84" i="1" a="1"/>
  <c r="OU84" i="1" s="1"/>
  <c r="OU83" i="1" a="1"/>
  <c r="OU83" i="1" s="1"/>
  <c r="OU82" i="1" a="1"/>
  <c r="OU82" i="1" s="1"/>
  <c r="OU81" i="1" a="1"/>
  <c r="OU81" i="1" s="1"/>
  <c r="OU80" i="1" a="1"/>
  <c r="OU80" i="1" s="1"/>
  <c r="OU79" i="1" a="1"/>
  <c r="OU79" i="1" s="1"/>
  <c r="OU78" i="1" a="1"/>
  <c r="OU78" i="1" s="1"/>
  <c r="OU77" i="1" a="1"/>
  <c r="OU77" i="1" s="1"/>
  <c r="OU76" i="1" a="1"/>
  <c r="OU76" i="1" s="1"/>
  <c r="OU75" i="1" a="1"/>
  <c r="OU75" i="1" s="1"/>
  <c r="OU74" i="1" a="1"/>
  <c r="OU74" i="1" s="1"/>
  <c r="OU73" i="1" a="1"/>
  <c r="OU73" i="1" s="1"/>
  <c r="OU72" i="1" a="1"/>
  <c r="OU72" i="1" s="1"/>
  <c r="OU71" i="1" a="1"/>
  <c r="OU71" i="1" s="1"/>
  <c r="OU70" i="1" a="1"/>
  <c r="OU70" i="1" s="1"/>
  <c r="OU69" i="1" a="1"/>
  <c r="OU69" i="1" s="1"/>
  <c r="OU68" i="1" a="1"/>
  <c r="OU68" i="1" s="1"/>
  <c r="OU67" i="1" a="1"/>
  <c r="OU67" i="1" s="1"/>
  <c r="OU66" i="1" a="1"/>
  <c r="OU66" i="1" s="1"/>
  <c r="OU65" i="1" a="1"/>
  <c r="OU65" i="1" s="1"/>
  <c r="OU64" i="1" a="1"/>
  <c r="OU64" i="1" s="1"/>
  <c r="OU63" i="1" a="1"/>
  <c r="OU63" i="1" s="1"/>
  <c r="OU62" i="1" a="1"/>
  <c r="OU62" i="1" s="1"/>
  <c r="OU61" i="1" a="1"/>
  <c r="OU61" i="1" s="1"/>
  <c r="OU60" i="1" a="1"/>
  <c r="OU60" i="1" s="1"/>
  <c r="OU59" i="1" a="1"/>
  <c r="OU59" i="1" s="1"/>
  <c r="OU58" i="1" a="1"/>
  <c r="OU58" i="1" s="1"/>
  <c r="OU57" i="1" a="1"/>
  <c r="OU57" i="1" s="1"/>
  <c r="OU56" i="1" a="1"/>
  <c r="OU56" i="1" s="1"/>
  <c r="OU55" i="1" a="1"/>
  <c r="OU55" i="1" s="1"/>
  <c r="OU54" i="1" a="1"/>
  <c r="OU54" i="1" s="1"/>
  <c r="OU53" i="1" a="1"/>
  <c r="OU53" i="1" s="1"/>
  <c r="OU52" i="1" a="1"/>
  <c r="OU52" i="1" s="1"/>
  <c r="OU51" i="1" a="1"/>
  <c r="OU51" i="1" s="1"/>
  <c r="OU50" i="1" a="1"/>
  <c r="OU50" i="1" s="1"/>
  <c r="OU49" i="1" a="1"/>
  <c r="OU49" i="1" s="1"/>
  <c r="OU48" i="1" a="1"/>
  <c r="OU48" i="1" s="1"/>
  <c r="OU47" i="1" a="1"/>
  <c r="OU47" i="1" s="1"/>
  <c r="OU46" i="1" a="1"/>
  <c r="OU46" i="1" s="1"/>
  <c r="OU45" i="1" a="1"/>
  <c r="OU45" i="1" s="1"/>
  <c r="OU44" i="1" a="1"/>
  <c r="OU44" i="1" s="1"/>
  <c r="OU43" i="1" a="1"/>
  <c r="OU43" i="1" s="1"/>
  <c r="OU42" i="1" a="1"/>
  <c r="OU42" i="1" s="1"/>
  <c r="OU41" i="1" a="1"/>
  <c r="OU41" i="1" s="1"/>
  <c r="OU40" i="1" a="1"/>
  <c r="OU40" i="1" s="1"/>
  <c r="OU39" i="1" a="1"/>
  <c r="OU39" i="1" s="1"/>
  <c r="OU38" i="1" a="1"/>
  <c r="OU38" i="1" s="1"/>
  <c r="OU37" i="1" a="1"/>
  <c r="OU37" i="1" s="1"/>
  <c r="OU36" i="1" a="1"/>
  <c r="OU36" i="1" s="1"/>
  <c r="OU35" i="1" a="1"/>
  <c r="OU35" i="1" s="1"/>
  <c r="OU34" i="1" a="1"/>
  <c r="OU34" i="1" s="1"/>
  <c r="OU33" i="1" a="1"/>
  <c r="OU33" i="1" s="1"/>
  <c r="OU32" i="1" a="1"/>
  <c r="OU32" i="1" s="1"/>
  <c r="OU31" i="1" a="1"/>
  <c r="OU31" i="1" s="1"/>
  <c r="OU30" i="1" a="1"/>
  <c r="OU30" i="1" s="1"/>
  <c r="OU29" i="1" a="1"/>
  <c r="OU29" i="1" s="1"/>
  <c r="OU28" i="1" a="1"/>
  <c r="OU28" i="1" s="1"/>
  <c r="OU27" i="1" a="1"/>
  <c r="OU27" i="1" s="1"/>
  <c r="OU26" i="1" a="1"/>
  <c r="OU26" i="1" s="1"/>
  <c r="OU25" i="1" a="1"/>
  <c r="OU25" i="1" s="1"/>
  <c r="OU24" i="1" a="1"/>
  <c r="OU24" i="1" s="1"/>
  <c r="OU23" i="1" a="1"/>
  <c r="OU23" i="1" s="1"/>
  <c r="OU22" i="1" a="1"/>
  <c r="OU22" i="1" s="1"/>
  <c r="OU21" i="1" a="1"/>
  <c r="OU21" i="1" s="1"/>
  <c r="OU20" i="1" a="1"/>
  <c r="OU20" i="1" s="1"/>
  <c r="OU19" i="1" a="1"/>
  <c r="OU19" i="1" s="1"/>
  <c r="OU18" i="1" a="1"/>
  <c r="OU18" i="1" s="1"/>
  <c r="OU17" i="1" a="1"/>
  <c r="OU17" i="1" s="1"/>
  <c r="OU16" i="1" a="1"/>
  <c r="OU16" i="1" s="1"/>
  <c r="OU15" i="1" a="1"/>
  <c r="OU15" i="1" s="1"/>
  <c r="OU14" i="1" a="1"/>
  <c r="OU14" i="1" s="1"/>
  <c r="OU13" i="1" a="1"/>
  <c r="OU13" i="1" s="1"/>
  <c r="OU12" i="1" a="1"/>
  <c r="OU12" i="1" s="1"/>
  <c r="OU11" i="1" a="1"/>
  <c r="OU11" i="1" s="1"/>
  <c r="OU10" i="1" a="1"/>
  <c r="OU10" i="1" s="1"/>
  <c r="OU9" i="1" a="1"/>
  <c r="OU9" i="1" s="1"/>
  <c r="OU8" i="1" a="1"/>
  <c r="OU8" i="1" s="1"/>
  <c r="OU7" i="1" a="1"/>
  <c r="OU7" i="1" s="1"/>
  <c r="OU6" i="1" a="1"/>
  <c r="OU6" i="1" s="1"/>
  <c r="OU5" i="1" a="1"/>
  <c r="OU5" i="1" s="1"/>
  <c r="OU4" i="1" a="1"/>
  <c r="OU4" i="1" s="1"/>
  <c r="OU3" i="1" a="1"/>
  <c r="OU3" i="1" s="1"/>
  <c r="OM201" i="1" a="1"/>
  <c r="OM201" i="1" s="1"/>
  <c r="OM200" i="1" a="1"/>
  <c r="OM200" i="1" s="1"/>
  <c r="OM199" i="1" a="1"/>
  <c r="OM199" i="1" s="1"/>
  <c r="OM198" i="1" a="1"/>
  <c r="OM198" i="1" s="1"/>
  <c r="OM197" i="1" a="1"/>
  <c r="OM197" i="1" s="1"/>
  <c r="OM196" i="1" a="1"/>
  <c r="OM196" i="1" s="1"/>
  <c r="OM195" i="1" a="1"/>
  <c r="OM195" i="1" s="1"/>
  <c r="OM194" i="1" a="1"/>
  <c r="OM194" i="1" s="1"/>
  <c r="OM193" i="1" a="1"/>
  <c r="OM193" i="1" s="1"/>
  <c r="OM192" i="1" a="1"/>
  <c r="OM192" i="1" s="1"/>
  <c r="OM191" i="1" a="1"/>
  <c r="OM191" i="1" s="1"/>
  <c r="OM190" i="1" a="1"/>
  <c r="OM190" i="1" s="1"/>
  <c r="OM189" i="1" a="1"/>
  <c r="OM189" i="1" s="1"/>
  <c r="OM188" i="1" a="1"/>
  <c r="OM188" i="1" s="1"/>
  <c r="OM187" i="1" a="1"/>
  <c r="OM187" i="1" s="1"/>
  <c r="OM186" i="1" a="1"/>
  <c r="OM186" i="1" s="1"/>
  <c r="OM185" i="1" a="1"/>
  <c r="OM185" i="1" s="1"/>
  <c r="OM184" i="1" a="1"/>
  <c r="OM184" i="1" s="1"/>
  <c r="OM183" i="1" a="1"/>
  <c r="OM183" i="1" s="1"/>
  <c r="OM182" i="1" a="1"/>
  <c r="OM182" i="1" s="1"/>
  <c r="OM181" i="1" a="1"/>
  <c r="OM181" i="1" s="1"/>
  <c r="OM180" i="1" a="1"/>
  <c r="OM180" i="1" s="1"/>
  <c r="OM179" i="1" a="1"/>
  <c r="OM179" i="1" s="1"/>
  <c r="OM178" i="1" a="1"/>
  <c r="OM178" i="1" s="1"/>
  <c r="OM177" i="1" a="1"/>
  <c r="OM177" i="1" s="1"/>
  <c r="OM176" i="1" a="1"/>
  <c r="OM176" i="1" s="1"/>
  <c r="OM175" i="1" a="1"/>
  <c r="OM175" i="1" s="1"/>
  <c r="OM174" i="1" a="1"/>
  <c r="OM174" i="1" s="1"/>
  <c r="OM173" i="1" a="1"/>
  <c r="OM173" i="1" s="1"/>
  <c r="OM172" i="1" a="1"/>
  <c r="OM172" i="1" s="1"/>
  <c r="OM171" i="1" a="1"/>
  <c r="OM171" i="1" s="1"/>
  <c r="OM170" i="1" a="1"/>
  <c r="OM170" i="1" s="1"/>
  <c r="OM169" i="1" a="1"/>
  <c r="OM169" i="1" s="1"/>
  <c r="OM168" i="1" a="1"/>
  <c r="OM168" i="1" s="1"/>
  <c r="OM167" i="1" a="1"/>
  <c r="OM167" i="1" s="1"/>
  <c r="OM166" i="1" a="1"/>
  <c r="OM166" i="1" s="1"/>
  <c r="OM165" i="1" a="1"/>
  <c r="OM165" i="1" s="1"/>
  <c r="OM164" i="1" a="1"/>
  <c r="OM164" i="1" s="1"/>
  <c r="OM163" i="1" a="1"/>
  <c r="OM163" i="1" s="1"/>
  <c r="OM162" i="1" a="1"/>
  <c r="OM162" i="1" s="1"/>
  <c r="OM161" i="1" a="1"/>
  <c r="OM161" i="1" s="1"/>
  <c r="OM160" i="1" a="1"/>
  <c r="OM160" i="1" s="1"/>
  <c r="OM159" i="1" a="1"/>
  <c r="OM159" i="1" s="1"/>
  <c r="OM158" i="1" a="1"/>
  <c r="OM158" i="1" s="1"/>
  <c r="OM157" i="1" a="1"/>
  <c r="OM157" i="1" s="1"/>
  <c r="OM156" i="1" a="1"/>
  <c r="OM156" i="1" s="1"/>
  <c r="OM155" i="1" a="1"/>
  <c r="OM155" i="1" s="1"/>
  <c r="OM154" i="1" a="1"/>
  <c r="OM154" i="1" s="1"/>
  <c r="OM153" i="1" a="1"/>
  <c r="OM153" i="1" s="1"/>
  <c r="OM152" i="1" a="1"/>
  <c r="OM152" i="1" s="1"/>
  <c r="OM151" i="1" a="1"/>
  <c r="OM151" i="1" s="1"/>
  <c r="OM150" i="1" a="1"/>
  <c r="OM150" i="1" s="1"/>
  <c r="OM149" i="1" a="1"/>
  <c r="OM149" i="1" s="1"/>
  <c r="OM148" i="1" a="1"/>
  <c r="OM148" i="1" s="1"/>
  <c r="OM147" i="1" a="1"/>
  <c r="OM147" i="1" s="1"/>
  <c r="OM146" i="1" a="1"/>
  <c r="OM146" i="1" s="1"/>
  <c r="OM145" i="1" a="1"/>
  <c r="OM145" i="1" s="1"/>
  <c r="OM144" i="1" a="1"/>
  <c r="OM144" i="1" s="1"/>
  <c r="OM143" i="1" a="1"/>
  <c r="OM143" i="1" s="1"/>
  <c r="OM142" i="1" a="1"/>
  <c r="OM142" i="1" s="1"/>
  <c r="OM141" i="1" a="1"/>
  <c r="OM141" i="1" s="1"/>
  <c r="OM140" i="1" a="1"/>
  <c r="OM140" i="1" s="1"/>
  <c r="OM139" i="1" a="1"/>
  <c r="OM139" i="1" s="1"/>
  <c r="OM138" i="1" a="1"/>
  <c r="OM138" i="1" s="1"/>
  <c r="OM137" i="1" a="1"/>
  <c r="OM137" i="1" s="1"/>
  <c r="OM136" i="1" a="1"/>
  <c r="OM136" i="1" s="1"/>
  <c r="OM135" i="1" a="1"/>
  <c r="OM135" i="1" s="1"/>
  <c r="OM134" i="1" a="1"/>
  <c r="OM134" i="1" s="1"/>
  <c r="OM133" i="1" a="1"/>
  <c r="OM133" i="1" s="1"/>
  <c r="OM132" i="1" a="1"/>
  <c r="OM132" i="1" s="1"/>
  <c r="OM131" i="1" a="1"/>
  <c r="OM131" i="1" s="1"/>
  <c r="OM130" i="1" a="1"/>
  <c r="OM130" i="1" s="1"/>
  <c r="OM129" i="1" a="1"/>
  <c r="OM129" i="1" s="1"/>
  <c r="OM128" i="1" a="1"/>
  <c r="OM128" i="1" s="1"/>
  <c r="OM127" i="1" a="1"/>
  <c r="OM127" i="1" s="1"/>
  <c r="OM126" i="1" a="1"/>
  <c r="OM126" i="1" s="1"/>
  <c r="OM125" i="1" a="1"/>
  <c r="OM125" i="1" s="1"/>
  <c r="OM124" i="1" a="1"/>
  <c r="OM124" i="1" s="1"/>
  <c r="OM123" i="1" a="1"/>
  <c r="OM123" i="1" s="1"/>
  <c r="OM122" i="1" a="1"/>
  <c r="OM122" i="1" s="1"/>
  <c r="OM121" i="1" a="1"/>
  <c r="OM121" i="1" s="1"/>
  <c r="OM120" i="1" a="1"/>
  <c r="OM120" i="1" s="1"/>
  <c r="OM119" i="1" a="1"/>
  <c r="OM119" i="1" s="1"/>
  <c r="OM118" i="1" a="1"/>
  <c r="OM118" i="1" s="1"/>
  <c r="OM117" i="1" a="1"/>
  <c r="OM117" i="1" s="1"/>
  <c r="OM116" i="1" a="1"/>
  <c r="OM116" i="1" s="1"/>
  <c r="OM115" i="1" a="1"/>
  <c r="OM115" i="1" s="1"/>
  <c r="OM114" i="1" a="1"/>
  <c r="OM114" i="1" s="1"/>
  <c r="OM113" i="1" a="1"/>
  <c r="OM113" i="1" s="1"/>
  <c r="OM112" i="1" a="1"/>
  <c r="OM112" i="1" s="1"/>
  <c r="OM111" i="1" a="1"/>
  <c r="OM111" i="1" s="1"/>
  <c r="OM110" i="1" a="1"/>
  <c r="OM110" i="1" s="1"/>
  <c r="OM109" i="1" a="1"/>
  <c r="OM109" i="1" s="1"/>
  <c r="OM108" i="1" a="1"/>
  <c r="OM108" i="1" s="1"/>
  <c r="OM107" i="1" a="1"/>
  <c r="OM107" i="1" s="1"/>
  <c r="OM106" i="1" a="1"/>
  <c r="OM106" i="1" s="1"/>
  <c r="OM105" i="1" a="1"/>
  <c r="OM105" i="1" s="1"/>
  <c r="OM104" i="1" a="1"/>
  <c r="OM104" i="1" s="1"/>
  <c r="OM103" i="1" a="1"/>
  <c r="OM103" i="1" s="1"/>
  <c r="OM102" i="1" a="1"/>
  <c r="OM102" i="1" s="1"/>
  <c r="OM101" i="1" a="1"/>
  <c r="OM101" i="1" s="1"/>
  <c r="OM100" i="1" a="1"/>
  <c r="OM100" i="1" s="1"/>
  <c r="OM99" i="1" a="1"/>
  <c r="OM99" i="1" s="1"/>
  <c r="OM98" i="1" a="1"/>
  <c r="OM98" i="1" s="1"/>
  <c r="OM97" i="1" a="1"/>
  <c r="OM97" i="1" s="1"/>
  <c r="OM96" i="1" a="1"/>
  <c r="OM96" i="1" s="1"/>
  <c r="OM95" i="1" a="1"/>
  <c r="OM95" i="1" s="1"/>
  <c r="OM94" i="1" a="1"/>
  <c r="OM94" i="1" s="1"/>
  <c r="OM93" i="1" a="1"/>
  <c r="OM93" i="1" s="1"/>
  <c r="OM92" i="1" a="1"/>
  <c r="OM92" i="1" s="1"/>
  <c r="OM91" i="1" a="1"/>
  <c r="OM91" i="1" s="1"/>
  <c r="OM90" i="1" a="1"/>
  <c r="OM90" i="1" s="1"/>
  <c r="OM89" i="1" a="1"/>
  <c r="OM89" i="1" s="1"/>
  <c r="OM88" i="1" a="1"/>
  <c r="OM88" i="1" s="1"/>
  <c r="OM87" i="1" a="1"/>
  <c r="OM87" i="1" s="1"/>
  <c r="OM86" i="1" a="1"/>
  <c r="OM86" i="1" s="1"/>
  <c r="OM85" i="1" a="1"/>
  <c r="OM85" i="1" s="1"/>
  <c r="OM84" i="1" a="1"/>
  <c r="OM84" i="1" s="1"/>
  <c r="OM83" i="1" a="1"/>
  <c r="OM83" i="1" s="1"/>
  <c r="OM82" i="1" a="1"/>
  <c r="OM82" i="1" s="1"/>
  <c r="OM81" i="1" a="1"/>
  <c r="OM81" i="1" s="1"/>
  <c r="OM80" i="1" a="1"/>
  <c r="OM80" i="1" s="1"/>
  <c r="OM79" i="1" a="1"/>
  <c r="OM79" i="1" s="1"/>
  <c r="OM78" i="1" a="1"/>
  <c r="OM78" i="1" s="1"/>
  <c r="OM77" i="1" a="1"/>
  <c r="OM77" i="1" s="1"/>
  <c r="OM76" i="1" a="1"/>
  <c r="OM76" i="1" s="1"/>
  <c r="OM75" i="1" a="1"/>
  <c r="OM75" i="1" s="1"/>
  <c r="OM74" i="1" a="1"/>
  <c r="OM74" i="1" s="1"/>
  <c r="OM73" i="1" a="1"/>
  <c r="OM73" i="1" s="1"/>
  <c r="OM72" i="1" a="1"/>
  <c r="OM72" i="1" s="1"/>
  <c r="OM71" i="1" a="1"/>
  <c r="OM71" i="1" s="1"/>
  <c r="OM70" i="1" a="1"/>
  <c r="OM70" i="1" s="1"/>
  <c r="OM69" i="1" a="1"/>
  <c r="OM69" i="1" s="1"/>
  <c r="OM68" i="1" a="1"/>
  <c r="OM68" i="1" s="1"/>
  <c r="OM67" i="1" a="1"/>
  <c r="OM67" i="1" s="1"/>
  <c r="OM66" i="1" a="1"/>
  <c r="OM66" i="1" s="1"/>
  <c r="OM65" i="1" a="1"/>
  <c r="OM65" i="1" s="1"/>
  <c r="OM64" i="1" a="1"/>
  <c r="OM64" i="1" s="1"/>
  <c r="OM63" i="1" a="1"/>
  <c r="OM63" i="1" s="1"/>
  <c r="OM62" i="1" a="1"/>
  <c r="OM62" i="1" s="1"/>
  <c r="OM61" i="1" a="1"/>
  <c r="OM61" i="1" s="1"/>
  <c r="OM60" i="1" a="1"/>
  <c r="OM60" i="1" s="1"/>
  <c r="OM59" i="1" a="1"/>
  <c r="OM59" i="1" s="1"/>
  <c r="OM58" i="1" a="1"/>
  <c r="OM58" i="1" s="1"/>
  <c r="OM57" i="1" a="1"/>
  <c r="OM57" i="1" s="1"/>
  <c r="OM56" i="1" a="1"/>
  <c r="OM56" i="1" s="1"/>
  <c r="OM55" i="1" a="1"/>
  <c r="OM55" i="1" s="1"/>
  <c r="OM54" i="1" a="1"/>
  <c r="OM54" i="1" s="1"/>
  <c r="OM53" i="1" a="1"/>
  <c r="OM53" i="1" s="1"/>
  <c r="OM52" i="1" a="1"/>
  <c r="OM52" i="1" s="1"/>
  <c r="OM51" i="1" a="1"/>
  <c r="OM51" i="1" s="1"/>
  <c r="OM50" i="1" a="1"/>
  <c r="OM50" i="1" s="1"/>
  <c r="OM49" i="1" a="1"/>
  <c r="OM49" i="1" s="1"/>
  <c r="OM48" i="1" a="1"/>
  <c r="OM48" i="1" s="1"/>
  <c r="OM47" i="1" a="1"/>
  <c r="OM47" i="1" s="1"/>
  <c r="OM46" i="1" a="1"/>
  <c r="OM46" i="1" s="1"/>
  <c r="OM45" i="1" a="1"/>
  <c r="OM45" i="1" s="1"/>
  <c r="OM44" i="1" a="1"/>
  <c r="OM44" i="1" s="1"/>
  <c r="OM43" i="1" a="1"/>
  <c r="OM43" i="1" s="1"/>
  <c r="OM42" i="1" a="1"/>
  <c r="OM42" i="1" s="1"/>
  <c r="OM41" i="1" a="1"/>
  <c r="OM41" i="1" s="1"/>
  <c r="OM40" i="1" a="1"/>
  <c r="OM40" i="1" s="1"/>
  <c r="OM39" i="1" a="1"/>
  <c r="OM39" i="1" s="1"/>
  <c r="OM38" i="1" a="1"/>
  <c r="OM38" i="1" s="1"/>
  <c r="OM37" i="1" a="1"/>
  <c r="OM37" i="1" s="1"/>
  <c r="OM36" i="1" a="1"/>
  <c r="OM36" i="1" s="1"/>
  <c r="OM35" i="1" a="1"/>
  <c r="OM35" i="1" s="1"/>
  <c r="OM34" i="1" a="1"/>
  <c r="OM34" i="1" s="1"/>
  <c r="OM33" i="1" a="1"/>
  <c r="OM33" i="1" s="1"/>
  <c r="OM32" i="1" a="1"/>
  <c r="OM32" i="1" s="1"/>
  <c r="OM31" i="1" a="1"/>
  <c r="OM31" i="1" s="1"/>
  <c r="OM30" i="1" a="1"/>
  <c r="OM30" i="1" s="1"/>
  <c r="OM29" i="1" a="1"/>
  <c r="OM29" i="1" s="1"/>
  <c r="OM28" i="1" a="1"/>
  <c r="OM28" i="1" s="1"/>
  <c r="OM27" i="1" a="1"/>
  <c r="OM27" i="1" s="1"/>
  <c r="OM26" i="1" a="1"/>
  <c r="OM26" i="1" s="1"/>
  <c r="OM25" i="1" a="1"/>
  <c r="OM25" i="1" s="1"/>
  <c r="OM24" i="1" a="1"/>
  <c r="OM24" i="1" s="1"/>
  <c r="OM23" i="1" a="1"/>
  <c r="OM23" i="1" s="1"/>
  <c r="OM22" i="1" a="1"/>
  <c r="OM22" i="1" s="1"/>
  <c r="OM21" i="1" a="1"/>
  <c r="OM21" i="1" s="1"/>
  <c r="OM20" i="1" a="1"/>
  <c r="OM20" i="1" s="1"/>
  <c r="OM19" i="1" a="1"/>
  <c r="OM19" i="1" s="1"/>
  <c r="OM18" i="1" a="1"/>
  <c r="OM18" i="1" s="1"/>
  <c r="OM17" i="1" a="1"/>
  <c r="OM17" i="1" s="1"/>
  <c r="OM16" i="1" a="1"/>
  <c r="OM16" i="1" s="1"/>
  <c r="OM15" i="1" a="1"/>
  <c r="OM15" i="1" s="1"/>
  <c r="OM14" i="1" a="1"/>
  <c r="OM14" i="1" s="1"/>
  <c r="OM13" i="1" a="1"/>
  <c r="OM13" i="1" s="1"/>
  <c r="OM12" i="1" a="1"/>
  <c r="OM12" i="1" s="1"/>
  <c r="OM11" i="1" a="1"/>
  <c r="OM11" i="1" s="1"/>
  <c r="OM10" i="1" a="1"/>
  <c r="OM10" i="1" s="1"/>
  <c r="OM9" i="1" a="1"/>
  <c r="OM9" i="1" s="1"/>
  <c r="OM8" i="1" a="1"/>
  <c r="OM8" i="1" s="1"/>
  <c r="OM7" i="1" a="1"/>
  <c r="OM7" i="1" s="1"/>
  <c r="OM6" i="1" a="1"/>
  <c r="OM6" i="1" s="1"/>
  <c r="OM5" i="1" a="1"/>
  <c r="OM5" i="1" s="1"/>
  <c r="OM4" i="1" a="1"/>
  <c r="OM4" i="1" s="1"/>
  <c r="OM3" i="1" a="1"/>
  <c r="OM3" i="1" s="1"/>
  <c r="OE201" i="1" a="1"/>
  <c r="OE201" i="1" s="1"/>
  <c r="OE200" i="1" a="1"/>
  <c r="OE200" i="1" s="1"/>
  <c r="OE199" i="1" a="1"/>
  <c r="OE199" i="1" s="1"/>
  <c r="OE198" i="1" a="1"/>
  <c r="OE198" i="1" s="1"/>
  <c r="OE197" i="1" a="1"/>
  <c r="OE197" i="1" s="1"/>
  <c r="OE196" i="1" a="1"/>
  <c r="OE196" i="1" s="1"/>
  <c r="OE195" i="1" a="1"/>
  <c r="OE195" i="1" s="1"/>
  <c r="OE194" i="1" a="1"/>
  <c r="OE194" i="1" s="1"/>
  <c r="OE193" i="1" a="1"/>
  <c r="OE193" i="1" s="1"/>
  <c r="OE192" i="1" a="1"/>
  <c r="OE192" i="1" s="1"/>
  <c r="OE191" i="1" a="1"/>
  <c r="OE191" i="1" s="1"/>
  <c r="OE190" i="1" a="1"/>
  <c r="OE190" i="1" s="1"/>
  <c r="OE189" i="1" a="1"/>
  <c r="OE189" i="1" s="1"/>
  <c r="OE188" i="1" a="1"/>
  <c r="OE188" i="1" s="1"/>
  <c r="OE187" i="1" a="1"/>
  <c r="OE187" i="1" s="1"/>
  <c r="OE186" i="1" a="1"/>
  <c r="OE186" i="1" s="1"/>
  <c r="OE185" i="1" a="1"/>
  <c r="OE185" i="1" s="1"/>
  <c r="OE184" i="1" a="1"/>
  <c r="OE184" i="1" s="1"/>
  <c r="OE183" i="1" a="1"/>
  <c r="OE183" i="1" s="1"/>
  <c r="OE182" i="1" a="1"/>
  <c r="OE182" i="1" s="1"/>
  <c r="OE181" i="1" a="1"/>
  <c r="OE181" i="1" s="1"/>
  <c r="OE180" i="1" a="1"/>
  <c r="OE180" i="1" s="1"/>
  <c r="OE179" i="1" a="1"/>
  <c r="OE179" i="1" s="1"/>
  <c r="OE178" i="1" a="1"/>
  <c r="OE178" i="1" s="1"/>
  <c r="OE177" i="1" a="1"/>
  <c r="OE177" i="1" s="1"/>
  <c r="OE176" i="1" a="1"/>
  <c r="OE176" i="1" s="1"/>
  <c r="OE175" i="1" a="1"/>
  <c r="OE175" i="1" s="1"/>
  <c r="OE174" i="1" a="1"/>
  <c r="OE174" i="1" s="1"/>
  <c r="OE173" i="1" a="1"/>
  <c r="OE173" i="1" s="1"/>
  <c r="OE172" i="1" a="1"/>
  <c r="OE172" i="1" s="1"/>
  <c r="OE171" i="1" a="1"/>
  <c r="OE171" i="1" s="1"/>
  <c r="OE170" i="1" a="1"/>
  <c r="OE170" i="1" s="1"/>
  <c r="OE169" i="1" a="1"/>
  <c r="OE169" i="1" s="1"/>
  <c r="OE168" i="1" a="1"/>
  <c r="OE168" i="1" s="1"/>
  <c r="OE167" i="1" a="1"/>
  <c r="OE167" i="1" s="1"/>
  <c r="OE166" i="1" a="1"/>
  <c r="OE166" i="1" s="1"/>
  <c r="OE165" i="1" a="1"/>
  <c r="OE165" i="1" s="1"/>
  <c r="OE164" i="1" a="1"/>
  <c r="OE164" i="1" s="1"/>
  <c r="OE163" i="1" a="1"/>
  <c r="OE163" i="1" s="1"/>
  <c r="OE162" i="1" a="1"/>
  <c r="OE162" i="1" s="1"/>
  <c r="OE161" i="1" a="1"/>
  <c r="OE161" i="1" s="1"/>
  <c r="OE160" i="1" a="1"/>
  <c r="OE160" i="1" s="1"/>
  <c r="OE159" i="1" a="1"/>
  <c r="OE159" i="1" s="1"/>
  <c r="OE158" i="1" a="1"/>
  <c r="OE158" i="1" s="1"/>
  <c r="OE157" i="1" a="1"/>
  <c r="OE157" i="1" s="1"/>
  <c r="OE156" i="1" a="1"/>
  <c r="OE156" i="1" s="1"/>
  <c r="OE155" i="1" a="1"/>
  <c r="OE155" i="1" s="1"/>
  <c r="OE154" i="1" a="1"/>
  <c r="OE154" i="1" s="1"/>
  <c r="OE153" i="1" a="1"/>
  <c r="OE153" i="1" s="1"/>
  <c r="OE152" i="1" a="1"/>
  <c r="OE152" i="1" s="1"/>
  <c r="OE151" i="1" a="1"/>
  <c r="OE151" i="1" s="1"/>
  <c r="OE150" i="1" a="1"/>
  <c r="OE150" i="1" s="1"/>
  <c r="OE149" i="1" a="1"/>
  <c r="OE149" i="1" s="1"/>
  <c r="OE148" i="1" a="1"/>
  <c r="OE148" i="1" s="1"/>
  <c r="OE147" i="1" a="1"/>
  <c r="OE147" i="1" s="1"/>
  <c r="OE146" i="1" a="1"/>
  <c r="OE146" i="1" s="1"/>
  <c r="OE145" i="1" a="1"/>
  <c r="OE145" i="1" s="1"/>
  <c r="OE144" i="1" a="1"/>
  <c r="OE144" i="1" s="1"/>
  <c r="OE143" i="1" a="1"/>
  <c r="OE143" i="1" s="1"/>
  <c r="OE142" i="1" a="1"/>
  <c r="OE142" i="1" s="1"/>
  <c r="OE141" i="1" a="1"/>
  <c r="OE141" i="1" s="1"/>
  <c r="OE140" i="1" a="1"/>
  <c r="OE140" i="1" s="1"/>
  <c r="OE139" i="1" a="1"/>
  <c r="OE139" i="1" s="1"/>
  <c r="OE138" i="1" a="1"/>
  <c r="OE138" i="1" s="1"/>
  <c r="OE137" i="1" a="1"/>
  <c r="OE137" i="1" s="1"/>
  <c r="OE136" i="1" a="1"/>
  <c r="OE136" i="1" s="1"/>
  <c r="OE135" i="1" a="1"/>
  <c r="OE135" i="1" s="1"/>
  <c r="OE134" i="1" a="1"/>
  <c r="OE134" i="1" s="1"/>
  <c r="OE133" i="1" a="1"/>
  <c r="OE133" i="1" s="1"/>
  <c r="OE132" i="1" a="1"/>
  <c r="OE132" i="1" s="1"/>
  <c r="OE131" i="1" a="1"/>
  <c r="OE131" i="1" s="1"/>
  <c r="OE130" i="1" a="1"/>
  <c r="OE130" i="1" s="1"/>
  <c r="OE129" i="1" a="1"/>
  <c r="OE129" i="1" s="1"/>
  <c r="OE128" i="1" a="1"/>
  <c r="OE128" i="1" s="1"/>
  <c r="OE127" i="1" a="1"/>
  <c r="OE127" i="1" s="1"/>
  <c r="OE126" i="1" a="1"/>
  <c r="OE126" i="1" s="1"/>
  <c r="OE125" i="1" a="1"/>
  <c r="OE125" i="1" s="1"/>
  <c r="OE124" i="1" a="1"/>
  <c r="OE124" i="1" s="1"/>
  <c r="OE123" i="1" a="1"/>
  <c r="OE123" i="1" s="1"/>
  <c r="OE122" i="1" a="1"/>
  <c r="OE122" i="1" s="1"/>
  <c r="OE121" i="1" a="1"/>
  <c r="OE121" i="1" s="1"/>
  <c r="OE120" i="1" a="1"/>
  <c r="OE120" i="1" s="1"/>
  <c r="OE119" i="1" a="1"/>
  <c r="OE119" i="1" s="1"/>
  <c r="OE118" i="1" a="1"/>
  <c r="OE118" i="1" s="1"/>
  <c r="OE117" i="1" a="1"/>
  <c r="OE117" i="1" s="1"/>
  <c r="OE116" i="1" a="1"/>
  <c r="OE116" i="1" s="1"/>
  <c r="OE115" i="1" a="1"/>
  <c r="OE115" i="1" s="1"/>
  <c r="OE114" i="1" a="1"/>
  <c r="OE114" i="1" s="1"/>
  <c r="OE113" i="1" a="1"/>
  <c r="OE113" i="1" s="1"/>
  <c r="OE112" i="1" a="1"/>
  <c r="OE112" i="1" s="1"/>
  <c r="OE111" i="1" a="1"/>
  <c r="OE111" i="1" s="1"/>
  <c r="OE110" i="1" a="1"/>
  <c r="OE110" i="1" s="1"/>
  <c r="OE109" i="1" a="1"/>
  <c r="OE109" i="1" s="1"/>
  <c r="OE108" i="1" a="1"/>
  <c r="OE108" i="1" s="1"/>
  <c r="OE107" i="1" a="1"/>
  <c r="OE107" i="1" s="1"/>
  <c r="OE106" i="1" a="1"/>
  <c r="OE106" i="1" s="1"/>
  <c r="OE105" i="1" a="1"/>
  <c r="OE105" i="1" s="1"/>
  <c r="OE104" i="1" a="1"/>
  <c r="OE104" i="1" s="1"/>
  <c r="OE103" i="1" a="1"/>
  <c r="OE103" i="1" s="1"/>
  <c r="OE102" i="1" a="1"/>
  <c r="OE102" i="1" s="1"/>
  <c r="OE101" i="1" a="1"/>
  <c r="OE101" i="1" s="1"/>
  <c r="OE100" i="1" a="1"/>
  <c r="OE100" i="1" s="1"/>
  <c r="OE99" i="1" a="1"/>
  <c r="OE99" i="1" s="1"/>
  <c r="OE98" i="1" a="1"/>
  <c r="OE98" i="1" s="1"/>
  <c r="OE97" i="1" a="1"/>
  <c r="OE97" i="1" s="1"/>
  <c r="OE96" i="1" a="1"/>
  <c r="OE96" i="1" s="1"/>
  <c r="OE95" i="1" a="1"/>
  <c r="OE95" i="1" s="1"/>
  <c r="OE94" i="1" a="1"/>
  <c r="OE94" i="1" s="1"/>
  <c r="OE93" i="1" a="1"/>
  <c r="OE93" i="1" s="1"/>
  <c r="OE92" i="1" a="1"/>
  <c r="OE92" i="1" s="1"/>
  <c r="OE91" i="1" a="1"/>
  <c r="OE91" i="1" s="1"/>
  <c r="OE90" i="1" a="1"/>
  <c r="OE90" i="1" s="1"/>
  <c r="OE89" i="1" a="1"/>
  <c r="OE89" i="1" s="1"/>
  <c r="OE88" i="1" a="1"/>
  <c r="OE88" i="1" s="1"/>
  <c r="OE87" i="1" a="1"/>
  <c r="OE87" i="1" s="1"/>
  <c r="OE86" i="1" a="1"/>
  <c r="OE86" i="1" s="1"/>
  <c r="OE85" i="1" a="1"/>
  <c r="OE85" i="1" s="1"/>
  <c r="OE84" i="1" a="1"/>
  <c r="OE84" i="1" s="1"/>
  <c r="OE83" i="1" a="1"/>
  <c r="OE83" i="1" s="1"/>
  <c r="OE82" i="1" a="1"/>
  <c r="OE82" i="1" s="1"/>
  <c r="OE81" i="1" a="1"/>
  <c r="OE81" i="1" s="1"/>
  <c r="OE80" i="1" a="1"/>
  <c r="OE80" i="1" s="1"/>
  <c r="OE79" i="1" a="1"/>
  <c r="OE79" i="1" s="1"/>
  <c r="OE78" i="1" a="1"/>
  <c r="OE78" i="1" s="1"/>
  <c r="OE77" i="1" a="1"/>
  <c r="OE77" i="1" s="1"/>
  <c r="OE76" i="1" a="1"/>
  <c r="OE76" i="1" s="1"/>
  <c r="OE75" i="1" a="1"/>
  <c r="OE75" i="1" s="1"/>
  <c r="OE74" i="1" a="1"/>
  <c r="OE74" i="1" s="1"/>
  <c r="OE73" i="1" a="1"/>
  <c r="OE73" i="1" s="1"/>
  <c r="OE72" i="1" a="1"/>
  <c r="OE72" i="1" s="1"/>
  <c r="OE71" i="1" a="1"/>
  <c r="OE71" i="1" s="1"/>
  <c r="OE70" i="1" a="1"/>
  <c r="OE70" i="1" s="1"/>
  <c r="OE69" i="1" a="1"/>
  <c r="OE69" i="1" s="1"/>
  <c r="OE68" i="1" a="1"/>
  <c r="OE68" i="1" s="1"/>
  <c r="OE67" i="1" a="1"/>
  <c r="OE67" i="1" s="1"/>
  <c r="OE66" i="1" a="1"/>
  <c r="OE66" i="1" s="1"/>
  <c r="OE65" i="1" a="1"/>
  <c r="OE65" i="1" s="1"/>
  <c r="OE64" i="1" a="1"/>
  <c r="OE64" i="1" s="1"/>
  <c r="OE63" i="1" a="1"/>
  <c r="OE63" i="1" s="1"/>
  <c r="OE62" i="1" a="1"/>
  <c r="OE62" i="1" s="1"/>
  <c r="OE61" i="1" a="1"/>
  <c r="OE61" i="1" s="1"/>
  <c r="OE60" i="1" a="1"/>
  <c r="OE60" i="1" s="1"/>
  <c r="OE59" i="1" a="1"/>
  <c r="OE59" i="1" s="1"/>
  <c r="OE58" i="1" a="1"/>
  <c r="OE58" i="1" s="1"/>
  <c r="OE57" i="1" a="1"/>
  <c r="OE57" i="1" s="1"/>
  <c r="OE56" i="1" a="1"/>
  <c r="OE56" i="1" s="1"/>
  <c r="OE55" i="1" a="1"/>
  <c r="OE55" i="1" s="1"/>
  <c r="OE54" i="1" a="1"/>
  <c r="OE54" i="1" s="1"/>
  <c r="OE53" i="1" a="1"/>
  <c r="OE53" i="1" s="1"/>
  <c r="OE52" i="1" a="1"/>
  <c r="OE52" i="1" s="1"/>
  <c r="OE51" i="1" a="1"/>
  <c r="OE51" i="1" s="1"/>
  <c r="OE50" i="1" a="1"/>
  <c r="OE50" i="1" s="1"/>
  <c r="OE49" i="1" a="1"/>
  <c r="OE49" i="1" s="1"/>
  <c r="OE48" i="1" a="1"/>
  <c r="OE48" i="1" s="1"/>
  <c r="OE47" i="1" a="1"/>
  <c r="OE47" i="1" s="1"/>
  <c r="OE46" i="1" a="1"/>
  <c r="OE46" i="1" s="1"/>
  <c r="OE45" i="1" a="1"/>
  <c r="OE45" i="1" s="1"/>
  <c r="OE44" i="1" a="1"/>
  <c r="OE44" i="1" s="1"/>
  <c r="OE43" i="1" a="1"/>
  <c r="OE43" i="1" s="1"/>
  <c r="OE42" i="1" a="1"/>
  <c r="OE42" i="1" s="1"/>
  <c r="OE41" i="1" a="1"/>
  <c r="OE41" i="1" s="1"/>
  <c r="OE40" i="1" a="1"/>
  <c r="OE40" i="1" s="1"/>
  <c r="OE39" i="1" a="1"/>
  <c r="OE39" i="1" s="1"/>
  <c r="OE38" i="1" a="1"/>
  <c r="OE38" i="1" s="1"/>
  <c r="OE37" i="1" a="1"/>
  <c r="OE37" i="1" s="1"/>
  <c r="OE36" i="1" a="1"/>
  <c r="OE36" i="1" s="1"/>
  <c r="OE35" i="1" a="1"/>
  <c r="OE35" i="1" s="1"/>
  <c r="OE34" i="1" a="1"/>
  <c r="OE34" i="1" s="1"/>
  <c r="OE33" i="1" a="1"/>
  <c r="OE33" i="1" s="1"/>
  <c r="OE32" i="1" a="1"/>
  <c r="OE32" i="1" s="1"/>
  <c r="OE31" i="1" a="1"/>
  <c r="OE31" i="1" s="1"/>
  <c r="OE30" i="1" a="1"/>
  <c r="OE30" i="1" s="1"/>
  <c r="OE29" i="1" a="1"/>
  <c r="OE29" i="1" s="1"/>
  <c r="OE28" i="1" a="1"/>
  <c r="OE28" i="1" s="1"/>
  <c r="OE27" i="1" a="1"/>
  <c r="OE27" i="1" s="1"/>
  <c r="OE26" i="1" a="1"/>
  <c r="OE26" i="1" s="1"/>
  <c r="OE25" i="1" a="1"/>
  <c r="OE25" i="1" s="1"/>
  <c r="OE24" i="1" a="1"/>
  <c r="OE24" i="1" s="1"/>
  <c r="OE23" i="1" a="1"/>
  <c r="OE23" i="1" s="1"/>
  <c r="OE22" i="1" a="1"/>
  <c r="OE22" i="1" s="1"/>
  <c r="OE21" i="1" a="1"/>
  <c r="OE21" i="1" s="1"/>
  <c r="OE20" i="1" a="1"/>
  <c r="OE20" i="1" s="1"/>
  <c r="OE19" i="1" a="1"/>
  <c r="OE19" i="1" s="1"/>
  <c r="OE18" i="1" a="1"/>
  <c r="OE18" i="1" s="1"/>
  <c r="OE17" i="1" a="1"/>
  <c r="OE17" i="1" s="1"/>
  <c r="OE16" i="1" a="1"/>
  <c r="OE16" i="1" s="1"/>
  <c r="OE15" i="1" a="1"/>
  <c r="OE15" i="1" s="1"/>
  <c r="OE14" i="1" a="1"/>
  <c r="OE14" i="1" s="1"/>
  <c r="OE13" i="1" a="1"/>
  <c r="OE13" i="1" s="1"/>
  <c r="OE12" i="1" a="1"/>
  <c r="OE12" i="1" s="1"/>
  <c r="OE11" i="1" a="1"/>
  <c r="OE11" i="1" s="1"/>
  <c r="OE10" i="1" a="1"/>
  <c r="OE10" i="1" s="1"/>
  <c r="OE9" i="1" a="1"/>
  <c r="OE9" i="1" s="1"/>
  <c r="OE8" i="1" a="1"/>
  <c r="OE8" i="1" s="1"/>
  <c r="OE7" i="1" a="1"/>
  <c r="OE7" i="1" s="1"/>
  <c r="OE6" i="1" a="1"/>
  <c r="OE6" i="1" s="1"/>
  <c r="OE5" i="1" a="1"/>
  <c r="OE5" i="1" s="1"/>
  <c r="OE4" i="1" a="1"/>
  <c r="OE4" i="1" s="1"/>
  <c r="OE3" i="1" a="1"/>
  <c r="OE3" i="1" s="1"/>
  <c r="NW201" i="1" a="1"/>
  <c r="NW201" i="1" s="1"/>
  <c r="NW200" i="1" a="1"/>
  <c r="NW200" i="1" s="1"/>
  <c r="NW199" i="1" a="1"/>
  <c r="NW199" i="1" s="1"/>
  <c r="NW198" i="1" a="1"/>
  <c r="NW198" i="1" s="1"/>
  <c r="NW197" i="1" a="1"/>
  <c r="NW197" i="1" s="1"/>
  <c r="NW196" i="1" a="1"/>
  <c r="NW196" i="1" s="1"/>
  <c r="NW195" i="1" a="1"/>
  <c r="NW195" i="1" s="1"/>
  <c r="NW194" i="1" a="1"/>
  <c r="NW194" i="1" s="1"/>
  <c r="NW193" i="1" a="1"/>
  <c r="NW193" i="1" s="1"/>
  <c r="NW192" i="1" a="1"/>
  <c r="NW192" i="1" s="1"/>
  <c r="NW191" i="1" a="1"/>
  <c r="NW191" i="1" s="1"/>
  <c r="NW190" i="1" a="1"/>
  <c r="NW190" i="1" s="1"/>
  <c r="NW189" i="1" a="1"/>
  <c r="NW189" i="1" s="1"/>
  <c r="NW188" i="1" a="1"/>
  <c r="NW188" i="1" s="1"/>
  <c r="NW187" i="1" a="1"/>
  <c r="NW187" i="1" s="1"/>
  <c r="NW186" i="1" a="1"/>
  <c r="NW186" i="1" s="1"/>
  <c r="NW185" i="1" a="1"/>
  <c r="NW185" i="1" s="1"/>
  <c r="NW184" i="1" a="1"/>
  <c r="NW184" i="1" s="1"/>
  <c r="NW183" i="1" a="1"/>
  <c r="NW183" i="1" s="1"/>
  <c r="NW182" i="1" a="1"/>
  <c r="NW182" i="1" s="1"/>
  <c r="NW181" i="1" a="1"/>
  <c r="NW181" i="1" s="1"/>
  <c r="NW180" i="1" a="1"/>
  <c r="NW180" i="1" s="1"/>
  <c r="NW179" i="1" a="1"/>
  <c r="NW179" i="1" s="1"/>
  <c r="NW178" i="1" a="1"/>
  <c r="NW178" i="1" s="1"/>
  <c r="NW177" i="1" a="1"/>
  <c r="NW177" i="1" s="1"/>
  <c r="NW176" i="1" a="1"/>
  <c r="NW176" i="1" s="1"/>
  <c r="NW175" i="1" a="1"/>
  <c r="NW175" i="1" s="1"/>
  <c r="NW174" i="1" a="1"/>
  <c r="NW174" i="1" s="1"/>
  <c r="NW173" i="1" a="1"/>
  <c r="NW173" i="1" s="1"/>
  <c r="NW172" i="1" a="1"/>
  <c r="NW172" i="1" s="1"/>
  <c r="NW171" i="1" a="1"/>
  <c r="NW171" i="1" s="1"/>
  <c r="NW170" i="1" a="1"/>
  <c r="NW170" i="1" s="1"/>
  <c r="NW169" i="1" a="1"/>
  <c r="NW169" i="1" s="1"/>
  <c r="NW168" i="1" a="1"/>
  <c r="NW168" i="1" s="1"/>
  <c r="NW167" i="1" a="1"/>
  <c r="NW167" i="1" s="1"/>
  <c r="NW166" i="1" a="1"/>
  <c r="NW166" i="1" s="1"/>
  <c r="NW165" i="1" a="1"/>
  <c r="NW165" i="1" s="1"/>
  <c r="NW164" i="1" a="1"/>
  <c r="NW164" i="1" s="1"/>
  <c r="NW163" i="1" a="1"/>
  <c r="NW163" i="1" s="1"/>
  <c r="NW162" i="1" a="1"/>
  <c r="NW162" i="1" s="1"/>
  <c r="NW161" i="1" a="1"/>
  <c r="NW161" i="1" s="1"/>
  <c r="NW160" i="1" a="1"/>
  <c r="NW160" i="1" s="1"/>
  <c r="NW159" i="1" a="1"/>
  <c r="NW159" i="1" s="1"/>
  <c r="NW158" i="1" a="1"/>
  <c r="NW158" i="1" s="1"/>
  <c r="NW157" i="1" a="1"/>
  <c r="NW157" i="1" s="1"/>
  <c r="NW156" i="1" a="1"/>
  <c r="NW156" i="1" s="1"/>
  <c r="NW155" i="1" a="1"/>
  <c r="NW155" i="1" s="1"/>
  <c r="NW154" i="1" a="1"/>
  <c r="NW154" i="1" s="1"/>
  <c r="NW153" i="1" a="1"/>
  <c r="NW153" i="1" s="1"/>
  <c r="NW152" i="1" a="1"/>
  <c r="NW152" i="1" s="1"/>
  <c r="NW151" i="1" a="1"/>
  <c r="NW151" i="1" s="1"/>
  <c r="NW150" i="1" a="1"/>
  <c r="NW150" i="1" s="1"/>
  <c r="NW149" i="1" a="1"/>
  <c r="NW149" i="1" s="1"/>
  <c r="NW148" i="1" a="1"/>
  <c r="NW148" i="1" s="1"/>
  <c r="NW147" i="1" a="1"/>
  <c r="NW147" i="1" s="1"/>
  <c r="NW146" i="1" a="1"/>
  <c r="NW146" i="1" s="1"/>
  <c r="NW145" i="1" a="1"/>
  <c r="NW145" i="1" s="1"/>
  <c r="NW144" i="1" a="1"/>
  <c r="NW144" i="1" s="1"/>
  <c r="NW143" i="1" a="1"/>
  <c r="NW143" i="1" s="1"/>
  <c r="NW142" i="1" a="1"/>
  <c r="NW142" i="1" s="1"/>
  <c r="NW141" i="1" a="1"/>
  <c r="NW141" i="1" s="1"/>
  <c r="NW140" i="1" a="1"/>
  <c r="NW140" i="1" s="1"/>
  <c r="NW139" i="1" a="1"/>
  <c r="NW139" i="1" s="1"/>
  <c r="NW138" i="1" a="1"/>
  <c r="NW138" i="1" s="1"/>
  <c r="NW137" i="1" a="1"/>
  <c r="NW137" i="1" s="1"/>
  <c r="NW136" i="1" a="1"/>
  <c r="NW136" i="1" s="1"/>
  <c r="NW135" i="1" a="1"/>
  <c r="NW135" i="1" s="1"/>
  <c r="NW134" i="1" a="1"/>
  <c r="NW134" i="1" s="1"/>
  <c r="NW133" i="1" a="1"/>
  <c r="NW133" i="1" s="1"/>
  <c r="NW132" i="1" a="1"/>
  <c r="NW132" i="1" s="1"/>
  <c r="NW131" i="1" a="1"/>
  <c r="NW131" i="1" s="1"/>
  <c r="NW130" i="1" a="1"/>
  <c r="NW130" i="1" s="1"/>
  <c r="NW129" i="1" a="1"/>
  <c r="NW129" i="1" s="1"/>
  <c r="NW128" i="1" a="1"/>
  <c r="NW128" i="1" s="1"/>
  <c r="NW127" i="1" a="1"/>
  <c r="NW127" i="1" s="1"/>
  <c r="NW126" i="1" a="1"/>
  <c r="NW126" i="1" s="1"/>
  <c r="NW125" i="1" a="1"/>
  <c r="NW125" i="1" s="1"/>
  <c r="NW124" i="1" a="1"/>
  <c r="NW124" i="1" s="1"/>
  <c r="NW123" i="1" a="1"/>
  <c r="NW123" i="1" s="1"/>
  <c r="NW122" i="1" a="1"/>
  <c r="NW122" i="1" s="1"/>
  <c r="NW121" i="1" a="1"/>
  <c r="NW121" i="1" s="1"/>
  <c r="NW120" i="1" a="1"/>
  <c r="NW120" i="1" s="1"/>
  <c r="NW119" i="1" a="1"/>
  <c r="NW119" i="1" s="1"/>
  <c r="NW118" i="1" a="1"/>
  <c r="NW118" i="1" s="1"/>
  <c r="NW117" i="1" a="1"/>
  <c r="NW117" i="1" s="1"/>
  <c r="NW116" i="1" a="1"/>
  <c r="NW116" i="1" s="1"/>
  <c r="NW115" i="1" a="1"/>
  <c r="NW115" i="1" s="1"/>
  <c r="NW114" i="1" a="1"/>
  <c r="NW114" i="1" s="1"/>
  <c r="NW113" i="1" a="1"/>
  <c r="NW113" i="1" s="1"/>
  <c r="NW112" i="1" a="1"/>
  <c r="NW112" i="1" s="1"/>
  <c r="NW111" i="1" a="1"/>
  <c r="NW111" i="1" s="1"/>
  <c r="NW110" i="1" a="1"/>
  <c r="NW110" i="1" s="1"/>
  <c r="NW109" i="1" a="1"/>
  <c r="NW109" i="1" s="1"/>
  <c r="NW108" i="1" a="1"/>
  <c r="NW108" i="1" s="1"/>
  <c r="NW107" i="1" a="1"/>
  <c r="NW107" i="1" s="1"/>
  <c r="NW106" i="1" a="1"/>
  <c r="NW106" i="1" s="1"/>
  <c r="NW105" i="1" a="1"/>
  <c r="NW105" i="1" s="1"/>
  <c r="NW104" i="1" a="1"/>
  <c r="NW104" i="1" s="1"/>
  <c r="NW103" i="1" a="1"/>
  <c r="NW103" i="1" s="1"/>
  <c r="NW102" i="1" a="1"/>
  <c r="NW102" i="1" s="1"/>
  <c r="NW101" i="1" a="1"/>
  <c r="NW101" i="1" s="1"/>
  <c r="NW100" i="1" a="1"/>
  <c r="NW100" i="1" s="1"/>
  <c r="NW99" i="1" a="1"/>
  <c r="NW99" i="1" s="1"/>
  <c r="NW98" i="1" a="1"/>
  <c r="NW98" i="1" s="1"/>
  <c r="NW97" i="1" a="1"/>
  <c r="NW97" i="1" s="1"/>
  <c r="NW96" i="1" a="1"/>
  <c r="NW96" i="1" s="1"/>
  <c r="NW95" i="1" a="1"/>
  <c r="NW95" i="1" s="1"/>
  <c r="NW94" i="1" a="1"/>
  <c r="NW94" i="1" s="1"/>
  <c r="NW93" i="1" a="1"/>
  <c r="NW93" i="1" s="1"/>
  <c r="NW92" i="1" a="1"/>
  <c r="NW92" i="1" s="1"/>
  <c r="NW91" i="1" a="1"/>
  <c r="NW91" i="1" s="1"/>
  <c r="NW90" i="1" a="1"/>
  <c r="NW90" i="1" s="1"/>
  <c r="NW89" i="1" a="1"/>
  <c r="NW89" i="1" s="1"/>
  <c r="NW88" i="1" a="1"/>
  <c r="NW88" i="1" s="1"/>
  <c r="NW87" i="1" a="1"/>
  <c r="NW87" i="1" s="1"/>
  <c r="NW86" i="1" a="1"/>
  <c r="NW86" i="1" s="1"/>
  <c r="NW85" i="1" a="1"/>
  <c r="NW85" i="1" s="1"/>
  <c r="NW84" i="1" a="1"/>
  <c r="NW84" i="1" s="1"/>
  <c r="NW83" i="1" a="1"/>
  <c r="NW83" i="1" s="1"/>
  <c r="NW82" i="1" a="1"/>
  <c r="NW82" i="1" s="1"/>
  <c r="NW81" i="1" a="1"/>
  <c r="NW81" i="1" s="1"/>
  <c r="NW80" i="1" a="1"/>
  <c r="NW80" i="1" s="1"/>
  <c r="NW79" i="1" a="1"/>
  <c r="NW79" i="1" s="1"/>
  <c r="NW78" i="1" a="1"/>
  <c r="NW78" i="1" s="1"/>
  <c r="NW77" i="1" a="1"/>
  <c r="NW77" i="1" s="1"/>
  <c r="NW76" i="1" a="1"/>
  <c r="NW76" i="1" s="1"/>
  <c r="NW75" i="1" a="1"/>
  <c r="NW75" i="1" s="1"/>
  <c r="NW74" i="1" a="1"/>
  <c r="NW74" i="1" s="1"/>
  <c r="NW73" i="1" a="1"/>
  <c r="NW73" i="1" s="1"/>
  <c r="NW72" i="1" a="1"/>
  <c r="NW72" i="1" s="1"/>
  <c r="NW71" i="1" a="1"/>
  <c r="NW71" i="1" s="1"/>
  <c r="NW70" i="1" a="1"/>
  <c r="NW70" i="1" s="1"/>
  <c r="NW69" i="1" a="1"/>
  <c r="NW69" i="1" s="1"/>
  <c r="NW68" i="1" a="1"/>
  <c r="NW68" i="1" s="1"/>
  <c r="NW67" i="1" a="1"/>
  <c r="NW67" i="1" s="1"/>
  <c r="NW66" i="1" a="1"/>
  <c r="NW66" i="1" s="1"/>
  <c r="NW65" i="1" a="1"/>
  <c r="NW65" i="1" s="1"/>
  <c r="NW64" i="1" a="1"/>
  <c r="NW64" i="1" s="1"/>
  <c r="NW63" i="1" a="1"/>
  <c r="NW63" i="1" s="1"/>
  <c r="NW62" i="1" a="1"/>
  <c r="NW62" i="1" s="1"/>
  <c r="NW61" i="1" a="1"/>
  <c r="NW61" i="1" s="1"/>
  <c r="NW60" i="1" a="1"/>
  <c r="NW60" i="1" s="1"/>
  <c r="NW59" i="1" a="1"/>
  <c r="NW59" i="1" s="1"/>
  <c r="NW58" i="1" a="1"/>
  <c r="NW58" i="1" s="1"/>
  <c r="NW57" i="1" a="1"/>
  <c r="NW57" i="1" s="1"/>
  <c r="NW56" i="1" a="1"/>
  <c r="NW56" i="1" s="1"/>
  <c r="NW55" i="1" a="1"/>
  <c r="NW55" i="1" s="1"/>
  <c r="NW54" i="1" a="1"/>
  <c r="NW54" i="1" s="1"/>
  <c r="NW53" i="1" a="1"/>
  <c r="NW53" i="1" s="1"/>
  <c r="NW52" i="1" a="1"/>
  <c r="NW52" i="1" s="1"/>
  <c r="NW51" i="1" a="1"/>
  <c r="NW51" i="1" s="1"/>
  <c r="NW50" i="1" a="1"/>
  <c r="NW50" i="1" s="1"/>
  <c r="NW49" i="1" a="1"/>
  <c r="NW49" i="1" s="1"/>
  <c r="NW48" i="1" a="1"/>
  <c r="NW48" i="1" s="1"/>
  <c r="NW47" i="1" a="1"/>
  <c r="NW47" i="1" s="1"/>
  <c r="NW46" i="1" a="1"/>
  <c r="NW46" i="1" s="1"/>
  <c r="NW45" i="1" a="1"/>
  <c r="NW45" i="1" s="1"/>
  <c r="NW44" i="1" a="1"/>
  <c r="NW44" i="1" s="1"/>
  <c r="NW43" i="1" a="1"/>
  <c r="NW43" i="1" s="1"/>
  <c r="NW42" i="1" a="1"/>
  <c r="NW42" i="1" s="1"/>
  <c r="NW41" i="1" a="1"/>
  <c r="NW41" i="1" s="1"/>
  <c r="NW40" i="1" a="1"/>
  <c r="NW40" i="1" s="1"/>
  <c r="NW39" i="1" a="1"/>
  <c r="NW39" i="1" s="1"/>
  <c r="NW38" i="1" a="1"/>
  <c r="NW38" i="1" s="1"/>
  <c r="NW37" i="1" a="1"/>
  <c r="NW37" i="1" s="1"/>
  <c r="NW36" i="1" a="1"/>
  <c r="NW36" i="1" s="1"/>
  <c r="NW35" i="1" a="1"/>
  <c r="NW35" i="1" s="1"/>
  <c r="NW34" i="1" a="1"/>
  <c r="NW34" i="1" s="1"/>
  <c r="NW33" i="1" a="1"/>
  <c r="NW33" i="1" s="1"/>
  <c r="NW32" i="1" a="1"/>
  <c r="NW32" i="1" s="1"/>
  <c r="NW31" i="1" a="1"/>
  <c r="NW31" i="1" s="1"/>
  <c r="NW30" i="1" a="1"/>
  <c r="NW30" i="1" s="1"/>
  <c r="NW29" i="1" a="1"/>
  <c r="NW29" i="1" s="1"/>
  <c r="NW28" i="1" a="1"/>
  <c r="NW28" i="1" s="1"/>
  <c r="NW27" i="1" a="1"/>
  <c r="NW27" i="1" s="1"/>
  <c r="NW26" i="1" a="1"/>
  <c r="NW26" i="1" s="1"/>
  <c r="NW25" i="1" a="1"/>
  <c r="NW25" i="1" s="1"/>
  <c r="NW24" i="1" a="1"/>
  <c r="NW24" i="1" s="1"/>
  <c r="NW23" i="1" a="1"/>
  <c r="NW23" i="1" s="1"/>
  <c r="NW22" i="1" a="1"/>
  <c r="NW22" i="1" s="1"/>
  <c r="NW21" i="1" a="1"/>
  <c r="NW21" i="1" s="1"/>
  <c r="NW20" i="1" a="1"/>
  <c r="NW20" i="1" s="1"/>
  <c r="NW19" i="1" a="1"/>
  <c r="NW19" i="1" s="1"/>
  <c r="NW18" i="1" a="1"/>
  <c r="NW18" i="1" s="1"/>
  <c r="NW17" i="1" a="1"/>
  <c r="NW17" i="1" s="1"/>
  <c r="NW16" i="1" a="1"/>
  <c r="NW16" i="1" s="1"/>
  <c r="NW15" i="1" a="1"/>
  <c r="NW15" i="1" s="1"/>
  <c r="NW14" i="1" a="1"/>
  <c r="NW14" i="1" s="1"/>
  <c r="NW13" i="1" a="1"/>
  <c r="NW13" i="1" s="1"/>
  <c r="NW12" i="1" a="1"/>
  <c r="NW12" i="1" s="1"/>
  <c r="NW11" i="1" a="1"/>
  <c r="NW11" i="1" s="1"/>
  <c r="NW10" i="1" a="1"/>
  <c r="NW10" i="1" s="1"/>
  <c r="NW9" i="1" a="1"/>
  <c r="NW9" i="1" s="1"/>
  <c r="NW8" i="1" a="1"/>
  <c r="NW8" i="1" s="1"/>
  <c r="NW7" i="1" a="1"/>
  <c r="NW7" i="1" s="1"/>
  <c r="NW6" i="1" a="1"/>
  <c r="NW6" i="1" s="1"/>
  <c r="NW5" i="1" a="1"/>
  <c r="NW5" i="1" s="1"/>
  <c r="NW4" i="1" a="1"/>
  <c r="NW4" i="1" s="1"/>
  <c r="NW3" i="1" a="1"/>
  <c r="NW3" i="1" s="1"/>
  <c r="NO201" i="1" a="1"/>
  <c r="NO201" i="1" s="1"/>
  <c r="NO200" i="1" a="1"/>
  <c r="NO200" i="1" s="1"/>
  <c r="NO199" i="1" a="1"/>
  <c r="NO199" i="1" s="1"/>
  <c r="NO198" i="1" a="1"/>
  <c r="NO198" i="1" s="1"/>
  <c r="NO197" i="1" a="1"/>
  <c r="NO197" i="1" s="1"/>
  <c r="NO196" i="1" a="1"/>
  <c r="NO196" i="1" s="1"/>
  <c r="NO195" i="1" a="1"/>
  <c r="NO195" i="1" s="1"/>
  <c r="NO194" i="1" a="1"/>
  <c r="NO194" i="1" s="1"/>
  <c r="NO193" i="1" a="1"/>
  <c r="NO193" i="1" s="1"/>
  <c r="NO192" i="1" a="1"/>
  <c r="NO192" i="1" s="1"/>
  <c r="NO191" i="1" a="1"/>
  <c r="NO191" i="1" s="1"/>
  <c r="NO190" i="1" a="1"/>
  <c r="NO190" i="1" s="1"/>
  <c r="NO189" i="1" a="1"/>
  <c r="NO189" i="1" s="1"/>
  <c r="NO188" i="1" a="1"/>
  <c r="NO188" i="1" s="1"/>
  <c r="NO187" i="1" a="1"/>
  <c r="NO187" i="1" s="1"/>
  <c r="NO186" i="1" a="1"/>
  <c r="NO186" i="1" s="1"/>
  <c r="NO185" i="1" a="1"/>
  <c r="NO185" i="1" s="1"/>
  <c r="NO184" i="1" a="1"/>
  <c r="NO184" i="1" s="1"/>
  <c r="NO183" i="1" a="1"/>
  <c r="NO183" i="1" s="1"/>
  <c r="NO182" i="1" a="1"/>
  <c r="NO182" i="1" s="1"/>
  <c r="NO181" i="1" a="1"/>
  <c r="NO181" i="1" s="1"/>
  <c r="NO180" i="1" a="1"/>
  <c r="NO180" i="1" s="1"/>
  <c r="NO179" i="1" a="1"/>
  <c r="NO179" i="1" s="1"/>
  <c r="NO178" i="1" a="1"/>
  <c r="NO178" i="1" s="1"/>
  <c r="NO177" i="1" a="1"/>
  <c r="NO177" i="1" s="1"/>
  <c r="NO176" i="1" a="1"/>
  <c r="NO176" i="1" s="1"/>
  <c r="NO175" i="1" a="1"/>
  <c r="NO175" i="1" s="1"/>
  <c r="NO174" i="1" a="1"/>
  <c r="NO174" i="1" s="1"/>
  <c r="NO173" i="1" a="1"/>
  <c r="NO173" i="1" s="1"/>
  <c r="NO172" i="1" a="1"/>
  <c r="NO172" i="1" s="1"/>
  <c r="NO171" i="1" a="1"/>
  <c r="NO171" i="1" s="1"/>
  <c r="NO170" i="1" a="1"/>
  <c r="NO170" i="1" s="1"/>
  <c r="NO169" i="1" a="1"/>
  <c r="NO169" i="1" s="1"/>
  <c r="NO168" i="1" a="1"/>
  <c r="NO168" i="1" s="1"/>
  <c r="NO167" i="1" a="1"/>
  <c r="NO167" i="1" s="1"/>
  <c r="NO166" i="1" a="1"/>
  <c r="NO166" i="1" s="1"/>
  <c r="NO165" i="1" a="1"/>
  <c r="NO165" i="1" s="1"/>
  <c r="NO164" i="1" a="1"/>
  <c r="NO164" i="1" s="1"/>
  <c r="NO163" i="1" a="1"/>
  <c r="NO163" i="1" s="1"/>
  <c r="NO162" i="1" a="1"/>
  <c r="NO162" i="1" s="1"/>
  <c r="NO161" i="1" a="1"/>
  <c r="NO161" i="1" s="1"/>
  <c r="NO160" i="1" a="1"/>
  <c r="NO160" i="1" s="1"/>
  <c r="NO159" i="1" a="1"/>
  <c r="NO159" i="1" s="1"/>
  <c r="NO158" i="1" a="1"/>
  <c r="NO158" i="1" s="1"/>
  <c r="NO157" i="1" a="1"/>
  <c r="NO157" i="1" s="1"/>
  <c r="NO156" i="1" a="1"/>
  <c r="NO156" i="1" s="1"/>
  <c r="NO155" i="1" a="1"/>
  <c r="NO155" i="1" s="1"/>
  <c r="NO154" i="1" a="1"/>
  <c r="NO154" i="1" s="1"/>
  <c r="NO153" i="1" a="1"/>
  <c r="NO153" i="1" s="1"/>
  <c r="NO152" i="1" a="1"/>
  <c r="NO152" i="1" s="1"/>
  <c r="NO151" i="1" a="1"/>
  <c r="NO151" i="1" s="1"/>
  <c r="NO150" i="1" a="1"/>
  <c r="NO150" i="1" s="1"/>
  <c r="NO149" i="1" a="1"/>
  <c r="NO149" i="1" s="1"/>
  <c r="NO148" i="1" a="1"/>
  <c r="NO148" i="1" s="1"/>
  <c r="NO147" i="1" a="1"/>
  <c r="NO147" i="1" s="1"/>
  <c r="NO146" i="1" a="1"/>
  <c r="NO146" i="1" s="1"/>
  <c r="NO145" i="1" a="1"/>
  <c r="NO145" i="1" s="1"/>
  <c r="NO144" i="1" a="1"/>
  <c r="NO144" i="1" s="1"/>
  <c r="NO143" i="1" a="1"/>
  <c r="NO143" i="1" s="1"/>
  <c r="NO142" i="1" a="1"/>
  <c r="NO142" i="1" s="1"/>
  <c r="NO141" i="1" a="1"/>
  <c r="NO141" i="1" s="1"/>
  <c r="NO140" i="1" a="1"/>
  <c r="NO140" i="1" s="1"/>
  <c r="NO139" i="1" a="1"/>
  <c r="NO139" i="1" s="1"/>
  <c r="NO138" i="1" a="1"/>
  <c r="NO138" i="1" s="1"/>
  <c r="NO137" i="1" a="1"/>
  <c r="NO137" i="1" s="1"/>
  <c r="NO136" i="1" a="1"/>
  <c r="NO136" i="1" s="1"/>
  <c r="NO135" i="1" a="1"/>
  <c r="NO135" i="1" s="1"/>
  <c r="NO134" i="1" a="1"/>
  <c r="NO134" i="1" s="1"/>
  <c r="NO133" i="1" a="1"/>
  <c r="NO133" i="1" s="1"/>
  <c r="NO132" i="1" a="1"/>
  <c r="NO132" i="1" s="1"/>
  <c r="NO131" i="1" a="1"/>
  <c r="NO131" i="1" s="1"/>
  <c r="NO130" i="1" a="1"/>
  <c r="NO130" i="1" s="1"/>
  <c r="NO129" i="1" a="1"/>
  <c r="NO129" i="1" s="1"/>
  <c r="NO128" i="1" a="1"/>
  <c r="NO128" i="1" s="1"/>
  <c r="NO127" i="1" a="1"/>
  <c r="NO127" i="1" s="1"/>
  <c r="NO126" i="1" a="1"/>
  <c r="NO126" i="1" s="1"/>
  <c r="NO125" i="1" a="1"/>
  <c r="NO125" i="1" s="1"/>
  <c r="NO124" i="1" a="1"/>
  <c r="NO124" i="1" s="1"/>
  <c r="NO123" i="1" a="1"/>
  <c r="NO123" i="1" s="1"/>
  <c r="NO122" i="1" a="1"/>
  <c r="NO122" i="1" s="1"/>
  <c r="NO121" i="1" a="1"/>
  <c r="NO121" i="1" s="1"/>
  <c r="NO120" i="1" a="1"/>
  <c r="NO120" i="1" s="1"/>
  <c r="NO119" i="1" a="1"/>
  <c r="NO119" i="1" s="1"/>
  <c r="NO118" i="1" a="1"/>
  <c r="NO118" i="1" s="1"/>
  <c r="NO117" i="1" a="1"/>
  <c r="NO117" i="1" s="1"/>
  <c r="NO116" i="1" a="1"/>
  <c r="NO116" i="1" s="1"/>
  <c r="NO115" i="1" a="1"/>
  <c r="NO115" i="1" s="1"/>
  <c r="NO114" i="1" a="1"/>
  <c r="NO114" i="1" s="1"/>
  <c r="NO113" i="1" a="1"/>
  <c r="NO113" i="1" s="1"/>
  <c r="NO112" i="1" a="1"/>
  <c r="NO112" i="1" s="1"/>
  <c r="NO111" i="1" a="1"/>
  <c r="NO111" i="1" s="1"/>
  <c r="NO110" i="1" a="1"/>
  <c r="NO110" i="1" s="1"/>
  <c r="NO109" i="1" a="1"/>
  <c r="NO109" i="1" s="1"/>
  <c r="NO108" i="1" a="1"/>
  <c r="NO108" i="1" s="1"/>
  <c r="NO107" i="1" a="1"/>
  <c r="NO107" i="1" s="1"/>
  <c r="NO106" i="1" a="1"/>
  <c r="NO106" i="1" s="1"/>
  <c r="NO105" i="1" a="1"/>
  <c r="NO105" i="1" s="1"/>
  <c r="NO104" i="1" a="1"/>
  <c r="NO104" i="1" s="1"/>
  <c r="NO103" i="1" a="1"/>
  <c r="NO103" i="1" s="1"/>
  <c r="NO102" i="1" a="1"/>
  <c r="NO102" i="1" s="1"/>
  <c r="NO101" i="1" a="1"/>
  <c r="NO101" i="1" s="1"/>
  <c r="NO100" i="1" a="1"/>
  <c r="NO100" i="1" s="1"/>
  <c r="NO99" i="1" a="1"/>
  <c r="NO99" i="1" s="1"/>
  <c r="NO98" i="1" a="1"/>
  <c r="NO98" i="1" s="1"/>
  <c r="NO97" i="1" a="1"/>
  <c r="NO97" i="1" s="1"/>
  <c r="NO96" i="1" a="1"/>
  <c r="NO96" i="1" s="1"/>
  <c r="NO95" i="1" a="1"/>
  <c r="NO95" i="1" s="1"/>
  <c r="NO94" i="1" a="1"/>
  <c r="NO94" i="1" s="1"/>
  <c r="NO93" i="1" a="1"/>
  <c r="NO93" i="1" s="1"/>
  <c r="NO92" i="1" a="1"/>
  <c r="NO92" i="1" s="1"/>
  <c r="NO91" i="1" a="1"/>
  <c r="NO91" i="1" s="1"/>
  <c r="NO90" i="1" a="1"/>
  <c r="NO90" i="1" s="1"/>
  <c r="NO89" i="1" a="1"/>
  <c r="NO89" i="1" s="1"/>
  <c r="NO88" i="1" a="1"/>
  <c r="NO88" i="1" s="1"/>
  <c r="NO87" i="1" a="1"/>
  <c r="NO87" i="1" s="1"/>
  <c r="NO86" i="1" a="1"/>
  <c r="NO86" i="1" s="1"/>
  <c r="NO85" i="1" a="1"/>
  <c r="NO85" i="1" s="1"/>
  <c r="NO84" i="1" a="1"/>
  <c r="NO84" i="1" s="1"/>
  <c r="NO83" i="1" a="1"/>
  <c r="NO83" i="1" s="1"/>
  <c r="NO82" i="1" a="1"/>
  <c r="NO82" i="1" s="1"/>
  <c r="NO81" i="1" a="1"/>
  <c r="NO81" i="1" s="1"/>
  <c r="NO80" i="1" a="1"/>
  <c r="NO80" i="1" s="1"/>
  <c r="NO79" i="1" a="1"/>
  <c r="NO79" i="1" s="1"/>
  <c r="NO78" i="1" a="1"/>
  <c r="NO78" i="1" s="1"/>
  <c r="NO77" i="1" a="1"/>
  <c r="NO77" i="1" s="1"/>
  <c r="NO76" i="1" a="1"/>
  <c r="NO76" i="1" s="1"/>
  <c r="NO75" i="1" a="1"/>
  <c r="NO75" i="1" s="1"/>
  <c r="NO74" i="1" a="1"/>
  <c r="NO74" i="1" s="1"/>
  <c r="NO73" i="1" a="1"/>
  <c r="NO73" i="1" s="1"/>
  <c r="NO72" i="1" a="1"/>
  <c r="NO72" i="1" s="1"/>
  <c r="NO71" i="1" a="1"/>
  <c r="NO71" i="1" s="1"/>
  <c r="NO70" i="1" a="1"/>
  <c r="NO70" i="1" s="1"/>
  <c r="NO69" i="1" a="1"/>
  <c r="NO69" i="1" s="1"/>
  <c r="NO68" i="1" a="1"/>
  <c r="NO68" i="1" s="1"/>
  <c r="NO67" i="1" a="1"/>
  <c r="NO67" i="1" s="1"/>
  <c r="NO66" i="1" a="1"/>
  <c r="NO66" i="1" s="1"/>
  <c r="NO65" i="1" a="1"/>
  <c r="NO65" i="1" s="1"/>
  <c r="NO64" i="1" a="1"/>
  <c r="NO64" i="1" s="1"/>
  <c r="NO63" i="1" a="1"/>
  <c r="NO63" i="1" s="1"/>
  <c r="NO62" i="1" a="1"/>
  <c r="NO62" i="1" s="1"/>
  <c r="NO61" i="1" a="1"/>
  <c r="NO61" i="1" s="1"/>
  <c r="NO60" i="1" a="1"/>
  <c r="NO60" i="1" s="1"/>
  <c r="NO59" i="1" a="1"/>
  <c r="NO59" i="1" s="1"/>
  <c r="NO58" i="1" a="1"/>
  <c r="NO58" i="1" s="1"/>
  <c r="NO57" i="1" a="1"/>
  <c r="NO57" i="1" s="1"/>
  <c r="NO56" i="1" a="1"/>
  <c r="NO56" i="1" s="1"/>
  <c r="NO55" i="1" a="1"/>
  <c r="NO55" i="1" s="1"/>
  <c r="NO54" i="1" a="1"/>
  <c r="NO54" i="1" s="1"/>
  <c r="NO53" i="1" a="1"/>
  <c r="NO53" i="1" s="1"/>
  <c r="NO52" i="1" a="1"/>
  <c r="NO52" i="1" s="1"/>
  <c r="NO51" i="1" a="1"/>
  <c r="NO51" i="1" s="1"/>
  <c r="NO50" i="1" a="1"/>
  <c r="NO50" i="1" s="1"/>
  <c r="NO49" i="1" a="1"/>
  <c r="NO49" i="1" s="1"/>
  <c r="NO48" i="1" a="1"/>
  <c r="NO48" i="1" s="1"/>
  <c r="NO47" i="1" a="1"/>
  <c r="NO47" i="1" s="1"/>
  <c r="NO46" i="1" a="1"/>
  <c r="NO46" i="1" s="1"/>
  <c r="NO45" i="1" a="1"/>
  <c r="NO45" i="1" s="1"/>
  <c r="NO44" i="1" a="1"/>
  <c r="NO44" i="1" s="1"/>
  <c r="NO43" i="1" a="1"/>
  <c r="NO43" i="1" s="1"/>
  <c r="NO42" i="1" a="1"/>
  <c r="NO42" i="1" s="1"/>
  <c r="NO41" i="1" a="1"/>
  <c r="NO41" i="1" s="1"/>
  <c r="NO40" i="1" a="1"/>
  <c r="NO40" i="1" s="1"/>
  <c r="NO39" i="1" a="1"/>
  <c r="NO39" i="1" s="1"/>
  <c r="NO38" i="1" a="1"/>
  <c r="NO38" i="1" s="1"/>
  <c r="NO37" i="1" a="1"/>
  <c r="NO37" i="1" s="1"/>
  <c r="NO36" i="1" a="1"/>
  <c r="NO36" i="1" s="1"/>
  <c r="NO35" i="1" a="1"/>
  <c r="NO35" i="1" s="1"/>
  <c r="NO34" i="1" a="1"/>
  <c r="NO34" i="1" s="1"/>
  <c r="NO33" i="1" a="1"/>
  <c r="NO33" i="1" s="1"/>
  <c r="NO32" i="1" a="1"/>
  <c r="NO32" i="1" s="1"/>
  <c r="NO31" i="1" a="1"/>
  <c r="NO31" i="1" s="1"/>
  <c r="NO30" i="1" a="1"/>
  <c r="NO30" i="1" s="1"/>
  <c r="NO29" i="1" a="1"/>
  <c r="NO29" i="1" s="1"/>
  <c r="NO28" i="1" a="1"/>
  <c r="NO28" i="1" s="1"/>
  <c r="NO27" i="1" a="1"/>
  <c r="NO27" i="1" s="1"/>
  <c r="NO26" i="1" a="1"/>
  <c r="NO26" i="1" s="1"/>
  <c r="NO25" i="1" a="1"/>
  <c r="NO25" i="1" s="1"/>
  <c r="NO24" i="1" a="1"/>
  <c r="NO24" i="1" s="1"/>
  <c r="NO23" i="1" a="1"/>
  <c r="NO23" i="1" s="1"/>
  <c r="NO22" i="1" a="1"/>
  <c r="NO22" i="1" s="1"/>
  <c r="NO21" i="1" a="1"/>
  <c r="NO21" i="1" s="1"/>
  <c r="NO20" i="1" a="1"/>
  <c r="NO20" i="1" s="1"/>
  <c r="NO19" i="1" a="1"/>
  <c r="NO19" i="1" s="1"/>
  <c r="NO18" i="1" a="1"/>
  <c r="NO18" i="1" s="1"/>
  <c r="NO17" i="1" a="1"/>
  <c r="NO17" i="1" s="1"/>
  <c r="NO16" i="1" a="1"/>
  <c r="NO16" i="1" s="1"/>
  <c r="NO15" i="1" a="1"/>
  <c r="NO15" i="1" s="1"/>
  <c r="NO14" i="1" a="1"/>
  <c r="NO14" i="1" s="1"/>
  <c r="NO13" i="1" a="1"/>
  <c r="NO13" i="1" s="1"/>
  <c r="NO12" i="1" a="1"/>
  <c r="NO12" i="1" s="1"/>
  <c r="NO11" i="1" a="1"/>
  <c r="NO11" i="1" s="1"/>
  <c r="NO10" i="1" a="1"/>
  <c r="NO10" i="1" s="1"/>
  <c r="NO9" i="1" a="1"/>
  <c r="NO9" i="1" s="1"/>
  <c r="NO8" i="1" a="1"/>
  <c r="NO8" i="1" s="1"/>
  <c r="NO7" i="1" a="1"/>
  <c r="NO7" i="1" s="1"/>
  <c r="NO6" i="1" a="1"/>
  <c r="NO6" i="1" s="1"/>
  <c r="NO5" i="1" a="1"/>
  <c r="NO5" i="1" s="1"/>
  <c r="NO4" i="1" a="1"/>
  <c r="NO4" i="1" s="1"/>
  <c r="NO3" i="1" a="1"/>
  <c r="NO3" i="1" s="1"/>
  <c r="NG201" i="1" a="1"/>
  <c r="NG201" i="1" s="1"/>
  <c r="NG200" i="1" a="1"/>
  <c r="NG200" i="1" s="1"/>
  <c r="NG199" i="1" a="1"/>
  <c r="NG199" i="1" s="1"/>
  <c r="NG198" i="1" a="1"/>
  <c r="NG198" i="1" s="1"/>
  <c r="NG197" i="1" a="1"/>
  <c r="NG197" i="1" s="1"/>
  <c r="NG196" i="1" a="1"/>
  <c r="NG196" i="1" s="1"/>
  <c r="NG195" i="1" a="1"/>
  <c r="NG195" i="1" s="1"/>
  <c r="NG194" i="1" a="1"/>
  <c r="NG194" i="1" s="1"/>
  <c r="NG193" i="1" a="1"/>
  <c r="NG193" i="1" s="1"/>
  <c r="NG192" i="1" a="1"/>
  <c r="NG192" i="1" s="1"/>
  <c r="NG191" i="1" a="1"/>
  <c r="NG191" i="1" s="1"/>
  <c r="NG190" i="1" a="1"/>
  <c r="NG190" i="1" s="1"/>
  <c r="NG189" i="1" a="1"/>
  <c r="NG189" i="1" s="1"/>
  <c r="NG188" i="1" a="1"/>
  <c r="NG188" i="1" s="1"/>
  <c r="NG187" i="1" a="1"/>
  <c r="NG187" i="1" s="1"/>
  <c r="NG186" i="1" a="1"/>
  <c r="NG186" i="1" s="1"/>
  <c r="NG185" i="1" a="1"/>
  <c r="NG185" i="1" s="1"/>
  <c r="NG184" i="1" a="1"/>
  <c r="NG184" i="1" s="1"/>
  <c r="NG183" i="1" a="1"/>
  <c r="NG183" i="1" s="1"/>
  <c r="NG182" i="1" a="1"/>
  <c r="NG182" i="1" s="1"/>
  <c r="NG181" i="1" a="1"/>
  <c r="NG181" i="1" s="1"/>
  <c r="NG180" i="1" a="1"/>
  <c r="NG180" i="1" s="1"/>
  <c r="NG179" i="1" a="1"/>
  <c r="NG179" i="1" s="1"/>
  <c r="NG178" i="1" a="1"/>
  <c r="NG178" i="1" s="1"/>
  <c r="NG177" i="1" a="1"/>
  <c r="NG177" i="1" s="1"/>
  <c r="NG176" i="1" a="1"/>
  <c r="NG176" i="1" s="1"/>
  <c r="NG175" i="1" a="1"/>
  <c r="NG175" i="1" s="1"/>
  <c r="NG174" i="1" a="1"/>
  <c r="NG174" i="1" s="1"/>
  <c r="NG173" i="1" a="1"/>
  <c r="NG173" i="1" s="1"/>
  <c r="NG172" i="1" a="1"/>
  <c r="NG172" i="1" s="1"/>
  <c r="NG171" i="1" a="1"/>
  <c r="NG171" i="1" s="1"/>
  <c r="NG170" i="1" a="1"/>
  <c r="NG170" i="1" s="1"/>
  <c r="NG169" i="1" a="1"/>
  <c r="NG169" i="1" s="1"/>
  <c r="NG168" i="1" a="1"/>
  <c r="NG168" i="1" s="1"/>
  <c r="NG167" i="1" a="1"/>
  <c r="NG167" i="1" s="1"/>
  <c r="NG166" i="1" a="1"/>
  <c r="NG166" i="1" s="1"/>
  <c r="NG165" i="1" a="1"/>
  <c r="NG165" i="1" s="1"/>
  <c r="NG164" i="1" a="1"/>
  <c r="NG164" i="1" s="1"/>
  <c r="NG163" i="1" a="1"/>
  <c r="NG163" i="1" s="1"/>
  <c r="NG162" i="1" a="1"/>
  <c r="NG162" i="1" s="1"/>
  <c r="NG161" i="1" a="1"/>
  <c r="NG161" i="1" s="1"/>
  <c r="NG160" i="1" a="1"/>
  <c r="NG160" i="1" s="1"/>
  <c r="NG159" i="1" a="1"/>
  <c r="NG159" i="1" s="1"/>
  <c r="NG158" i="1" a="1"/>
  <c r="NG158" i="1" s="1"/>
  <c r="NG157" i="1" a="1"/>
  <c r="NG157" i="1" s="1"/>
  <c r="NG156" i="1" a="1"/>
  <c r="NG156" i="1" s="1"/>
  <c r="NG155" i="1" a="1"/>
  <c r="NG155" i="1" s="1"/>
  <c r="NG154" i="1" a="1"/>
  <c r="NG154" i="1" s="1"/>
  <c r="NG153" i="1" a="1"/>
  <c r="NG153" i="1" s="1"/>
  <c r="NG152" i="1" a="1"/>
  <c r="NG152" i="1" s="1"/>
  <c r="NG151" i="1" a="1"/>
  <c r="NG151" i="1" s="1"/>
  <c r="NG150" i="1" a="1"/>
  <c r="NG150" i="1" s="1"/>
  <c r="NG149" i="1" a="1"/>
  <c r="NG149" i="1" s="1"/>
  <c r="NG148" i="1" a="1"/>
  <c r="NG148" i="1" s="1"/>
  <c r="NG147" i="1" a="1"/>
  <c r="NG147" i="1" s="1"/>
  <c r="NG146" i="1" a="1"/>
  <c r="NG146" i="1" s="1"/>
  <c r="NG145" i="1" a="1"/>
  <c r="NG145" i="1" s="1"/>
  <c r="NG144" i="1" a="1"/>
  <c r="NG144" i="1" s="1"/>
  <c r="NG143" i="1" a="1"/>
  <c r="NG143" i="1" s="1"/>
  <c r="NG142" i="1" a="1"/>
  <c r="NG142" i="1" s="1"/>
  <c r="NG141" i="1" a="1"/>
  <c r="NG141" i="1" s="1"/>
  <c r="NG140" i="1" a="1"/>
  <c r="NG140" i="1" s="1"/>
  <c r="NG139" i="1" a="1"/>
  <c r="NG139" i="1" s="1"/>
  <c r="NG138" i="1" a="1"/>
  <c r="NG138" i="1" s="1"/>
  <c r="NG137" i="1" a="1"/>
  <c r="NG137" i="1" s="1"/>
  <c r="NG136" i="1" a="1"/>
  <c r="NG136" i="1" s="1"/>
  <c r="NG135" i="1" a="1"/>
  <c r="NG135" i="1" s="1"/>
  <c r="NG134" i="1" a="1"/>
  <c r="NG134" i="1" s="1"/>
  <c r="NG133" i="1" a="1"/>
  <c r="NG133" i="1" s="1"/>
  <c r="NG132" i="1" a="1"/>
  <c r="NG132" i="1" s="1"/>
  <c r="NG131" i="1" a="1"/>
  <c r="NG131" i="1" s="1"/>
  <c r="NG130" i="1" a="1"/>
  <c r="NG130" i="1" s="1"/>
  <c r="NG129" i="1" a="1"/>
  <c r="NG129" i="1" s="1"/>
  <c r="NG128" i="1" a="1"/>
  <c r="NG128" i="1" s="1"/>
  <c r="NG127" i="1" a="1"/>
  <c r="NG127" i="1" s="1"/>
  <c r="NG126" i="1" a="1"/>
  <c r="NG126" i="1" s="1"/>
  <c r="NG125" i="1" a="1"/>
  <c r="NG125" i="1" s="1"/>
  <c r="NG124" i="1" a="1"/>
  <c r="NG124" i="1" s="1"/>
  <c r="NG123" i="1" a="1"/>
  <c r="NG123" i="1" s="1"/>
  <c r="NG122" i="1" a="1"/>
  <c r="NG122" i="1" s="1"/>
  <c r="NG121" i="1" a="1"/>
  <c r="NG121" i="1" s="1"/>
  <c r="NG120" i="1" a="1"/>
  <c r="NG120" i="1" s="1"/>
  <c r="NG119" i="1" a="1"/>
  <c r="NG119" i="1" s="1"/>
  <c r="NG118" i="1" a="1"/>
  <c r="NG118" i="1" s="1"/>
  <c r="NG117" i="1" a="1"/>
  <c r="NG117" i="1" s="1"/>
  <c r="NG116" i="1" a="1"/>
  <c r="NG116" i="1" s="1"/>
  <c r="NG115" i="1" a="1"/>
  <c r="NG115" i="1" s="1"/>
  <c r="NG114" i="1" a="1"/>
  <c r="NG114" i="1" s="1"/>
  <c r="NG113" i="1" a="1"/>
  <c r="NG113" i="1" s="1"/>
  <c r="NG112" i="1" a="1"/>
  <c r="NG112" i="1" s="1"/>
  <c r="NG111" i="1" a="1"/>
  <c r="NG111" i="1" s="1"/>
  <c r="NG110" i="1" a="1"/>
  <c r="NG110" i="1" s="1"/>
  <c r="NG109" i="1" a="1"/>
  <c r="NG109" i="1" s="1"/>
  <c r="NG108" i="1" a="1"/>
  <c r="NG108" i="1" s="1"/>
  <c r="NG107" i="1" a="1"/>
  <c r="NG107" i="1" s="1"/>
  <c r="NG106" i="1" a="1"/>
  <c r="NG106" i="1" s="1"/>
  <c r="NG105" i="1" a="1"/>
  <c r="NG105" i="1" s="1"/>
  <c r="NG104" i="1" a="1"/>
  <c r="NG104" i="1" s="1"/>
  <c r="NG103" i="1" a="1"/>
  <c r="NG103" i="1" s="1"/>
  <c r="NG102" i="1" a="1"/>
  <c r="NG102" i="1" s="1"/>
  <c r="NG101" i="1" a="1"/>
  <c r="NG101" i="1" s="1"/>
  <c r="NG100" i="1" a="1"/>
  <c r="NG100" i="1" s="1"/>
  <c r="NG99" i="1" a="1"/>
  <c r="NG99" i="1" s="1"/>
  <c r="NG98" i="1" a="1"/>
  <c r="NG98" i="1" s="1"/>
  <c r="NG97" i="1" a="1"/>
  <c r="NG97" i="1" s="1"/>
  <c r="NG96" i="1" a="1"/>
  <c r="NG96" i="1" s="1"/>
  <c r="NG95" i="1" a="1"/>
  <c r="NG95" i="1" s="1"/>
  <c r="NG94" i="1" a="1"/>
  <c r="NG94" i="1" s="1"/>
  <c r="NG93" i="1" a="1"/>
  <c r="NG93" i="1" s="1"/>
  <c r="NG92" i="1" a="1"/>
  <c r="NG92" i="1" s="1"/>
  <c r="NG91" i="1" a="1"/>
  <c r="NG91" i="1" s="1"/>
  <c r="NG90" i="1" a="1"/>
  <c r="NG90" i="1" s="1"/>
  <c r="NG89" i="1" a="1"/>
  <c r="NG89" i="1" s="1"/>
  <c r="NG88" i="1" a="1"/>
  <c r="NG88" i="1" s="1"/>
  <c r="NG87" i="1" a="1"/>
  <c r="NG87" i="1" s="1"/>
  <c r="NG86" i="1" a="1"/>
  <c r="NG86" i="1" s="1"/>
  <c r="NG85" i="1" a="1"/>
  <c r="NG85" i="1" s="1"/>
  <c r="NG84" i="1" a="1"/>
  <c r="NG84" i="1" s="1"/>
  <c r="NG83" i="1" a="1"/>
  <c r="NG83" i="1" s="1"/>
  <c r="NG82" i="1" a="1"/>
  <c r="NG82" i="1" s="1"/>
  <c r="NG81" i="1" a="1"/>
  <c r="NG81" i="1" s="1"/>
  <c r="NG80" i="1" a="1"/>
  <c r="NG80" i="1" s="1"/>
  <c r="NG79" i="1" a="1"/>
  <c r="NG79" i="1" s="1"/>
  <c r="NG78" i="1" a="1"/>
  <c r="NG78" i="1" s="1"/>
  <c r="NG77" i="1" a="1"/>
  <c r="NG77" i="1" s="1"/>
  <c r="NG76" i="1" a="1"/>
  <c r="NG76" i="1" s="1"/>
  <c r="NG75" i="1" a="1"/>
  <c r="NG75" i="1" s="1"/>
  <c r="NG74" i="1" a="1"/>
  <c r="NG74" i="1" s="1"/>
  <c r="NG73" i="1" a="1"/>
  <c r="NG73" i="1" s="1"/>
  <c r="NG72" i="1" a="1"/>
  <c r="NG72" i="1" s="1"/>
  <c r="NG71" i="1" a="1"/>
  <c r="NG71" i="1" s="1"/>
  <c r="NG70" i="1" a="1"/>
  <c r="NG70" i="1" s="1"/>
  <c r="NG69" i="1" a="1"/>
  <c r="NG69" i="1" s="1"/>
  <c r="NG68" i="1" a="1"/>
  <c r="NG68" i="1" s="1"/>
  <c r="NG67" i="1" a="1"/>
  <c r="NG67" i="1" s="1"/>
  <c r="NG66" i="1" a="1"/>
  <c r="NG66" i="1" s="1"/>
  <c r="NG65" i="1" a="1"/>
  <c r="NG65" i="1" s="1"/>
  <c r="NG64" i="1" a="1"/>
  <c r="NG64" i="1" s="1"/>
  <c r="NG63" i="1" a="1"/>
  <c r="NG63" i="1" s="1"/>
  <c r="NG62" i="1" a="1"/>
  <c r="NG62" i="1" s="1"/>
  <c r="NG61" i="1" a="1"/>
  <c r="NG61" i="1" s="1"/>
  <c r="NG60" i="1" a="1"/>
  <c r="NG60" i="1" s="1"/>
  <c r="NG59" i="1" a="1"/>
  <c r="NG59" i="1" s="1"/>
  <c r="NG58" i="1" a="1"/>
  <c r="NG58" i="1" s="1"/>
  <c r="NG57" i="1" a="1"/>
  <c r="NG57" i="1" s="1"/>
  <c r="NG56" i="1" a="1"/>
  <c r="NG56" i="1" s="1"/>
  <c r="NG55" i="1" a="1"/>
  <c r="NG55" i="1" s="1"/>
  <c r="NG54" i="1" a="1"/>
  <c r="NG54" i="1" s="1"/>
  <c r="NG53" i="1" a="1"/>
  <c r="NG53" i="1" s="1"/>
  <c r="NG52" i="1" a="1"/>
  <c r="NG52" i="1" s="1"/>
  <c r="NG51" i="1" a="1"/>
  <c r="NG51" i="1" s="1"/>
  <c r="NG50" i="1" a="1"/>
  <c r="NG50" i="1" s="1"/>
  <c r="NG49" i="1" a="1"/>
  <c r="NG49" i="1" s="1"/>
  <c r="NG48" i="1" a="1"/>
  <c r="NG48" i="1" s="1"/>
  <c r="NG47" i="1" a="1"/>
  <c r="NG47" i="1" s="1"/>
  <c r="NG46" i="1" a="1"/>
  <c r="NG46" i="1" s="1"/>
  <c r="NG45" i="1" a="1"/>
  <c r="NG45" i="1" s="1"/>
  <c r="NG44" i="1" a="1"/>
  <c r="NG44" i="1" s="1"/>
  <c r="NG43" i="1" a="1"/>
  <c r="NG43" i="1" s="1"/>
  <c r="NG42" i="1" a="1"/>
  <c r="NG42" i="1" s="1"/>
  <c r="NG41" i="1" a="1"/>
  <c r="NG41" i="1" s="1"/>
  <c r="NG40" i="1" a="1"/>
  <c r="NG40" i="1" s="1"/>
  <c r="NG39" i="1" a="1"/>
  <c r="NG39" i="1" s="1"/>
  <c r="NG38" i="1" a="1"/>
  <c r="NG38" i="1" s="1"/>
  <c r="NG37" i="1" a="1"/>
  <c r="NG37" i="1" s="1"/>
  <c r="NG36" i="1" a="1"/>
  <c r="NG36" i="1" s="1"/>
  <c r="NG35" i="1" a="1"/>
  <c r="NG35" i="1" s="1"/>
  <c r="NG34" i="1" a="1"/>
  <c r="NG34" i="1" s="1"/>
  <c r="NG33" i="1" a="1"/>
  <c r="NG33" i="1" s="1"/>
  <c r="NG32" i="1" a="1"/>
  <c r="NG32" i="1" s="1"/>
  <c r="NG31" i="1" a="1"/>
  <c r="NG31" i="1" s="1"/>
  <c r="NG30" i="1" a="1"/>
  <c r="NG30" i="1" s="1"/>
  <c r="NG29" i="1" a="1"/>
  <c r="NG29" i="1" s="1"/>
  <c r="NG28" i="1" a="1"/>
  <c r="NG28" i="1" s="1"/>
  <c r="NG27" i="1" a="1"/>
  <c r="NG27" i="1" s="1"/>
  <c r="NG26" i="1" a="1"/>
  <c r="NG26" i="1" s="1"/>
  <c r="NG25" i="1" a="1"/>
  <c r="NG25" i="1" s="1"/>
  <c r="NG24" i="1" a="1"/>
  <c r="NG24" i="1" s="1"/>
  <c r="NG23" i="1" a="1"/>
  <c r="NG23" i="1" s="1"/>
  <c r="NG22" i="1" a="1"/>
  <c r="NG22" i="1" s="1"/>
  <c r="NG21" i="1" a="1"/>
  <c r="NG21" i="1" s="1"/>
  <c r="NG20" i="1" a="1"/>
  <c r="NG20" i="1" s="1"/>
  <c r="NG19" i="1" a="1"/>
  <c r="NG19" i="1" s="1"/>
  <c r="NG18" i="1" a="1"/>
  <c r="NG18" i="1" s="1"/>
  <c r="NG17" i="1" a="1"/>
  <c r="NG17" i="1" s="1"/>
  <c r="NG16" i="1" a="1"/>
  <c r="NG16" i="1" s="1"/>
  <c r="NG15" i="1" a="1"/>
  <c r="NG15" i="1" s="1"/>
  <c r="NG14" i="1" a="1"/>
  <c r="NG14" i="1" s="1"/>
  <c r="NG13" i="1" a="1"/>
  <c r="NG13" i="1" s="1"/>
  <c r="NG12" i="1" a="1"/>
  <c r="NG12" i="1" s="1"/>
  <c r="NG11" i="1" a="1"/>
  <c r="NG11" i="1" s="1"/>
  <c r="NG10" i="1" a="1"/>
  <c r="NG10" i="1" s="1"/>
  <c r="NG9" i="1" a="1"/>
  <c r="NG9" i="1" s="1"/>
  <c r="NG8" i="1" a="1"/>
  <c r="NG8" i="1" s="1"/>
  <c r="NG7" i="1" a="1"/>
  <c r="NG7" i="1" s="1"/>
  <c r="NG6" i="1" a="1"/>
  <c r="NG6" i="1" s="1"/>
  <c r="NG5" i="1" a="1"/>
  <c r="NG5" i="1" s="1"/>
  <c r="NG4" i="1" a="1"/>
  <c r="NG4" i="1" s="1"/>
  <c r="NG3" i="1" a="1"/>
  <c r="NG3" i="1" s="1"/>
  <c r="MY201" i="1" a="1"/>
  <c r="MY201" i="1" s="1"/>
  <c r="MY200" i="1" a="1"/>
  <c r="MY200" i="1" s="1"/>
  <c r="MY199" i="1" a="1"/>
  <c r="MY199" i="1" s="1"/>
  <c r="MY198" i="1" a="1"/>
  <c r="MY198" i="1" s="1"/>
  <c r="MY197" i="1" a="1"/>
  <c r="MY197" i="1" s="1"/>
  <c r="MY196" i="1" a="1"/>
  <c r="MY196" i="1" s="1"/>
  <c r="MY195" i="1" a="1"/>
  <c r="MY195" i="1" s="1"/>
  <c r="MY194" i="1" a="1"/>
  <c r="MY194" i="1" s="1"/>
  <c r="MY193" i="1" a="1"/>
  <c r="MY193" i="1" s="1"/>
  <c r="MY192" i="1" a="1"/>
  <c r="MY192" i="1" s="1"/>
  <c r="MY191" i="1" a="1"/>
  <c r="MY191" i="1" s="1"/>
  <c r="MY190" i="1" a="1"/>
  <c r="MY190" i="1" s="1"/>
  <c r="MY189" i="1" a="1"/>
  <c r="MY189" i="1" s="1"/>
  <c r="MY188" i="1" a="1"/>
  <c r="MY188" i="1" s="1"/>
  <c r="MY187" i="1" a="1"/>
  <c r="MY187" i="1" s="1"/>
  <c r="MY186" i="1" a="1"/>
  <c r="MY186" i="1" s="1"/>
  <c r="MY185" i="1" a="1"/>
  <c r="MY185" i="1" s="1"/>
  <c r="MY184" i="1" a="1"/>
  <c r="MY184" i="1" s="1"/>
  <c r="MY183" i="1" a="1"/>
  <c r="MY183" i="1" s="1"/>
  <c r="MY182" i="1" a="1"/>
  <c r="MY182" i="1" s="1"/>
  <c r="MY181" i="1" a="1"/>
  <c r="MY181" i="1" s="1"/>
  <c r="MY180" i="1" a="1"/>
  <c r="MY180" i="1" s="1"/>
  <c r="MY179" i="1" a="1"/>
  <c r="MY179" i="1" s="1"/>
  <c r="MY178" i="1" a="1"/>
  <c r="MY178" i="1" s="1"/>
  <c r="MY177" i="1" a="1"/>
  <c r="MY177" i="1" s="1"/>
  <c r="MY176" i="1" a="1"/>
  <c r="MY176" i="1" s="1"/>
  <c r="MY175" i="1" a="1"/>
  <c r="MY175" i="1" s="1"/>
  <c r="MY174" i="1" a="1"/>
  <c r="MY174" i="1" s="1"/>
  <c r="MY173" i="1" a="1"/>
  <c r="MY173" i="1" s="1"/>
  <c r="MY172" i="1" a="1"/>
  <c r="MY172" i="1" s="1"/>
  <c r="MY171" i="1" a="1"/>
  <c r="MY171" i="1" s="1"/>
  <c r="MY170" i="1" a="1"/>
  <c r="MY170" i="1" s="1"/>
  <c r="MY169" i="1" a="1"/>
  <c r="MY169" i="1" s="1"/>
  <c r="MY168" i="1" a="1"/>
  <c r="MY168" i="1" s="1"/>
  <c r="MY167" i="1" a="1"/>
  <c r="MY167" i="1" s="1"/>
  <c r="MY166" i="1" a="1"/>
  <c r="MY166" i="1" s="1"/>
  <c r="MY165" i="1" a="1"/>
  <c r="MY165" i="1" s="1"/>
  <c r="MY164" i="1" a="1"/>
  <c r="MY164" i="1" s="1"/>
  <c r="MY163" i="1" a="1"/>
  <c r="MY163" i="1" s="1"/>
  <c r="MY162" i="1" a="1"/>
  <c r="MY162" i="1" s="1"/>
  <c r="MY161" i="1" a="1"/>
  <c r="MY161" i="1" s="1"/>
  <c r="MY160" i="1" a="1"/>
  <c r="MY160" i="1" s="1"/>
  <c r="MY159" i="1" a="1"/>
  <c r="MY159" i="1" s="1"/>
  <c r="MY158" i="1" a="1"/>
  <c r="MY158" i="1" s="1"/>
  <c r="MY157" i="1" a="1"/>
  <c r="MY157" i="1" s="1"/>
  <c r="MY156" i="1" a="1"/>
  <c r="MY156" i="1" s="1"/>
  <c r="MY155" i="1" a="1"/>
  <c r="MY155" i="1" s="1"/>
  <c r="MY154" i="1" a="1"/>
  <c r="MY154" i="1" s="1"/>
  <c r="MY153" i="1" a="1"/>
  <c r="MY153" i="1" s="1"/>
  <c r="MY152" i="1" a="1"/>
  <c r="MY152" i="1" s="1"/>
  <c r="MY151" i="1" a="1"/>
  <c r="MY151" i="1" s="1"/>
  <c r="MY150" i="1" a="1"/>
  <c r="MY150" i="1" s="1"/>
  <c r="MY149" i="1" a="1"/>
  <c r="MY149" i="1" s="1"/>
  <c r="MY148" i="1" a="1"/>
  <c r="MY148" i="1" s="1"/>
  <c r="MY147" i="1" a="1"/>
  <c r="MY147" i="1" s="1"/>
  <c r="MY146" i="1" a="1"/>
  <c r="MY146" i="1" s="1"/>
  <c r="MY145" i="1" a="1"/>
  <c r="MY145" i="1" s="1"/>
  <c r="MY144" i="1" a="1"/>
  <c r="MY144" i="1" s="1"/>
  <c r="MY143" i="1" a="1"/>
  <c r="MY143" i="1" s="1"/>
  <c r="MY142" i="1" a="1"/>
  <c r="MY142" i="1" s="1"/>
  <c r="MY141" i="1" a="1"/>
  <c r="MY141" i="1" s="1"/>
  <c r="MY140" i="1" a="1"/>
  <c r="MY140" i="1" s="1"/>
  <c r="MY139" i="1" a="1"/>
  <c r="MY139" i="1" s="1"/>
  <c r="MY138" i="1" a="1"/>
  <c r="MY138" i="1" s="1"/>
  <c r="MY137" i="1" a="1"/>
  <c r="MY137" i="1" s="1"/>
  <c r="MY136" i="1" a="1"/>
  <c r="MY136" i="1" s="1"/>
  <c r="MY135" i="1" a="1"/>
  <c r="MY135" i="1" s="1"/>
  <c r="MY134" i="1" a="1"/>
  <c r="MY134" i="1" s="1"/>
  <c r="MY133" i="1" a="1"/>
  <c r="MY133" i="1" s="1"/>
  <c r="MY132" i="1" a="1"/>
  <c r="MY132" i="1" s="1"/>
  <c r="MY131" i="1" a="1"/>
  <c r="MY131" i="1" s="1"/>
  <c r="MY130" i="1" a="1"/>
  <c r="MY130" i="1" s="1"/>
  <c r="MY129" i="1" a="1"/>
  <c r="MY129" i="1" s="1"/>
  <c r="MY128" i="1" a="1"/>
  <c r="MY128" i="1" s="1"/>
  <c r="MY127" i="1" a="1"/>
  <c r="MY127" i="1" s="1"/>
  <c r="MY126" i="1" a="1"/>
  <c r="MY126" i="1" s="1"/>
  <c r="MY125" i="1" a="1"/>
  <c r="MY125" i="1" s="1"/>
  <c r="MY124" i="1" a="1"/>
  <c r="MY124" i="1" s="1"/>
  <c r="MY123" i="1" a="1"/>
  <c r="MY123" i="1" s="1"/>
  <c r="MY122" i="1" a="1"/>
  <c r="MY122" i="1" s="1"/>
  <c r="MY121" i="1" a="1"/>
  <c r="MY121" i="1" s="1"/>
  <c r="MY120" i="1" a="1"/>
  <c r="MY120" i="1" s="1"/>
  <c r="MY119" i="1" a="1"/>
  <c r="MY119" i="1" s="1"/>
  <c r="MY118" i="1" a="1"/>
  <c r="MY118" i="1" s="1"/>
  <c r="MY117" i="1" a="1"/>
  <c r="MY117" i="1" s="1"/>
  <c r="MY116" i="1" a="1"/>
  <c r="MY116" i="1" s="1"/>
  <c r="MY115" i="1" a="1"/>
  <c r="MY115" i="1" s="1"/>
  <c r="MY114" i="1" a="1"/>
  <c r="MY114" i="1" s="1"/>
  <c r="MY113" i="1" a="1"/>
  <c r="MY113" i="1" s="1"/>
  <c r="MY112" i="1" a="1"/>
  <c r="MY112" i="1" s="1"/>
  <c r="MY111" i="1" a="1"/>
  <c r="MY111" i="1" s="1"/>
  <c r="MY110" i="1" a="1"/>
  <c r="MY110" i="1" s="1"/>
  <c r="MY109" i="1" a="1"/>
  <c r="MY109" i="1" s="1"/>
  <c r="MY108" i="1" a="1"/>
  <c r="MY108" i="1" s="1"/>
  <c r="MY107" i="1" a="1"/>
  <c r="MY107" i="1" s="1"/>
  <c r="MY106" i="1" a="1"/>
  <c r="MY106" i="1" s="1"/>
  <c r="MY105" i="1" a="1"/>
  <c r="MY105" i="1" s="1"/>
  <c r="MY104" i="1" a="1"/>
  <c r="MY104" i="1" s="1"/>
  <c r="MY103" i="1" a="1"/>
  <c r="MY103" i="1" s="1"/>
  <c r="MY102" i="1" a="1"/>
  <c r="MY102" i="1" s="1"/>
  <c r="MY101" i="1" a="1"/>
  <c r="MY101" i="1" s="1"/>
  <c r="MY100" i="1" a="1"/>
  <c r="MY100" i="1" s="1"/>
  <c r="MY99" i="1" a="1"/>
  <c r="MY99" i="1" s="1"/>
  <c r="MY98" i="1" a="1"/>
  <c r="MY98" i="1" s="1"/>
  <c r="MY97" i="1" a="1"/>
  <c r="MY97" i="1" s="1"/>
  <c r="MY96" i="1" a="1"/>
  <c r="MY96" i="1" s="1"/>
  <c r="MY95" i="1" a="1"/>
  <c r="MY95" i="1" s="1"/>
  <c r="MY94" i="1" a="1"/>
  <c r="MY94" i="1" s="1"/>
  <c r="MY93" i="1" a="1"/>
  <c r="MY93" i="1" s="1"/>
  <c r="MY92" i="1" a="1"/>
  <c r="MY92" i="1" s="1"/>
  <c r="MY91" i="1" a="1"/>
  <c r="MY91" i="1" s="1"/>
  <c r="MY90" i="1" a="1"/>
  <c r="MY90" i="1" s="1"/>
  <c r="MY89" i="1" a="1"/>
  <c r="MY89" i="1" s="1"/>
  <c r="MY88" i="1" a="1"/>
  <c r="MY88" i="1" s="1"/>
  <c r="MY87" i="1" a="1"/>
  <c r="MY87" i="1" s="1"/>
  <c r="MY86" i="1" a="1"/>
  <c r="MY86" i="1" s="1"/>
  <c r="MY85" i="1" a="1"/>
  <c r="MY85" i="1" s="1"/>
  <c r="MY84" i="1" a="1"/>
  <c r="MY84" i="1" s="1"/>
  <c r="MY83" i="1" a="1"/>
  <c r="MY83" i="1" s="1"/>
  <c r="MY82" i="1" a="1"/>
  <c r="MY82" i="1" s="1"/>
  <c r="MY81" i="1" a="1"/>
  <c r="MY81" i="1" s="1"/>
  <c r="MY80" i="1" a="1"/>
  <c r="MY80" i="1" s="1"/>
  <c r="MY79" i="1" a="1"/>
  <c r="MY79" i="1" s="1"/>
  <c r="MY78" i="1" a="1"/>
  <c r="MY78" i="1" s="1"/>
  <c r="MY77" i="1" a="1"/>
  <c r="MY77" i="1" s="1"/>
  <c r="MY76" i="1" a="1"/>
  <c r="MY76" i="1" s="1"/>
  <c r="MY75" i="1" a="1"/>
  <c r="MY75" i="1" s="1"/>
  <c r="MY74" i="1" a="1"/>
  <c r="MY74" i="1" s="1"/>
  <c r="MY73" i="1" a="1"/>
  <c r="MY73" i="1" s="1"/>
  <c r="MY72" i="1" a="1"/>
  <c r="MY72" i="1" s="1"/>
  <c r="MY71" i="1" a="1"/>
  <c r="MY71" i="1" s="1"/>
  <c r="MY70" i="1" a="1"/>
  <c r="MY70" i="1" s="1"/>
  <c r="MY69" i="1" a="1"/>
  <c r="MY69" i="1" s="1"/>
  <c r="MY68" i="1" a="1"/>
  <c r="MY68" i="1" s="1"/>
  <c r="MY67" i="1" a="1"/>
  <c r="MY67" i="1" s="1"/>
  <c r="MY66" i="1" a="1"/>
  <c r="MY66" i="1" s="1"/>
  <c r="MY65" i="1" a="1"/>
  <c r="MY65" i="1" s="1"/>
  <c r="MY64" i="1" a="1"/>
  <c r="MY64" i="1" s="1"/>
  <c r="MY63" i="1" a="1"/>
  <c r="MY63" i="1" s="1"/>
  <c r="MY62" i="1" a="1"/>
  <c r="MY62" i="1" s="1"/>
  <c r="MY61" i="1" a="1"/>
  <c r="MY61" i="1" s="1"/>
  <c r="MY60" i="1" a="1"/>
  <c r="MY60" i="1" s="1"/>
  <c r="MY59" i="1" a="1"/>
  <c r="MY59" i="1" s="1"/>
  <c r="MY58" i="1" a="1"/>
  <c r="MY58" i="1" s="1"/>
  <c r="MY57" i="1" a="1"/>
  <c r="MY57" i="1" s="1"/>
  <c r="MY56" i="1" a="1"/>
  <c r="MY56" i="1" s="1"/>
  <c r="MY55" i="1" a="1"/>
  <c r="MY55" i="1" s="1"/>
  <c r="MY54" i="1" a="1"/>
  <c r="MY54" i="1" s="1"/>
  <c r="MY53" i="1" a="1"/>
  <c r="MY53" i="1" s="1"/>
  <c r="MY52" i="1" a="1"/>
  <c r="MY52" i="1" s="1"/>
  <c r="MY51" i="1" a="1"/>
  <c r="MY51" i="1" s="1"/>
  <c r="MY50" i="1" a="1"/>
  <c r="MY50" i="1" s="1"/>
  <c r="MY49" i="1" a="1"/>
  <c r="MY49" i="1" s="1"/>
  <c r="MY48" i="1" a="1"/>
  <c r="MY48" i="1" s="1"/>
  <c r="MY47" i="1" a="1"/>
  <c r="MY47" i="1" s="1"/>
  <c r="MY46" i="1" a="1"/>
  <c r="MY46" i="1" s="1"/>
  <c r="MY45" i="1" a="1"/>
  <c r="MY45" i="1" s="1"/>
  <c r="MY44" i="1" a="1"/>
  <c r="MY44" i="1" s="1"/>
  <c r="MY43" i="1" a="1"/>
  <c r="MY43" i="1" s="1"/>
  <c r="MY42" i="1" a="1"/>
  <c r="MY42" i="1" s="1"/>
  <c r="MY41" i="1" a="1"/>
  <c r="MY41" i="1" s="1"/>
  <c r="MY40" i="1" a="1"/>
  <c r="MY40" i="1" s="1"/>
  <c r="MY39" i="1" a="1"/>
  <c r="MY39" i="1" s="1"/>
  <c r="MY38" i="1" a="1"/>
  <c r="MY38" i="1" s="1"/>
  <c r="MY37" i="1" a="1"/>
  <c r="MY37" i="1" s="1"/>
  <c r="MY36" i="1" a="1"/>
  <c r="MY36" i="1" s="1"/>
  <c r="MY35" i="1" a="1"/>
  <c r="MY35" i="1" s="1"/>
  <c r="MY34" i="1" a="1"/>
  <c r="MY34" i="1" s="1"/>
  <c r="MY33" i="1" a="1"/>
  <c r="MY33" i="1" s="1"/>
  <c r="MY32" i="1" a="1"/>
  <c r="MY32" i="1" s="1"/>
  <c r="MY31" i="1" a="1"/>
  <c r="MY31" i="1" s="1"/>
  <c r="MY30" i="1" a="1"/>
  <c r="MY30" i="1" s="1"/>
  <c r="MY29" i="1" a="1"/>
  <c r="MY29" i="1" s="1"/>
  <c r="MY28" i="1" a="1"/>
  <c r="MY28" i="1" s="1"/>
  <c r="MY27" i="1" a="1"/>
  <c r="MY27" i="1" s="1"/>
  <c r="MY26" i="1" a="1"/>
  <c r="MY26" i="1" s="1"/>
  <c r="MY25" i="1" a="1"/>
  <c r="MY25" i="1" s="1"/>
  <c r="MY24" i="1" a="1"/>
  <c r="MY24" i="1" s="1"/>
  <c r="MY23" i="1" a="1"/>
  <c r="MY23" i="1" s="1"/>
  <c r="MY22" i="1" a="1"/>
  <c r="MY22" i="1" s="1"/>
  <c r="MY21" i="1" a="1"/>
  <c r="MY21" i="1" s="1"/>
  <c r="MY20" i="1" a="1"/>
  <c r="MY20" i="1" s="1"/>
  <c r="MY19" i="1" a="1"/>
  <c r="MY19" i="1" s="1"/>
  <c r="MY18" i="1" a="1"/>
  <c r="MY18" i="1" s="1"/>
  <c r="MY17" i="1" a="1"/>
  <c r="MY17" i="1" s="1"/>
  <c r="MY16" i="1" a="1"/>
  <c r="MY16" i="1" s="1"/>
  <c r="MY15" i="1" a="1"/>
  <c r="MY15" i="1" s="1"/>
  <c r="MY14" i="1" a="1"/>
  <c r="MY14" i="1" s="1"/>
  <c r="MY13" i="1" a="1"/>
  <c r="MY13" i="1" s="1"/>
  <c r="MY12" i="1" a="1"/>
  <c r="MY12" i="1" s="1"/>
  <c r="MY11" i="1" a="1"/>
  <c r="MY11" i="1" s="1"/>
  <c r="MY10" i="1" a="1"/>
  <c r="MY10" i="1" s="1"/>
  <c r="MY9" i="1" a="1"/>
  <c r="MY9" i="1" s="1"/>
  <c r="MY8" i="1" a="1"/>
  <c r="MY8" i="1" s="1"/>
  <c r="MY7" i="1" a="1"/>
  <c r="MY7" i="1" s="1"/>
  <c r="MY6" i="1" a="1"/>
  <c r="MY6" i="1" s="1"/>
  <c r="MY5" i="1" a="1"/>
  <c r="MY5" i="1" s="1"/>
  <c r="MY4" i="1" a="1"/>
  <c r="MY4" i="1" s="1"/>
  <c r="MY3" i="1" a="1"/>
  <c r="MY3" i="1" s="1"/>
  <c r="MQ201" i="1" a="1"/>
  <c r="MQ201" i="1" s="1"/>
  <c r="MQ200" i="1" a="1"/>
  <c r="MQ200" i="1" s="1"/>
  <c r="MQ199" i="1" a="1"/>
  <c r="MQ199" i="1" s="1"/>
  <c r="MQ198" i="1" a="1"/>
  <c r="MQ198" i="1" s="1"/>
  <c r="MQ197" i="1" a="1"/>
  <c r="MQ197" i="1" s="1"/>
  <c r="MQ196" i="1" a="1"/>
  <c r="MQ196" i="1" s="1"/>
  <c r="MQ195" i="1" a="1"/>
  <c r="MQ195" i="1" s="1"/>
  <c r="MQ194" i="1" a="1"/>
  <c r="MQ194" i="1" s="1"/>
  <c r="MQ193" i="1" a="1"/>
  <c r="MQ193" i="1" s="1"/>
  <c r="MQ192" i="1" a="1"/>
  <c r="MQ192" i="1" s="1"/>
  <c r="MQ191" i="1" a="1"/>
  <c r="MQ191" i="1" s="1"/>
  <c r="MQ190" i="1" a="1"/>
  <c r="MQ190" i="1" s="1"/>
  <c r="MQ189" i="1" a="1"/>
  <c r="MQ189" i="1" s="1"/>
  <c r="MQ188" i="1" a="1"/>
  <c r="MQ188" i="1" s="1"/>
  <c r="MQ187" i="1" a="1"/>
  <c r="MQ187" i="1" s="1"/>
  <c r="MQ186" i="1" a="1"/>
  <c r="MQ186" i="1" s="1"/>
  <c r="MQ185" i="1" a="1"/>
  <c r="MQ185" i="1" s="1"/>
  <c r="MQ184" i="1" a="1"/>
  <c r="MQ184" i="1" s="1"/>
  <c r="MQ183" i="1" a="1"/>
  <c r="MQ183" i="1" s="1"/>
  <c r="MQ182" i="1" a="1"/>
  <c r="MQ182" i="1" s="1"/>
  <c r="MQ181" i="1" a="1"/>
  <c r="MQ181" i="1" s="1"/>
  <c r="MQ180" i="1" a="1"/>
  <c r="MQ180" i="1" s="1"/>
  <c r="MQ179" i="1" a="1"/>
  <c r="MQ179" i="1" s="1"/>
  <c r="MQ178" i="1" a="1"/>
  <c r="MQ178" i="1" s="1"/>
  <c r="MQ177" i="1" a="1"/>
  <c r="MQ177" i="1" s="1"/>
  <c r="MQ176" i="1" a="1"/>
  <c r="MQ176" i="1" s="1"/>
  <c r="MQ175" i="1" a="1"/>
  <c r="MQ175" i="1" s="1"/>
  <c r="MQ174" i="1" a="1"/>
  <c r="MQ174" i="1" s="1"/>
  <c r="MQ173" i="1" a="1"/>
  <c r="MQ173" i="1" s="1"/>
  <c r="MQ172" i="1" a="1"/>
  <c r="MQ172" i="1" s="1"/>
  <c r="MQ171" i="1" a="1"/>
  <c r="MQ171" i="1" s="1"/>
  <c r="MQ170" i="1" a="1"/>
  <c r="MQ170" i="1" s="1"/>
  <c r="MQ169" i="1" a="1"/>
  <c r="MQ169" i="1" s="1"/>
  <c r="MQ168" i="1" a="1"/>
  <c r="MQ168" i="1" s="1"/>
  <c r="MQ167" i="1" a="1"/>
  <c r="MQ167" i="1" s="1"/>
  <c r="MQ166" i="1" a="1"/>
  <c r="MQ166" i="1" s="1"/>
  <c r="MQ165" i="1" a="1"/>
  <c r="MQ165" i="1" s="1"/>
  <c r="MQ164" i="1" a="1"/>
  <c r="MQ164" i="1" s="1"/>
  <c r="MQ163" i="1" a="1"/>
  <c r="MQ163" i="1" s="1"/>
  <c r="MQ162" i="1" a="1"/>
  <c r="MQ162" i="1" s="1"/>
  <c r="MQ161" i="1" a="1"/>
  <c r="MQ161" i="1" s="1"/>
  <c r="MQ160" i="1" a="1"/>
  <c r="MQ160" i="1" s="1"/>
  <c r="MQ159" i="1" a="1"/>
  <c r="MQ159" i="1" s="1"/>
  <c r="MQ158" i="1" a="1"/>
  <c r="MQ158" i="1" s="1"/>
  <c r="MQ157" i="1" a="1"/>
  <c r="MQ157" i="1" s="1"/>
  <c r="MQ156" i="1" a="1"/>
  <c r="MQ156" i="1" s="1"/>
  <c r="MQ155" i="1" a="1"/>
  <c r="MQ155" i="1" s="1"/>
  <c r="MQ154" i="1" a="1"/>
  <c r="MQ154" i="1" s="1"/>
  <c r="MQ153" i="1" a="1"/>
  <c r="MQ153" i="1" s="1"/>
  <c r="MQ152" i="1" a="1"/>
  <c r="MQ152" i="1" s="1"/>
  <c r="MQ151" i="1" a="1"/>
  <c r="MQ151" i="1" s="1"/>
  <c r="MQ150" i="1" a="1"/>
  <c r="MQ150" i="1" s="1"/>
  <c r="MQ149" i="1" a="1"/>
  <c r="MQ149" i="1" s="1"/>
  <c r="MQ148" i="1" a="1"/>
  <c r="MQ148" i="1" s="1"/>
  <c r="MQ147" i="1" a="1"/>
  <c r="MQ147" i="1" s="1"/>
  <c r="MQ146" i="1" a="1"/>
  <c r="MQ146" i="1" s="1"/>
  <c r="MQ145" i="1" a="1"/>
  <c r="MQ145" i="1" s="1"/>
  <c r="MQ144" i="1" a="1"/>
  <c r="MQ144" i="1" s="1"/>
  <c r="MQ143" i="1" a="1"/>
  <c r="MQ143" i="1" s="1"/>
  <c r="MQ142" i="1" a="1"/>
  <c r="MQ142" i="1" s="1"/>
  <c r="MQ141" i="1" a="1"/>
  <c r="MQ141" i="1" s="1"/>
  <c r="MQ140" i="1" a="1"/>
  <c r="MQ140" i="1" s="1"/>
  <c r="MQ139" i="1" a="1"/>
  <c r="MQ139" i="1" s="1"/>
  <c r="MQ138" i="1" a="1"/>
  <c r="MQ138" i="1" s="1"/>
  <c r="MQ137" i="1" a="1"/>
  <c r="MQ137" i="1" s="1"/>
  <c r="MQ136" i="1" a="1"/>
  <c r="MQ136" i="1" s="1"/>
  <c r="MQ135" i="1" a="1"/>
  <c r="MQ135" i="1" s="1"/>
  <c r="MQ134" i="1" a="1"/>
  <c r="MQ134" i="1" s="1"/>
  <c r="MQ133" i="1" a="1"/>
  <c r="MQ133" i="1" s="1"/>
  <c r="MQ132" i="1" a="1"/>
  <c r="MQ132" i="1" s="1"/>
  <c r="MQ131" i="1" a="1"/>
  <c r="MQ131" i="1" s="1"/>
  <c r="MQ130" i="1" a="1"/>
  <c r="MQ130" i="1" s="1"/>
  <c r="MQ129" i="1" a="1"/>
  <c r="MQ129" i="1" s="1"/>
  <c r="MQ128" i="1" a="1"/>
  <c r="MQ128" i="1" s="1"/>
  <c r="MQ127" i="1" a="1"/>
  <c r="MQ127" i="1" s="1"/>
  <c r="MQ126" i="1" a="1"/>
  <c r="MQ126" i="1" s="1"/>
  <c r="MQ125" i="1" a="1"/>
  <c r="MQ125" i="1" s="1"/>
  <c r="MQ124" i="1" a="1"/>
  <c r="MQ124" i="1" s="1"/>
  <c r="MQ123" i="1" a="1"/>
  <c r="MQ123" i="1" s="1"/>
  <c r="MQ122" i="1" a="1"/>
  <c r="MQ122" i="1" s="1"/>
  <c r="MQ121" i="1" a="1"/>
  <c r="MQ121" i="1" s="1"/>
  <c r="MQ120" i="1" a="1"/>
  <c r="MQ120" i="1" s="1"/>
  <c r="MQ119" i="1" a="1"/>
  <c r="MQ119" i="1" s="1"/>
  <c r="MQ118" i="1" a="1"/>
  <c r="MQ118" i="1" s="1"/>
  <c r="MQ117" i="1" a="1"/>
  <c r="MQ117" i="1" s="1"/>
  <c r="MQ116" i="1" a="1"/>
  <c r="MQ116" i="1" s="1"/>
  <c r="MQ115" i="1" a="1"/>
  <c r="MQ115" i="1" s="1"/>
  <c r="MQ114" i="1" a="1"/>
  <c r="MQ114" i="1" s="1"/>
  <c r="MQ113" i="1" a="1"/>
  <c r="MQ113" i="1" s="1"/>
  <c r="MQ112" i="1" a="1"/>
  <c r="MQ112" i="1" s="1"/>
  <c r="MQ111" i="1" a="1"/>
  <c r="MQ111" i="1" s="1"/>
  <c r="MQ110" i="1" a="1"/>
  <c r="MQ110" i="1" s="1"/>
  <c r="MQ109" i="1" a="1"/>
  <c r="MQ109" i="1" s="1"/>
  <c r="MQ108" i="1" a="1"/>
  <c r="MQ108" i="1" s="1"/>
  <c r="MQ107" i="1" a="1"/>
  <c r="MQ107" i="1" s="1"/>
  <c r="MQ106" i="1" a="1"/>
  <c r="MQ106" i="1" s="1"/>
  <c r="MQ105" i="1" a="1"/>
  <c r="MQ105" i="1" s="1"/>
  <c r="MQ104" i="1" a="1"/>
  <c r="MQ104" i="1" s="1"/>
  <c r="MQ103" i="1" a="1"/>
  <c r="MQ103" i="1" s="1"/>
  <c r="MQ102" i="1" a="1"/>
  <c r="MQ102" i="1" s="1"/>
  <c r="MQ101" i="1" a="1"/>
  <c r="MQ101" i="1" s="1"/>
  <c r="MQ100" i="1" a="1"/>
  <c r="MQ100" i="1" s="1"/>
  <c r="MQ99" i="1" a="1"/>
  <c r="MQ99" i="1" s="1"/>
  <c r="MQ98" i="1" a="1"/>
  <c r="MQ98" i="1" s="1"/>
  <c r="MQ97" i="1" a="1"/>
  <c r="MQ97" i="1" s="1"/>
  <c r="MQ96" i="1" a="1"/>
  <c r="MQ96" i="1" s="1"/>
  <c r="MQ95" i="1" a="1"/>
  <c r="MQ95" i="1" s="1"/>
  <c r="MQ94" i="1" a="1"/>
  <c r="MQ94" i="1" s="1"/>
  <c r="MQ93" i="1" a="1"/>
  <c r="MQ93" i="1" s="1"/>
  <c r="MQ92" i="1" a="1"/>
  <c r="MQ92" i="1" s="1"/>
  <c r="MQ91" i="1" a="1"/>
  <c r="MQ91" i="1" s="1"/>
  <c r="MQ90" i="1" a="1"/>
  <c r="MQ90" i="1" s="1"/>
  <c r="MQ89" i="1" a="1"/>
  <c r="MQ89" i="1" s="1"/>
  <c r="MQ88" i="1" a="1"/>
  <c r="MQ88" i="1" s="1"/>
  <c r="MQ87" i="1" a="1"/>
  <c r="MQ87" i="1" s="1"/>
  <c r="MQ86" i="1" a="1"/>
  <c r="MQ86" i="1" s="1"/>
  <c r="MQ85" i="1" a="1"/>
  <c r="MQ85" i="1" s="1"/>
  <c r="MQ84" i="1" a="1"/>
  <c r="MQ84" i="1" s="1"/>
  <c r="MQ83" i="1" a="1"/>
  <c r="MQ83" i="1" s="1"/>
  <c r="MQ82" i="1" a="1"/>
  <c r="MQ82" i="1" s="1"/>
  <c r="MQ81" i="1" a="1"/>
  <c r="MQ81" i="1" s="1"/>
  <c r="MQ80" i="1" a="1"/>
  <c r="MQ80" i="1" s="1"/>
  <c r="MQ79" i="1" a="1"/>
  <c r="MQ79" i="1" s="1"/>
  <c r="MQ78" i="1" a="1"/>
  <c r="MQ78" i="1" s="1"/>
  <c r="MQ77" i="1" a="1"/>
  <c r="MQ77" i="1" s="1"/>
  <c r="MQ76" i="1" a="1"/>
  <c r="MQ76" i="1" s="1"/>
  <c r="MQ75" i="1" a="1"/>
  <c r="MQ75" i="1" s="1"/>
  <c r="MQ74" i="1" a="1"/>
  <c r="MQ74" i="1" s="1"/>
  <c r="MQ73" i="1" a="1"/>
  <c r="MQ73" i="1" s="1"/>
  <c r="MQ72" i="1" a="1"/>
  <c r="MQ72" i="1" s="1"/>
  <c r="MQ71" i="1" a="1"/>
  <c r="MQ71" i="1" s="1"/>
  <c r="MQ70" i="1" a="1"/>
  <c r="MQ70" i="1" s="1"/>
  <c r="MQ69" i="1" a="1"/>
  <c r="MQ69" i="1" s="1"/>
  <c r="MQ68" i="1" a="1"/>
  <c r="MQ68" i="1" s="1"/>
  <c r="MQ67" i="1" a="1"/>
  <c r="MQ67" i="1" s="1"/>
  <c r="MQ66" i="1" a="1"/>
  <c r="MQ66" i="1" s="1"/>
  <c r="MQ65" i="1" a="1"/>
  <c r="MQ65" i="1" s="1"/>
  <c r="MQ64" i="1" a="1"/>
  <c r="MQ64" i="1" s="1"/>
  <c r="MQ63" i="1" a="1"/>
  <c r="MQ63" i="1" s="1"/>
  <c r="MQ62" i="1" a="1"/>
  <c r="MQ62" i="1" s="1"/>
  <c r="MQ61" i="1" a="1"/>
  <c r="MQ61" i="1" s="1"/>
  <c r="MQ60" i="1" a="1"/>
  <c r="MQ60" i="1" s="1"/>
  <c r="MQ59" i="1" a="1"/>
  <c r="MQ59" i="1" s="1"/>
  <c r="MQ58" i="1" a="1"/>
  <c r="MQ58" i="1" s="1"/>
  <c r="MQ57" i="1" a="1"/>
  <c r="MQ57" i="1" s="1"/>
  <c r="MQ56" i="1" a="1"/>
  <c r="MQ56" i="1" s="1"/>
  <c r="MQ55" i="1" a="1"/>
  <c r="MQ55" i="1" s="1"/>
  <c r="MQ54" i="1" a="1"/>
  <c r="MQ54" i="1" s="1"/>
  <c r="MQ53" i="1" a="1"/>
  <c r="MQ53" i="1" s="1"/>
  <c r="MQ52" i="1" a="1"/>
  <c r="MQ52" i="1" s="1"/>
  <c r="MQ51" i="1" a="1"/>
  <c r="MQ51" i="1" s="1"/>
  <c r="MQ50" i="1" a="1"/>
  <c r="MQ50" i="1" s="1"/>
  <c r="MQ49" i="1" a="1"/>
  <c r="MQ49" i="1" s="1"/>
  <c r="MQ48" i="1" a="1"/>
  <c r="MQ48" i="1" s="1"/>
  <c r="MQ47" i="1" a="1"/>
  <c r="MQ47" i="1" s="1"/>
  <c r="MQ46" i="1" a="1"/>
  <c r="MQ46" i="1" s="1"/>
  <c r="MQ45" i="1" a="1"/>
  <c r="MQ45" i="1" s="1"/>
  <c r="MQ44" i="1" a="1"/>
  <c r="MQ44" i="1" s="1"/>
  <c r="MQ43" i="1" a="1"/>
  <c r="MQ43" i="1" s="1"/>
  <c r="MQ42" i="1" a="1"/>
  <c r="MQ42" i="1" s="1"/>
  <c r="MQ41" i="1" a="1"/>
  <c r="MQ41" i="1" s="1"/>
  <c r="MQ40" i="1" a="1"/>
  <c r="MQ40" i="1" s="1"/>
  <c r="MQ39" i="1" a="1"/>
  <c r="MQ39" i="1" s="1"/>
  <c r="MQ38" i="1" a="1"/>
  <c r="MQ38" i="1" s="1"/>
  <c r="MQ37" i="1" a="1"/>
  <c r="MQ37" i="1" s="1"/>
  <c r="MQ36" i="1" a="1"/>
  <c r="MQ36" i="1" s="1"/>
  <c r="MQ35" i="1" a="1"/>
  <c r="MQ35" i="1" s="1"/>
  <c r="MQ34" i="1" a="1"/>
  <c r="MQ34" i="1" s="1"/>
  <c r="MQ33" i="1" a="1"/>
  <c r="MQ33" i="1" s="1"/>
  <c r="MQ32" i="1" a="1"/>
  <c r="MQ32" i="1" s="1"/>
  <c r="MQ31" i="1" a="1"/>
  <c r="MQ31" i="1" s="1"/>
  <c r="MQ30" i="1" a="1"/>
  <c r="MQ30" i="1" s="1"/>
  <c r="MQ29" i="1" a="1"/>
  <c r="MQ29" i="1" s="1"/>
  <c r="MQ28" i="1" a="1"/>
  <c r="MQ28" i="1" s="1"/>
  <c r="MQ27" i="1" a="1"/>
  <c r="MQ27" i="1" s="1"/>
  <c r="MQ26" i="1" a="1"/>
  <c r="MQ26" i="1" s="1"/>
  <c r="MQ25" i="1" a="1"/>
  <c r="MQ25" i="1" s="1"/>
  <c r="MQ24" i="1" a="1"/>
  <c r="MQ24" i="1" s="1"/>
  <c r="MQ23" i="1" a="1"/>
  <c r="MQ23" i="1" s="1"/>
  <c r="MQ22" i="1" a="1"/>
  <c r="MQ22" i="1" s="1"/>
  <c r="MQ21" i="1" a="1"/>
  <c r="MQ21" i="1" s="1"/>
  <c r="MQ20" i="1" a="1"/>
  <c r="MQ20" i="1" s="1"/>
  <c r="MQ19" i="1" a="1"/>
  <c r="MQ19" i="1" s="1"/>
  <c r="MQ18" i="1" a="1"/>
  <c r="MQ18" i="1" s="1"/>
  <c r="MQ17" i="1" a="1"/>
  <c r="MQ17" i="1" s="1"/>
  <c r="MQ16" i="1" a="1"/>
  <c r="MQ16" i="1" s="1"/>
  <c r="MQ15" i="1" a="1"/>
  <c r="MQ15" i="1" s="1"/>
  <c r="MQ14" i="1" a="1"/>
  <c r="MQ14" i="1" s="1"/>
  <c r="MQ13" i="1" a="1"/>
  <c r="MQ13" i="1" s="1"/>
  <c r="MQ12" i="1" a="1"/>
  <c r="MQ12" i="1" s="1"/>
  <c r="MQ11" i="1" a="1"/>
  <c r="MQ11" i="1" s="1"/>
  <c r="MQ10" i="1" a="1"/>
  <c r="MQ10" i="1" s="1"/>
  <c r="MQ9" i="1" a="1"/>
  <c r="MQ9" i="1" s="1"/>
  <c r="MQ8" i="1" a="1"/>
  <c r="MQ8" i="1" s="1"/>
  <c r="MQ7" i="1" a="1"/>
  <c r="MQ7" i="1" s="1"/>
  <c r="MQ6" i="1" a="1"/>
  <c r="MQ6" i="1" s="1"/>
  <c r="MQ5" i="1" a="1"/>
  <c r="MQ5" i="1" s="1"/>
  <c r="MQ4" i="1" a="1"/>
  <c r="MQ4" i="1" s="1"/>
  <c r="MQ3" i="1" a="1"/>
  <c r="MQ3" i="1" s="1"/>
  <c r="MI201" i="1" a="1"/>
  <c r="MI201" i="1" s="1"/>
  <c r="MI200" i="1" a="1"/>
  <c r="MI200" i="1" s="1"/>
  <c r="MI199" i="1" a="1"/>
  <c r="MI199" i="1" s="1"/>
  <c r="MI198" i="1" a="1"/>
  <c r="MI198" i="1" s="1"/>
  <c r="MI197" i="1" a="1"/>
  <c r="MI197" i="1" s="1"/>
  <c r="MI196" i="1" a="1"/>
  <c r="MI196" i="1" s="1"/>
  <c r="MI195" i="1" a="1"/>
  <c r="MI195" i="1" s="1"/>
  <c r="MI194" i="1" a="1"/>
  <c r="MI194" i="1" s="1"/>
  <c r="MI193" i="1" a="1"/>
  <c r="MI193" i="1" s="1"/>
  <c r="MI192" i="1" a="1"/>
  <c r="MI192" i="1" s="1"/>
  <c r="MI191" i="1" a="1"/>
  <c r="MI191" i="1" s="1"/>
  <c r="MI190" i="1" a="1"/>
  <c r="MI190" i="1" s="1"/>
  <c r="MI189" i="1" a="1"/>
  <c r="MI189" i="1" s="1"/>
  <c r="MI188" i="1" a="1"/>
  <c r="MI188" i="1" s="1"/>
  <c r="MI187" i="1" a="1"/>
  <c r="MI187" i="1" s="1"/>
  <c r="MI186" i="1" a="1"/>
  <c r="MI186" i="1" s="1"/>
  <c r="MI185" i="1" a="1"/>
  <c r="MI185" i="1" s="1"/>
  <c r="MI184" i="1" a="1"/>
  <c r="MI184" i="1" s="1"/>
  <c r="MI183" i="1" a="1"/>
  <c r="MI183" i="1" s="1"/>
  <c r="MI182" i="1" a="1"/>
  <c r="MI182" i="1" s="1"/>
  <c r="MI181" i="1" a="1"/>
  <c r="MI181" i="1" s="1"/>
  <c r="MI180" i="1" a="1"/>
  <c r="MI180" i="1" s="1"/>
  <c r="MI179" i="1" a="1"/>
  <c r="MI179" i="1" s="1"/>
  <c r="MI178" i="1" a="1"/>
  <c r="MI178" i="1" s="1"/>
  <c r="MI177" i="1" a="1"/>
  <c r="MI177" i="1" s="1"/>
  <c r="MI176" i="1" a="1"/>
  <c r="MI176" i="1" s="1"/>
  <c r="MI175" i="1" a="1"/>
  <c r="MI175" i="1" s="1"/>
  <c r="MI174" i="1" a="1"/>
  <c r="MI174" i="1" s="1"/>
  <c r="MI173" i="1" a="1"/>
  <c r="MI173" i="1" s="1"/>
  <c r="MI172" i="1" a="1"/>
  <c r="MI172" i="1" s="1"/>
  <c r="MI171" i="1" a="1"/>
  <c r="MI171" i="1" s="1"/>
  <c r="MI170" i="1" a="1"/>
  <c r="MI170" i="1" s="1"/>
  <c r="MI169" i="1" a="1"/>
  <c r="MI169" i="1" s="1"/>
  <c r="MI168" i="1" a="1"/>
  <c r="MI168" i="1" s="1"/>
  <c r="MI167" i="1" a="1"/>
  <c r="MI167" i="1" s="1"/>
  <c r="MI166" i="1" a="1"/>
  <c r="MI166" i="1" s="1"/>
  <c r="MI165" i="1" a="1"/>
  <c r="MI165" i="1" s="1"/>
  <c r="MI164" i="1" a="1"/>
  <c r="MI164" i="1" s="1"/>
  <c r="MI163" i="1" a="1"/>
  <c r="MI163" i="1" s="1"/>
  <c r="MI162" i="1" a="1"/>
  <c r="MI162" i="1" s="1"/>
  <c r="MI161" i="1" a="1"/>
  <c r="MI161" i="1" s="1"/>
  <c r="MI160" i="1" a="1"/>
  <c r="MI160" i="1" s="1"/>
  <c r="MI159" i="1" a="1"/>
  <c r="MI159" i="1" s="1"/>
  <c r="MI158" i="1" a="1"/>
  <c r="MI158" i="1" s="1"/>
  <c r="MI157" i="1" a="1"/>
  <c r="MI157" i="1" s="1"/>
  <c r="MI156" i="1" a="1"/>
  <c r="MI156" i="1" s="1"/>
  <c r="MI155" i="1" a="1"/>
  <c r="MI155" i="1" s="1"/>
  <c r="MI154" i="1" a="1"/>
  <c r="MI154" i="1" s="1"/>
  <c r="MI153" i="1" a="1"/>
  <c r="MI153" i="1" s="1"/>
  <c r="MI152" i="1" a="1"/>
  <c r="MI152" i="1" s="1"/>
  <c r="MI151" i="1" a="1"/>
  <c r="MI151" i="1" s="1"/>
  <c r="MI150" i="1" a="1"/>
  <c r="MI150" i="1" s="1"/>
  <c r="MI149" i="1" a="1"/>
  <c r="MI149" i="1" s="1"/>
  <c r="MI148" i="1" a="1"/>
  <c r="MI148" i="1" s="1"/>
  <c r="MI147" i="1" a="1"/>
  <c r="MI147" i="1" s="1"/>
  <c r="MI146" i="1" a="1"/>
  <c r="MI146" i="1" s="1"/>
  <c r="MI145" i="1" a="1"/>
  <c r="MI145" i="1" s="1"/>
  <c r="MI144" i="1" a="1"/>
  <c r="MI144" i="1" s="1"/>
  <c r="MI143" i="1" a="1"/>
  <c r="MI143" i="1" s="1"/>
  <c r="MI142" i="1" a="1"/>
  <c r="MI142" i="1" s="1"/>
  <c r="MI141" i="1" a="1"/>
  <c r="MI141" i="1" s="1"/>
  <c r="MI140" i="1" a="1"/>
  <c r="MI140" i="1" s="1"/>
  <c r="MI139" i="1" a="1"/>
  <c r="MI139" i="1" s="1"/>
  <c r="MI138" i="1" a="1"/>
  <c r="MI138" i="1" s="1"/>
  <c r="MI137" i="1" a="1"/>
  <c r="MI137" i="1" s="1"/>
  <c r="MI136" i="1" a="1"/>
  <c r="MI136" i="1" s="1"/>
  <c r="MI135" i="1" a="1"/>
  <c r="MI135" i="1" s="1"/>
  <c r="MI134" i="1" a="1"/>
  <c r="MI134" i="1" s="1"/>
  <c r="MI133" i="1" a="1"/>
  <c r="MI133" i="1" s="1"/>
  <c r="MI132" i="1" a="1"/>
  <c r="MI132" i="1" s="1"/>
  <c r="MI131" i="1" a="1"/>
  <c r="MI131" i="1" s="1"/>
  <c r="MI130" i="1" a="1"/>
  <c r="MI130" i="1" s="1"/>
  <c r="MI129" i="1" a="1"/>
  <c r="MI129" i="1" s="1"/>
  <c r="MI128" i="1" a="1"/>
  <c r="MI128" i="1" s="1"/>
  <c r="MI127" i="1" a="1"/>
  <c r="MI127" i="1" s="1"/>
  <c r="MI126" i="1" a="1"/>
  <c r="MI126" i="1" s="1"/>
  <c r="MI125" i="1" a="1"/>
  <c r="MI125" i="1" s="1"/>
  <c r="MI124" i="1" a="1"/>
  <c r="MI124" i="1" s="1"/>
  <c r="MI123" i="1" a="1"/>
  <c r="MI123" i="1" s="1"/>
  <c r="MI122" i="1" a="1"/>
  <c r="MI122" i="1" s="1"/>
  <c r="MI121" i="1" a="1"/>
  <c r="MI121" i="1" s="1"/>
  <c r="MI120" i="1" a="1"/>
  <c r="MI120" i="1" s="1"/>
  <c r="MI119" i="1" a="1"/>
  <c r="MI119" i="1" s="1"/>
  <c r="MI118" i="1" a="1"/>
  <c r="MI118" i="1" s="1"/>
  <c r="MI117" i="1" a="1"/>
  <c r="MI117" i="1" s="1"/>
  <c r="MI116" i="1" a="1"/>
  <c r="MI116" i="1" s="1"/>
  <c r="MI115" i="1" a="1"/>
  <c r="MI115" i="1" s="1"/>
  <c r="MI114" i="1" a="1"/>
  <c r="MI114" i="1" s="1"/>
  <c r="MI113" i="1" a="1"/>
  <c r="MI113" i="1" s="1"/>
  <c r="MI112" i="1" a="1"/>
  <c r="MI112" i="1" s="1"/>
  <c r="MI111" i="1" a="1"/>
  <c r="MI111" i="1" s="1"/>
  <c r="MI110" i="1" a="1"/>
  <c r="MI110" i="1" s="1"/>
  <c r="MI109" i="1" a="1"/>
  <c r="MI109" i="1" s="1"/>
  <c r="MI108" i="1" a="1"/>
  <c r="MI108" i="1" s="1"/>
  <c r="MI107" i="1" a="1"/>
  <c r="MI107" i="1" s="1"/>
  <c r="MI106" i="1" a="1"/>
  <c r="MI106" i="1" s="1"/>
  <c r="MI105" i="1" a="1"/>
  <c r="MI105" i="1" s="1"/>
  <c r="MI104" i="1" a="1"/>
  <c r="MI104" i="1" s="1"/>
  <c r="MI103" i="1" a="1"/>
  <c r="MI103" i="1" s="1"/>
  <c r="MI102" i="1" a="1"/>
  <c r="MI102" i="1" s="1"/>
  <c r="MI101" i="1" a="1"/>
  <c r="MI101" i="1" s="1"/>
  <c r="MI100" i="1" a="1"/>
  <c r="MI100" i="1" s="1"/>
  <c r="MI99" i="1" a="1"/>
  <c r="MI99" i="1" s="1"/>
  <c r="MI98" i="1" a="1"/>
  <c r="MI98" i="1" s="1"/>
  <c r="MI97" i="1" a="1"/>
  <c r="MI97" i="1" s="1"/>
  <c r="MI96" i="1" a="1"/>
  <c r="MI96" i="1" s="1"/>
  <c r="MI95" i="1" a="1"/>
  <c r="MI95" i="1" s="1"/>
  <c r="MI94" i="1" a="1"/>
  <c r="MI94" i="1" s="1"/>
  <c r="MI93" i="1" a="1"/>
  <c r="MI93" i="1" s="1"/>
  <c r="MI92" i="1" a="1"/>
  <c r="MI92" i="1" s="1"/>
  <c r="MI91" i="1" a="1"/>
  <c r="MI91" i="1" s="1"/>
  <c r="MI90" i="1" a="1"/>
  <c r="MI90" i="1" s="1"/>
  <c r="MI89" i="1" a="1"/>
  <c r="MI89" i="1" s="1"/>
  <c r="MI88" i="1" a="1"/>
  <c r="MI88" i="1" s="1"/>
  <c r="MI87" i="1" a="1"/>
  <c r="MI87" i="1" s="1"/>
  <c r="MI86" i="1" a="1"/>
  <c r="MI86" i="1" s="1"/>
  <c r="MI85" i="1" a="1"/>
  <c r="MI85" i="1" s="1"/>
  <c r="MI84" i="1" a="1"/>
  <c r="MI84" i="1" s="1"/>
  <c r="MI83" i="1" a="1"/>
  <c r="MI83" i="1" s="1"/>
  <c r="MI82" i="1" a="1"/>
  <c r="MI82" i="1" s="1"/>
  <c r="MI81" i="1" a="1"/>
  <c r="MI81" i="1" s="1"/>
  <c r="MI80" i="1" a="1"/>
  <c r="MI80" i="1" s="1"/>
  <c r="MI79" i="1" a="1"/>
  <c r="MI79" i="1" s="1"/>
  <c r="MI78" i="1" a="1"/>
  <c r="MI78" i="1" s="1"/>
  <c r="MI77" i="1" a="1"/>
  <c r="MI77" i="1" s="1"/>
  <c r="MI76" i="1" a="1"/>
  <c r="MI76" i="1" s="1"/>
  <c r="MI75" i="1" a="1"/>
  <c r="MI75" i="1" s="1"/>
  <c r="MI74" i="1" a="1"/>
  <c r="MI74" i="1" s="1"/>
  <c r="MI73" i="1" a="1"/>
  <c r="MI73" i="1" s="1"/>
  <c r="MI72" i="1" a="1"/>
  <c r="MI72" i="1" s="1"/>
  <c r="MI71" i="1" a="1"/>
  <c r="MI71" i="1" s="1"/>
  <c r="MI70" i="1" a="1"/>
  <c r="MI70" i="1" s="1"/>
  <c r="MI69" i="1" a="1"/>
  <c r="MI69" i="1" s="1"/>
  <c r="MI68" i="1" a="1"/>
  <c r="MI68" i="1" s="1"/>
  <c r="MI67" i="1" a="1"/>
  <c r="MI67" i="1" s="1"/>
  <c r="MI66" i="1" a="1"/>
  <c r="MI66" i="1" s="1"/>
  <c r="MI65" i="1" a="1"/>
  <c r="MI65" i="1" s="1"/>
  <c r="MI64" i="1" a="1"/>
  <c r="MI64" i="1" s="1"/>
  <c r="MI63" i="1" a="1"/>
  <c r="MI63" i="1" s="1"/>
  <c r="MI62" i="1" a="1"/>
  <c r="MI62" i="1" s="1"/>
  <c r="MI61" i="1" a="1"/>
  <c r="MI61" i="1" s="1"/>
  <c r="MI60" i="1" a="1"/>
  <c r="MI60" i="1" s="1"/>
  <c r="MI59" i="1" a="1"/>
  <c r="MI59" i="1" s="1"/>
  <c r="MI58" i="1" a="1"/>
  <c r="MI58" i="1" s="1"/>
  <c r="MI57" i="1" a="1"/>
  <c r="MI57" i="1" s="1"/>
  <c r="MI56" i="1" a="1"/>
  <c r="MI56" i="1" s="1"/>
  <c r="MI55" i="1" a="1"/>
  <c r="MI55" i="1" s="1"/>
  <c r="MI54" i="1" a="1"/>
  <c r="MI54" i="1" s="1"/>
  <c r="MI53" i="1" a="1"/>
  <c r="MI53" i="1" s="1"/>
  <c r="MI52" i="1" a="1"/>
  <c r="MI52" i="1" s="1"/>
  <c r="MI51" i="1" a="1"/>
  <c r="MI51" i="1" s="1"/>
  <c r="MI50" i="1" a="1"/>
  <c r="MI50" i="1" s="1"/>
  <c r="MI49" i="1" a="1"/>
  <c r="MI49" i="1" s="1"/>
  <c r="MI48" i="1" a="1"/>
  <c r="MI48" i="1" s="1"/>
  <c r="MI47" i="1" a="1"/>
  <c r="MI47" i="1" s="1"/>
  <c r="MI46" i="1" a="1"/>
  <c r="MI46" i="1" s="1"/>
  <c r="MI45" i="1" a="1"/>
  <c r="MI45" i="1" s="1"/>
  <c r="MI44" i="1" a="1"/>
  <c r="MI44" i="1" s="1"/>
  <c r="MI43" i="1" a="1"/>
  <c r="MI43" i="1" s="1"/>
  <c r="MI42" i="1" a="1"/>
  <c r="MI42" i="1" s="1"/>
  <c r="MI41" i="1" a="1"/>
  <c r="MI41" i="1" s="1"/>
  <c r="MI40" i="1" a="1"/>
  <c r="MI40" i="1" s="1"/>
  <c r="MI39" i="1" a="1"/>
  <c r="MI39" i="1" s="1"/>
  <c r="MI38" i="1" a="1"/>
  <c r="MI38" i="1" s="1"/>
  <c r="MI37" i="1" a="1"/>
  <c r="MI37" i="1" s="1"/>
  <c r="MI36" i="1" a="1"/>
  <c r="MI36" i="1" s="1"/>
  <c r="MI35" i="1" a="1"/>
  <c r="MI35" i="1" s="1"/>
  <c r="MI34" i="1" a="1"/>
  <c r="MI34" i="1" s="1"/>
  <c r="MI33" i="1" a="1"/>
  <c r="MI33" i="1" s="1"/>
  <c r="MI32" i="1" a="1"/>
  <c r="MI32" i="1" s="1"/>
  <c r="MI31" i="1" a="1"/>
  <c r="MI31" i="1" s="1"/>
  <c r="MI30" i="1" a="1"/>
  <c r="MI30" i="1" s="1"/>
  <c r="MI29" i="1" a="1"/>
  <c r="MI29" i="1" s="1"/>
  <c r="MI28" i="1" a="1"/>
  <c r="MI28" i="1" s="1"/>
  <c r="MI27" i="1" a="1"/>
  <c r="MI27" i="1" s="1"/>
  <c r="MI26" i="1" a="1"/>
  <c r="MI26" i="1" s="1"/>
  <c r="MI25" i="1" a="1"/>
  <c r="MI25" i="1" s="1"/>
  <c r="MI24" i="1" a="1"/>
  <c r="MI24" i="1" s="1"/>
  <c r="MI23" i="1" a="1"/>
  <c r="MI23" i="1" s="1"/>
  <c r="MI22" i="1" a="1"/>
  <c r="MI22" i="1" s="1"/>
  <c r="MI21" i="1" a="1"/>
  <c r="MI21" i="1" s="1"/>
  <c r="MI20" i="1" a="1"/>
  <c r="MI20" i="1" s="1"/>
  <c r="MI19" i="1" a="1"/>
  <c r="MI19" i="1" s="1"/>
  <c r="MI18" i="1" a="1"/>
  <c r="MI18" i="1" s="1"/>
  <c r="MI17" i="1" a="1"/>
  <c r="MI17" i="1" s="1"/>
  <c r="MI16" i="1" a="1"/>
  <c r="MI16" i="1" s="1"/>
  <c r="MI15" i="1" a="1"/>
  <c r="MI15" i="1" s="1"/>
  <c r="MI14" i="1" a="1"/>
  <c r="MI14" i="1" s="1"/>
  <c r="MI13" i="1" a="1"/>
  <c r="MI13" i="1" s="1"/>
  <c r="MI12" i="1" a="1"/>
  <c r="MI12" i="1" s="1"/>
  <c r="MI11" i="1" a="1"/>
  <c r="MI11" i="1" s="1"/>
  <c r="MI10" i="1" a="1"/>
  <c r="MI10" i="1" s="1"/>
  <c r="MI9" i="1" a="1"/>
  <c r="MI9" i="1" s="1"/>
  <c r="MI8" i="1" a="1"/>
  <c r="MI8" i="1" s="1"/>
  <c r="MI7" i="1" a="1"/>
  <c r="MI7" i="1" s="1"/>
  <c r="MI6" i="1" a="1"/>
  <c r="MI6" i="1" s="1"/>
  <c r="MI5" i="1" a="1"/>
  <c r="MI5" i="1" s="1"/>
  <c r="MI4" i="1" a="1"/>
  <c r="MI4" i="1" s="1"/>
  <c r="MI3" i="1" a="1"/>
  <c r="MI3" i="1" s="1"/>
  <c r="MA201" i="1" a="1"/>
  <c r="MA201" i="1" s="1"/>
  <c r="MA200" i="1" a="1"/>
  <c r="MA200" i="1" s="1"/>
  <c r="MA199" i="1" a="1"/>
  <c r="MA199" i="1" s="1"/>
  <c r="MA198" i="1" a="1"/>
  <c r="MA198" i="1" s="1"/>
  <c r="MA197" i="1" a="1"/>
  <c r="MA197" i="1" s="1"/>
  <c r="MA196" i="1" a="1"/>
  <c r="MA196" i="1" s="1"/>
  <c r="MA195" i="1" a="1"/>
  <c r="MA195" i="1" s="1"/>
  <c r="MA194" i="1" a="1"/>
  <c r="MA194" i="1" s="1"/>
  <c r="MA193" i="1" a="1"/>
  <c r="MA193" i="1" s="1"/>
  <c r="MA192" i="1" a="1"/>
  <c r="MA192" i="1" s="1"/>
  <c r="MA191" i="1" a="1"/>
  <c r="MA191" i="1" s="1"/>
  <c r="MA190" i="1" a="1"/>
  <c r="MA190" i="1" s="1"/>
  <c r="MA189" i="1" a="1"/>
  <c r="MA189" i="1" s="1"/>
  <c r="MA188" i="1" a="1"/>
  <c r="MA188" i="1" s="1"/>
  <c r="MA187" i="1" a="1"/>
  <c r="MA187" i="1" s="1"/>
  <c r="MA186" i="1" a="1"/>
  <c r="MA186" i="1" s="1"/>
  <c r="MA185" i="1" a="1"/>
  <c r="MA185" i="1" s="1"/>
  <c r="MA184" i="1" a="1"/>
  <c r="MA184" i="1" s="1"/>
  <c r="MA183" i="1" a="1"/>
  <c r="MA183" i="1" s="1"/>
  <c r="MA182" i="1" a="1"/>
  <c r="MA182" i="1" s="1"/>
  <c r="MA181" i="1" a="1"/>
  <c r="MA181" i="1" s="1"/>
  <c r="MA180" i="1" a="1"/>
  <c r="MA180" i="1" s="1"/>
  <c r="MA179" i="1" a="1"/>
  <c r="MA179" i="1" s="1"/>
  <c r="MA178" i="1" a="1"/>
  <c r="MA178" i="1" s="1"/>
  <c r="MA177" i="1" a="1"/>
  <c r="MA177" i="1" s="1"/>
  <c r="MA176" i="1" a="1"/>
  <c r="MA176" i="1" s="1"/>
  <c r="MA175" i="1" a="1"/>
  <c r="MA175" i="1" s="1"/>
  <c r="MA174" i="1" a="1"/>
  <c r="MA174" i="1" s="1"/>
  <c r="MA173" i="1" a="1"/>
  <c r="MA173" i="1" s="1"/>
  <c r="MA172" i="1" a="1"/>
  <c r="MA172" i="1" s="1"/>
  <c r="MA171" i="1" a="1"/>
  <c r="MA171" i="1" s="1"/>
  <c r="MA170" i="1" a="1"/>
  <c r="MA170" i="1" s="1"/>
  <c r="MA169" i="1" a="1"/>
  <c r="MA169" i="1" s="1"/>
  <c r="MA168" i="1" a="1"/>
  <c r="MA168" i="1" s="1"/>
  <c r="MA167" i="1" a="1"/>
  <c r="MA167" i="1" s="1"/>
  <c r="MA166" i="1" a="1"/>
  <c r="MA166" i="1" s="1"/>
  <c r="MA165" i="1" a="1"/>
  <c r="MA165" i="1" s="1"/>
  <c r="MA164" i="1" a="1"/>
  <c r="MA164" i="1" s="1"/>
  <c r="MA163" i="1" a="1"/>
  <c r="MA163" i="1" s="1"/>
  <c r="MA162" i="1" a="1"/>
  <c r="MA162" i="1" s="1"/>
  <c r="MA161" i="1" a="1"/>
  <c r="MA161" i="1" s="1"/>
  <c r="MA160" i="1" a="1"/>
  <c r="MA160" i="1" s="1"/>
  <c r="MA159" i="1" a="1"/>
  <c r="MA159" i="1" s="1"/>
  <c r="MA158" i="1" a="1"/>
  <c r="MA158" i="1" s="1"/>
  <c r="MA157" i="1" a="1"/>
  <c r="MA157" i="1" s="1"/>
  <c r="MA156" i="1" a="1"/>
  <c r="MA156" i="1" s="1"/>
  <c r="MA155" i="1" a="1"/>
  <c r="MA155" i="1" s="1"/>
  <c r="MA154" i="1" a="1"/>
  <c r="MA154" i="1" s="1"/>
  <c r="MA153" i="1" a="1"/>
  <c r="MA153" i="1" s="1"/>
  <c r="MA152" i="1" a="1"/>
  <c r="MA152" i="1" s="1"/>
  <c r="MA151" i="1" a="1"/>
  <c r="MA151" i="1" s="1"/>
  <c r="MA150" i="1" a="1"/>
  <c r="MA150" i="1" s="1"/>
  <c r="MA149" i="1" a="1"/>
  <c r="MA149" i="1" s="1"/>
  <c r="MA148" i="1" a="1"/>
  <c r="MA148" i="1" s="1"/>
  <c r="MA147" i="1" a="1"/>
  <c r="MA147" i="1" s="1"/>
  <c r="MA146" i="1" a="1"/>
  <c r="MA146" i="1" s="1"/>
  <c r="MA145" i="1" a="1"/>
  <c r="MA145" i="1" s="1"/>
  <c r="MA144" i="1" a="1"/>
  <c r="MA144" i="1" s="1"/>
  <c r="MA143" i="1" a="1"/>
  <c r="MA143" i="1" s="1"/>
  <c r="MA142" i="1" a="1"/>
  <c r="MA142" i="1" s="1"/>
  <c r="MA141" i="1" a="1"/>
  <c r="MA141" i="1" s="1"/>
  <c r="MA140" i="1" a="1"/>
  <c r="MA140" i="1" s="1"/>
  <c r="MA139" i="1" a="1"/>
  <c r="MA139" i="1" s="1"/>
  <c r="MA138" i="1" a="1"/>
  <c r="MA138" i="1" s="1"/>
  <c r="MA137" i="1" a="1"/>
  <c r="MA137" i="1" s="1"/>
  <c r="MA136" i="1" a="1"/>
  <c r="MA136" i="1" s="1"/>
  <c r="MA135" i="1" a="1"/>
  <c r="MA135" i="1" s="1"/>
  <c r="MA134" i="1" a="1"/>
  <c r="MA134" i="1" s="1"/>
  <c r="MA133" i="1" a="1"/>
  <c r="MA133" i="1" s="1"/>
  <c r="MA132" i="1" a="1"/>
  <c r="MA132" i="1" s="1"/>
  <c r="MA131" i="1" a="1"/>
  <c r="MA131" i="1" s="1"/>
  <c r="MA130" i="1" a="1"/>
  <c r="MA130" i="1" s="1"/>
  <c r="MA129" i="1" a="1"/>
  <c r="MA129" i="1" s="1"/>
  <c r="MA128" i="1" a="1"/>
  <c r="MA128" i="1" s="1"/>
  <c r="MA127" i="1" a="1"/>
  <c r="MA127" i="1" s="1"/>
  <c r="MA126" i="1" a="1"/>
  <c r="MA126" i="1" s="1"/>
  <c r="MA125" i="1" a="1"/>
  <c r="MA125" i="1" s="1"/>
  <c r="MA124" i="1" a="1"/>
  <c r="MA124" i="1" s="1"/>
  <c r="MA123" i="1" a="1"/>
  <c r="MA123" i="1" s="1"/>
  <c r="MA122" i="1" a="1"/>
  <c r="MA122" i="1" s="1"/>
  <c r="MA121" i="1" a="1"/>
  <c r="MA121" i="1" s="1"/>
  <c r="MA120" i="1" a="1"/>
  <c r="MA120" i="1" s="1"/>
  <c r="MA119" i="1" a="1"/>
  <c r="MA119" i="1" s="1"/>
  <c r="MA118" i="1" a="1"/>
  <c r="MA118" i="1" s="1"/>
  <c r="MA117" i="1" a="1"/>
  <c r="MA117" i="1" s="1"/>
  <c r="MA116" i="1" a="1"/>
  <c r="MA116" i="1" s="1"/>
  <c r="MA115" i="1" a="1"/>
  <c r="MA115" i="1" s="1"/>
  <c r="MA114" i="1" a="1"/>
  <c r="MA114" i="1" s="1"/>
  <c r="MA113" i="1" a="1"/>
  <c r="MA113" i="1" s="1"/>
  <c r="MA112" i="1" a="1"/>
  <c r="MA112" i="1" s="1"/>
  <c r="MA111" i="1" a="1"/>
  <c r="MA111" i="1" s="1"/>
  <c r="MA110" i="1" a="1"/>
  <c r="MA110" i="1" s="1"/>
  <c r="MA109" i="1" a="1"/>
  <c r="MA109" i="1" s="1"/>
  <c r="MA108" i="1" a="1"/>
  <c r="MA108" i="1" s="1"/>
  <c r="MA107" i="1" a="1"/>
  <c r="MA107" i="1" s="1"/>
  <c r="MA106" i="1" a="1"/>
  <c r="MA106" i="1" s="1"/>
  <c r="MA105" i="1" a="1"/>
  <c r="MA105" i="1" s="1"/>
  <c r="MA104" i="1" a="1"/>
  <c r="MA104" i="1" s="1"/>
  <c r="MA103" i="1" a="1"/>
  <c r="MA103" i="1" s="1"/>
  <c r="MA102" i="1" a="1"/>
  <c r="MA102" i="1" s="1"/>
  <c r="MA101" i="1" a="1"/>
  <c r="MA101" i="1" s="1"/>
  <c r="MA100" i="1" a="1"/>
  <c r="MA100" i="1" s="1"/>
  <c r="MA99" i="1" a="1"/>
  <c r="MA99" i="1" s="1"/>
  <c r="MA98" i="1" a="1"/>
  <c r="MA98" i="1" s="1"/>
  <c r="MA97" i="1" a="1"/>
  <c r="MA97" i="1" s="1"/>
  <c r="MA96" i="1" a="1"/>
  <c r="MA96" i="1" s="1"/>
  <c r="MA95" i="1" a="1"/>
  <c r="MA95" i="1" s="1"/>
  <c r="MA94" i="1" a="1"/>
  <c r="MA94" i="1" s="1"/>
  <c r="MA93" i="1" a="1"/>
  <c r="MA93" i="1" s="1"/>
  <c r="MA92" i="1" a="1"/>
  <c r="MA92" i="1" s="1"/>
  <c r="MA91" i="1" a="1"/>
  <c r="MA91" i="1" s="1"/>
  <c r="MA90" i="1" a="1"/>
  <c r="MA90" i="1" s="1"/>
  <c r="MA89" i="1" a="1"/>
  <c r="MA89" i="1" s="1"/>
  <c r="MA88" i="1" a="1"/>
  <c r="MA88" i="1" s="1"/>
  <c r="MA87" i="1" a="1"/>
  <c r="MA87" i="1" s="1"/>
  <c r="MA86" i="1" a="1"/>
  <c r="MA86" i="1" s="1"/>
  <c r="MA85" i="1" a="1"/>
  <c r="MA85" i="1" s="1"/>
  <c r="MA84" i="1" a="1"/>
  <c r="MA84" i="1" s="1"/>
  <c r="MA83" i="1" a="1"/>
  <c r="MA83" i="1" s="1"/>
  <c r="MA82" i="1" a="1"/>
  <c r="MA82" i="1" s="1"/>
  <c r="MA81" i="1" a="1"/>
  <c r="MA81" i="1" s="1"/>
  <c r="MA80" i="1" a="1"/>
  <c r="MA80" i="1" s="1"/>
  <c r="MA79" i="1" a="1"/>
  <c r="MA79" i="1" s="1"/>
  <c r="MA78" i="1" a="1"/>
  <c r="MA78" i="1" s="1"/>
  <c r="MA77" i="1" a="1"/>
  <c r="MA77" i="1" s="1"/>
  <c r="MA76" i="1" a="1"/>
  <c r="MA76" i="1" s="1"/>
  <c r="MA75" i="1" a="1"/>
  <c r="MA75" i="1" s="1"/>
  <c r="MA74" i="1" a="1"/>
  <c r="MA74" i="1" s="1"/>
  <c r="MA73" i="1" a="1"/>
  <c r="MA73" i="1" s="1"/>
  <c r="MA72" i="1" a="1"/>
  <c r="MA72" i="1" s="1"/>
  <c r="MA71" i="1" a="1"/>
  <c r="MA71" i="1" s="1"/>
  <c r="MA70" i="1" a="1"/>
  <c r="MA70" i="1" s="1"/>
  <c r="MA69" i="1" a="1"/>
  <c r="MA69" i="1" s="1"/>
  <c r="MA68" i="1" a="1"/>
  <c r="MA68" i="1" s="1"/>
  <c r="MA67" i="1" a="1"/>
  <c r="MA67" i="1" s="1"/>
  <c r="MA66" i="1" a="1"/>
  <c r="MA66" i="1" s="1"/>
  <c r="MA65" i="1" a="1"/>
  <c r="MA65" i="1" s="1"/>
  <c r="MA64" i="1" a="1"/>
  <c r="MA64" i="1" s="1"/>
  <c r="MA63" i="1" a="1"/>
  <c r="MA63" i="1" s="1"/>
  <c r="MA62" i="1" a="1"/>
  <c r="MA62" i="1" s="1"/>
  <c r="MA61" i="1" a="1"/>
  <c r="MA61" i="1" s="1"/>
  <c r="MA60" i="1" a="1"/>
  <c r="MA60" i="1" s="1"/>
  <c r="MA59" i="1" a="1"/>
  <c r="MA59" i="1" s="1"/>
  <c r="MA58" i="1" a="1"/>
  <c r="MA58" i="1" s="1"/>
  <c r="MA57" i="1" a="1"/>
  <c r="MA57" i="1" s="1"/>
  <c r="MA56" i="1" a="1"/>
  <c r="MA56" i="1" s="1"/>
  <c r="MA55" i="1" a="1"/>
  <c r="MA55" i="1" s="1"/>
  <c r="MA54" i="1" a="1"/>
  <c r="MA54" i="1" s="1"/>
  <c r="MA53" i="1" a="1"/>
  <c r="MA53" i="1" s="1"/>
  <c r="MA52" i="1" a="1"/>
  <c r="MA52" i="1" s="1"/>
  <c r="MA51" i="1" a="1"/>
  <c r="MA51" i="1" s="1"/>
  <c r="MA50" i="1" a="1"/>
  <c r="MA50" i="1" s="1"/>
  <c r="MA49" i="1" a="1"/>
  <c r="MA49" i="1" s="1"/>
  <c r="MA48" i="1" a="1"/>
  <c r="MA48" i="1" s="1"/>
  <c r="MA47" i="1" a="1"/>
  <c r="MA47" i="1" s="1"/>
  <c r="MA46" i="1" a="1"/>
  <c r="MA46" i="1" s="1"/>
  <c r="MA45" i="1" a="1"/>
  <c r="MA45" i="1" s="1"/>
  <c r="MA44" i="1" a="1"/>
  <c r="MA44" i="1" s="1"/>
  <c r="MA43" i="1" a="1"/>
  <c r="MA43" i="1" s="1"/>
  <c r="MA42" i="1" a="1"/>
  <c r="MA42" i="1" s="1"/>
  <c r="MA41" i="1" a="1"/>
  <c r="MA41" i="1" s="1"/>
  <c r="MA40" i="1" a="1"/>
  <c r="MA40" i="1" s="1"/>
  <c r="MA39" i="1" a="1"/>
  <c r="MA39" i="1" s="1"/>
  <c r="MA38" i="1" a="1"/>
  <c r="MA38" i="1" s="1"/>
  <c r="MA37" i="1" a="1"/>
  <c r="MA37" i="1" s="1"/>
  <c r="MA36" i="1" a="1"/>
  <c r="MA36" i="1" s="1"/>
  <c r="MA35" i="1" a="1"/>
  <c r="MA35" i="1" s="1"/>
  <c r="MA34" i="1" a="1"/>
  <c r="MA34" i="1" s="1"/>
  <c r="MA33" i="1" a="1"/>
  <c r="MA33" i="1" s="1"/>
  <c r="MA32" i="1" a="1"/>
  <c r="MA32" i="1" s="1"/>
  <c r="MA31" i="1" a="1"/>
  <c r="MA31" i="1" s="1"/>
  <c r="MA30" i="1" a="1"/>
  <c r="MA30" i="1" s="1"/>
  <c r="MA29" i="1" a="1"/>
  <c r="MA29" i="1" s="1"/>
  <c r="MA28" i="1" a="1"/>
  <c r="MA28" i="1" s="1"/>
  <c r="MA27" i="1" a="1"/>
  <c r="MA27" i="1" s="1"/>
  <c r="MA26" i="1" a="1"/>
  <c r="MA26" i="1" s="1"/>
  <c r="MA25" i="1" a="1"/>
  <c r="MA25" i="1" s="1"/>
  <c r="MA24" i="1" a="1"/>
  <c r="MA24" i="1" s="1"/>
  <c r="MA23" i="1" a="1"/>
  <c r="MA23" i="1" s="1"/>
  <c r="MA22" i="1" a="1"/>
  <c r="MA22" i="1" s="1"/>
  <c r="MA21" i="1" a="1"/>
  <c r="MA21" i="1" s="1"/>
  <c r="MA20" i="1" a="1"/>
  <c r="MA20" i="1" s="1"/>
  <c r="MA19" i="1" a="1"/>
  <c r="MA19" i="1" s="1"/>
  <c r="MA18" i="1" a="1"/>
  <c r="MA18" i="1" s="1"/>
  <c r="MA17" i="1" a="1"/>
  <c r="MA17" i="1" s="1"/>
  <c r="MA16" i="1" a="1"/>
  <c r="MA16" i="1" s="1"/>
  <c r="MA15" i="1" a="1"/>
  <c r="MA15" i="1" s="1"/>
  <c r="MA14" i="1" a="1"/>
  <c r="MA14" i="1" s="1"/>
  <c r="MA13" i="1" a="1"/>
  <c r="MA13" i="1" s="1"/>
  <c r="MA12" i="1" a="1"/>
  <c r="MA12" i="1" s="1"/>
  <c r="MA11" i="1" a="1"/>
  <c r="MA11" i="1" s="1"/>
  <c r="MA10" i="1" a="1"/>
  <c r="MA10" i="1" s="1"/>
  <c r="MA9" i="1" a="1"/>
  <c r="MA9" i="1" s="1"/>
  <c r="MA8" i="1" a="1"/>
  <c r="MA8" i="1" s="1"/>
  <c r="MA7" i="1" a="1"/>
  <c r="MA7" i="1" s="1"/>
  <c r="MA6" i="1" a="1"/>
  <c r="MA6" i="1" s="1"/>
  <c r="MA5" i="1" a="1"/>
  <c r="MA5" i="1" s="1"/>
  <c r="MA4" i="1" a="1"/>
  <c r="MA4" i="1" s="1"/>
  <c r="MA3" i="1" a="1"/>
  <c r="MA3" i="1" s="1"/>
  <c r="LS201" i="1" a="1"/>
  <c r="LS201" i="1" s="1"/>
  <c r="LS200" i="1" a="1"/>
  <c r="LS200" i="1" s="1"/>
  <c r="LS199" i="1" a="1"/>
  <c r="LS199" i="1" s="1"/>
  <c r="LS198" i="1" a="1"/>
  <c r="LS198" i="1" s="1"/>
  <c r="LS197" i="1" a="1"/>
  <c r="LS197" i="1" s="1"/>
  <c r="LS196" i="1" a="1"/>
  <c r="LS196" i="1" s="1"/>
  <c r="LS195" i="1" a="1"/>
  <c r="LS195" i="1" s="1"/>
  <c r="LS194" i="1" a="1"/>
  <c r="LS194" i="1" s="1"/>
  <c r="LS193" i="1" a="1"/>
  <c r="LS193" i="1" s="1"/>
  <c r="LS192" i="1" a="1"/>
  <c r="LS192" i="1" s="1"/>
  <c r="LS191" i="1" a="1"/>
  <c r="LS191" i="1" s="1"/>
  <c r="LS190" i="1" a="1"/>
  <c r="LS190" i="1" s="1"/>
  <c r="LS189" i="1" a="1"/>
  <c r="LS189" i="1" s="1"/>
  <c r="LS188" i="1" a="1"/>
  <c r="LS188" i="1" s="1"/>
  <c r="LS187" i="1" a="1"/>
  <c r="LS187" i="1" s="1"/>
  <c r="LS186" i="1" a="1"/>
  <c r="LS186" i="1" s="1"/>
  <c r="LS185" i="1" a="1"/>
  <c r="LS185" i="1" s="1"/>
  <c r="LS184" i="1" a="1"/>
  <c r="LS184" i="1" s="1"/>
  <c r="LS183" i="1" a="1"/>
  <c r="LS183" i="1" s="1"/>
  <c r="LS182" i="1" a="1"/>
  <c r="LS182" i="1" s="1"/>
  <c r="LS181" i="1" a="1"/>
  <c r="LS181" i="1" s="1"/>
  <c r="LS180" i="1" a="1"/>
  <c r="LS180" i="1" s="1"/>
  <c r="LS179" i="1" a="1"/>
  <c r="LS179" i="1" s="1"/>
  <c r="LS178" i="1" a="1"/>
  <c r="LS178" i="1" s="1"/>
  <c r="LS177" i="1" a="1"/>
  <c r="LS177" i="1" s="1"/>
  <c r="LS176" i="1" a="1"/>
  <c r="LS176" i="1" s="1"/>
  <c r="LS175" i="1" a="1"/>
  <c r="LS175" i="1" s="1"/>
  <c r="LS174" i="1" a="1"/>
  <c r="LS174" i="1" s="1"/>
  <c r="LS173" i="1" a="1"/>
  <c r="LS173" i="1" s="1"/>
  <c r="LS172" i="1" a="1"/>
  <c r="LS172" i="1" s="1"/>
  <c r="LS171" i="1" a="1"/>
  <c r="LS171" i="1" s="1"/>
  <c r="LS170" i="1" a="1"/>
  <c r="LS170" i="1" s="1"/>
  <c r="LS169" i="1" a="1"/>
  <c r="LS169" i="1" s="1"/>
  <c r="LS168" i="1" a="1"/>
  <c r="LS168" i="1" s="1"/>
  <c r="LS167" i="1" a="1"/>
  <c r="LS167" i="1" s="1"/>
  <c r="LS166" i="1" a="1"/>
  <c r="LS166" i="1" s="1"/>
  <c r="LS165" i="1" a="1"/>
  <c r="LS165" i="1" s="1"/>
  <c r="LS164" i="1" a="1"/>
  <c r="LS164" i="1" s="1"/>
  <c r="LS163" i="1" a="1"/>
  <c r="LS163" i="1" s="1"/>
  <c r="LS162" i="1" a="1"/>
  <c r="LS162" i="1" s="1"/>
  <c r="LS161" i="1" a="1"/>
  <c r="LS161" i="1" s="1"/>
  <c r="LS160" i="1" a="1"/>
  <c r="LS160" i="1" s="1"/>
  <c r="LS159" i="1" a="1"/>
  <c r="LS159" i="1" s="1"/>
  <c r="LS158" i="1" a="1"/>
  <c r="LS158" i="1" s="1"/>
  <c r="LS157" i="1" a="1"/>
  <c r="LS157" i="1" s="1"/>
  <c r="LS156" i="1" a="1"/>
  <c r="LS156" i="1" s="1"/>
  <c r="LS155" i="1" a="1"/>
  <c r="LS155" i="1" s="1"/>
  <c r="LS154" i="1" a="1"/>
  <c r="LS154" i="1" s="1"/>
  <c r="LS153" i="1" a="1"/>
  <c r="LS153" i="1" s="1"/>
  <c r="LS152" i="1" a="1"/>
  <c r="LS152" i="1" s="1"/>
  <c r="LS151" i="1" a="1"/>
  <c r="LS151" i="1" s="1"/>
  <c r="LS150" i="1" a="1"/>
  <c r="LS150" i="1" s="1"/>
  <c r="LS149" i="1" a="1"/>
  <c r="LS149" i="1" s="1"/>
  <c r="LS148" i="1" a="1"/>
  <c r="LS148" i="1" s="1"/>
  <c r="LS147" i="1" a="1"/>
  <c r="LS147" i="1" s="1"/>
  <c r="LS146" i="1" a="1"/>
  <c r="LS146" i="1" s="1"/>
  <c r="LS145" i="1" a="1"/>
  <c r="LS145" i="1" s="1"/>
  <c r="LS144" i="1" a="1"/>
  <c r="LS144" i="1" s="1"/>
  <c r="LS143" i="1" a="1"/>
  <c r="LS143" i="1" s="1"/>
  <c r="LS142" i="1" a="1"/>
  <c r="LS142" i="1" s="1"/>
  <c r="LS141" i="1" a="1"/>
  <c r="LS141" i="1" s="1"/>
  <c r="LS140" i="1" a="1"/>
  <c r="LS140" i="1" s="1"/>
  <c r="LS139" i="1" a="1"/>
  <c r="LS139" i="1" s="1"/>
  <c r="LS138" i="1" a="1"/>
  <c r="LS138" i="1" s="1"/>
  <c r="LS137" i="1" a="1"/>
  <c r="LS137" i="1" s="1"/>
  <c r="LS136" i="1" a="1"/>
  <c r="LS136" i="1" s="1"/>
  <c r="LS135" i="1" a="1"/>
  <c r="LS135" i="1" s="1"/>
  <c r="LS134" i="1" a="1"/>
  <c r="LS134" i="1" s="1"/>
  <c r="LS133" i="1" a="1"/>
  <c r="LS133" i="1" s="1"/>
  <c r="LS132" i="1" a="1"/>
  <c r="LS132" i="1" s="1"/>
  <c r="LS131" i="1" a="1"/>
  <c r="LS131" i="1" s="1"/>
  <c r="LS130" i="1" a="1"/>
  <c r="LS130" i="1" s="1"/>
  <c r="LS129" i="1" a="1"/>
  <c r="LS129" i="1" s="1"/>
  <c r="LS128" i="1" a="1"/>
  <c r="LS128" i="1" s="1"/>
  <c r="LS127" i="1" a="1"/>
  <c r="LS127" i="1" s="1"/>
  <c r="LS126" i="1" a="1"/>
  <c r="LS126" i="1" s="1"/>
  <c r="LS125" i="1" a="1"/>
  <c r="LS125" i="1" s="1"/>
  <c r="LS124" i="1" a="1"/>
  <c r="LS124" i="1" s="1"/>
  <c r="LS123" i="1" a="1"/>
  <c r="LS123" i="1" s="1"/>
  <c r="LS122" i="1" a="1"/>
  <c r="LS122" i="1" s="1"/>
  <c r="LS121" i="1" a="1"/>
  <c r="LS121" i="1" s="1"/>
  <c r="LS120" i="1" a="1"/>
  <c r="LS120" i="1" s="1"/>
  <c r="LS119" i="1" a="1"/>
  <c r="LS119" i="1" s="1"/>
  <c r="LS118" i="1" a="1"/>
  <c r="LS118" i="1" s="1"/>
  <c r="LS117" i="1" a="1"/>
  <c r="LS117" i="1" s="1"/>
  <c r="LS116" i="1" a="1"/>
  <c r="LS116" i="1" s="1"/>
  <c r="LS115" i="1" a="1"/>
  <c r="LS115" i="1" s="1"/>
  <c r="LS114" i="1" a="1"/>
  <c r="LS114" i="1" s="1"/>
  <c r="LS113" i="1" a="1"/>
  <c r="LS113" i="1" s="1"/>
  <c r="LS112" i="1" a="1"/>
  <c r="LS112" i="1" s="1"/>
  <c r="LS111" i="1" a="1"/>
  <c r="LS111" i="1" s="1"/>
  <c r="LS110" i="1" a="1"/>
  <c r="LS110" i="1" s="1"/>
  <c r="LS109" i="1" a="1"/>
  <c r="LS109" i="1" s="1"/>
  <c r="LS108" i="1" a="1"/>
  <c r="LS108" i="1" s="1"/>
  <c r="LS107" i="1" a="1"/>
  <c r="LS107" i="1" s="1"/>
  <c r="LS106" i="1" a="1"/>
  <c r="LS106" i="1" s="1"/>
  <c r="LS105" i="1" a="1"/>
  <c r="LS105" i="1" s="1"/>
  <c r="LS104" i="1" a="1"/>
  <c r="LS104" i="1" s="1"/>
  <c r="LS103" i="1" a="1"/>
  <c r="LS103" i="1" s="1"/>
  <c r="LS102" i="1" a="1"/>
  <c r="LS102" i="1" s="1"/>
  <c r="LS101" i="1" a="1"/>
  <c r="LS101" i="1" s="1"/>
  <c r="LS100" i="1" a="1"/>
  <c r="LS100" i="1" s="1"/>
  <c r="LS99" i="1" a="1"/>
  <c r="LS99" i="1" s="1"/>
  <c r="LS98" i="1" a="1"/>
  <c r="LS98" i="1" s="1"/>
  <c r="LS97" i="1" a="1"/>
  <c r="LS97" i="1" s="1"/>
  <c r="LS96" i="1" a="1"/>
  <c r="LS96" i="1" s="1"/>
  <c r="LS95" i="1" a="1"/>
  <c r="LS95" i="1" s="1"/>
  <c r="LS94" i="1" a="1"/>
  <c r="LS94" i="1" s="1"/>
  <c r="LS93" i="1" a="1"/>
  <c r="LS93" i="1" s="1"/>
  <c r="LS92" i="1" a="1"/>
  <c r="LS92" i="1" s="1"/>
  <c r="LS91" i="1" a="1"/>
  <c r="LS91" i="1" s="1"/>
  <c r="LS90" i="1" a="1"/>
  <c r="LS90" i="1" s="1"/>
  <c r="LS89" i="1" a="1"/>
  <c r="LS89" i="1" s="1"/>
  <c r="LS88" i="1" a="1"/>
  <c r="LS88" i="1" s="1"/>
  <c r="LS87" i="1" a="1"/>
  <c r="LS87" i="1" s="1"/>
  <c r="LS86" i="1" a="1"/>
  <c r="LS86" i="1" s="1"/>
  <c r="LS85" i="1" a="1"/>
  <c r="LS85" i="1" s="1"/>
  <c r="LS84" i="1" a="1"/>
  <c r="LS84" i="1" s="1"/>
  <c r="LS83" i="1" a="1"/>
  <c r="LS83" i="1" s="1"/>
  <c r="LS82" i="1" a="1"/>
  <c r="LS82" i="1" s="1"/>
  <c r="LS81" i="1" a="1"/>
  <c r="LS81" i="1" s="1"/>
  <c r="LS80" i="1" a="1"/>
  <c r="LS80" i="1" s="1"/>
  <c r="LS79" i="1" a="1"/>
  <c r="LS79" i="1" s="1"/>
  <c r="LS78" i="1" a="1"/>
  <c r="LS78" i="1" s="1"/>
  <c r="LS77" i="1" a="1"/>
  <c r="LS77" i="1" s="1"/>
  <c r="LS76" i="1" a="1"/>
  <c r="LS76" i="1" s="1"/>
  <c r="LS75" i="1" a="1"/>
  <c r="LS75" i="1" s="1"/>
  <c r="LS74" i="1" a="1"/>
  <c r="LS74" i="1" s="1"/>
  <c r="LS73" i="1" a="1"/>
  <c r="LS73" i="1" s="1"/>
  <c r="LS72" i="1" a="1"/>
  <c r="LS72" i="1" s="1"/>
  <c r="LS71" i="1" a="1"/>
  <c r="LS71" i="1" s="1"/>
  <c r="LS70" i="1" a="1"/>
  <c r="LS70" i="1" s="1"/>
  <c r="LS69" i="1" a="1"/>
  <c r="LS69" i="1" s="1"/>
  <c r="LS68" i="1" a="1"/>
  <c r="LS68" i="1" s="1"/>
  <c r="LS67" i="1" a="1"/>
  <c r="LS67" i="1" s="1"/>
  <c r="LS66" i="1" a="1"/>
  <c r="LS66" i="1" s="1"/>
  <c r="LS65" i="1" a="1"/>
  <c r="LS65" i="1" s="1"/>
  <c r="LS64" i="1" a="1"/>
  <c r="LS64" i="1" s="1"/>
  <c r="LS63" i="1" a="1"/>
  <c r="LS63" i="1" s="1"/>
  <c r="LS62" i="1" a="1"/>
  <c r="LS62" i="1" s="1"/>
  <c r="LS61" i="1" a="1"/>
  <c r="LS61" i="1" s="1"/>
  <c r="LS60" i="1" a="1"/>
  <c r="LS60" i="1" s="1"/>
  <c r="LS59" i="1" a="1"/>
  <c r="LS59" i="1" s="1"/>
  <c r="LS58" i="1" a="1"/>
  <c r="LS58" i="1" s="1"/>
  <c r="LS57" i="1" a="1"/>
  <c r="LS57" i="1" s="1"/>
  <c r="LS56" i="1" a="1"/>
  <c r="LS56" i="1" s="1"/>
  <c r="LS55" i="1" a="1"/>
  <c r="LS55" i="1" s="1"/>
  <c r="LS54" i="1" a="1"/>
  <c r="LS54" i="1" s="1"/>
  <c r="LS53" i="1" a="1"/>
  <c r="LS53" i="1" s="1"/>
  <c r="LS52" i="1" a="1"/>
  <c r="LS52" i="1" s="1"/>
  <c r="LS51" i="1" a="1"/>
  <c r="LS51" i="1" s="1"/>
  <c r="LS50" i="1" a="1"/>
  <c r="LS50" i="1" s="1"/>
  <c r="LS49" i="1" a="1"/>
  <c r="LS49" i="1" s="1"/>
  <c r="LS48" i="1" a="1"/>
  <c r="LS48" i="1" s="1"/>
  <c r="LS47" i="1" a="1"/>
  <c r="LS47" i="1" s="1"/>
  <c r="LS46" i="1" a="1"/>
  <c r="LS46" i="1" s="1"/>
  <c r="LS45" i="1" a="1"/>
  <c r="LS45" i="1" s="1"/>
  <c r="LS44" i="1" a="1"/>
  <c r="LS44" i="1" s="1"/>
  <c r="LS43" i="1" a="1"/>
  <c r="LS43" i="1" s="1"/>
  <c r="LS42" i="1" a="1"/>
  <c r="LS42" i="1" s="1"/>
  <c r="LS41" i="1" a="1"/>
  <c r="LS41" i="1" s="1"/>
  <c r="LS40" i="1" a="1"/>
  <c r="LS40" i="1" s="1"/>
  <c r="LS39" i="1" a="1"/>
  <c r="LS39" i="1" s="1"/>
  <c r="LS38" i="1" a="1"/>
  <c r="LS38" i="1" s="1"/>
  <c r="LS37" i="1" a="1"/>
  <c r="LS37" i="1" s="1"/>
  <c r="LS36" i="1" a="1"/>
  <c r="LS36" i="1" s="1"/>
  <c r="LS35" i="1" a="1"/>
  <c r="LS35" i="1" s="1"/>
  <c r="LS34" i="1" a="1"/>
  <c r="LS34" i="1" s="1"/>
  <c r="LS33" i="1" a="1"/>
  <c r="LS33" i="1" s="1"/>
  <c r="LS32" i="1" a="1"/>
  <c r="LS32" i="1" s="1"/>
  <c r="LS31" i="1" a="1"/>
  <c r="LS31" i="1" s="1"/>
  <c r="LS30" i="1" a="1"/>
  <c r="LS30" i="1" s="1"/>
  <c r="LS29" i="1" a="1"/>
  <c r="LS29" i="1" s="1"/>
  <c r="LS28" i="1" a="1"/>
  <c r="LS28" i="1" s="1"/>
  <c r="LS27" i="1" a="1"/>
  <c r="LS27" i="1" s="1"/>
  <c r="LS26" i="1" a="1"/>
  <c r="LS26" i="1" s="1"/>
  <c r="LS25" i="1" a="1"/>
  <c r="LS25" i="1" s="1"/>
  <c r="LS24" i="1" a="1"/>
  <c r="LS24" i="1" s="1"/>
  <c r="LS23" i="1" a="1"/>
  <c r="LS23" i="1" s="1"/>
  <c r="LS22" i="1" a="1"/>
  <c r="LS22" i="1" s="1"/>
  <c r="LS21" i="1" a="1"/>
  <c r="LS21" i="1" s="1"/>
  <c r="LS20" i="1" a="1"/>
  <c r="LS20" i="1" s="1"/>
  <c r="LS19" i="1" a="1"/>
  <c r="LS19" i="1" s="1"/>
  <c r="LS18" i="1" a="1"/>
  <c r="LS18" i="1" s="1"/>
  <c r="LS17" i="1" a="1"/>
  <c r="LS17" i="1" s="1"/>
  <c r="LS16" i="1" a="1"/>
  <c r="LS16" i="1" s="1"/>
  <c r="LS15" i="1" a="1"/>
  <c r="LS15" i="1" s="1"/>
  <c r="LS14" i="1" a="1"/>
  <c r="LS14" i="1" s="1"/>
  <c r="LS13" i="1" a="1"/>
  <c r="LS13" i="1" s="1"/>
  <c r="LS12" i="1" a="1"/>
  <c r="LS12" i="1" s="1"/>
  <c r="LS11" i="1" a="1"/>
  <c r="LS11" i="1" s="1"/>
  <c r="LS10" i="1" a="1"/>
  <c r="LS10" i="1" s="1"/>
  <c r="LS9" i="1" a="1"/>
  <c r="LS9" i="1" s="1"/>
  <c r="LS8" i="1" a="1"/>
  <c r="LS8" i="1" s="1"/>
  <c r="LS7" i="1" a="1"/>
  <c r="LS7" i="1" s="1"/>
  <c r="LS6" i="1" a="1"/>
  <c r="LS6" i="1" s="1"/>
  <c r="LS5" i="1" a="1"/>
  <c r="LS5" i="1" s="1"/>
  <c r="LS4" i="1" a="1"/>
  <c r="LS4" i="1" s="1"/>
  <c r="LS3" i="1" a="1"/>
  <c r="LS3" i="1" s="1"/>
  <c r="LK201" i="1" a="1"/>
  <c r="LK201" i="1" s="1"/>
  <c r="LK200" i="1" a="1"/>
  <c r="LK200" i="1" s="1"/>
  <c r="LK199" i="1" a="1"/>
  <c r="LK199" i="1" s="1"/>
  <c r="LK198" i="1" a="1"/>
  <c r="LK198" i="1" s="1"/>
  <c r="LK197" i="1" a="1"/>
  <c r="LK197" i="1" s="1"/>
  <c r="LK196" i="1" a="1"/>
  <c r="LK196" i="1" s="1"/>
  <c r="LK195" i="1" a="1"/>
  <c r="LK195" i="1" s="1"/>
  <c r="LK194" i="1" a="1"/>
  <c r="LK194" i="1" s="1"/>
  <c r="LK193" i="1" a="1"/>
  <c r="LK193" i="1" s="1"/>
  <c r="LK192" i="1" a="1"/>
  <c r="LK192" i="1" s="1"/>
  <c r="LK191" i="1" a="1"/>
  <c r="LK191" i="1" s="1"/>
  <c r="LK190" i="1" a="1"/>
  <c r="LK190" i="1" s="1"/>
  <c r="LK189" i="1" a="1"/>
  <c r="LK189" i="1" s="1"/>
  <c r="LK188" i="1" a="1"/>
  <c r="LK188" i="1" s="1"/>
  <c r="LK187" i="1" a="1"/>
  <c r="LK187" i="1" s="1"/>
  <c r="LK186" i="1" a="1"/>
  <c r="LK186" i="1" s="1"/>
  <c r="LK185" i="1" a="1"/>
  <c r="LK185" i="1" s="1"/>
  <c r="LK184" i="1" a="1"/>
  <c r="LK184" i="1" s="1"/>
  <c r="LK183" i="1" a="1"/>
  <c r="LK183" i="1" s="1"/>
  <c r="LK182" i="1" a="1"/>
  <c r="LK182" i="1" s="1"/>
  <c r="LK181" i="1" a="1"/>
  <c r="LK181" i="1" s="1"/>
  <c r="LK180" i="1" a="1"/>
  <c r="LK180" i="1" s="1"/>
  <c r="LK179" i="1" a="1"/>
  <c r="LK179" i="1" s="1"/>
  <c r="LK178" i="1" a="1"/>
  <c r="LK178" i="1" s="1"/>
  <c r="LK177" i="1" a="1"/>
  <c r="LK177" i="1" s="1"/>
  <c r="LK176" i="1" a="1"/>
  <c r="LK176" i="1" s="1"/>
  <c r="LK175" i="1" a="1"/>
  <c r="LK175" i="1" s="1"/>
  <c r="LK174" i="1" a="1"/>
  <c r="LK174" i="1" s="1"/>
  <c r="LK173" i="1" a="1"/>
  <c r="LK173" i="1" s="1"/>
  <c r="LK172" i="1" a="1"/>
  <c r="LK172" i="1" s="1"/>
  <c r="LK171" i="1" a="1"/>
  <c r="LK171" i="1" s="1"/>
  <c r="LK170" i="1" a="1"/>
  <c r="LK170" i="1" s="1"/>
  <c r="LK169" i="1" a="1"/>
  <c r="LK169" i="1" s="1"/>
  <c r="LK168" i="1" a="1"/>
  <c r="LK168" i="1" s="1"/>
  <c r="LK167" i="1" a="1"/>
  <c r="LK167" i="1" s="1"/>
  <c r="LK166" i="1" a="1"/>
  <c r="LK166" i="1" s="1"/>
  <c r="LK165" i="1" a="1"/>
  <c r="LK165" i="1" s="1"/>
  <c r="LK164" i="1" a="1"/>
  <c r="LK164" i="1" s="1"/>
  <c r="LK163" i="1" a="1"/>
  <c r="LK163" i="1" s="1"/>
  <c r="LK162" i="1" a="1"/>
  <c r="LK162" i="1" s="1"/>
  <c r="LK161" i="1" a="1"/>
  <c r="LK161" i="1" s="1"/>
  <c r="LK160" i="1" a="1"/>
  <c r="LK160" i="1" s="1"/>
  <c r="LK159" i="1" a="1"/>
  <c r="LK159" i="1" s="1"/>
  <c r="LK158" i="1" a="1"/>
  <c r="LK158" i="1" s="1"/>
  <c r="LK157" i="1" a="1"/>
  <c r="LK157" i="1" s="1"/>
  <c r="LK156" i="1" a="1"/>
  <c r="LK156" i="1" s="1"/>
  <c r="LK155" i="1" a="1"/>
  <c r="LK155" i="1" s="1"/>
  <c r="LK154" i="1" a="1"/>
  <c r="LK154" i="1" s="1"/>
  <c r="LK153" i="1" a="1"/>
  <c r="LK153" i="1" s="1"/>
  <c r="LK152" i="1" a="1"/>
  <c r="LK152" i="1" s="1"/>
  <c r="LK151" i="1" a="1"/>
  <c r="LK151" i="1" s="1"/>
  <c r="LK150" i="1" a="1"/>
  <c r="LK150" i="1" s="1"/>
  <c r="LK149" i="1" a="1"/>
  <c r="LK149" i="1" s="1"/>
  <c r="LK148" i="1" a="1"/>
  <c r="LK148" i="1" s="1"/>
  <c r="LK147" i="1" a="1"/>
  <c r="LK147" i="1" s="1"/>
  <c r="LK146" i="1" a="1"/>
  <c r="LK146" i="1" s="1"/>
  <c r="LK145" i="1" a="1"/>
  <c r="LK145" i="1" s="1"/>
  <c r="LK144" i="1" a="1"/>
  <c r="LK144" i="1" s="1"/>
  <c r="LK143" i="1" a="1"/>
  <c r="LK143" i="1" s="1"/>
  <c r="LK142" i="1" a="1"/>
  <c r="LK142" i="1" s="1"/>
  <c r="LK141" i="1" a="1"/>
  <c r="LK141" i="1" s="1"/>
  <c r="LK140" i="1" a="1"/>
  <c r="LK140" i="1" s="1"/>
  <c r="LK139" i="1" a="1"/>
  <c r="LK139" i="1" s="1"/>
  <c r="LK138" i="1" a="1"/>
  <c r="LK138" i="1" s="1"/>
  <c r="LK137" i="1" a="1"/>
  <c r="LK137" i="1" s="1"/>
  <c r="LK136" i="1" a="1"/>
  <c r="LK136" i="1" s="1"/>
  <c r="LK135" i="1" a="1"/>
  <c r="LK135" i="1" s="1"/>
  <c r="LK134" i="1" a="1"/>
  <c r="LK134" i="1" s="1"/>
  <c r="LK133" i="1" a="1"/>
  <c r="LK133" i="1" s="1"/>
  <c r="LK132" i="1" a="1"/>
  <c r="LK132" i="1" s="1"/>
  <c r="LK131" i="1" a="1"/>
  <c r="LK131" i="1" s="1"/>
  <c r="LK130" i="1" a="1"/>
  <c r="LK130" i="1" s="1"/>
  <c r="LK129" i="1" a="1"/>
  <c r="LK129" i="1" s="1"/>
  <c r="LK128" i="1" a="1"/>
  <c r="LK128" i="1" s="1"/>
  <c r="LK127" i="1" a="1"/>
  <c r="LK127" i="1" s="1"/>
  <c r="LK126" i="1" a="1"/>
  <c r="LK126" i="1" s="1"/>
  <c r="LK125" i="1" a="1"/>
  <c r="LK125" i="1" s="1"/>
  <c r="LK124" i="1" a="1"/>
  <c r="LK124" i="1" s="1"/>
  <c r="LK123" i="1" a="1"/>
  <c r="LK123" i="1" s="1"/>
  <c r="LK122" i="1" a="1"/>
  <c r="LK122" i="1" s="1"/>
  <c r="LK121" i="1" a="1"/>
  <c r="LK121" i="1" s="1"/>
  <c r="LK120" i="1" a="1"/>
  <c r="LK120" i="1" s="1"/>
  <c r="LK119" i="1" a="1"/>
  <c r="LK119" i="1" s="1"/>
  <c r="LK118" i="1" a="1"/>
  <c r="LK118" i="1" s="1"/>
  <c r="LK117" i="1" a="1"/>
  <c r="LK117" i="1" s="1"/>
  <c r="LK116" i="1" a="1"/>
  <c r="LK116" i="1" s="1"/>
  <c r="LK115" i="1" a="1"/>
  <c r="LK115" i="1" s="1"/>
  <c r="LK114" i="1" a="1"/>
  <c r="LK114" i="1" s="1"/>
  <c r="LK113" i="1" a="1"/>
  <c r="LK113" i="1" s="1"/>
  <c r="LK112" i="1" a="1"/>
  <c r="LK112" i="1" s="1"/>
  <c r="LK111" i="1" a="1"/>
  <c r="LK111" i="1" s="1"/>
  <c r="LK110" i="1" a="1"/>
  <c r="LK110" i="1" s="1"/>
  <c r="LK109" i="1" a="1"/>
  <c r="LK109" i="1" s="1"/>
  <c r="LK108" i="1" a="1"/>
  <c r="LK108" i="1" s="1"/>
  <c r="LK107" i="1" a="1"/>
  <c r="LK107" i="1" s="1"/>
  <c r="LK106" i="1" a="1"/>
  <c r="LK106" i="1" s="1"/>
  <c r="LK105" i="1" a="1"/>
  <c r="LK105" i="1" s="1"/>
  <c r="LK104" i="1" a="1"/>
  <c r="LK104" i="1" s="1"/>
  <c r="LK103" i="1" a="1"/>
  <c r="LK103" i="1" s="1"/>
  <c r="LK102" i="1" a="1"/>
  <c r="LK102" i="1" s="1"/>
  <c r="LK101" i="1" a="1"/>
  <c r="LK101" i="1" s="1"/>
  <c r="LK100" i="1" a="1"/>
  <c r="LK100" i="1" s="1"/>
  <c r="LK99" i="1" a="1"/>
  <c r="LK99" i="1" s="1"/>
  <c r="LK98" i="1" a="1"/>
  <c r="LK98" i="1" s="1"/>
  <c r="LK97" i="1" a="1"/>
  <c r="LK97" i="1" s="1"/>
  <c r="LK96" i="1" a="1"/>
  <c r="LK96" i="1" s="1"/>
  <c r="LK95" i="1" a="1"/>
  <c r="LK95" i="1" s="1"/>
  <c r="LK94" i="1" a="1"/>
  <c r="LK94" i="1" s="1"/>
  <c r="LK93" i="1" a="1"/>
  <c r="LK93" i="1" s="1"/>
  <c r="LK92" i="1" a="1"/>
  <c r="LK92" i="1" s="1"/>
  <c r="LK91" i="1" a="1"/>
  <c r="LK91" i="1" s="1"/>
  <c r="LK90" i="1" a="1"/>
  <c r="LK90" i="1" s="1"/>
  <c r="LK89" i="1" a="1"/>
  <c r="LK89" i="1" s="1"/>
  <c r="LK88" i="1" a="1"/>
  <c r="LK88" i="1" s="1"/>
  <c r="LK87" i="1" a="1"/>
  <c r="LK87" i="1" s="1"/>
  <c r="LK86" i="1" a="1"/>
  <c r="LK86" i="1" s="1"/>
  <c r="LK85" i="1" a="1"/>
  <c r="LK85" i="1" s="1"/>
  <c r="LK84" i="1" a="1"/>
  <c r="LK84" i="1" s="1"/>
  <c r="LK83" i="1" a="1"/>
  <c r="LK83" i="1" s="1"/>
  <c r="LK82" i="1" a="1"/>
  <c r="LK82" i="1" s="1"/>
  <c r="LK81" i="1" a="1"/>
  <c r="LK81" i="1" s="1"/>
  <c r="LK80" i="1" a="1"/>
  <c r="LK80" i="1" s="1"/>
  <c r="LK79" i="1" a="1"/>
  <c r="LK79" i="1" s="1"/>
  <c r="LK78" i="1" a="1"/>
  <c r="LK78" i="1" s="1"/>
  <c r="LK77" i="1" a="1"/>
  <c r="LK77" i="1" s="1"/>
  <c r="LK76" i="1" a="1"/>
  <c r="LK76" i="1" s="1"/>
  <c r="LK75" i="1" a="1"/>
  <c r="LK75" i="1" s="1"/>
  <c r="LK74" i="1" a="1"/>
  <c r="LK74" i="1" s="1"/>
  <c r="LK73" i="1" a="1"/>
  <c r="LK73" i="1" s="1"/>
  <c r="LK72" i="1" a="1"/>
  <c r="LK72" i="1" s="1"/>
  <c r="LK71" i="1" a="1"/>
  <c r="LK71" i="1" s="1"/>
  <c r="LK70" i="1" a="1"/>
  <c r="LK70" i="1" s="1"/>
  <c r="LK69" i="1" a="1"/>
  <c r="LK69" i="1" s="1"/>
  <c r="LK68" i="1" a="1"/>
  <c r="LK68" i="1" s="1"/>
  <c r="LK67" i="1" a="1"/>
  <c r="LK67" i="1" s="1"/>
  <c r="LK66" i="1" a="1"/>
  <c r="LK66" i="1" s="1"/>
  <c r="LK65" i="1" a="1"/>
  <c r="LK65" i="1" s="1"/>
  <c r="LK64" i="1" a="1"/>
  <c r="LK64" i="1" s="1"/>
  <c r="LK63" i="1" a="1"/>
  <c r="LK63" i="1" s="1"/>
  <c r="LK62" i="1" a="1"/>
  <c r="LK62" i="1" s="1"/>
  <c r="LK61" i="1" a="1"/>
  <c r="LK61" i="1" s="1"/>
  <c r="LK60" i="1" a="1"/>
  <c r="LK60" i="1" s="1"/>
  <c r="LK59" i="1" a="1"/>
  <c r="LK59" i="1" s="1"/>
  <c r="LK58" i="1" a="1"/>
  <c r="LK58" i="1" s="1"/>
  <c r="LK57" i="1" a="1"/>
  <c r="LK57" i="1" s="1"/>
  <c r="LK56" i="1" a="1"/>
  <c r="LK56" i="1" s="1"/>
  <c r="LK55" i="1" a="1"/>
  <c r="LK55" i="1" s="1"/>
  <c r="LK54" i="1" a="1"/>
  <c r="LK54" i="1" s="1"/>
  <c r="LK53" i="1" a="1"/>
  <c r="LK53" i="1" s="1"/>
  <c r="LK52" i="1" a="1"/>
  <c r="LK52" i="1" s="1"/>
  <c r="LK51" i="1" a="1"/>
  <c r="LK51" i="1" s="1"/>
  <c r="LK50" i="1" a="1"/>
  <c r="LK50" i="1" s="1"/>
  <c r="LK49" i="1" a="1"/>
  <c r="LK49" i="1" s="1"/>
  <c r="LK48" i="1" a="1"/>
  <c r="LK48" i="1" s="1"/>
  <c r="LK47" i="1" a="1"/>
  <c r="LK47" i="1" s="1"/>
  <c r="LK46" i="1" a="1"/>
  <c r="LK46" i="1" s="1"/>
  <c r="LK45" i="1" a="1"/>
  <c r="LK45" i="1" s="1"/>
  <c r="LK44" i="1" a="1"/>
  <c r="LK44" i="1" s="1"/>
  <c r="LK43" i="1" a="1"/>
  <c r="LK43" i="1" s="1"/>
  <c r="LK42" i="1" a="1"/>
  <c r="LK42" i="1" s="1"/>
  <c r="LK41" i="1" a="1"/>
  <c r="LK41" i="1" s="1"/>
  <c r="LK40" i="1" a="1"/>
  <c r="LK40" i="1" s="1"/>
  <c r="LK39" i="1" a="1"/>
  <c r="LK39" i="1" s="1"/>
  <c r="LK38" i="1" a="1"/>
  <c r="LK38" i="1" s="1"/>
  <c r="LK37" i="1" a="1"/>
  <c r="LK37" i="1" s="1"/>
  <c r="LK36" i="1" a="1"/>
  <c r="LK36" i="1" s="1"/>
  <c r="LK35" i="1" a="1"/>
  <c r="LK35" i="1" s="1"/>
  <c r="LK34" i="1" a="1"/>
  <c r="LK34" i="1" s="1"/>
  <c r="LK33" i="1" a="1"/>
  <c r="LK33" i="1" s="1"/>
  <c r="LK32" i="1" a="1"/>
  <c r="LK32" i="1" s="1"/>
  <c r="LK31" i="1" a="1"/>
  <c r="LK31" i="1" s="1"/>
  <c r="LK30" i="1" a="1"/>
  <c r="LK30" i="1" s="1"/>
  <c r="LK29" i="1" a="1"/>
  <c r="LK29" i="1" s="1"/>
  <c r="LK28" i="1" a="1"/>
  <c r="LK28" i="1" s="1"/>
  <c r="LK27" i="1" a="1"/>
  <c r="LK27" i="1" s="1"/>
  <c r="LK26" i="1" a="1"/>
  <c r="LK26" i="1" s="1"/>
  <c r="LK25" i="1" a="1"/>
  <c r="LK25" i="1" s="1"/>
  <c r="LK24" i="1" a="1"/>
  <c r="LK24" i="1" s="1"/>
  <c r="LK23" i="1" a="1"/>
  <c r="LK23" i="1" s="1"/>
  <c r="LK22" i="1" a="1"/>
  <c r="LK22" i="1" s="1"/>
  <c r="LK21" i="1" a="1"/>
  <c r="LK21" i="1" s="1"/>
  <c r="LK20" i="1" a="1"/>
  <c r="LK20" i="1" s="1"/>
  <c r="LK19" i="1" a="1"/>
  <c r="LK19" i="1" s="1"/>
  <c r="LK18" i="1" a="1"/>
  <c r="LK18" i="1" s="1"/>
  <c r="LK17" i="1" a="1"/>
  <c r="LK17" i="1" s="1"/>
  <c r="LK16" i="1" a="1"/>
  <c r="LK16" i="1" s="1"/>
  <c r="LK15" i="1" a="1"/>
  <c r="LK15" i="1" s="1"/>
  <c r="LK14" i="1" a="1"/>
  <c r="LK14" i="1" s="1"/>
  <c r="LK13" i="1" a="1"/>
  <c r="LK13" i="1" s="1"/>
  <c r="LK12" i="1" a="1"/>
  <c r="LK12" i="1" s="1"/>
  <c r="LK11" i="1" a="1"/>
  <c r="LK11" i="1" s="1"/>
  <c r="LK10" i="1" a="1"/>
  <c r="LK10" i="1" s="1"/>
  <c r="LK9" i="1" a="1"/>
  <c r="LK9" i="1" s="1"/>
  <c r="LK8" i="1" a="1"/>
  <c r="LK8" i="1" s="1"/>
  <c r="LK7" i="1" a="1"/>
  <c r="LK7" i="1" s="1"/>
  <c r="LK6" i="1" a="1"/>
  <c r="LK6" i="1" s="1"/>
  <c r="LK5" i="1" a="1"/>
  <c r="LK5" i="1" s="1"/>
  <c r="LK4" i="1" a="1"/>
  <c r="LK4" i="1" s="1"/>
  <c r="LK3" i="1" a="1"/>
  <c r="LK3" i="1" s="1"/>
  <c r="LC201" i="1" a="1"/>
  <c r="LC201" i="1" s="1"/>
  <c r="LC200" i="1" a="1"/>
  <c r="LC200" i="1" s="1"/>
  <c r="LC199" i="1" a="1"/>
  <c r="LC199" i="1" s="1"/>
  <c r="LC198" i="1" a="1"/>
  <c r="LC198" i="1" s="1"/>
  <c r="LC197" i="1" a="1"/>
  <c r="LC197" i="1" s="1"/>
  <c r="LC196" i="1" a="1"/>
  <c r="LC196" i="1" s="1"/>
  <c r="LC195" i="1" a="1"/>
  <c r="LC195" i="1" s="1"/>
  <c r="LC194" i="1" a="1"/>
  <c r="LC194" i="1" s="1"/>
  <c r="LC193" i="1" a="1"/>
  <c r="LC193" i="1" s="1"/>
  <c r="LC192" i="1" a="1"/>
  <c r="LC192" i="1" s="1"/>
  <c r="LC191" i="1" a="1"/>
  <c r="LC191" i="1" s="1"/>
  <c r="LC190" i="1" a="1"/>
  <c r="LC190" i="1" s="1"/>
  <c r="LC189" i="1" a="1"/>
  <c r="LC189" i="1" s="1"/>
  <c r="LC188" i="1" a="1"/>
  <c r="LC188" i="1" s="1"/>
  <c r="LC187" i="1" a="1"/>
  <c r="LC187" i="1" s="1"/>
  <c r="LC186" i="1" a="1"/>
  <c r="LC186" i="1" s="1"/>
  <c r="LC185" i="1" a="1"/>
  <c r="LC185" i="1" s="1"/>
  <c r="LC184" i="1" a="1"/>
  <c r="LC184" i="1" s="1"/>
  <c r="LC183" i="1" a="1"/>
  <c r="LC183" i="1" s="1"/>
  <c r="LC182" i="1" a="1"/>
  <c r="LC182" i="1" s="1"/>
  <c r="LC181" i="1" a="1"/>
  <c r="LC181" i="1" s="1"/>
  <c r="LC180" i="1" a="1"/>
  <c r="LC180" i="1" s="1"/>
  <c r="LC179" i="1" a="1"/>
  <c r="LC179" i="1" s="1"/>
  <c r="LC178" i="1" a="1"/>
  <c r="LC178" i="1" s="1"/>
  <c r="LC177" i="1" a="1"/>
  <c r="LC177" i="1" s="1"/>
  <c r="LC176" i="1" a="1"/>
  <c r="LC176" i="1" s="1"/>
  <c r="LC175" i="1" a="1"/>
  <c r="LC175" i="1" s="1"/>
  <c r="LC174" i="1" a="1"/>
  <c r="LC174" i="1" s="1"/>
  <c r="LC173" i="1" a="1"/>
  <c r="LC173" i="1" s="1"/>
  <c r="LC172" i="1" a="1"/>
  <c r="LC172" i="1" s="1"/>
  <c r="LC171" i="1" a="1"/>
  <c r="LC171" i="1" s="1"/>
  <c r="LC170" i="1" a="1"/>
  <c r="LC170" i="1" s="1"/>
  <c r="LC169" i="1" a="1"/>
  <c r="LC169" i="1" s="1"/>
  <c r="LC168" i="1" a="1"/>
  <c r="LC168" i="1" s="1"/>
  <c r="LC167" i="1" a="1"/>
  <c r="LC167" i="1" s="1"/>
  <c r="LC166" i="1" a="1"/>
  <c r="LC166" i="1" s="1"/>
  <c r="LC165" i="1" a="1"/>
  <c r="LC165" i="1" s="1"/>
  <c r="LC164" i="1" a="1"/>
  <c r="LC164" i="1" s="1"/>
  <c r="LC163" i="1" a="1"/>
  <c r="LC163" i="1" s="1"/>
  <c r="LC162" i="1" a="1"/>
  <c r="LC162" i="1" s="1"/>
  <c r="LC161" i="1" a="1"/>
  <c r="LC161" i="1" s="1"/>
  <c r="LC160" i="1" a="1"/>
  <c r="LC160" i="1" s="1"/>
  <c r="LC159" i="1" a="1"/>
  <c r="LC159" i="1" s="1"/>
  <c r="LC158" i="1" a="1"/>
  <c r="LC158" i="1" s="1"/>
  <c r="LC157" i="1" a="1"/>
  <c r="LC157" i="1" s="1"/>
  <c r="LC156" i="1" a="1"/>
  <c r="LC156" i="1" s="1"/>
  <c r="LC155" i="1" a="1"/>
  <c r="LC155" i="1" s="1"/>
  <c r="LC154" i="1" a="1"/>
  <c r="LC154" i="1" s="1"/>
  <c r="LC153" i="1" a="1"/>
  <c r="LC153" i="1" s="1"/>
  <c r="LC152" i="1" a="1"/>
  <c r="LC152" i="1" s="1"/>
  <c r="LC151" i="1" a="1"/>
  <c r="LC151" i="1" s="1"/>
  <c r="LC150" i="1" a="1"/>
  <c r="LC150" i="1" s="1"/>
  <c r="LC149" i="1" a="1"/>
  <c r="LC149" i="1" s="1"/>
  <c r="LC148" i="1" a="1"/>
  <c r="LC148" i="1" s="1"/>
  <c r="LC147" i="1" a="1"/>
  <c r="LC147" i="1" s="1"/>
  <c r="LC146" i="1" a="1"/>
  <c r="LC146" i="1" s="1"/>
  <c r="LC145" i="1" a="1"/>
  <c r="LC145" i="1" s="1"/>
  <c r="LC144" i="1" a="1"/>
  <c r="LC144" i="1" s="1"/>
  <c r="LC143" i="1" a="1"/>
  <c r="LC143" i="1" s="1"/>
  <c r="LC142" i="1" a="1"/>
  <c r="LC142" i="1" s="1"/>
  <c r="LC141" i="1" a="1"/>
  <c r="LC141" i="1" s="1"/>
  <c r="LC140" i="1" a="1"/>
  <c r="LC140" i="1" s="1"/>
  <c r="LC139" i="1" a="1"/>
  <c r="LC139" i="1" s="1"/>
  <c r="LC138" i="1" a="1"/>
  <c r="LC138" i="1" s="1"/>
  <c r="LC137" i="1" a="1"/>
  <c r="LC137" i="1" s="1"/>
  <c r="LC136" i="1" a="1"/>
  <c r="LC136" i="1" s="1"/>
  <c r="LC135" i="1" a="1"/>
  <c r="LC135" i="1" s="1"/>
  <c r="LC134" i="1" a="1"/>
  <c r="LC134" i="1" s="1"/>
  <c r="LC133" i="1" a="1"/>
  <c r="LC133" i="1" s="1"/>
  <c r="LC132" i="1" a="1"/>
  <c r="LC132" i="1" s="1"/>
  <c r="LC131" i="1" a="1"/>
  <c r="LC131" i="1" s="1"/>
  <c r="LC130" i="1" a="1"/>
  <c r="LC130" i="1" s="1"/>
  <c r="LC129" i="1" a="1"/>
  <c r="LC129" i="1" s="1"/>
  <c r="LC128" i="1" a="1"/>
  <c r="LC128" i="1" s="1"/>
  <c r="LC127" i="1" a="1"/>
  <c r="LC127" i="1" s="1"/>
  <c r="LC126" i="1" a="1"/>
  <c r="LC126" i="1" s="1"/>
  <c r="LC125" i="1" a="1"/>
  <c r="LC125" i="1" s="1"/>
  <c r="LC124" i="1" a="1"/>
  <c r="LC124" i="1" s="1"/>
  <c r="LC123" i="1" a="1"/>
  <c r="LC123" i="1" s="1"/>
  <c r="LC122" i="1" a="1"/>
  <c r="LC122" i="1" s="1"/>
  <c r="LC121" i="1" a="1"/>
  <c r="LC121" i="1" s="1"/>
  <c r="LC120" i="1" a="1"/>
  <c r="LC120" i="1" s="1"/>
  <c r="LC119" i="1" a="1"/>
  <c r="LC119" i="1" s="1"/>
  <c r="LC118" i="1" a="1"/>
  <c r="LC118" i="1" s="1"/>
  <c r="LC117" i="1" a="1"/>
  <c r="LC117" i="1" s="1"/>
  <c r="LC116" i="1" a="1"/>
  <c r="LC116" i="1" s="1"/>
  <c r="LC115" i="1" a="1"/>
  <c r="LC115" i="1" s="1"/>
  <c r="LC114" i="1" a="1"/>
  <c r="LC114" i="1" s="1"/>
  <c r="LC113" i="1" a="1"/>
  <c r="LC113" i="1" s="1"/>
  <c r="LC112" i="1" a="1"/>
  <c r="LC112" i="1" s="1"/>
  <c r="LC111" i="1" a="1"/>
  <c r="LC111" i="1" s="1"/>
  <c r="LC110" i="1" a="1"/>
  <c r="LC110" i="1" s="1"/>
  <c r="LC109" i="1" a="1"/>
  <c r="LC109" i="1" s="1"/>
  <c r="LC108" i="1" a="1"/>
  <c r="LC108" i="1" s="1"/>
  <c r="LC107" i="1" a="1"/>
  <c r="LC107" i="1" s="1"/>
  <c r="LC106" i="1" a="1"/>
  <c r="LC106" i="1" s="1"/>
  <c r="LC105" i="1" a="1"/>
  <c r="LC105" i="1" s="1"/>
  <c r="LC104" i="1" a="1"/>
  <c r="LC104" i="1" s="1"/>
  <c r="LC103" i="1" a="1"/>
  <c r="LC103" i="1" s="1"/>
  <c r="LC102" i="1" a="1"/>
  <c r="LC102" i="1" s="1"/>
  <c r="LC101" i="1" a="1"/>
  <c r="LC101" i="1" s="1"/>
  <c r="LC100" i="1" a="1"/>
  <c r="LC100" i="1" s="1"/>
  <c r="LC99" i="1" a="1"/>
  <c r="LC99" i="1" s="1"/>
  <c r="LC98" i="1" a="1"/>
  <c r="LC98" i="1" s="1"/>
  <c r="LC97" i="1" a="1"/>
  <c r="LC97" i="1" s="1"/>
  <c r="LC96" i="1" a="1"/>
  <c r="LC96" i="1" s="1"/>
  <c r="LC95" i="1" a="1"/>
  <c r="LC95" i="1" s="1"/>
  <c r="LC94" i="1" a="1"/>
  <c r="LC94" i="1" s="1"/>
  <c r="LC93" i="1" a="1"/>
  <c r="LC93" i="1" s="1"/>
  <c r="LC92" i="1" a="1"/>
  <c r="LC92" i="1" s="1"/>
  <c r="LC91" i="1" a="1"/>
  <c r="LC91" i="1" s="1"/>
  <c r="LC90" i="1" a="1"/>
  <c r="LC90" i="1" s="1"/>
  <c r="LC89" i="1" a="1"/>
  <c r="LC89" i="1" s="1"/>
  <c r="LC88" i="1" a="1"/>
  <c r="LC88" i="1" s="1"/>
  <c r="LC87" i="1" a="1"/>
  <c r="LC87" i="1" s="1"/>
  <c r="LC86" i="1" a="1"/>
  <c r="LC86" i="1" s="1"/>
  <c r="LC85" i="1" a="1"/>
  <c r="LC85" i="1" s="1"/>
  <c r="LC84" i="1" a="1"/>
  <c r="LC84" i="1" s="1"/>
  <c r="LC83" i="1" a="1"/>
  <c r="LC83" i="1" s="1"/>
  <c r="LC82" i="1" a="1"/>
  <c r="LC82" i="1" s="1"/>
  <c r="LC81" i="1" a="1"/>
  <c r="LC81" i="1" s="1"/>
  <c r="LC80" i="1" a="1"/>
  <c r="LC80" i="1" s="1"/>
  <c r="LC79" i="1" a="1"/>
  <c r="LC79" i="1" s="1"/>
  <c r="LC78" i="1" a="1"/>
  <c r="LC78" i="1" s="1"/>
  <c r="LC77" i="1" a="1"/>
  <c r="LC77" i="1" s="1"/>
  <c r="LC76" i="1" a="1"/>
  <c r="LC76" i="1" s="1"/>
  <c r="LC75" i="1" a="1"/>
  <c r="LC75" i="1" s="1"/>
  <c r="LC74" i="1" a="1"/>
  <c r="LC74" i="1" s="1"/>
  <c r="LC73" i="1" a="1"/>
  <c r="LC73" i="1" s="1"/>
  <c r="LC72" i="1" a="1"/>
  <c r="LC72" i="1" s="1"/>
  <c r="LC71" i="1" a="1"/>
  <c r="LC71" i="1" s="1"/>
  <c r="LC70" i="1" a="1"/>
  <c r="LC70" i="1" s="1"/>
  <c r="LC69" i="1" a="1"/>
  <c r="LC69" i="1" s="1"/>
  <c r="LC68" i="1" a="1"/>
  <c r="LC68" i="1" s="1"/>
  <c r="LC67" i="1" a="1"/>
  <c r="LC67" i="1" s="1"/>
  <c r="LC66" i="1" a="1"/>
  <c r="LC66" i="1" s="1"/>
  <c r="LC65" i="1" a="1"/>
  <c r="LC65" i="1" s="1"/>
  <c r="LC64" i="1" a="1"/>
  <c r="LC64" i="1" s="1"/>
  <c r="LC63" i="1" a="1"/>
  <c r="LC63" i="1" s="1"/>
  <c r="LC62" i="1" a="1"/>
  <c r="LC62" i="1" s="1"/>
  <c r="LC61" i="1" a="1"/>
  <c r="LC61" i="1" s="1"/>
  <c r="LC60" i="1" a="1"/>
  <c r="LC60" i="1" s="1"/>
  <c r="LC59" i="1" a="1"/>
  <c r="LC59" i="1" s="1"/>
  <c r="LC58" i="1" a="1"/>
  <c r="LC58" i="1" s="1"/>
  <c r="LC57" i="1" a="1"/>
  <c r="LC57" i="1" s="1"/>
  <c r="LC56" i="1" a="1"/>
  <c r="LC56" i="1" s="1"/>
  <c r="LC55" i="1" a="1"/>
  <c r="LC55" i="1" s="1"/>
  <c r="LC54" i="1" a="1"/>
  <c r="LC54" i="1" s="1"/>
  <c r="LC53" i="1" a="1"/>
  <c r="LC53" i="1" s="1"/>
  <c r="LC52" i="1" a="1"/>
  <c r="LC52" i="1" s="1"/>
  <c r="LC51" i="1" a="1"/>
  <c r="LC51" i="1" s="1"/>
  <c r="LC50" i="1" a="1"/>
  <c r="LC50" i="1" s="1"/>
  <c r="LC49" i="1" a="1"/>
  <c r="LC49" i="1" s="1"/>
  <c r="LC48" i="1" a="1"/>
  <c r="LC48" i="1" s="1"/>
  <c r="LC47" i="1" a="1"/>
  <c r="LC47" i="1" s="1"/>
  <c r="LC46" i="1" a="1"/>
  <c r="LC46" i="1" s="1"/>
  <c r="LC45" i="1" a="1"/>
  <c r="LC45" i="1" s="1"/>
  <c r="LC44" i="1" a="1"/>
  <c r="LC44" i="1" s="1"/>
  <c r="LC43" i="1" a="1"/>
  <c r="LC43" i="1" s="1"/>
  <c r="LC42" i="1" a="1"/>
  <c r="LC42" i="1" s="1"/>
  <c r="LC41" i="1" a="1"/>
  <c r="LC41" i="1" s="1"/>
  <c r="LC40" i="1" a="1"/>
  <c r="LC40" i="1" s="1"/>
  <c r="LC39" i="1" a="1"/>
  <c r="LC39" i="1" s="1"/>
  <c r="LC38" i="1" a="1"/>
  <c r="LC38" i="1" s="1"/>
  <c r="LC37" i="1" a="1"/>
  <c r="LC37" i="1" s="1"/>
  <c r="LC36" i="1" a="1"/>
  <c r="LC36" i="1" s="1"/>
  <c r="LC35" i="1" a="1"/>
  <c r="LC35" i="1" s="1"/>
  <c r="LC34" i="1" a="1"/>
  <c r="LC34" i="1" s="1"/>
  <c r="LC33" i="1" a="1"/>
  <c r="LC33" i="1" s="1"/>
  <c r="LC32" i="1" a="1"/>
  <c r="LC32" i="1" s="1"/>
  <c r="LC31" i="1" a="1"/>
  <c r="LC31" i="1" s="1"/>
  <c r="LC30" i="1" a="1"/>
  <c r="LC30" i="1" s="1"/>
  <c r="LC29" i="1" a="1"/>
  <c r="LC29" i="1" s="1"/>
  <c r="LC28" i="1" a="1"/>
  <c r="LC28" i="1" s="1"/>
  <c r="LC27" i="1" a="1"/>
  <c r="LC27" i="1" s="1"/>
  <c r="LC26" i="1" a="1"/>
  <c r="LC26" i="1" s="1"/>
  <c r="LC25" i="1" a="1"/>
  <c r="LC25" i="1" s="1"/>
  <c r="LC24" i="1" a="1"/>
  <c r="LC24" i="1" s="1"/>
  <c r="LC23" i="1" a="1"/>
  <c r="LC23" i="1" s="1"/>
  <c r="LC22" i="1" a="1"/>
  <c r="LC22" i="1" s="1"/>
  <c r="LC21" i="1" a="1"/>
  <c r="LC21" i="1" s="1"/>
  <c r="LC20" i="1" a="1"/>
  <c r="LC20" i="1" s="1"/>
  <c r="LC19" i="1" a="1"/>
  <c r="LC19" i="1" s="1"/>
  <c r="LC18" i="1" a="1"/>
  <c r="LC18" i="1" s="1"/>
  <c r="LC17" i="1" a="1"/>
  <c r="LC17" i="1" s="1"/>
  <c r="LC16" i="1" a="1"/>
  <c r="LC16" i="1" s="1"/>
  <c r="LC15" i="1" a="1"/>
  <c r="LC15" i="1" s="1"/>
  <c r="LC14" i="1" a="1"/>
  <c r="LC14" i="1" s="1"/>
  <c r="LC13" i="1" a="1"/>
  <c r="LC13" i="1" s="1"/>
  <c r="LC12" i="1" a="1"/>
  <c r="LC12" i="1" s="1"/>
  <c r="LC11" i="1" a="1"/>
  <c r="LC11" i="1" s="1"/>
  <c r="LC10" i="1" a="1"/>
  <c r="LC10" i="1" s="1"/>
  <c r="LC9" i="1" a="1"/>
  <c r="LC9" i="1" s="1"/>
  <c r="LC8" i="1" a="1"/>
  <c r="LC8" i="1" s="1"/>
  <c r="LC7" i="1" a="1"/>
  <c r="LC7" i="1" s="1"/>
  <c r="LC6" i="1" a="1"/>
  <c r="LC6" i="1" s="1"/>
  <c r="LC5" i="1" a="1"/>
  <c r="LC5" i="1" s="1"/>
  <c r="LC4" i="1" a="1"/>
  <c r="LC4" i="1" s="1"/>
  <c r="LC3" i="1" a="1"/>
  <c r="LC3" i="1" s="1"/>
  <c r="KU201" i="1" a="1"/>
  <c r="KU201" i="1" s="1"/>
  <c r="KU200" i="1" a="1"/>
  <c r="KU200" i="1" s="1"/>
  <c r="KU199" i="1" a="1"/>
  <c r="KU199" i="1" s="1"/>
  <c r="KU198" i="1" a="1"/>
  <c r="KU198" i="1" s="1"/>
  <c r="KU197" i="1" a="1"/>
  <c r="KU197" i="1" s="1"/>
  <c r="KU196" i="1" a="1"/>
  <c r="KU196" i="1" s="1"/>
  <c r="KU195" i="1" a="1"/>
  <c r="KU195" i="1" s="1"/>
  <c r="KU194" i="1" a="1"/>
  <c r="KU194" i="1" s="1"/>
  <c r="KU193" i="1" a="1"/>
  <c r="KU193" i="1" s="1"/>
  <c r="KU192" i="1" a="1"/>
  <c r="KU192" i="1" s="1"/>
  <c r="KU191" i="1" a="1"/>
  <c r="KU191" i="1" s="1"/>
  <c r="KU190" i="1" a="1"/>
  <c r="KU190" i="1" s="1"/>
  <c r="KU189" i="1" a="1"/>
  <c r="KU189" i="1" s="1"/>
  <c r="KU188" i="1" a="1"/>
  <c r="KU188" i="1" s="1"/>
  <c r="KU187" i="1" a="1"/>
  <c r="KU187" i="1" s="1"/>
  <c r="KU186" i="1" a="1"/>
  <c r="KU186" i="1" s="1"/>
  <c r="KU185" i="1" a="1"/>
  <c r="KU185" i="1" s="1"/>
  <c r="KU184" i="1" a="1"/>
  <c r="KU184" i="1" s="1"/>
  <c r="KU183" i="1" a="1"/>
  <c r="KU183" i="1" s="1"/>
  <c r="KU182" i="1" a="1"/>
  <c r="KU182" i="1" s="1"/>
  <c r="KU181" i="1" a="1"/>
  <c r="KU181" i="1" s="1"/>
  <c r="KU180" i="1" a="1"/>
  <c r="KU180" i="1" s="1"/>
  <c r="KU179" i="1" a="1"/>
  <c r="KU179" i="1" s="1"/>
  <c r="KU178" i="1" a="1"/>
  <c r="KU178" i="1" s="1"/>
  <c r="KU177" i="1" a="1"/>
  <c r="KU177" i="1" s="1"/>
  <c r="KU176" i="1" a="1"/>
  <c r="KU176" i="1" s="1"/>
  <c r="KU175" i="1" a="1"/>
  <c r="KU175" i="1" s="1"/>
  <c r="KU174" i="1" a="1"/>
  <c r="KU174" i="1" s="1"/>
  <c r="KU173" i="1" a="1"/>
  <c r="KU173" i="1" s="1"/>
  <c r="KU172" i="1" a="1"/>
  <c r="KU172" i="1" s="1"/>
  <c r="KU171" i="1" a="1"/>
  <c r="KU171" i="1" s="1"/>
  <c r="KU170" i="1" a="1"/>
  <c r="KU170" i="1" s="1"/>
  <c r="KU169" i="1" a="1"/>
  <c r="KU169" i="1" s="1"/>
  <c r="KU168" i="1" a="1"/>
  <c r="KU168" i="1" s="1"/>
  <c r="KU167" i="1" a="1"/>
  <c r="KU167" i="1" s="1"/>
  <c r="KU166" i="1" a="1"/>
  <c r="KU166" i="1" s="1"/>
  <c r="KU165" i="1" a="1"/>
  <c r="KU165" i="1" s="1"/>
  <c r="KU164" i="1" a="1"/>
  <c r="KU164" i="1" s="1"/>
  <c r="KU163" i="1" a="1"/>
  <c r="KU163" i="1" s="1"/>
  <c r="KU162" i="1" a="1"/>
  <c r="KU162" i="1" s="1"/>
  <c r="KU161" i="1" a="1"/>
  <c r="KU161" i="1" s="1"/>
  <c r="KU160" i="1" a="1"/>
  <c r="KU160" i="1" s="1"/>
  <c r="KU159" i="1" a="1"/>
  <c r="KU159" i="1" s="1"/>
  <c r="KU158" i="1" a="1"/>
  <c r="KU158" i="1" s="1"/>
  <c r="KU157" i="1" a="1"/>
  <c r="KU157" i="1" s="1"/>
  <c r="KU156" i="1" a="1"/>
  <c r="KU156" i="1" s="1"/>
  <c r="KU155" i="1" a="1"/>
  <c r="KU155" i="1" s="1"/>
  <c r="KU154" i="1" a="1"/>
  <c r="KU154" i="1" s="1"/>
  <c r="KU153" i="1" a="1"/>
  <c r="KU153" i="1" s="1"/>
  <c r="KU152" i="1" a="1"/>
  <c r="KU152" i="1" s="1"/>
  <c r="KU151" i="1" a="1"/>
  <c r="KU151" i="1" s="1"/>
  <c r="KU150" i="1" a="1"/>
  <c r="KU150" i="1" s="1"/>
  <c r="KU149" i="1" a="1"/>
  <c r="KU149" i="1" s="1"/>
  <c r="KU148" i="1" a="1"/>
  <c r="KU148" i="1" s="1"/>
  <c r="KU147" i="1" a="1"/>
  <c r="KU147" i="1" s="1"/>
  <c r="KU146" i="1" a="1"/>
  <c r="KU146" i="1" s="1"/>
  <c r="KU145" i="1" a="1"/>
  <c r="KU145" i="1" s="1"/>
  <c r="KU144" i="1" a="1"/>
  <c r="KU144" i="1" s="1"/>
  <c r="KU143" i="1" a="1"/>
  <c r="KU143" i="1" s="1"/>
  <c r="KU142" i="1" a="1"/>
  <c r="KU142" i="1" s="1"/>
  <c r="KU141" i="1" a="1"/>
  <c r="KU141" i="1" s="1"/>
  <c r="KU140" i="1" a="1"/>
  <c r="KU140" i="1" s="1"/>
  <c r="KU139" i="1" a="1"/>
  <c r="KU139" i="1" s="1"/>
  <c r="KU138" i="1" a="1"/>
  <c r="KU138" i="1" s="1"/>
  <c r="KU137" i="1" a="1"/>
  <c r="KU137" i="1" s="1"/>
  <c r="KU136" i="1" a="1"/>
  <c r="KU136" i="1" s="1"/>
  <c r="KU135" i="1" a="1"/>
  <c r="KU135" i="1" s="1"/>
  <c r="KU134" i="1" a="1"/>
  <c r="KU134" i="1" s="1"/>
  <c r="KU133" i="1" a="1"/>
  <c r="KU133" i="1" s="1"/>
  <c r="KU132" i="1" a="1"/>
  <c r="KU132" i="1" s="1"/>
  <c r="KU131" i="1" a="1"/>
  <c r="KU131" i="1" s="1"/>
  <c r="KU130" i="1" a="1"/>
  <c r="KU130" i="1" s="1"/>
  <c r="KU129" i="1" a="1"/>
  <c r="KU129" i="1" s="1"/>
  <c r="KU128" i="1" a="1"/>
  <c r="KU128" i="1" s="1"/>
  <c r="KU127" i="1" a="1"/>
  <c r="KU127" i="1" s="1"/>
  <c r="KU126" i="1" a="1"/>
  <c r="KU126" i="1" s="1"/>
  <c r="KU125" i="1" a="1"/>
  <c r="KU125" i="1" s="1"/>
  <c r="KU124" i="1" a="1"/>
  <c r="KU124" i="1" s="1"/>
  <c r="KU123" i="1" a="1"/>
  <c r="KU123" i="1" s="1"/>
  <c r="KU122" i="1" a="1"/>
  <c r="KU122" i="1" s="1"/>
  <c r="KU121" i="1" a="1"/>
  <c r="KU121" i="1" s="1"/>
  <c r="KU120" i="1" a="1"/>
  <c r="KU120" i="1" s="1"/>
  <c r="KU119" i="1" a="1"/>
  <c r="KU119" i="1" s="1"/>
  <c r="KU118" i="1" a="1"/>
  <c r="KU118" i="1" s="1"/>
  <c r="KU117" i="1" a="1"/>
  <c r="KU117" i="1" s="1"/>
  <c r="KU116" i="1" a="1"/>
  <c r="KU116" i="1" s="1"/>
  <c r="KU115" i="1" a="1"/>
  <c r="KU115" i="1" s="1"/>
  <c r="KU114" i="1" a="1"/>
  <c r="KU114" i="1" s="1"/>
  <c r="KU113" i="1" a="1"/>
  <c r="KU113" i="1" s="1"/>
  <c r="KU112" i="1" a="1"/>
  <c r="KU112" i="1" s="1"/>
  <c r="KU111" i="1" a="1"/>
  <c r="KU111" i="1" s="1"/>
  <c r="KU110" i="1" a="1"/>
  <c r="KU110" i="1" s="1"/>
  <c r="KU109" i="1" a="1"/>
  <c r="KU109" i="1" s="1"/>
  <c r="KU108" i="1" a="1"/>
  <c r="KU108" i="1" s="1"/>
  <c r="KU107" i="1" a="1"/>
  <c r="KU107" i="1" s="1"/>
  <c r="KU106" i="1" a="1"/>
  <c r="KU106" i="1" s="1"/>
  <c r="KU105" i="1" a="1"/>
  <c r="KU105" i="1" s="1"/>
  <c r="KU104" i="1" a="1"/>
  <c r="KU104" i="1" s="1"/>
  <c r="KU103" i="1" a="1"/>
  <c r="KU103" i="1" s="1"/>
  <c r="KU102" i="1" a="1"/>
  <c r="KU102" i="1" s="1"/>
  <c r="KU101" i="1" a="1"/>
  <c r="KU101" i="1" s="1"/>
  <c r="KU100" i="1" a="1"/>
  <c r="KU100" i="1" s="1"/>
  <c r="KU99" i="1" a="1"/>
  <c r="KU99" i="1" s="1"/>
  <c r="KU98" i="1" a="1"/>
  <c r="KU98" i="1" s="1"/>
  <c r="KU97" i="1" a="1"/>
  <c r="KU97" i="1" s="1"/>
  <c r="KU96" i="1" a="1"/>
  <c r="KU96" i="1" s="1"/>
  <c r="KU95" i="1" a="1"/>
  <c r="KU95" i="1" s="1"/>
  <c r="KU94" i="1" a="1"/>
  <c r="KU94" i="1" s="1"/>
  <c r="KU93" i="1" a="1"/>
  <c r="KU93" i="1" s="1"/>
  <c r="KU92" i="1" a="1"/>
  <c r="KU92" i="1" s="1"/>
  <c r="KU91" i="1" a="1"/>
  <c r="KU91" i="1" s="1"/>
  <c r="KU90" i="1" a="1"/>
  <c r="KU90" i="1" s="1"/>
  <c r="KU89" i="1" a="1"/>
  <c r="KU89" i="1" s="1"/>
  <c r="KU88" i="1" a="1"/>
  <c r="KU88" i="1" s="1"/>
  <c r="KU87" i="1" a="1"/>
  <c r="KU87" i="1" s="1"/>
  <c r="KU86" i="1" a="1"/>
  <c r="KU86" i="1" s="1"/>
  <c r="KU85" i="1" a="1"/>
  <c r="KU85" i="1" s="1"/>
  <c r="KU84" i="1" a="1"/>
  <c r="KU84" i="1" s="1"/>
  <c r="KU83" i="1" a="1"/>
  <c r="KU83" i="1" s="1"/>
  <c r="KU82" i="1" a="1"/>
  <c r="KU82" i="1" s="1"/>
  <c r="KU81" i="1" a="1"/>
  <c r="KU81" i="1" s="1"/>
  <c r="KU80" i="1" a="1"/>
  <c r="KU80" i="1" s="1"/>
  <c r="KU79" i="1" a="1"/>
  <c r="KU79" i="1" s="1"/>
  <c r="KU78" i="1" a="1"/>
  <c r="KU78" i="1" s="1"/>
  <c r="KU77" i="1" a="1"/>
  <c r="KU77" i="1" s="1"/>
  <c r="KU76" i="1" a="1"/>
  <c r="KU76" i="1" s="1"/>
  <c r="KU75" i="1" a="1"/>
  <c r="KU75" i="1" s="1"/>
  <c r="KU74" i="1" a="1"/>
  <c r="KU74" i="1" s="1"/>
  <c r="KU73" i="1" a="1"/>
  <c r="KU73" i="1" s="1"/>
  <c r="KU72" i="1" a="1"/>
  <c r="KU72" i="1" s="1"/>
  <c r="KU71" i="1" a="1"/>
  <c r="KU71" i="1" s="1"/>
  <c r="KU70" i="1" a="1"/>
  <c r="KU70" i="1" s="1"/>
  <c r="KU69" i="1" a="1"/>
  <c r="KU69" i="1" s="1"/>
  <c r="KU68" i="1" a="1"/>
  <c r="KU68" i="1" s="1"/>
  <c r="KU67" i="1" a="1"/>
  <c r="KU67" i="1" s="1"/>
  <c r="KU66" i="1" a="1"/>
  <c r="KU66" i="1" s="1"/>
  <c r="KU65" i="1" a="1"/>
  <c r="KU65" i="1" s="1"/>
  <c r="KU64" i="1" a="1"/>
  <c r="KU64" i="1" s="1"/>
  <c r="KU63" i="1" a="1"/>
  <c r="KU63" i="1" s="1"/>
  <c r="KU62" i="1" a="1"/>
  <c r="KU62" i="1" s="1"/>
  <c r="KU61" i="1" a="1"/>
  <c r="KU61" i="1" s="1"/>
  <c r="KU60" i="1" a="1"/>
  <c r="KU60" i="1" s="1"/>
  <c r="KU59" i="1" a="1"/>
  <c r="KU59" i="1" s="1"/>
  <c r="KU58" i="1" a="1"/>
  <c r="KU58" i="1" s="1"/>
  <c r="KU57" i="1" a="1"/>
  <c r="KU57" i="1" s="1"/>
  <c r="KU56" i="1" a="1"/>
  <c r="KU56" i="1" s="1"/>
  <c r="KU55" i="1" a="1"/>
  <c r="KU55" i="1" s="1"/>
  <c r="KU54" i="1" a="1"/>
  <c r="KU54" i="1" s="1"/>
  <c r="KU53" i="1" a="1"/>
  <c r="KU53" i="1" s="1"/>
  <c r="KU52" i="1" a="1"/>
  <c r="KU52" i="1" s="1"/>
  <c r="KU51" i="1" a="1"/>
  <c r="KU51" i="1" s="1"/>
  <c r="KU50" i="1" a="1"/>
  <c r="KU50" i="1" s="1"/>
  <c r="KU49" i="1" a="1"/>
  <c r="KU49" i="1" s="1"/>
  <c r="KU48" i="1" a="1"/>
  <c r="KU48" i="1" s="1"/>
  <c r="KU47" i="1" a="1"/>
  <c r="KU47" i="1" s="1"/>
  <c r="KU46" i="1" a="1"/>
  <c r="KU46" i="1" s="1"/>
  <c r="KU45" i="1" a="1"/>
  <c r="KU45" i="1" s="1"/>
  <c r="KU44" i="1" a="1"/>
  <c r="KU44" i="1" s="1"/>
  <c r="KU43" i="1" a="1"/>
  <c r="KU43" i="1" s="1"/>
  <c r="KU42" i="1" a="1"/>
  <c r="KU42" i="1" s="1"/>
  <c r="KU41" i="1" a="1"/>
  <c r="KU41" i="1" s="1"/>
  <c r="KU40" i="1" a="1"/>
  <c r="KU40" i="1" s="1"/>
  <c r="KU39" i="1" a="1"/>
  <c r="KU39" i="1" s="1"/>
  <c r="KU38" i="1" a="1"/>
  <c r="KU38" i="1" s="1"/>
  <c r="KU37" i="1" a="1"/>
  <c r="KU37" i="1" s="1"/>
  <c r="KU36" i="1" a="1"/>
  <c r="KU36" i="1" s="1"/>
  <c r="KU35" i="1" a="1"/>
  <c r="KU35" i="1" s="1"/>
  <c r="KU34" i="1" a="1"/>
  <c r="KU34" i="1" s="1"/>
  <c r="KU33" i="1" a="1"/>
  <c r="KU33" i="1" s="1"/>
  <c r="KU32" i="1" a="1"/>
  <c r="KU32" i="1" s="1"/>
  <c r="KU31" i="1" a="1"/>
  <c r="KU31" i="1" s="1"/>
  <c r="KU30" i="1" a="1"/>
  <c r="KU30" i="1" s="1"/>
  <c r="KU29" i="1" a="1"/>
  <c r="KU29" i="1" s="1"/>
  <c r="KU28" i="1" a="1"/>
  <c r="KU28" i="1" s="1"/>
  <c r="KU27" i="1" a="1"/>
  <c r="KU27" i="1" s="1"/>
  <c r="KU26" i="1" a="1"/>
  <c r="KU26" i="1" s="1"/>
  <c r="KU25" i="1" a="1"/>
  <c r="KU25" i="1" s="1"/>
  <c r="KU24" i="1" a="1"/>
  <c r="KU24" i="1" s="1"/>
  <c r="KU23" i="1" a="1"/>
  <c r="KU23" i="1" s="1"/>
  <c r="KU22" i="1" a="1"/>
  <c r="KU22" i="1" s="1"/>
  <c r="KU21" i="1" a="1"/>
  <c r="KU21" i="1" s="1"/>
  <c r="KU20" i="1" a="1"/>
  <c r="KU20" i="1" s="1"/>
  <c r="KU19" i="1" a="1"/>
  <c r="KU19" i="1" s="1"/>
  <c r="KU18" i="1" a="1"/>
  <c r="KU18" i="1" s="1"/>
  <c r="KU17" i="1" a="1"/>
  <c r="KU17" i="1" s="1"/>
  <c r="KU16" i="1" a="1"/>
  <c r="KU16" i="1" s="1"/>
  <c r="KU15" i="1" a="1"/>
  <c r="KU15" i="1" s="1"/>
  <c r="KU14" i="1" a="1"/>
  <c r="KU14" i="1" s="1"/>
  <c r="KU13" i="1" a="1"/>
  <c r="KU13" i="1" s="1"/>
  <c r="KU12" i="1" a="1"/>
  <c r="KU12" i="1" s="1"/>
  <c r="KU11" i="1" a="1"/>
  <c r="KU11" i="1" s="1"/>
  <c r="KU10" i="1" a="1"/>
  <c r="KU10" i="1" s="1"/>
  <c r="KU9" i="1" a="1"/>
  <c r="KU9" i="1" s="1"/>
  <c r="KU8" i="1" a="1"/>
  <c r="KU8" i="1" s="1"/>
  <c r="KU7" i="1" a="1"/>
  <c r="KU7" i="1" s="1"/>
  <c r="KU6" i="1" a="1"/>
  <c r="KU6" i="1" s="1"/>
  <c r="KU5" i="1" a="1"/>
  <c r="KU5" i="1" s="1"/>
  <c r="KU4" i="1" a="1"/>
  <c r="KU4" i="1" s="1"/>
  <c r="KU3" i="1" a="1"/>
  <c r="KU3" i="1" s="1"/>
  <c r="KM201" i="1" a="1"/>
  <c r="KM201" i="1" s="1"/>
  <c r="KM200" i="1" a="1"/>
  <c r="KM200" i="1" s="1"/>
  <c r="KM199" i="1" a="1"/>
  <c r="KM199" i="1" s="1"/>
  <c r="KM198" i="1" a="1"/>
  <c r="KM198" i="1" s="1"/>
  <c r="KM197" i="1" a="1"/>
  <c r="KM197" i="1" s="1"/>
  <c r="KM196" i="1" a="1"/>
  <c r="KM196" i="1" s="1"/>
  <c r="KM195" i="1" a="1"/>
  <c r="KM195" i="1" s="1"/>
  <c r="KM194" i="1" a="1"/>
  <c r="KM194" i="1" s="1"/>
  <c r="KM193" i="1" a="1"/>
  <c r="KM193" i="1" s="1"/>
  <c r="KM192" i="1" a="1"/>
  <c r="KM192" i="1" s="1"/>
  <c r="KM191" i="1" a="1"/>
  <c r="KM191" i="1" s="1"/>
  <c r="KM190" i="1" a="1"/>
  <c r="KM190" i="1" s="1"/>
  <c r="KM189" i="1" a="1"/>
  <c r="KM189" i="1" s="1"/>
  <c r="KM188" i="1" a="1"/>
  <c r="KM188" i="1" s="1"/>
  <c r="KM187" i="1" a="1"/>
  <c r="KM187" i="1" s="1"/>
  <c r="KM186" i="1" a="1"/>
  <c r="KM186" i="1" s="1"/>
  <c r="KM185" i="1" a="1"/>
  <c r="KM185" i="1" s="1"/>
  <c r="KM184" i="1" a="1"/>
  <c r="KM184" i="1" s="1"/>
  <c r="KM183" i="1" a="1"/>
  <c r="KM183" i="1" s="1"/>
  <c r="KM182" i="1" a="1"/>
  <c r="KM182" i="1" s="1"/>
  <c r="KM181" i="1" a="1"/>
  <c r="KM181" i="1" s="1"/>
  <c r="KM180" i="1" a="1"/>
  <c r="KM180" i="1" s="1"/>
  <c r="KM179" i="1" a="1"/>
  <c r="KM179" i="1" s="1"/>
  <c r="KM178" i="1" a="1"/>
  <c r="KM178" i="1" s="1"/>
  <c r="KM177" i="1" a="1"/>
  <c r="KM177" i="1" s="1"/>
  <c r="KM176" i="1" a="1"/>
  <c r="KM176" i="1" s="1"/>
  <c r="KM175" i="1" a="1"/>
  <c r="KM175" i="1" s="1"/>
  <c r="KM174" i="1" a="1"/>
  <c r="KM174" i="1" s="1"/>
  <c r="KM173" i="1" a="1"/>
  <c r="KM173" i="1" s="1"/>
  <c r="KM172" i="1" a="1"/>
  <c r="KM172" i="1" s="1"/>
  <c r="KM171" i="1" a="1"/>
  <c r="KM171" i="1" s="1"/>
  <c r="KM170" i="1" a="1"/>
  <c r="KM170" i="1" s="1"/>
  <c r="KM169" i="1" a="1"/>
  <c r="KM169" i="1" s="1"/>
  <c r="KM168" i="1" a="1"/>
  <c r="KM168" i="1" s="1"/>
  <c r="KM167" i="1" a="1"/>
  <c r="KM167" i="1" s="1"/>
  <c r="KM166" i="1" a="1"/>
  <c r="KM166" i="1" s="1"/>
  <c r="KM165" i="1" a="1"/>
  <c r="KM165" i="1" s="1"/>
  <c r="KM164" i="1" a="1"/>
  <c r="KM164" i="1" s="1"/>
  <c r="KM163" i="1" a="1"/>
  <c r="KM163" i="1" s="1"/>
  <c r="KM162" i="1" a="1"/>
  <c r="KM162" i="1" s="1"/>
  <c r="KM161" i="1" a="1"/>
  <c r="KM161" i="1" s="1"/>
  <c r="KM160" i="1" a="1"/>
  <c r="KM160" i="1" s="1"/>
  <c r="KM159" i="1" a="1"/>
  <c r="KM159" i="1" s="1"/>
  <c r="KM158" i="1" a="1"/>
  <c r="KM158" i="1" s="1"/>
  <c r="KM157" i="1" a="1"/>
  <c r="KM157" i="1" s="1"/>
  <c r="KM156" i="1" a="1"/>
  <c r="KM156" i="1" s="1"/>
  <c r="KM155" i="1" a="1"/>
  <c r="KM155" i="1" s="1"/>
  <c r="KM154" i="1" a="1"/>
  <c r="KM154" i="1" s="1"/>
  <c r="KM153" i="1" a="1"/>
  <c r="KM153" i="1" s="1"/>
  <c r="KM152" i="1" a="1"/>
  <c r="KM152" i="1" s="1"/>
  <c r="KM151" i="1" a="1"/>
  <c r="KM151" i="1" s="1"/>
  <c r="KM150" i="1" a="1"/>
  <c r="KM150" i="1" s="1"/>
  <c r="KM149" i="1" a="1"/>
  <c r="KM149" i="1" s="1"/>
  <c r="KM148" i="1" a="1"/>
  <c r="KM148" i="1" s="1"/>
  <c r="KM147" i="1" a="1"/>
  <c r="KM147" i="1" s="1"/>
  <c r="KM146" i="1" a="1"/>
  <c r="KM146" i="1" s="1"/>
  <c r="KM145" i="1" a="1"/>
  <c r="KM145" i="1" s="1"/>
  <c r="KM144" i="1" a="1"/>
  <c r="KM144" i="1" s="1"/>
  <c r="KM143" i="1" a="1"/>
  <c r="KM143" i="1" s="1"/>
  <c r="KM142" i="1" a="1"/>
  <c r="KM142" i="1" s="1"/>
  <c r="KM141" i="1" a="1"/>
  <c r="KM141" i="1" s="1"/>
  <c r="KM140" i="1" a="1"/>
  <c r="KM140" i="1" s="1"/>
  <c r="KM139" i="1" a="1"/>
  <c r="KM139" i="1" s="1"/>
  <c r="KM138" i="1" a="1"/>
  <c r="KM138" i="1" s="1"/>
  <c r="KM137" i="1" a="1"/>
  <c r="KM137" i="1" s="1"/>
  <c r="KM136" i="1" a="1"/>
  <c r="KM136" i="1" s="1"/>
  <c r="KM135" i="1" a="1"/>
  <c r="KM135" i="1" s="1"/>
  <c r="KM134" i="1" a="1"/>
  <c r="KM134" i="1" s="1"/>
  <c r="KM133" i="1" a="1"/>
  <c r="KM133" i="1" s="1"/>
  <c r="KM132" i="1" a="1"/>
  <c r="KM132" i="1" s="1"/>
  <c r="KM131" i="1" a="1"/>
  <c r="KM131" i="1" s="1"/>
  <c r="KM130" i="1" a="1"/>
  <c r="KM130" i="1" s="1"/>
  <c r="KM129" i="1" a="1"/>
  <c r="KM129" i="1" s="1"/>
  <c r="KM128" i="1" a="1"/>
  <c r="KM128" i="1" s="1"/>
  <c r="KM127" i="1" a="1"/>
  <c r="KM127" i="1" s="1"/>
  <c r="KM126" i="1" a="1"/>
  <c r="KM126" i="1" s="1"/>
  <c r="KM125" i="1" a="1"/>
  <c r="KM125" i="1" s="1"/>
  <c r="KM124" i="1" a="1"/>
  <c r="KM124" i="1" s="1"/>
  <c r="KM123" i="1" a="1"/>
  <c r="KM123" i="1" s="1"/>
  <c r="KM122" i="1" a="1"/>
  <c r="KM122" i="1" s="1"/>
  <c r="KM121" i="1" a="1"/>
  <c r="KM121" i="1" s="1"/>
  <c r="KM120" i="1" a="1"/>
  <c r="KM120" i="1" s="1"/>
  <c r="KM119" i="1" a="1"/>
  <c r="KM119" i="1" s="1"/>
  <c r="KM118" i="1" a="1"/>
  <c r="KM118" i="1" s="1"/>
  <c r="KM117" i="1" a="1"/>
  <c r="KM117" i="1" s="1"/>
  <c r="KM116" i="1" a="1"/>
  <c r="KM116" i="1" s="1"/>
  <c r="KM115" i="1" a="1"/>
  <c r="KM115" i="1" s="1"/>
  <c r="KM114" i="1" a="1"/>
  <c r="KM114" i="1" s="1"/>
  <c r="KM113" i="1" a="1"/>
  <c r="KM113" i="1" s="1"/>
  <c r="KM112" i="1" a="1"/>
  <c r="KM112" i="1" s="1"/>
  <c r="KM111" i="1" a="1"/>
  <c r="KM111" i="1" s="1"/>
  <c r="KM110" i="1" a="1"/>
  <c r="KM110" i="1" s="1"/>
  <c r="KM109" i="1" a="1"/>
  <c r="KM109" i="1" s="1"/>
  <c r="KM108" i="1" a="1"/>
  <c r="KM108" i="1" s="1"/>
  <c r="KM107" i="1" a="1"/>
  <c r="KM107" i="1" s="1"/>
  <c r="KM106" i="1" a="1"/>
  <c r="KM106" i="1" s="1"/>
  <c r="KM105" i="1" a="1"/>
  <c r="KM105" i="1" s="1"/>
  <c r="KM104" i="1" a="1"/>
  <c r="KM104" i="1" s="1"/>
  <c r="KM103" i="1" a="1"/>
  <c r="KM103" i="1" s="1"/>
  <c r="KM102" i="1" a="1"/>
  <c r="KM102" i="1" s="1"/>
  <c r="KM101" i="1" a="1"/>
  <c r="KM101" i="1" s="1"/>
  <c r="KM100" i="1" a="1"/>
  <c r="KM100" i="1" s="1"/>
  <c r="KM99" i="1" a="1"/>
  <c r="KM99" i="1" s="1"/>
  <c r="KM98" i="1" a="1"/>
  <c r="KM98" i="1" s="1"/>
  <c r="KM97" i="1" a="1"/>
  <c r="KM97" i="1" s="1"/>
  <c r="KM96" i="1" a="1"/>
  <c r="KM96" i="1" s="1"/>
  <c r="KM95" i="1" a="1"/>
  <c r="KM95" i="1" s="1"/>
  <c r="KM94" i="1" a="1"/>
  <c r="KM94" i="1" s="1"/>
  <c r="KM93" i="1" a="1"/>
  <c r="KM93" i="1" s="1"/>
  <c r="KM92" i="1" a="1"/>
  <c r="KM92" i="1" s="1"/>
  <c r="KM91" i="1" a="1"/>
  <c r="KM91" i="1" s="1"/>
  <c r="KM90" i="1" a="1"/>
  <c r="KM90" i="1" s="1"/>
  <c r="KM89" i="1" a="1"/>
  <c r="KM89" i="1" s="1"/>
  <c r="KM88" i="1" a="1"/>
  <c r="KM88" i="1" s="1"/>
  <c r="KM87" i="1" a="1"/>
  <c r="KM87" i="1" s="1"/>
  <c r="KM86" i="1" a="1"/>
  <c r="KM86" i="1" s="1"/>
  <c r="KM85" i="1" a="1"/>
  <c r="KM85" i="1" s="1"/>
  <c r="KM84" i="1" a="1"/>
  <c r="KM84" i="1" s="1"/>
  <c r="KM83" i="1" a="1"/>
  <c r="KM83" i="1" s="1"/>
  <c r="KM82" i="1" a="1"/>
  <c r="KM82" i="1" s="1"/>
  <c r="KM81" i="1" a="1"/>
  <c r="KM81" i="1" s="1"/>
  <c r="KM80" i="1" a="1"/>
  <c r="KM80" i="1" s="1"/>
  <c r="KM79" i="1" a="1"/>
  <c r="KM79" i="1" s="1"/>
  <c r="KM78" i="1" a="1"/>
  <c r="KM78" i="1" s="1"/>
  <c r="KM77" i="1" a="1"/>
  <c r="KM77" i="1" s="1"/>
  <c r="KM76" i="1" a="1"/>
  <c r="KM76" i="1" s="1"/>
  <c r="KM75" i="1" a="1"/>
  <c r="KM75" i="1" s="1"/>
  <c r="KM74" i="1" a="1"/>
  <c r="KM74" i="1" s="1"/>
  <c r="KM73" i="1" a="1"/>
  <c r="KM73" i="1" s="1"/>
  <c r="KM72" i="1" a="1"/>
  <c r="KM72" i="1" s="1"/>
  <c r="KM71" i="1" a="1"/>
  <c r="KM71" i="1" s="1"/>
  <c r="KM70" i="1" a="1"/>
  <c r="KM70" i="1" s="1"/>
  <c r="KM69" i="1" a="1"/>
  <c r="KM69" i="1" s="1"/>
  <c r="KM68" i="1" a="1"/>
  <c r="KM68" i="1" s="1"/>
  <c r="KM67" i="1" a="1"/>
  <c r="KM67" i="1" s="1"/>
  <c r="KM66" i="1" a="1"/>
  <c r="KM66" i="1" s="1"/>
  <c r="KM65" i="1" a="1"/>
  <c r="KM65" i="1" s="1"/>
  <c r="KM64" i="1" a="1"/>
  <c r="KM64" i="1" s="1"/>
  <c r="KM63" i="1" a="1"/>
  <c r="KM63" i="1" s="1"/>
  <c r="KM62" i="1" a="1"/>
  <c r="KM62" i="1" s="1"/>
  <c r="KM61" i="1" a="1"/>
  <c r="KM61" i="1" s="1"/>
  <c r="KM60" i="1" a="1"/>
  <c r="KM60" i="1" s="1"/>
  <c r="KM59" i="1" a="1"/>
  <c r="KM59" i="1" s="1"/>
  <c r="KM58" i="1" a="1"/>
  <c r="KM58" i="1" s="1"/>
  <c r="KM57" i="1" a="1"/>
  <c r="KM57" i="1" s="1"/>
  <c r="KM56" i="1" a="1"/>
  <c r="KM56" i="1" s="1"/>
  <c r="KM55" i="1" a="1"/>
  <c r="KM55" i="1" s="1"/>
  <c r="KM54" i="1" a="1"/>
  <c r="KM54" i="1" s="1"/>
  <c r="KM53" i="1" a="1"/>
  <c r="KM53" i="1" s="1"/>
  <c r="KM52" i="1" a="1"/>
  <c r="KM52" i="1" s="1"/>
  <c r="KM51" i="1" a="1"/>
  <c r="KM51" i="1" s="1"/>
  <c r="KM50" i="1" a="1"/>
  <c r="KM50" i="1" s="1"/>
  <c r="KM49" i="1" a="1"/>
  <c r="KM49" i="1" s="1"/>
  <c r="KM48" i="1" a="1"/>
  <c r="KM48" i="1" s="1"/>
  <c r="KM47" i="1" a="1"/>
  <c r="KM47" i="1" s="1"/>
  <c r="KM46" i="1" a="1"/>
  <c r="KM46" i="1" s="1"/>
  <c r="KM45" i="1" a="1"/>
  <c r="KM45" i="1" s="1"/>
  <c r="KM44" i="1" a="1"/>
  <c r="KM44" i="1" s="1"/>
  <c r="KM43" i="1" a="1"/>
  <c r="KM43" i="1" s="1"/>
  <c r="KM42" i="1" a="1"/>
  <c r="KM42" i="1" s="1"/>
  <c r="KM41" i="1" a="1"/>
  <c r="KM41" i="1" s="1"/>
  <c r="KM40" i="1" a="1"/>
  <c r="KM40" i="1" s="1"/>
  <c r="KM39" i="1" a="1"/>
  <c r="KM39" i="1" s="1"/>
  <c r="KM38" i="1" a="1"/>
  <c r="KM38" i="1" s="1"/>
  <c r="KM37" i="1" a="1"/>
  <c r="KM37" i="1" s="1"/>
  <c r="KM36" i="1" a="1"/>
  <c r="KM36" i="1" s="1"/>
  <c r="KM35" i="1" a="1"/>
  <c r="KM35" i="1" s="1"/>
  <c r="KM34" i="1" a="1"/>
  <c r="KM34" i="1" s="1"/>
  <c r="KM33" i="1" a="1"/>
  <c r="KM33" i="1" s="1"/>
  <c r="KM32" i="1" a="1"/>
  <c r="KM32" i="1" s="1"/>
  <c r="KM31" i="1" a="1"/>
  <c r="KM31" i="1" s="1"/>
  <c r="KM30" i="1" a="1"/>
  <c r="KM30" i="1" s="1"/>
  <c r="KM29" i="1" a="1"/>
  <c r="KM29" i="1" s="1"/>
  <c r="KM28" i="1" a="1"/>
  <c r="KM28" i="1" s="1"/>
  <c r="KM27" i="1" a="1"/>
  <c r="KM27" i="1" s="1"/>
  <c r="KM26" i="1" a="1"/>
  <c r="KM26" i="1" s="1"/>
  <c r="KM25" i="1" a="1"/>
  <c r="KM25" i="1" s="1"/>
  <c r="KM24" i="1" a="1"/>
  <c r="KM24" i="1" s="1"/>
  <c r="KM23" i="1" a="1"/>
  <c r="KM23" i="1" s="1"/>
  <c r="KM22" i="1" a="1"/>
  <c r="KM22" i="1" s="1"/>
  <c r="KM21" i="1" a="1"/>
  <c r="KM21" i="1" s="1"/>
  <c r="KM20" i="1" a="1"/>
  <c r="KM20" i="1" s="1"/>
  <c r="KM19" i="1" a="1"/>
  <c r="KM19" i="1" s="1"/>
  <c r="KM18" i="1" a="1"/>
  <c r="KM18" i="1" s="1"/>
  <c r="KM17" i="1" a="1"/>
  <c r="KM17" i="1" s="1"/>
  <c r="KM16" i="1" a="1"/>
  <c r="KM16" i="1" s="1"/>
  <c r="KM15" i="1" a="1"/>
  <c r="KM15" i="1" s="1"/>
  <c r="KM14" i="1" a="1"/>
  <c r="KM14" i="1" s="1"/>
  <c r="KM13" i="1" a="1"/>
  <c r="KM13" i="1" s="1"/>
  <c r="KM12" i="1" a="1"/>
  <c r="KM12" i="1" s="1"/>
  <c r="KM11" i="1" a="1"/>
  <c r="KM11" i="1" s="1"/>
  <c r="KM10" i="1" a="1"/>
  <c r="KM10" i="1" s="1"/>
  <c r="KM9" i="1" a="1"/>
  <c r="KM9" i="1" s="1"/>
  <c r="KM8" i="1" a="1"/>
  <c r="KM8" i="1" s="1"/>
  <c r="KM7" i="1" a="1"/>
  <c r="KM7" i="1" s="1"/>
  <c r="KM6" i="1" a="1"/>
  <c r="KM6" i="1" s="1"/>
  <c r="KM5" i="1" a="1"/>
  <c r="KM5" i="1" s="1"/>
  <c r="KM4" i="1" a="1"/>
  <c r="KM4" i="1" s="1"/>
  <c r="KM3" i="1" a="1"/>
  <c r="KM3" i="1" s="1"/>
  <c r="KE201" i="1" a="1"/>
  <c r="KE201" i="1" s="1"/>
  <c r="KE200" i="1" a="1"/>
  <c r="KE200" i="1" s="1"/>
  <c r="KE199" i="1" a="1"/>
  <c r="KE199" i="1" s="1"/>
  <c r="KE198" i="1" a="1"/>
  <c r="KE198" i="1" s="1"/>
  <c r="KE197" i="1" a="1"/>
  <c r="KE197" i="1" s="1"/>
  <c r="KE196" i="1" a="1"/>
  <c r="KE196" i="1" s="1"/>
  <c r="KE195" i="1" a="1"/>
  <c r="KE195" i="1" s="1"/>
  <c r="KE194" i="1" a="1"/>
  <c r="KE194" i="1" s="1"/>
  <c r="KE193" i="1" a="1"/>
  <c r="KE193" i="1" s="1"/>
  <c r="KE192" i="1" a="1"/>
  <c r="KE192" i="1" s="1"/>
  <c r="KE191" i="1" a="1"/>
  <c r="KE191" i="1" s="1"/>
  <c r="KE190" i="1" a="1"/>
  <c r="KE190" i="1" s="1"/>
  <c r="KE189" i="1" a="1"/>
  <c r="KE189" i="1" s="1"/>
  <c r="KE188" i="1" a="1"/>
  <c r="KE188" i="1" s="1"/>
  <c r="KE187" i="1" a="1"/>
  <c r="KE187" i="1" s="1"/>
  <c r="KE186" i="1" a="1"/>
  <c r="KE186" i="1" s="1"/>
  <c r="KE185" i="1" a="1"/>
  <c r="KE185" i="1" s="1"/>
  <c r="KE184" i="1" a="1"/>
  <c r="KE184" i="1" s="1"/>
  <c r="KE183" i="1" a="1"/>
  <c r="KE183" i="1" s="1"/>
  <c r="KE182" i="1" a="1"/>
  <c r="KE182" i="1" s="1"/>
  <c r="KE181" i="1" a="1"/>
  <c r="KE181" i="1" s="1"/>
  <c r="KE180" i="1" a="1"/>
  <c r="KE180" i="1" s="1"/>
  <c r="KE179" i="1" a="1"/>
  <c r="KE179" i="1" s="1"/>
  <c r="KE178" i="1" a="1"/>
  <c r="KE178" i="1" s="1"/>
  <c r="KE177" i="1" a="1"/>
  <c r="KE177" i="1" s="1"/>
  <c r="KE176" i="1" a="1"/>
  <c r="KE176" i="1" s="1"/>
  <c r="KE175" i="1" a="1"/>
  <c r="KE175" i="1" s="1"/>
  <c r="KE174" i="1" a="1"/>
  <c r="KE174" i="1" s="1"/>
  <c r="KE173" i="1" a="1"/>
  <c r="KE173" i="1" s="1"/>
  <c r="KE172" i="1" a="1"/>
  <c r="KE172" i="1" s="1"/>
  <c r="KE171" i="1" a="1"/>
  <c r="KE171" i="1" s="1"/>
  <c r="KE170" i="1" a="1"/>
  <c r="KE170" i="1" s="1"/>
  <c r="KE169" i="1" a="1"/>
  <c r="KE169" i="1" s="1"/>
  <c r="KE168" i="1" a="1"/>
  <c r="KE168" i="1" s="1"/>
  <c r="KE167" i="1" a="1"/>
  <c r="KE167" i="1" s="1"/>
  <c r="KE166" i="1" a="1"/>
  <c r="KE166" i="1" s="1"/>
  <c r="KE165" i="1" a="1"/>
  <c r="KE165" i="1" s="1"/>
  <c r="KE164" i="1" a="1"/>
  <c r="KE164" i="1" s="1"/>
  <c r="KE163" i="1" a="1"/>
  <c r="KE163" i="1" s="1"/>
  <c r="KE162" i="1" a="1"/>
  <c r="KE162" i="1" s="1"/>
  <c r="KE161" i="1" a="1"/>
  <c r="KE161" i="1" s="1"/>
  <c r="KE160" i="1" a="1"/>
  <c r="KE160" i="1" s="1"/>
  <c r="KE159" i="1" a="1"/>
  <c r="KE159" i="1" s="1"/>
  <c r="KE158" i="1" a="1"/>
  <c r="KE158" i="1" s="1"/>
  <c r="KE157" i="1" a="1"/>
  <c r="KE157" i="1" s="1"/>
  <c r="KE156" i="1" a="1"/>
  <c r="KE156" i="1" s="1"/>
  <c r="KE155" i="1" a="1"/>
  <c r="KE155" i="1" s="1"/>
  <c r="KE154" i="1" a="1"/>
  <c r="KE154" i="1" s="1"/>
  <c r="KE153" i="1" a="1"/>
  <c r="KE153" i="1" s="1"/>
  <c r="KE152" i="1" a="1"/>
  <c r="KE152" i="1" s="1"/>
  <c r="KE151" i="1" a="1"/>
  <c r="KE151" i="1" s="1"/>
  <c r="KE150" i="1" a="1"/>
  <c r="KE150" i="1" s="1"/>
  <c r="KE149" i="1" a="1"/>
  <c r="KE149" i="1" s="1"/>
  <c r="KE148" i="1" a="1"/>
  <c r="KE148" i="1" s="1"/>
  <c r="KE147" i="1" a="1"/>
  <c r="KE147" i="1" s="1"/>
  <c r="KE146" i="1" a="1"/>
  <c r="KE146" i="1" s="1"/>
  <c r="KE145" i="1" a="1"/>
  <c r="KE145" i="1" s="1"/>
  <c r="KE144" i="1" a="1"/>
  <c r="KE144" i="1" s="1"/>
  <c r="KE143" i="1" a="1"/>
  <c r="KE143" i="1" s="1"/>
  <c r="KE142" i="1" a="1"/>
  <c r="KE142" i="1" s="1"/>
  <c r="KE141" i="1" a="1"/>
  <c r="KE141" i="1" s="1"/>
  <c r="KE140" i="1" a="1"/>
  <c r="KE140" i="1" s="1"/>
  <c r="KE139" i="1" a="1"/>
  <c r="KE139" i="1" s="1"/>
  <c r="KE138" i="1" a="1"/>
  <c r="KE138" i="1" s="1"/>
  <c r="KE137" i="1" a="1"/>
  <c r="KE137" i="1" s="1"/>
  <c r="KE136" i="1" a="1"/>
  <c r="KE136" i="1" s="1"/>
  <c r="KE135" i="1" a="1"/>
  <c r="KE135" i="1" s="1"/>
  <c r="KE134" i="1" a="1"/>
  <c r="KE134" i="1" s="1"/>
  <c r="KE133" i="1" a="1"/>
  <c r="KE133" i="1" s="1"/>
  <c r="KE132" i="1" a="1"/>
  <c r="KE132" i="1" s="1"/>
  <c r="KE131" i="1" a="1"/>
  <c r="KE131" i="1" s="1"/>
  <c r="KE130" i="1" a="1"/>
  <c r="KE130" i="1" s="1"/>
  <c r="KE129" i="1" a="1"/>
  <c r="KE129" i="1" s="1"/>
  <c r="KE128" i="1" a="1"/>
  <c r="KE128" i="1" s="1"/>
  <c r="KE127" i="1" a="1"/>
  <c r="KE127" i="1" s="1"/>
  <c r="KE126" i="1" a="1"/>
  <c r="KE126" i="1" s="1"/>
  <c r="KE125" i="1" a="1"/>
  <c r="KE125" i="1" s="1"/>
  <c r="KE124" i="1" a="1"/>
  <c r="KE124" i="1" s="1"/>
  <c r="KE123" i="1" a="1"/>
  <c r="KE123" i="1" s="1"/>
  <c r="KE122" i="1" a="1"/>
  <c r="KE122" i="1" s="1"/>
  <c r="KE121" i="1" a="1"/>
  <c r="KE121" i="1" s="1"/>
  <c r="KE120" i="1" a="1"/>
  <c r="KE120" i="1" s="1"/>
  <c r="KE119" i="1" a="1"/>
  <c r="KE119" i="1" s="1"/>
  <c r="KE118" i="1" a="1"/>
  <c r="KE118" i="1" s="1"/>
  <c r="KE117" i="1" a="1"/>
  <c r="KE117" i="1" s="1"/>
  <c r="KE116" i="1" a="1"/>
  <c r="KE116" i="1" s="1"/>
  <c r="KE115" i="1" a="1"/>
  <c r="KE115" i="1" s="1"/>
  <c r="KE114" i="1" a="1"/>
  <c r="KE114" i="1" s="1"/>
  <c r="KE113" i="1" a="1"/>
  <c r="KE113" i="1" s="1"/>
  <c r="KE112" i="1" a="1"/>
  <c r="KE112" i="1" s="1"/>
  <c r="KE111" i="1" a="1"/>
  <c r="KE111" i="1" s="1"/>
  <c r="KE110" i="1" a="1"/>
  <c r="KE110" i="1" s="1"/>
  <c r="KE109" i="1" a="1"/>
  <c r="KE109" i="1" s="1"/>
  <c r="KE108" i="1" a="1"/>
  <c r="KE108" i="1" s="1"/>
  <c r="KE107" i="1" a="1"/>
  <c r="KE107" i="1" s="1"/>
  <c r="KE106" i="1" a="1"/>
  <c r="KE106" i="1" s="1"/>
  <c r="KE105" i="1" a="1"/>
  <c r="KE105" i="1" s="1"/>
  <c r="KE104" i="1" a="1"/>
  <c r="KE104" i="1" s="1"/>
  <c r="KE103" i="1" a="1"/>
  <c r="KE103" i="1" s="1"/>
  <c r="KE102" i="1" a="1"/>
  <c r="KE102" i="1" s="1"/>
  <c r="KE101" i="1" a="1"/>
  <c r="KE101" i="1" s="1"/>
  <c r="KE100" i="1" a="1"/>
  <c r="KE100" i="1" s="1"/>
  <c r="KE99" i="1" a="1"/>
  <c r="KE99" i="1" s="1"/>
  <c r="KE98" i="1" a="1"/>
  <c r="KE98" i="1" s="1"/>
  <c r="KE97" i="1" a="1"/>
  <c r="KE97" i="1" s="1"/>
  <c r="KE96" i="1" a="1"/>
  <c r="KE96" i="1" s="1"/>
  <c r="KE95" i="1" a="1"/>
  <c r="KE95" i="1" s="1"/>
  <c r="KE94" i="1" a="1"/>
  <c r="KE94" i="1" s="1"/>
  <c r="KE93" i="1" a="1"/>
  <c r="KE93" i="1" s="1"/>
  <c r="KE92" i="1" a="1"/>
  <c r="KE92" i="1" s="1"/>
  <c r="KE91" i="1" a="1"/>
  <c r="KE91" i="1" s="1"/>
  <c r="KE90" i="1" a="1"/>
  <c r="KE90" i="1" s="1"/>
  <c r="KE89" i="1" a="1"/>
  <c r="KE89" i="1" s="1"/>
  <c r="KE88" i="1" a="1"/>
  <c r="KE88" i="1" s="1"/>
  <c r="KE87" i="1" a="1"/>
  <c r="KE87" i="1" s="1"/>
  <c r="KE86" i="1" a="1"/>
  <c r="KE86" i="1" s="1"/>
  <c r="KE85" i="1" a="1"/>
  <c r="KE85" i="1" s="1"/>
  <c r="KE84" i="1" a="1"/>
  <c r="KE84" i="1" s="1"/>
  <c r="KE83" i="1" a="1"/>
  <c r="KE83" i="1" s="1"/>
  <c r="KE82" i="1" a="1"/>
  <c r="KE82" i="1" s="1"/>
  <c r="KE81" i="1" a="1"/>
  <c r="KE81" i="1" s="1"/>
  <c r="KE80" i="1" a="1"/>
  <c r="KE80" i="1" s="1"/>
  <c r="KE79" i="1" a="1"/>
  <c r="KE79" i="1" s="1"/>
  <c r="KE78" i="1" a="1"/>
  <c r="KE78" i="1" s="1"/>
  <c r="KE77" i="1" a="1"/>
  <c r="KE77" i="1" s="1"/>
  <c r="KE76" i="1" a="1"/>
  <c r="KE76" i="1" s="1"/>
  <c r="KE75" i="1" a="1"/>
  <c r="KE75" i="1" s="1"/>
  <c r="KE74" i="1" a="1"/>
  <c r="KE74" i="1" s="1"/>
  <c r="KE73" i="1" a="1"/>
  <c r="KE73" i="1" s="1"/>
  <c r="KE72" i="1" a="1"/>
  <c r="KE72" i="1" s="1"/>
  <c r="KE71" i="1" a="1"/>
  <c r="KE71" i="1" s="1"/>
  <c r="KE70" i="1" a="1"/>
  <c r="KE70" i="1" s="1"/>
  <c r="KE69" i="1" a="1"/>
  <c r="KE69" i="1" s="1"/>
  <c r="KE68" i="1" a="1"/>
  <c r="KE68" i="1" s="1"/>
  <c r="KE67" i="1" a="1"/>
  <c r="KE67" i="1" s="1"/>
  <c r="KE66" i="1" a="1"/>
  <c r="KE66" i="1" s="1"/>
  <c r="KE65" i="1" a="1"/>
  <c r="KE65" i="1" s="1"/>
  <c r="KE64" i="1" a="1"/>
  <c r="KE64" i="1" s="1"/>
  <c r="KE63" i="1" a="1"/>
  <c r="KE63" i="1" s="1"/>
  <c r="KE62" i="1" a="1"/>
  <c r="KE62" i="1" s="1"/>
  <c r="KE61" i="1" a="1"/>
  <c r="KE61" i="1" s="1"/>
  <c r="KE60" i="1" a="1"/>
  <c r="KE60" i="1" s="1"/>
  <c r="KE59" i="1" a="1"/>
  <c r="KE59" i="1" s="1"/>
  <c r="KE58" i="1" a="1"/>
  <c r="KE58" i="1" s="1"/>
  <c r="KE57" i="1" a="1"/>
  <c r="KE57" i="1" s="1"/>
  <c r="KE56" i="1" a="1"/>
  <c r="KE56" i="1" s="1"/>
  <c r="KE55" i="1" a="1"/>
  <c r="KE55" i="1" s="1"/>
  <c r="KE54" i="1" a="1"/>
  <c r="KE54" i="1" s="1"/>
  <c r="KE53" i="1" a="1"/>
  <c r="KE53" i="1" s="1"/>
  <c r="KE52" i="1" a="1"/>
  <c r="KE52" i="1" s="1"/>
  <c r="KE51" i="1" a="1"/>
  <c r="KE51" i="1" s="1"/>
  <c r="KE50" i="1" a="1"/>
  <c r="KE50" i="1" s="1"/>
  <c r="KE49" i="1" a="1"/>
  <c r="KE49" i="1" s="1"/>
  <c r="KE48" i="1" a="1"/>
  <c r="KE48" i="1" s="1"/>
  <c r="KE47" i="1" a="1"/>
  <c r="KE47" i="1" s="1"/>
  <c r="KE46" i="1" a="1"/>
  <c r="KE46" i="1" s="1"/>
  <c r="KE45" i="1" a="1"/>
  <c r="KE45" i="1" s="1"/>
  <c r="KE44" i="1" a="1"/>
  <c r="KE44" i="1" s="1"/>
  <c r="KE43" i="1" a="1"/>
  <c r="KE43" i="1" s="1"/>
  <c r="KE42" i="1" a="1"/>
  <c r="KE42" i="1" s="1"/>
  <c r="KE41" i="1" a="1"/>
  <c r="KE41" i="1" s="1"/>
  <c r="KE40" i="1" a="1"/>
  <c r="KE40" i="1" s="1"/>
  <c r="KE39" i="1" a="1"/>
  <c r="KE39" i="1" s="1"/>
  <c r="KE38" i="1" a="1"/>
  <c r="KE38" i="1" s="1"/>
  <c r="KE37" i="1" a="1"/>
  <c r="KE37" i="1" s="1"/>
  <c r="KE36" i="1" a="1"/>
  <c r="KE36" i="1" s="1"/>
  <c r="KE35" i="1" a="1"/>
  <c r="KE35" i="1" s="1"/>
  <c r="KE34" i="1" a="1"/>
  <c r="KE34" i="1" s="1"/>
  <c r="KE33" i="1" a="1"/>
  <c r="KE33" i="1" s="1"/>
  <c r="KE32" i="1" a="1"/>
  <c r="KE32" i="1" s="1"/>
  <c r="KE31" i="1" a="1"/>
  <c r="KE31" i="1" s="1"/>
  <c r="KE30" i="1" a="1"/>
  <c r="KE30" i="1" s="1"/>
  <c r="KE29" i="1" a="1"/>
  <c r="KE29" i="1" s="1"/>
  <c r="KE28" i="1" a="1"/>
  <c r="KE28" i="1" s="1"/>
  <c r="KE27" i="1" a="1"/>
  <c r="KE27" i="1" s="1"/>
  <c r="KE26" i="1" a="1"/>
  <c r="KE26" i="1" s="1"/>
  <c r="KE25" i="1" a="1"/>
  <c r="KE25" i="1" s="1"/>
  <c r="KE24" i="1" a="1"/>
  <c r="KE24" i="1" s="1"/>
  <c r="KE23" i="1" a="1"/>
  <c r="KE23" i="1" s="1"/>
  <c r="KE22" i="1" a="1"/>
  <c r="KE22" i="1" s="1"/>
  <c r="KE21" i="1" a="1"/>
  <c r="KE21" i="1" s="1"/>
  <c r="KE20" i="1" a="1"/>
  <c r="KE20" i="1" s="1"/>
  <c r="KE19" i="1" a="1"/>
  <c r="KE19" i="1" s="1"/>
  <c r="KE18" i="1" a="1"/>
  <c r="KE18" i="1" s="1"/>
  <c r="KE17" i="1" a="1"/>
  <c r="KE17" i="1" s="1"/>
  <c r="KE16" i="1" a="1"/>
  <c r="KE16" i="1" s="1"/>
  <c r="KE15" i="1" a="1"/>
  <c r="KE15" i="1" s="1"/>
  <c r="KE14" i="1" a="1"/>
  <c r="KE14" i="1" s="1"/>
  <c r="KE13" i="1" a="1"/>
  <c r="KE13" i="1" s="1"/>
  <c r="KE12" i="1" a="1"/>
  <c r="KE12" i="1" s="1"/>
  <c r="KE11" i="1" a="1"/>
  <c r="KE11" i="1" s="1"/>
  <c r="KE10" i="1" a="1"/>
  <c r="KE10" i="1" s="1"/>
  <c r="KE9" i="1" a="1"/>
  <c r="KE9" i="1" s="1"/>
  <c r="KE8" i="1" a="1"/>
  <c r="KE8" i="1" s="1"/>
  <c r="KE7" i="1" a="1"/>
  <c r="KE7" i="1" s="1"/>
  <c r="KE6" i="1" a="1"/>
  <c r="KE6" i="1" s="1"/>
  <c r="KE5" i="1" a="1"/>
  <c r="KE5" i="1" s="1"/>
  <c r="KE4" i="1" a="1"/>
  <c r="KE4" i="1" s="1"/>
  <c r="KE3" i="1" a="1"/>
  <c r="KE3" i="1" s="1"/>
  <c r="JW201" i="1" a="1"/>
  <c r="JW201" i="1" s="1"/>
  <c r="JW200" i="1" a="1"/>
  <c r="JW200" i="1" s="1"/>
  <c r="JW199" i="1" a="1"/>
  <c r="JW199" i="1" s="1"/>
  <c r="JW198" i="1" a="1"/>
  <c r="JW198" i="1" s="1"/>
  <c r="JW197" i="1" a="1"/>
  <c r="JW197" i="1" s="1"/>
  <c r="JW196" i="1" a="1"/>
  <c r="JW196" i="1" s="1"/>
  <c r="JW195" i="1" a="1"/>
  <c r="JW195" i="1" s="1"/>
  <c r="JW194" i="1" a="1"/>
  <c r="JW194" i="1" s="1"/>
  <c r="JW193" i="1" a="1"/>
  <c r="JW193" i="1" s="1"/>
  <c r="JW192" i="1" a="1"/>
  <c r="JW192" i="1" s="1"/>
  <c r="JW191" i="1" a="1"/>
  <c r="JW191" i="1" s="1"/>
  <c r="JW190" i="1" a="1"/>
  <c r="JW190" i="1" s="1"/>
  <c r="JW189" i="1" a="1"/>
  <c r="JW189" i="1" s="1"/>
  <c r="JW188" i="1" a="1"/>
  <c r="JW188" i="1" s="1"/>
  <c r="JW187" i="1" a="1"/>
  <c r="JW187" i="1" s="1"/>
  <c r="JW186" i="1" a="1"/>
  <c r="JW186" i="1" s="1"/>
  <c r="JW185" i="1" a="1"/>
  <c r="JW185" i="1" s="1"/>
  <c r="JW184" i="1" a="1"/>
  <c r="JW184" i="1" s="1"/>
  <c r="JW183" i="1" a="1"/>
  <c r="JW183" i="1" s="1"/>
  <c r="JW182" i="1" a="1"/>
  <c r="JW182" i="1" s="1"/>
  <c r="JW181" i="1" a="1"/>
  <c r="JW181" i="1" s="1"/>
  <c r="JW180" i="1" a="1"/>
  <c r="JW180" i="1" s="1"/>
  <c r="JW179" i="1" a="1"/>
  <c r="JW179" i="1" s="1"/>
  <c r="JW178" i="1" a="1"/>
  <c r="JW178" i="1" s="1"/>
  <c r="JW177" i="1" a="1"/>
  <c r="JW177" i="1" s="1"/>
  <c r="JW176" i="1" a="1"/>
  <c r="JW176" i="1" s="1"/>
  <c r="JW175" i="1" a="1"/>
  <c r="JW175" i="1" s="1"/>
  <c r="JW174" i="1" a="1"/>
  <c r="JW174" i="1" s="1"/>
  <c r="JW173" i="1" a="1"/>
  <c r="JW173" i="1" s="1"/>
  <c r="JW172" i="1" a="1"/>
  <c r="JW172" i="1" s="1"/>
  <c r="JW171" i="1" a="1"/>
  <c r="JW171" i="1" s="1"/>
  <c r="JW170" i="1" a="1"/>
  <c r="JW170" i="1" s="1"/>
  <c r="JW169" i="1" a="1"/>
  <c r="JW169" i="1" s="1"/>
  <c r="JW168" i="1" a="1"/>
  <c r="JW168" i="1" s="1"/>
  <c r="JW167" i="1" a="1"/>
  <c r="JW167" i="1" s="1"/>
  <c r="JW166" i="1" a="1"/>
  <c r="JW166" i="1" s="1"/>
  <c r="JW165" i="1" a="1"/>
  <c r="JW165" i="1" s="1"/>
  <c r="JW164" i="1" a="1"/>
  <c r="JW164" i="1" s="1"/>
  <c r="JW163" i="1" a="1"/>
  <c r="JW163" i="1" s="1"/>
  <c r="JW162" i="1" a="1"/>
  <c r="JW162" i="1" s="1"/>
  <c r="JW161" i="1" a="1"/>
  <c r="JW161" i="1" s="1"/>
  <c r="JW160" i="1" a="1"/>
  <c r="JW160" i="1" s="1"/>
  <c r="JW159" i="1" a="1"/>
  <c r="JW159" i="1" s="1"/>
  <c r="JW158" i="1" a="1"/>
  <c r="JW158" i="1" s="1"/>
  <c r="JW157" i="1" a="1"/>
  <c r="JW157" i="1" s="1"/>
  <c r="JW156" i="1" a="1"/>
  <c r="JW156" i="1" s="1"/>
  <c r="JW155" i="1" a="1"/>
  <c r="JW155" i="1" s="1"/>
  <c r="JW154" i="1" a="1"/>
  <c r="JW154" i="1" s="1"/>
  <c r="JW153" i="1" a="1"/>
  <c r="JW153" i="1" s="1"/>
  <c r="JW152" i="1" a="1"/>
  <c r="JW152" i="1" s="1"/>
  <c r="JW151" i="1" a="1"/>
  <c r="JW151" i="1" s="1"/>
  <c r="JW150" i="1" a="1"/>
  <c r="JW150" i="1" s="1"/>
  <c r="JW149" i="1" a="1"/>
  <c r="JW149" i="1" s="1"/>
  <c r="JW148" i="1" a="1"/>
  <c r="JW148" i="1" s="1"/>
  <c r="JW147" i="1" a="1"/>
  <c r="JW147" i="1" s="1"/>
  <c r="JW146" i="1" a="1"/>
  <c r="JW146" i="1" s="1"/>
  <c r="JW145" i="1" a="1"/>
  <c r="JW145" i="1" s="1"/>
  <c r="JW144" i="1" a="1"/>
  <c r="JW144" i="1" s="1"/>
  <c r="JW143" i="1" a="1"/>
  <c r="JW143" i="1" s="1"/>
  <c r="JW142" i="1" a="1"/>
  <c r="JW142" i="1" s="1"/>
  <c r="JW141" i="1" a="1"/>
  <c r="JW141" i="1" s="1"/>
  <c r="JW140" i="1" a="1"/>
  <c r="JW140" i="1" s="1"/>
  <c r="JW139" i="1" a="1"/>
  <c r="JW139" i="1" s="1"/>
  <c r="JW138" i="1" a="1"/>
  <c r="JW138" i="1" s="1"/>
  <c r="JW137" i="1" a="1"/>
  <c r="JW137" i="1" s="1"/>
  <c r="JW136" i="1" a="1"/>
  <c r="JW136" i="1" s="1"/>
  <c r="JW135" i="1" a="1"/>
  <c r="JW135" i="1" s="1"/>
  <c r="JW134" i="1" a="1"/>
  <c r="JW134" i="1" s="1"/>
  <c r="JW133" i="1" a="1"/>
  <c r="JW133" i="1" s="1"/>
  <c r="JW132" i="1" a="1"/>
  <c r="JW132" i="1" s="1"/>
  <c r="JW131" i="1" a="1"/>
  <c r="JW131" i="1" s="1"/>
  <c r="JW130" i="1" a="1"/>
  <c r="JW130" i="1" s="1"/>
  <c r="JW129" i="1" a="1"/>
  <c r="JW129" i="1" s="1"/>
  <c r="JW128" i="1" a="1"/>
  <c r="JW128" i="1" s="1"/>
  <c r="JW127" i="1" a="1"/>
  <c r="JW127" i="1" s="1"/>
  <c r="JW126" i="1" a="1"/>
  <c r="JW126" i="1" s="1"/>
  <c r="JW125" i="1" a="1"/>
  <c r="JW125" i="1" s="1"/>
  <c r="JW124" i="1" a="1"/>
  <c r="JW124" i="1" s="1"/>
  <c r="JW123" i="1" a="1"/>
  <c r="JW123" i="1" s="1"/>
  <c r="JW122" i="1" a="1"/>
  <c r="JW122" i="1" s="1"/>
  <c r="JW121" i="1" a="1"/>
  <c r="JW121" i="1" s="1"/>
  <c r="JW120" i="1" a="1"/>
  <c r="JW120" i="1" s="1"/>
  <c r="JW119" i="1" a="1"/>
  <c r="JW119" i="1" s="1"/>
  <c r="JW118" i="1" a="1"/>
  <c r="JW118" i="1" s="1"/>
  <c r="JW117" i="1" a="1"/>
  <c r="JW117" i="1" s="1"/>
  <c r="JW116" i="1" a="1"/>
  <c r="JW116" i="1" s="1"/>
  <c r="JW115" i="1" a="1"/>
  <c r="JW115" i="1" s="1"/>
  <c r="JW114" i="1" a="1"/>
  <c r="JW114" i="1" s="1"/>
  <c r="JW113" i="1" a="1"/>
  <c r="JW113" i="1" s="1"/>
  <c r="JW112" i="1" a="1"/>
  <c r="JW112" i="1" s="1"/>
  <c r="JW111" i="1" a="1"/>
  <c r="JW111" i="1" s="1"/>
  <c r="JW110" i="1" a="1"/>
  <c r="JW110" i="1" s="1"/>
  <c r="JW109" i="1" a="1"/>
  <c r="JW109" i="1" s="1"/>
  <c r="JW108" i="1" a="1"/>
  <c r="JW108" i="1" s="1"/>
  <c r="JW107" i="1" a="1"/>
  <c r="JW107" i="1" s="1"/>
  <c r="JW106" i="1" a="1"/>
  <c r="JW106" i="1" s="1"/>
  <c r="JW105" i="1" a="1"/>
  <c r="JW105" i="1" s="1"/>
  <c r="JW104" i="1" a="1"/>
  <c r="JW104" i="1" s="1"/>
  <c r="JW103" i="1" a="1"/>
  <c r="JW103" i="1" s="1"/>
  <c r="JW102" i="1" a="1"/>
  <c r="JW102" i="1" s="1"/>
  <c r="JW101" i="1" a="1"/>
  <c r="JW101" i="1" s="1"/>
  <c r="JW100" i="1" a="1"/>
  <c r="JW100" i="1" s="1"/>
  <c r="JW99" i="1" a="1"/>
  <c r="JW99" i="1" s="1"/>
  <c r="JW98" i="1" a="1"/>
  <c r="JW98" i="1" s="1"/>
  <c r="JW97" i="1" a="1"/>
  <c r="JW97" i="1" s="1"/>
  <c r="JW96" i="1" a="1"/>
  <c r="JW96" i="1" s="1"/>
  <c r="JW95" i="1" a="1"/>
  <c r="JW95" i="1" s="1"/>
  <c r="JW94" i="1" a="1"/>
  <c r="JW94" i="1" s="1"/>
  <c r="JW93" i="1" a="1"/>
  <c r="JW93" i="1" s="1"/>
  <c r="JW92" i="1" a="1"/>
  <c r="JW92" i="1" s="1"/>
  <c r="JW91" i="1" a="1"/>
  <c r="JW91" i="1" s="1"/>
  <c r="JW90" i="1" a="1"/>
  <c r="JW90" i="1" s="1"/>
  <c r="JW89" i="1" a="1"/>
  <c r="JW89" i="1" s="1"/>
  <c r="JW88" i="1" a="1"/>
  <c r="JW88" i="1" s="1"/>
  <c r="JW87" i="1" a="1"/>
  <c r="JW87" i="1" s="1"/>
  <c r="JW86" i="1" a="1"/>
  <c r="JW86" i="1" s="1"/>
  <c r="JW85" i="1" a="1"/>
  <c r="JW85" i="1" s="1"/>
  <c r="JW84" i="1" a="1"/>
  <c r="JW84" i="1" s="1"/>
  <c r="JW83" i="1" a="1"/>
  <c r="JW83" i="1" s="1"/>
  <c r="JW82" i="1" a="1"/>
  <c r="JW82" i="1" s="1"/>
  <c r="JW81" i="1" a="1"/>
  <c r="JW81" i="1" s="1"/>
  <c r="JW80" i="1" a="1"/>
  <c r="JW80" i="1" s="1"/>
  <c r="JW79" i="1" a="1"/>
  <c r="JW79" i="1" s="1"/>
  <c r="JW78" i="1" a="1"/>
  <c r="JW78" i="1" s="1"/>
  <c r="JW77" i="1" a="1"/>
  <c r="JW77" i="1" s="1"/>
  <c r="JW76" i="1" a="1"/>
  <c r="JW76" i="1" s="1"/>
  <c r="JW75" i="1" a="1"/>
  <c r="JW75" i="1" s="1"/>
  <c r="JW74" i="1" a="1"/>
  <c r="JW74" i="1" s="1"/>
  <c r="JW73" i="1" a="1"/>
  <c r="JW73" i="1" s="1"/>
  <c r="JW72" i="1" a="1"/>
  <c r="JW72" i="1" s="1"/>
  <c r="JW71" i="1" a="1"/>
  <c r="JW71" i="1" s="1"/>
  <c r="JW70" i="1" a="1"/>
  <c r="JW70" i="1" s="1"/>
  <c r="JW69" i="1" a="1"/>
  <c r="JW69" i="1" s="1"/>
  <c r="JW68" i="1" a="1"/>
  <c r="JW68" i="1" s="1"/>
  <c r="JW67" i="1" a="1"/>
  <c r="JW67" i="1" s="1"/>
  <c r="JW66" i="1" a="1"/>
  <c r="JW66" i="1" s="1"/>
  <c r="JW65" i="1" a="1"/>
  <c r="JW65" i="1" s="1"/>
  <c r="JW64" i="1" a="1"/>
  <c r="JW64" i="1" s="1"/>
  <c r="JW63" i="1" a="1"/>
  <c r="JW63" i="1" s="1"/>
  <c r="JW62" i="1" a="1"/>
  <c r="JW62" i="1" s="1"/>
  <c r="JW61" i="1" a="1"/>
  <c r="JW61" i="1" s="1"/>
  <c r="JW60" i="1" a="1"/>
  <c r="JW60" i="1" s="1"/>
  <c r="JW59" i="1" a="1"/>
  <c r="JW59" i="1" s="1"/>
  <c r="JW58" i="1" a="1"/>
  <c r="JW58" i="1" s="1"/>
  <c r="JW57" i="1" a="1"/>
  <c r="JW57" i="1" s="1"/>
  <c r="JW56" i="1" a="1"/>
  <c r="JW56" i="1" s="1"/>
  <c r="JW55" i="1" a="1"/>
  <c r="JW55" i="1" s="1"/>
  <c r="JW54" i="1" a="1"/>
  <c r="JW54" i="1" s="1"/>
  <c r="JW53" i="1" a="1"/>
  <c r="JW53" i="1" s="1"/>
  <c r="JW52" i="1" a="1"/>
  <c r="JW52" i="1" s="1"/>
  <c r="JW51" i="1" a="1"/>
  <c r="JW51" i="1" s="1"/>
  <c r="JW50" i="1" a="1"/>
  <c r="JW50" i="1" s="1"/>
  <c r="JW49" i="1" a="1"/>
  <c r="JW49" i="1" s="1"/>
  <c r="JW48" i="1" a="1"/>
  <c r="JW48" i="1" s="1"/>
  <c r="JW47" i="1" a="1"/>
  <c r="JW47" i="1" s="1"/>
  <c r="JW46" i="1" a="1"/>
  <c r="JW46" i="1" s="1"/>
  <c r="JW45" i="1" a="1"/>
  <c r="JW45" i="1" s="1"/>
  <c r="JW44" i="1" a="1"/>
  <c r="JW44" i="1" s="1"/>
  <c r="JW43" i="1" a="1"/>
  <c r="JW43" i="1" s="1"/>
  <c r="JW42" i="1" a="1"/>
  <c r="JW42" i="1" s="1"/>
  <c r="JW41" i="1" a="1"/>
  <c r="JW41" i="1" s="1"/>
  <c r="JW40" i="1" a="1"/>
  <c r="JW40" i="1" s="1"/>
  <c r="JW39" i="1" a="1"/>
  <c r="JW39" i="1" s="1"/>
  <c r="JW38" i="1" a="1"/>
  <c r="JW38" i="1" s="1"/>
  <c r="JW37" i="1" a="1"/>
  <c r="JW37" i="1" s="1"/>
  <c r="JW36" i="1" a="1"/>
  <c r="JW36" i="1" s="1"/>
  <c r="JW35" i="1" a="1"/>
  <c r="JW35" i="1" s="1"/>
  <c r="JW34" i="1" a="1"/>
  <c r="JW34" i="1" s="1"/>
  <c r="JW33" i="1" a="1"/>
  <c r="JW33" i="1" s="1"/>
  <c r="JW32" i="1" a="1"/>
  <c r="JW32" i="1" s="1"/>
  <c r="JW31" i="1" a="1"/>
  <c r="JW31" i="1" s="1"/>
  <c r="JW30" i="1" a="1"/>
  <c r="JW30" i="1" s="1"/>
  <c r="JW29" i="1" a="1"/>
  <c r="JW29" i="1" s="1"/>
  <c r="JW28" i="1" a="1"/>
  <c r="JW28" i="1" s="1"/>
  <c r="JW27" i="1" a="1"/>
  <c r="JW27" i="1" s="1"/>
  <c r="JW26" i="1" a="1"/>
  <c r="JW26" i="1" s="1"/>
  <c r="JW25" i="1" a="1"/>
  <c r="JW25" i="1" s="1"/>
  <c r="JW24" i="1" a="1"/>
  <c r="JW24" i="1" s="1"/>
  <c r="JW23" i="1" a="1"/>
  <c r="JW23" i="1" s="1"/>
  <c r="JW22" i="1" a="1"/>
  <c r="JW22" i="1" s="1"/>
  <c r="JW21" i="1" a="1"/>
  <c r="JW21" i="1" s="1"/>
  <c r="JW20" i="1" a="1"/>
  <c r="JW20" i="1" s="1"/>
  <c r="JW19" i="1" a="1"/>
  <c r="JW19" i="1" s="1"/>
  <c r="JW18" i="1" a="1"/>
  <c r="JW18" i="1" s="1"/>
  <c r="JW17" i="1" a="1"/>
  <c r="JW17" i="1" s="1"/>
  <c r="JW16" i="1" a="1"/>
  <c r="JW16" i="1" s="1"/>
  <c r="JW15" i="1" a="1"/>
  <c r="JW15" i="1" s="1"/>
  <c r="JW14" i="1" a="1"/>
  <c r="JW14" i="1" s="1"/>
  <c r="JW13" i="1" a="1"/>
  <c r="JW13" i="1" s="1"/>
  <c r="JW12" i="1" a="1"/>
  <c r="JW12" i="1" s="1"/>
  <c r="JW11" i="1" a="1"/>
  <c r="JW11" i="1" s="1"/>
  <c r="JW10" i="1" a="1"/>
  <c r="JW10" i="1" s="1"/>
  <c r="JW9" i="1" a="1"/>
  <c r="JW9" i="1" s="1"/>
  <c r="JW8" i="1" a="1"/>
  <c r="JW8" i="1" s="1"/>
  <c r="JW7" i="1" a="1"/>
  <c r="JW7" i="1" s="1"/>
  <c r="JW6" i="1" a="1"/>
  <c r="JW6" i="1" s="1"/>
  <c r="JW5" i="1" a="1"/>
  <c r="JW5" i="1" s="1"/>
  <c r="JW4" i="1" a="1"/>
  <c r="JW4" i="1" s="1"/>
  <c r="JW3" i="1" a="1"/>
  <c r="JW3" i="1" s="1"/>
  <c r="JO201" i="1" a="1"/>
  <c r="JO201" i="1" s="1"/>
  <c r="JO200" i="1" a="1"/>
  <c r="JO200" i="1" s="1"/>
  <c r="JO199" i="1" a="1"/>
  <c r="JO199" i="1" s="1"/>
  <c r="JO198" i="1" a="1"/>
  <c r="JO198" i="1" s="1"/>
  <c r="JO197" i="1" a="1"/>
  <c r="JO197" i="1" s="1"/>
  <c r="JO196" i="1" a="1"/>
  <c r="JO196" i="1" s="1"/>
  <c r="JO195" i="1" a="1"/>
  <c r="JO195" i="1" s="1"/>
  <c r="JO194" i="1" a="1"/>
  <c r="JO194" i="1" s="1"/>
  <c r="JO193" i="1" a="1"/>
  <c r="JO193" i="1" s="1"/>
  <c r="JO192" i="1" a="1"/>
  <c r="JO192" i="1" s="1"/>
  <c r="JO191" i="1" a="1"/>
  <c r="JO191" i="1" s="1"/>
  <c r="JO190" i="1" a="1"/>
  <c r="JO190" i="1" s="1"/>
  <c r="JO189" i="1" a="1"/>
  <c r="JO189" i="1" s="1"/>
  <c r="JO188" i="1" a="1"/>
  <c r="JO188" i="1" s="1"/>
  <c r="JO187" i="1" a="1"/>
  <c r="JO187" i="1" s="1"/>
  <c r="JO186" i="1" a="1"/>
  <c r="JO186" i="1" s="1"/>
  <c r="JO185" i="1" a="1"/>
  <c r="JO185" i="1" s="1"/>
  <c r="JO184" i="1" a="1"/>
  <c r="JO184" i="1" s="1"/>
  <c r="JO183" i="1" a="1"/>
  <c r="JO183" i="1" s="1"/>
  <c r="JO182" i="1" a="1"/>
  <c r="JO182" i="1" s="1"/>
  <c r="JO181" i="1" a="1"/>
  <c r="JO181" i="1" s="1"/>
  <c r="JO180" i="1" a="1"/>
  <c r="JO180" i="1" s="1"/>
  <c r="JO179" i="1" a="1"/>
  <c r="JO179" i="1" s="1"/>
  <c r="JO178" i="1" a="1"/>
  <c r="JO178" i="1" s="1"/>
  <c r="JO177" i="1" a="1"/>
  <c r="JO177" i="1" s="1"/>
  <c r="JO176" i="1" a="1"/>
  <c r="JO176" i="1" s="1"/>
  <c r="JO175" i="1" a="1"/>
  <c r="JO175" i="1" s="1"/>
  <c r="JO174" i="1" a="1"/>
  <c r="JO174" i="1" s="1"/>
  <c r="JO173" i="1" a="1"/>
  <c r="JO173" i="1" s="1"/>
  <c r="JO172" i="1" a="1"/>
  <c r="JO172" i="1" s="1"/>
  <c r="JO171" i="1" a="1"/>
  <c r="JO171" i="1" s="1"/>
  <c r="JO170" i="1" a="1"/>
  <c r="JO170" i="1" s="1"/>
  <c r="JO169" i="1" a="1"/>
  <c r="JO169" i="1" s="1"/>
  <c r="JO168" i="1" a="1"/>
  <c r="JO168" i="1" s="1"/>
  <c r="JO167" i="1" a="1"/>
  <c r="JO167" i="1" s="1"/>
  <c r="JO166" i="1" a="1"/>
  <c r="JO166" i="1" s="1"/>
  <c r="JO165" i="1" a="1"/>
  <c r="JO165" i="1" s="1"/>
  <c r="JO164" i="1" a="1"/>
  <c r="JO164" i="1" s="1"/>
  <c r="JO163" i="1" a="1"/>
  <c r="JO163" i="1" s="1"/>
  <c r="JO162" i="1" a="1"/>
  <c r="JO162" i="1" s="1"/>
  <c r="JO161" i="1" a="1"/>
  <c r="JO161" i="1" s="1"/>
  <c r="JO160" i="1" a="1"/>
  <c r="JO160" i="1" s="1"/>
  <c r="JO159" i="1" a="1"/>
  <c r="JO159" i="1" s="1"/>
  <c r="JO158" i="1" a="1"/>
  <c r="JO158" i="1" s="1"/>
  <c r="JO157" i="1" a="1"/>
  <c r="JO157" i="1" s="1"/>
  <c r="JO156" i="1" a="1"/>
  <c r="JO156" i="1" s="1"/>
  <c r="JO155" i="1" a="1"/>
  <c r="JO155" i="1" s="1"/>
  <c r="JO154" i="1" a="1"/>
  <c r="JO154" i="1" s="1"/>
  <c r="JO153" i="1" a="1"/>
  <c r="JO153" i="1" s="1"/>
  <c r="JO152" i="1" a="1"/>
  <c r="JO152" i="1" s="1"/>
  <c r="JO151" i="1" a="1"/>
  <c r="JO151" i="1" s="1"/>
  <c r="JO150" i="1" a="1"/>
  <c r="JO150" i="1" s="1"/>
  <c r="JO149" i="1" a="1"/>
  <c r="JO149" i="1" s="1"/>
  <c r="JO148" i="1" a="1"/>
  <c r="JO148" i="1" s="1"/>
  <c r="JO147" i="1" a="1"/>
  <c r="JO147" i="1" s="1"/>
  <c r="JO146" i="1" a="1"/>
  <c r="JO146" i="1" s="1"/>
  <c r="JO145" i="1" a="1"/>
  <c r="JO145" i="1" s="1"/>
  <c r="JO144" i="1" a="1"/>
  <c r="JO144" i="1" s="1"/>
  <c r="JO143" i="1" a="1"/>
  <c r="JO143" i="1" s="1"/>
  <c r="JO142" i="1" a="1"/>
  <c r="JO142" i="1" s="1"/>
  <c r="JO141" i="1" a="1"/>
  <c r="JO141" i="1" s="1"/>
  <c r="JO140" i="1" a="1"/>
  <c r="JO140" i="1" s="1"/>
  <c r="JO139" i="1" a="1"/>
  <c r="JO139" i="1" s="1"/>
  <c r="JO138" i="1" a="1"/>
  <c r="JO138" i="1" s="1"/>
  <c r="JO137" i="1" a="1"/>
  <c r="JO137" i="1" s="1"/>
  <c r="JO136" i="1" a="1"/>
  <c r="JO136" i="1" s="1"/>
  <c r="JO135" i="1" a="1"/>
  <c r="JO135" i="1" s="1"/>
  <c r="JO134" i="1" a="1"/>
  <c r="JO134" i="1" s="1"/>
  <c r="JO133" i="1" a="1"/>
  <c r="JO133" i="1" s="1"/>
  <c r="JO132" i="1" a="1"/>
  <c r="JO132" i="1" s="1"/>
  <c r="JO131" i="1" a="1"/>
  <c r="JO131" i="1" s="1"/>
  <c r="JO130" i="1" a="1"/>
  <c r="JO130" i="1" s="1"/>
  <c r="JO129" i="1" a="1"/>
  <c r="JO129" i="1" s="1"/>
  <c r="JO128" i="1" a="1"/>
  <c r="JO128" i="1" s="1"/>
  <c r="JO127" i="1" a="1"/>
  <c r="JO127" i="1" s="1"/>
  <c r="JO126" i="1" a="1"/>
  <c r="JO126" i="1" s="1"/>
  <c r="JO125" i="1" a="1"/>
  <c r="JO125" i="1" s="1"/>
  <c r="JO124" i="1" a="1"/>
  <c r="JO124" i="1" s="1"/>
  <c r="JO123" i="1" a="1"/>
  <c r="JO123" i="1" s="1"/>
  <c r="JO122" i="1" a="1"/>
  <c r="JO122" i="1" s="1"/>
  <c r="JO121" i="1" a="1"/>
  <c r="JO121" i="1" s="1"/>
  <c r="JO120" i="1" a="1"/>
  <c r="JO120" i="1" s="1"/>
  <c r="JO119" i="1" a="1"/>
  <c r="JO119" i="1" s="1"/>
  <c r="JO118" i="1" a="1"/>
  <c r="JO118" i="1" s="1"/>
  <c r="JO117" i="1" a="1"/>
  <c r="JO117" i="1" s="1"/>
  <c r="JO116" i="1" a="1"/>
  <c r="JO116" i="1" s="1"/>
  <c r="JO115" i="1" a="1"/>
  <c r="JO115" i="1" s="1"/>
  <c r="JO114" i="1" a="1"/>
  <c r="JO114" i="1" s="1"/>
  <c r="JO113" i="1" a="1"/>
  <c r="JO113" i="1" s="1"/>
  <c r="JO112" i="1" a="1"/>
  <c r="JO112" i="1" s="1"/>
  <c r="JO111" i="1" a="1"/>
  <c r="JO111" i="1" s="1"/>
  <c r="JO110" i="1" a="1"/>
  <c r="JO110" i="1" s="1"/>
  <c r="JO109" i="1" a="1"/>
  <c r="JO109" i="1" s="1"/>
  <c r="JO108" i="1" a="1"/>
  <c r="JO108" i="1" s="1"/>
  <c r="JO107" i="1" a="1"/>
  <c r="JO107" i="1" s="1"/>
  <c r="JO106" i="1" a="1"/>
  <c r="JO106" i="1" s="1"/>
  <c r="JO105" i="1" a="1"/>
  <c r="JO105" i="1" s="1"/>
  <c r="JO104" i="1" a="1"/>
  <c r="JO104" i="1" s="1"/>
  <c r="JO103" i="1" a="1"/>
  <c r="JO103" i="1" s="1"/>
  <c r="JO102" i="1" a="1"/>
  <c r="JO102" i="1" s="1"/>
  <c r="JO101" i="1" a="1"/>
  <c r="JO101" i="1" s="1"/>
  <c r="JO100" i="1" a="1"/>
  <c r="JO100" i="1" s="1"/>
  <c r="JO99" i="1" a="1"/>
  <c r="JO99" i="1" s="1"/>
  <c r="JO98" i="1" a="1"/>
  <c r="JO98" i="1" s="1"/>
  <c r="JO97" i="1" a="1"/>
  <c r="JO97" i="1" s="1"/>
  <c r="JO96" i="1" a="1"/>
  <c r="JO96" i="1" s="1"/>
  <c r="JO95" i="1" a="1"/>
  <c r="JO95" i="1" s="1"/>
  <c r="JO94" i="1" a="1"/>
  <c r="JO94" i="1" s="1"/>
  <c r="JO93" i="1" a="1"/>
  <c r="JO93" i="1" s="1"/>
  <c r="JO92" i="1" a="1"/>
  <c r="JO92" i="1" s="1"/>
  <c r="JO91" i="1" a="1"/>
  <c r="JO91" i="1" s="1"/>
  <c r="JO90" i="1" a="1"/>
  <c r="JO90" i="1" s="1"/>
  <c r="JO89" i="1" a="1"/>
  <c r="JO89" i="1" s="1"/>
  <c r="JO88" i="1" a="1"/>
  <c r="JO88" i="1" s="1"/>
  <c r="JO87" i="1" a="1"/>
  <c r="JO87" i="1" s="1"/>
  <c r="JO86" i="1" a="1"/>
  <c r="JO86" i="1" s="1"/>
  <c r="JO85" i="1" a="1"/>
  <c r="JO85" i="1" s="1"/>
  <c r="JO84" i="1" a="1"/>
  <c r="JO84" i="1" s="1"/>
  <c r="JO83" i="1" a="1"/>
  <c r="JO83" i="1" s="1"/>
  <c r="JO82" i="1" a="1"/>
  <c r="JO82" i="1" s="1"/>
  <c r="JO81" i="1" a="1"/>
  <c r="JO81" i="1" s="1"/>
  <c r="JO80" i="1" a="1"/>
  <c r="JO80" i="1" s="1"/>
  <c r="JO79" i="1" a="1"/>
  <c r="JO79" i="1" s="1"/>
  <c r="JO78" i="1" a="1"/>
  <c r="JO78" i="1" s="1"/>
  <c r="JO77" i="1" a="1"/>
  <c r="JO77" i="1" s="1"/>
  <c r="JO76" i="1" a="1"/>
  <c r="JO76" i="1" s="1"/>
  <c r="JO75" i="1" a="1"/>
  <c r="JO75" i="1" s="1"/>
  <c r="JO74" i="1" a="1"/>
  <c r="JO74" i="1" s="1"/>
  <c r="JO73" i="1" a="1"/>
  <c r="JO73" i="1" s="1"/>
  <c r="JO72" i="1" a="1"/>
  <c r="JO72" i="1" s="1"/>
  <c r="JO71" i="1" a="1"/>
  <c r="JO71" i="1" s="1"/>
  <c r="JO70" i="1" a="1"/>
  <c r="JO70" i="1" s="1"/>
  <c r="JO69" i="1" a="1"/>
  <c r="JO69" i="1" s="1"/>
  <c r="JO68" i="1" a="1"/>
  <c r="JO68" i="1" s="1"/>
  <c r="JO67" i="1" a="1"/>
  <c r="JO67" i="1" s="1"/>
  <c r="JO66" i="1" a="1"/>
  <c r="JO66" i="1" s="1"/>
  <c r="JO65" i="1" a="1"/>
  <c r="JO65" i="1" s="1"/>
  <c r="JO64" i="1" a="1"/>
  <c r="JO64" i="1" s="1"/>
  <c r="JO63" i="1" a="1"/>
  <c r="JO63" i="1" s="1"/>
  <c r="JO62" i="1" a="1"/>
  <c r="JO62" i="1" s="1"/>
  <c r="JO61" i="1" a="1"/>
  <c r="JO61" i="1" s="1"/>
  <c r="JO60" i="1" a="1"/>
  <c r="JO60" i="1" s="1"/>
  <c r="JO59" i="1" a="1"/>
  <c r="JO59" i="1" s="1"/>
  <c r="JO58" i="1" a="1"/>
  <c r="JO58" i="1" s="1"/>
  <c r="JO57" i="1" a="1"/>
  <c r="JO57" i="1" s="1"/>
  <c r="JO56" i="1" a="1"/>
  <c r="JO56" i="1" s="1"/>
  <c r="JO55" i="1" a="1"/>
  <c r="JO55" i="1" s="1"/>
  <c r="JO54" i="1" a="1"/>
  <c r="JO54" i="1" s="1"/>
  <c r="JO53" i="1" a="1"/>
  <c r="JO53" i="1" s="1"/>
  <c r="JO52" i="1" a="1"/>
  <c r="JO52" i="1" s="1"/>
  <c r="JO51" i="1" a="1"/>
  <c r="JO51" i="1" s="1"/>
  <c r="JO50" i="1" a="1"/>
  <c r="JO50" i="1" s="1"/>
  <c r="JO49" i="1" a="1"/>
  <c r="JO49" i="1" s="1"/>
  <c r="JO48" i="1" a="1"/>
  <c r="JO48" i="1" s="1"/>
  <c r="JO47" i="1" a="1"/>
  <c r="JO47" i="1" s="1"/>
  <c r="JO46" i="1" a="1"/>
  <c r="JO46" i="1" s="1"/>
  <c r="JO45" i="1" a="1"/>
  <c r="JO45" i="1" s="1"/>
  <c r="JO44" i="1" a="1"/>
  <c r="JO44" i="1" s="1"/>
  <c r="JO43" i="1" a="1"/>
  <c r="JO43" i="1" s="1"/>
  <c r="JO42" i="1" a="1"/>
  <c r="JO42" i="1" s="1"/>
  <c r="JO41" i="1" a="1"/>
  <c r="JO41" i="1" s="1"/>
  <c r="JO40" i="1" a="1"/>
  <c r="JO40" i="1" s="1"/>
  <c r="JO39" i="1" a="1"/>
  <c r="JO39" i="1" s="1"/>
  <c r="JO38" i="1" a="1"/>
  <c r="JO38" i="1" s="1"/>
  <c r="JO37" i="1" a="1"/>
  <c r="JO37" i="1" s="1"/>
  <c r="JO36" i="1" a="1"/>
  <c r="JO36" i="1" s="1"/>
  <c r="JO35" i="1" a="1"/>
  <c r="JO35" i="1" s="1"/>
  <c r="JO34" i="1" a="1"/>
  <c r="JO34" i="1" s="1"/>
  <c r="JO33" i="1" a="1"/>
  <c r="JO33" i="1" s="1"/>
  <c r="JO32" i="1" a="1"/>
  <c r="JO32" i="1" s="1"/>
  <c r="JO31" i="1" a="1"/>
  <c r="JO31" i="1" s="1"/>
  <c r="JO30" i="1" a="1"/>
  <c r="JO30" i="1" s="1"/>
  <c r="JO29" i="1" a="1"/>
  <c r="JO29" i="1" s="1"/>
  <c r="JO28" i="1" a="1"/>
  <c r="JO28" i="1" s="1"/>
  <c r="JO27" i="1" a="1"/>
  <c r="JO27" i="1" s="1"/>
  <c r="JO26" i="1" a="1"/>
  <c r="JO26" i="1" s="1"/>
  <c r="JO25" i="1" a="1"/>
  <c r="JO25" i="1" s="1"/>
  <c r="JO24" i="1" a="1"/>
  <c r="JO24" i="1" s="1"/>
  <c r="JO23" i="1" a="1"/>
  <c r="JO23" i="1" s="1"/>
  <c r="JO22" i="1" a="1"/>
  <c r="JO22" i="1" s="1"/>
  <c r="JO21" i="1" a="1"/>
  <c r="JO21" i="1" s="1"/>
  <c r="JO20" i="1" a="1"/>
  <c r="JO20" i="1" s="1"/>
  <c r="JO19" i="1" a="1"/>
  <c r="JO19" i="1" s="1"/>
  <c r="JO18" i="1" a="1"/>
  <c r="JO18" i="1" s="1"/>
  <c r="JO17" i="1" a="1"/>
  <c r="JO17" i="1" s="1"/>
  <c r="JO16" i="1" a="1"/>
  <c r="JO16" i="1" s="1"/>
  <c r="JO15" i="1" a="1"/>
  <c r="JO15" i="1" s="1"/>
  <c r="JO14" i="1" a="1"/>
  <c r="JO14" i="1" s="1"/>
  <c r="JO13" i="1" a="1"/>
  <c r="JO13" i="1" s="1"/>
  <c r="JO12" i="1" a="1"/>
  <c r="JO12" i="1" s="1"/>
  <c r="JO11" i="1" a="1"/>
  <c r="JO11" i="1" s="1"/>
  <c r="JO10" i="1" a="1"/>
  <c r="JO10" i="1" s="1"/>
  <c r="JO9" i="1" a="1"/>
  <c r="JO9" i="1" s="1"/>
  <c r="JO8" i="1" a="1"/>
  <c r="JO8" i="1" s="1"/>
  <c r="JO7" i="1" a="1"/>
  <c r="JO7" i="1" s="1"/>
  <c r="JO6" i="1" a="1"/>
  <c r="JO6" i="1" s="1"/>
  <c r="JO5" i="1" a="1"/>
  <c r="JO5" i="1" s="1"/>
  <c r="JO4" i="1" a="1"/>
  <c r="JO4" i="1" s="1"/>
  <c r="JO3" i="1" a="1"/>
  <c r="JO3" i="1" s="1"/>
  <c r="JG201" i="1" a="1"/>
  <c r="JG201" i="1" s="1"/>
  <c r="JG200" i="1" a="1"/>
  <c r="JG200" i="1" s="1"/>
  <c r="JG199" i="1" a="1"/>
  <c r="JG199" i="1" s="1"/>
  <c r="JG198" i="1" a="1"/>
  <c r="JG198" i="1" s="1"/>
  <c r="JG197" i="1" a="1"/>
  <c r="JG197" i="1" s="1"/>
  <c r="JG196" i="1" a="1"/>
  <c r="JG196" i="1" s="1"/>
  <c r="JG195" i="1" a="1"/>
  <c r="JG195" i="1" s="1"/>
  <c r="JG194" i="1" a="1"/>
  <c r="JG194" i="1" s="1"/>
  <c r="JG193" i="1" a="1"/>
  <c r="JG193" i="1" s="1"/>
  <c r="JG192" i="1" a="1"/>
  <c r="JG192" i="1" s="1"/>
  <c r="JG191" i="1" a="1"/>
  <c r="JG191" i="1" s="1"/>
  <c r="JG190" i="1" a="1"/>
  <c r="JG190" i="1" s="1"/>
  <c r="JG189" i="1" a="1"/>
  <c r="JG189" i="1" s="1"/>
  <c r="JG188" i="1" a="1"/>
  <c r="JG188" i="1" s="1"/>
  <c r="JG187" i="1" a="1"/>
  <c r="JG187" i="1" s="1"/>
  <c r="JG186" i="1" a="1"/>
  <c r="JG186" i="1" s="1"/>
  <c r="JG185" i="1" a="1"/>
  <c r="JG185" i="1" s="1"/>
  <c r="JG184" i="1" a="1"/>
  <c r="JG184" i="1" s="1"/>
  <c r="JG183" i="1" a="1"/>
  <c r="JG183" i="1" s="1"/>
  <c r="JG182" i="1" a="1"/>
  <c r="JG182" i="1" s="1"/>
  <c r="JG181" i="1" a="1"/>
  <c r="JG181" i="1" s="1"/>
  <c r="JG180" i="1" a="1"/>
  <c r="JG180" i="1" s="1"/>
  <c r="JG179" i="1" a="1"/>
  <c r="JG179" i="1" s="1"/>
  <c r="JG178" i="1" a="1"/>
  <c r="JG178" i="1" s="1"/>
  <c r="JG177" i="1" a="1"/>
  <c r="JG177" i="1" s="1"/>
  <c r="JG176" i="1" a="1"/>
  <c r="JG176" i="1" s="1"/>
  <c r="JG175" i="1" a="1"/>
  <c r="JG175" i="1" s="1"/>
  <c r="JG174" i="1" a="1"/>
  <c r="JG174" i="1" s="1"/>
  <c r="JG173" i="1" a="1"/>
  <c r="JG173" i="1" s="1"/>
  <c r="JG172" i="1" a="1"/>
  <c r="JG172" i="1" s="1"/>
  <c r="JG171" i="1" a="1"/>
  <c r="JG171" i="1" s="1"/>
  <c r="JG170" i="1" a="1"/>
  <c r="JG170" i="1" s="1"/>
  <c r="JG169" i="1" a="1"/>
  <c r="JG169" i="1" s="1"/>
  <c r="JG168" i="1" a="1"/>
  <c r="JG168" i="1" s="1"/>
  <c r="JG167" i="1" a="1"/>
  <c r="JG167" i="1" s="1"/>
  <c r="JG166" i="1" a="1"/>
  <c r="JG166" i="1" s="1"/>
  <c r="JG165" i="1" a="1"/>
  <c r="JG165" i="1" s="1"/>
  <c r="JG164" i="1" a="1"/>
  <c r="JG164" i="1" s="1"/>
  <c r="JG163" i="1" a="1"/>
  <c r="JG163" i="1" s="1"/>
  <c r="JG162" i="1" a="1"/>
  <c r="JG162" i="1" s="1"/>
  <c r="JG161" i="1" a="1"/>
  <c r="JG161" i="1" s="1"/>
  <c r="JG160" i="1" a="1"/>
  <c r="JG160" i="1" s="1"/>
  <c r="JG159" i="1" a="1"/>
  <c r="JG159" i="1" s="1"/>
  <c r="JG158" i="1" a="1"/>
  <c r="JG158" i="1" s="1"/>
  <c r="JG157" i="1" a="1"/>
  <c r="JG157" i="1" s="1"/>
  <c r="JG156" i="1" a="1"/>
  <c r="JG156" i="1" s="1"/>
  <c r="JG155" i="1" a="1"/>
  <c r="JG155" i="1" s="1"/>
  <c r="JG154" i="1" a="1"/>
  <c r="JG154" i="1" s="1"/>
  <c r="JG153" i="1" a="1"/>
  <c r="JG153" i="1" s="1"/>
  <c r="JG152" i="1" a="1"/>
  <c r="JG152" i="1" s="1"/>
  <c r="JG151" i="1" a="1"/>
  <c r="JG151" i="1" s="1"/>
  <c r="JG150" i="1" a="1"/>
  <c r="JG150" i="1" s="1"/>
  <c r="JG149" i="1" a="1"/>
  <c r="JG149" i="1" s="1"/>
  <c r="JG148" i="1" a="1"/>
  <c r="JG148" i="1" s="1"/>
  <c r="JG147" i="1" a="1"/>
  <c r="JG147" i="1" s="1"/>
  <c r="JG146" i="1" a="1"/>
  <c r="JG146" i="1" s="1"/>
  <c r="JG145" i="1" a="1"/>
  <c r="JG145" i="1" s="1"/>
  <c r="JG144" i="1" a="1"/>
  <c r="JG144" i="1" s="1"/>
  <c r="JG143" i="1" a="1"/>
  <c r="JG143" i="1" s="1"/>
  <c r="JG142" i="1" a="1"/>
  <c r="JG142" i="1" s="1"/>
  <c r="JG141" i="1" a="1"/>
  <c r="JG141" i="1" s="1"/>
  <c r="JG140" i="1" a="1"/>
  <c r="JG140" i="1" s="1"/>
  <c r="JG139" i="1" a="1"/>
  <c r="JG139" i="1" s="1"/>
  <c r="JG138" i="1" a="1"/>
  <c r="JG138" i="1" s="1"/>
  <c r="JG137" i="1" a="1"/>
  <c r="JG137" i="1" s="1"/>
  <c r="JG136" i="1" a="1"/>
  <c r="JG136" i="1" s="1"/>
  <c r="JG135" i="1" a="1"/>
  <c r="JG135" i="1" s="1"/>
  <c r="JG134" i="1" a="1"/>
  <c r="JG134" i="1" s="1"/>
  <c r="JG133" i="1" a="1"/>
  <c r="JG133" i="1" s="1"/>
  <c r="JG132" i="1" a="1"/>
  <c r="JG132" i="1" s="1"/>
  <c r="JG131" i="1" a="1"/>
  <c r="JG131" i="1" s="1"/>
  <c r="JG130" i="1" a="1"/>
  <c r="JG130" i="1" s="1"/>
  <c r="JG129" i="1" a="1"/>
  <c r="JG129" i="1" s="1"/>
  <c r="JG128" i="1" a="1"/>
  <c r="JG128" i="1" s="1"/>
  <c r="JG127" i="1" a="1"/>
  <c r="JG127" i="1" s="1"/>
  <c r="JG126" i="1" a="1"/>
  <c r="JG126" i="1" s="1"/>
  <c r="JG125" i="1" a="1"/>
  <c r="JG125" i="1" s="1"/>
  <c r="JG124" i="1" a="1"/>
  <c r="JG124" i="1" s="1"/>
  <c r="JG123" i="1" a="1"/>
  <c r="JG123" i="1" s="1"/>
  <c r="JG122" i="1" a="1"/>
  <c r="JG122" i="1" s="1"/>
  <c r="JG121" i="1" a="1"/>
  <c r="JG121" i="1" s="1"/>
  <c r="JG120" i="1" a="1"/>
  <c r="JG120" i="1" s="1"/>
  <c r="JG119" i="1" a="1"/>
  <c r="JG119" i="1" s="1"/>
  <c r="JG118" i="1" a="1"/>
  <c r="JG118" i="1" s="1"/>
  <c r="JG117" i="1" a="1"/>
  <c r="JG117" i="1" s="1"/>
  <c r="JG116" i="1" a="1"/>
  <c r="JG116" i="1" s="1"/>
  <c r="JG115" i="1" a="1"/>
  <c r="JG115" i="1" s="1"/>
  <c r="JG114" i="1" a="1"/>
  <c r="JG114" i="1" s="1"/>
  <c r="JG113" i="1" a="1"/>
  <c r="JG113" i="1" s="1"/>
  <c r="JG112" i="1" a="1"/>
  <c r="JG112" i="1" s="1"/>
  <c r="JG111" i="1" a="1"/>
  <c r="JG111" i="1" s="1"/>
  <c r="JG110" i="1" a="1"/>
  <c r="JG110" i="1" s="1"/>
  <c r="JG109" i="1" a="1"/>
  <c r="JG109" i="1" s="1"/>
  <c r="JG108" i="1" a="1"/>
  <c r="JG108" i="1" s="1"/>
  <c r="JG107" i="1" a="1"/>
  <c r="JG107" i="1" s="1"/>
  <c r="JG106" i="1" a="1"/>
  <c r="JG106" i="1" s="1"/>
  <c r="JG105" i="1" a="1"/>
  <c r="JG105" i="1" s="1"/>
  <c r="JG104" i="1" a="1"/>
  <c r="JG104" i="1" s="1"/>
  <c r="JG103" i="1" a="1"/>
  <c r="JG103" i="1" s="1"/>
  <c r="JG102" i="1" a="1"/>
  <c r="JG102" i="1" s="1"/>
  <c r="JG101" i="1" a="1"/>
  <c r="JG101" i="1" s="1"/>
  <c r="JG100" i="1" a="1"/>
  <c r="JG100" i="1" s="1"/>
  <c r="JG99" i="1" a="1"/>
  <c r="JG99" i="1" s="1"/>
  <c r="JG98" i="1" a="1"/>
  <c r="JG98" i="1" s="1"/>
  <c r="JG97" i="1" a="1"/>
  <c r="JG97" i="1" s="1"/>
  <c r="JG96" i="1" a="1"/>
  <c r="JG96" i="1" s="1"/>
  <c r="JG95" i="1" a="1"/>
  <c r="JG95" i="1" s="1"/>
  <c r="JG94" i="1" a="1"/>
  <c r="JG94" i="1" s="1"/>
  <c r="JG93" i="1" a="1"/>
  <c r="JG93" i="1" s="1"/>
  <c r="JG92" i="1" a="1"/>
  <c r="JG92" i="1" s="1"/>
  <c r="JG91" i="1" a="1"/>
  <c r="JG91" i="1" s="1"/>
  <c r="JG90" i="1" a="1"/>
  <c r="JG90" i="1" s="1"/>
  <c r="JG89" i="1" a="1"/>
  <c r="JG89" i="1" s="1"/>
  <c r="JG88" i="1" a="1"/>
  <c r="JG88" i="1" s="1"/>
  <c r="JG87" i="1" a="1"/>
  <c r="JG87" i="1" s="1"/>
  <c r="JG86" i="1" a="1"/>
  <c r="JG86" i="1" s="1"/>
  <c r="JG85" i="1" a="1"/>
  <c r="JG85" i="1" s="1"/>
  <c r="JG84" i="1" a="1"/>
  <c r="JG84" i="1" s="1"/>
  <c r="JG83" i="1" a="1"/>
  <c r="JG83" i="1" s="1"/>
  <c r="JG82" i="1" a="1"/>
  <c r="JG82" i="1" s="1"/>
  <c r="JG81" i="1" a="1"/>
  <c r="JG81" i="1" s="1"/>
  <c r="JG80" i="1" a="1"/>
  <c r="JG80" i="1" s="1"/>
  <c r="JG79" i="1" a="1"/>
  <c r="JG79" i="1" s="1"/>
  <c r="JG78" i="1" a="1"/>
  <c r="JG78" i="1" s="1"/>
  <c r="JG77" i="1" a="1"/>
  <c r="JG77" i="1" s="1"/>
  <c r="JG76" i="1" a="1"/>
  <c r="JG76" i="1" s="1"/>
  <c r="JG75" i="1" a="1"/>
  <c r="JG75" i="1" s="1"/>
  <c r="JG74" i="1" a="1"/>
  <c r="JG74" i="1" s="1"/>
  <c r="JG73" i="1" a="1"/>
  <c r="JG73" i="1" s="1"/>
  <c r="JG72" i="1" a="1"/>
  <c r="JG72" i="1" s="1"/>
  <c r="JG71" i="1" a="1"/>
  <c r="JG71" i="1" s="1"/>
  <c r="JG70" i="1" a="1"/>
  <c r="JG70" i="1" s="1"/>
  <c r="JG69" i="1" a="1"/>
  <c r="JG69" i="1" s="1"/>
  <c r="JG68" i="1" a="1"/>
  <c r="JG68" i="1" s="1"/>
  <c r="JG67" i="1" a="1"/>
  <c r="JG67" i="1" s="1"/>
  <c r="JG66" i="1" a="1"/>
  <c r="JG66" i="1" s="1"/>
  <c r="JG65" i="1" a="1"/>
  <c r="JG65" i="1" s="1"/>
  <c r="JG64" i="1" a="1"/>
  <c r="JG64" i="1" s="1"/>
  <c r="JG63" i="1" a="1"/>
  <c r="JG63" i="1" s="1"/>
  <c r="JG62" i="1" a="1"/>
  <c r="JG62" i="1" s="1"/>
  <c r="JG61" i="1" a="1"/>
  <c r="JG61" i="1" s="1"/>
  <c r="JG60" i="1" a="1"/>
  <c r="JG60" i="1" s="1"/>
  <c r="JG59" i="1" a="1"/>
  <c r="JG59" i="1" s="1"/>
  <c r="JG58" i="1" a="1"/>
  <c r="JG58" i="1" s="1"/>
  <c r="JG57" i="1" a="1"/>
  <c r="JG57" i="1" s="1"/>
  <c r="JG56" i="1" a="1"/>
  <c r="JG56" i="1" s="1"/>
  <c r="JG55" i="1" a="1"/>
  <c r="JG55" i="1" s="1"/>
  <c r="JG54" i="1" a="1"/>
  <c r="JG54" i="1" s="1"/>
  <c r="JG53" i="1" a="1"/>
  <c r="JG53" i="1" s="1"/>
  <c r="JG52" i="1" a="1"/>
  <c r="JG52" i="1" s="1"/>
  <c r="JG51" i="1" a="1"/>
  <c r="JG51" i="1" s="1"/>
  <c r="JG50" i="1" a="1"/>
  <c r="JG50" i="1" s="1"/>
  <c r="JG49" i="1" a="1"/>
  <c r="JG49" i="1" s="1"/>
  <c r="JG48" i="1" a="1"/>
  <c r="JG48" i="1" s="1"/>
  <c r="JG47" i="1" a="1"/>
  <c r="JG47" i="1" s="1"/>
  <c r="JG46" i="1" a="1"/>
  <c r="JG46" i="1" s="1"/>
  <c r="JG45" i="1" a="1"/>
  <c r="JG45" i="1" s="1"/>
  <c r="JG44" i="1" a="1"/>
  <c r="JG44" i="1" s="1"/>
  <c r="JG43" i="1" a="1"/>
  <c r="JG43" i="1" s="1"/>
  <c r="JG42" i="1" a="1"/>
  <c r="JG42" i="1" s="1"/>
  <c r="JG41" i="1" a="1"/>
  <c r="JG41" i="1" s="1"/>
  <c r="JG40" i="1" a="1"/>
  <c r="JG40" i="1" s="1"/>
  <c r="JG39" i="1" a="1"/>
  <c r="JG39" i="1" s="1"/>
  <c r="JG38" i="1" a="1"/>
  <c r="JG38" i="1" s="1"/>
  <c r="JG37" i="1" a="1"/>
  <c r="JG37" i="1" s="1"/>
  <c r="JG36" i="1" a="1"/>
  <c r="JG36" i="1" s="1"/>
  <c r="JG35" i="1" a="1"/>
  <c r="JG35" i="1" s="1"/>
  <c r="JG34" i="1" a="1"/>
  <c r="JG34" i="1" s="1"/>
  <c r="JG33" i="1" a="1"/>
  <c r="JG33" i="1" s="1"/>
  <c r="JG32" i="1" a="1"/>
  <c r="JG32" i="1" s="1"/>
  <c r="JG31" i="1" a="1"/>
  <c r="JG31" i="1" s="1"/>
  <c r="JG30" i="1" a="1"/>
  <c r="JG30" i="1" s="1"/>
  <c r="JG29" i="1" a="1"/>
  <c r="JG29" i="1" s="1"/>
  <c r="JG28" i="1" a="1"/>
  <c r="JG28" i="1" s="1"/>
  <c r="JG27" i="1" a="1"/>
  <c r="JG27" i="1" s="1"/>
  <c r="JG26" i="1" a="1"/>
  <c r="JG26" i="1" s="1"/>
  <c r="JG25" i="1" a="1"/>
  <c r="JG25" i="1" s="1"/>
  <c r="JG24" i="1" a="1"/>
  <c r="JG24" i="1" s="1"/>
  <c r="JG23" i="1" a="1"/>
  <c r="JG23" i="1" s="1"/>
  <c r="JG22" i="1" a="1"/>
  <c r="JG22" i="1" s="1"/>
  <c r="JG21" i="1" a="1"/>
  <c r="JG21" i="1" s="1"/>
  <c r="JG20" i="1" a="1"/>
  <c r="JG20" i="1" s="1"/>
  <c r="JG19" i="1" a="1"/>
  <c r="JG19" i="1" s="1"/>
  <c r="JG18" i="1" a="1"/>
  <c r="JG18" i="1" s="1"/>
  <c r="JG17" i="1" a="1"/>
  <c r="JG17" i="1" s="1"/>
  <c r="JG16" i="1" a="1"/>
  <c r="JG16" i="1" s="1"/>
  <c r="JG15" i="1" a="1"/>
  <c r="JG15" i="1" s="1"/>
  <c r="JG14" i="1" a="1"/>
  <c r="JG14" i="1" s="1"/>
  <c r="JG13" i="1" a="1"/>
  <c r="JG13" i="1" s="1"/>
  <c r="JG12" i="1" a="1"/>
  <c r="JG12" i="1" s="1"/>
  <c r="JG11" i="1" a="1"/>
  <c r="JG11" i="1" s="1"/>
  <c r="JG10" i="1" a="1"/>
  <c r="JG10" i="1" s="1"/>
  <c r="JG9" i="1" a="1"/>
  <c r="JG9" i="1" s="1"/>
  <c r="JG8" i="1" a="1"/>
  <c r="JG8" i="1" s="1"/>
  <c r="JG7" i="1" a="1"/>
  <c r="JG7" i="1" s="1"/>
  <c r="JG6" i="1" a="1"/>
  <c r="JG6" i="1" s="1"/>
  <c r="JG5" i="1" a="1"/>
  <c r="JG5" i="1" s="1"/>
  <c r="JG4" i="1" a="1"/>
  <c r="JG4" i="1" s="1"/>
  <c r="JG3" i="1" a="1"/>
  <c r="JG3" i="1" s="1"/>
  <c r="IY201" i="1" a="1"/>
  <c r="IY201" i="1" s="1"/>
  <c r="IY200" i="1" a="1"/>
  <c r="IY200" i="1" s="1"/>
  <c r="IY199" i="1" a="1"/>
  <c r="IY199" i="1" s="1"/>
  <c r="IY198" i="1" a="1"/>
  <c r="IY198" i="1" s="1"/>
  <c r="IY197" i="1" a="1"/>
  <c r="IY197" i="1" s="1"/>
  <c r="IY196" i="1" a="1"/>
  <c r="IY196" i="1" s="1"/>
  <c r="IY195" i="1" a="1"/>
  <c r="IY195" i="1" s="1"/>
  <c r="IY194" i="1" a="1"/>
  <c r="IY194" i="1" s="1"/>
  <c r="IY193" i="1" a="1"/>
  <c r="IY193" i="1" s="1"/>
  <c r="IY192" i="1" a="1"/>
  <c r="IY192" i="1" s="1"/>
  <c r="IY191" i="1" a="1"/>
  <c r="IY191" i="1" s="1"/>
  <c r="IY190" i="1" a="1"/>
  <c r="IY190" i="1" s="1"/>
  <c r="IY189" i="1" a="1"/>
  <c r="IY189" i="1" s="1"/>
  <c r="IY188" i="1" a="1"/>
  <c r="IY188" i="1" s="1"/>
  <c r="IY187" i="1" a="1"/>
  <c r="IY187" i="1" s="1"/>
  <c r="IY186" i="1" a="1"/>
  <c r="IY186" i="1" s="1"/>
  <c r="IY185" i="1" a="1"/>
  <c r="IY185" i="1" s="1"/>
  <c r="IY184" i="1" a="1"/>
  <c r="IY184" i="1" s="1"/>
  <c r="IY183" i="1" a="1"/>
  <c r="IY183" i="1" s="1"/>
  <c r="IY182" i="1" a="1"/>
  <c r="IY182" i="1" s="1"/>
  <c r="IY181" i="1" a="1"/>
  <c r="IY181" i="1" s="1"/>
  <c r="IY180" i="1" a="1"/>
  <c r="IY180" i="1" s="1"/>
  <c r="IY179" i="1" a="1"/>
  <c r="IY179" i="1" s="1"/>
  <c r="IY178" i="1" a="1"/>
  <c r="IY178" i="1" s="1"/>
  <c r="IY177" i="1" a="1"/>
  <c r="IY177" i="1" s="1"/>
  <c r="IY176" i="1" a="1"/>
  <c r="IY176" i="1" s="1"/>
  <c r="IY175" i="1" a="1"/>
  <c r="IY175" i="1" s="1"/>
  <c r="IY174" i="1" a="1"/>
  <c r="IY174" i="1" s="1"/>
  <c r="IY173" i="1" a="1"/>
  <c r="IY173" i="1" s="1"/>
  <c r="IY172" i="1" a="1"/>
  <c r="IY172" i="1" s="1"/>
  <c r="IY171" i="1" a="1"/>
  <c r="IY171" i="1" s="1"/>
  <c r="IY170" i="1" a="1"/>
  <c r="IY170" i="1" s="1"/>
  <c r="IY169" i="1" a="1"/>
  <c r="IY169" i="1" s="1"/>
  <c r="IY168" i="1" a="1"/>
  <c r="IY168" i="1" s="1"/>
  <c r="IY167" i="1" a="1"/>
  <c r="IY167" i="1" s="1"/>
  <c r="IY166" i="1" a="1"/>
  <c r="IY166" i="1" s="1"/>
  <c r="IY165" i="1" a="1"/>
  <c r="IY165" i="1" s="1"/>
  <c r="IY164" i="1" a="1"/>
  <c r="IY164" i="1" s="1"/>
  <c r="IY163" i="1" a="1"/>
  <c r="IY163" i="1" s="1"/>
  <c r="IY162" i="1" a="1"/>
  <c r="IY162" i="1" s="1"/>
  <c r="IY161" i="1" a="1"/>
  <c r="IY161" i="1" s="1"/>
  <c r="IY160" i="1" a="1"/>
  <c r="IY160" i="1" s="1"/>
  <c r="IY159" i="1" a="1"/>
  <c r="IY159" i="1" s="1"/>
  <c r="IY158" i="1" a="1"/>
  <c r="IY158" i="1" s="1"/>
  <c r="IY157" i="1" a="1"/>
  <c r="IY157" i="1" s="1"/>
  <c r="IY156" i="1" a="1"/>
  <c r="IY156" i="1" s="1"/>
  <c r="IY155" i="1" a="1"/>
  <c r="IY155" i="1" s="1"/>
  <c r="IY154" i="1" a="1"/>
  <c r="IY154" i="1" s="1"/>
  <c r="IY153" i="1" a="1"/>
  <c r="IY153" i="1" s="1"/>
  <c r="IY152" i="1" a="1"/>
  <c r="IY152" i="1" s="1"/>
  <c r="IY151" i="1" a="1"/>
  <c r="IY151" i="1" s="1"/>
  <c r="IY150" i="1" a="1"/>
  <c r="IY150" i="1" s="1"/>
  <c r="IY149" i="1" a="1"/>
  <c r="IY149" i="1" s="1"/>
  <c r="IY148" i="1" a="1"/>
  <c r="IY148" i="1" s="1"/>
  <c r="IY147" i="1" a="1"/>
  <c r="IY147" i="1" s="1"/>
  <c r="IY146" i="1" a="1"/>
  <c r="IY146" i="1" s="1"/>
  <c r="IY145" i="1" a="1"/>
  <c r="IY145" i="1" s="1"/>
  <c r="IY144" i="1" a="1"/>
  <c r="IY144" i="1" s="1"/>
  <c r="IY143" i="1" a="1"/>
  <c r="IY143" i="1" s="1"/>
  <c r="IY142" i="1" a="1"/>
  <c r="IY142" i="1" s="1"/>
  <c r="IY141" i="1" a="1"/>
  <c r="IY141" i="1" s="1"/>
  <c r="IY140" i="1" a="1"/>
  <c r="IY140" i="1" s="1"/>
  <c r="IY139" i="1" a="1"/>
  <c r="IY139" i="1" s="1"/>
  <c r="IY138" i="1" a="1"/>
  <c r="IY138" i="1" s="1"/>
  <c r="IY137" i="1" a="1"/>
  <c r="IY137" i="1" s="1"/>
  <c r="IY136" i="1" a="1"/>
  <c r="IY136" i="1" s="1"/>
  <c r="IY135" i="1" a="1"/>
  <c r="IY135" i="1" s="1"/>
  <c r="IY134" i="1" a="1"/>
  <c r="IY134" i="1" s="1"/>
  <c r="IY133" i="1" a="1"/>
  <c r="IY133" i="1" s="1"/>
  <c r="IY132" i="1" a="1"/>
  <c r="IY132" i="1" s="1"/>
  <c r="IY131" i="1" a="1"/>
  <c r="IY131" i="1" s="1"/>
  <c r="IY130" i="1" a="1"/>
  <c r="IY130" i="1" s="1"/>
  <c r="IY129" i="1" a="1"/>
  <c r="IY129" i="1" s="1"/>
  <c r="IY128" i="1" a="1"/>
  <c r="IY128" i="1" s="1"/>
  <c r="IY127" i="1" a="1"/>
  <c r="IY127" i="1" s="1"/>
  <c r="IY126" i="1" a="1"/>
  <c r="IY126" i="1" s="1"/>
  <c r="IY125" i="1" a="1"/>
  <c r="IY125" i="1" s="1"/>
  <c r="IY124" i="1" a="1"/>
  <c r="IY124" i="1" s="1"/>
  <c r="IY123" i="1" a="1"/>
  <c r="IY123" i="1" s="1"/>
  <c r="IY122" i="1" a="1"/>
  <c r="IY122" i="1" s="1"/>
  <c r="IY121" i="1" a="1"/>
  <c r="IY121" i="1" s="1"/>
  <c r="IY120" i="1" a="1"/>
  <c r="IY120" i="1" s="1"/>
  <c r="IY119" i="1" a="1"/>
  <c r="IY119" i="1" s="1"/>
  <c r="IY118" i="1" a="1"/>
  <c r="IY118" i="1" s="1"/>
  <c r="IY117" i="1" a="1"/>
  <c r="IY117" i="1" s="1"/>
  <c r="IY116" i="1" a="1"/>
  <c r="IY116" i="1" s="1"/>
  <c r="IY115" i="1" a="1"/>
  <c r="IY115" i="1" s="1"/>
  <c r="IY114" i="1" a="1"/>
  <c r="IY114" i="1" s="1"/>
  <c r="IY113" i="1" a="1"/>
  <c r="IY113" i="1" s="1"/>
  <c r="IY112" i="1" a="1"/>
  <c r="IY112" i="1" s="1"/>
  <c r="IY111" i="1" a="1"/>
  <c r="IY111" i="1" s="1"/>
  <c r="IY110" i="1" a="1"/>
  <c r="IY110" i="1" s="1"/>
  <c r="IY109" i="1" a="1"/>
  <c r="IY109" i="1" s="1"/>
  <c r="IY108" i="1" a="1"/>
  <c r="IY108" i="1" s="1"/>
  <c r="IY107" i="1" a="1"/>
  <c r="IY107" i="1" s="1"/>
  <c r="IY106" i="1" a="1"/>
  <c r="IY106" i="1" s="1"/>
  <c r="IY105" i="1" a="1"/>
  <c r="IY105" i="1" s="1"/>
  <c r="IY104" i="1" a="1"/>
  <c r="IY104" i="1" s="1"/>
  <c r="IY103" i="1" a="1"/>
  <c r="IY103" i="1" s="1"/>
  <c r="IY102" i="1" a="1"/>
  <c r="IY102" i="1" s="1"/>
  <c r="IY101" i="1" a="1"/>
  <c r="IY101" i="1" s="1"/>
  <c r="IY100" i="1" a="1"/>
  <c r="IY100" i="1" s="1"/>
  <c r="IY99" i="1" a="1"/>
  <c r="IY99" i="1" s="1"/>
  <c r="IY98" i="1" a="1"/>
  <c r="IY98" i="1" s="1"/>
  <c r="IY97" i="1" a="1"/>
  <c r="IY97" i="1" s="1"/>
  <c r="IY96" i="1" a="1"/>
  <c r="IY96" i="1" s="1"/>
  <c r="IY95" i="1" a="1"/>
  <c r="IY95" i="1" s="1"/>
  <c r="IY94" i="1" a="1"/>
  <c r="IY94" i="1" s="1"/>
  <c r="IY93" i="1" a="1"/>
  <c r="IY93" i="1" s="1"/>
  <c r="IY92" i="1" a="1"/>
  <c r="IY92" i="1" s="1"/>
  <c r="IY91" i="1" a="1"/>
  <c r="IY91" i="1" s="1"/>
  <c r="IY90" i="1" a="1"/>
  <c r="IY90" i="1" s="1"/>
  <c r="IY89" i="1" a="1"/>
  <c r="IY89" i="1" s="1"/>
  <c r="IY88" i="1" a="1"/>
  <c r="IY88" i="1" s="1"/>
  <c r="IY87" i="1" a="1"/>
  <c r="IY87" i="1" s="1"/>
  <c r="IY86" i="1" a="1"/>
  <c r="IY86" i="1" s="1"/>
  <c r="IY85" i="1" a="1"/>
  <c r="IY85" i="1" s="1"/>
  <c r="IY84" i="1" a="1"/>
  <c r="IY84" i="1" s="1"/>
  <c r="IY83" i="1" a="1"/>
  <c r="IY83" i="1" s="1"/>
  <c r="IY82" i="1" a="1"/>
  <c r="IY82" i="1" s="1"/>
  <c r="IY81" i="1" a="1"/>
  <c r="IY81" i="1" s="1"/>
  <c r="IY80" i="1" a="1"/>
  <c r="IY80" i="1" s="1"/>
  <c r="IY79" i="1" a="1"/>
  <c r="IY79" i="1" s="1"/>
  <c r="IY78" i="1" a="1"/>
  <c r="IY78" i="1" s="1"/>
  <c r="IY77" i="1" a="1"/>
  <c r="IY77" i="1" s="1"/>
  <c r="IY76" i="1" a="1"/>
  <c r="IY76" i="1" s="1"/>
  <c r="IY75" i="1" a="1"/>
  <c r="IY75" i="1" s="1"/>
  <c r="IY74" i="1" a="1"/>
  <c r="IY74" i="1" s="1"/>
  <c r="IY73" i="1" a="1"/>
  <c r="IY73" i="1" s="1"/>
  <c r="IY72" i="1" a="1"/>
  <c r="IY72" i="1" s="1"/>
  <c r="IY71" i="1" a="1"/>
  <c r="IY71" i="1" s="1"/>
  <c r="IY70" i="1" a="1"/>
  <c r="IY70" i="1" s="1"/>
  <c r="IY69" i="1" a="1"/>
  <c r="IY69" i="1" s="1"/>
  <c r="IY68" i="1" a="1"/>
  <c r="IY68" i="1" s="1"/>
  <c r="IY67" i="1" a="1"/>
  <c r="IY67" i="1" s="1"/>
  <c r="IY66" i="1" a="1"/>
  <c r="IY66" i="1" s="1"/>
  <c r="IY65" i="1" a="1"/>
  <c r="IY65" i="1" s="1"/>
  <c r="IY64" i="1" a="1"/>
  <c r="IY64" i="1" s="1"/>
  <c r="IY63" i="1" a="1"/>
  <c r="IY63" i="1" s="1"/>
  <c r="IY62" i="1" a="1"/>
  <c r="IY62" i="1" s="1"/>
  <c r="IY61" i="1" a="1"/>
  <c r="IY61" i="1" s="1"/>
  <c r="IY60" i="1" a="1"/>
  <c r="IY60" i="1" s="1"/>
  <c r="IY59" i="1" a="1"/>
  <c r="IY59" i="1" s="1"/>
  <c r="IY58" i="1" a="1"/>
  <c r="IY58" i="1" s="1"/>
  <c r="IY57" i="1" a="1"/>
  <c r="IY57" i="1" s="1"/>
  <c r="IY56" i="1" a="1"/>
  <c r="IY56" i="1" s="1"/>
  <c r="IY55" i="1" a="1"/>
  <c r="IY55" i="1" s="1"/>
  <c r="IY54" i="1" a="1"/>
  <c r="IY54" i="1" s="1"/>
  <c r="IY53" i="1" a="1"/>
  <c r="IY53" i="1" s="1"/>
  <c r="IY52" i="1" a="1"/>
  <c r="IY52" i="1" s="1"/>
  <c r="IY51" i="1" a="1"/>
  <c r="IY51" i="1" s="1"/>
  <c r="IY50" i="1" a="1"/>
  <c r="IY50" i="1" s="1"/>
  <c r="IY49" i="1" a="1"/>
  <c r="IY49" i="1" s="1"/>
  <c r="IY48" i="1" a="1"/>
  <c r="IY48" i="1" s="1"/>
  <c r="IY47" i="1" a="1"/>
  <c r="IY47" i="1" s="1"/>
  <c r="IY46" i="1" a="1"/>
  <c r="IY46" i="1" s="1"/>
  <c r="IY45" i="1" a="1"/>
  <c r="IY45" i="1" s="1"/>
  <c r="IY44" i="1" a="1"/>
  <c r="IY44" i="1" s="1"/>
  <c r="IY43" i="1" a="1"/>
  <c r="IY43" i="1" s="1"/>
  <c r="IY42" i="1" a="1"/>
  <c r="IY42" i="1" s="1"/>
  <c r="IY41" i="1" a="1"/>
  <c r="IY41" i="1" s="1"/>
  <c r="IY40" i="1" a="1"/>
  <c r="IY40" i="1" s="1"/>
  <c r="IY39" i="1" a="1"/>
  <c r="IY39" i="1" s="1"/>
  <c r="IY38" i="1" a="1"/>
  <c r="IY38" i="1" s="1"/>
  <c r="IY37" i="1" a="1"/>
  <c r="IY37" i="1" s="1"/>
  <c r="IY36" i="1" a="1"/>
  <c r="IY36" i="1" s="1"/>
  <c r="IY35" i="1" a="1"/>
  <c r="IY35" i="1" s="1"/>
  <c r="IY34" i="1" a="1"/>
  <c r="IY34" i="1" s="1"/>
  <c r="IY33" i="1" a="1"/>
  <c r="IY33" i="1" s="1"/>
  <c r="IY32" i="1" a="1"/>
  <c r="IY32" i="1" s="1"/>
  <c r="IY31" i="1" a="1"/>
  <c r="IY31" i="1" s="1"/>
  <c r="IY30" i="1" a="1"/>
  <c r="IY30" i="1" s="1"/>
  <c r="IY29" i="1" a="1"/>
  <c r="IY29" i="1" s="1"/>
  <c r="IY28" i="1" a="1"/>
  <c r="IY28" i="1" s="1"/>
  <c r="IY27" i="1" a="1"/>
  <c r="IY27" i="1" s="1"/>
  <c r="IY26" i="1" a="1"/>
  <c r="IY26" i="1" s="1"/>
  <c r="IY25" i="1" a="1"/>
  <c r="IY25" i="1" s="1"/>
  <c r="IY24" i="1" a="1"/>
  <c r="IY24" i="1" s="1"/>
  <c r="IY23" i="1" a="1"/>
  <c r="IY23" i="1" s="1"/>
  <c r="IY22" i="1" a="1"/>
  <c r="IY22" i="1" s="1"/>
  <c r="IY21" i="1" a="1"/>
  <c r="IY21" i="1" s="1"/>
  <c r="IY20" i="1" a="1"/>
  <c r="IY20" i="1" s="1"/>
  <c r="IY19" i="1" a="1"/>
  <c r="IY19" i="1" s="1"/>
  <c r="IY18" i="1" a="1"/>
  <c r="IY18" i="1" s="1"/>
  <c r="IY17" i="1" a="1"/>
  <c r="IY17" i="1" s="1"/>
  <c r="IY16" i="1" a="1"/>
  <c r="IY16" i="1" s="1"/>
  <c r="IY15" i="1" a="1"/>
  <c r="IY15" i="1" s="1"/>
  <c r="IY14" i="1" a="1"/>
  <c r="IY14" i="1" s="1"/>
  <c r="IY13" i="1" a="1"/>
  <c r="IY13" i="1" s="1"/>
  <c r="IY12" i="1" a="1"/>
  <c r="IY12" i="1" s="1"/>
  <c r="IY11" i="1" a="1"/>
  <c r="IY11" i="1" s="1"/>
  <c r="IY10" i="1" a="1"/>
  <c r="IY10" i="1" s="1"/>
  <c r="IY9" i="1" a="1"/>
  <c r="IY9" i="1" s="1"/>
  <c r="IY8" i="1" a="1"/>
  <c r="IY8" i="1" s="1"/>
  <c r="IY7" i="1" a="1"/>
  <c r="IY7" i="1" s="1"/>
  <c r="IY6" i="1" a="1"/>
  <c r="IY6" i="1" s="1"/>
  <c r="IY5" i="1" a="1"/>
  <c r="IY5" i="1" s="1"/>
  <c r="IY4" i="1" a="1"/>
  <c r="IY4" i="1" s="1"/>
  <c r="IY3" i="1" a="1"/>
  <c r="IY3" i="1" s="1"/>
  <c r="IQ201" i="1" a="1"/>
  <c r="IQ201" i="1" s="1"/>
  <c r="IQ200" i="1" a="1"/>
  <c r="IQ200" i="1" s="1"/>
  <c r="IQ199" i="1" a="1"/>
  <c r="IQ199" i="1" s="1"/>
  <c r="IQ198" i="1" a="1"/>
  <c r="IQ198" i="1" s="1"/>
  <c r="IQ197" i="1" a="1"/>
  <c r="IQ197" i="1" s="1"/>
  <c r="IQ196" i="1" a="1"/>
  <c r="IQ196" i="1" s="1"/>
  <c r="IQ195" i="1" a="1"/>
  <c r="IQ195" i="1" s="1"/>
  <c r="IQ194" i="1" a="1"/>
  <c r="IQ194" i="1" s="1"/>
  <c r="IQ193" i="1" a="1"/>
  <c r="IQ193" i="1" s="1"/>
  <c r="IQ192" i="1" a="1"/>
  <c r="IQ192" i="1" s="1"/>
  <c r="IQ191" i="1" a="1"/>
  <c r="IQ191" i="1" s="1"/>
  <c r="IQ190" i="1" a="1"/>
  <c r="IQ190" i="1" s="1"/>
  <c r="IQ189" i="1" a="1"/>
  <c r="IQ189" i="1" s="1"/>
  <c r="IQ188" i="1" a="1"/>
  <c r="IQ188" i="1" s="1"/>
  <c r="IQ187" i="1" a="1"/>
  <c r="IQ187" i="1" s="1"/>
  <c r="IQ186" i="1" a="1"/>
  <c r="IQ186" i="1" s="1"/>
  <c r="IQ185" i="1" a="1"/>
  <c r="IQ185" i="1" s="1"/>
  <c r="IQ184" i="1" a="1"/>
  <c r="IQ184" i="1" s="1"/>
  <c r="IQ183" i="1" a="1"/>
  <c r="IQ183" i="1" s="1"/>
  <c r="IQ182" i="1" a="1"/>
  <c r="IQ182" i="1" s="1"/>
  <c r="IQ181" i="1" a="1"/>
  <c r="IQ181" i="1" s="1"/>
  <c r="IQ180" i="1" a="1"/>
  <c r="IQ180" i="1" s="1"/>
  <c r="IQ179" i="1" a="1"/>
  <c r="IQ179" i="1" s="1"/>
  <c r="IQ178" i="1" a="1"/>
  <c r="IQ178" i="1" s="1"/>
  <c r="IQ177" i="1" a="1"/>
  <c r="IQ177" i="1" s="1"/>
  <c r="IQ176" i="1" a="1"/>
  <c r="IQ176" i="1" s="1"/>
  <c r="IQ175" i="1" a="1"/>
  <c r="IQ175" i="1" s="1"/>
  <c r="IQ174" i="1" a="1"/>
  <c r="IQ174" i="1" s="1"/>
  <c r="IQ173" i="1" a="1"/>
  <c r="IQ173" i="1" s="1"/>
  <c r="IQ172" i="1" a="1"/>
  <c r="IQ172" i="1" s="1"/>
  <c r="IQ171" i="1" a="1"/>
  <c r="IQ171" i="1" s="1"/>
  <c r="IQ170" i="1" a="1"/>
  <c r="IQ170" i="1" s="1"/>
  <c r="IQ169" i="1" a="1"/>
  <c r="IQ169" i="1" s="1"/>
  <c r="IQ168" i="1" a="1"/>
  <c r="IQ168" i="1" s="1"/>
  <c r="IQ167" i="1" a="1"/>
  <c r="IQ167" i="1" s="1"/>
  <c r="IQ166" i="1" a="1"/>
  <c r="IQ166" i="1" s="1"/>
  <c r="IQ165" i="1" a="1"/>
  <c r="IQ165" i="1" s="1"/>
  <c r="IQ164" i="1" a="1"/>
  <c r="IQ164" i="1" s="1"/>
  <c r="IQ163" i="1" a="1"/>
  <c r="IQ163" i="1" s="1"/>
  <c r="IQ162" i="1" a="1"/>
  <c r="IQ162" i="1" s="1"/>
  <c r="IQ161" i="1" a="1"/>
  <c r="IQ161" i="1" s="1"/>
  <c r="IQ160" i="1" a="1"/>
  <c r="IQ160" i="1" s="1"/>
  <c r="IQ159" i="1" a="1"/>
  <c r="IQ159" i="1" s="1"/>
  <c r="IQ158" i="1" a="1"/>
  <c r="IQ158" i="1" s="1"/>
  <c r="IQ157" i="1" a="1"/>
  <c r="IQ157" i="1" s="1"/>
  <c r="IQ156" i="1" a="1"/>
  <c r="IQ156" i="1" s="1"/>
  <c r="IQ155" i="1" a="1"/>
  <c r="IQ155" i="1" s="1"/>
  <c r="IQ154" i="1" a="1"/>
  <c r="IQ154" i="1" s="1"/>
  <c r="IQ153" i="1" a="1"/>
  <c r="IQ153" i="1" s="1"/>
  <c r="IQ152" i="1" a="1"/>
  <c r="IQ152" i="1" s="1"/>
  <c r="IQ151" i="1" a="1"/>
  <c r="IQ151" i="1" s="1"/>
  <c r="IQ150" i="1" a="1"/>
  <c r="IQ150" i="1" s="1"/>
  <c r="IQ149" i="1" a="1"/>
  <c r="IQ149" i="1" s="1"/>
  <c r="IQ148" i="1" a="1"/>
  <c r="IQ148" i="1" s="1"/>
  <c r="IQ147" i="1" a="1"/>
  <c r="IQ147" i="1" s="1"/>
  <c r="IQ146" i="1" a="1"/>
  <c r="IQ146" i="1" s="1"/>
  <c r="IQ145" i="1" a="1"/>
  <c r="IQ145" i="1" s="1"/>
  <c r="IQ144" i="1" a="1"/>
  <c r="IQ144" i="1" s="1"/>
  <c r="IQ143" i="1" a="1"/>
  <c r="IQ143" i="1" s="1"/>
  <c r="IQ142" i="1" a="1"/>
  <c r="IQ142" i="1" s="1"/>
  <c r="IQ141" i="1" a="1"/>
  <c r="IQ141" i="1" s="1"/>
  <c r="IQ140" i="1" a="1"/>
  <c r="IQ140" i="1" s="1"/>
  <c r="IQ139" i="1" a="1"/>
  <c r="IQ139" i="1" s="1"/>
  <c r="IQ138" i="1" a="1"/>
  <c r="IQ138" i="1" s="1"/>
  <c r="IQ137" i="1" a="1"/>
  <c r="IQ137" i="1" s="1"/>
  <c r="IQ136" i="1" a="1"/>
  <c r="IQ136" i="1" s="1"/>
  <c r="IQ135" i="1" a="1"/>
  <c r="IQ135" i="1" s="1"/>
  <c r="IQ134" i="1" a="1"/>
  <c r="IQ134" i="1" s="1"/>
  <c r="IQ133" i="1" a="1"/>
  <c r="IQ133" i="1" s="1"/>
  <c r="IQ132" i="1" a="1"/>
  <c r="IQ132" i="1" s="1"/>
  <c r="IQ131" i="1" a="1"/>
  <c r="IQ131" i="1" s="1"/>
  <c r="IQ130" i="1" a="1"/>
  <c r="IQ130" i="1" s="1"/>
  <c r="IQ129" i="1" a="1"/>
  <c r="IQ129" i="1" s="1"/>
  <c r="IQ128" i="1" a="1"/>
  <c r="IQ128" i="1" s="1"/>
  <c r="IQ127" i="1" a="1"/>
  <c r="IQ127" i="1" s="1"/>
  <c r="IQ126" i="1" a="1"/>
  <c r="IQ126" i="1" s="1"/>
  <c r="IQ125" i="1" a="1"/>
  <c r="IQ125" i="1" s="1"/>
  <c r="IQ124" i="1" a="1"/>
  <c r="IQ124" i="1" s="1"/>
  <c r="IQ123" i="1" a="1"/>
  <c r="IQ123" i="1" s="1"/>
  <c r="IQ122" i="1" a="1"/>
  <c r="IQ122" i="1" s="1"/>
  <c r="IQ121" i="1" a="1"/>
  <c r="IQ121" i="1" s="1"/>
  <c r="IQ120" i="1" a="1"/>
  <c r="IQ120" i="1" s="1"/>
  <c r="IQ119" i="1" a="1"/>
  <c r="IQ119" i="1" s="1"/>
  <c r="IQ118" i="1" a="1"/>
  <c r="IQ118" i="1" s="1"/>
  <c r="IQ117" i="1" a="1"/>
  <c r="IQ117" i="1" s="1"/>
  <c r="IQ116" i="1" a="1"/>
  <c r="IQ116" i="1" s="1"/>
  <c r="IQ115" i="1" a="1"/>
  <c r="IQ115" i="1" s="1"/>
  <c r="IQ114" i="1" a="1"/>
  <c r="IQ114" i="1" s="1"/>
  <c r="IQ113" i="1" a="1"/>
  <c r="IQ113" i="1" s="1"/>
  <c r="IQ112" i="1" a="1"/>
  <c r="IQ112" i="1" s="1"/>
  <c r="IQ111" i="1" a="1"/>
  <c r="IQ111" i="1" s="1"/>
  <c r="IQ110" i="1" a="1"/>
  <c r="IQ110" i="1" s="1"/>
  <c r="IQ109" i="1" a="1"/>
  <c r="IQ109" i="1" s="1"/>
  <c r="IQ108" i="1" a="1"/>
  <c r="IQ108" i="1" s="1"/>
  <c r="IQ107" i="1" a="1"/>
  <c r="IQ107" i="1" s="1"/>
  <c r="IQ106" i="1" a="1"/>
  <c r="IQ106" i="1" s="1"/>
  <c r="IQ105" i="1" a="1"/>
  <c r="IQ105" i="1" s="1"/>
  <c r="IQ104" i="1" a="1"/>
  <c r="IQ104" i="1" s="1"/>
  <c r="IQ103" i="1" a="1"/>
  <c r="IQ103" i="1" s="1"/>
  <c r="IQ102" i="1" a="1"/>
  <c r="IQ102" i="1" s="1"/>
  <c r="IQ101" i="1" a="1"/>
  <c r="IQ101" i="1" s="1"/>
  <c r="IQ100" i="1" a="1"/>
  <c r="IQ100" i="1" s="1"/>
  <c r="IQ99" i="1" a="1"/>
  <c r="IQ99" i="1" s="1"/>
  <c r="IQ98" i="1" a="1"/>
  <c r="IQ98" i="1" s="1"/>
  <c r="IQ97" i="1" a="1"/>
  <c r="IQ97" i="1" s="1"/>
  <c r="IQ96" i="1" a="1"/>
  <c r="IQ96" i="1" s="1"/>
  <c r="IQ95" i="1" a="1"/>
  <c r="IQ95" i="1" s="1"/>
  <c r="IQ94" i="1" a="1"/>
  <c r="IQ94" i="1" s="1"/>
  <c r="IQ93" i="1" a="1"/>
  <c r="IQ93" i="1" s="1"/>
  <c r="IQ92" i="1" a="1"/>
  <c r="IQ92" i="1" s="1"/>
  <c r="IQ91" i="1" a="1"/>
  <c r="IQ91" i="1" s="1"/>
  <c r="IQ90" i="1" a="1"/>
  <c r="IQ90" i="1" s="1"/>
  <c r="IQ89" i="1" a="1"/>
  <c r="IQ89" i="1" s="1"/>
  <c r="IQ88" i="1" a="1"/>
  <c r="IQ88" i="1" s="1"/>
  <c r="IQ87" i="1" a="1"/>
  <c r="IQ87" i="1" s="1"/>
  <c r="IQ86" i="1" a="1"/>
  <c r="IQ86" i="1" s="1"/>
  <c r="IQ85" i="1" a="1"/>
  <c r="IQ85" i="1" s="1"/>
  <c r="IQ84" i="1" a="1"/>
  <c r="IQ84" i="1" s="1"/>
  <c r="IQ83" i="1" a="1"/>
  <c r="IQ83" i="1" s="1"/>
  <c r="IQ82" i="1" a="1"/>
  <c r="IQ82" i="1" s="1"/>
  <c r="IQ81" i="1" a="1"/>
  <c r="IQ81" i="1" s="1"/>
  <c r="IQ80" i="1" a="1"/>
  <c r="IQ80" i="1" s="1"/>
  <c r="IQ79" i="1" a="1"/>
  <c r="IQ79" i="1" s="1"/>
  <c r="IQ78" i="1" a="1"/>
  <c r="IQ78" i="1" s="1"/>
  <c r="IQ77" i="1" a="1"/>
  <c r="IQ77" i="1" s="1"/>
  <c r="IQ76" i="1" a="1"/>
  <c r="IQ76" i="1" s="1"/>
  <c r="IQ75" i="1" a="1"/>
  <c r="IQ75" i="1" s="1"/>
  <c r="IQ74" i="1" a="1"/>
  <c r="IQ74" i="1" s="1"/>
  <c r="IQ73" i="1" a="1"/>
  <c r="IQ73" i="1" s="1"/>
  <c r="IQ72" i="1" a="1"/>
  <c r="IQ72" i="1" s="1"/>
  <c r="IQ71" i="1" a="1"/>
  <c r="IQ71" i="1" s="1"/>
  <c r="IQ70" i="1" a="1"/>
  <c r="IQ70" i="1" s="1"/>
  <c r="IQ69" i="1" a="1"/>
  <c r="IQ69" i="1" s="1"/>
  <c r="IQ68" i="1" a="1"/>
  <c r="IQ68" i="1" s="1"/>
  <c r="IQ67" i="1" a="1"/>
  <c r="IQ67" i="1" s="1"/>
  <c r="IQ66" i="1" a="1"/>
  <c r="IQ66" i="1" s="1"/>
  <c r="IQ65" i="1" a="1"/>
  <c r="IQ65" i="1" s="1"/>
  <c r="IQ64" i="1" a="1"/>
  <c r="IQ64" i="1" s="1"/>
  <c r="IQ63" i="1" a="1"/>
  <c r="IQ63" i="1" s="1"/>
  <c r="IQ62" i="1" a="1"/>
  <c r="IQ62" i="1" s="1"/>
  <c r="IQ61" i="1" a="1"/>
  <c r="IQ61" i="1" s="1"/>
  <c r="IQ60" i="1" a="1"/>
  <c r="IQ60" i="1" s="1"/>
  <c r="IQ59" i="1" a="1"/>
  <c r="IQ59" i="1" s="1"/>
  <c r="IQ58" i="1" a="1"/>
  <c r="IQ58" i="1" s="1"/>
  <c r="IQ57" i="1" a="1"/>
  <c r="IQ57" i="1" s="1"/>
  <c r="IQ56" i="1" a="1"/>
  <c r="IQ56" i="1" s="1"/>
  <c r="IQ55" i="1" a="1"/>
  <c r="IQ55" i="1" s="1"/>
  <c r="IQ54" i="1" a="1"/>
  <c r="IQ54" i="1" s="1"/>
  <c r="IQ53" i="1" a="1"/>
  <c r="IQ53" i="1" s="1"/>
  <c r="IQ52" i="1" a="1"/>
  <c r="IQ52" i="1" s="1"/>
  <c r="IQ51" i="1" a="1"/>
  <c r="IQ51" i="1" s="1"/>
  <c r="IQ50" i="1" a="1"/>
  <c r="IQ50" i="1" s="1"/>
  <c r="IQ49" i="1" a="1"/>
  <c r="IQ49" i="1" s="1"/>
  <c r="IQ48" i="1" a="1"/>
  <c r="IQ48" i="1" s="1"/>
  <c r="IQ47" i="1" a="1"/>
  <c r="IQ47" i="1" s="1"/>
  <c r="IQ46" i="1" a="1"/>
  <c r="IQ46" i="1" s="1"/>
  <c r="IQ45" i="1" a="1"/>
  <c r="IQ45" i="1" s="1"/>
  <c r="IQ44" i="1" a="1"/>
  <c r="IQ44" i="1" s="1"/>
  <c r="IQ43" i="1" a="1"/>
  <c r="IQ43" i="1" s="1"/>
  <c r="IQ42" i="1" a="1"/>
  <c r="IQ42" i="1" s="1"/>
  <c r="IQ41" i="1" a="1"/>
  <c r="IQ41" i="1" s="1"/>
  <c r="IQ40" i="1" a="1"/>
  <c r="IQ40" i="1" s="1"/>
  <c r="IQ39" i="1" a="1"/>
  <c r="IQ39" i="1" s="1"/>
  <c r="IQ38" i="1" a="1"/>
  <c r="IQ38" i="1" s="1"/>
  <c r="IQ37" i="1" a="1"/>
  <c r="IQ37" i="1" s="1"/>
  <c r="IQ36" i="1" a="1"/>
  <c r="IQ36" i="1" s="1"/>
  <c r="IQ35" i="1" a="1"/>
  <c r="IQ35" i="1" s="1"/>
  <c r="IQ34" i="1" a="1"/>
  <c r="IQ34" i="1" s="1"/>
  <c r="IQ33" i="1" a="1"/>
  <c r="IQ33" i="1" s="1"/>
  <c r="IQ32" i="1" a="1"/>
  <c r="IQ32" i="1" s="1"/>
  <c r="IQ31" i="1" a="1"/>
  <c r="IQ31" i="1" s="1"/>
  <c r="IQ30" i="1" a="1"/>
  <c r="IQ30" i="1" s="1"/>
  <c r="IQ29" i="1" a="1"/>
  <c r="IQ29" i="1" s="1"/>
  <c r="IQ28" i="1" a="1"/>
  <c r="IQ28" i="1" s="1"/>
  <c r="IQ27" i="1" a="1"/>
  <c r="IQ27" i="1" s="1"/>
  <c r="IQ26" i="1" a="1"/>
  <c r="IQ26" i="1" s="1"/>
  <c r="IQ25" i="1" a="1"/>
  <c r="IQ25" i="1" s="1"/>
  <c r="IQ24" i="1" a="1"/>
  <c r="IQ24" i="1" s="1"/>
  <c r="IQ23" i="1" a="1"/>
  <c r="IQ23" i="1" s="1"/>
  <c r="IQ22" i="1" a="1"/>
  <c r="IQ22" i="1" s="1"/>
  <c r="IQ21" i="1" a="1"/>
  <c r="IQ21" i="1" s="1"/>
  <c r="IQ20" i="1" a="1"/>
  <c r="IQ20" i="1" s="1"/>
  <c r="IQ19" i="1" a="1"/>
  <c r="IQ19" i="1" s="1"/>
  <c r="IQ18" i="1" a="1"/>
  <c r="IQ18" i="1" s="1"/>
  <c r="IQ17" i="1" a="1"/>
  <c r="IQ17" i="1" s="1"/>
  <c r="IQ16" i="1" a="1"/>
  <c r="IQ16" i="1" s="1"/>
  <c r="IQ15" i="1" a="1"/>
  <c r="IQ15" i="1" s="1"/>
  <c r="IQ14" i="1" a="1"/>
  <c r="IQ14" i="1" s="1"/>
  <c r="IQ13" i="1" a="1"/>
  <c r="IQ13" i="1" s="1"/>
  <c r="IQ12" i="1" a="1"/>
  <c r="IQ12" i="1" s="1"/>
  <c r="IQ11" i="1" a="1"/>
  <c r="IQ11" i="1" s="1"/>
  <c r="IQ10" i="1" a="1"/>
  <c r="IQ10" i="1" s="1"/>
  <c r="IQ9" i="1" a="1"/>
  <c r="IQ9" i="1" s="1"/>
  <c r="IQ8" i="1" a="1"/>
  <c r="IQ8" i="1" s="1"/>
  <c r="IQ7" i="1" a="1"/>
  <c r="IQ7" i="1" s="1"/>
  <c r="IQ6" i="1" a="1"/>
  <c r="IQ6" i="1" s="1"/>
  <c r="IQ5" i="1" a="1"/>
  <c r="IQ5" i="1" s="1"/>
  <c r="IQ4" i="1" a="1"/>
  <c r="IQ4" i="1" s="1"/>
  <c r="IQ3" i="1" a="1"/>
  <c r="IQ3" i="1" s="1"/>
  <c r="II201" i="1" a="1"/>
  <c r="II201" i="1" s="1"/>
  <c r="II200" i="1" a="1"/>
  <c r="II200" i="1" s="1"/>
  <c r="II199" i="1" a="1"/>
  <c r="II199" i="1" s="1"/>
  <c r="II198" i="1" a="1"/>
  <c r="II198" i="1" s="1"/>
  <c r="II197" i="1" a="1"/>
  <c r="II197" i="1" s="1"/>
  <c r="II196" i="1" a="1"/>
  <c r="II196" i="1" s="1"/>
  <c r="II195" i="1" a="1"/>
  <c r="II195" i="1" s="1"/>
  <c r="II194" i="1" a="1"/>
  <c r="II194" i="1" s="1"/>
  <c r="II193" i="1" a="1"/>
  <c r="II193" i="1" s="1"/>
  <c r="II192" i="1" a="1"/>
  <c r="II192" i="1" s="1"/>
  <c r="II191" i="1" a="1"/>
  <c r="II191" i="1" s="1"/>
  <c r="II190" i="1" a="1"/>
  <c r="II190" i="1" s="1"/>
  <c r="II189" i="1" a="1"/>
  <c r="II189" i="1" s="1"/>
  <c r="II188" i="1" a="1"/>
  <c r="II188" i="1" s="1"/>
  <c r="II187" i="1" a="1"/>
  <c r="II187" i="1" s="1"/>
  <c r="II186" i="1" a="1"/>
  <c r="II186" i="1" s="1"/>
  <c r="II185" i="1" a="1"/>
  <c r="II185" i="1" s="1"/>
  <c r="II184" i="1" a="1"/>
  <c r="II184" i="1" s="1"/>
  <c r="II183" i="1" a="1"/>
  <c r="II183" i="1" s="1"/>
  <c r="II182" i="1" a="1"/>
  <c r="II182" i="1" s="1"/>
  <c r="II181" i="1" a="1"/>
  <c r="II181" i="1" s="1"/>
  <c r="II180" i="1" a="1"/>
  <c r="II180" i="1" s="1"/>
  <c r="II179" i="1" a="1"/>
  <c r="II179" i="1" s="1"/>
  <c r="II178" i="1" a="1"/>
  <c r="II178" i="1" s="1"/>
  <c r="II177" i="1" a="1"/>
  <c r="II177" i="1" s="1"/>
  <c r="II176" i="1" a="1"/>
  <c r="II176" i="1" s="1"/>
  <c r="II175" i="1" a="1"/>
  <c r="II175" i="1" s="1"/>
  <c r="II174" i="1" a="1"/>
  <c r="II174" i="1" s="1"/>
  <c r="II173" i="1" a="1"/>
  <c r="II173" i="1" s="1"/>
  <c r="II172" i="1" a="1"/>
  <c r="II172" i="1" s="1"/>
  <c r="II171" i="1" a="1"/>
  <c r="II171" i="1" s="1"/>
  <c r="II170" i="1" a="1"/>
  <c r="II170" i="1" s="1"/>
  <c r="II169" i="1" a="1"/>
  <c r="II169" i="1" s="1"/>
  <c r="II168" i="1" a="1"/>
  <c r="II168" i="1" s="1"/>
  <c r="II167" i="1" a="1"/>
  <c r="II167" i="1" s="1"/>
  <c r="II166" i="1" a="1"/>
  <c r="II166" i="1" s="1"/>
  <c r="II165" i="1" a="1"/>
  <c r="II165" i="1" s="1"/>
  <c r="II164" i="1" a="1"/>
  <c r="II164" i="1" s="1"/>
  <c r="II163" i="1" a="1"/>
  <c r="II163" i="1" s="1"/>
  <c r="II162" i="1" a="1"/>
  <c r="II162" i="1" s="1"/>
  <c r="II161" i="1" a="1"/>
  <c r="II161" i="1" s="1"/>
  <c r="II160" i="1" a="1"/>
  <c r="II160" i="1" s="1"/>
  <c r="II159" i="1" a="1"/>
  <c r="II159" i="1" s="1"/>
  <c r="II158" i="1" a="1"/>
  <c r="II158" i="1" s="1"/>
  <c r="II157" i="1" a="1"/>
  <c r="II157" i="1" s="1"/>
  <c r="II156" i="1" a="1"/>
  <c r="II156" i="1" s="1"/>
  <c r="II155" i="1" a="1"/>
  <c r="II155" i="1" s="1"/>
  <c r="II154" i="1" a="1"/>
  <c r="II154" i="1" s="1"/>
  <c r="II153" i="1" a="1"/>
  <c r="II153" i="1" s="1"/>
  <c r="II152" i="1" a="1"/>
  <c r="II152" i="1" s="1"/>
  <c r="II151" i="1" a="1"/>
  <c r="II151" i="1" s="1"/>
  <c r="II150" i="1" a="1"/>
  <c r="II150" i="1" s="1"/>
  <c r="II149" i="1" a="1"/>
  <c r="II149" i="1" s="1"/>
  <c r="II148" i="1" a="1"/>
  <c r="II148" i="1" s="1"/>
  <c r="II147" i="1" a="1"/>
  <c r="II147" i="1" s="1"/>
  <c r="II146" i="1" a="1"/>
  <c r="II146" i="1" s="1"/>
  <c r="II145" i="1" a="1"/>
  <c r="II145" i="1" s="1"/>
  <c r="II144" i="1" a="1"/>
  <c r="II144" i="1" s="1"/>
  <c r="II143" i="1" a="1"/>
  <c r="II143" i="1" s="1"/>
  <c r="II142" i="1" a="1"/>
  <c r="II142" i="1" s="1"/>
  <c r="II141" i="1" a="1"/>
  <c r="II141" i="1" s="1"/>
  <c r="II140" i="1" a="1"/>
  <c r="II140" i="1" s="1"/>
  <c r="II139" i="1" a="1"/>
  <c r="II139" i="1" s="1"/>
  <c r="II138" i="1" a="1"/>
  <c r="II138" i="1" s="1"/>
  <c r="II137" i="1" a="1"/>
  <c r="II137" i="1" s="1"/>
  <c r="II136" i="1" a="1"/>
  <c r="II136" i="1" s="1"/>
  <c r="II135" i="1" a="1"/>
  <c r="II135" i="1" s="1"/>
  <c r="II134" i="1" a="1"/>
  <c r="II134" i="1" s="1"/>
  <c r="II133" i="1" a="1"/>
  <c r="II133" i="1" s="1"/>
  <c r="II132" i="1" a="1"/>
  <c r="II132" i="1" s="1"/>
  <c r="II131" i="1" a="1"/>
  <c r="II131" i="1" s="1"/>
  <c r="II130" i="1" a="1"/>
  <c r="II130" i="1" s="1"/>
  <c r="II129" i="1" a="1"/>
  <c r="II129" i="1" s="1"/>
  <c r="II128" i="1" a="1"/>
  <c r="II128" i="1" s="1"/>
  <c r="II127" i="1" a="1"/>
  <c r="II127" i="1" s="1"/>
  <c r="II126" i="1" a="1"/>
  <c r="II126" i="1" s="1"/>
  <c r="II125" i="1" a="1"/>
  <c r="II125" i="1" s="1"/>
  <c r="II124" i="1" a="1"/>
  <c r="II124" i="1" s="1"/>
  <c r="II123" i="1" a="1"/>
  <c r="II123" i="1" s="1"/>
  <c r="II122" i="1" a="1"/>
  <c r="II122" i="1" s="1"/>
  <c r="II121" i="1" a="1"/>
  <c r="II121" i="1" s="1"/>
  <c r="II120" i="1" a="1"/>
  <c r="II120" i="1" s="1"/>
  <c r="II119" i="1" a="1"/>
  <c r="II119" i="1" s="1"/>
  <c r="II118" i="1" a="1"/>
  <c r="II118" i="1" s="1"/>
  <c r="II117" i="1" a="1"/>
  <c r="II117" i="1" s="1"/>
  <c r="II116" i="1" a="1"/>
  <c r="II116" i="1" s="1"/>
  <c r="II115" i="1" a="1"/>
  <c r="II115" i="1" s="1"/>
  <c r="II114" i="1" a="1"/>
  <c r="II114" i="1" s="1"/>
  <c r="II113" i="1" a="1"/>
  <c r="II113" i="1" s="1"/>
  <c r="II112" i="1" a="1"/>
  <c r="II112" i="1" s="1"/>
  <c r="II111" i="1" a="1"/>
  <c r="II111" i="1" s="1"/>
  <c r="II110" i="1" a="1"/>
  <c r="II110" i="1" s="1"/>
  <c r="II109" i="1" a="1"/>
  <c r="II109" i="1" s="1"/>
  <c r="II108" i="1" a="1"/>
  <c r="II108" i="1" s="1"/>
  <c r="II107" i="1" a="1"/>
  <c r="II107" i="1" s="1"/>
  <c r="II106" i="1" a="1"/>
  <c r="II106" i="1" s="1"/>
  <c r="II105" i="1" a="1"/>
  <c r="II105" i="1" s="1"/>
  <c r="II104" i="1" a="1"/>
  <c r="II104" i="1" s="1"/>
  <c r="II103" i="1" a="1"/>
  <c r="II103" i="1" s="1"/>
  <c r="II102" i="1" a="1"/>
  <c r="II102" i="1" s="1"/>
  <c r="II101" i="1" a="1"/>
  <c r="II101" i="1" s="1"/>
  <c r="II100" i="1" a="1"/>
  <c r="II100" i="1" s="1"/>
  <c r="II99" i="1" a="1"/>
  <c r="II99" i="1" s="1"/>
  <c r="II98" i="1" a="1"/>
  <c r="II98" i="1" s="1"/>
  <c r="II97" i="1" a="1"/>
  <c r="II97" i="1" s="1"/>
  <c r="II96" i="1" a="1"/>
  <c r="II96" i="1" s="1"/>
  <c r="II95" i="1" a="1"/>
  <c r="II95" i="1" s="1"/>
  <c r="II94" i="1" a="1"/>
  <c r="II94" i="1" s="1"/>
  <c r="II93" i="1" a="1"/>
  <c r="II93" i="1" s="1"/>
  <c r="II92" i="1" a="1"/>
  <c r="II92" i="1" s="1"/>
  <c r="II91" i="1" a="1"/>
  <c r="II91" i="1" s="1"/>
  <c r="II90" i="1" a="1"/>
  <c r="II90" i="1" s="1"/>
  <c r="II89" i="1" a="1"/>
  <c r="II89" i="1" s="1"/>
  <c r="II88" i="1" a="1"/>
  <c r="II88" i="1" s="1"/>
  <c r="II87" i="1" a="1"/>
  <c r="II87" i="1" s="1"/>
  <c r="II86" i="1" a="1"/>
  <c r="II86" i="1" s="1"/>
  <c r="II85" i="1" a="1"/>
  <c r="II85" i="1" s="1"/>
  <c r="II84" i="1" a="1"/>
  <c r="II84" i="1" s="1"/>
  <c r="II83" i="1" a="1"/>
  <c r="II83" i="1" s="1"/>
  <c r="II82" i="1" a="1"/>
  <c r="II82" i="1" s="1"/>
  <c r="II81" i="1" a="1"/>
  <c r="II81" i="1" s="1"/>
  <c r="II80" i="1" a="1"/>
  <c r="II80" i="1" s="1"/>
  <c r="II79" i="1" a="1"/>
  <c r="II79" i="1" s="1"/>
  <c r="II78" i="1" a="1"/>
  <c r="II78" i="1" s="1"/>
  <c r="II77" i="1" a="1"/>
  <c r="II77" i="1" s="1"/>
  <c r="II76" i="1" a="1"/>
  <c r="II76" i="1" s="1"/>
  <c r="II75" i="1" a="1"/>
  <c r="II75" i="1" s="1"/>
  <c r="II74" i="1" a="1"/>
  <c r="II74" i="1" s="1"/>
  <c r="II73" i="1" a="1"/>
  <c r="II73" i="1" s="1"/>
  <c r="II72" i="1" a="1"/>
  <c r="II72" i="1" s="1"/>
  <c r="II71" i="1" a="1"/>
  <c r="II71" i="1" s="1"/>
  <c r="II70" i="1" a="1"/>
  <c r="II70" i="1" s="1"/>
  <c r="II69" i="1" a="1"/>
  <c r="II69" i="1" s="1"/>
  <c r="II68" i="1" a="1"/>
  <c r="II68" i="1" s="1"/>
  <c r="II67" i="1" a="1"/>
  <c r="II67" i="1" s="1"/>
  <c r="II66" i="1" a="1"/>
  <c r="II66" i="1" s="1"/>
  <c r="II65" i="1" a="1"/>
  <c r="II65" i="1" s="1"/>
  <c r="II64" i="1" a="1"/>
  <c r="II64" i="1" s="1"/>
  <c r="II63" i="1" a="1"/>
  <c r="II63" i="1" s="1"/>
  <c r="II62" i="1" a="1"/>
  <c r="II62" i="1" s="1"/>
  <c r="II61" i="1" a="1"/>
  <c r="II61" i="1" s="1"/>
  <c r="II60" i="1" a="1"/>
  <c r="II60" i="1" s="1"/>
  <c r="II59" i="1" a="1"/>
  <c r="II59" i="1" s="1"/>
  <c r="II58" i="1" a="1"/>
  <c r="II58" i="1" s="1"/>
  <c r="II57" i="1" a="1"/>
  <c r="II57" i="1" s="1"/>
  <c r="II56" i="1" a="1"/>
  <c r="II56" i="1" s="1"/>
  <c r="II55" i="1" a="1"/>
  <c r="II55" i="1" s="1"/>
  <c r="II54" i="1" a="1"/>
  <c r="II54" i="1" s="1"/>
  <c r="II53" i="1" a="1"/>
  <c r="II53" i="1" s="1"/>
  <c r="II52" i="1" a="1"/>
  <c r="II52" i="1" s="1"/>
  <c r="II51" i="1" a="1"/>
  <c r="II51" i="1" s="1"/>
  <c r="II50" i="1" a="1"/>
  <c r="II50" i="1" s="1"/>
  <c r="II49" i="1" a="1"/>
  <c r="II49" i="1" s="1"/>
  <c r="II48" i="1" a="1"/>
  <c r="II48" i="1" s="1"/>
  <c r="II47" i="1" a="1"/>
  <c r="II47" i="1" s="1"/>
  <c r="II46" i="1" a="1"/>
  <c r="II46" i="1" s="1"/>
  <c r="II45" i="1" a="1"/>
  <c r="II45" i="1" s="1"/>
  <c r="II44" i="1" a="1"/>
  <c r="II44" i="1" s="1"/>
  <c r="II43" i="1" a="1"/>
  <c r="II43" i="1" s="1"/>
  <c r="II42" i="1" a="1"/>
  <c r="II42" i="1" s="1"/>
  <c r="II41" i="1" a="1"/>
  <c r="II41" i="1" s="1"/>
  <c r="II40" i="1" a="1"/>
  <c r="II40" i="1" s="1"/>
  <c r="II39" i="1" a="1"/>
  <c r="II39" i="1" s="1"/>
  <c r="II38" i="1" a="1"/>
  <c r="II38" i="1" s="1"/>
  <c r="II37" i="1" a="1"/>
  <c r="II37" i="1" s="1"/>
  <c r="II36" i="1" a="1"/>
  <c r="II36" i="1" s="1"/>
  <c r="II35" i="1" a="1"/>
  <c r="II35" i="1" s="1"/>
  <c r="II34" i="1" a="1"/>
  <c r="II34" i="1" s="1"/>
  <c r="II33" i="1" a="1"/>
  <c r="II33" i="1" s="1"/>
  <c r="II32" i="1" a="1"/>
  <c r="II32" i="1" s="1"/>
  <c r="II31" i="1" a="1"/>
  <c r="II31" i="1" s="1"/>
  <c r="II30" i="1" a="1"/>
  <c r="II30" i="1" s="1"/>
  <c r="II29" i="1" a="1"/>
  <c r="II29" i="1" s="1"/>
  <c r="II28" i="1" a="1"/>
  <c r="II28" i="1" s="1"/>
  <c r="II27" i="1" a="1"/>
  <c r="II27" i="1" s="1"/>
  <c r="II26" i="1" a="1"/>
  <c r="II26" i="1" s="1"/>
  <c r="II25" i="1" a="1"/>
  <c r="II25" i="1" s="1"/>
  <c r="II24" i="1" a="1"/>
  <c r="II24" i="1" s="1"/>
  <c r="II23" i="1" a="1"/>
  <c r="II23" i="1" s="1"/>
  <c r="II22" i="1" a="1"/>
  <c r="II22" i="1" s="1"/>
  <c r="II21" i="1" a="1"/>
  <c r="II21" i="1" s="1"/>
  <c r="II20" i="1" a="1"/>
  <c r="II20" i="1" s="1"/>
  <c r="II19" i="1" a="1"/>
  <c r="II19" i="1" s="1"/>
  <c r="II18" i="1" a="1"/>
  <c r="II18" i="1" s="1"/>
  <c r="II17" i="1" a="1"/>
  <c r="II17" i="1" s="1"/>
  <c r="II16" i="1" a="1"/>
  <c r="II16" i="1" s="1"/>
  <c r="II15" i="1" a="1"/>
  <c r="II15" i="1" s="1"/>
  <c r="II14" i="1" a="1"/>
  <c r="II14" i="1" s="1"/>
  <c r="II13" i="1" a="1"/>
  <c r="II13" i="1" s="1"/>
  <c r="II12" i="1" a="1"/>
  <c r="II12" i="1" s="1"/>
  <c r="II11" i="1" a="1"/>
  <c r="II11" i="1" s="1"/>
  <c r="II10" i="1" a="1"/>
  <c r="II10" i="1" s="1"/>
  <c r="II9" i="1" a="1"/>
  <c r="II9" i="1" s="1"/>
  <c r="II8" i="1" a="1"/>
  <c r="II8" i="1" s="1"/>
  <c r="II7" i="1" a="1"/>
  <c r="II7" i="1" s="1"/>
  <c r="II6" i="1" a="1"/>
  <c r="II6" i="1" s="1"/>
  <c r="II5" i="1" a="1"/>
  <c r="II5" i="1" s="1"/>
  <c r="II4" i="1" a="1"/>
  <c r="II4" i="1" s="1"/>
  <c r="II3" i="1" a="1"/>
  <c r="II3" i="1" s="1"/>
  <c r="IA201" i="1" a="1"/>
  <c r="IA201" i="1" s="1"/>
  <c r="IA200" i="1" a="1"/>
  <c r="IA200" i="1" s="1"/>
  <c r="IA199" i="1" a="1"/>
  <c r="IA199" i="1" s="1"/>
  <c r="IA198" i="1" a="1"/>
  <c r="IA198" i="1" s="1"/>
  <c r="IA197" i="1" a="1"/>
  <c r="IA197" i="1" s="1"/>
  <c r="IA196" i="1" a="1"/>
  <c r="IA196" i="1" s="1"/>
  <c r="IA195" i="1" a="1"/>
  <c r="IA195" i="1" s="1"/>
  <c r="IA194" i="1" a="1"/>
  <c r="IA194" i="1" s="1"/>
  <c r="IA193" i="1" a="1"/>
  <c r="IA193" i="1" s="1"/>
  <c r="IA192" i="1" a="1"/>
  <c r="IA192" i="1" s="1"/>
  <c r="IA191" i="1" a="1"/>
  <c r="IA191" i="1" s="1"/>
  <c r="IA190" i="1" a="1"/>
  <c r="IA190" i="1" s="1"/>
  <c r="IA189" i="1" a="1"/>
  <c r="IA189" i="1" s="1"/>
  <c r="IA188" i="1" a="1"/>
  <c r="IA188" i="1" s="1"/>
  <c r="IA187" i="1" a="1"/>
  <c r="IA187" i="1" s="1"/>
  <c r="IA186" i="1" a="1"/>
  <c r="IA186" i="1" s="1"/>
  <c r="IA185" i="1" a="1"/>
  <c r="IA185" i="1" s="1"/>
  <c r="IA184" i="1" a="1"/>
  <c r="IA184" i="1" s="1"/>
  <c r="IA183" i="1" a="1"/>
  <c r="IA183" i="1" s="1"/>
  <c r="IA182" i="1" a="1"/>
  <c r="IA182" i="1" s="1"/>
  <c r="IA181" i="1" a="1"/>
  <c r="IA181" i="1" s="1"/>
  <c r="IA180" i="1" a="1"/>
  <c r="IA180" i="1" s="1"/>
  <c r="IA179" i="1" a="1"/>
  <c r="IA179" i="1" s="1"/>
  <c r="IA178" i="1" a="1"/>
  <c r="IA178" i="1" s="1"/>
  <c r="IA177" i="1" a="1"/>
  <c r="IA177" i="1" s="1"/>
  <c r="IA176" i="1" a="1"/>
  <c r="IA176" i="1" s="1"/>
  <c r="IA175" i="1" a="1"/>
  <c r="IA175" i="1" s="1"/>
  <c r="IA174" i="1" a="1"/>
  <c r="IA174" i="1" s="1"/>
  <c r="IA173" i="1" a="1"/>
  <c r="IA173" i="1" s="1"/>
  <c r="IA172" i="1" a="1"/>
  <c r="IA172" i="1" s="1"/>
  <c r="IA171" i="1" a="1"/>
  <c r="IA171" i="1" s="1"/>
  <c r="IA170" i="1" a="1"/>
  <c r="IA170" i="1" s="1"/>
  <c r="IA169" i="1" a="1"/>
  <c r="IA169" i="1" s="1"/>
  <c r="IA168" i="1" a="1"/>
  <c r="IA168" i="1" s="1"/>
  <c r="IA167" i="1" a="1"/>
  <c r="IA167" i="1" s="1"/>
  <c r="IA166" i="1" a="1"/>
  <c r="IA166" i="1" s="1"/>
  <c r="IA165" i="1" a="1"/>
  <c r="IA165" i="1" s="1"/>
  <c r="IA164" i="1" a="1"/>
  <c r="IA164" i="1" s="1"/>
  <c r="IA163" i="1" a="1"/>
  <c r="IA163" i="1" s="1"/>
  <c r="IA162" i="1" a="1"/>
  <c r="IA162" i="1" s="1"/>
  <c r="IA161" i="1" a="1"/>
  <c r="IA161" i="1" s="1"/>
  <c r="IA160" i="1" a="1"/>
  <c r="IA160" i="1" s="1"/>
  <c r="IA159" i="1" a="1"/>
  <c r="IA159" i="1" s="1"/>
  <c r="IA158" i="1" a="1"/>
  <c r="IA158" i="1" s="1"/>
  <c r="IA157" i="1" a="1"/>
  <c r="IA157" i="1" s="1"/>
  <c r="IA156" i="1" a="1"/>
  <c r="IA156" i="1" s="1"/>
  <c r="IA155" i="1" a="1"/>
  <c r="IA155" i="1" s="1"/>
  <c r="IA154" i="1" a="1"/>
  <c r="IA154" i="1" s="1"/>
  <c r="IA153" i="1" a="1"/>
  <c r="IA153" i="1" s="1"/>
  <c r="IA152" i="1" a="1"/>
  <c r="IA152" i="1" s="1"/>
  <c r="IA151" i="1" a="1"/>
  <c r="IA151" i="1" s="1"/>
  <c r="IA150" i="1" a="1"/>
  <c r="IA150" i="1" s="1"/>
  <c r="IA149" i="1" a="1"/>
  <c r="IA149" i="1" s="1"/>
  <c r="IA148" i="1" a="1"/>
  <c r="IA148" i="1" s="1"/>
  <c r="IA147" i="1" a="1"/>
  <c r="IA147" i="1" s="1"/>
  <c r="IA146" i="1" a="1"/>
  <c r="IA146" i="1" s="1"/>
  <c r="IA145" i="1" a="1"/>
  <c r="IA145" i="1" s="1"/>
  <c r="IA144" i="1" a="1"/>
  <c r="IA144" i="1" s="1"/>
  <c r="IA143" i="1" a="1"/>
  <c r="IA143" i="1" s="1"/>
  <c r="IA142" i="1" a="1"/>
  <c r="IA142" i="1" s="1"/>
  <c r="IA141" i="1" a="1"/>
  <c r="IA141" i="1" s="1"/>
  <c r="IA140" i="1" a="1"/>
  <c r="IA140" i="1" s="1"/>
  <c r="IA139" i="1" a="1"/>
  <c r="IA139" i="1" s="1"/>
  <c r="IA138" i="1" a="1"/>
  <c r="IA138" i="1" s="1"/>
  <c r="IA137" i="1" a="1"/>
  <c r="IA137" i="1" s="1"/>
  <c r="IA136" i="1" a="1"/>
  <c r="IA136" i="1" s="1"/>
  <c r="IA135" i="1" a="1"/>
  <c r="IA135" i="1" s="1"/>
  <c r="IA134" i="1" a="1"/>
  <c r="IA134" i="1" s="1"/>
  <c r="IA133" i="1" a="1"/>
  <c r="IA133" i="1" s="1"/>
  <c r="IA132" i="1" a="1"/>
  <c r="IA132" i="1" s="1"/>
  <c r="IA131" i="1" a="1"/>
  <c r="IA131" i="1" s="1"/>
  <c r="IA130" i="1" a="1"/>
  <c r="IA130" i="1" s="1"/>
  <c r="IA129" i="1" a="1"/>
  <c r="IA129" i="1" s="1"/>
  <c r="IA128" i="1" a="1"/>
  <c r="IA128" i="1" s="1"/>
  <c r="IA127" i="1" a="1"/>
  <c r="IA127" i="1" s="1"/>
  <c r="IA126" i="1" a="1"/>
  <c r="IA126" i="1" s="1"/>
  <c r="IA125" i="1" a="1"/>
  <c r="IA125" i="1" s="1"/>
  <c r="IA124" i="1" a="1"/>
  <c r="IA124" i="1" s="1"/>
  <c r="IA123" i="1" a="1"/>
  <c r="IA123" i="1" s="1"/>
  <c r="IA122" i="1" a="1"/>
  <c r="IA122" i="1" s="1"/>
  <c r="IA121" i="1" a="1"/>
  <c r="IA121" i="1" s="1"/>
  <c r="IA120" i="1" a="1"/>
  <c r="IA120" i="1" s="1"/>
  <c r="IA119" i="1" a="1"/>
  <c r="IA119" i="1" s="1"/>
  <c r="IA118" i="1" a="1"/>
  <c r="IA118" i="1" s="1"/>
  <c r="IA117" i="1" a="1"/>
  <c r="IA117" i="1" s="1"/>
  <c r="IA116" i="1" a="1"/>
  <c r="IA116" i="1" s="1"/>
  <c r="IA115" i="1" a="1"/>
  <c r="IA115" i="1" s="1"/>
  <c r="IA114" i="1" a="1"/>
  <c r="IA114" i="1" s="1"/>
  <c r="IA113" i="1" a="1"/>
  <c r="IA113" i="1" s="1"/>
  <c r="IA112" i="1" a="1"/>
  <c r="IA112" i="1" s="1"/>
  <c r="IA111" i="1" a="1"/>
  <c r="IA111" i="1" s="1"/>
  <c r="IA110" i="1" a="1"/>
  <c r="IA110" i="1" s="1"/>
  <c r="IA109" i="1" a="1"/>
  <c r="IA109" i="1" s="1"/>
  <c r="IA108" i="1" a="1"/>
  <c r="IA108" i="1" s="1"/>
  <c r="IA107" i="1" a="1"/>
  <c r="IA107" i="1" s="1"/>
  <c r="IA106" i="1" a="1"/>
  <c r="IA106" i="1" s="1"/>
  <c r="IA105" i="1" a="1"/>
  <c r="IA105" i="1" s="1"/>
  <c r="IA104" i="1" a="1"/>
  <c r="IA104" i="1" s="1"/>
  <c r="IA103" i="1" a="1"/>
  <c r="IA103" i="1" s="1"/>
  <c r="IA102" i="1" a="1"/>
  <c r="IA102" i="1" s="1"/>
  <c r="IA101" i="1" a="1"/>
  <c r="IA101" i="1" s="1"/>
  <c r="IA100" i="1" a="1"/>
  <c r="IA100" i="1" s="1"/>
  <c r="IA99" i="1" a="1"/>
  <c r="IA99" i="1" s="1"/>
  <c r="IA98" i="1" a="1"/>
  <c r="IA98" i="1" s="1"/>
  <c r="IA97" i="1" a="1"/>
  <c r="IA97" i="1" s="1"/>
  <c r="IA96" i="1" a="1"/>
  <c r="IA96" i="1" s="1"/>
  <c r="IA95" i="1" a="1"/>
  <c r="IA95" i="1" s="1"/>
  <c r="IA94" i="1" a="1"/>
  <c r="IA94" i="1" s="1"/>
  <c r="IA93" i="1" a="1"/>
  <c r="IA93" i="1" s="1"/>
  <c r="IA92" i="1" a="1"/>
  <c r="IA92" i="1" s="1"/>
  <c r="IA91" i="1" a="1"/>
  <c r="IA91" i="1" s="1"/>
  <c r="IA90" i="1" a="1"/>
  <c r="IA90" i="1" s="1"/>
  <c r="IA89" i="1" a="1"/>
  <c r="IA89" i="1" s="1"/>
  <c r="IA88" i="1" a="1"/>
  <c r="IA88" i="1" s="1"/>
  <c r="IA87" i="1" a="1"/>
  <c r="IA87" i="1" s="1"/>
  <c r="IA86" i="1" a="1"/>
  <c r="IA86" i="1" s="1"/>
  <c r="IA85" i="1" a="1"/>
  <c r="IA85" i="1" s="1"/>
  <c r="IA84" i="1" a="1"/>
  <c r="IA84" i="1" s="1"/>
  <c r="IA83" i="1" a="1"/>
  <c r="IA83" i="1" s="1"/>
  <c r="IA82" i="1" a="1"/>
  <c r="IA82" i="1" s="1"/>
  <c r="IA81" i="1" a="1"/>
  <c r="IA81" i="1" s="1"/>
  <c r="IA80" i="1" a="1"/>
  <c r="IA80" i="1" s="1"/>
  <c r="IA79" i="1" a="1"/>
  <c r="IA79" i="1" s="1"/>
  <c r="IA78" i="1" a="1"/>
  <c r="IA78" i="1" s="1"/>
  <c r="IA77" i="1" a="1"/>
  <c r="IA77" i="1" s="1"/>
  <c r="IA76" i="1" a="1"/>
  <c r="IA76" i="1" s="1"/>
  <c r="IA75" i="1" a="1"/>
  <c r="IA75" i="1" s="1"/>
  <c r="IA74" i="1" a="1"/>
  <c r="IA74" i="1" s="1"/>
  <c r="IA73" i="1" a="1"/>
  <c r="IA73" i="1" s="1"/>
  <c r="IA72" i="1" a="1"/>
  <c r="IA72" i="1" s="1"/>
  <c r="IA71" i="1" a="1"/>
  <c r="IA71" i="1" s="1"/>
  <c r="IA70" i="1" a="1"/>
  <c r="IA70" i="1" s="1"/>
  <c r="IA69" i="1" a="1"/>
  <c r="IA69" i="1" s="1"/>
  <c r="IA68" i="1" a="1"/>
  <c r="IA68" i="1" s="1"/>
  <c r="IA67" i="1" a="1"/>
  <c r="IA67" i="1" s="1"/>
  <c r="IA66" i="1" a="1"/>
  <c r="IA66" i="1" s="1"/>
  <c r="IA65" i="1" a="1"/>
  <c r="IA65" i="1" s="1"/>
  <c r="IA64" i="1" a="1"/>
  <c r="IA64" i="1" s="1"/>
  <c r="IA63" i="1" a="1"/>
  <c r="IA63" i="1" s="1"/>
  <c r="IA62" i="1" a="1"/>
  <c r="IA62" i="1" s="1"/>
  <c r="IA61" i="1" a="1"/>
  <c r="IA61" i="1" s="1"/>
  <c r="IA60" i="1" a="1"/>
  <c r="IA60" i="1" s="1"/>
  <c r="IA59" i="1" a="1"/>
  <c r="IA59" i="1" s="1"/>
  <c r="IA58" i="1" a="1"/>
  <c r="IA58" i="1" s="1"/>
  <c r="IA57" i="1" a="1"/>
  <c r="IA57" i="1" s="1"/>
  <c r="IA56" i="1" a="1"/>
  <c r="IA56" i="1" s="1"/>
  <c r="IA55" i="1" a="1"/>
  <c r="IA55" i="1" s="1"/>
  <c r="IA54" i="1" a="1"/>
  <c r="IA54" i="1" s="1"/>
  <c r="IA53" i="1" a="1"/>
  <c r="IA53" i="1" s="1"/>
  <c r="IA52" i="1" a="1"/>
  <c r="IA52" i="1" s="1"/>
  <c r="IA51" i="1" a="1"/>
  <c r="IA51" i="1" s="1"/>
  <c r="IA50" i="1" a="1"/>
  <c r="IA50" i="1" s="1"/>
  <c r="IA49" i="1" a="1"/>
  <c r="IA49" i="1" s="1"/>
  <c r="IA48" i="1" a="1"/>
  <c r="IA48" i="1" s="1"/>
  <c r="IA47" i="1" a="1"/>
  <c r="IA47" i="1" s="1"/>
  <c r="IA46" i="1" a="1"/>
  <c r="IA46" i="1" s="1"/>
  <c r="IA45" i="1" a="1"/>
  <c r="IA45" i="1" s="1"/>
  <c r="IA44" i="1" a="1"/>
  <c r="IA44" i="1" s="1"/>
  <c r="IA43" i="1" a="1"/>
  <c r="IA43" i="1" s="1"/>
  <c r="IA42" i="1" a="1"/>
  <c r="IA42" i="1" s="1"/>
  <c r="IA41" i="1" a="1"/>
  <c r="IA41" i="1" s="1"/>
  <c r="IA40" i="1" a="1"/>
  <c r="IA40" i="1" s="1"/>
  <c r="IA39" i="1" a="1"/>
  <c r="IA39" i="1" s="1"/>
  <c r="IA38" i="1" a="1"/>
  <c r="IA38" i="1" s="1"/>
  <c r="IA37" i="1" a="1"/>
  <c r="IA37" i="1" s="1"/>
  <c r="IA36" i="1" a="1"/>
  <c r="IA36" i="1" s="1"/>
  <c r="IA35" i="1" a="1"/>
  <c r="IA35" i="1" s="1"/>
  <c r="IA34" i="1" a="1"/>
  <c r="IA34" i="1" s="1"/>
  <c r="IA33" i="1" a="1"/>
  <c r="IA33" i="1" s="1"/>
  <c r="IA32" i="1" a="1"/>
  <c r="IA32" i="1" s="1"/>
  <c r="IA31" i="1" a="1"/>
  <c r="IA31" i="1" s="1"/>
  <c r="IA30" i="1" a="1"/>
  <c r="IA30" i="1" s="1"/>
  <c r="IA29" i="1" a="1"/>
  <c r="IA29" i="1" s="1"/>
  <c r="IA28" i="1" a="1"/>
  <c r="IA28" i="1" s="1"/>
  <c r="IA27" i="1" a="1"/>
  <c r="IA27" i="1" s="1"/>
  <c r="IA26" i="1" a="1"/>
  <c r="IA26" i="1" s="1"/>
  <c r="IA25" i="1" a="1"/>
  <c r="IA25" i="1" s="1"/>
  <c r="IA24" i="1" a="1"/>
  <c r="IA24" i="1" s="1"/>
  <c r="IA23" i="1" a="1"/>
  <c r="IA23" i="1" s="1"/>
  <c r="IA22" i="1" a="1"/>
  <c r="IA22" i="1" s="1"/>
  <c r="IA21" i="1" a="1"/>
  <c r="IA21" i="1" s="1"/>
  <c r="IA20" i="1" a="1"/>
  <c r="IA20" i="1" s="1"/>
  <c r="IA19" i="1" a="1"/>
  <c r="IA19" i="1" s="1"/>
  <c r="IA18" i="1" a="1"/>
  <c r="IA18" i="1" s="1"/>
  <c r="IA17" i="1" a="1"/>
  <c r="IA17" i="1" s="1"/>
  <c r="IA16" i="1" a="1"/>
  <c r="IA16" i="1" s="1"/>
  <c r="IA15" i="1" a="1"/>
  <c r="IA15" i="1" s="1"/>
  <c r="IA14" i="1" a="1"/>
  <c r="IA14" i="1" s="1"/>
  <c r="IA13" i="1" a="1"/>
  <c r="IA13" i="1" s="1"/>
  <c r="IA12" i="1" a="1"/>
  <c r="IA12" i="1" s="1"/>
  <c r="IA11" i="1" a="1"/>
  <c r="IA11" i="1" s="1"/>
  <c r="IA10" i="1" a="1"/>
  <c r="IA10" i="1" s="1"/>
  <c r="IA9" i="1" a="1"/>
  <c r="IA9" i="1" s="1"/>
  <c r="IA8" i="1" a="1"/>
  <c r="IA8" i="1" s="1"/>
  <c r="IA7" i="1" a="1"/>
  <c r="IA7" i="1" s="1"/>
  <c r="IA6" i="1" a="1"/>
  <c r="IA6" i="1" s="1"/>
  <c r="IA5" i="1" a="1"/>
  <c r="IA5" i="1" s="1"/>
  <c r="IA4" i="1" a="1"/>
  <c r="IA4" i="1" s="1"/>
  <c r="IA3" i="1" a="1"/>
  <c r="IA3" i="1" s="1"/>
  <c r="HS201" i="1" a="1"/>
  <c r="HS201" i="1" s="1"/>
  <c r="HS200" i="1" a="1"/>
  <c r="HS200" i="1" s="1"/>
  <c r="HS199" i="1" a="1"/>
  <c r="HS199" i="1" s="1"/>
  <c r="HS198" i="1" a="1"/>
  <c r="HS198" i="1" s="1"/>
  <c r="HS197" i="1" a="1"/>
  <c r="HS197" i="1" s="1"/>
  <c r="HS196" i="1" a="1"/>
  <c r="HS196" i="1" s="1"/>
  <c r="HS195" i="1" a="1"/>
  <c r="HS195" i="1" s="1"/>
  <c r="HS194" i="1" a="1"/>
  <c r="HS194" i="1" s="1"/>
  <c r="HS193" i="1" a="1"/>
  <c r="HS193" i="1" s="1"/>
  <c r="HS192" i="1" a="1"/>
  <c r="HS192" i="1" s="1"/>
  <c r="HS191" i="1" a="1"/>
  <c r="HS191" i="1" s="1"/>
  <c r="HS190" i="1" a="1"/>
  <c r="HS190" i="1" s="1"/>
  <c r="HS189" i="1" a="1"/>
  <c r="HS189" i="1" s="1"/>
  <c r="HS188" i="1" a="1"/>
  <c r="HS188" i="1" s="1"/>
  <c r="HS187" i="1" a="1"/>
  <c r="HS187" i="1" s="1"/>
  <c r="HS186" i="1" a="1"/>
  <c r="HS186" i="1" s="1"/>
  <c r="HS185" i="1" a="1"/>
  <c r="HS185" i="1" s="1"/>
  <c r="HS184" i="1" a="1"/>
  <c r="HS184" i="1" s="1"/>
  <c r="HS183" i="1" a="1"/>
  <c r="HS183" i="1" s="1"/>
  <c r="HS182" i="1" a="1"/>
  <c r="HS182" i="1" s="1"/>
  <c r="HS181" i="1" a="1"/>
  <c r="HS181" i="1" s="1"/>
  <c r="HS180" i="1" a="1"/>
  <c r="HS180" i="1" s="1"/>
  <c r="HS179" i="1" a="1"/>
  <c r="HS179" i="1" s="1"/>
  <c r="HS178" i="1" a="1"/>
  <c r="HS178" i="1" s="1"/>
  <c r="HS177" i="1" a="1"/>
  <c r="HS177" i="1" s="1"/>
  <c r="HS176" i="1" a="1"/>
  <c r="HS176" i="1" s="1"/>
  <c r="HS175" i="1" a="1"/>
  <c r="HS175" i="1" s="1"/>
  <c r="HS174" i="1" a="1"/>
  <c r="HS174" i="1" s="1"/>
  <c r="HS173" i="1" a="1"/>
  <c r="HS173" i="1" s="1"/>
  <c r="HS172" i="1" a="1"/>
  <c r="HS172" i="1" s="1"/>
  <c r="HS171" i="1" a="1"/>
  <c r="HS171" i="1" s="1"/>
  <c r="HS170" i="1" a="1"/>
  <c r="HS170" i="1" s="1"/>
  <c r="HS169" i="1" a="1"/>
  <c r="HS169" i="1" s="1"/>
  <c r="HS168" i="1" a="1"/>
  <c r="HS168" i="1" s="1"/>
  <c r="HS167" i="1" a="1"/>
  <c r="HS167" i="1" s="1"/>
  <c r="HS166" i="1" a="1"/>
  <c r="HS166" i="1" s="1"/>
  <c r="HS165" i="1" a="1"/>
  <c r="HS165" i="1" s="1"/>
  <c r="HS164" i="1" a="1"/>
  <c r="HS164" i="1" s="1"/>
  <c r="HS163" i="1" a="1"/>
  <c r="HS163" i="1" s="1"/>
  <c r="HS162" i="1" a="1"/>
  <c r="HS162" i="1" s="1"/>
  <c r="HS161" i="1" a="1"/>
  <c r="HS161" i="1" s="1"/>
  <c r="HS160" i="1" a="1"/>
  <c r="HS160" i="1" s="1"/>
  <c r="HS159" i="1" a="1"/>
  <c r="HS159" i="1" s="1"/>
  <c r="HS158" i="1" a="1"/>
  <c r="HS158" i="1" s="1"/>
  <c r="HS157" i="1" a="1"/>
  <c r="HS157" i="1" s="1"/>
  <c r="HS156" i="1" a="1"/>
  <c r="HS156" i="1" s="1"/>
  <c r="HS155" i="1" a="1"/>
  <c r="HS155" i="1" s="1"/>
  <c r="HS154" i="1" a="1"/>
  <c r="HS154" i="1" s="1"/>
  <c r="HS153" i="1" a="1"/>
  <c r="HS153" i="1" s="1"/>
  <c r="HS152" i="1" a="1"/>
  <c r="HS152" i="1" s="1"/>
  <c r="HS151" i="1" a="1"/>
  <c r="HS151" i="1" s="1"/>
  <c r="HS150" i="1" a="1"/>
  <c r="HS150" i="1" s="1"/>
  <c r="HS149" i="1" a="1"/>
  <c r="HS149" i="1" s="1"/>
  <c r="HS148" i="1" a="1"/>
  <c r="HS148" i="1" s="1"/>
  <c r="HS147" i="1" a="1"/>
  <c r="HS147" i="1" s="1"/>
  <c r="HS146" i="1" a="1"/>
  <c r="HS146" i="1" s="1"/>
  <c r="HS145" i="1" a="1"/>
  <c r="HS145" i="1" s="1"/>
  <c r="HS144" i="1" a="1"/>
  <c r="HS144" i="1" s="1"/>
  <c r="HS143" i="1" a="1"/>
  <c r="HS143" i="1" s="1"/>
  <c r="HS142" i="1" a="1"/>
  <c r="HS142" i="1" s="1"/>
  <c r="HS141" i="1" a="1"/>
  <c r="HS141" i="1" s="1"/>
  <c r="HS140" i="1" a="1"/>
  <c r="HS140" i="1" s="1"/>
  <c r="HS139" i="1" a="1"/>
  <c r="HS139" i="1" s="1"/>
  <c r="HS138" i="1" a="1"/>
  <c r="HS138" i="1" s="1"/>
  <c r="HS137" i="1" a="1"/>
  <c r="HS137" i="1" s="1"/>
  <c r="HS136" i="1" a="1"/>
  <c r="HS136" i="1" s="1"/>
  <c r="HS135" i="1" a="1"/>
  <c r="HS135" i="1" s="1"/>
  <c r="HS134" i="1" a="1"/>
  <c r="HS134" i="1" s="1"/>
  <c r="HS133" i="1" a="1"/>
  <c r="HS133" i="1" s="1"/>
  <c r="HS132" i="1" a="1"/>
  <c r="HS132" i="1" s="1"/>
  <c r="HS131" i="1" a="1"/>
  <c r="HS131" i="1" s="1"/>
  <c r="HS130" i="1" a="1"/>
  <c r="HS130" i="1" s="1"/>
  <c r="HS129" i="1" a="1"/>
  <c r="HS129" i="1" s="1"/>
  <c r="HS128" i="1" a="1"/>
  <c r="HS128" i="1" s="1"/>
  <c r="HS127" i="1" a="1"/>
  <c r="HS127" i="1" s="1"/>
  <c r="HS126" i="1" a="1"/>
  <c r="HS126" i="1" s="1"/>
  <c r="HS125" i="1" a="1"/>
  <c r="HS125" i="1" s="1"/>
  <c r="HS124" i="1" a="1"/>
  <c r="HS124" i="1" s="1"/>
  <c r="HS123" i="1" a="1"/>
  <c r="HS123" i="1" s="1"/>
  <c r="HS122" i="1" a="1"/>
  <c r="HS122" i="1" s="1"/>
  <c r="HS121" i="1" a="1"/>
  <c r="HS121" i="1" s="1"/>
  <c r="HS120" i="1" a="1"/>
  <c r="HS120" i="1" s="1"/>
  <c r="HS119" i="1" a="1"/>
  <c r="HS119" i="1" s="1"/>
  <c r="HS118" i="1" a="1"/>
  <c r="HS118" i="1" s="1"/>
  <c r="HS117" i="1" a="1"/>
  <c r="HS117" i="1" s="1"/>
  <c r="HS116" i="1" a="1"/>
  <c r="HS116" i="1" s="1"/>
  <c r="HS115" i="1" a="1"/>
  <c r="HS115" i="1" s="1"/>
  <c r="HS114" i="1" a="1"/>
  <c r="HS114" i="1" s="1"/>
  <c r="HS113" i="1" a="1"/>
  <c r="HS113" i="1" s="1"/>
  <c r="HS112" i="1" a="1"/>
  <c r="HS112" i="1" s="1"/>
  <c r="HS111" i="1" a="1"/>
  <c r="HS111" i="1" s="1"/>
  <c r="HS110" i="1" a="1"/>
  <c r="HS110" i="1" s="1"/>
  <c r="HS109" i="1" a="1"/>
  <c r="HS109" i="1" s="1"/>
  <c r="HS108" i="1" a="1"/>
  <c r="HS108" i="1" s="1"/>
  <c r="HS107" i="1" a="1"/>
  <c r="HS107" i="1" s="1"/>
  <c r="HS106" i="1" a="1"/>
  <c r="HS106" i="1" s="1"/>
  <c r="HS105" i="1" a="1"/>
  <c r="HS105" i="1" s="1"/>
  <c r="HS104" i="1" a="1"/>
  <c r="HS104" i="1" s="1"/>
  <c r="HS103" i="1" a="1"/>
  <c r="HS103" i="1" s="1"/>
  <c r="HS102" i="1" a="1"/>
  <c r="HS102" i="1" s="1"/>
  <c r="HS101" i="1" a="1"/>
  <c r="HS101" i="1" s="1"/>
  <c r="HS100" i="1" a="1"/>
  <c r="HS100" i="1" s="1"/>
  <c r="HS99" i="1" a="1"/>
  <c r="HS99" i="1" s="1"/>
  <c r="HS98" i="1" a="1"/>
  <c r="HS98" i="1" s="1"/>
  <c r="HS97" i="1" a="1"/>
  <c r="HS97" i="1" s="1"/>
  <c r="HS96" i="1" a="1"/>
  <c r="HS96" i="1" s="1"/>
  <c r="HS95" i="1" a="1"/>
  <c r="HS95" i="1" s="1"/>
  <c r="HS94" i="1" a="1"/>
  <c r="HS94" i="1" s="1"/>
  <c r="HS93" i="1" a="1"/>
  <c r="HS93" i="1" s="1"/>
  <c r="HS92" i="1" a="1"/>
  <c r="HS92" i="1" s="1"/>
  <c r="HS91" i="1" a="1"/>
  <c r="HS91" i="1" s="1"/>
  <c r="HS90" i="1" a="1"/>
  <c r="HS90" i="1" s="1"/>
  <c r="HS89" i="1" a="1"/>
  <c r="HS89" i="1" s="1"/>
  <c r="HS88" i="1" a="1"/>
  <c r="HS88" i="1" s="1"/>
  <c r="HS87" i="1" a="1"/>
  <c r="HS87" i="1" s="1"/>
  <c r="HS86" i="1" a="1"/>
  <c r="HS86" i="1" s="1"/>
  <c r="HS85" i="1" a="1"/>
  <c r="HS85" i="1" s="1"/>
  <c r="HS84" i="1" a="1"/>
  <c r="HS84" i="1" s="1"/>
  <c r="HS83" i="1" a="1"/>
  <c r="HS83" i="1" s="1"/>
  <c r="HS82" i="1" a="1"/>
  <c r="HS82" i="1" s="1"/>
  <c r="HS81" i="1" a="1"/>
  <c r="HS81" i="1" s="1"/>
  <c r="HS80" i="1" a="1"/>
  <c r="HS80" i="1" s="1"/>
  <c r="HS79" i="1" a="1"/>
  <c r="HS79" i="1" s="1"/>
  <c r="HS78" i="1" a="1"/>
  <c r="HS78" i="1" s="1"/>
  <c r="HS77" i="1" a="1"/>
  <c r="HS77" i="1" s="1"/>
  <c r="HS76" i="1" a="1"/>
  <c r="HS76" i="1" s="1"/>
  <c r="HS75" i="1" a="1"/>
  <c r="HS75" i="1" s="1"/>
  <c r="HS74" i="1" a="1"/>
  <c r="HS74" i="1" s="1"/>
  <c r="HS73" i="1" a="1"/>
  <c r="HS73" i="1" s="1"/>
  <c r="HS72" i="1" a="1"/>
  <c r="HS72" i="1" s="1"/>
  <c r="HS71" i="1" a="1"/>
  <c r="HS71" i="1" s="1"/>
  <c r="HS70" i="1" a="1"/>
  <c r="HS70" i="1" s="1"/>
  <c r="HS69" i="1" a="1"/>
  <c r="HS69" i="1" s="1"/>
  <c r="HS68" i="1" a="1"/>
  <c r="HS68" i="1" s="1"/>
  <c r="HS67" i="1" a="1"/>
  <c r="HS67" i="1" s="1"/>
  <c r="HS66" i="1" a="1"/>
  <c r="HS66" i="1" s="1"/>
  <c r="HS65" i="1" a="1"/>
  <c r="HS65" i="1" s="1"/>
  <c r="HS64" i="1" a="1"/>
  <c r="HS64" i="1" s="1"/>
  <c r="HS63" i="1" a="1"/>
  <c r="HS63" i="1" s="1"/>
  <c r="HS62" i="1" a="1"/>
  <c r="HS62" i="1" s="1"/>
  <c r="HS61" i="1" a="1"/>
  <c r="HS61" i="1" s="1"/>
  <c r="HS60" i="1" a="1"/>
  <c r="HS60" i="1" s="1"/>
  <c r="HS59" i="1" a="1"/>
  <c r="HS59" i="1" s="1"/>
  <c r="HS58" i="1" a="1"/>
  <c r="HS58" i="1" s="1"/>
  <c r="HS57" i="1" a="1"/>
  <c r="HS57" i="1" s="1"/>
  <c r="HS56" i="1" a="1"/>
  <c r="HS56" i="1" s="1"/>
  <c r="HS55" i="1" a="1"/>
  <c r="HS55" i="1" s="1"/>
  <c r="HS54" i="1" a="1"/>
  <c r="HS54" i="1" s="1"/>
  <c r="HS53" i="1" a="1"/>
  <c r="HS53" i="1" s="1"/>
  <c r="HS52" i="1" a="1"/>
  <c r="HS52" i="1" s="1"/>
  <c r="HS51" i="1" a="1"/>
  <c r="HS51" i="1" s="1"/>
  <c r="HS50" i="1" a="1"/>
  <c r="HS50" i="1" s="1"/>
  <c r="HS49" i="1" a="1"/>
  <c r="HS49" i="1" s="1"/>
  <c r="HS48" i="1" a="1"/>
  <c r="HS48" i="1" s="1"/>
  <c r="HS47" i="1" a="1"/>
  <c r="HS47" i="1" s="1"/>
  <c r="HS46" i="1" a="1"/>
  <c r="HS46" i="1" s="1"/>
  <c r="HS45" i="1" a="1"/>
  <c r="HS45" i="1" s="1"/>
  <c r="HS44" i="1" a="1"/>
  <c r="HS44" i="1" s="1"/>
  <c r="HS43" i="1" a="1"/>
  <c r="HS43" i="1" s="1"/>
  <c r="HS42" i="1" a="1"/>
  <c r="HS42" i="1" s="1"/>
  <c r="HS41" i="1" a="1"/>
  <c r="HS41" i="1" s="1"/>
  <c r="HS40" i="1" a="1"/>
  <c r="HS40" i="1" s="1"/>
  <c r="HS39" i="1" a="1"/>
  <c r="HS39" i="1" s="1"/>
  <c r="HS38" i="1" a="1"/>
  <c r="HS38" i="1" s="1"/>
  <c r="HS37" i="1" a="1"/>
  <c r="HS37" i="1" s="1"/>
  <c r="HS36" i="1" a="1"/>
  <c r="HS36" i="1" s="1"/>
  <c r="HS35" i="1" a="1"/>
  <c r="HS35" i="1" s="1"/>
  <c r="HS34" i="1" a="1"/>
  <c r="HS34" i="1" s="1"/>
  <c r="HS33" i="1" a="1"/>
  <c r="HS33" i="1" s="1"/>
  <c r="HS32" i="1" a="1"/>
  <c r="HS32" i="1" s="1"/>
  <c r="HS31" i="1" a="1"/>
  <c r="HS31" i="1" s="1"/>
  <c r="HS30" i="1" a="1"/>
  <c r="HS30" i="1" s="1"/>
  <c r="HS29" i="1" a="1"/>
  <c r="HS29" i="1" s="1"/>
  <c r="HS28" i="1" a="1"/>
  <c r="HS28" i="1" s="1"/>
  <c r="HS27" i="1" a="1"/>
  <c r="HS27" i="1" s="1"/>
  <c r="HS26" i="1" a="1"/>
  <c r="HS26" i="1" s="1"/>
  <c r="HS25" i="1" a="1"/>
  <c r="HS25" i="1" s="1"/>
  <c r="HS24" i="1" a="1"/>
  <c r="HS24" i="1" s="1"/>
  <c r="HS23" i="1" a="1"/>
  <c r="HS23" i="1" s="1"/>
  <c r="HS22" i="1" a="1"/>
  <c r="HS22" i="1" s="1"/>
  <c r="HS21" i="1" a="1"/>
  <c r="HS21" i="1" s="1"/>
  <c r="HS20" i="1" a="1"/>
  <c r="HS20" i="1" s="1"/>
  <c r="HS19" i="1" a="1"/>
  <c r="HS19" i="1" s="1"/>
  <c r="HS18" i="1" a="1"/>
  <c r="HS18" i="1" s="1"/>
  <c r="HS17" i="1" a="1"/>
  <c r="HS17" i="1" s="1"/>
  <c r="HS16" i="1" a="1"/>
  <c r="HS16" i="1" s="1"/>
  <c r="HS15" i="1" a="1"/>
  <c r="HS15" i="1" s="1"/>
  <c r="HS14" i="1" a="1"/>
  <c r="HS14" i="1" s="1"/>
  <c r="HS13" i="1" a="1"/>
  <c r="HS13" i="1" s="1"/>
  <c r="HS12" i="1" a="1"/>
  <c r="HS12" i="1" s="1"/>
  <c r="HS11" i="1" a="1"/>
  <c r="HS11" i="1" s="1"/>
  <c r="HS10" i="1" a="1"/>
  <c r="HS10" i="1" s="1"/>
  <c r="HS9" i="1" a="1"/>
  <c r="HS9" i="1" s="1"/>
  <c r="HS8" i="1" a="1"/>
  <c r="HS8" i="1" s="1"/>
  <c r="HS7" i="1" a="1"/>
  <c r="HS7" i="1" s="1"/>
  <c r="HS6" i="1" a="1"/>
  <c r="HS6" i="1" s="1"/>
  <c r="HS5" i="1" a="1"/>
  <c r="HS5" i="1" s="1"/>
  <c r="HS4" i="1" a="1"/>
  <c r="HS4" i="1" s="1"/>
  <c r="HS3" i="1" a="1"/>
  <c r="HS3" i="1" s="1"/>
  <c r="HK201" i="1" a="1"/>
  <c r="HK201" i="1" s="1"/>
  <c r="HK200" i="1" a="1"/>
  <c r="HK200" i="1" s="1"/>
  <c r="HK199" i="1" a="1"/>
  <c r="HK199" i="1" s="1"/>
  <c r="HK198" i="1" a="1"/>
  <c r="HK198" i="1" s="1"/>
  <c r="HK197" i="1" a="1"/>
  <c r="HK197" i="1" s="1"/>
  <c r="HK196" i="1" a="1"/>
  <c r="HK196" i="1" s="1"/>
  <c r="HK195" i="1" a="1"/>
  <c r="HK195" i="1" s="1"/>
  <c r="HK194" i="1" a="1"/>
  <c r="HK194" i="1" s="1"/>
  <c r="HK193" i="1" a="1"/>
  <c r="HK193" i="1" s="1"/>
  <c r="HK192" i="1" a="1"/>
  <c r="HK192" i="1" s="1"/>
  <c r="HK191" i="1" a="1"/>
  <c r="HK191" i="1" s="1"/>
  <c r="HK190" i="1" a="1"/>
  <c r="HK190" i="1" s="1"/>
  <c r="HK189" i="1" a="1"/>
  <c r="HK189" i="1" s="1"/>
  <c r="HK188" i="1" a="1"/>
  <c r="HK188" i="1" s="1"/>
  <c r="HK187" i="1" a="1"/>
  <c r="HK187" i="1" s="1"/>
  <c r="HK186" i="1" a="1"/>
  <c r="HK186" i="1" s="1"/>
  <c r="HK185" i="1" a="1"/>
  <c r="HK185" i="1" s="1"/>
  <c r="HK184" i="1" a="1"/>
  <c r="HK184" i="1" s="1"/>
  <c r="HK183" i="1" a="1"/>
  <c r="HK183" i="1" s="1"/>
  <c r="HK182" i="1" a="1"/>
  <c r="HK182" i="1" s="1"/>
  <c r="HK181" i="1" a="1"/>
  <c r="HK181" i="1" s="1"/>
  <c r="HK180" i="1" a="1"/>
  <c r="HK180" i="1" s="1"/>
  <c r="HK179" i="1" a="1"/>
  <c r="HK179" i="1" s="1"/>
  <c r="HK178" i="1" a="1"/>
  <c r="HK178" i="1" s="1"/>
  <c r="HK177" i="1" a="1"/>
  <c r="HK177" i="1" s="1"/>
  <c r="HK176" i="1" a="1"/>
  <c r="HK176" i="1" s="1"/>
  <c r="HK175" i="1" a="1"/>
  <c r="HK175" i="1" s="1"/>
  <c r="HK174" i="1" a="1"/>
  <c r="HK174" i="1" s="1"/>
  <c r="HK173" i="1" a="1"/>
  <c r="HK173" i="1" s="1"/>
  <c r="HK172" i="1" a="1"/>
  <c r="HK172" i="1" s="1"/>
  <c r="HK171" i="1" a="1"/>
  <c r="HK171" i="1" s="1"/>
  <c r="HK170" i="1" a="1"/>
  <c r="HK170" i="1" s="1"/>
  <c r="HK169" i="1" a="1"/>
  <c r="HK169" i="1" s="1"/>
  <c r="HK168" i="1" a="1"/>
  <c r="HK168" i="1" s="1"/>
  <c r="HK167" i="1" a="1"/>
  <c r="HK167" i="1" s="1"/>
  <c r="HK166" i="1" a="1"/>
  <c r="HK166" i="1" s="1"/>
  <c r="HK165" i="1" a="1"/>
  <c r="HK165" i="1" s="1"/>
  <c r="HK164" i="1" a="1"/>
  <c r="HK164" i="1" s="1"/>
  <c r="HK163" i="1" a="1"/>
  <c r="HK163" i="1" s="1"/>
  <c r="HK162" i="1" a="1"/>
  <c r="HK162" i="1" s="1"/>
  <c r="HK161" i="1" a="1"/>
  <c r="HK161" i="1" s="1"/>
  <c r="HK160" i="1" a="1"/>
  <c r="HK160" i="1" s="1"/>
  <c r="HK159" i="1" a="1"/>
  <c r="HK159" i="1" s="1"/>
  <c r="HK158" i="1" a="1"/>
  <c r="HK158" i="1" s="1"/>
  <c r="HK157" i="1" a="1"/>
  <c r="HK157" i="1" s="1"/>
  <c r="HK156" i="1" a="1"/>
  <c r="HK156" i="1" s="1"/>
  <c r="HK155" i="1" a="1"/>
  <c r="HK155" i="1" s="1"/>
  <c r="HK154" i="1" a="1"/>
  <c r="HK154" i="1" s="1"/>
  <c r="HK153" i="1" a="1"/>
  <c r="HK153" i="1" s="1"/>
  <c r="HK152" i="1" a="1"/>
  <c r="HK152" i="1" s="1"/>
  <c r="HK151" i="1" a="1"/>
  <c r="HK151" i="1" s="1"/>
  <c r="HK150" i="1" a="1"/>
  <c r="HK150" i="1" s="1"/>
  <c r="HK149" i="1" a="1"/>
  <c r="HK149" i="1" s="1"/>
  <c r="HK148" i="1" a="1"/>
  <c r="HK148" i="1" s="1"/>
  <c r="HK147" i="1" a="1"/>
  <c r="HK147" i="1" s="1"/>
  <c r="HK146" i="1" a="1"/>
  <c r="HK146" i="1" s="1"/>
  <c r="HK145" i="1" a="1"/>
  <c r="HK145" i="1" s="1"/>
  <c r="HK144" i="1" a="1"/>
  <c r="HK144" i="1" s="1"/>
  <c r="HK143" i="1" a="1"/>
  <c r="HK143" i="1" s="1"/>
  <c r="HK142" i="1" a="1"/>
  <c r="HK142" i="1" s="1"/>
  <c r="HK141" i="1" a="1"/>
  <c r="HK141" i="1" s="1"/>
  <c r="HK140" i="1" a="1"/>
  <c r="HK140" i="1" s="1"/>
  <c r="HK139" i="1" a="1"/>
  <c r="HK139" i="1" s="1"/>
  <c r="HK138" i="1" a="1"/>
  <c r="HK138" i="1" s="1"/>
  <c r="HK137" i="1" a="1"/>
  <c r="HK137" i="1" s="1"/>
  <c r="HK136" i="1" a="1"/>
  <c r="HK136" i="1" s="1"/>
  <c r="HK135" i="1" a="1"/>
  <c r="HK135" i="1" s="1"/>
  <c r="HK134" i="1" a="1"/>
  <c r="HK134" i="1" s="1"/>
  <c r="HK133" i="1" a="1"/>
  <c r="HK133" i="1" s="1"/>
  <c r="HK132" i="1" a="1"/>
  <c r="HK132" i="1" s="1"/>
  <c r="HK131" i="1" a="1"/>
  <c r="HK131" i="1" s="1"/>
  <c r="HK130" i="1" a="1"/>
  <c r="HK130" i="1" s="1"/>
  <c r="HK129" i="1" a="1"/>
  <c r="HK129" i="1" s="1"/>
  <c r="HK128" i="1" a="1"/>
  <c r="HK128" i="1" s="1"/>
  <c r="HK127" i="1" a="1"/>
  <c r="HK127" i="1" s="1"/>
  <c r="HK126" i="1" a="1"/>
  <c r="HK126" i="1" s="1"/>
  <c r="HK125" i="1" a="1"/>
  <c r="HK125" i="1" s="1"/>
  <c r="HK124" i="1" a="1"/>
  <c r="HK124" i="1" s="1"/>
  <c r="HK123" i="1" a="1"/>
  <c r="HK123" i="1" s="1"/>
  <c r="HK122" i="1" a="1"/>
  <c r="HK122" i="1" s="1"/>
  <c r="HK121" i="1" a="1"/>
  <c r="HK121" i="1" s="1"/>
  <c r="HK120" i="1" a="1"/>
  <c r="HK120" i="1" s="1"/>
  <c r="HK119" i="1" a="1"/>
  <c r="HK119" i="1" s="1"/>
  <c r="HK118" i="1" a="1"/>
  <c r="HK118" i="1" s="1"/>
  <c r="HK117" i="1" a="1"/>
  <c r="HK117" i="1" s="1"/>
  <c r="HK116" i="1" a="1"/>
  <c r="HK116" i="1" s="1"/>
  <c r="HK115" i="1" a="1"/>
  <c r="HK115" i="1" s="1"/>
  <c r="HK114" i="1" a="1"/>
  <c r="HK114" i="1" s="1"/>
  <c r="HK113" i="1" a="1"/>
  <c r="HK113" i="1" s="1"/>
  <c r="HK112" i="1" a="1"/>
  <c r="HK112" i="1" s="1"/>
  <c r="HK111" i="1" a="1"/>
  <c r="HK111" i="1" s="1"/>
  <c r="HK110" i="1" a="1"/>
  <c r="HK110" i="1" s="1"/>
  <c r="HK109" i="1" a="1"/>
  <c r="HK109" i="1" s="1"/>
  <c r="HK108" i="1" a="1"/>
  <c r="HK108" i="1" s="1"/>
  <c r="HK107" i="1" a="1"/>
  <c r="HK107" i="1" s="1"/>
  <c r="HK106" i="1" a="1"/>
  <c r="HK106" i="1" s="1"/>
  <c r="HK105" i="1" a="1"/>
  <c r="HK105" i="1" s="1"/>
  <c r="HK104" i="1" a="1"/>
  <c r="HK104" i="1" s="1"/>
  <c r="HK103" i="1" a="1"/>
  <c r="HK103" i="1" s="1"/>
  <c r="HK102" i="1" a="1"/>
  <c r="HK102" i="1" s="1"/>
  <c r="HK101" i="1" a="1"/>
  <c r="HK101" i="1" s="1"/>
  <c r="HK100" i="1" a="1"/>
  <c r="HK100" i="1" s="1"/>
  <c r="HK99" i="1" a="1"/>
  <c r="HK99" i="1" s="1"/>
  <c r="HK98" i="1" a="1"/>
  <c r="HK98" i="1" s="1"/>
  <c r="HK97" i="1" a="1"/>
  <c r="HK97" i="1" s="1"/>
  <c r="HK96" i="1" a="1"/>
  <c r="HK96" i="1" s="1"/>
  <c r="HK95" i="1" a="1"/>
  <c r="HK95" i="1" s="1"/>
  <c r="HK94" i="1" a="1"/>
  <c r="HK94" i="1" s="1"/>
  <c r="HK93" i="1" a="1"/>
  <c r="HK93" i="1" s="1"/>
  <c r="HK92" i="1" a="1"/>
  <c r="HK92" i="1" s="1"/>
  <c r="HK91" i="1" a="1"/>
  <c r="HK91" i="1" s="1"/>
  <c r="HK90" i="1" a="1"/>
  <c r="HK90" i="1" s="1"/>
  <c r="HK89" i="1" a="1"/>
  <c r="HK89" i="1" s="1"/>
  <c r="HK88" i="1" a="1"/>
  <c r="HK88" i="1" s="1"/>
  <c r="HK87" i="1" a="1"/>
  <c r="HK87" i="1" s="1"/>
  <c r="HK86" i="1" a="1"/>
  <c r="HK86" i="1" s="1"/>
  <c r="HK85" i="1" a="1"/>
  <c r="HK85" i="1" s="1"/>
  <c r="HK84" i="1" a="1"/>
  <c r="HK84" i="1" s="1"/>
  <c r="HK83" i="1" a="1"/>
  <c r="HK83" i="1" s="1"/>
  <c r="HK82" i="1" a="1"/>
  <c r="HK82" i="1" s="1"/>
  <c r="HK81" i="1" a="1"/>
  <c r="HK81" i="1" s="1"/>
  <c r="HK80" i="1" a="1"/>
  <c r="HK80" i="1" s="1"/>
  <c r="HK79" i="1" a="1"/>
  <c r="HK79" i="1" s="1"/>
  <c r="HK78" i="1" a="1"/>
  <c r="HK78" i="1" s="1"/>
  <c r="HK77" i="1" a="1"/>
  <c r="HK77" i="1" s="1"/>
  <c r="HK76" i="1" a="1"/>
  <c r="HK76" i="1" s="1"/>
  <c r="HK75" i="1" a="1"/>
  <c r="HK75" i="1" s="1"/>
  <c r="HK74" i="1" a="1"/>
  <c r="HK74" i="1" s="1"/>
  <c r="HK73" i="1" a="1"/>
  <c r="HK73" i="1" s="1"/>
  <c r="HK72" i="1" a="1"/>
  <c r="HK72" i="1" s="1"/>
  <c r="HK71" i="1" a="1"/>
  <c r="HK71" i="1" s="1"/>
  <c r="HK70" i="1" a="1"/>
  <c r="HK70" i="1" s="1"/>
  <c r="HK69" i="1" a="1"/>
  <c r="HK69" i="1" s="1"/>
  <c r="HK68" i="1" a="1"/>
  <c r="HK68" i="1" s="1"/>
  <c r="HK67" i="1" a="1"/>
  <c r="HK67" i="1" s="1"/>
  <c r="HK66" i="1" a="1"/>
  <c r="HK66" i="1" s="1"/>
  <c r="HK65" i="1" a="1"/>
  <c r="HK65" i="1" s="1"/>
  <c r="HK64" i="1" a="1"/>
  <c r="HK64" i="1" s="1"/>
  <c r="HK63" i="1" a="1"/>
  <c r="HK63" i="1" s="1"/>
  <c r="HK62" i="1" a="1"/>
  <c r="HK62" i="1" s="1"/>
  <c r="HK61" i="1" a="1"/>
  <c r="HK61" i="1" s="1"/>
  <c r="HK60" i="1" a="1"/>
  <c r="HK60" i="1" s="1"/>
  <c r="HK59" i="1" a="1"/>
  <c r="HK59" i="1" s="1"/>
  <c r="HK58" i="1" a="1"/>
  <c r="HK58" i="1" s="1"/>
  <c r="HK57" i="1" a="1"/>
  <c r="HK57" i="1" s="1"/>
  <c r="HK56" i="1" a="1"/>
  <c r="HK56" i="1" s="1"/>
  <c r="HK55" i="1" a="1"/>
  <c r="HK55" i="1" s="1"/>
  <c r="HK54" i="1" a="1"/>
  <c r="HK54" i="1" s="1"/>
  <c r="HK53" i="1" a="1"/>
  <c r="HK53" i="1" s="1"/>
  <c r="HK52" i="1" a="1"/>
  <c r="HK52" i="1" s="1"/>
  <c r="HK51" i="1" a="1"/>
  <c r="HK51" i="1" s="1"/>
  <c r="HK50" i="1" a="1"/>
  <c r="HK50" i="1" s="1"/>
  <c r="HK49" i="1" a="1"/>
  <c r="HK49" i="1" s="1"/>
  <c r="HK48" i="1" a="1"/>
  <c r="HK48" i="1" s="1"/>
  <c r="HK47" i="1" a="1"/>
  <c r="HK47" i="1" s="1"/>
  <c r="HK46" i="1" a="1"/>
  <c r="HK46" i="1" s="1"/>
  <c r="HK45" i="1" a="1"/>
  <c r="HK45" i="1" s="1"/>
  <c r="HK44" i="1" a="1"/>
  <c r="HK44" i="1" s="1"/>
  <c r="HK43" i="1" a="1"/>
  <c r="HK43" i="1" s="1"/>
  <c r="HK42" i="1" a="1"/>
  <c r="HK42" i="1" s="1"/>
  <c r="HK41" i="1" a="1"/>
  <c r="HK41" i="1" s="1"/>
  <c r="HK40" i="1" a="1"/>
  <c r="HK40" i="1" s="1"/>
  <c r="HK39" i="1" a="1"/>
  <c r="HK39" i="1" s="1"/>
  <c r="HK38" i="1" a="1"/>
  <c r="HK38" i="1" s="1"/>
  <c r="HK37" i="1" a="1"/>
  <c r="HK37" i="1" s="1"/>
  <c r="HK36" i="1" a="1"/>
  <c r="HK36" i="1" s="1"/>
  <c r="HK35" i="1" a="1"/>
  <c r="HK35" i="1" s="1"/>
  <c r="HK34" i="1" a="1"/>
  <c r="HK34" i="1" s="1"/>
  <c r="HK33" i="1" a="1"/>
  <c r="HK33" i="1" s="1"/>
  <c r="HK32" i="1" a="1"/>
  <c r="HK32" i="1" s="1"/>
  <c r="HK31" i="1" a="1"/>
  <c r="HK31" i="1" s="1"/>
  <c r="HK30" i="1" a="1"/>
  <c r="HK30" i="1" s="1"/>
  <c r="HK29" i="1" a="1"/>
  <c r="HK29" i="1" s="1"/>
  <c r="HK28" i="1" a="1"/>
  <c r="HK28" i="1" s="1"/>
  <c r="HK27" i="1" a="1"/>
  <c r="HK27" i="1" s="1"/>
  <c r="HK26" i="1" a="1"/>
  <c r="HK26" i="1" s="1"/>
  <c r="HK25" i="1" a="1"/>
  <c r="HK25" i="1" s="1"/>
  <c r="HK24" i="1" a="1"/>
  <c r="HK24" i="1" s="1"/>
  <c r="HK23" i="1" a="1"/>
  <c r="HK23" i="1" s="1"/>
  <c r="HK22" i="1" a="1"/>
  <c r="HK22" i="1" s="1"/>
  <c r="HK21" i="1" a="1"/>
  <c r="HK21" i="1" s="1"/>
  <c r="HK20" i="1" a="1"/>
  <c r="HK20" i="1" s="1"/>
  <c r="HK19" i="1" a="1"/>
  <c r="HK19" i="1" s="1"/>
  <c r="HK18" i="1" a="1"/>
  <c r="HK18" i="1" s="1"/>
  <c r="HK17" i="1" a="1"/>
  <c r="HK17" i="1" s="1"/>
  <c r="HK16" i="1" a="1"/>
  <c r="HK16" i="1" s="1"/>
  <c r="HK15" i="1" a="1"/>
  <c r="HK15" i="1" s="1"/>
  <c r="HK14" i="1" a="1"/>
  <c r="HK14" i="1" s="1"/>
  <c r="HK13" i="1" a="1"/>
  <c r="HK13" i="1" s="1"/>
  <c r="HK12" i="1" a="1"/>
  <c r="HK12" i="1" s="1"/>
  <c r="HK11" i="1" a="1"/>
  <c r="HK11" i="1" s="1"/>
  <c r="HK10" i="1" a="1"/>
  <c r="HK10" i="1" s="1"/>
  <c r="HK9" i="1" a="1"/>
  <c r="HK9" i="1" s="1"/>
  <c r="HK8" i="1" a="1"/>
  <c r="HK8" i="1" s="1"/>
  <c r="HK7" i="1" a="1"/>
  <c r="HK7" i="1" s="1"/>
  <c r="HK6" i="1" a="1"/>
  <c r="HK6" i="1" s="1"/>
  <c r="HK5" i="1" a="1"/>
  <c r="HK5" i="1" s="1"/>
  <c r="HK4" i="1" a="1"/>
  <c r="HK4" i="1" s="1"/>
  <c r="HK3" i="1" a="1"/>
  <c r="HK3" i="1" s="1"/>
  <c r="HC201" i="1" a="1"/>
  <c r="HC201" i="1" s="1"/>
  <c r="HC200" i="1" a="1"/>
  <c r="HC200" i="1" s="1"/>
  <c r="HC199" i="1" a="1"/>
  <c r="HC199" i="1" s="1"/>
  <c r="HC198" i="1" a="1"/>
  <c r="HC198" i="1" s="1"/>
  <c r="HC197" i="1" a="1"/>
  <c r="HC197" i="1" s="1"/>
  <c r="HC196" i="1" a="1"/>
  <c r="HC196" i="1" s="1"/>
  <c r="HC195" i="1" a="1"/>
  <c r="HC195" i="1" s="1"/>
  <c r="HC194" i="1" a="1"/>
  <c r="HC194" i="1" s="1"/>
  <c r="HC193" i="1" a="1"/>
  <c r="HC193" i="1" s="1"/>
  <c r="HC192" i="1" a="1"/>
  <c r="HC192" i="1" s="1"/>
  <c r="HC191" i="1" a="1"/>
  <c r="HC191" i="1" s="1"/>
  <c r="HC190" i="1" a="1"/>
  <c r="HC190" i="1" s="1"/>
  <c r="HC189" i="1" a="1"/>
  <c r="HC189" i="1" s="1"/>
  <c r="HC188" i="1" a="1"/>
  <c r="HC188" i="1" s="1"/>
  <c r="HC187" i="1" a="1"/>
  <c r="HC187" i="1" s="1"/>
  <c r="HC186" i="1" a="1"/>
  <c r="HC186" i="1" s="1"/>
  <c r="HC185" i="1" a="1"/>
  <c r="HC185" i="1" s="1"/>
  <c r="HC184" i="1" a="1"/>
  <c r="HC184" i="1" s="1"/>
  <c r="HC183" i="1" a="1"/>
  <c r="HC183" i="1" s="1"/>
  <c r="HC182" i="1" a="1"/>
  <c r="HC182" i="1" s="1"/>
  <c r="HC181" i="1" a="1"/>
  <c r="HC181" i="1" s="1"/>
  <c r="HC180" i="1" a="1"/>
  <c r="HC180" i="1" s="1"/>
  <c r="HC179" i="1" a="1"/>
  <c r="HC179" i="1" s="1"/>
  <c r="HC178" i="1" a="1"/>
  <c r="HC178" i="1" s="1"/>
  <c r="HC177" i="1" a="1"/>
  <c r="HC177" i="1" s="1"/>
  <c r="HC176" i="1" a="1"/>
  <c r="HC176" i="1" s="1"/>
  <c r="HC175" i="1" a="1"/>
  <c r="HC175" i="1" s="1"/>
  <c r="HC174" i="1" a="1"/>
  <c r="HC174" i="1" s="1"/>
  <c r="HC173" i="1" a="1"/>
  <c r="HC173" i="1" s="1"/>
  <c r="HC172" i="1" a="1"/>
  <c r="HC172" i="1" s="1"/>
  <c r="HC171" i="1" a="1"/>
  <c r="HC171" i="1" s="1"/>
  <c r="HC170" i="1" a="1"/>
  <c r="HC170" i="1" s="1"/>
  <c r="HC169" i="1" a="1"/>
  <c r="HC169" i="1" s="1"/>
  <c r="HC168" i="1" a="1"/>
  <c r="HC168" i="1" s="1"/>
  <c r="HC167" i="1" a="1"/>
  <c r="HC167" i="1" s="1"/>
  <c r="HC166" i="1" a="1"/>
  <c r="HC166" i="1" s="1"/>
  <c r="HC165" i="1" a="1"/>
  <c r="HC165" i="1" s="1"/>
  <c r="HC164" i="1" a="1"/>
  <c r="HC164" i="1" s="1"/>
  <c r="HC163" i="1" a="1"/>
  <c r="HC163" i="1" s="1"/>
  <c r="HC162" i="1" a="1"/>
  <c r="HC162" i="1" s="1"/>
  <c r="HC161" i="1" a="1"/>
  <c r="HC161" i="1" s="1"/>
  <c r="HC160" i="1" a="1"/>
  <c r="HC160" i="1" s="1"/>
  <c r="HC159" i="1" a="1"/>
  <c r="HC159" i="1" s="1"/>
  <c r="HC158" i="1" a="1"/>
  <c r="HC158" i="1" s="1"/>
  <c r="HC157" i="1" a="1"/>
  <c r="HC157" i="1" s="1"/>
  <c r="HC156" i="1" a="1"/>
  <c r="HC156" i="1" s="1"/>
  <c r="HC155" i="1" a="1"/>
  <c r="HC155" i="1" s="1"/>
  <c r="HC154" i="1" a="1"/>
  <c r="HC154" i="1" s="1"/>
  <c r="HC153" i="1" a="1"/>
  <c r="HC153" i="1" s="1"/>
  <c r="HC152" i="1" a="1"/>
  <c r="HC152" i="1" s="1"/>
  <c r="HC151" i="1" a="1"/>
  <c r="HC151" i="1" s="1"/>
  <c r="HC150" i="1" a="1"/>
  <c r="HC150" i="1" s="1"/>
  <c r="HC149" i="1" a="1"/>
  <c r="HC149" i="1" s="1"/>
  <c r="HC148" i="1" a="1"/>
  <c r="HC148" i="1" s="1"/>
  <c r="HC147" i="1" a="1"/>
  <c r="HC147" i="1" s="1"/>
  <c r="HC146" i="1" a="1"/>
  <c r="HC146" i="1" s="1"/>
  <c r="HC145" i="1" a="1"/>
  <c r="HC145" i="1" s="1"/>
  <c r="HC144" i="1" a="1"/>
  <c r="HC144" i="1" s="1"/>
  <c r="HC143" i="1" a="1"/>
  <c r="HC143" i="1" s="1"/>
  <c r="HC142" i="1" a="1"/>
  <c r="HC142" i="1" s="1"/>
  <c r="HC141" i="1" a="1"/>
  <c r="HC141" i="1" s="1"/>
  <c r="HC140" i="1" a="1"/>
  <c r="HC140" i="1" s="1"/>
  <c r="HC139" i="1" a="1"/>
  <c r="HC139" i="1" s="1"/>
  <c r="HC138" i="1" a="1"/>
  <c r="HC138" i="1" s="1"/>
  <c r="HC137" i="1" a="1"/>
  <c r="HC137" i="1" s="1"/>
  <c r="HC136" i="1" a="1"/>
  <c r="HC136" i="1" s="1"/>
  <c r="HC135" i="1" a="1"/>
  <c r="HC135" i="1" s="1"/>
  <c r="HC134" i="1" a="1"/>
  <c r="HC134" i="1" s="1"/>
  <c r="HC133" i="1" a="1"/>
  <c r="HC133" i="1" s="1"/>
  <c r="HC132" i="1" a="1"/>
  <c r="HC132" i="1" s="1"/>
  <c r="HC131" i="1" a="1"/>
  <c r="HC131" i="1" s="1"/>
  <c r="HC130" i="1" a="1"/>
  <c r="HC130" i="1" s="1"/>
  <c r="HC129" i="1" a="1"/>
  <c r="HC129" i="1" s="1"/>
  <c r="HC128" i="1" a="1"/>
  <c r="HC128" i="1" s="1"/>
  <c r="HC127" i="1" a="1"/>
  <c r="HC127" i="1" s="1"/>
  <c r="HC126" i="1" a="1"/>
  <c r="HC126" i="1" s="1"/>
  <c r="HC125" i="1" a="1"/>
  <c r="HC125" i="1" s="1"/>
  <c r="HC124" i="1" a="1"/>
  <c r="HC124" i="1" s="1"/>
  <c r="HC123" i="1" a="1"/>
  <c r="HC123" i="1" s="1"/>
  <c r="HC122" i="1" a="1"/>
  <c r="HC122" i="1" s="1"/>
  <c r="HC121" i="1" a="1"/>
  <c r="HC121" i="1" s="1"/>
  <c r="HC120" i="1" a="1"/>
  <c r="HC120" i="1" s="1"/>
  <c r="HC119" i="1" a="1"/>
  <c r="HC119" i="1" s="1"/>
  <c r="HC118" i="1" a="1"/>
  <c r="HC118" i="1" s="1"/>
  <c r="HC117" i="1" a="1"/>
  <c r="HC117" i="1" s="1"/>
  <c r="HC116" i="1" a="1"/>
  <c r="HC116" i="1" s="1"/>
  <c r="HC115" i="1" a="1"/>
  <c r="HC115" i="1" s="1"/>
  <c r="HC114" i="1" a="1"/>
  <c r="HC114" i="1" s="1"/>
  <c r="HC113" i="1" a="1"/>
  <c r="HC113" i="1" s="1"/>
  <c r="HC112" i="1" a="1"/>
  <c r="HC112" i="1" s="1"/>
  <c r="HC111" i="1" a="1"/>
  <c r="HC111" i="1" s="1"/>
  <c r="HC110" i="1" a="1"/>
  <c r="HC110" i="1" s="1"/>
  <c r="HC109" i="1" a="1"/>
  <c r="HC109" i="1" s="1"/>
  <c r="HC108" i="1" a="1"/>
  <c r="HC108" i="1" s="1"/>
  <c r="HC107" i="1" a="1"/>
  <c r="HC107" i="1" s="1"/>
  <c r="HC106" i="1" a="1"/>
  <c r="HC106" i="1" s="1"/>
  <c r="HC105" i="1" a="1"/>
  <c r="HC105" i="1" s="1"/>
  <c r="HC104" i="1" a="1"/>
  <c r="HC104" i="1" s="1"/>
  <c r="HC103" i="1" a="1"/>
  <c r="HC103" i="1" s="1"/>
  <c r="HC102" i="1" a="1"/>
  <c r="HC102" i="1" s="1"/>
  <c r="HC101" i="1" a="1"/>
  <c r="HC101" i="1" s="1"/>
  <c r="HC100" i="1" a="1"/>
  <c r="HC100" i="1" s="1"/>
  <c r="HC99" i="1" a="1"/>
  <c r="HC99" i="1" s="1"/>
  <c r="HC98" i="1" a="1"/>
  <c r="HC98" i="1" s="1"/>
  <c r="HC97" i="1" a="1"/>
  <c r="HC97" i="1" s="1"/>
  <c r="HC96" i="1" a="1"/>
  <c r="HC96" i="1" s="1"/>
  <c r="HC95" i="1" a="1"/>
  <c r="HC95" i="1" s="1"/>
  <c r="HC94" i="1" a="1"/>
  <c r="HC94" i="1" s="1"/>
  <c r="HC93" i="1" a="1"/>
  <c r="HC93" i="1" s="1"/>
  <c r="HC92" i="1" a="1"/>
  <c r="HC92" i="1" s="1"/>
  <c r="HC91" i="1" a="1"/>
  <c r="HC91" i="1" s="1"/>
  <c r="HC90" i="1" a="1"/>
  <c r="HC90" i="1" s="1"/>
  <c r="HC89" i="1" a="1"/>
  <c r="HC89" i="1" s="1"/>
  <c r="HC88" i="1" a="1"/>
  <c r="HC88" i="1" s="1"/>
  <c r="HC87" i="1" a="1"/>
  <c r="HC87" i="1" s="1"/>
  <c r="HC86" i="1" a="1"/>
  <c r="HC86" i="1" s="1"/>
  <c r="HC85" i="1" a="1"/>
  <c r="HC85" i="1" s="1"/>
  <c r="HC84" i="1" a="1"/>
  <c r="HC84" i="1" s="1"/>
  <c r="HC83" i="1" a="1"/>
  <c r="HC83" i="1" s="1"/>
  <c r="HC82" i="1" a="1"/>
  <c r="HC82" i="1" s="1"/>
  <c r="HC81" i="1" a="1"/>
  <c r="HC81" i="1" s="1"/>
  <c r="HC80" i="1" a="1"/>
  <c r="HC80" i="1" s="1"/>
  <c r="HC79" i="1" a="1"/>
  <c r="HC79" i="1" s="1"/>
  <c r="HC78" i="1" a="1"/>
  <c r="HC78" i="1" s="1"/>
  <c r="HC77" i="1" a="1"/>
  <c r="HC77" i="1" s="1"/>
  <c r="HC76" i="1" a="1"/>
  <c r="HC76" i="1" s="1"/>
  <c r="HC75" i="1" a="1"/>
  <c r="HC75" i="1" s="1"/>
  <c r="HC74" i="1" a="1"/>
  <c r="HC74" i="1" s="1"/>
  <c r="HC73" i="1" a="1"/>
  <c r="HC73" i="1" s="1"/>
  <c r="HC72" i="1" a="1"/>
  <c r="HC72" i="1" s="1"/>
  <c r="HC71" i="1" a="1"/>
  <c r="HC71" i="1" s="1"/>
  <c r="HC70" i="1" a="1"/>
  <c r="HC70" i="1" s="1"/>
  <c r="HC69" i="1" a="1"/>
  <c r="HC69" i="1" s="1"/>
  <c r="HC68" i="1" a="1"/>
  <c r="HC68" i="1" s="1"/>
  <c r="HC67" i="1" a="1"/>
  <c r="HC67" i="1" s="1"/>
  <c r="HC66" i="1" a="1"/>
  <c r="HC66" i="1" s="1"/>
  <c r="HC65" i="1" a="1"/>
  <c r="HC65" i="1" s="1"/>
  <c r="HC64" i="1" a="1"/>
  <c r="HC64" i="1" s="1"/>
  <c r="HC63" i="1" a="1"/>
  <c r="HC63" i="1" s="1"/>
  <c r="HC62" i="1" a="1"/>
  <c r="HC62" i="1" s="1"/>
  <c r="HC61" i="1" a="1"/>
  <c r="HC61" i="1" s="1"/>
  <c r="HC60" i="1" a="1"/>
  <c r="HC60" i="1" s="1"/>
  <c r="HC59" i="1" a="1"/>
  <c r="HC59" i="1" s="1"/>
  <c r="HC58" i="1" a="1"/>
  <c r="HC58" i="1" s="1"/>
  <c r="HC57" i="1" a="1"/>
  <c r="HC57" i="1" s="1"/>
  <c r="HC56" i="1" a="1"/>
  <c r="HC56" i="1" s="1"/>
  <c r="HC55" i="1" a="1"/>
  <c r="HC55" i="1" s="1"/>
  <c r="HC54" i="1" a="1"/>
  <c r="HC54" i="1" s="1"/>
  <c r="HC53" i="1" a="1"/>
  <c r="HC53" i="1" s="1"/>
  <c r="HC52" i="1" a="1"/>
  <c r="HC52" i="1" s="1"/>
  <c r="HC51" i="1" a="1"/>
  <c r="HC51" i="1" s="1"/>
  <c r="HC50" i="1" a="1"/>
  <c r="HC50" i="1" s="1"/>
  <c r="HC49" i="1" a="1"/>
  <c r="HC49" i="1" s="1"/>
  <c r="HC48" i="1" a="1"/>
  <c r="HC48" i="1" s="1"/>
  <c r="HC47" i="1" a="1"/>
  <c r="HC47" i="1" s="1"/>
  <c r="HC46" i="1" a="1"/>
  <c r="HC46" i="1" s="1"/>
  <c r="HC45" i="1" a="1"/>
  <c r="HC45" i="1" s="1"/>
  <c r="HC44" i="1" a="1"/>
  <c r="HC44" i="1" s="1"/>
  <c r="HC43" i="1" a="1"/>
  <c r="HC43" i="1" s="1"/>
  <c r="HC42" i="1" a="1"/>
  <c r="HC42" i="1" s="1"/>
  <c r="HC41" i="1" a="1"/>
  <c r="HC41" i="1" s="1"/>
  <c r="HC40" i="1" a="1"/>
  <c r="HC40" i="1" s="1"/>
  <c r="HC39" i="1" a="1"/>
  <c r="HC39" i="1" s="1"/>
  <c r="HC38" i="1" a="1"/>
  <c r="HC38" i="1" s="1"/>
  <c r="HC37" i="1" a="1"/>
  <c r="HC37" i="1" s="1"/>
  <c r="HC36" i="1" a="1"/>
  <c r="HC36" i="1" s="1"/>
  <c r="HC35" i="1" a="1"/>
  <c r="HC35" i="1" s="1"/>
  <c r="HC34" i="1" a="1"/>
  <c r="HC34" i="1" s="1"/>
  <c r="HC33" i="1" a="1"/>
  <c r="HC33" i="1" s="1"/>
  <c r="HC32" i="1" a="1"/>
  <c r="HC32" i="1" s="1"/>
  <c r="HC31" i="1" a="1"/>
  <c r="HC31" i="1" s="1"/>
  <c r="HC30" i="1" a="1"/>
  <c r="HC30" i="1" s="1"/>
  <c r="HC29" i="1" a="1"/>
  <c r="HC29" i="1" s="1"/>
  <c r="HC28" i="1" a="1"/>
  <c r="HC28" i="1" s="1"/>
  <c r="HC27" i="1" a="1"/>
  <c r="HC27" i="1" s="1"/>
  <c r="HC26" i="1" a="1"/>
  <c r="HC26" i="1" s="1"/>
  <c r="HC25" i="1" a="1"/>
  <c r="HC25" i="1" s="1"/>
  <c r="HC24" i="1" a="1"/>
  <c r="HC24" i="1" s="1"/>
  <c r="HC23" i="1" a="1"/>
  <c r="HC23" i="1" s="1"/>
  <c r="HC22" i="1" a="1"/>
  <c r="HC22" i="1" s="1"/>
  <c r="HC21" i="1" a="1"/>
  <c r="HC21" i="1" s="1"/>
  <c r="HC20" i="1" a="1"/>
  <c r="HC20" i="1" s="1"/>
  <c r="HC19" i="1" a="1"/>
  <c r="HC19" i="1" s="1"/>
  <c r="HC18" i="1" a="1"/>
  <c r="HC18" i="1" s="1"/>
  <c r="HC17" i="1" a="1"/>
  <c r="HC17" i="1" s="1"/>
  <c r="HC16" i="1" a="1"/>
  <c r="HC16" i="1" s="1"/>
  <c r="HC15" i="1" a="1"/>
  <c r="HC15" i="1" s="1"/>
  <c r="HC14" i="1" a="1"/>
  <c r="HC14" i="1" s="1"/>
  <c r="HC13" i="1" a="1"/>
  <c r="HC13" i="1" s="1"/>
  <c r="HC12" i="1" a="1"/>
  <c r="HC12" i="1" s="1"/>
  <c r="HC11" i="1" a="1"/>
  <c r="HC11" i="1" s="1"/>
  <c r="HC10" i="1" a="1"/>
  <c r="HC10" i="1" s="1"/>
  <c r="HC9" i="1" a="1"/>
  <c r="HC9" i="1" s="1"/>
  <c r="HC8" i="1" a="1"/>
  <c r="HC8" i="1" s="1"/>
  <c r="HC7" i="1" a="1"/>
  <c r="HC7" i="1" s="1"/>
  <c r="HC6" i="1" a="1"/>
  <c r="HC6" i="1" s="1"/>
  <c r="HC5" i="1" a="1"/>
  <c r="HC5" i="1" s="1"/>
  <c r="HC4" i="1" a="1"/>
  <c r="HC4" i="1" s="1"/>
  <c r="HC3" i="1" a="1"/>
  <c r="HC3" i="1" s="1"/>
  <c r="GU201" i="1" a="1"/>
  <c r="GU201" i="1" s="1"/>
  <c r="GU200" i="1" a="1"/>
  <c r="GU200" i="1" s="1"/>
  <c r="GU199" i="1" a="1"/>
  <c r="GU199" i="1" s="1"/>
  <c r="GU198" i="1" a="1"/>
  <c r="GU198" i="1" s="1"/>
  <c r="GU197" i="1" a="1"/>
  <c r="GU197" i="1" s="1"/>
  <c r="GU196" i="1" a="1"/>
  <c r="GU196" i="1" s="1"/>
  <c r="GU195" i="1" a="1"/>
  <c r="GU195" i="1" s="1"/>
  <c r="GU194" i="1" a="1"/>
  <c r="GU194" i="1" s="1"/>
  <c r="GU193" i="1" a="1"/>
  <c r="GU193" i="1" s="1"/>
  <c r="GU192" i="1" a="1"/>
  <c r="GU192" i="1" s="1"/>
  <c r="GU191" i="1" a="1"/>
  <c r="GU191" i="1" s="1"/>
  <c r="GU190" i="1" a="1"/>
  <c r="GU190" i="1" s="1"/>
  <c r="GU189" i="1" a="1"/>
  <c r="GU189" i="1" s="1"/>
  <c r="GU188" i="1" a="1"/>
  <c r="GU188" i="1" s="1"/>
  <c r="GU187" i="1" a="1"/>
  <c r="GU187" i="1" s="1"/>
  <c r="GU186" i="1" a="1"/>
  <c r="GU186" i="1" s="1"/>
  <c r="GU185" i="1" a="1"/>
  <c r="GU185" i="1" s="1"/>
  <c r="GU184" i="1" a="1"/>
  <c r="GU184" i="1" s="1"/>
  <c r="GU183" i="1" a="1"/>
  <c r="GU183" i="1" s="1"/>
  <c r="GU182" i="1" a="1"/>
  <c r="GU182" i="1" s="1"/>
  <c r="GU181" i="1" a="1"/>
  <c r="GU181" i="1" s="1"/>
  <c r="GU180" i="1" a="1"/>
  <c r="GU180" i="1" s="1"/>
  <c r="GU179" i="1" a="1"/>
  <c r="GU179" i="1" s="1"/>
  <c r="GU178" i="1" a="1"/>
  <c r="GU178" i="1" s="1"/>
  <c r="GU177" i="1" a="1"/>
  <c r="GU177" i="1" s="1"/>
  <c r="GU176" i="1" a="1"/>
  <c r="GU176" i="1" s="1"/>
  <c r="GU175" i="1" a="1"/>
  <c r="GU175" i="1" s="1"/>
  <c r="GU174" i="1" a="1"/>
  <c r="GU174" i="1" s="1"/>
  <c r="GU173" i="1" a="1"/>
  <c r="GU173" i="1" s="1"/>
  <c r="GU172" i="1" a="1"/>
  <c r="GU172" i="1" s="1"/>
  <c r="GU171" i="1" a="1"/>
  <c r="GU171" i="1" s="1"/>
  <c r="GU170" i="1" a="1"/>
  <c r="GU170" i="1" s="1"/>
  <c r="GU169" i="1" a="1"/>
  <c r="GU169" i="1" s="1"/>
  <c r="GU168" i="1" a="1"/>
  <c r="GU168" i="1" s="1"/>
  <c r="GU167" i="1" a="1"/>
  <c r="GU167" i="1" s="1"/>
  <c r="GU166" i="1" a="1"/>
  <c r="GU166" i="1" s="1"/>
  <c r="GU165" i="1" a="1"/>
  <c r="GU165" i="1" s="1"/>
  <c r="GU164" i="1" a="1"/>
  <c r="GU164" i="1" s="1"/>
  <c r="GU163" i="1" a="1"/>
  <c r="GU163" i="1" s="1"/>
  <c r="GU162" i="1" a="1"/>
  <c r="GU162" i="1" s="1"/>
  <c r="GU161" i="1" a="1"/>
  <c r="GU161" i="1" s="1"/>
  <c r="GU160" i="1" a="1"/>
  <c r="GU160" i="1" s="1"/>
  <c r="GU159" i="1" a="1"/>
  <c r="GU159" i="1" s="1"/>
  <c r="GU158" i="1" a="1"/>
  <c r="GU158" i="1" s="1"/>
  <c r="GU157" i="1" a="1"/>
  <c r="GU157" i="1" s="1"/>
  <c r="GU156" i="1" a="1"/>
  <c r="GU156" i="1" s="1"/>
  <c r="GU155" i="1" a="1"/>
  <c r="GU155" i="1" s="1"/>
  <c r="GU154" i="1" a="1"/>
  <c r="GU154" i="1" s="1"/>
  <c r="GU153" i="1" a="1"/>
  <c r="GU153" i="1" s="1"/>
  <c r="GU152" i="1" a="1"/>
  <c r="GU152" i="1" s="1"/>
  <c r="GU151" i="1" a="1"/>
  <c r="GU151" i="1" s="1"/>
  <c r="GU150" i="1" a="1"/>
  <c r="GU150" i="1" s="1"/>
  <c r="GU149" i="1" a="1"/>
  <c r="GU149" i="1" s="1"/>
  <c r="GU148" i="1" a="1"/>
  <c r="GU148" i="1" s="1"/>
  <c r="GU147" i="1" a="1"/>
  <c r="GU147" i="1" s="1"/>
  <c r="GU146" i="1" a="1"/>
  <c r="GU146" i="1" s="1"/>
  <c r="GU145" i="1" a="1"/>
  <c r="GU145" i="1" s="1"/>
  <c r="GU144" i="1" a="1"/>
  <c r="GU144" i="1" s="1"/>
  <c r="GU143" i="1" a="1"/>
  <c r="GU143" i="1" s="1"/>
  <c r="GU142" i="1" a="1"/>
  <c r="GU142" i="1" s="1"/>
  <c r="GU141" i="1" a="1"/>
  <c r="GU141" i="1" s="1"/>
  <c r="GU140" i="1" a="1"/>
  <c r="GU140" i="1" s="1"/>
  <c r="GU139" i="1" a="1"/>
  <c r="GU139" i="1" s="1"/>
  <c r="GU138" i="1" a="1"/>
  <c r="GU138" i="1" s="1"/>
  <c r="GU137" i="1" a="1"/>
  <c r="GU137" i="1" s="1"/>
  <c r="GU136" i="1" a="1"/>
  <c r="GU136" i="1" s="1"/>
  <c r="GU135" i="1" a="1"/>
  <c r="GU135" i="1" s="1"/>
  <c r="GU134" i="1" a="1"/>
  <c r="GU134" i="1" s="1"/>
  <c r="GU133" i="1" a="1"/>
  <c r="GU133" i="1" s="1"/>
  <c r="GU132" i="1" a="1"/>
  <c r="GU132" i="1" s="1"/>
  <c r="GU131" i="1" a="1"/>
  <c r="GU131" i="1" s="1"/>
  <c r="GU130" i="1" a="1"/>
  <c r="GU130" i="1" s="1"/>
  <c r="GU129" i="1" a="1"/>
  <c r="GU129" i="1" s="1"/>
  <c r="GU128" i="1" a="1"/>
  <c r="GU128" i="1" s="1"/>
  <c r="GU127" i="1" a="1"/>
  <c r="GU127" i="1" s="1"/>
  <c r="GU126" i="1" a="1"/>
  <c r="GU126" i="1" s="1"/>
  <c r="GU125" i="1" a="1"/>
  <c r="GU125" i="1" s="1"/>
  <c r="GU124" i="1" a="1"/>
  <c r="GU124" i="1" s="1"/>
  <c r="GU123" i="1" a="1"/>
  <c r="GU123" i="1" s="1"/>
  <c r="GU122" i="1" a="1"/>
  <c r="GU122" i="1" s="1"/>
  <c r="GU121" i="1" a="1"/>
  <c r="GU121" i="1" s="1"/>
  <c r="GU120" i="1" a="1"/>
  <c r="GU120" i="1" s="1"/>
  <c r="GU119" i="1" a="1"/>
  <c r="GU119" i="1" s="1"/>
  <c r="GU118" i="1" a="1"/>
  <c r="GU118" i="1" s="1"/>
  <c r="GU117" i="1" a="1"/>
  <c r="GU117" i="1" s="1"/>
  <c r="GU116" i="1" a="1"/>
  <c r="GU116" i="1" s="1"/>
  <c r="GU115" i="1" a="1"/>
  <c r="GU115" i="1" s="1"/>
  <c r="GU114" i="1" a="1"/>
  <c r="GU114" i="1" s="1"/>
  <c r="GU113" i="1" a="1"/>
  <c r="GU113" i="1" s="1"/>
  <c r="GU112" i="1" a="1"/>
  <c r="GU112" i="1" s="1"/>
  <c r="GU111" i="1" a="1"/>
  <c r="GU111" i="1" s="1"/>
  <c r="GU110" i="1" a="1"/>
  <c r="GU110" i="1" s="1"/>
  <c r="GU109" i="1" a="1"/>
  <c r="GU109" i="1" s="1"/>
  <c r="GU108" i="1" a="1"/>
  <c r="GU108" i="1" s="1"/>
  <c r="GU107" i="1" a="1"/>
  <c r="GU107" i="1" s="1"/>
  <c r="GU106" i="1" a="1"/>
  <c r="GU106" i="1" s="1"/>
  <c r="GU105" i="1" a="1"/>
  <c r="GU105" i="1" s="1"/>
  <c r="GU104" i="1" a="1"/>
  <c r="GU104" i="1" s="1"/>
  <c r="GU103" i="1" a="1"/>
  <c r="GU103" i="1" s="1"/>
  <c r="GU102" i="1" a="1"/>
  <c r="GU102" i="1" s="1"/>
  <c r="GU101" i="1" a="1"/>
  <c r="GU101" i="1" s="1"/>
  <c r="GU100" i="1" a="1"/>
  <c r="GU100" i="1" s="1"/>
  <c r="GU99" i="1" a="1"/>
  <c r="GU99" i="1" s="1"/>
  <c r="GU98" i="1" a="1"/>
  <c r="GU98" i="1" s="1"/>
  <c r="GU97" i="1" a="1"/>
  <c r="GU97" i="1" s="1"/>
  <c r="GU96" i="1" a="1"/>
  <c r="GU96" i="1" s="1"/>
  <c r="GU95" i="1" a="1"/>
  <c r="GU95" i="1" s="1"/>
  <c r="GU94" i="1" a="1"/>
  <c r="GU94" i="1" s="1"/>
  <c r="GU93" i="1" a="1"/>
  <c r="GU93" i="1" s="1"/>
  <c r="GU92" i="1" a="1"/>
  <c r="GU92" i="1" s="1"/>
  <c r="GU91" i="1" a="1"/>
  <c r="GU91" i="1" s="1"/>
  <c r="GU90" i="1" a="1"/>
  <c r="GU90" i="1" s="1"/>
  <c r="GU89" i="1" a="1"/>
  <c r="GU89" i="1" s="1"/>
  <c r="GU88" i="1" a="1"/>
  <c r="GU88" i="1" s="1"/>
  <c r="GU87" i="1" a="1"/>
  <c r="GU87" i="1" s="1"/>
  <c r="GU86" i="1" a="1"/>
  <c r="GU86" i="1" s="1"/>
  <c r="GU85" i="1" a="1"/>
  <c r="GU85" i="1" s="1"/>
  <c r="GU84" i="1" a="1"/>
  <c r="GU84" i="1" s="1"/>
  <c r="GU83" i="1" a="1"/>
  <c r="GU83" i="1" s="1"/>
  <c r="GU82" i="1" a="1"/>
  <c r="GU82" i="1" s="1"/>
  <c r="GU81" i="1" a="1"/>
  <c r="GU81" i="1" s="1"/>
  <c r="GU80" i="1" a="1"/>
  <c r="GU80" i="1" s="1"/>
  <c r="GU79" i="1" a="1"/>
  <c r="GU79" i="1" s="1"/>
  <c r="GU78" i="1" a="1"/>
  <c r="GU78" i="1" s="1"/>
  <c r="GU77" i="1" a="1"/>
  <c r="GU77" i="1" s="1"/>
  <c r="GU76" i="1" a="1"/>
  <c r="GU76" i="1" s="1"/>
  <c r="GU75" i="1" a="1"/>
  <c r="GU75" i="1" s="1"/>
  <c r="GU74" i="1" a="1"/>
  <c r="GU74" i="1" s="1"/>
  <c r="GU73" i="1" a="1"/>
  <c r="GU73" i="1" s="1"/>
  <c r="GU72" i="1" a="1"/>
  <c r="GU72" i="1" s="1"/>
  <c r="GU71" i="1" a="1"/>
  <c r="GU71" i="1" s="1"/>
  <c r="GU70" i="1" a="1"/>
  <c r="GU70" i="1" s="1"/>
  <c r="GU69" i="1" a="1"/>
  <c r="GU69" i="1" s="1"/>
  <c r="GU68" i="1" a="1"/>
  <c r="GU68" i="1" s="1"/>
  <c r="GU67" i="1" a="1"/>
  <c r="GU67" i="1" s="1"/>
  <c r="GU66" i="1" a="1"/>
  <c r="GU66" i="1" s="1"/>
  <c r="GU65" i="1" a="1"/>
  <c r="GU65" i="1" s="1"/>
  <c r="GU64" i="1" a="1"/>
  <c r="GU64" i="1" s="1"/>
  <c r="GU63" i="1" a="1"/>
  <c r="GU63" i="1" s="1"/>
  <c r="GU62" i="1" a="1"/>
  <c r="GU62" i="1" s="1"/>
  <c r="GU61" i="1" a="1"/>
  <c r="GU61" i="1" s="1"/>
  <c r="GU60" i="1" a="1"/>
  <c r="GU60" i="1" s="1"/>
  <c r="GU59" i="1" a="1"/>
  <c r="GU59" i="1" s="1"/>
  <c r="GU58" i="1" a="1"/>
  <c r="GU58" i="1" s="1"/>
  <c r="GU57" i="1" a="1"/>
  <c r="GU57" i="1" s="1"/>
  <c r="GU56" i="1" a="1"/>
  <c r="GU56" i="1" s="1"/>
  <c r="GU55" i="1" a="1"/>
  <c r="GU55" i="1" s="1"/>
  <c r="GU54" i="1" a="1"/>
  <c r="GU54" i="1" s="1"/>
  <c r="GU53" i="1" a="1"/>
  <c r="GU53" i="1" s="1"/>
  <c r="GU52" i="1" a="1"/>
  <c r="GU52" i="1" s="1"/>
  <c r="GU51" i="1" a="1"/>
  <c r="GU51" i="1" s="1"/>
  <c r="GU50" i="1" a="1"/>
  <c r="GU50" i="1" s="1"/>
  <c r="GU49" i="1" a="1"/>
  <c r="GU49" i="1" s="1"/>
  <c r="GU48" i="1" a="1"/>
  <c r="GU48" i="1" s="1"/>
  <c r="GU47" i="1" a="1"/>
  <c r="GU47" i="1" s="1"/>
  <c r="GU46" i="1" a="1"/>
  <c r="GU46" i="1" s="1"/>
  <c r="GU45" i="1" a="1"/>
  <c r="GU45" i="1" s="1"/>
  <c r="GU44" i="1" a="1"/>
  <c r="GU44" i="1" s="1"/>
  <c r="GU43" i="1" a="1"/>
  <c r="GU43" i="1" s="1"/>
  <c r="GU42" i="1" a="1"/>
  <c r="GU42" i="1" s="1"/>
  <c r="GU41" i="1" a="1"/>
  <c r="GU41" i="1" s="1"/>
  <c r="GU40" i="1" a="1"/>
  <c r="GU40" i="1" s="1"/>
  <c r="GU39" i="1" a="1"/>
  <c r="GU39" i="1" s="1"/>
  <c r="GU38" i="1" a="1"/>
  <c r="GU38" i="1" s="1"/>
  <c r="GU37" i="1" a="1"/>
  <c r="GU37" i="1" s="1"/>
  <c r="GU36" i="1" a="1"/>
  <c r="GU36" i="1" s="1"/>
  <c r="GU35" i="1" a="1"/>
  <c r="GU35" i="1" s="1"/>
  <c r="GU34" i="1" a="1"/>
  <c r="GU34" i="1" s="1"/>
  <c r="GU33" i="1" a="1"/>
  <c r="GU33" i="1" s="1"/>
  <c r="GU32" i="1" a="1"/>
  <c r="GU32" i="1" s="1"/>
  <c r="GU31" i="1" a="1"/>
  <c r="GU31" i="1" s="1"/>
  <c r="GU30" i="1" a="1"/>
  <c r="GU30" i="1" s="1"/>
  <c r="GU29" i="1" a="1"/>
  <c r="GU29" i="1" s="1"/>
  <c r="GU28" i="1" a="1"/>
  <c r="GU28" i="1" s="1"/>
  <c r="GU27" i="1" a="1"/>
  <c r="GU27" i="1" s="1"/>
  <c r="GU26" i="1" a="1"/>
  <c r="GU26" i="1" s="1"/>
  <c r="GU25" i="1" a="1"/>
  <c r="GU25" i="1" s="1"/>
  <c r="GU24" i="1" a="1"/>
  <c r="GU24" i="1" s="1"/>
  <c r="GU23" i="1" a="1"/>
  <c r="GU23" i="1" s="1"/>
  <c r="GU22" i="1" a="1"/>
  <c r="GU22" i="1" s="1"/>
  <c r="GU21" i="1" a="1"/>
  <c r="GU21" i="1" s="1"/>
  <c r="GU20" i="1" a="1"/>
  <c r="GU20" i="1" s="1"/>
  <c r="GU19" i="1" a="1"/>
  <c r="GU19" i="1" s="1"/>
  <c r="GU18" i="1" a="1"/>
  <c r="GU18" i="1" s="1"/>
  <c r="GU17" i="1" a="1"/>
  <c r="GU17" i="1" s="1"/>
  <c r="GU16" i="1" a="1"/>
  <c r="GU16" i="1" s="1"/>
  <c r="GU15" i="1" a="1"/>
  <c r="GU15" i="1" s="1"/>
  <c r="GU14" i="1" a="1"/>
  <c r="GU14" i="1" s="1"/>
  <c r="GU13" i="1" a="1"/>
  <c r="GU13" i="1" s="1"/>
  <c r="GU12" i="1" a="1"/>
  <c r="GU12" i="1" s="1"/>
  <c r="GU11" i="1" a="1"/>
  <c r="GU11" i="1" s="1"/>
  <c r="GU10" i="1" a="1"/>
  <c r="GU10" i="1" s="1"/>
  <c r="GU9" i="1" a="1"/>
  <c r="GU9" i="1" s="1"/>
  <c r="GU8" i="1" a="1"/>
  <c r="GU8" i="1" s="1"/>
  <c r="GU7" i="1" a="1"/>
  <c r="GU7" i="1" s="1"/>
  <c r="GU6" i="1" a="1"/>
  <c r="GU6" i="1" s="1"/>
  <c r="GU5" i="1" a="1"/>
  <c r="GU5" i="1" s="1"/>
  <c r="GU4" i="1" a="1"/>
  <c r="GU4" i="1" s="1"/>
  <c r="GU3" i="1" a="1"/>
  <c r="GU3" i="1" s="1"/>
  <c r="GM201" i="1" a="1"/>
  <c r="GM201" i="1" s="1"/>
  <c r="GM200" i="1" a="1"/>
  <c r="GM200" i="1" s="1"/>
  <c r="GM199" i="1" a="1"/>
  <c r="GM199" i="1" s="1"/>
  <c r="GM198" i="1" a="1"/>
  <c r="GM198" i="1" s="1"/>
  <c r="GM197" i="1" a="1"/>
  <c r="GM197" i="1" s="1"/>
  <c r="GM196" i="1" a="1"/>
  <c r="GM196" i="1" s="1"/>
  <c r="GM195" i="1" a="1"/>
  <c r="GM195" i="1" s="1"/>
  <c r="GM194" i="1" a="1"/>
  <c r="GM194" i="1" s="1"/>
  <c r="GM193" i="1" a="1"/>
  <c r="GM193" i="1" s="1"/>
  <c r="GM192" i="1" a="1"/>
  <c r="GM192" i="1" s="1"/>
  <c r="GM191" i="1" a="1"/>
  <c r="GM191" i="1" s="1"/>
  <c r="GM190" i="1" a="1"/>
  <c r="GM190" i="1" s="1"/>
  <c r="GM189" i="1" a="1"/>
  <c r="GM189" i="1" s="1"/>
  <c r="GM188" i="1" a="1"/>
  <c r="GM188" i="1" s="1"/>
  <c r="GM187" i="1" a="1"/>
  <c r="GM187" i="1" s="1"/>
  <c r="GM186" i="1" a="1"/>
  <c r="GM186" i="1" s="1"/>
  <c r="GM185" i="1" a="1"/>
  <c r="GM185" i="1" s="1"/>
  <c r="GM184" i="1" a="1"/>
  <c r="GM184" i="1" s="1"/>
  <c r="GM183" i="1" a="1"/>
  <c r="GM183" i="1" s="1"/>
  <c r="GM182" i="1" a="1"/>
  <c r="GM182" i="1" s="1"/>
  <c r="GM181" i="1" a="1"/>
  <c r="GM181" i="1" s="1"/>
  <c r="GM180" i="1" a="1"/>
  <c r="GM180" i="1" s="1"/>
  <c r="GM179" i="1" a="1"/>
  <c r="GM179" i="1" s="1"/>
  <c r="GM178" i="1" a="1"/>
  <c r="GM178" i="1" s="1"/>
  <c r="GM177" i="1" a="1"/>
  <c r="GM177" i="1" s="1"/>
  <c r="GM176" i="1" a="1"/>
  <c r="GM176" i="1" s="1"/>
  <c r="GM175" i="1" a="1"/>
  <c r="GM175" i="1" s="1"/>
  <c r="GM174" i="1" a="1"/>
  <c r="GM174" i="1" s="1"/>
  <c r="GM173" i="1" a="1"/>
  <c r="GM173" i="1" s="1"/>
  <c r="GM172" i="1" a="1"/>
  <c r="GM172" i="1" s="1"/>
  <c r="GM171" i="1" a="1"/>
  <c r="GM171" i="1" s="1"/>
  <c r="GM170" i="1" a="1"/>
  <c r="GM170" i="1" s="1"/>
  <c r="GM169" i="1" a="1"/>
  <c r="GM169" i="1" s="1"/>
  <c r="GM168" i="1" a="1"/>
  <c r="GM168" i="1" s="1"/>
  <c r="GM167" i="1" a="1"/>
  <c r="GM167" i="1" s="1"/>
  <c r="GM166" i="1" a="1"/>
  <c r="GM166" i="1" s="1"/>
  <c r="GM165" i="1" a="1"/>
  <c r="GM165" i="1" s="1"/>
  <c r="GM164" i="1" a="1"/>
  <c r="GM164" i="1" s="1"/>
  <c r="GM163" i="1" a="1"/>
  <c r="GM163" i="1" s="1"/>
  <c r="GM162" i="1" a="1"/>
  <c r="GM162" i="1" s="1"/>
  <c r="GM161" i="1" a="1"/>
  <c r="GM161" i="1" s="1"/>
  <c r="GM160" i="1" a="1"/>
  <c r="GM160" i="1" s="1"/>
  <c r="GM159" i="1" a="1"/>
  <c r="GM159" i="1" s="1"/>
  <c r="GM158" i="1" a="1"/>
  <c r="GM158" i="1" s="1"/>
  <c r="GM157" i="1" a="1"/>
  <c r="GM157" i="1" s="1"/>
  <c r="GM156" i="1" a="1"/>
  <c r="GM156" i="1" s="1"/>
  <c r="GM155" i="1" a="1"/>
  <c r="GM155" i="1" s="1"/>
  <c r="GM154" i="1" a="1"/>
  <c r="GM154" i="1" s="1"/>
  <c r="GM153" i="1" a="1"/>
  <c r="GM153" i="1" s="1"/>
  <c r="GM152" i="1" a="1"/>
  <c r="GM152" i="1" s="1"/>
  <c r="GM151" i="1" a="1"/>
  <c r="GM151" i="1" s="1"/>
  <c r="GM150" i="1" a="1"/>
  <c r="GM150" i="1" s="1"/>
  <c r="GM149" i="1" a="1"/>
  <c r="GM149" i="1" s="1"/>
  <c r="GM148" i="1" a="1"/>
  <c r="GM148" i="1" s="1"/>
  <c r="GM147" i="1" a="1"/>
  <c r="GM147" i="1" s="1"/>
  <c r="GM146" i="1" a="1"/>
  <c r="GM146" i="1" s="1"/>
  <c r="GM145" i="1" a="1"/>
  <c r="GM145" i="1" s="1"/>
  <c r="GM144" i="1" a="1"/>
  <c r="GM144" i="1" s="1"/>
  <c r="GM143" i="1" a="1"/>
  <c r="GM143" i="1" s="1"/>
  <c r="GM142" i="1" a="1"/>
  <c r="GM142" i="1" s="1"/>
  <c r="GM141" i="1" a="1"/>
  <c r="GM141" i="1" s="1"/>
  <c r="GM140" i="1" a="1"/>
  <c r="GM140" i="1" s="1"/>
  <c r="GM139" i="1" a="1"/>
  <c r="GM139" i="1" s="1"/>
  <c r="GM138" i="1" a="1"/>
  <c r="GM138" i="1" s="1"/>
  <c r="GM137" i="1" a="1"/>
  <c r="GM137" i="1" s="1"/>
  <c r="GM136" i="1" a="1"/>
  <c r="GM136" i="1" s="1"/>
  <c r="GM135" i="1" a="1"/>
  <c r="GM135" i="1" s="1"/>
  <c r="GM134" i="1" a="1"/>
  <c r="GM134" i="1" s="1"/>
  <c r="GM133" i="1" a="1"/>
  <c r="GM133" i="1" s="1"/>
  <c r="GM132" i="1" a="1"/>
  <c r="GM132" i="1" s="1"/>
  <c r="GM131" i="1" a="1"/>
  <c r="GM131" i="1" s="1"/>
  <c r="GM130" i="1" a="1"/>
  <c r="GM130" i="1" s="1"/>
  <c r="GM129" i="1" a="1"/>
  <c r="GM129" i="1" s="1"/>
  <c r="GM128" i="1" a="1"/>
  <c r="GM128" i="1" s="1"/>
  <c r="GM127" i="1" a="1"/>
  <c r="GM127" i="1" s="1"/>
  <c r="GM126" i="1" a="1"/>
  <c r="GM126" i="1" s="1"/>
  <c r="GM125" i="1" a="1"/>
  <c r="GM125" i="1" s="1"/>
  <c r="GM124" i="1" a="1"/>
  <c r="GM124" i="1" s="1"/>
  <c r="GM123" i="1" a="1"/>
  <c r="GM123" i="1" s="1"/>
  <c r="GM122" i="1" a="1"/>
  <c r="GM122" i="1" s="1"/>
  <c r="GM121" i="1" a="1"/>
  <c r="GM121" i="1" s="1"/>
  <c r="GM120" i="1" a="1"/>
  <c r="GM120" i="1" s="1"/>
  <c r="GM119" i="1" a="1"/>
  <c r="GM119" i="1" s="1"/>
  <c r="GM118" i="1" a="1"/>
  <c r="GM118" i="1" s="1"/>
  <c r="GM117" i="1" a="1"/>
  <c r="GM117" i="1" s="1"/>
  <c r="GM116" i="1" a="1"/>
  <c r="GM116" i="1" s="1"/>
  <c r="GM115" i="1" a="1"/>
  <c r="GM115" i="1" s="1"/>
  <c r="GM114" i="1" a="1"/>
  <c r="GM114" i="1" s="1"/>
  <c r="GM113" i="1" a="1"/>
  <c r="GM113" i="1" s="1"/>
  <c r="GM112" i="1" a="1"/>
  <c r="GM112" i="1" s="1"/>
  <c r="GM111" i="1" a="1"/>
  <c r="GM111" i="1" s="1"/>
  <c r="GM110" i="1" a="1"/>
  <c r="GM110" i="1" s="1"/>
  <c r="GM109" i="1" a="1"/>
  <c r="GM109" i="1" s="1"/>
  <c r="GM108" i="1" a="1"/>
  <c r="GM108" i="1" s="1"/>
  <c r="GM107" i="1" a="1"/>
  <c r="GM107" i="1" s="1"/>
  <c r="GM106" i="1" a="1"/>
  <c r="GM106" i="1" s="1"/>
  <c r="GM105" i="1" a="1"/>
  <c r="GM105" i="1" s="1"/>
  <c r="GM104" i="1" a="1"/>
  <c r="GM104" i="1" s="1"/>
  <c r="GM103" i="1" a="1"/>
  <c r="GM103" i="1" s="1"/>
  <c r="GM102" i="1" a="1"/>
  <c r="GM102" i="1" s="1"/>
  <c r="GM101" i="1" a="1"/>
  <c r="GM101" i="1" s="1"/>
  <c r="GM100" i="1" a="1"/>
  <c r="GM100" i="1" s="1"/>
  <c r="GM99" i="1" a="1"/>
  <c r="GM99" i="1" s="1"/>
  <c r="GM98" i="1" a="1"/>
  <c r="GM98" i="1" s="1"/>
  <c r="GM97" i="1" a="1"/>
  <c r="GM97" i="1" s="1"/>
  <c r="GM96" i="1" a="1"/>
  <c r="GM96" i="1" s="1"/>
  <c r="GM95" i="1" a="1"/>
  <c r="GM95" i="1" s="1"/>
  <c r="GM94" i="1" a="1"/>
  <c r="GM94" i="1" s="1"/>
  <c r="GM93" i="1" a="1"/>
  <c r="GM93" i="1" s="1"/>
  <c r="GM92" i="1" a="1"/>
  <c r="GM92" i="1" s="1"/>
  <c r="GM91" i="1" a="1"/>
  <c r="GM91" i="1" s="1"/>
  <c r="GM90" i="1" a="1"/>
  <c r="GM90" i="1" s="1"/>
  <c r="GM89" i="1" a="1"/>
  <c r="GM89" i="1" s="1"/>
  <c r="GM88" i="1" a="1"/>
  <c r="GM88" i="1" s="1"/>
  <c r="GM87" i="1" a="1"/>
  <c r="GM87" i="1" s="1"/>
  <c r="GM86" i="1" a="1"/>
  <c r="GM86" i="1" s="1"/>
  <c r="GM85" i="1" a="1"/>
  <c r="GM85" i="1" s="1"/>
  <c r="GM84" i="1" a="1"/>
  <c r="GM84" i="1" s="1"/>
  <c r="GM83" i="1" a="1"/>
  <c r="GM83" i="1" s="1"/>
  <c r="GM82" i="1" a="1"/>
  <c r="GM82" i="1" s="1"/>
  <c r="GM81" i="1" a="1"/>
  <c r="GM81" i="1" s="1"/>
  <c r="GM80" i="1" a="1"/>
  <c r="GM80" i="1" s="1"/>
  <c r="GM79" i="1" a="1"/>
  <c r="GM79" i="1" s="1"/>
  <c r="GM78" i="1" a="1"/>
  <c r="GM78" i="1" s="1"/>
  <c r="GM77" i="1" a="1"/>
  <c r="GM77" i="1" s="1"/>
  <c r="GM76" i="1" a="1"/>
  <c r="GM76" i="1" s="1"/>
  <c r="GM75" i="1" a="1"/>
  <c r="GM75" i="1" s="1"/>
  <c r="GM74" i="1" a="1"/>
  <c r="GM74" i="1" s="1"/>
  <c r="GM73" i="1" a="1"/>
  <c r="GM73" i="1" s="1"/>
  <c r="GM72" i="1" a="1"/>
  <c r="GM72" i="1" s="1"/>
  <c r="GM71" i="1" a="1"/>
  <c r="GM71" i="1" s="1"/>
  <c r="GM70" i="1" a="1"/>
  <c r="GM70" i="1" s="1"/>
  <c r="GM69" i="1" a="1"/>
  <c r="GM69" i="1" s="1"/>
  <c r="GM68" i="1" a="1"/>
  <c r="GM68" i="1" s="1"/>
  <c r="GM67" i="1" a="1"/>
  <c r="GM67" i="1" s="1"/>
  <c r="GM66" i="1" a="1"/>
  <c r="GM66" i="1" s="1"/>
  <c r="GM65" i="1" a="1"/>
  <c r="GM65" i="1" s="1"/>
  <c r="GM64" i="1" a="1"/>
  <c r="GM64" i="1" s="1"/>
  <c r="GM63" i="1" a="1"/>
  <c r="GM63" i="1" s="1"/>
  <c r="GM62" i="1" a="1"/>
  <c r="GM62" i="1" s="1"/>
  <c r="GM61" i="1" a="1"/>
  <c r="GM61" i="1" s="1"/>
  <c r="GM60" i="1" a="1"/>
  <c r="GM60" i="1" s="1"/>
  <c r="GM59" i="1" a="1"/>
  <c r="GM59" i="1" s="1"/>
  <c r="GM58" i="1" a="1"/>
  <c r="GM58" i="1" s="1"/>
  <c r="GM57" i="1" a="1"/>
  <c r="GM57" i="1" s="1"/>
  <c r="GM56" i="1" a="1"/>
  <c r="GM56" i="1" s="1"/>
  <c r="GM55" i="1" a="1"/>
  <c r="GM55" i="1" s="1"/>
  <c r="GM54" i="1" a="1"/>
  <c r="GM54" i="1" s="1"/>
  <c r="GM53" i="1" a="1"/>
  <c r="GM53" i="1" s="1"/>
  <c r="GM52" i="1" a="1"/>
  <c r="GM52" i="1" s="1"/>
  <c r="GM51" i="1" a="1"/>
  <c r="GM51" i="1" s="1"/>
  <c r="GM50" i="1" a="1"/>
  <c r="GM50" i="1" s="1"/>
  <c r="GM49" i="1" a="1"/>
  <c r="GM49" i="1" s="1"/>
  <c r="GM48" i="1" a="1"/>
  <c r="GM48" i="1" s="1"/>
  <c r="GM47" i="1" a="1"/>
  <c r="GM47" i="1" s="1"/>
  <c r="GM46" i="1" a="1"/>
  <c r="GM46" i="1" s="1"/>
  <c r="GM45" i="1" a="1"/>
  <c r="GM45" i="1" s="1"/>
  <c r="GM44" i="1" a="1"/>
  <c r="GM44" i="1" s="1"/>
  <c r="GM43" i="1" a="1"/>
  <c r="GM43" i="1" s="1"/>
  <c r="GM42" i="1" a="1"/>
  <c r="GM42" i="1" s="1"/>
  <c r="GM41" i="1" a="1"/>
  <c r="GM41" i="1" s="1"/>
  <c r="GM40" i="1" a="1"/>
  <c r="GM40" i="1" s="1"/>
  <c r="GM39" i="1" a="1"/>
  <c r="GM39" i="1" s="1"/>
  <c r="GM38" i="1" a="1"/>
  <c r="GM38" i="1" s="1"/>
  <c r="GM37" i="1" a="1"/>
  <c r="GM37" i="1" s="1"/>
  <c r="GM36" i="1" a="1"/>
  <c r="GM36" i="1" s="1"/>
  <c r="GM35" i="1" a="1"/>
  <c r="GM35" i="1" s="1"/>
  <c r="GM34" i="1" a="1"/>
  <c r="GM34" i="1" s="1"/>
  <c r="GM33" i="1" a="1"/>
  <c r="GM33" i="1" s="1"/>
  <c r="GM32" i="1" a="1"/>
  <c r="GM32" i="1" s="1"/>
  <c r="GM31" i="1" a="1"/>
  <c r="GM31" i="1" s="1"/>
  <c r="GM30" i="1" a="1"/>
  <c r="GM30" i="1" s="1"/>
  <c r="GM29" i="1" a="1"/>
  <c r="GM29" i="1" s="1"/>
  <c r="GM28" i="1" a="1"/>
  <c r="GM28" i="1" s="1"/>
  <c r="GM27" i="1" a="1"/>
  <c r="GM27" i="1" s="1"/>
  <c r="GM26" i="1" a="1"/>
  <c r="GM26" i="1" s="1"/>
  <c r="GM25" i="1" a="1"/>
  <c r="GM25" i="1" s="1"/>
  <c r="GM24" i="1" a="1"/>
  <c r="GM24" i="1" s="1"/>
  <c r="GM23" i="1" a="1"/>
  <c r="GM23" i="1" s="1"/>
  <c r="GM22" i="1" a="1"/>
  <c r="GM22" i="1" s="1"/>
  <c r="GM21" i="1" a="1"/>
  <c r="GM21" i="1" s="1"/>
  <c r="GM20" i="1" a="1"/>
  <c r="GM20" i="1" s="1"/>
  <c r="GM19" i="1" a="1"/>
  <c r="GM19" i="1" s="1"/>
  <c r="GM18" i="1" a="1"/>
  <c r="GM18" i="1" s="1"/>
  <c r="GM17" i="1" a="1"/>
  <c r="GM17" i="1" s="1"/>
  <c r="GM16" i="1" a="1"/>
  <c r="GM16" i="1" s="1"/>
  <c r="GM15" i="1" a="1"/>
  <c r="GM15" i="1" s="1"/>
  <c r="GM14" i="1" a="1"/>
  <c r="GM14" i="1" s="1"/>
  <c r="GM13" i="1" a="1"/>
  <c r="GM13" i="1" s="1"/>
  <c r="GM12" i="1" a="1"/>
  <c r="GM12" i="1" s="1"/>
  <c r="GM11" i="1" a="1"/>
  <c r="GM11" i="1" s="1"/>
  <c r="GM10" i="1" a="1"/>
  <c r="GM10" i="1" s="1"/>
  <c r="GM9" i="1" a="1"/>
  <c r="GM9" i="1" s="1"/>
  <c r="GM8" i="1" a="1"/>
  <c r="GM8" i="1" s="1"/>
  <c r="GM7" i="1" a="1"/>
  <c r="GM7" i="1" s="1"/>
  <c r="GM6" i="1" a="1"/>
  <c r="GM6" i="1" s="1"/>
  <c r="GM5" i="1" a="1"/>
  <c r="GM5" i="1" s="1"/>
  <c r="GM4" i="1" a="1"/>
  <c r="GM4" i="1" s="1"/>
  <c r="GM3" i="1" a="1"/>
  <c r="GM3" i="1" s="1"/>
  <c r="GE201" i="1" a="1"/>
  <c r="GE201" i="1" s="1"/>
  <c r="GE200" i="1" a="1"/>
  <c r="GE200" i="1" s="1"/>
  <c r="GE199" i="1" a="1"/>
  <c r="GE199" i="1" s="1"/>
  <c r="GE198" i="1" a="1"/>
  <c r="GE198" i="1" s="1"/>
  <c r="GE197" i="1" a="1"/>
  <c r="GE197" i="1" s="1"/>
  <c r="GE196" i="1" a="1"/>
  <c r="GE196" i="1" s="1"/>
  <c r="GE195" i="1" a="1"/>
  <c r="GE195" i="1" s="1"/>
  <c r="GE194" i="1" a="1"/>
  <c r="GE194" i="1" s="1"/>
  <c r="GE193" i="1" a="1"/>
  <c r="GE193" i="1" s="1"/>
  <c r="GE192" i="1" a="1"/>
  <c r="GE192" i="1" s="1"/>
  <c r="GE191" i="1" a="1"/>
  <c r="GE191" i="1" s="1"/>
  <c r="GE190" i="1" a="1"/>
  <c r="GE190" i="1" s="1"/>
  <c r="GE189" i="1" a="1"/>
  <c r="GE189" i="1" s="1"/>
  <c r="GE188" i="1" a="1"/>
  <c r="GE188" i="1" s="1"/>
  <c r="GE187" i="1" a="1"/>
  <c r="GE187" i="1" s="1"/>
  <c r="GE186" i="1" a="1"/>
  <c r="GE186" i="1" s="1"/>
  <c r="GE185" i="1" a="1"/>
  <c r="GE185" i="1" s="1"/>
  <c r="GE184" i="1" a="1"/>
  <c r="GE184" i="1" s="1"/>
  <c r="GE183" i="1" a="1"/>
  <c r="GE183" i="1" s="1"/>
  <c r="GE182" i="1" a="1"/>
  <c r="GE182" i="1" s="1"/>
  <c r="GE181" i="1" a="1"/>
  <c r="GE181" i="1" s="1"/>
  <c r="GE180" i="1" a="1"/>
  <c r="GE180" i="1" s="1"/>
  <c r="GE179" i="1" a="1"/>
  <c r="GE179" i="1" s="1"/>
  <c r="GE178" i="1" a="1"/>
  <c r="GE178" i="1" s="1"/>
  <c r="GE177" i="1" a="1"/>
  <c r="GE177" i="1" s="1"/>
  <c r="GE176" i="1" a="1"/>
  <c r="GE176" i="1" s="1"/>
  <c r="GE175" i="1" a="1"/>
  <c r="GE175" i="1" s="1"/>
  <c r="GE174" i="1" a="1"/>
  <c r="GE174" i="1" s="1"/>
  <c r="GE173" i="1" a="1"/>
  <c r="GE173" i="1" s="1"/>
  <c r="GE172" i="1" a="1"/>
  <c r="GE172" i="1" s="1"/>
  <c r="GE171" i="1" a="1"/>
  <c r="GE171" i="1" s="1"/>
  <c r="GE170" i="1" a="1"/>
  <c r="GE170" i="1" s="1"/>
  <c r="GE169" i="1" a="1"/>
  <c r="GE169" i="1" s="1"/>
  <c r="GE168" i="1" a="1"/>
  <c r="GE168" i="1" s="1"/>
  <c r="GE167" i="1" a="1"/>
  <c r="GE167" i="1" s="1"/>
  <c r="GE166" i="1" a="1"/>
  <c r="GE166" i="1" s="1"/>
  <c r="GE165" i="1" a="1"/>
  <c r="GE165" i="1" s="1"/>
  <c r="GE164" i="1" a="1"/>
  <c r="GE164" i="1" s="1"/>
  <c r="GE163" i="1" a="1"/>
  <c r="GE163" i="1" s="1"/>
  <c r="GE162" i="1" a="1"/>
  <c r="GE162" i="1" s="1"/>
  <c r="GE161" i="1" a="1"/>
  <c r="GE161" i="1" s="1"/>
  <c r="GE160" i="1" a="1"/>
  <c r="GE160" i="1" s="1"/>
  <c r="GE159" i="1" a="1"/>
  <c r="GE159" i="1" s="1"/>
  <c r="GE158" i="1" a="1"/>
  <c r="GE158" i="1" s="1"/>
  <c r="GE157" i="1" a="1"/>
  <c r="GE157" i="1" s="1"/>
  <c r="GE156" i="1" a="1"/>
  <c r="GE156" i="1" s="1"/>
  <c r="GE155" i="1" a="1"/>
  <c r="GE155" i="1" s="1"/>
  <c r="GE154" i="1" a="1"/>
  <c r="GE154" i="1" s="1"/>
  <c r="GE153" i="1" a="1"/>
  <c r="GE153" i="1" s="1"/>
  <c r="GE152" i="1" a="1"/>
  <c r="GE152" i="1" s="1"/>
  <c r="GE151" i="1" a="1"/>
  <c r="GE151" i="1" s="1"/>
  <c r="GE150" i="1" a="1"/>
  <c r="GE150" i="1" s="1"/>
  <c r="GE149" i="1" a="1"/>
  <c r="GE149" i="1" s="1"/>
  <c r="GE148" i="1" a="1"/>
  <c r="GE148" i="1" s="1"/>
  <c r="GE147" i="1" a="1"/>
  <c r="GE147" i="1" s="1"/>
  <c r="GE146" i="1" a="1"/>
  <c r="GE146" i="1" s="1"/>
  <c r="GE145" i="1" a="1"/>
  <c r="GE145" i="1" s="1"/>
  <c r="GE144" i="1" a="1"/>
  <c r="GE144" i="1" s="1"/>
  <c r="GE143" i="1" a="1"/>
  <c r="GE143" i="1" s="1"/>
  <c r="GE142" i="1" a="1"/>
  <c r="GE142" i="1" s="1"/>
  <c r="GE141" i="1" a="1"/>
  <c r="GE141" i="1" s="1"/>
  <c r="GE140" i="1" a="1"/>
  <c r="GE140" i="1" s="1"/>
  <c r="GE139" i="1" a="1"/>
  <c r="GE139" i="1" s="1"/>
  <c r="GE138" i="1" a="1"/>
  <c r="GE138" i="1" s="1"/>
  <c r="GE137" i="1" a="1"/>
  <c r="GE137" i="1" s="1"/>
  <c r="GE136" i="1" a="1"/>
  <c r="GE136" i="1" s="1"/>
  <c r="GE135" i="1" a="1"/>
  <c r="GE135" i="1" s="1"/>
  <c r="GE134" i="1" a="1"/>
  <c r="GE134" i="1" s="1"/>
  <c r="GE133" i="1" a="1"/>
  <c r="GE133" i="1" s="1"/>
  <c r="GE132" i="1" a="1"/>
  <c r="GE132" i="1" s="1"/>
  <c r="GE131" i="1" a="1"/>
  <c r="GE131" i="1" s="1"/>
  <c r="GE130" i="1" a="1"/>
  <c r="GE130" i="1" s="1"/>
  <c r="GE129" i="1" a="1"/>
  <c r="GE129" i="1" s="1"/>
  <c r="GE128" i="1" a="1"/>
  <c r="GE128" i="1" s="1"/>
  <c r="GE127" i="1" a="1"/>
  <c r="GE127" i="1" s="1"/>
  <c r="GE126" i="1" a="1"/>
  <c r="GE126" i="1" s="1"/>
  <c r="GE125" i="1" a="1"/>
  <c r="GE125" i="1" s="1"/>
  <c r="GE124" i="1" a="1"/>
  <c r="GE124" i="1" s="1"/>
  <c r="GE123" i="1" a="1"/>
  <c r="GE123" i="1" s="1"/>
  <c r="GE122" i="1" a="1"/>
  <c r="GE122" i="1" s="1"/>
  <c r="GE121" i="1" a="1"/>
  <c r="GE121" i="1" s="1"/>
  <c r="GE120" i="1" a="1"/>
  <c r="GE120" i="1" s="1"/>
  <c r="GE119" i="1" a="1"/>
  <c r="GE119" i="1" s="1"/>
  <c r="GE118" i="1" a="1"/>
  <c r="GE118" i="1" s="1"/>
  <c r="GE117" i="1" a="1"/>
  <c r="GE117" i="1" s="1"/>
  <c r="GE116" i="1" a="1"/>
  <c r="GE116" i="1" s="1"/>
  <c r="GE115" i="1" a="1"/>
  <c r="GE115" i="1" s="1"/>
  <c r="GE114" i="1" a="1"/>
  <c r="GE114" i="1" s="1"/>
  <c r="GE113" i="1" a="1"/>
  <c r="GE113" i="1" s="1"/>
  <c r="GE112" i="1" a="1"/>
  <c r="GE112" i="1" s="1"/>
  <c r="GE111" i="1" a="1"/>
  <c r="GE111" i="1" s="1"/>
  <c r="GE110" i="1" a="1"/>
  <c r="GE110" i="1" s="1"/>
  <c r="GE109" i="1" a="1"/>
  <c r="GE109" i="1" s="1"/>
  <c r="GE108" i="1" a="1"/>
  <c r="GE108" i="1" s="1"/>
  <c r="GE107" i="1" a="1"/>
  <c r="GE107" i="1" s="1"/>
  <c r="GE106" i="1" a="1"/>
  <c r="GE106" i="1" s="1"/>
  <c r="GE105" i="1" a="1"/>
  <c r="GE105" i="1" s="1"/>
  <c r="GE104" i="1" a="1"/>
  <c r="GE104" i="1" s="1"/>
  <c r="GE103" i="1" a="1"/>
  <c r="GE103" i="1" s="1"/>
  <c r="GE102" i="1" a="1"/>
  <c r="GE102" i="1" s="1"/>
  <c r="GE101" i="1" a="1"/>
  <c r="GE101" i="1" s="1"/>
  <c r="GE100" i="1" a="1"/>
  <c r="GE100" i="1" s="1"/>
  <c r="GE99" i="1" a="1"/>
  <c r="GE99" i="1" s="1"/>
  <c r="GE98" i="1" a="1"/>
  <c r="GE98" i="1" s="1"/>
  <c r="GE97" i="1" a="1"/>
  <c r="GE97" i="1" s="1"/>
  <c r="GE96" i="1" a="1"/>
  <c r="GE96" i="1" s="1"/>
  <c r="GE95" i="1" a="1"/>
  <c r="GE95" i="1" s="1"/>
  <c r="GE94" i="1" a="1"/>
  <c r="GE94" i="1" s="1"/>
  <c r="GE93" i="1" a="1"/>
  <c r="GE93" i="1" s="1"/>
  <c r="GE92" i="1" a="1"/>
  <c r="GE92" i="1" s="1"/>
  <c r="GE91" i="1" a="1"/>
  <c r="GE91" i="1" s="1"/>
  <c r="GE90" i="1" a="1"/>
  <c r="GE90" i="1" s="1"/>
  <c r="GE89" i="1" a="1"/>
  <c r="GE89" i="1" s="1"/>
  <c r="GE88" i="1" a="1"/>
  <c r="GE88" i="1" s="1"/>
  <c r="GE87" i="1" a="1"/>
  <c r="GE87" i="1" s="1"/>
  <c r="GE86" i="1" a="1"/>
  <c r="GE86" i="1" s="1"/>
  <c r="GE85" i="1" a="1"/>
  <c r="GE85" i="1" s="1"/>
  <c r="GE84" i="1" a="1"/>
  <c r="GE84" i="1" s="1"/>
  <c r="GE83" i="1" a="1"/>
  <c r="GE83" i="1" s="1"/>
  <c r="GE82" i="1" a="1"/>
  <c r="GE82" i="1" s="1"/>
  <c r="GE81" i="1" a="1"/>
  <c r="GE81" i="1" s="1"/>
  <c r="GE80" i="1" a="1"/>
  <c r="GE80" i="1" s="1"/>
  <c r="GE79" i="1" a="1"/>
  <c r="GE79" i="1" s="1"/>
  <c r="GE78" i="1" a="1"/>
  <c r="GE78" i="1" s="1"/>
  <c r="GE77" i="1" a="1"/>
  <c r="GE77" i="1" s="1"/>
  <c r="GE76" i="1" a="1"/>
  <c r="GE76" i="1" s="1"/>
  <c r="GE75" i="1" a="1"/>
  <c r="GE75" i="1" s="1"/>
  <c r="GE74" i="1" a="1"/>
  <c r="GE74" i="1" s="1"/>
  <c r="GE73" i="1" a="1"/>
  <c r="GE73" i="1" s="1"/>
  <c r="GE72" i="1" a="1"/>
  <c r="GE72" i="1" s="1"/>
  <c r="GE71" i="1" a="1"/>
  <c r="GE71" i="1" s="1"/>
  <c r="GE70" i="1" a="1"/>
  <c r="GE70" i="1" s="1"/>
  <c r="GE69" i="1" a="1"/>
  <c r="GE69" i="1" s="1"/>
  <c r="GE68" i="1" a="1"/>
  <c r="GE68" i="1" s="1"/>
  <c r="GE67" i="1" a="1"/>
  <c r="GE67" i="1" s="1"/>
  <c r="GE66" i="1" a="1"/>
  <c r="GE66" i="1" s="1"/>
  <c r="GE65" i="1" a="1"/>
  <c r="GE65" i="1" s="1"/>
  <c r="GE64" i="1" a="1"/>
  <c r="GE64" i="1" s="1"/>
  <c r="GE63" i="1" a="1"/>
  <c r="GE63" i="1" s="1"/>
  <c r="GE62" i="1" a="1"/>
  <c r="GE62" i="1" s="1"/>
  <c r="GE61" i="1" a="1"/>
  <c r="GE61" i="1" s="1"/>
  <c r="GE60" i="1" a="1"/>
  <c r="GE60" i="1" s="1"/>
  <c r="GE59" i="1" a="1"/>
  <c r="GE59" i="1" s="1"/>
  <c r="GE58" i="1" a="1"/>
  <c r="GE58" i="1" s="1"/>
  <c r="GE57" i="1" a="1"/>
  <c r="GE57" i="1" s="1"/>
  <c r="GE56" i="1" a="1"/>
  <c r="GE56" i="1" s="1"/>
  <c r="GE55" i="1" a="1"/>
  <c r="GE55" i="1" s="1"/>
  <c r="GE54" i="1" a="1"/>
  <c r="GE54" i="1" s="1"/>
  <c r="GE53" i="1" a="1"/>
  <c r="GE53" i="1" s="1"/>
  <c r="GE52" i="1" a="1"/>
  <c r="GE52" i="1" s="1"/>
  <c r="GE51" i="1" a="1"/>
  <c r="GE51" i="1" s="1"/>
  <c r="GE50" i="1" a="1"/>
  <c r="GE50" i="1" s="1"/>
  <c r="GE49" i="1" a="1"/>
  <c r="GE49" i="1" s="1"/>
  <c r="GE48" i="1" a="1"/>
  <c r="GE48" i="1" s="1"/>
  <c r="GE47" i="1" a="1"/>
  <c r="GE47" i="1" s="1"/>
  <c r="GE46" i="1" a="1"/>
  <c r="GE46" i="1" s="1"/>
  <c r="GE45" i="1" a="1"/>
  <c r="GE45" i="1" s="1"/>
  <c r="GE44" i="1" a="1"/>
  <c r="GE44" i="1" s="1"/>
  <c r="GE43" i="1" a="1"/>
  <c r="GE43" i="1" s="1"/>
  <c r="GE42" i="1" a="1"/>
  <c r="GE42" i="1" s="1"/>
  <c r="GE41" i="1" a="1"/>
  <c r="GE41" i="1" s="1"/>
  <c r="GE40" i="1" a="1"/>
  <c r="GE40" i="1" s="1"/>
  <c r="GE39" i="1" a="1"/>
  <c r="GE39" i="1" s="1"/>
  <c r="GE38" i="1" a="1"/>
  <c r="GE38" i="1" s="1"/>
  <c r="GE37" i="1" a="1"/>
  <c r="GE37" i="1" s="1"/>
  <c r="GE36" i="1" a="1"/>
  <c r="GE36" i="1" s="1"/>
  <c r="GE35" i="1" a="1"/>
  <c r="GE35" i="1" s="1"/>
  <c r="GE34" i="1" a="1"/>
  <c r="GE34" i="1" s="1"/>
  <c r="GE33" i="1" a="1"/>
  <c r="GE33" i="1" s="1"/>
  <c r="GE32" i="1" a="1"/>
  <c r="GE32" i="1" s="1"/>
  <c r="GE31" i="1" a="1"/>
  <c r="GE31" i="1" s="1"/>
  <c r="GE30" i="1" a="1"/>
  <c r="GE30" i="1" s="1"/>
  <c r="GE29" i="1" a="1"/>
  <c r="GE29" i="1" s="1"/>
  <c r="GE28" i="1" a="1"/>
  <c r="GE28" i="1" s="1"/>
  <c r="GE27" i="1" a="1"/>
  <c r="GE27" i="1" s="1"/>
  <c r="GE26" i="1" a="1"/>
  <c r="GE26" i="1" s="1"/>
  <c r="GE25" i="1" a="1"/>
  <c r="GE25" i="1" s="1"/>
  <c r="GE24" i="1" a="1"/>
  <c r="GE24" i="1" s="1"/>
  <c r="GE23" i="1" a="1"/>
  <c r="GE23" i="1" s="1"/>
  <c r="GE22" i="1" a="1"/>
  <c r="GE22" i="1" s="1"/>
  <c r="GE21" i="1" a="1"/>
  <c r="GE21" i="1" s="1"/>
  <c r="GE20" i="1" a="1"/>
  <c r="GE20" i="1" s="1"/>
  <c r="GE19" i="1" a="1"/>
  <c r="GE19" i="1" s="1"/>
  <c r="GE18" i="1" a="1"/>
  <c r="GE18" i="1" s="1"/>
  <c r="GE17" i="1" a="1"/>
  <c r="GE17" i="1" s="1"/>
  <c r="GE16" i="1" a="1"/>
  <c r="GE16" i="1" s="1"/>
  <c r="GE15" i="1" a="1"/>
  <c r="GE15" i="1" s="1"/>
  <c r="GE14" i="1" a="1"/>
  <c r="GE14" i="1" s="1"/>
  <c r="GE13" i="1" a="1"/>
  <c r="GE13" i="1" s="1"/>
  <c r="GE12" i="1" a="1"/>
  <c r="GE12" i="1" s="1"/>
  <c r="GE11" i="1" a="1"/>
  <c r="GE11" i="1" s="1"/>
  <c r="GE10" i="1" a="1"/>
  <c r="GE10" i="1" s="1"/>
  <c r="GE9" i="1" a="1"/>
  <c r="GE9" i="1" s="1"/>
  <c r="GE8" i="1" a="1"/>
  <c r="GE8" i="1" s="1"/>
  <c r="GE7" i="1" a="1"/>
  <c r="GE7" i="1" s="1"/>
  <c r="GE6" i="1" a="1"/>
  <c r="GE6" i="1" s="1"/>
  <c r="GE5" i="1" a="1"/>
  <c r="GE5" i="1" s="1"/>
  <c r="GE4" i="1" a="1"/>
  <c r="GE4" i="1" s="1"/>
  <c r="GE3" i="1" a="1"/>
  <c r="GE3" i="1" s="1"/>
  <c r="FW201" i="1" a="1"/>
  <c r="FW201" i="1" s="1"/>
  <c r="FW200" i="1" a="1"/>
  <c r="FW200" i="1" s="1"/>
  <c r="FW199" i="1" a="1"/>
  <c r="FW199" i="1" s="1"/>
  <c r="FW198" i="1" a="1"/>
  <c r="FW198" i="1" s="1"/>
  <c r="FW197" i="1" a="1"/>
  <c r="FW197" i="1" s="1"/>
  <c r="FW196" i="1" a="1"/>
  <c r="FW196" i="1" s="1"/>
  <c r="FW195" i="1" a="1"/>
  <c r="FW195" i="1" s="1"/>
  <c r="FW194" i="1" a="1"/>
  <c r="FW194" i="1" s="1"/>
  <c r="FW193" i="1" a="1"/>
  <c r="FW193" i="1" s="1"/>
  <c r="FW192" i="1" a="1"/>
  <c r="FW192" i="1" s="1"/>
  <c r="FW191" i="1" a="1"/>
  <c r="FW191" i="1" s="1"/>
  <c r="FW190" i="1" a="1"/>
  <c r="FW190" i="1" s="1"/>
  <c r="FW189" i="1" a="1"/>
  <c r="FW189" i="1" s="1"/>
  <c r="FW188" i="1" a="1"/>
  <c r="FW188" i="1" s="1"/>
  <c r="FW187" i="1" a="1"/>
  <c r="FW187" i="1" s="1"/>
  <c r="FW186" i="1" a="1"/>
  <c r="FW186" i="1" s="1"/>
  <c r="FW185" i="1" a="1"/>
  <c r="FW185" i="1" s="1"/>
  <c r="FW184" i="1" a="1"/>
  <c r="FW184" i="1" s="1"/>
  <c r="FW183" i="1" a="1"/>
  <c r="FW183" i="1" s="1"/>
  <c r="FW182" i="1" a="1"/>
  <c r="FW182" i="1" s="1"/>
  <c r="FW181" i="1" a="1"/>
  <c r="FW181" i="1" s="1"/>
  <c r="FW180" i="1" a="1"/>
  <c r="FW180" i="1" s="1"/>
  <c r="FW179" i="1" a="1"/>
  <c r="FW179" i="1" s="1"/>
  <c r="FW178" i="1" a="1"/>
  <c r="FW178" i="1" s="1"/>
  <c r="FW177" i="1" a="1"/>
  <c r="FW177" i="1" s="1"/>
  <c r="FW176" i="1" a="1"/>
  <c r="FW176" i="1" s="1"/>
  <c r="FW175" i="1" a="1"/>
  <c r="FW175" i="1" s="1"/>
  <c r="FW174" i="1" a="1"/>
  <c r="FW174" i="1" s="1"/>
  <c r="FW173" i="1" a="1"/>
  <c r="FW173" i="1" s="1"/>
  <c r="FW172" i="1" a="1"/>
  <c r="FW172" i="1" s="1"/>
  <c r="FW171" i="1" a="1"/>
  <c r="FW171" i="1" s="1"/>
  <c r="FW170" i="1" a="1"/>
  <c r="FW170" i="1" s="1"/>
  <c r="FW169" i="1" a="1"/>
  <c r="FW169" i="1" s="1"/>
  <c r="FW168" i="1" a="1"/>
  <c r="FW168" i="1" s="1"/>
  <c r="FW167" i="1" a="1"/>
  <c r="FW167" i="1" s="1"/>
  <c r="FW166" i="1" a="1"/>
  <c r="FW166" i="1" s="1"/>
  <c r="FW165" i="1" a="1"/>
  <c r="FW165" i="1" s="1"/>
  <c r="FW164" i="1" a="1"/>
  <c r="FW164" i="1" s="1"/>
  <c r="FW163" i="1" a="1"/>
  <c r="FW163" i="1" s="1"/>
  <c r="FW162" i="1" a="1"/>
  <c r="FW162" i="1" s="1"/>
  <c r="FW161" i="1" a="1"/>
  <c r="FW161" i="1" s="1"/>
  <c r="FW160" i="1" a="1"/>
  <c r="FW160" i="1" s="1"/>
  <c r="FW159" i="1" a="1"/>
  <c r="FW159" i="1" s="1"/>
  <c r="FW158" i="1" a="1"/>
  <c r="FW158" i="1" s="1"/>
  <c r="FW157" i="1" a="1"/>
  <c r="FW157" i="1" s="1"/>
  <c r="FW156" i="1" a="1"/>
  <c r="FW156" i="1" s="1"/>
  <c r="FW155" i="1" a="1"/>
  <c r="FW155" i="1" s="1"/>
  <c r="FW154" i="1" a="1"/>
  <c r="FW154" i="1" s="1"/>
  <c r="FW153" i="1" a="1"/>
  <c r="FW153" i="1" s="1"/>
  <c r="FW152" i="1" a="1"/>
  <c r="FW152" i="1" s="1"/>
  <c r="FW151" i="1" a="1"/>
  <c r="FW151" i="1" s="1"/>
  <c r="FW150" i="1" a="1"/>
  <c r="FW150" i="1" s="1"/>
  <c r="FW149" i="1" a="1"/>
  <c r="FW149" i="1" s="1"/>
  <c r="FW148" i="1" a="1"/>
  <c r="FW148" i="1" s="1"/>
  <c r="FW147" i="1" a="1"/>
  <c r="FW147" i="1" s="1"/>
  <c r="FW146" i="1" a="1"/>
  <c r="FW146" i="1" s="1"/>
  <c r="FW145" i="1" a="1"/>
  <c r="FW145" i="1" s="1"/>
  <c r="FW144" i="1" a="1"/>
  <c r="FW144" i="1" s="1"/>
  <c r="FW143" i="1" a="1"/>
  <c r="FW143" i="1" s="1"/>
  <c r="FW142" i="1" a="1"/>
  <c r="FW142" i="1" s="1"/>
  <c r="FW141" i="1" a="1"/>
  <c r="FW141" i="1" s="1"/>
  <c r="FW140" i="1" a="1"/>
  <c r="FW140" i="1" s="1"/>
  <c r="FW139" i="1" a="1"/>
  <c r="FW139" i="1" s="1"/>
  <c r="FW138" i="1" a="1"/>
  <c r="FW138" i="1" s="1"/>
  <c r="FW137" i="1" a="1"/>
  <c r="FW137" i="1" s="1"/>
  <c r="FW136" i="1" a="1"/>
  <c r="FW136" i="1" s="1"/>
  <c r="FW135" i="1" a="1"/>
  <c r="FW135" i="1" s="1"/>
  <c r="FW134" i="1" a="1"/>
  <c r="FW134" i="1" s="1"/>
  <c r="FW133" i="1" a="1"/>
  <c r="FW133" i="1" s="1"/>
  <c r="FW132" i="1" a="1"/>
  <c r="FW132" i="1" s="1"/>
  <c r="FW131" i="1" a="1"/>
  <c r="FW131" i="1" s="1"/>
  <c r="FW130" i="1" a="1"/>
  <c r="FW130" i="1" s="1"/>
  <c r="FW129" i="1" a="1"/>
  <c r="FW129" i="1" s="1"/>
  <c r="FW128" i="1" a="1"/>
  <c r="FW128" i="1" s="1"/>
  <c r="FW127" i="1" a="1"/>
  <c r="FW127" i="1" s="1"/>
  <c r="FW126" i="1" a="1"/>
  <c r="FW126" i="1" s="1"/>
  <c r="FW125" i="1" a="1"/>
  <c r="FW125" i="1" s="1"/>
  <c r="FW124" i="1" a="1"/>
  <c r="FW124" i="1" s="1"/>
  <c r="FW123" i="1" a="1"/>
  <c r="FW123" i="1" s="1"/>
  <c r="FW122" i="1" a="1"/>
  <c r="FW122" i="1" s="1"/>
  <c r="FW121" i="1" a="1"/>
  <c r="FW121" i="1" s="1"/>
  <c r="FW120" i="1" a="1"/>
  <c r="FW120" i="1" s="1"/>
  <c r="FW119" i="1" a="1"/>
  <c r="FW119" i="1" s="1"/>
  <c r="FW118" i="1" a="1"/>
  <c r="FW118" i="1" s="1"/>
  <c r="FW117" i="1" a="1"/>
  <c r="FW117" i="1" s="1"/>
  <c r="FW116" i="1" a="1"/>
  <c r="FW116" i="1" s="1"/>
  <c r="FW115" i="1" a="1"/>
  <c r="FW115" i="1" s="1"/>
  <c r="FW114" i="1" a="1"/>
  <c r="FW114" i="1" s="1"/>
  <c r="FW113" i="1" a="1"/>
  <c r="FW113" i="1" s="1"/>
  <c r="FW112" i="1" a="1"/>
  <c r="FW112" i="1" s="1"/>
  <c r="FW111" i="1" a="1"/>
  <c r="FW111" i="1" s="1"/>
  <c r="FW110" i="1" a="1"/>
  <c r="FW110" i="1" s="1"/>
  <c r="FW109" i="1" a="1"/>
  <c r="FW109" i="1" s="1"/>
  <c r="FW108" i="1" a="1"/>
  <c r="FW108" i="1" s="1"/>
  <c r="FW107" i="1" a="1"/>
  <c r="FW107" i="1" s="1"/>
  <c r="FW106" i="1" a="1"/>
  <c r="FW106" i="1" s="1"/>
  <c r="FW105" i="1" a="1"/>
  <c r="FW105" i="1" s="1"/>
  <c r="FW104" i="1" a="1"/>
  <c r="FW104" i="1" s="1"/>
  <c r="FW103" i="1" a="1"/>
  <c r="FW103" i="1" s="1"/>
  <c r="FW102" i="1" a="1"/>
  <c r="FW102" i="1" s="1"/>
  <c r="FW101" i="1" a="1"/>
  <c r="FW101" i="1" s="1"/>
  <c r="FW100" i="1" a="1"/>
  <c r="FW100" i="1" s="1"/>
  <c r="FW99" i="1" a="1"/>
  <c r="FW99" i="1" s="1"/>
  <c r="FW98" i="1" a="1"/>
  <c r="FW98" i="1" s="1"/>
  <c r="FW97" i="1" a="1"/>
  <c r="FW97" i="1" s="1"/>
  <c r="FW96" i="1" a="1"/>
  <c r="FW96" i="1" s="1"/>
  <c r="FW95" i="1" a="1"/>
  <c r="FW95" i="1" s="1"/>
  <c r="FW94" i="1" a="1"/>
  <c r="FW94" i="1" s="1"/>
  <c r="FW93" i="1" a="1"/>
  <c r="FW93" i="1" s="1"/>
  <c r="FW92" i="1" a="1"/>
  <c r="FW92" i="1" s="1"/>
  <c r="FW91" i="1" a="1"/>
  <c r="FW91" i="1" s="1"/>
  <c r="FW90" i="1" a="1"/>
  <c r="FW90" i="1" s="1"/>
  <c r="FW89" i="1" a="1"/>
  <c r="FW89" i="1" s="1"/>
  <c r="FW88" i="1" a="1"/>
  <c r="FW88" i="1" s="1"/>
  <c r="FW87" i="1" a="1"/>
  <c r="FW87" i="1" s="1"/>
  <c r="FW86" i="1" a="1"/>
  <c r="FW86" i="1" s="1"/>
  <c r="FW85" i="1" a="1"/>
  <c r="FW85" i="1" s="1"/>
  <c r="FW84" i="1" a="1"/>
  <c r="FW84" i="1" s="1"/>
  <c r="FW83" i="1" a="1"/>
  <c r="FW83" i="1" s="1"/>
  <c r="FW82" i="1" a="1"/>
  <c r="FW82" i="1" s="1"/>
  <c r="FW81" i="1" a="1"/>
  <c r="FW81" i="1" s="1"/>
  <c r="FW80" i="1" a="1"/>
  <c r="FW80" i="1" s="1"/>
  <c r="FW79" i="1" a="1"/>
  <c r="FW79" i="1" s="1"/>
  <c r="FW78" i="1" a="1"/>
  <c r="FW78" i="1" s="1"/>
  <c r="FW77" i="1" a="1"/>
  <c r="FW77" i="1" s="1"/>
  <c r="FW76" i="1" a="1"/>
  <c r="FW76" i="1" s="1"/>
  <c r="FW75" i="1" a="1"/>
  <c r="FW75" i="1" s="1"/>
  <c r="FW74" i="1" a="1"/>
  <c r="FW74" i="1" s="1"/>
  <c r="FW73" i="1" a="1"/>
  <c r="FW73" i="1" s="1"/>
  <c r="FW72" i="1" a="1"/>
  <c r="FW72" i="1" s="1"/>
  <c r="FW71" i="1" a="1"/>
  <c r="FW71" i="1" s="1"/>
  <c r="FW70" i="1" a="1"/>
  <c r="FW70" i="1" s="1"/>
  <c r="FW69" i="1" a="1"/>
  <c r="FW69" i="1" s="1"/>
  <c r="FW68" i="1" a="1"/>
  <c r="FW68" i="1" s="1"/>
  <c r="FW67" i="1" a="1"/>
  <c r="FW67" i="1" s="1"/>
  <c r="FW66" i="1" a="1"/>
  <c r="FW66" i="1" s="1"/>
  <c r="FW65" i="1" a="1"/>
  <c r="FW65" i="1" s="1"/>
  <c r="FW64" i="1" a="1"/>
  <c r="FW64" i="1" s="1"/>
  <c r="FW63" i="1" a="1"/>
  <c r="FW63" i="1" s="1"/>
  <c r="FW62" i="1" a="1"/>
  <c r="FW62" i="1" s="1"/>
  <c r="FW61" i="1" a="1"/>
  <c r="FW61" i="1" s="1"/>
  <c r="FW60" i="1" a="1"/>
  <c r="FW60" i="1" s="1"/>
  <c r="FW59" i="1" a="1"/>
  <c r="FW59" i="1" s="1"/>
  <c r="FW58" i="1" a="1"/>
  <c r="FW58" i="1" s="1"/>
  <c r="FW57" i="1" a="1"/>
  <c r="FW57" i="1" s="1"/>
  <c r="FW56" i="1" a="1"/>
  <c r="FW56" i="1" s="1"/>
  <c r="FW55" i="1" a="1"/>
  <c r="FW55" i="1" s="1"/>
  <c r="FW54" i="1" a="1"/>
  <c r="FW54" i="1" s="1"/>
  <c r="FW53" i="1" a="1"/>
  <c r="FW53" i="1" s="1"/>
  <c r="FW52" i="1" a="1"/>
  <c r="FW52" i="1" s="1"/>
  <c r="FW51" i="1" a="1"/>
  <c r="FW51" i="1" s="1"/>
  <c r="FW50" i="1" a="1"/>
  <c r="FW50" i="1" s="1"/>
  <c r="FW49" i="1" a="1"/>
  <c r="FW49" i="1" s="1"/>
  <c r="FW48" i="1" a="1"/>
  <c r="FW48" i="1" s="1"/>
  <c r="FW47" i="1" a="1"/>
  <c r="FW47" i="1" s="1"/>
  <c r="FW46" i="1" a="1"/>
  <c r="FW46" i="1" s="1"/>
  <c r="FW45" i="1" a="1"/>
  <c r="FW45" i="1" s="1"/>
  <c r="FW44" i="1" a="1"/>
  <c r="FW44" i="1" s="1"/>
  <c r="FW43" i="1" a="1"/>
  <c r="FW43" i="1" s="1"/>
  <c r="FW42" i="1" a="1"/>
  <c r="FW42" i="1" s="1"/>
  <c r="FW41" i="1" a="1"/>
  <c r="FW41" i="1" s="1"/>
  <c r="FW40" i="1" a="1"/>
  <c r="FW40" i="1" s="1"/>
  <c r="FW39" i="1" a="1"/>
  <c r="FW39" i="1" s="1"/>
  <c r="FW38" i="1" a="1"/>
  <c r="FW38" i="1" s="1"/>
  <c r="FW37" i="1" a="1"/>
  <c r="FW37" i="1" s="1"/>
  <c r="FW36" i="1" a="1"/>
  <c r="FW36" i="1" s="1"/>
  <c r="FW35" i="1" a="1"/>
  <c r="FW35" i="1" s="1"/>
  <c r="FW34" i="1" a="1"/>
  <c r="FW34" i="1" s="1"/>
  <c r="FW33" i="1" a="1"/>
  <c r="FW33" i="1" s="1"/>
  <c r="FW32" i="1" a="1"/>
  <c r="FW32" i="1" s="1"/>
  <c r="FW31" i="1" a="1"/>
  <c r="FW31" i="1" s="1"/>
  <c r="FW30" i="1" a="1"/>
  <c r="FW30" i="1" s="1"/>
  <c r="FW29" i="1" a="1"/>
  <c r="FW29" i="1" s="1"/>
  <c r="FW28" i="1" a="1"/>
  <c r="FW28" i="1" s="1"/>
  <c r="FW27" i="1" a="1"/>
  <c r="FW27" i="1" s="1"/>
  <c r="FW26" i="1" a="1"/>
  <c r="FW26" i="1" s="1"/>
  <c r="FW25" i="1" a="1"/>
  <c r="FW25" i="1" s="1"/>
  <c r="FW24" i="1" a="1"/>
  <c r="FW24" i="1" s="1"/>
  <c r="FW23" i="1" a="1"/>
  <c r="FW23" i="1" s="1"/>
  <c r="FW22" i="1" a="1"/>
  <c r="FW22" i="1" s="1"/>
  <c r="FW21" i="1" a="1"/>
  <c r="FW21" i="1" s="1"/>
  <c r="FW20" i="1" a="1"/>
  <c r="FW20" i="1" s="1"/>
  <c r="FW19" i="1" a="1"/>
  <c r="FW19" i="1" s="1"/>
  <c r="FW18" i="1" a="1"/>
  <c r="FW18" i="1" s="1"/>
  <c r="FW17" i="1" a="1"/>
  <c r="FW17" i="1" s="1"/>
  <c r="FW16" i="1" a="1"/>
  <c r="FW16" i="1" s="1"/>
  <c r="FW15" i="1" a="1"/>
  <c r="FW15" i="1" s="1"/>
  <c r="FW14" i="1" a="1"/>
  <c r="FW14" i="1" s="1"/>
  <c r="FW13" i="1" a="1"/>
  <c r="FW13" i="1" s="1"/>
  <c r="FW12" i="1" a="1"/>
  <c r="FW12" i="1" s="1"/>
  <c r="FW11" i="1" a="1"/>
  <c r="FW11" i="1" s="1"/>
  <c r="FW10" i="1" a="1"/>
  <c r="FW10" i="1" s="1"/>
  <c r="FW9" i="1" a="1"/>
  <c r="FW9" i="1" s="1"/>
  <c r="FW8" i="1" a="1"/>
  <c r="FW8" i="1" s="1"/>
  <c r="FW7" i="1" a="1"/>
  <c r="FW7" i="1" s="1"/>
  <c r="FW6" i="1" a="1"/>
  <c r="FW6" i="1" s="1"/>
  <c r="FW5" i="1" a="1"/>
  <c r="FW5" i="1" s="1"/>
  <c r="FW4" i="1" a="1"/>
  <c r="FW4" i="1" s="1"/>
  <c r="FW3" i="1" a="1"/>
  <c r="FW3" i="1" s="1"/>
  <c r="FO201" i="1" a="1"/>
  <c r="FO201" i="1" s="1"/>
  <c r="FO200" i="1" a="1"/>
  <c r="FO200" i="1" s="1"/>
  <c r="FO199" i="1" a="1"/>
  <c r="FO199" i="1" s="1"/>
  <c r="FO198" i="1" a="1"/>
  <c r="FO198" i="1" s="1"/>
  <c r="FO197" i="1" a="1"/>
  <c r="FO197" i="1" s="1"/>
  <c r="FO196" i="1" a="1"/>
  <c r="FO196" i="1" s="1"/>
  <c r="FO195" i="1" a="1"/>
  <c r="FO195" i="1" s="1"/>
  <c r="FO194" i="1" a="1"/>
  <c r="FO194" i="1" s="1"/>
  <c r="FO193" i="1" a="1"/>
  <c r="FO193" i="1" s="1"/>
  <c r="FO192" i="1" a="1"/>
  <c r="FO192" i="1" s="1"/>
  <c r="FO191" i="1" a="1"/>
  <c r="FO191" i="1" s="1"/>
  <c r="FO190" i="1" a="1"/>
  <c r="FO190" i="1" s="1"/>
  <c r="FO189" i="1" a="1"/>
  <c r="FO189" i="1" s="1"/>
  <c r="FO188" i="1" a="1"/>
  <c r="FO188" i="1" s="1"/>
  <c r="FO187" i="1" a="1"/>
  <c r="FO187" i="1" s="1"/>
  <c r="FO186" i="1" a="1"/>
  <c r="FO186" i="1" s="1"/>
  <c r="FO185" i="1" a="1"/>
  <c r="FO185" i="1" s="1"/>
  <c r="FO184" i="1" a="1"/>
  <c r="FO184" i="1" s="1"/>
  <c r="FO183" i="1" a="1"/>
  <c r="FO183" i="1" s="1"/>
  <c r="FO182" i="1" a="1"/>
  <c r="FO182" i="1" s="1"/>
  <c r="FO181" i="1" a="1"/>
  <c r="FO181" i="1" s="1"/>
  <c r="FO180" i="1" a="1"/>
  <c r="FO180" i="1" s="1"/>
  <c r="FO179" i="1" a="1"/>
  <c r="FO179" i="1" s="1"/>
  <c r="FO178" i="1" a="1"/>
  <c r="FO178" i="1" s="1"/>
  <c r="FO177" i="1" a="1"/>
  <c r="FO177" i="1" s="1"/>
  <c r="FO176" i="1" a="1"/>
  <c r="FO176" i="1" s="1"/>
  <c r="FO175" i="1" a="1"/>
  <c r="FO175" i="1" s="1"/>
  <c r="FO174" i="1" a="1"/>
  <c r="FO174" i="1" s="1"/>
  <c r="FO173" i="1" a="1"/>
  <c r="FO173" i="1" s="1"/>
  <c r="FO172" i="1" a="1"/>
  <c r="FO172" i="1" s="1"/>
  <c r="FO171" i="1" a="1"/>
  <c r="FO171" i="1" s="1"/>
  <c r="FO170" i="1" a="1"/>
  <c r="FO170" i="1" s="1"/>
  <c r="FO169" i="1" a="1"/>
  <c r="FO169" i="1" s="1"/>
  <c r="FO168" i="1" a="1"/>
  <c r="FO168" i="1" s="1"/>
  <c r="FO167" i="1" a="1"/>
  <c r="FO167" i="1" s="1"/>
  <c r="FO166" i="1" a="1"/>
  <c r="FO166" i="1" s="1"/>
  <c r="FO165" i="1" a="1"/>
  <c r="FO165" i="1" s="1"/>
  <c r="FO164" i="1" a="1"/>
  <c r="FO164" i="1" s="1"/>
  <c r="FO163" i="1" a="1"/>
  <c r="FO163" i="1" s="1"/>
  <c r="FO162" i="1" a="1"/>
  <c r="FO162" i="1" s="1"/>
  <c r="FO161" i="1" a="1"/>
  <c r="FO161" i="1" s="1"/>
  <c r="FO160" i="1" a="1"/>
  <c r="FO160" i="1" s="1"/>
  <c r="FO159" i="1" a="1"/>
  <c r="FO159" i="1" s="1"/>
  <c r="FO158" i="1" a="1"/>
  <c r="FO158" i="1" s="1"/>
  <c r="FO157" i="1" a="1"/>
  <c r="FO157" i="1" s="1"/>
  <c r="FO156" i="1" a="1"/>
  <c r="FO156" i="1" s="1"/>
  <c r="FO155" i="1" a="1"/>
  <c r="FO155" i="1" s="1"/>
  <c r="FO154" i="1" a="1"/>
  <c r="FO154" i="1" s="1"/>
  <c r="FO153" i="1" a="1"/>
  <c r="FO153" i="1" s="1"/>
  <c r="FO152" i="1" a="1"/>
  <c r="FO152" i="1" s="1"/>
  <c r="FO151" i="1" a="1"/>
  <c r="FO151" i="1" s="1"/>
  <c r="FO150" i="1" a="1"/>
  <c r="FO150" i="1" s="1"/>
  <c r="FO149" i="1" a="1"/>
  <c r="FO149" i="1" s="1"/>
  <c r="FO148" i="1" a="1"/>
  <c r="FO148" i="1" s="1"/>
  <c r="FO147" i="1" a="1"/>
  <c r="FO147" i="1" s="1"/>
  <c r="FO146" i="1" a="1"/>
  <c r="FO146" i="1" s="1"/>
  <c r="FO145" i="1" a="1"/>
  <c r="FO145" i="1" s="1"/>
  <c r="FO144" i="1" a="1"/>
  <c r="FO144" i="1" s="1"/>
  <c r="FO143" i="1" a="1"/>
  <c r="FO143" i="1" s="1"/>
  <c r="FO142" i="1" a="1"/>
  <c r="FO142" i="1" s="1"/>
  <c r="FO141" i="1" a="1"/>
  <c r="FO141" i="1" s="1"/>
  <c r="FO140" i="1" a="1"/>
  <c r="FO140" i="1" s="1"/>
  <c r="FO139" i="1" a="1"/>
  <c r="FO139" i="1" s="1"/>
  <c r="FO138" i="1" a="1"/>
  <c r="FO138" i="1" s="1"/>
  <c r="FO137" i="1" a="1"/>
  <c r="FO137" i="1" s="1"/>
  <c r="FO136" i="1" a="1"/>
  <c r="FO136" i="1" s="1"/>
  <c r="FO135" i="1" a="1"/>
  <c r="FO135" i="1" s="1"/>
  <c r="FO134" i="1" a="1"/>
  <c r="FO134" i="1" s="1"/>
  <c r="FO133" i="1" a="1"/>
  <c r="FO133" i="1" s="1"/>
  <c r="FO132" i="1" a="1"/>
  <c r="FO132" i="1" s="1"/>
  <c r="FO131" i="1" a="1"/>
  <c r="FO131" i="1" s="1"/>
  <c r="FO130" i="1" a="1"/>
  <c r="FO130" i="1" s="1"/>
  <c r="FO129" i="1" a="1"/>
  <c r="FO129" i="1" s="1"/>
  <c r="FO128" i="1" a="1"/>
  <c r="FO128" i="1" s="1"/>
  <c r="FO127" i="1" a="1"/>
  <c r="FO127" i="1" s="1"/>
  <c r="FO126" i="1" a="1"/>
  <c r="FO126" i="1" s="1"/>
  <c r="FO125" i="1" a="1"/>
  <c r="FO125" i="1" s="1"/>
  <c r="FO124" i="1" a="1"/>
  <c r="FO124" i="1" s="1"/>
  <c r="FO123" i="1" a="1"/>
  <c r="FO123" i="1" s="1"/>
  <c r="FO122" i="1" a="1"/>
  <c r="FO122" i="1" s="1"/>
  <c r="FO121" i="1" a="1"/>
  <c r="FO121" i="1" s="1"/>
  <c r="FO120" i="1" a="1"/>
  <c r="FO120" i="1" s="1"/>
  <c r="FO119" i="1" a="1"/>
  <c r="FO119" i="1" s="1"/>
  <c r="FO118" i="1" a="1"/>
  <c r="FO118" i="1" s="1"/>
  <c r="FO117" i="1" a="1"/>
  <c r="FO117" i="1" s="1"/>
  <c r="FO116" i="1" a="1"/>
  <c r="FO116" i="1" s="1"/>
  <c r="FO115" i="1" a="1"/>
  <c r="FO115" i="1" s="1"/>
  <c r="FO114" i="1" a="1"/>
  <c r="FO114" i="1" s="1"/>
  <c r="FO113" i="1" a="1"/>
  <c r="FO113" i="1" s="1"/>
  <c r="FO112" i="1" a="1"/>
  <c r="FO112" i="1" s="1"/>
  <c r="FO111" i="1" a="1"/>
  <c r="FO111" i="1" s="1"/>
  <c r="FO110" i="1" a="1"/>
  <c r="FO110" i="1" s="1"/>
  <c r="FO109" i="1" a="1"/>
  <c r="FO109" i="1" s="1"/>
  <c r="FO108" i="1" a="1"/>
  <c r="FO108" i="1" s="1"/>
  <c r="FO107" i="1" a="1"/>
  <c r="FO107" i="1" s="1"/>
  <c r="FO106" i="1" a="1"/>
  <c r="FO106" i="1" s="1"/>
  <c r="FO105" i="1" a="1"/>
  <c r="FO105" i="1" s="1"/>
  <c r="FO104" i="1" a="1"/>
  <c r="FO104" i="1" s="1"/>
  <c r="FO103" i="1" a="1"/>
  <c r="FO103" i="1" s="1"/>
  <c r="FO102" i="1" a="1"/>
  <c r="FO102" i="1" s="1"/>
  <c r="FO101" i="1" a="1"/>
  <c r="FO101" i="1" s="1"/>
  <c r="FO100" i="1" a="1"/>
  <c r="FO100" i="1" s="1"/>
  <c r="FO99" i="1" a="1"/>
  <c r="FO99" i="1" s="1"/>
  <c r="FO98" i="1" a="1"/>
  <c r="FO98" i="1" s="1"/>
  <c r="FO97" i="1" a="1"/>
  <c r="FO97" i="1" s="1"/>
  <c r="FO96" i="1" a="1"/>
  <c r="FO96" i="1" s="1"/>
  <c r="FO95" i="1" a="1"/>
  <c r="FO95" i="1" s="1"/>
  <c r="FO94" i="1" a="1"/>
  <c r="FO94" i="1" s="1"/>
  <c r="FO93" i="1" a="1"/>
  <c r="FO93" i="1" s="1"/>
  <c r="FO92" i="1" a="1"/>
  <c r="FO92" i="1" s="1"/>
  <c r="FO91" i="1" a="1"/>
  <c r="FO91" i="1" s="1"/>
  <c r="FO90" i="1" a="1"/>
  <c r="FO90" i="1" s="1"/>
  <c r="FO89" i="1" a="1"/>
  <c r="FO89" i="1" s="1"/>
  <c r="FO88" i="1" a="1"/>
  <c r="FO88" i="1" s="1"/>
  <c r="FO87" i="1" a="1"/>
  <c r="FO87" i="1" s="1"/>
  <c r="FO86" i="1" a="1"/>
  <c r="FO86" i="1" s="1"/>
  <c r="FO85" i="1" a="1"/>
  <c r="FO85" i="1" s="1"/>
  <c r="FO84" i="1" a="1"/>
  <c r="FO84" i="1" s="1"/>
  <c r="FO83" i="1" a="1"/>
  <c r="FO83" i="1" s="1"/>
  <c r="FO82" i="1" a="1"/>
  <c r="FO82" i="1" s="1"/>
  <c r="FO81" i="1" a="1"/>
  <c r="FO81" i="1" s="1"/>
  <c r="FO80" i="1" a="1"/>
  <c r="FO80" i="1" s="1"/>
  <c r="FO79" i="1" a="1"/>
  <c r="FO79" i="1" s="1"/>
  <c r="FO78" i="1" a="1"/>
  <c r="FO78" i="1" s="1"/>
  <c r="FO77" i="1" a="1"/>
  <c r="FO77" i="1" s="1"/>
  <c r="FO76" i="1" a="1"/>
  <c r="FO76" i="1" s="1"/>
  <c r="FO75" i="1" a="1"/>
  <c r="FO75" i="1" s="1"/>
  <c r="FO74" i="1" a="1"/>
  <c r="FO74" i="1" s="1"/>
  <c r="FO73" i="1" a="1"/>
  <c r="FO73" i="1" s="1"/>
  <c r="FO72" i="1" a="1"/>
  <c r="FO72" i="1" s="1"/>
  <c r="FO71" i="1" a="1"/>
  <c r="FO71" i="1" s="1"/>
  <c r="FO70" i="1" a="1"/>
  <c r="FO70" i="1" s="1"/>
  <c r="FO69" i="1" a="1"/>
  <c r="FO69" i="1" s="1"/>
  <c r="FO68" i="1" a="1"/>
  <c r="FO68" i="1" s="1"/>
  <c r="FO67" i="1" a="1"/>
  <c r="FO67" i="1" s="1"/>
  <c r="FO66" i="1" a="1"/>
  <c r="FO66" i="1" s="1"/>
  <c r="FO65" i="1" a="1"/>
  <c r="FO65" i="1" s="1"/>
  <c r="FO64" i="1" a="1"/>
  <c r="FO64" i="1" s="1"/>
  <c r="FO63" i="1" a="1"/>
  <c r="FO63" i="1" s="1"/>
  <c r="FO62" i="1" a="1"/>
  <c r="FO62" i="1" s="1"/>
  <c r="FO61" i="1" a="1"/>
  <c r="FO61" i="1" s="1"/>
  <c r="FO60" i="1" a="1"/>
  <c r="FO60" i="1" s="1"/>
  <c r="FO59" i="1" a="1"/>
  <c r="FO59" i="1" s="1"/>
  <c r="FO58" i="1" a="1"/>
  <c r="FO58" i="1" s="1"/>
  <c r="FO57" i="1" a="1"/>
  <c r="FO57" i="1" s="1"/>
  <c r="FO56" i="1" a="1"/>
  <c r="FO56" i="1" s="1"/>
  <c r="FO55" i="1" a="1"/>
  <c r="FO55" i="1" s="1"/>
  <c r="FO54" i="1" a="1"/>
  <c r="FO54" i="1" s="1"/>
  <c r="FO53" i="1" a="1"/>
  <c r="FO53" i="1" s="1"/>
  <c r="FO52" i="1" a="1"/>
  <c r="FO52" i="1" s="1"/>
  <c r="FO51" i="1" a="1"/>
  <c r="FO51" i="1" s="1"/>
  <c r="FO50" i="1" a="1"/>
  <c r="FO50" i="1" s="1"/>
  <c r="FO49" i="1" a="1"/>
  <c r="FO49" i="1" s="1"/>
  <c r="FO48" i="1" a="1"/>
  <c r="FO48" i="1" s="1"/>
  <c r="FO47" i="1" a="1"/>
  <c r="FO47" i="1" s="1"/>
  <c r="FO46" i="1" a="1"/>
  <c r="FO46" i="1" s="1"/>
  <c r="FO45" i="1" a="1"/>
  <c r="FO45" i="1" s="1"/>
  <c r="FO44" i="1" a="1"/>
  <c r="FO44" i="1" s="1"/>
  <c r="FO43" i="1" a="1"/>
  <c r="FO43" i="1" s="1"/>
  <c r="FO42" i="1" a="1"/>
  <c r="FO42" i="1" s="1"/>
  <c r="FO41" i="1" a="1"/>
  <c r="FO41" i="1" s="1"/>
  <c r="FO40" i="1" a="1"/>
  <c r="FO40" i="1" s="1"/>
  <c r="FO39" i="1" a="1"/>
  <c r="FO39" i="1" s="1"/>
  <c r="FO38" i="1" a="1"/>
  <c r="FO38" i="1" s="1"/>
  <c r="FO37" i="1" a="1"/>
  <c r="FO37" i="1" s="1"/>
  <c r="FO36" i="1" a="1"/>
  <c r="FO36" i="1" s="1"/>
  <c r="FO35" i="1" a="1"/>
  <c r="FO35" i="1" s="1"/>
  <c r="FO34" i="1" a="1"/>
  <c r="FO34" i="1" s="1"/>
  <c r="FO33" i="1" a="1"/>
  <c r="FO33" i="1" s="1"/>
  <c r="FO32" i="1" a="1"/>
  <c r="FO32" i="1" s="1"/>
  <c r="FO31" i="1" a="1"/>
  <c r="FO31" i="1" s="1"/>
  <c r="FO30" i="1" a="1"/>
  <c r="FO30" i="1" s="1"/>
  <c r="FO29" i="1" a="1"/>
  <c r="FO29" i="1" s="1"/>
  <c r="FO28" i="1" a="1"/>
  <c r="FO28" i="1" s="1"/>
  <c r="FO27" i="1" a="1"/>
  <c r="FO27" i="1" s="1"/>
  <c r="FO26" i="1" a="1"/>
  <c r="FO26" i="1" s="1"/>
  <c r="FO25" i="1" a="1"/>
  <c r="FO25" i="1" s="1"/>
  <c r="FO24" i="1" a="1"/>
  <c r="FO24" i="1" s="1"/>
  <c r="FO23" i="1" a="1"/>
  <c r="FO23" i="1" s="1"/>
  <c r="FO22" i="1" a="1"/>
  <c r="FO22" i="1" s="1"/>
  <c r="FO21" i="1" a="1"/>
  <c r="FO21" i="1" s="1"/>
  <c r="FO20" i="1" a="1"/>
  <c r="FO20" i="1" s="1"/>
  <c r="FO19" i="1" a="1"/>
  <c r="FO19" i="1" s="1"/>
  <c r="FO18" i="1" a="1"/>
  <c r="FO18" i="1" s="1"/>
  <c r="FO17" i="1" a="1"/>
  <c r="FO17" i="1" s="1"/>
  <c r="FO16" i="1" a="1"/>
  <c r="FO16" i="1" s="1"/>
  <c r="FO15" i="1" a="1"/>
  <c r="FO15" i="1" s="1"/>
  <c r="FO14" i="1" a="1"/>
  <c r="FO14" i="1" s="1"/>
  <c r="FO13" i="1" a="1"/>
  <c r="FO13" i="1" s="1"/>
  <c r="FO12" i="1" a="1"/>
  <c r="FO12" i="1" s="1"/>
  <c r="FO11" i="1" a="1"/>
  <c r="FO11" i="1" s="1"/>
  <c r="FO10" i="1" a="1"/>
  <c r="FO10" i="1" s="1"/>
  <c r="FO9" i="1" a="1"/>
  <c r="FO9" i="1" s="1"/>
  <c r="FO8" i="1" a="1"/>
  <c r="FO8" i="1" s="1"/>
  <c r="FO7" i="1" a="1"/>
  <c r="FO7" i="1" s="1"/>
  <c r="FO6" i="1" a="1"/>
  <c r="FO6" i="1" s="1"/>
  <c r="FO5" i="1" a="1"/>
  <c r="FO5" i="1" s="1"/>
  <c r="FO4" i="1" a="1"/>
  <c r="FO4" i="1" s="1"/>
  <c r="FO3" i="1" a="1"/>
  <c r="FO3" i="1" s="1"/>
  <c r="FG201" i="1" a="1"/>
  <c r="FG201" i="1" s="1"/>
  <c r="FG200" i="1" a="1"/>
  <c r="FG200" i="1" s="1"/>
  <c r="FG199" i="1" a="1"/>
  <c r="FG199" i="1" s="1"/>
  <c r="FG198" i="1" a="1"/>
  <c r="FG198" i="1" s="1"/>
  <c r="FG197" i="1" a="1"/>
  <c r="FG197" i="1" s="1"/>
  <c r="FG196" i="1" a="1"/>
  <c r="FG196" i="1" s="1"/>
  <c r="FG195" i="1" a="1"/>
  <c r="FG195" i="1" s="1"/>
  <c r="FG194" i="1" a="1"/>
  <c r="FG194" i="1" s="1"/>
  <c r="FG193" i="1" a="1"/>
  <c r="FG193" i="1" s="1"/>
  <c r="FG192" i="1" a="1"/>
  <c r="FG192" i="1" s="1"/>
  <c r="FG191" i="1" a="1"/>
  <c r="FG191" i="1" s="1"/>
  <c r="FG190" i="1" a="1"/>
  <c r="FG190" i="1" s="1"/>
  <c r="FG189" i="1" a="1"/>
  <c r="FG189" i="1" s="1"/>
  <c r="FG188" i="1" a="1"/>
  <c r="FG188" i="1" s="1"/>
  <c r="FG187" i="1" a="1"/>
  <c r="FG187" i="1" s="1"/>
  <c r="FG186" i="1" a="1"/>
  <c r="FG186" i="1" s="1"/>
  <c r="FG185" i="1" a="1"/>
  <c r="FG185" i="1" s="1"/>
  <c r="FG184" i="1" a="1"/>
  <c r="FG184" i="1" s="1"/>
  <c r="FG183" i="1" a="1"/>
  <c r="FG183" i="1" s="1"/>
  <c r="FG182" i="1" a="1"/>
  <c r="FG182" i="1" s="1"/>
  <c r="FG181" i="1" a="1"/>
  <c r="FG181" i="1" s="1"/>
  <c r="FG180" i="1" a="1"/>
  <c r="FG180" i="1" s="1"/>
  <c r="FG179" i="1" a="1"/>
  <c r="FG179" i="1" s="1"/>
  <c r="FG178" i="1" a="1"/>
  <c r="FG178" i="1" s="1"/>
  <c r="FG177" i="1" a="1"/>
  <c r="FG177" i="1" s="1"/>
  <c r="FG176" i="1" a="1"/>
  <c r="FG176" i="1" s="1"/>
  <c r="FG175" i="1" a="1"/>
  <c r="FG175" i="1" s="1"/>
  <c r="FG174" i="1" a="1"/>
  <c r="FG174" i="1" s="1"/>
  <c r="FG173" i="1" a="1"/>
  <c r="FG173" i="1" s="1"/>
  <c r="FG172" i="1" a="1"/>
  <c r="FG172" i="1" s="1"/>
  <c r="FG171" i="1" a="1"/>
  <c r="FG171" i="1" s="1"/>
  <c r="FG170" i="1" a="1"/>
  <c r="FG170" i="1" s="1"/>
  <c r="FG169" i="1" a="1"/>
  <c r="FG169" i="1" s="1"/>
  <c r="FG168" i="1" a="1"/>
  <c r="FG168" i="1" s="1"/>
  <c r="FG167" i="1" a="1"/>
  <c r="FG167" i="1" s="1"/>
  <c r="FG166" i="1" a="1"/>
  <c r="FG166" i="1" s="1"/>
  <c r="FG165" i="1" a="1"/>
  <c r="FG165" i="1" s="1"/>
  <c r="FG164" i="1" a="1"/>
  <c r="FG164" i="1" s="1"/>
  <c r="FG163" i="1" a="1"/>
  <c r="FG163" i="1" s="1"/>
  <c r="FG162" i="1" a="1"/>
  <c r="FG162" i="1" s="1"/>
  <c r="FG161" i="1" a="1"/>
  <c r="FG161" i="1" s="1"/>
  <c r="FG160" i="1" a="1"/>
  <c r="FG160" i="1" s="1"/>
  <c r="FG159" i="1" a="1"/>
  <c r="FG159" i="1" s="1"/>
  <c r="FG158" i="1" a="1"/>
  <c r="FG158" i="1" s="1"/>
  <c r="FG157" i="1" a="1"/>
  <c r="FG157" i="1" s="1"/>
  <c r="FG156" i="1" a="1"/>
  <c r="FG156" i="1" s="1"/>
  <c r="FG155" i="1" a="1"/>
  <c r="FG155" i="1" s="1"/>
  <c r="FG154" i="1" a="1"/>
  <c r="FG154" i="1" s="1"/>
  <c r="FG153" i="1" a="1"/>
  <c r="FG153" i="1" s="1"/>
  <c r="FG152" i="1" a="1"/>
  <c r="FG152" i="1" s="1"/>
  <c r="FG151" i="1" a="1"/>
  <c r="FG151" i="1" s="1"/>
  <c r="FG150" i="1" a="1"/>
  <c r="FG150" i="1" s="1"/>
  <c r="FG149" i="1" a="1"/>
  <c r="FG149" i="1" s="1"/>
  <c r="FG148" i="1" a="1"/>
  <c r="FG148" i="1" s="1"/>
  <c r="FG147" i="1" a="1"/>
  <c r="FG147" i="1" s="1"/>
  <c r="FG146" i="1" a="1"/>
  <c r="FG146" i="1" s="1"/>
  <c r="FG145" i="1" a="1"/>
  <c r="FG145" i="1" s="1"/>
  <c r="FG144" i="1" a="1"/>
  <c r="FG144" i="1" s="1"/>
  <c r="FG143" i="1" a="1"/>
  <c r="FG143" i="1" s="1"/>
  <c r="FG142" i="1" a="1"/>
  <c r="FG142" i="1" s="1"/>
  <c r="FG141" i="1" a="1"/>
  <c r="FG141" i="1" s="1"/>
  <c r="FG140" i="1" a="1"/>
  <c r="FG140" i="1" s="1"/>
  <c r="FG139" i="1" a="1"/>
  <c r="FG139" i="1" s="1"/>
  <c r="FG138" i="1" a="1"/>
  <c r="FG138" i="1" s="1"/>
  <c r="FG137" i="1" a="1"/>
  <c r="FG137" i="1" s="1"/>
  <c r="FG136" i="1" a="1"/>
  <c r="FG136" i="1" s="1"/>
  <c r="FG135" i="1" a="1"/>
  <c r="FG135" i="1" s="1"/>
  <c r="FG134" i="1" a="1"/>
  <c r="FG134" i="1" s="1"/>
  <c r="FG133" i="1" a="1"/>
  <c r="FG133" i="1" s="1"/>
  <c r="FG132" i="1" a="1"/>
  <c r="FG132" i="1" s="1"/>
  <c r="FG131" i="1" a="1"/>
  <c r="FG131" i="1" s="1"/>
  <c r="FG130" i="1" a="1"/>
  <c r="FG130" i="1" s="1"/>
  <c r="FG129" i="1" a="1"/>
  <c r="FG129" i="1" s="1"/>
  <c r="FG128" i="1" a="1"/>
  <c r="FG128" i="1" s="1"/>
  <c r="FG127" i="1" a="1"/>
  <c r="FG127" i="1" s="1"/>
  <c r="FG126" i="1" a="1"/>
  <c r="FG126" i="1" s="1"/>
  <c r="FG125" i="1" a="1"/>
  <c r="FG125" i="1" s="1"/>
  <c r="FG124" i="1" a="1"/>
  <c r="FG124" i="1" s="1"/>
  <c r="FG123" i="1" a="1"/>
  <c r="FG123" i="1" s="1"/>
  <c r="FG122" i="1" a="1"/>
  <c r="FG122" i="1" s="1"/>
  <c r="FG121" i="1" a="1"/>
  <c r="FG121" i="1" s="1"/>
  <c r="FG120" i="1" a="1"/>
  <c r="FG120" i="1" s="1"/>
  <c r="FG119" i="1" a="1"/>
  <c r="FG119" i="1" s="1"/>
  <c r="FG118" i="1" a="1"/>
  <c r="FG118" i="1" s="1"/>
  <c r="FG117" i="1" a="1"/>
  <c r="FG117" i="1" s="1"/>
  <c r="FG116" i="1" a="1"/>
  <c r="FG116" i="1" s="1"/>
  <c r="FG115" i="1" a="1"/>
  <c r="FG115" i="1" s="1"/>
  <c r="FG114" i="1" a="1"/>
  <c r="FG114" i="1" s="1"/>
  <c r="FG113" i="1" a="1"/>
  <c r="FG113" i="1" s="1"/>
  <c r="FG112" i="1" a="1"/>
  <c r="FG112" i="1" s="1"/>
  <c r="FG111" i="1" a="1"/>
  <c r="FG111" i="1" s="1"/>
  <c r="FG110" i="1" a="1"/>
  <c r="FG110" i="1" s="1"/>
  <c r="FG109" i="1" a="1"/>
  <c r="FG109" i="1" s="1"/>
  <c r="FG108" i="1" a="1"/>
  <c r="FG108" i="1" s="1"/>
  <c r="FG107" i="1" a="1"/>
  <c r="FG107" i="1" s="1"/>
  <c r="FG106" i="1" a="1"/>
  <c r="FG106" i="1" s="1"/>
  <c r="FG105" i="1" a="1"/>
  <c r="FG105" i="1" s="1"/>
  <c r="FG104" i="1" a="1"/>
  <c r="FG104" i="1" s="1"/>
  <c r="FG103" i="1" a="1"/>
  <c r="FG103" i="1" s="1"/>
  <c r="FG102" i="1" a="1"/>
  <c r="FG102" i="1" s="1"/>
  <c r="FG101" i="1" a="1"/>
  <c r="FG101" i="1" s="1"/>
  <c r="FG100" i="1" a="1"/>
  <c r="FG100" i="1" s="1"/>
  <c r="FG99" i="1" a="1"/>
  <c r="FG99" i="1" s="1"/>
  <c r="FG98" i="1" a="1"/>
  <c r="FG98" i="1" s="1"/>
  <c r="FG97" i="1" a="1"/>
  <c r="FG97" i="1" s="1"/>
  <c r="FG96" i="1" a="1"/>
  <c r="FG96" i="1" s="1"/>
  <c r="FG95" i="1" a="1"/>
  <c r="FG95" i="1" s="1"/>
  <c r="FG94" i="1" a="1"/>
  <c r="FG94" i="1" s="1"/>
  <c r="FG93" i="1" a="1"/>
  <c r="FG93" i="1" s="1"/>
  <c r="FG92" i="1" a="1"/>
  <c r="FG92" i="1" s="1"/>
  <c r="FG91" i="1" a="1"/>
  <c r="FG91" i="1" s="1"/>
  <c r="FG90" i="1" a="1"/>
  <c r="FG90" i="1" s="1"/>
  <c r="FG89" i="1" a="1"/>
  <c r="FG89" i="1" s="1"/>
  <c r="FG88" i="1" a="1"/>
  <c r="FG88" i="1" s="1"/>
  <c r="FG87" i="1" a="1"/>
  <c r="FG87" i="1" s="1"/>
  <c r="FG86" i="1" a="1"/>
  <c r="FG86" i="1" s="1"/>
  <c r="FG85" i="1" a="1"/>
  <c r="FG85" i="1" s="1"/>
  <c r="FG84" i="1" a="1"/>
  <c r="FG84" i="1" s="1"/>
  <c r="FG83" i="1" a="1"/>
  <c r="FG83" i="1" s="1"/>
  <c r="FG82" i="1" a="1"/>
  <c r="FG82" i="1" s="1"/>
  <c r="FG81" i="1" a="1"/>
  <c r="FG81" i="1" s="1"/>
  <c r="FG80" i="1" a="1"/>
  <c r="FG80" i="1" s="1"/>
  <c r="FG79" i="1" a="1"/>
  <c r="FG79" i="1" s="1"/>
  <c r="FG78" i="1" a="1"/>
  <c r="FG78" i="1" s="1"/>
  <c r="FG77" i="1" a="1"/>
  <c r="FG77" i="1" s="1"/>
  <c r="FG76" i="1" a="1"/>
  <c r="FG76" i="1" s="1"/>
  <c r="FG75" i="1" a="1"/>
  <c r="FG75" i="1" s="1"/>
  <c r="FG74" i="1" a="1"/>
  <c r="FG74" i="1" s="1"/>
  <c r="FG73" i="1" a="1"/>
  <c r="FG73" i="1" s="1"/>
  <c r="FG72" i="1" a="1"/>
  <c r="FG72" i="1" s="1"/>
  <c r="FG71" i="1" a="1"/>
  <c r="FG71" i="1" s="1"/>
  <c r="FG70" i="1" a="1"/>
  <c r="FG70" i="1" s="1"/>
  <c r="FG69" i="1" a="1"/>
  <c r="FG69" i="1" s="1"/>
  <c r="FG68" i="1" a="1"/>
  <c r="FG68" i="1" s="1"/>
  <c r="FG67" i="1" a="1"/>
  <c r="FG67" i="1" s="1"/>
  <c r="FG66" i="1" a="1"/>
  <c r="FG66" i="1" s="1"/>
  <c r="FG65" i="1" a="1"/>
  <c r="FG65" i="1" s="1"/>
  <c r="FG64" i="1" a="1"/>
  <c r="FG64" i="1" s="1"/>
  <c r="FG63" i="1" a="1"/>
  <c r="FG63" i="1" s="1"/>
  <c r="FG62" i="1" a="1"/>
  <c r="FG62" i="1" s="1"/>
  <c r="FG61" i="1" a="1"/>
  <c r="FG61" i="1" s="1"/>
  <c r="FG60" i="1" a="1"/>
  <c r="FG60" i="1" s="1"/>
  <c r="FG59" i="1" a="1"/>
  <c r="FG59" i="1" s="1"/>
  <c r="FG58" i="1" a="1"/>
  <c r="FG58" i="1" s="1"/>
  <c r="FG57" i="1" a="1"/>
  <c r="FG57" i="1" s="1"/>
  <c r="FG56" i="1" a="1"/>
  <c r="FG56" i="1" s="1"/>
  <c r="FG55" i="1" a="1"/>
  <c r="FG55" i="1" s="1"/>
  <c r="FG54" i="1" a="1"/>
  <c r="FG54" i="1" s="1"/>
  <c r="FG53" i="1" a="1"/>
  <c r="FG53" i="1" s="1"/>
  <c r="FG52" i="1" a="1"/>
  <c r="FG52" i="1" s="1"/>
  <c r="FG51" i="1" a="1"/>
  <c r="FG51" i="1" s="1"/>
  <c r="FG50" i="1" a="1"/>
  <c r="FG50" i="1" s="1"/>
  <c r="FG49" i="1" a="1"/>
  <c r="FG49" i="1" s="1"/>
  <c r="FG48" i="1" a="1"/>
  <c r="FG48" i="1" s="1"/>
  <c r="FG47" i="1" a="1"/>
  <c r="FG47" i="1" s="1"/>
  <c r="FG46" i="1" a="1"/>
  <c r="FG46" i="1" s="1"/>
  <c r="FG45" i="1" a="1"/>
  <c r="FG45" i="1" s="1"/>
  <c r="FG44" i="1" a="1"/>
  <c r="FG44" i="1" s="1"/>
  <c r="FG43" i="1" a="1"/>
  <c r="FG43" i="1" s="1"/>
  <c r="FG42" i="1" a="1"/>
  <c r="FG42" i="1" s="1"/>
  <c r="FG41" i="1" a="1"/>
  <c r="FG41" i="1" s="1"/>
  <c r="FG40" i="1" a="1"/>
  <c r="FG40" i="1" s="1"/>
  <c r="FG39" i="1" a="1"/>
  <c r="FG39" i="1" s="1"/>
  <c r="FG38" i="1" a="1"/>
  <c r="FG38" i="1" s="1"/>
  <c r="FG37" i="1" a="1"/>
  <c r="FG37" i="1" s="1"/>
  <c r="FG36" i="1" a="1"/>
  <c r="FG36" i="1" s="1"/>
  <c r="FG35" i="1" a="1"/>
  <c r="FG35" i="1" s="1"/>
  <c r="FG34" i="1" a="1"/>
  <c r="FG34" i="1" s="1"/>
  <c r="FG33" i="1" a="1"/>
  <c r="FG33" i="1" s="1"/>
  <c r="FG32" i="1" a="1"/>
  <c r="FG32" i="1" s="1"/>
  <c r="FG31" i="1" a="1"/>
  <c r="FG31" i="1" s="1"/>
  <c r="FG30" i="1" a="1"/>
  <c r="FG30" i="1" s="1"/>
  <c r="FG29" i="1" a="1"/>
  <c r="FG29" i="1" s="1"/>
  <c r="FG28" i="1" a="1"/>
  <c r="FG28" i="1" s="1"/>
  <c r="FG27" i="1" a="1"/>
  <c r="FG27" i="1" s="1"/>
  <c r="FG26" i="1" a="1"/>
  <c r="FG26" i="1" s="1"/>
  <c r="FG25" i="1" a="1"/>
  <c r="FG25" i="1" s="1"/>
  <c r="FG24" i="1" a="1"/>
  <c r="FG24" i="1" s="1"/>
  <c r="FG23" i="1" a="1"/>
  <c r="FG23" i="1" s="1"/>
  <c r="FG22" i="1" a="1"/>
  <c r="FG22" i="1" s="1"/>
  <c r="FG21" i="1" a="1"/>
  <c r="FG21" i="1" s="1"/>
  <c r="FG20" i="1" a="1"/>
  <c r="FG20" i="1" s="1"/>
  <c r="FG19" i="1" a="1"/>
  <c r="FG19" i="1" s="1"/>
  <c r="FG18" i="1" a="1"/>
  <c r="FG18" i="1" s="1"/>
  <c r="FG17" i="1" a="1"/>
  <c r="FG17" i="1" s="1"/>
  <c r="FG16" i="1" a="1"/>
  <c r="FG16" i="1" s="1"/>
  <c r="FG15" i="1" a="1"/>
  <c r="FG15" i="1" s="1"/>
  <c r="FG14" i="1" a="1"/>
  <c r="FG14" i="1" s="1"/>
  <c r="FG13" i="1" a="1"/>
  <c r="FG13" i="1" s="1"/>
  <c r="FG12" i="1" a="1"/>
  <c r="FG12" i="1" s="1"/>
  <c r="FG11" i="1" a="1"/>
  <c r="FG11" i="1" s="1"/>
  <c r="FG10" i="1" a="1"/>
  <c r="FG10" i="1" s="1"/>
  <c r="FG9" i="1" a="1"/>
  <c r="FG9" i="1" s="1"/>
  <c r="FG8" i="1" a="1"/>
  <c r="FG8" i="1" s="1"/>
  <c r="FG7" i="1" a="1"/>
  <c r="FG7" i="1" s="1"/>
  <c r="FG6" i="1" a="1"/>
  <c r="FG6" i="1" s="1"/>
  <c r="FG5" i="1" a="1"/>
  <c r="FG5" i="1" s="1"/>
  <c r="FG4" i="1" a="1"/>
  <c r="FG4" i="1" s="1"/>
  <c r="FG3" i="1" a="1"/>
  <c r="FG3" i="1" s="1"/>
  <c r="EY201" i="1" a="1"/>
  <c r="EY201" i="1" s="1"/>
  <c r="EY200" i="1" a="1"/>
  <c r="EY200" i="1" s="1"/>
  <c r="EY199" i="1" a="1"/>
  <c r="EY199" i="1" s="1"/>
  <c r="EY198" i="1" a="1"/>
  <c r="EY198" i="1" s="1"/>
  <c r="EY197" i="1" a="1"/>
  <c r="EY197" i="1" s="1"/>
  <c r="EY196" i="1" a="1"/>
  <c r="EY196" i="1" s="1"/>
  <c r="EY195" i="1" a="1"/>
  <c r="EY195" i="1" s="1"/>
  <c r="EY194" i="1" a="1"/>
  <c r="EY194" i="1" s="1"/>
  <c r="EY193" i="1" a="1"/>
  <c r="EY193" i="1" s="1"/>
  <c r="EY192" i="1" a="1"/>
  <c r="EY192" i="1" s="1"/>
  <c r="EY191" i="1" a="1"/>
  <c r="EY191" i="1" s="1"/>
  <c r="EY190" i="1" a="1"/>
  <c r="EY190" i="1" s="1"/>
  <c r="EY189" i="1" a="1"/>
  <c r="EY189" i="1" s="1"/>
  <c r="EY188" i="1" a="1"/>
  <c r="EY188" i="1" s="1"/>
  <c r="EY187" i="1" a="1"/>
  <c r="EY187" i="1" s="1"/>
  <c r="EY186" i="1" a="1"/>
  <c r="EY186" i="1" s="1"/>
  <c r="EY185" i="1" a="1"/>
  <c r="EY185" i="1" s="1"/>
  <c r="EY184" i="1" a="1"/>
  <c r="EY184" i="1" s="1"/>
  <c r="EY183" i="1" a="1"/>
  <c r="EY183" i="1" s="1"/>
  <c r="EY182" i="1" a="1"/>
  <c r="EY182" i="1" s="1"/>
  <c r="EY181" i="1" a="1"/>
  <c r="EY181" i="1" s="1"/>
  <c r="EY180" i="1" a="1"/>
  <c r="EY180" i="1" s="1"/>
  <c r="EY179" i="1" a="1"/>
  <c r="EY179" i="1" s="1"/>
  <c r="EY178" i="1" a="1"/>
  <c r="EY178" i="1" s="1"/>
  <c r="EY177" i="1" a="1"/>
  <c r="EY177" i="1" s="1"/>
  <c r="EY176" i="1" a="1"/>
  <c r="EY176" i="1" s="1"/>
  <c r="EY175" i="1" a="1"/>
  <c r="EY175" i="1" s="1"/>
  <c r="EY174" i="1" a="1"/>
  <c r="EY174" i="1" s="1"/>
  <c r="EY173" i="1" a="1"/>
  <c r="EY173" i="1" s="1"/>
  <c r="EY172" i="1" a="1"/>
  <c r="EY172" i="1" s="1"/>
  <c r="EY171" i="1" a="1"/>
  <c r="EY171" i="1" s="1"/>
  <c r="EY170" i="1" a="1"/>
  <c r="EY170" i="1" s="1"/>
  <c r="EY169" i="1" a="1"/>
  <c r="EY169" i="1" s="1"/>
  <c r="EY168" i="1" a="1"/>
  <c r="EY168" i="1" s="1"/>
  <c r="EY167" i="1" a="1"/>
  <c r="EY167" i="1" s="1"/>
  <c r="EY166" i="1" a="1"/>
  <c r="EY166" i="1" s="1"/>
  <c r="EY165" i="1" a="1"/>
  <c r="EY165" i="1" s="1"/>
  <c r="EY164" i="1" a="1"/>
  <c r="EY164" i="1" s="1"/>
  <c r="EY163" i="1" a="1"/>
  <c r="EY163" i="1" s="1"/>
  <c r="EY162" i="1" a="1"/>
  <c r="EY162" i="1" s="1"/>
  <c r="EY161" i="1" a="1"/>
  <c r="EY161" i="1" s="1"/>
  <c r="EY160" i="1" a="1"/>
  <c r="EY160" i="1" s="1"/>
  <c r="EY159" i="1" a="1"/>
  <c r="EY159" i="1" s="1"/>
  <c r="EY158" i="1" a="1"/>
  <c r="EY158" i="1" s="1"/>
  <c r="EY157" i="1" a="1"/>
  <c r="EY157" i="1" s="1"/>
  <c r="EY156" i="1" a="1"/>
  <c r="EY156" i="1" s="1"/>
  <c r="EY155" i="1" a="1"/>
  <c r="EY155" i="1" s="1"/>
  <c r="EY154" i="1" a="1"/>
  <c r="EY154" i="1" s="1"/>
  <c r="EY153" i="1" a="1"/>
  <c r="EY153" i="1" s="1"/>
  <c r="EY152" i="1" a="1"/>
  <c r="EY152" i="1" s="1"/>
  <c r="EY151" i="1" a="1"/>
  <c r="EY151" i="1" s="1"/>
  <c r="EY150" i="1" a="1"/>
  <c r="EY150" i="1" s="1"/>
  <c r="EY149" i="1" a="1"/>
  <c r="EY149" i="1" s="1"/>
  <c r="EY148" i="1" a="1"/>
  <c r="EY148" i="1" s="1"/>
  <c r="EY147" i="1" a="1"/>
  <c r="EY147" i="1" s="1"/>
  <c r="EY146" i="1" a="1"/>
  <c r="EY146" i="1" s="1"/>
  <c r="EY145" i="1" a="1"/>
  <c r="EY145" i="1" s="1"/>
  <c r="EY144" i="1" a="1"/>
  <c r="EY144" i="1" s="1"/>
  <c r="EY143" i="1" a="1"/>
  <c r="EY143" i="1" s="1"/>
  <c r="EY142" i="1" a="1"/>
  <c r="EY142" i="1" s="1"/>
  <c r="EY141" i="1" a="1"/>
  <c r="EY141" i="1" s="1"/>
  <c r="EY140" i="1" a="1"/>
  <c r="EY140" i="1" s="1"/>
  <c r="EY139" i="1" a="1"/>
  <c r="EY139" i="1" s="1"/>
  <c r="EY138" i="1" a="1"/>
  <c r="EY138" i="1" s="1"/>
  <c r="EY137" i="1" a="1"/>
  <c r="EY137" i="1" s="1"/>
  <c r="EY136" i="1" a="1"/>
  <c r="EY136" i="1" s="1"/>
  <c r="EY135" i="1" a="1"/>
  <c r="EY135" i="1" s="1"/>
  <c r="EY134" i="1" a="1"/>
  <c r="EY134" i="1" s="1"/>
  <c r="EY133" i="1" a="1"/>
  <c r="EY133" i="1" s="1"/>
  <c r="EY132" i="1" a="1"/>
  <c r="EY132" i="1" s="1"/>
  <c r="EY131" i="1" a="1"/>
  <c r="EY131" i="1" s="1"/>
  <c r="EY130" i="1" a="1"/>
  <c r="EY130" i="1" s="1"/>
  <c r="EY129" i="1" a="1"/>
  <c r="EY129" i="1" s="1"/>
  <c r="EY128" i="1" a="1"/>
  <c r="EY128" i="1" s="1"/>
  <c r="EY127" i="1" a="1"/>
  <c r="EY127" i="1" s="1"/>
  <c r="EY126" i="1" a="1"/>
  <c r="EY126" i="1" s="1"/>
  <c r="EY125" i="1" a="1"/>
  <c r="EY125" i="1" s="1"/>
  <c r="EY124" i="1" a="1"/>
  <c r="EY124" i="1" s="1"/>
  <c r="EY123" i="1" a="1"/>
  <c r="EY123" i="1" s="1"/>
  <c r="EY122" i="1" a="1"/>
  <c r="EY122" i="1" s="1"/>
  <c r="EY121" i="1" a="1"/>
  <c r="EY121" i="1" s="1"/>
  <c r="EY120" i="1" a="1"/>
  <c r="EY120" i="1" s="1"/>
  <c r="EY119" i="1" a="1"/>
  <c r="EY119" i="1" s="1"/>
  <c r="EY118" i="1" a="1"/>
  <c r="EY118" i="1" s="1"/>
  <c r="EY117" i="1" a="1"/>
  <c r="EY117" i="1" s="1"/>
  <c r="EY116" i="1" a="1"/>
  <c r="EY116" i="1" s="1"/>
  <c r="EY115" i="1" a="1"/>
  <c r="EY115" i="1" s="1"/>
  <c r="EY114" i="1" a="1"/>
  <c r="EY114" i="1" s="1"/>
  <c r="EY113" i="1" a="1"/>
  <c r="EY113" i="1" s="1"/>
  <c r="EY112" i="1" a="1"/>
  <c r="EY112" i="1" s="1"/>
  <c r="EY111" i="1" a="1"/>
  <c r="EY111" i="1" s="1"/>
  <c r="EY110" i="1" a="1"/>
  <c r="EY110" i="1" s="1"/>
  <c r="EY109" i="1" a="1"/>
  <c r="EY109" i="1" s="1"/>
  <c r="EY108" i="1" a="1"/>
  <c r="EY108" i="1" s="1"/>
  <c r="EY107" i="1" a="1"/>
  <c r="EY107" i="1" s="1"/>
  <c r="EY106" i="1" a="1"/>
  <c r="EY106" i="1" s="1"/>
  <c r="EY105" i="1" a="1"/>
  <c r="EY105" i="1" s="1"/>
  <c r="EY104" i="1" a="1"/>
  <c r="EY104" i="1" s="1"/>
  <c r="EY103" i="1" a="1"/>
  <c r="EY103" i="1" s="1"/>
  <c r="EY102" i="1" a="1"/>
  <c r="EY102" i="1" s="1"/>
  <c r="EY101" i="1" a="1"/>
  <c r="EY101" i="1" s="1"/>
  <c r="EY100" i="1" a="1"/>
  <c r="EY100" i="1" s="1"/>
  <c r="EY99" i="1" a="1"/>
  <c r="EY99" i="1" s="1"/>
  <c r="EY98" i="1" a="1"/>
  <c r="EY98" i="1" s="1"/>
  <c r="EY97" i="1" a="1"/>
  <c r="EY97" i="1" s="1"/>
  <c r="EY96" i="1" a="1"/>
  <c r="EY96" i="1" s="1"/>
  <c r="EY95" i="1" a="1"/>
  <c r="EY95" i="1" s="1"/>
  <c r="EY94" i="1" a="1"/>
  <c r="EY94" i="1" s="1"/>
  <c r="EY93" i="1" a="1"/>
  <c r="EY93" i="1" s="1"/>
  <c r="EY92" i="1" a="1"/>
  <c r="EY92" i="1" s="1"/>
  <c r="EY91" i="1" a="1"/>
  <c r="EY91" i="1" s="1"/>
  <c r="EY90" i="1" a="1"/>
  <c r="EY90" i="1" s="1"/>
  <c r="EY89" i="1" a="1"/>
  <c r="EY89" i="1" s="1"/>
  <c r="EY88" i="1" a="1"/>
  <c r="EY88" i="1" s="1"/>
  <c r="EY87" i="1" a="1"/>
  <c r="EY87" i="1" s="1"/>
  <c r="EY86" i="1" a="1"/>
  <c r="EY86" i="1" s="1"/>
  <c r="EY85" i="1" a="1"/>
  <c r="EY85" i="1" s="1"/>
  <c r="EY84" i="1" a="1"/>
  <c r="EY84" i="1" s="1"/>
  <c r="EY83" i="1" a="1"/>
  <c r="EY83" i="1" s="1"/>
  <c r="EY82" i="1" a="1"/>
  <c r="EY82" i="1" s="1"/>
  <c r="EY81" i="1" a="1"/>
  <c r="EY81" i="1" s="1"/>
  <c r="EY80" i="1" a="1"/>
  <c r="EY80" i="1" s="1"/>
  <c r="EY79" i="1" a="1"/>
  <c r="EY79" i="1" s="1"/>
  <c r="EY78" i="1" a="1"/>
  <c r="EY78" i="1" s="1"/>
  <c r="EY77" i="1" a="1"/>
  <c r="EY77" i="1" s="1"/>
  <c r="EY76" i="1" a="1"/>
  <c r="EY76" i="1" s="1"/>
  <c r="EY75" i="1" a="1"/>
  <c r="EY75" i="1" s="1"/>
  <c r="EY74" i="1" a="1"/>
  <c r="EY74" i="1" s="1"/>
  <c r="EY73" i="1" a="1"/>
  <c r="EY73" i="1" s="1"/>
  <c r="EY72" i="1" a="1"/>
  <c r="EY72" i="1" s="1"/>
  <c r="EY71" i="1" a="1"/>
  <c r="EY71" i="1" s="1"/>
  <c r="EY70" i="1" a="1"/>
  <c r="EY70" i="1" s="1"/>
  <c r="EY69" i="1" a="1"/>
  <c r="EY69" i="1" s="1"/>
  <c r="EY68" i="1" a="1"/>
  <c r="EY68" i="1" s="1"/>
  <c r="EY67" i="1" a="1"/>
  <c r="EY67" i="1" s="1"/>
  <c r="EY66" i="1" a="1"/>
  <c r="EY66" i="1" s="1"/>
  <c r="EY65" i="1" a="1"/>
  <c r="EY65" i="1" s="1"/>
  <c r="EY64" i="1" a="1"/>
  <c r="EY64" i="1" s="1"/>
  <c r="EY63" i="1" a="1"/>
  <c r="EY63" i="1" s="1"/>
  <c r="EY62" i="1" a="1"/>
  <c r="EY62" i="1" s="1"/>
  <c r="EY61" i="1" a="1"/>
  <c r="EY61" i="1" s="1"/>
  <c r="EY60" i="1" a="1"/>
  <c r="EY60" i="1" s="1"/>
  <c r="EY59" i="1" a="1"/>
  <c r="EY59" i="1" s="1"/>
  <c r="EY58" i="1" a="1"/>
  <c r="EY58" i="1" s="1"/>
  <c r="EY57" i="1" a="1"/>
  <c r="EY57" i="1" s="1"/>
  <c r="EY56" i="1" a="1"/>
  <c r="EY56" i="1" s="1"/>
  <c r="EY55" i="1" a="1"/>
  <c r="EY55" i="1" s="1"/>
  <c r="EY54" i="1" a="1"/>
  <c r="EY54" i="1" s="1"/>
  <c r="EY53" i="1" a="1"/>
  <c r="EY53" i="1" s="1"/>
  <c r="EY52" i="1" a="1"/>
  <c r="EY52" i="1" s="1"/>
  <c r="EY51" i="1" a="1"/>
  <c r="EY51" i="1" s="1"/>
  <c r="EY50" i="1" a="1"/>
  <c r="EY50" i="1" s="1"/>
  <c r="EY49" i="1" a="1"/>
  <c r="EY49" i="1" s="1"/>
  <c r="EY48" i="1" a="1"/>
  <c r="EY48" i="1" s="1"/>
  <c r="EY47" i="1" a="1"/>
  <c r="EY47" i="1" s="1"/>
  <c r="EY46" i="1" a="1"/>
  <c r="EY46" i="1" s="1"/>
  <c r="EY45" i="1" a="1"/>
  <c r="EY45" i="1" s="1"/>
  <c r="EY44" i="1" a="1"/>
  <c r="EY44" i="1" s="1"/>
  <c r="EY43" i="1" a="1"/>
  <c r="EY43" i="1" s="1"/>
  <c r="EY42" i="1" a="1"/>
  <c r="EY42" i="1" s="1"/>
  <c r="EY41" i="1" a="1"/>
  <c r="EY41" i="1" s="1"/>
  <c r="EY40" i="1" a="1"/>
  <c r="EY40" i="1" s="1"/>
  <c r="EY39" i="1" a="1"/>
  <c r="EY39" i="1" s="1"/>
  <c r="EY38" i="1" a="1"/>
  <c r="EY38" i="1" s="1"/>
  <c r="EY37" i="1" a="1"/>
  <c r="EY37" i="1" s="1"/>
  <c r="EY36" i="1" a="1"/>
  <c r="EY36" i="1" s="1"/>
  <c r="EY35" i="1" a="1"/>
  <c r="EY35" i="1" s="1"/>
  <c r="EY34" i="1" a="1"/>
  <c r="EY34" i="1" s="1"/>
  <c r="EY33" i="1" a="1"/>
  <c r="EY33" i="1" s="1"/>
  <c r="EY32" i="1" a="1"/>
  <c r="EY32" i="1" s="1"/>
  <c r="EY31" i="1" a="1"/>
  <c r="EY31" i="1" s="1"/>
  <c r="EY30" i="1" a="1"/>
  <c r="EY30" i="1" s="1"/>
  <c r="EY29" i="1" a="1"/>
  <c r="EY29" i="1" s="1"/>
  <c r="EY28" i="1" a="1"/>
  <c r="EY28" i="1" s="1"/>
  <c r="EY27" i="1" a="1"/>
  <c r="EY27" i="1" s="1"/>
  <c r="EY26" i="1" a="1"/>
  <c r="EY26" i="1" s="1"/>
  <c r="EY25" i="1" a="1"/>
  <c r="EY25" i="1" s="1"/>
  <c r="EY24" i="1" a="1"/>
  <c r="EY24" i="1" s="1"/>
  <c r="EY23" i="1" a="1"/>
  <c r="EY23" i="1" s="1"/>
  <c r="EY22" i="1" a="1"/>
  <c r="EY22" i="1" s="1"/>
  <c r="EY21" i="1" a="1"/>
  <c r="EY21" i="1" s="1"/>
  <c r="EY20" i="1" a="1"/>
  <c r="EY20" i="1" s="1"/>
  <c r="EY19" i="1" a="1"/>
  <c r="EY19" i="1" s="1"/>
  <c r="EY18" i="1" a="1"/>
  <c r="EY18" i="1" s="1"/>
  <c r="EY17" i="1" a="1"/>
  <c r="EY17" i="1" s="1"/>
  <c r="EY16" i="1" a="1"/>
  <c r="EY16" i="1" s="1"/>
  <c r="EY15" i="1" a="1"/>
  <c r="EY15" i="1" s="1"/>
  <c r="EY14" i="1" a="1"/>
  <c r="EY14" i="1" s="1"/>
  <c r="EY13" i="1" a="1"/>
  <c r="EY13" i="1" s="1"/>
  <c r="EY12" i="1" a="1"/>
  <c r="EY12" i="1" s="1"/>
  <c r="EY11" i="1" a="1"/>
  <c r="EY11" i="1" s="1"/>
  <c r="EY10" i="1" a="1"/>
  <c r="EY10" i="1" s="1"/>
  <c r="EY9" i="1" a="1"/>
  <c r="EY9" i="1" s="1"/>
  <c r="EY8" i="1" a="1"/>
  <c r="EY8" i="1" s="1"/>
  <c r="EY7" i="1" a="1"/>
  <c r="EY7" i="1" s="1"/>
  <c r="EY6" i="1" a="1"/>
  <c r="EY6" i="1" s="1"/>
  <c r="EY5" i="1" a="1"/>
  <c r="EY5" i="1" s="1"/>
  <c r="EY4" i="1" a="1"/>
  <c r="EY4" i="1" s="1"/>
  <c r="EY3" i="1" a="1"/>
  <c r="EY3" i="1" s="1"/>
  <c r="EQ201" i="1" a="1"/>
  <c r="EQ201" i="1" s="1"/>
  <c r="EQ200" i="1" a="1"/>
  <c r="EQ200" i="1" s="1"/>
  <c r="EQ199" i="1" a="1"/>
  <c r="EQ199" i="1" s="1"/>
  <c r="EQ198" i="1" a="1"/>
  <c r="EQ198" i="1" s="1"/>
  <c r="EQ197" i="1" a="1"/>
  <c r="EQ197" i="1" s="1"/>
  <c r="EQ196" i="1" a="1"/>
  <c r="EQ196" i="1" s="1"/>
  <c r="EQ195" i="1" a="1"/>
  <c r="EQ195" i="1" s="1"/>
  <c r="EQ194" i="1" a="1"/>
  <c r="EQ194" i="1" s="1"/>
  <c r="EQ193" i="1" a="1"/>
  <c r="EQ193" i="1" s="1"/>
  <c r="EQ192" i="1" a="1"/>
  <c r="EQ192" i="1" s="1"/>
  <c r="EQ191" i="1" a="1"/>
  <c r="EQ191" i="1" s="1"/>
  <c r="EQ190" i="1" a="1"/>
  <c r="EQ190" i="1" s="1"/>
  <c r="EQ189" i="1" a="1"/>
  <c r="EQ189" i="1" s="1"/>
  <c r="EQ188" i="1" a="1"/>
  <c r="EQ188" i="1" s="1"/>
  <c r="EQ187" i="1" a="1"/>
  <c r="EQ187" i="1" s="1"/>
  <c r="EQ186" i="1" a="1"/>
  <c r="EQ186" i="1" s="1"/>
  <c r="EQ185" i="1" a="1"/>
  <c r="EQ185" i="1" s="1"/>
  <c r="EQ184" i="1" a="1"/>
  <c r="EQ184" i="1" s="1"/>
  <c r="EQ183" i="1" a="1"/>
  <c r="EQ183" i="1" s="1"/>
  <c r="EQ182" i="1" a="1"/>
  <c r="EQ182" i="1" s="1"/>
  <c r="EQ181" i="1" a="1"/>
  <c r="EQ181" i="1" s="1"/>
  <c r="EQ180" i="1" a="1"/>
  <c r="EQ180" i="1" s="1"/>
  <c r="EQ179" i="1" a="1"/>
  <c r="EQ179" i="1" s="1"/>
  <c r="EQ178" i="1" a="1"/>
  <c r="EQ178" i="1" s="1"/>
  <c r="EQ177" i="1" a="1"/>
  <c r="EQ177" i="1" s="1"/>
  <c r="EQ176" i="1" a="1"/>
  <c r="EQ176" i="1" s="1"/>
  <c r="EQ175" i="1" a="1"/>
  <c r="EQ175" i="1" s="1"/>
  <c r="EQ174" i="1" a="1"/>
  <c r="EQ174" i="1" s="1"/>
  <c r="EQ173" i="1" a="1"/>
  <c r="EQ173" i="1" s="1"/>
  <c r="EQ172" i="1" a="1"/>
  <c r="EQ172" i="1" s="1"/>
  <c r="EQ171" i="1" a="1"/>
  <c r="EQ171" i="1" s="1"/>
  <c r="EQ170" i="1" a="1"/>
  <c r="EQ170" i="1" s="1"/>
  <c r="EQ169" i="1" a="1"/>
  <c r="EQ169" i="1" s="1"/>
  <c r="EQ168" i="1" a="1"/>
  <c r="EQ168" i="1" s="1"/>
  <c r="EQ167" i="1" a="1"/>
  <c r="EQ167" i="1" s="1"/>
  <c r="EQ166" i="1" a="1"/>
  <c r="EQ166" i="1" s="1"/>
  <c r="EQ165" i="1" a="1"/>
  <c r="EQ165" i="1" s="1"/>
  <c r="EQ164" i="1" a="1"/>
  <c r="EQ164" i="1" s="1"/>
  <c r="EQ163" i="1" a="1"/>
  <c r="EQ163" i="1" s="1"/>
  <c r="EQ162" i="1" a="1"/>
  <c r="EQ162" i="1" s="1"/>
  <c r="EQ161" i="1" a="1"/>
  <c r="EQ161" i="1" s="1"/>
  <c r="EQ160" i="1" a="1"/>
  <c r="EQ160" i="1" s="1"/>
  <c r="EQ159" i="1" a="1"/>
  <c r="EQ159" i="1" s="1"/>
  <c r="EQ158" i="1" a="1"/>
  <c r="EQ158" i="1" s="1"/>
  <c r="EQ157" i="1" a="1"/>
  <c r="EQ157" i="1" s="1"/>
  <c r="EQ156" i="1" a="1"/>
  <c r="EQ156" i="1" s="1"/>
  <c r="EQ155" i="1" a="1"/>
  <c r="EQ155" i="1" s="1"/>
  <c r="EQ154" i="1" a="1"/>
  <c r="EQ154" i="1" s="1"/>
  <c r="EQ153" i="1" a="1"/>
  <c r="EQ153" i="1" s="1"/>
  <c r="EQ152" i="1" a="1"/>
  <c r="EQ152" i="1" s="1"/>
  <c r="EQ151" i="1" a="1"/>
  <c r="EQ151" i="1" s="1"/>
  <c r="EQ150" i="1" a="1"/>
  <c r="EQ150" i="1" s="1"/>
  <c r="EQ149" i="1" a="1"/>
  <c r="EQ149" i="1" s="1"/>
  <c r="EQ148" i="1" a="1"/>
  <c r="EQ148" i="1" s="1"/>
  <c r="EQ147" i="1" a="1"/>
  <c r="EQ147" i="1" s="1"/>
  <c r="EQ146" i="1" a="1"/>
  <c r="EQ146" i="1" s="1"/>
  <c r="EQ145" i="1" a="1"/>
  <c r="EQ145" i="1" s="1"/>
  <c r="EQ144" i="1" a="1"/>
  <c r="EQ144" i="1" s="1"/>
  <c r="EQ143" i="1" a="1"/>
  <c r="EQ143" i="1" s="1"/>
  <c r="EQ142" i="1" a="1"/>
  <c r="EQ142" i="1" s="1"/>
  <c r="EQ141" i="1" a="1"/>
  <c r="EQ141" i="1" s="1"/>
  <c r="EQ140" i="1" a="1"/>
  <c r="EQ140" i="1" s="1"/>
  <c r="EQ139" i="1" a="1"/>
  <c r="EQ139" i="1" s="1"/>
  <c r="EQ138" i="1" a="1"/>
  <c r="EQ138" i="1" s="1"/>
  <c r="EQ137" i="1" a="1"/>
  <c r="EQ137" i="1" s="1"/>
  <c r="EQ136" i="1" a="1"/>
  <c r="EQ136" i="1" s="1"/>
  <c r="EQ135" i="1" a="1"/>
  <c r="EQ135" i="1" s="1"/>
  <c r="EQ134" i="1" a="1"/>
  <c r="EQ134" i="1" s="1"/>
  <c r="EQ133" i="1" a="1"/>
  <c r="EQ133" i="1" s="1"/>
  <c r="EQ132" i="1" a="1"/>
  <c r="EQ132" i="1" s="1"/>
  <c r="EQ131" i="1" a="1"/>
  <c r="EQ131" i="1" s="1"/>
  <c r="EQ130" i="1" a="1"/>
  <c r="EQ130" i="1" s="1"/>
  <c r="EQ129" i="1" a="1"/>
  <c r="EQ129" i="1" s="1"/>
  <c r="EQ128" i="1" a="1"/>
  <c r="EQ128" i="1" s="1"/>
  <c r="EQ127" i="1" a="1"/>
  <c r="EQ127" i="1" s="1"/>
  <c r="EQ126" i="1" a="1"/>
  <c r="EQ126" i="1" s="1"/>
  <c r="EQ125" i="1" a="1"/>
  <c r="EQ125" i="1" s="1"/>
  <c r="EQ124" i="1" a="1"/>
  <c r="EQ124" i="1" s="1"/>
  <c r="EQ123" i="1" a="1"/>
  <c r="EQ123" i="1" s="1"/>
  <c r="EQ122" i="1" a="1"/>
  <c r="EQ122" i="1" s="1"/>
  <c r="EQ121" i="1" a="1"/>
  <c r="EQ121" i="1" s="1"/>
  <c r="EQ120" i="1" a="1"/>
  <c r="EQ120" i="1" s="1"/>
  <c r="EQ119" i="1" a="1"/>
  <c r="EQ119" i="1" s="1"/>
  <c r="EQ118" i="1" a="1"/>
  <c r="EQ118" i="1" s="1"/>
  <c r="EQ117" i="1" a="1"/>
  <c r="EQ117" i="1" s="1"/>
  <c r="EQ116" i="1" a="1"/>
  <c r="EQ116" i="1" s="1"/>
  <c r="EQ115" i="1" a="1"/>
  <c r="EQ115" i="1" s="1"/>
  <c r="EQ114" i="1" a="1"/>
  <c r="EQ114" i="1" s="1"/>
  <c r="EQ113" i="1" a="1"/>
  <c r="EQ113" i="1" s="1"/>
  <c r="EQ112" i="1" a="1"/>
  <c r="EQ112" i="1" s="1"/>
  <c r="EQ111" i="1" a="1"/>
  <c r="EQ111" i="1" s="1"/>
  <c r="EQ110" i="1" a="1"/>
  <c r="EQ110" i="1" s="1"/>
  <c r="EQ109" i="1" a="1"/>
  <c r="EQ109" i="1" s="1"/>
  <c r="EQ108" i="1" a="1"/>
  <c r="EQ108" i="1" s="1"/>
  <c r="EQ107" i="1" a="1"/>
  <c r="EQ107" i="1" s="1"/>
  <c r="EQ106" i="1" a="1"/>
  <c r="EQ106" i="1" s="1"/>
  <c r="EQ105" i="1" a="1"/>
  <c r="EQ105" i="1" s="1"/>
  <c r="EQ104" i="1" a="1"/>
  <c r="EQ104" i="1" s="1"/>
  <c r="EQ103" i="1" a="1"/>
  <c r="EQ103" i="1" s="1"/>
  <c r="EQ102" i="1" a="1"/>
  <c r="EQ102" i="1" s="1"/>
  <c r="EQ101" i="1" a="1"/>
  <c r="EQ101" i="1" s="1"/>
  <c r="EQ100" i="1" a="1"/>
  <c r="EQ100" i="1" s="1"/>
  <c r="EQ99" i="1" a="1"/>
  <c r="EQ99" i="1" s="1"/>
  <c r="EQ98" i="1" a="1"/>
  <c r="EQ98" i="1" s="1"/>
  <c r="EQ97" i="1" a="1"/>
  <c r="EQ97" i="1" s="1"/>
  <c r="EQ96" i="1" a="1"/>
  <c r="EQ96" i="1" s="1"/>
  <c r="EQ95" i="1" a="1"/>
  <c r="EQ95" i="1" s="1"/>
  <c r="EQ94" i="1" a="1"/>
  <c r="EQ94" i="1" s="1"/>
  <c r="EQ93" i="1" a="1"/>
  <c r="EQ93" i="1" s="1"/>
  <c r="EQ92" i="1" a="1"/>
  <c r="EQ92" i="1" s="1"/>
  <c r="EQ91" i="1" a="1"/>
  <c r="EQ91" i="1" s="1"/>
  <c r="EQ90" i="1" a="1"/>
  <c r="EQ90" i="1" s="1"/>
  <c r="EQ89" i="1" a="1"/>
  <c r="EQ89" i="1" s="1"/>
  <c r="EQ88" i="1" a="1"/>
  <c r="EQ88" i="1" s="1"/>
  <c r="EQ87" i="1" a="1"/>
  <c r="EQ87" i="1" s="1"/>
  <c r="EQ86" i="1" a="1"/>
  <c r="EQ86" i="1" s="1"/>
  <c r="EQ85" i="1" a="1"/>
  <c r="EQ85" i="1" s="1"/>
  <c r="EQ84" i="1" a="1"/>
  <c r="EQ84" i="1" s="1"/>
  <c r="EQ83" i="1" a="1"/>
  <c r="EQ83" i="1" s="1"/>
  <c r="EQ82" i="1" a="1"/>
  <c r="EQ82" i="1" s="1"/>
  <c r="EQ81" i="1" a="1"/>
  <c r="EQ81" i="1" s="1"/>
  <c r="EQ80" i="1" a="1"/>
  <c r="EQ80" i="1" s="1"/>
  <c r="EQ79" i="1" a="1"/>
  <c r="EQ79" i="1" s="1"/>
  <c r="EQ78" i="1" a="1"/>
  <c r="EQ78" i="1" s="1"/>
  <c r="EQ77" i="1" a="1"/>
  <c r="EQ77" i="1" s="1"/>
  <c r="EQ76" i="1" a="1"/>
  <c r="EQ76" i="1" s="1"/>
  <c r="EQ75" i="1" a="1"/>
  <c r="EQ75" i="1" s="1"/>
  <c r="EQ74" i="1" a="1"/>
  <c r="EQ74" i="1" s="1"/>
  <c r="EQ73" i="1" a="1"/>
  <c r="EQ73" i="1" s="1"/>
  <c r="EQ72" i="1" a="1"/>
  <c r="EQ72" i="1" s="1"/>
  <c r="EQ71" i="1" a="1"/>
  <c r="EQ71" i="1" s="1"/>
  <c r="EQ70" i="1" a="1"/>
  <c r="EQ70" i="1" s="1"/>
  <c r="EQ69" i="1" a="1"/>
  <c r="EQ69" i="1" s="1"/>
  <c r="EQ68" i="1" a="1"/>
  <c r="EQ68" i="1" s="1"/>
  <c r="EQ67" i="1" a="1"/>
  <c r="EQ67" i="1" s="1"/>
  <c r="EQ66" i="1" a="1"/>
  <c r="EQ66" i="1" s="1"/>
  <c r="EQ65" i="1" a="1"/>
  <c r="EQ65" i="1" s="1"/>
  <c r="EQ64" i="1" a="1"/>
  <c r="EQ64" i="1" s="1"/>
  <c r="EQ63" i="1" a="1"/>
  <c r="EQ63" i="1" s="1"/>
  <c r="EQ62" i="1" a="1"/>
  <c r="EQ62" i="1" s="1"/>
  <c r="EQ61" i="1" a="1"/>
  <c r="EQ61" i="1" s="1"/>
  <c r="EQ60" i="1" a="1"/>
  <c r="EQ60" i="1" s="1"/>
  <c r="EQ59" i="1" a="1"/>
  <c r="EQ59" i="1" s="1"/>
  <c r="EQ58" i="1" a="1"/>
  <c r="EQ58" i="1" s="1"/>
  <c r="EQ57" i="1" a="1"/>
  <c r="EQ57" i="1" s="1"/>
  <c r="EQ56" i="1" a="1"/>
  <c r="EQ56" i="1" s="1"/>
  <c r="EQ55" i="1" a="1"/>
  <c r="EQ55" i="1" s="1"/>
  <c r="EQ54" i="1" a="1"/>
  <c r="EQ54" i="1" s="1"/>
  <c r="EQ53" i="1" a="1"/>
  <c r="EQ53" i="1" s="1"/>
  <c r="EQ52" i="1" a="1"/>
  <c r="EQ52" i="1" s="1"/>
  <c r="EQ51" i="1" a="1"/>
  <c r="EQ51" i="1" s="1"/>
  <c r="EQ50" i="1" a="1"/>
  <c r="EQ50" i="1" s="1"/>
  <c r="EQ49" i="1" a="1"/>
  <c r="EQ49" i="1" s="1"/>
  <c r="EQ48" i="1" a="1"/>
  <c r="EQ48" i="1" s="1"/>
  <c r="EQ47" i="1" a="1"/>
  <c r="EQ47" i="1" s="1"/>
  <c r="EQ46" i="1" a="1"/>
  <c r="EQ46" i="1" s="1"/>
  <c r="EQ45" i="1" a="1"/>
  <c r="EQ45" i="1" s="1"/>
  <c r="EQ44" i="1" a="1"/>
  <c r="EQ44" i="1" s="1"/>
  <c r="EQ43" i="1" a="1"/>
  <c r="EQ43" i="1" s="1"/>
  <c r="EQ42" i="1" a="1"/>
  <c r="EQ42" i="1" s="1"/>
  <c r="EQ41" i="1" a="1"/>
  <c r="EQ41" i="1" s="1"/>
  <c r="EQ40" i="1" a="1"/>
  <c r="EQ40" i="1" s="1"/>
  <c r="EQ39" i="1" a="1"/>
  <c r="EQ39" i="1" s="1"/>
  <c r="EQ38" i="1" a="1"/>
  <c r="EQ38" i="1" s="1"/>
  <c r="EQ37" i="1" a="1"/>
  <c r="EQ37" i="1" s="1"/>
  <c r="EQ36" i="1" a="1"/>
  <c r="EQ36" i="1" s="1"/>
  <c r="EQ35" i="1" a="1"/>
  <c r="EQ35" i="1" s="1"/>
  <c r="EQ34" i="1" a="1"/>
  <c r="EQ34" i="1" s="1"/>
  <c r="EQ33" i="1" a="1"/>
  <c r="EQ33" i="1" s="1"/>
  <c r="EQ32" i="1" a="1"/>
  <c r="EQ32" i="1" s="1"/>
  <c r="EQ31" i="1" a="1"/>
  <c r="EQ31" i="1" s="1"/>
  <c r="EQ30" i="1" a="1"/>
  <c r="EQ30" i="1" s="1"/>
  <c r="EQ29" i="1" a="1"/>
  <c r="EQ29" i="1" s="1"/>
  <c r="EQ28" i="1" a="1"/>
  <c r="EQ28" i="1" s="1"/>
  <c r="EQ27" i="1" a="1"/>
  <c r="EQ27" i="1" s="1"/>
  <c r="EQ26" i="1" a="1"/>
  <c r="EQ26" i="1" s="1"/>
  <c r="EQ25" i="1" a="1"/>
  <c r="EQ25" i="1" s="1"/>
  <c r="EQ24" i="1" a="1"/>
  <c r="EQ24" i="1" s="1"/>
  <c r="EQ23" i="1" a="1"/>
  <c r="EQ23" i="1" s="1"/>
  <c r="EQ22" i="1" a="1"/>
  <c r="EQ22" i="1" s="1"/>
  <c r="EQ21" i="1" a="1"/>
  <c r="EQ21" i="1" s="1"/>
  <c r="EQ20" i="1" a="1"/>
  <c r="EQ20" i="1" s="1"/>
  <c r="EQ19" i="1" a="1"/>
  <c r="EQ19" i="1" s="1"/>
  <c r="EQ18" i="1" a="1"/>
  <c r="EQ18" i="1" s="1"/>
  <c r="EQ17" i="1" a="1"/>
  <c r="EQ17" i="1" s="1"/>
  <c r="EQ16" i="1" a="1"/>
  <c r="EQ16" i="1" s="1"/>
  <c r="EQ15" i="1" a="1"/>
  <c r="EQ15" i="1" s="1"/>
  <c r="EQ14" i="1" a="1"/>
  <c r="EQ14" i="1" s="1"/>
  <c r="EQ13" i="1" a="1"/>
  <c r="EQ13" i="1" s="1"/>
  <c r="EQ12" i="1" a="1"/>
  <c r="EQ12" i="1" s="1"/>
  <c r="EQ11" i="1" a="1"/>
  <c r="EQ11" i="1" s="1"/>
  <c r="EQ10" i="1" a="1"/>
  <c r="EQ10" i="1" s="1"/>
  <c r="EQ9" i="1" a="1"/>
  <c r="EQ9" i="1" s="1"/>
  <c r="EQ8" i="1" a="1"/>
  <c r="EQ8" i="1" s="1"/>
  <c r="EQ7" i="1" a="1"/>
  <c r="EQ7" i="1" s="1"/>
  <c r="EQ6" i="1" a="1"/>
  <c r="EQ6" i="1" s="1"/>
  <c r="EQ5" i="1" a="1"/>
  <c r="EQ5" i="1" s="1"/>
  <c r="EQ4" i="1" a="1"/>
  <c r="EQ4" i="1" s="1"/>
  <c r="EQ3" i="1" a="1"/>
  <c r="EQ3" i="1" s="1"/>
  <c r="EI201" i="1" a="1"/>
  <c r="EI201" i="1" s="1"/>
  <c r="EI200" i="1" a="1"/>
  <c r="EI200" i="1" s="1"/>
  <c r="EI199" i="1" a="1"/>
  <c r="EI199" i="1" s="1"/>
  <c r="EI198" i="1" a="1"/>
  <c r="EI198" i="1" s="1"/>
  <c r="EI197" i="1" a="1"/>
  <c r="EI197" i="1" s="1"/>
  <c r="EI196" i="1" a="1"/>
  <c r="EI196" i="1" s="1"/>
  <c r="EI195" i="1" a="1"/>
  <c r="EI195" i="1" s="1"/>
  <c r="EI194" i="1" a="1"/>
  <c r="EI194" i="1" s="1"/>
  <c r="EI193" i="1" a="1"/>
  <c r="EI193" i="1" s="1"/>
  <c r="EI192" i="1" a="1"/>
  <c r="EI192" i="1" s="1"/>
  <c r="EI191" i="1" a="1"/>
  <c r="EI191" i="1" s="1"/>
  <c r="EI190" i="1" a="1"/>
  <c r="EI190" i="1" s="1"/>
  <c r="EI189" i="1" a="1"/>
  <c r="EI189" i="1" s="1"/>
  <c r="EI188" i="1" a="1"/>
  <c r="EI188" i="1" s="1"/>
  <c r="EI187" i="1" a="1"/>
  <c r="EI187" i="1" s="1"/>
  <c r="EI186" i="1" a="1"/>
  <c r="EI186" i="1" s="1"/>
  <c r="EI185" i="1" a="1"/>
  <c r="EI185" i="1" s="1"/>
  <c r="EI184" i="1" a="1"/>
  <c r="EI184" i="1" s="1"/>
  <c r="EI183" i="1" a="1"/>
  <c r="EI183" i="1" s="1"/>
  <c r="EI182" i="1" a="1"/>
  <c r="EI182" i="1" s="1"/>
  <c r="EI181" i="1" a="1"/>
  <c r="EI181" i="1" s="1"/>
  <c r="EI180" i="1" a="1"/>
  <c r="EI180" i="1" s="1"/>
  <c r="EI179" i="1" a="1"/>
  <c r="EI179" i="1" s="1"/>
  <c r="EI178" i="1" a="1"/>
  <c r="EI178" i="1" s="1"/>
  <c r="EI177" i="1" a="1"/>
  <c r="EI177" i="1" s="1"/>
  <c r="EI176" i="1" a="1"/>
  <c r="EI176" i="1" s="1"/>
  <c r="EI175" i="1" a="1"/>
  <c r="EI175" i="1" s="1"/>
  <c r="EI174" i="1" a="1"/>
  <c r="EI174" i="1" s="1"/>
  <c r="EI173" i="1" a="1"/>
  <c r="EI173" i="1" s="1"/>
  <c r="EI172" i="1" a="1"/>
  <c r="EI172" i="1" s="1"/>
  <c r="EI171" i="1" a="1"/>
  <c r="EI171" i="1" s="1"/>
  <c r="EI170" i="1" a="1"/>
  <c r="EI170" i="1" s="1"/>
  <c r="EI169" i="1" a="1"/>
  <c r="EI169" i="1" s="1"/>
  <c r="EI168" i="1" a="1"/>
  <c r="EI168" i="1" s="1"/>
  <c r="EI167" i="1" a="1"/>
  <c r="EI167" i="1" s="1"/>
  <c r="EI166" i="1" a="1"/>
  <c r="EI166" i="1" s="1"/>
  <c r="EI165" i="1" a="1"/>
  <c r="EI165" i="1" s="1"/>
  <c r="EI164" i="1" a="1"/>
  <c r="EI164" i="1" s="1"/>
  <c r="EI163" i="1" a="1"/>
  <c r="EI163" i="1" s="1"/>
  <c r="EI162" i="1" a="1"/>
  <c r="EI162" i="1" s="1"/>
  <c r="EI161" i="1" a="1"/>
  <c r="EI161" i="1" s="1"/>
  <c r="EI160" i="1" a="1"/>
  <c r="EI160" i="1" s="1"/>
  <c r="EI159" i="1" a="1"/>
  <c r="EI159" i="1" s="1"/>
  <c r="EI158" i="1" a="1"/>
  <c r="EI158" i="1" s="1"/>
  <c r="EI157" i="1" a="1"/>
  <c r="EI157" i="1" s="1"/>
  <c r="EI156" i="1" a="1"/>
  <c r="EI156" i="1" s="1"/>
  <c r="EI155" i="1" a="1"/>
  <c r="EI155" i="1" s="1"/>
  <c r="EI154" i="1" a="1"/>
  <c r="EI154" i="1" s="1"/>
  <c r="EI153" i="1" a="1"/>
  <c r="EI153" i="1" s="1"/>
  <c r="EI152" i="1" a="1"/>
  <c r="EI152" i="1" s="1"/>
  <c r="EI151" i="1" a="1"/>
  <c r="EI151" i="1" s="1"/>
  <c r="EI150" i="1" a="1"/>
  <c r="EI150" i="1" s="1"/>
  <c r="EI149" i="1" a="1"/>
  <c r="EI149" i="1" s="1"/>
  <c r="EI148" i="1" a="1"/>
  <c r="EI148" i="1" s="1"/>
  <c r="EI147" i="1" a="1"/>
  <c r="EI147" i="1" s="1"/>
  <c r="EI146" i="1" a="1"/>
  <c r="EI146" i="1" s="1"/>
  <c r="EI145" i="1" a="1"/>
  <c r="EI145" i="1" s="1"/>
  <c r="EI144" i="1" a="1"/>
  <c r="EI144" i="1" s="1"/>
  <c r="EI143" i="1" a="1"/>
  <c r="EI143" i="1" s="1"/>
  <c r="EI142" i="1" a="1"/>
  <c r="EI142" i="1" s="1"/>
  <c r="EI141" i="1" a="1"/>
  <c r="EI141" i="1" s="1"/>
  <c r="EI140" i="1" a="1"/>
  <c r="EI140" i="1" s="1"/>
  <c r="EI139" i="1" a="1"/>
  <c r="EI139" i="1" s="1"/>
  <c r="EI138" i="1" a="1"/>
  <c r="EI138" i="1" s="1"/>
  <c r="EI137" i="1" a="1"/>
  <c r="EI137" i="1" s="1"/>
  <c r="EI136" i="1" a="1"/>
  <c r="EI136" i="1" s="1"/>
  <c r="EI135" i="1" a="1"/>
  <c r="EI135" i="1" s="1"/>
  <c r="EI134" i="1" a="1"/>
  <c r="EI134" i="1" s="1"/>
  <c r="EI133" i="1" a="1"/>
  <c r="EI133" i="1" s="1"/>
  <c r="EI132" i="1" a="1"/>
  <c r="EI132" i="1" s="1"/>
  <c r="EI131" i="1" a="1"/>
  <c r="EI131" i="1" s="1"/>
  <c r="EI130" i="1" a="1"/>
  <c r="EI130" i="1" s="1"/>
  <c r="EI129" i="1" a="1"/>
  <c r="EI129" i="1" s="1"/>
  <c r="EI128" i="1" a="1"/>
  <c r="EI128" i="1" s="1"/>
  <c r="EI127" i="1" a="1"/>
  <c r="EI127" i="1" s="1"/>
  <c r="EI126" i="1" a="1"/>
  <c r="EI126" i="1" s="1"/>
  <c r="EI125" i="1" a="1"/>
  <c r="EI125" i="1" s="1"/>
  <c r="EI124" i="1" a="1"/>
  <c r="EI124" i="1" s="1"/>
  <c r="EI123" i="1" a="1"/>
  <c r="EI123" i="1" s="1"/>
  <c r="EI122" i="1" a="1"/>
  <c r="EI122" i="1" s="1"/>
  <c r="EI121" i="1" a="1"/>
  <c r="EI121" i="1" s="1"/>
  <c r="EI120" i="1" a="1"/>
  <c r="EI120" i="1" s="1"/>
  <c r="EI119" i="1" a="1"/>
  <c r="EI119" i="1" s="1"/>
  <c r="EI118" i="1" a="1"/>
  <c r="EI118" i="1" s="1"/>
  <c r="EI117" i="1" a="1"/>
  <c r="EI117" i="1" s="1"/>
  <c r="EI116" i="1" a="1"/>
  <c r="EI116" i="1" s="1"/>
  <c r="EI115" i="1" a="1"/>
  <c r="EI115" i="1" s="1"/>
  <c r="EI114" i="1" a="1"/>
  <c r="EI114" i="1" s="1"/>
  <c r="EI113" i="1" a="1"/>
  <c r="EI113" i="1" s="1"/>
  <c r="EI112" i="1" a="1"/>
  <c r="EI112" i="1" s="1"/>
  <c r="EI111" i="1" a="1"/>
  <c r="EI111" i="1" s="1"/>
  <c r="EI110" i="1" a="1"/>
  <c r="EI110" i="1" s="1"/>
  <c r="EI109" i="1" a="1"/>
  <c r="EI109" i="1" s="1"/>
  <c r="EI108" i="1" a="1"/>
  <c r="EI108" i="1" s="1"/>
  <c r="EI107" i="1" a="1"/>
  <c r="EI107" i="1" s="1"/>
  <c r="EI106" i="1" a="1"/>
  <c r="EI106" i="1" s="1"/>
  <c r="EI105" i="1" a="1"/>
  <c r="EI105" i="1" s="1"/>
  <c r="EI104" i="1" a="1"/>
  <c r="EI104" i="1" s="1"/>
  <c r="EI103" i="1" a="1"/>
  <c r="EI103" i="1" s="1"/>
  <c r="EI102" i="1" a="1"/>
  <c r="EI102" i="1" s="1"/>
  <c r="EI101" i="1" a="1"/>
  <c r="EI101" i="1" s="1"/>
  <c r="EI100" i="1" a="1"/>
  <c r="EI100" i="1" s="1"/>
  <c r="EI99" i="1" a="1"/>
  <c r="EI99" i="1" s="1"/>
  <c r="EI98" i="1" a="1"/>
  <c r="EI98" i="1" s="1"/>
  <c r="EI97" i="1" a="1"/>
  <c r="EI97" i="1" s="1"/>
  <c r="EI96" i="1" a="1"/>
  <c r="EI96" i="1" s="1"/>
  <c r="EI95" i="1" a="1"/>
  <c r="EI95" i="1" s="1"/>
  <c r="EI94" i="1" a="1"/>
  <c r="EI94" i="1" s="1"/>
  <c r="EI93" i="1" a="1"/>
  <c r="EI93" i="1" s="1"/>
  <c r="EI92" i="1" a="1"/>
  <c r="EI92" i="1" s="1"/>
  <c r="EI91" i="1" a="1"/>
  <c r="EI91" i="1" s="1"/>
  <c r="EI90" i="1" a="1"/>
  <c r="EI90" i="1" s="1"/>
  <c r="EI89" i="1" a="1"/>
  <c r="EI89" i="1" s="1"/>
  <c r="EI88" i="1" a="1"/>
  <c r="EI88" i="1" s="1"/>
  <c r="EI87" i="1" a="1"/>
  <c r="EI87" i="1" s="1"/>
  <c r="EI86" i="1" a="1"/>
  <c r="EI86" i="1" s="1"/>
  <c r="EI85" i="1" a="1"/>
  <c r="EI85" i="1" s="1"/>
  <c r="EI84" i="1" a="1"/>
  <c r="EI84" i="1" s="1"/>
  <c r="EI83" i="1" a="1"/>
  <c r="EI83" i="1" s="1"/>
  <c r="EI82" i="1" a="1"/>
  <c r="EI82" i="1" s="1"/>
  <c r="EI81" i="1" a="1"/>
  <c r="EI81" i="1" s="1"/>
  <c r="EI80" i="1" a="1"/>
  <c r="EI80" i="1" s="1"/>
  <c r="EI79" i="1" a="1"/>
  <c r="EI79" i="1" s="1"/>
  <c r="EI78" i="1" a="1"/>
  <c r="EI78" i="1" s="1"/>
  <c r="EI77" i="1" a="1"/>
  <c r="EI77" i="1" s="1"/>
  <c r="EI76" i="1" a="1"/>
  <c r="EI76" i="1" s="1"/>
  <c r="EI75" i="1" a="1"/>
  <c r="EI75" i="1" s="1"/>
  <c r="EI74" i="1" a="1"/>
  <c r="EI74" i="1" s="1"/>
  <c r="EI73" i="1" a="1"/>
  <c r="EI73" i="1" s="1"/>
  <c r="EI72" i="1" a="1"/>
  <c r="EI72" i="1" s="1"/>
  <c r="EI71" i="1" a="1"/>
  <c r="EI71" i="1" s="1"/>
  <c r="EI70" i="1" a="1"/>
  <c r="EI70" i="1" s="1"/>
  <c r="EI69" i="1" a="1"/>
  <c r="EI69" i="1" s="1"/>
  <c r="EI68" i="1" a="1"/>
  <c r="EI68" i="1" s="1"/>
  <c r="EI67" i="1" a="1"/>
  <c r="EI67" i="1" s="1"/>
  <c r="EI66" i="1" a="1"/>
  <c r="EI66" i="1" s="1"/>
  <c r="EI65" i="1" a="1"/>
  <c r="EI65" i="1" s="1"/>
  <c r="EI64" i="1" a="1"/>
  <c r="EI64" i="1" s="1"/>
  <c r="EI63" i="1" a="1"/>
  <c r="EI63" i="1" s="1"/>
  <c r="EI62" i="1" a="1"/>
  <c r="EI62" i="1" s="1"/>
  <c r="EI61" i="1" a="1"/>
  <c r="EI61" i="1" s="1"/>
  <c r="EI60" i="1" a="1"/>
  <c r="EI60" i="1" s="1"/>
  <c r="EI59" i="1" a="1"/>
  <c r="EI59" i="1" s="1"/>
  <c r="EI58" i="1" a="1"/>
  <c r="EI58" i="1" s="1"/>
  <c r="EI57" i="1" a="1"/>
  <c r="EI57" i="1" s="1"/>
  <c r="EI56" i="1" a="1"/>
  <c r="EI56" i="1" s="1"/>
  <c r="EI55" i="1" a="1"/>
  <c r="EI55" i="1" s="1"/>
  <c r="EI54" i="1" a="1"/>
  <c r="EI54" i="1" s="1"/>
  <c r="EI53" i="1" a="1"/>
  <c r="EI53" i="1" s="1"/>
  <c r="EI52" i="1" a="1"/>
  <c r="EI52" i="1" s="1"/>
  <c r="EI51" i="1" a="1"/>
  <c r="EI51" i="1" s="1"/>
  <c r="EI50" i="1" a="1"/>
  <c r="EI50" i="1" s="1"/>
  <c r="EI49" i="1" a="1"/>
  <c r="EI49" i="1" s="1"/>
  <c r="EI48" i="1" a="1"/>
  <c r="EI48" i="1" s="1"/>
  <c r="EI47" i="1" a="1"/>
  <c r="EI47" i="1" s="1"/>
  <c r="EI46" i="1" a="1"/>
  <c r="EI46" i="1" s="1"/>
  <c r="EI45" i="1" a="1"/>
  <c r="EI45" i="1" s="1"/>
  <c r="EI44" i="1" a="1"/>
  <c r="EI44" i="1" s="1"/>
  <c r="EI43" i="1" a="1"/>
  <c r="EI43" i="1" s="1"/>
  <c r="EI42" i="1" a="1"/>
  <c r="EI42" i="1" s="1"/>
  <c r="EI41" i="1" a="1"/>
  <c r="EI41" i="1" s="1"/>
  <c r="EI40" i="1" a="1"/>
  <c r="EI40" i="1" s="1"/>
  <c r="EI39" i="1" a="1"/>
  <c r="EI39" i="1" s="1"/>
  <c r="EI38" i="1" a="1"/>
  <c r="EI38" i="1" s="1"/>
  <c r="EI37" i="1" a="1"/>
  <c r="EI37" i="1" s="1"/>
  <c r="EI36" i="1" a="1"/>
  <c r="EI36" i="1" s="1"/>
  <c r="EI35" i="1" a="1"/>
  <c r="EI35" i="1" s="1"/>
  <c r="EI34" i="1" a="1"/>
  <c r="EI34" i="1" s="1"/>
  <c r="EI33" i="1" a="1"/>
  <c r="EI33" i="1" s="1"/>
  <c r="EI32" i="1" a="1"/>
  <c r="EI32" i="1" s="1"/>
  <c r="EI31" i="1" a="1"/>
  <c r="EI31" i="1" s="1"/>
  <c r="EI30" i="1" a="1"/>
  <c r="EI30" i="1" s="1"/>
  <c r="EI29" i="1" a="1"/>
  <c r="EI29" i="1" s="1"/>
  <c r="EI28" i="1" a="1"/>
  <c r="EI28" i="1" s="1"/>
  <c r="EI27" i="1" a="1"/>
  <c r="EI27" i="1" s="1"/>
  <c r="EI26" i="1" a="1"/>
  <c r="EI26" i="1" s="1"/>
  <c r="EI25" i="1" a="1"/>
  <c r="EI25" i="1" s="1"/>
  <c r="EI24" i="1" a="1"/>
  <c r="EI24" i="1" s="1"/>
  <c r="EI23" i="1" a="1"/>
  <c r="EI23" i="1" s="1"/>
  <c r="EI22" i="1" a="1"/>
  <c r="EI22" i="1" s="1"/>
  <c r="EI21" i="1" a="1"/>
  <c r="EI21" i="1" s="1"/>
  <c r="EI20" i="1" a="1"/>
  <c r="EI20" i="1" s="1"/>
  <c r="EI19" i="1" a="1"/>
  <c r="EI19" i="1" s="1"/>
  <c r="EI18" i="1" a="1"/>
  <c r="EI18" i="1" s="1"/>
  <c r="EI17" i="1" a="1"/>
  <c r="EI17" i="1" s="1"/>
  <c r="EI16" i="1" a="1"/>
  <c r="EI16" i="1" s="1"/>
  <c r="EI15" i="1" a="1"/>
  <c r="EI15" i="1" s="1"/>
  <c r="EI14" i="1" a="1"/>
  <c r="EI14" i="1" s="1"/>
  <c r="EI13" i="1" a="1"/>
  <c r="EI13" i="1" s="1"/>
  <c r="EI12" i="1" a="1"/>
  <c r="EI12" i="1" s="1"/>
  <c r="EI11" i="1" a="1"/>
  <c r="EI11" i="1" s="1"/>
  <c r="EI10" i="1" a="1"/>
  <c r="EI10" i="1" s="1"/>
  <c r="EI9" i="1" a="1"/>
  <c r="EI9" i="1" s="1"/>
  <c r="EI8" i="1" a="1"/>
  <c r="EI8" i="1" s="1"/>
  <c r="EI7" i="1" a="1"/>
  <c r="EI7" i="1" s="1"/>
  <c r="EI6" i="1" a="1"/>
  <c r="EI6" i="1" s="1"/>
  <c r="EI5" i="1" a="1"/>
  <c r="EI5" i="1" s="1"/>
  <c r="EI4" i="1" a="1"/>
  <c r="EI4" i="1" s="1"/>
  <c r="EI3" i="1" a="1"/>
  <c r="EI3" i="1" s="1"/>
  <c r="EA201" i="1" a="1"/>
  <c r="EA201" i="1" s="1"/>
  <c r="EA200" i="1" a="1"/>
  <c r="EA200" i="1" s="1"/>
  <c r="EA199" i="1" a="1"/>
  <c r="EA199" i="1" s="1"/>
  <c r="EA198" i="1" a="1"/>
  <c r="EA198" i="1" s="1"/>
  <c r="EA197" i="1" a="1"/>
  <c r="EA197" i="1" s="1"/>
  <c r="EA196" i="1" a="1"/>
  <c r="EA196" i="1" s="1"/>
  <c r="EA195" i="1" a="1"/>
  <c r="EA195" i="1" s="1"/>
  <c r="EA194" i="1" a="1"/>
  <c r="EA194" i="1" s="1"/>
  <c r="EA193" i="1" a="1"/>
  <c r="EA193" i="1" s="1"/>
  <c r="EA192" i="1" a="1"/>
  <c r="EA192" i="1" s="1"/>
  <c r="EA191" i="1" a="1"/>
  <c r="EA191" i="1" s="1"/>
  <c r="EA190" i="1" a="1"/>
  <c r="EA190" i="1" s="1"/>
  <c r="EA189" i="1" a="1"/>
  <c r="EA189" i="1" s="1"/>
  <c r="EA188" i="1" a="1"/>
  <c r="EA188" i="1" s="1"/>
  <c r="EA187" i="1" a="1"/>
  <c r="EA187" i="1" s="1"/>
  <c r="EA186" i="1" a="1"/>
  <c r="EA186" i="1" s="1"/>
  <c r="EA185" i="1" a="1"/>
  <c r="EA185" i="1" s="1"/>
  <c r="EA184" i="1" a="1"/>
  <c r="EA184" i="1" s="1"/>
  <c r="EA183" i="1" a="1"/>
  <c r="EA183" i="1" s="1"/>
  <c r="EA182" i="1" a="1"/>
  <c r="EA182" i="1" s="1"/>
  <c r="EA181" i="1" a="1"/>
  <c r="EA181" i="1" s="1"/>
  <c r="EA180" i="1" a="1"/>
  <c r="EA180" i="1" s="1"/>
  <c r="EA179" i="1" a="1"/>
  <c r="EA179" i="1" s="1"/>
  <c r="EA178" i="1" a="1"/>
  <c r="EA178" i="1" s="1"/>
  <c r="EA177" i="1" a="1"/>
  <c r="EA177" i="1" s="1"/>
  <c r="EA176" i="1" a="1"/>
  <c r="EA176" i="1" s="1"/>
  <c r="EA175" i="1" a="1"/>
  <c r="EA175" i="1" s="1"/>
  <c r="EA174" i="1" a="1"/>
  <c r="EA174" i="1" s="1"/>
  <c r="EA173" i="1" a="1"/>
  <c r="EA173" i="1" s="1"/>
  <c r="EA172" i="1" a="1"/>
  <c r="EA172" i="1" s="1"/>
  <c r="EA171" i="1" a="1"/>
  <c r="EA171" i="1" s="1"/>
  <c r="EA170" i="1" a="1"/>
  <c r="EA170" i="1" s="1"/>
  <c r="EA169" i="1" a="1"/>
  <c r="EA169" i="1" s="1"/>
  <c r="EA168" i="1" a="1"/>
  <c r="EA168" i="1" s="1"/>
  <c r="EA167" i="1" a="1"/>
  <c r="EA167" i="1" s="1"/>
  <c r="EA166" i="1" a="1"/>
  <c r="EA166" i="1" s="1"/>
  <c r="EA165" i="1" a="1"/>
  <c r="EA165" i="1" s="1"/>
  <c r="EA164" i="1" a="1"/>
  <c r="EA164" i="1" s="1"/>
  <c r="EA163" i="1" a="1"/>
  <c r="EA163" i="1" s="1"/>
  <c r="EA162" i="1" a="1"/>
  <c r="EA162" i="1" s="1"/>
  <c r="EA161" i="1" a="1"/>
  <c r="EA161" i="1" s="1"/>
  <c r="EA160" i="1" a="1"/>
  <c r="EA160" i="1" s="1"/>
  <c r="EA159" i="1" a="1"/>
  <c r="EA159" i="1" s="1"/>
  <c r="EA158" i="1" a="1"/>
  <c r="EA158" i="1" s="1"/>
  <c r="EA157" i="1" a="1"/>
  <c r="EA157" i="1" s="1"/>
  <c r="EA156" i="1" a="1"/>
  <c r="EA156" i="1" s="1"/>
  <c r="EA155" i="1" a="1"/>
  <c r="EA155" i="1" s="1"/>
  <c r="EA154" i="1" a="1"/>
  <c r="EA154" i="1" s="1"/>
  <c r="EA153" i="1" a="1"/>
  <c r="EA153" i="1" s="1"/>
  <c r="EA152" i="1" a="1"/>
  <c r="EA152" i="1" s="1"/>
  <c r="EA151" i="1" a="1"/>
  <c r="EA151" i="1" s="1"/>
  <c r="EA150" i="1" a="1"/>
  <c r="EA150" i="1" s="1"/>
  <c r="EA149" i="1" a="1"/>
  <c r="EA149" i="1" s="1"/>
  <c r="EA148" i="1" a="1"/>
  <c r="EA148" i="1" s="1"/>
  <c r="EA147" i="1" a="1"/>
  <c r="EA147" i="1" s="1"/>
  <c r="EA146" i="1" a="1"/>
  <c r="EA146" i="1" s="1"/>
  <c r="EA145" i="1" a="1"/>
  <c r="EA145" i="1" s="1"/>
  <c r="EA144" i="1" a="1"/>
  <c r="EA144" i="1" s="1"/>
  <c r="EA143" i="1" a="1"/>
  <c r="EA143" i="1" s="1"/>
  <c r="EA142" i="1" a="1"/>
  <c r="EA142" i="1" s="1"/>
  <c r="EA141" i="1" a="1"/>
  <c r="EA141" i="1" s="1"/>
  <c r="EA140" i="1" a="1"/>
  <c r="EA140" i="1" s="1"/>
  <c r="EA139" i="1" a="1"/>
  <c r="EA139" i="1" s="1"/>
  <c r="EA138" i="1" a="1"/>
  <c r="EA138" i="1" s="1"/>
  <c r="EA137" i="1" a="1"/>
  <c r="EA137" i="1" s="1"/>
  <c r="EA136" i="1" a="1"/>
  <c r="EA136" i="1" s="1"/>
  <c r="EA135" i="1" a="1"/>
  <c r="EA135" i="1" s="1"/>
  <c r="EA134" i="1" a="1"/>
  <c r="EA134" i="1" s="1"/>
  <c r="EA133" i="1" a="1"/>
  <c r="EA133" i="1" s="1"/>
  <c r="EA132" i="1" a="1"/>
  <c r="EA132" i="1" s="1"/>
  <c r="EA131" i="1" a="1"/>
  <c r="EA131" i="1" s="1"/>
  <c r="EA130" i="1" a="1"/>
  <c r="EA130" i="1" s="1"/>
  <c r="EA129" i="1" a="1"/>
  <c r="EA129" i="1" s="1"/>
  <c r="EA128" i="1" a="1"/>
  <c r="EA128" i="1" s="1"/>
  <c r="EA127" i="1" a="1"/>
  <c r="EA127" i="1" s="1"/>
  <c r="EA126" i="1" a="1"/>
  <c r="EA126" i="1" s="1"/>
  <c r="EA125" i="1" a="1"/>
  <c r="EA125" i="1" s="1"/>
  <c r="EA124" i="1" a="1"/>
  <c r="EA124" i="1" s="1"/>
  <c r="EA123" i="1" a="1"/>
  <c r="EA123" i="1" s="1"/>
  <c r="EA122" i="1" a="1"/>
  <c r="EA122" i="1" s="1"/>
  <c r="EA121" i="1" a="1"/>
  <c r="EA121" i="1" s="1"/>
  <c r="EA120" i="1" a="1"/>
  <c r="EA120" i="1" s="1"/>
  <c r="EA119" i="1" a="1"/>
  <c r="EA119" i="1" s="1"/>
  <c r="EA118" i="1" a="1"/>
  <c r="EA118" i="1" s="1"/>
  <c r="EA117" i="1" a="1"/>
  <c r="EA117" i="1" s="1"/>
  <c r="EA116" i="1" a="1"/>
  <c r="EA116" i="1" s="1"/>
  <c r="EA115" i="1" a="1"/>
  <c r="EA115" i="1" s="1"/>
  <c r="EA114" i="1" a="1"/>
  <c r="EA114" i="1" s="1"/>
  <c r="EA113" i="1" a="1"/>
  <c r="EA113" i="1" s="1"/>
  <c r="EA112" i="1" a="1"/>
  <c r="EA112" i="1" s="1"/>
  <c r="EA111" i="1" a="1"/>
  <c r="EA111" i="1" s="1"/>
  <c r="EA110" i="1" a="1"/>
  <c r="EA110" i="1" s="1"/>
  <c r="EA109" i="1" a="1"/>
  <c r="EA109" i="1" s="1"/>
  <c r="EA108" i="1" a="1"/>
  <c r="EA108" i="1" s="1"/>
  <c r="EA107" i="1" a="1"/>
  <c r="EA107" i="1" s="1"/>
  <c r="EA106" i="1" a="1"/>
  <c r="EA106" i="1" s="1"/>
  <c r="EA105" i="1" a="1"/>
  <c r="EA105" i="1" s="1"/>
  <c r="EA104" i="1" a="1"/>
  <c r="EA104" i="1" s="1"/>
  <c r="EA103" i="1" a="1"/>
  <c r="EA103" i="1" s="1"/>
  <c r="EA102" i="1" a="1"/>
  <c r="EA102" i="1" s="1"/>
  <c r="EA101" i="1" a="1"/>
  <c r="EA101" i="1" s="1"/>
  <c r="EA100" i="1" a="1"/>
  <c r="EA100" i="1" s="1"/>
  <c r="EA99" i="1" a="1"/>
  <c r="EA99" i="1" s="1"/>
  <c r="EA98" i="1" a="1"/>
  <c r="EA98" i="1" s="1"/>
  <c r="EA97" i="1" a="1"/>
  <c r="EA97" i="1" s="1"/>
  <c r="EA96" i="1" a="1"/>
  <c r="EA96" i="1" s="1"/>
  <c r="EA95" i="1" a="1"/>
  <c r="EA95" i="1" s="1"/>
  <c r="EA94" i="1" a="1"/>
  <c r="EA94" i="1" s="1"/>
  <c r="EA93" i="1" a="1"/>
  <c r="EA93" i="1" s="1"/>
  <c r="EA92" i="1" a="1"/>
  <c r="EA92" i="1" s="1"/>
  <c r="EA91" i="1" a="1"/>
  <c r="EA91" i="1" s="1"/>
  <c r="EA90" i="1" a="1"/>
  <c r="EA90" i="1" s="1"/>
  <c r="EA89" i="1" a="1"/>
  <c r="EA89" i="1" s="1"/>
  <c r="EA88" i="1" a="1"/>
  <c r="EA88" i="1" s="1"/>
  <c r="EA87" i="1" a="1"/>
  <c r="EA87" i="1" s="1"/>
  <c r="EA86" i="1" a="1"/>
  <c r="EA86" i="1" s="1"/>
  <c r="EA85" i="1" a="1"/>
  <c r="EA85" i="1" s="1"/>
  <c r="EA84" i="1" a="1"/>
  <c r="EA84" i="1" s="1"/>
  <c r="EA83" i="1" a="1"/>
  <c r="EA83" i="1" s="1"/>
  <c r="EA82" i="1" a="1"/>
  <c r="EA82" i="1" s="1"/>
  <c r="EA81" i="1" a="1"/>
  <c r="EA81" i="1" s="1"/>
  <c r="EA80" i="1" a="1"/>
  <c r="EA80" i="1" s="1"/>
  <c r="EA79" i="1" a="1"/>
  <c r="EA79" i="1" s="1"/>
  <c r="EA78" i="1" a="1"/>
  <c r="EA78" i="1" s="1"/>
  <c r="EA77" i="1" a="1"/>
  <c r="EA77" i="1" s="1"/>
  <c r="EA76" i="1" a="1"/>
  <c r="EA76" i="1" s="1"/>
  <c r="EA75" i="1" a="1"/>
  <c r="EA75" i="1" s="1"/>
  <c r="EA74" i="1" a="1"/>
  <c r="EA74" i="1" s="1"/>
  <c r="EA73" i="1" a="1"/>
  <c r="EA73" i="1" s="1"/>
  <c r="EA72" i="1" a="1"/>
  <c r="EA72" i="1" s="1"/>
  <c r="EA71" i="1" a="1"/>
  <c r="EA71" i="1" s="1"/>
  <c r="EA70" i="1" a="1"/>
  <c r="EA70" i="1" s="1"/>
  <c r="EA69" i="1" a="1"/>
  <c r="EA69" i="1" s="1"/>
  <c r="EA68" i="1" a="1"/>
  <c r="EA68" i="1" s="1"/>
  <c r="EA67" i="1" a="1"/>
  <c r="EA67" i="1" s="1"/>
  <c r="EA66" i="1" a="1"/>
  <c r="EA66" i="1" s="1"/>
  <c r="EA65" i="1" a="1"/>
  <c r="EA65" i="1" s="1"/>
  <c r="EA64" i="1" a="1"/>
  <c r="EA64" i="1" s="1"/>
  <c r="EA63" i="1" a="1"/>
  <c r="EA63" i="1" s="1"/>
  <c r="EA62" i="1" a="1"/>
  <c r="EA62" i="1" s="1"/>
  <c r="EA61" i="1" a="1"/>
  <c r="EA61" i="1" s="1"/>
  <c r="EA60" i="1" a="1"/>
  <c r="EA60" i="1" s="1"/>
  <c r="EA59" i="1" a="1"/>
  <c r="EA59" i="1" s="1"/>
  <c r="EA58" i="1" a="1"/>
  <c r="EA58" i="1" s="1"/>
  <c r="EA57" i="1" a="1"/>
  <c r="EA57" i="1" s="1"/>
  <c r="EA56" i="1" a="1"/>
  <c r="EA56" i="1" s="1"/>
  <c r="EA55" i="1" a="1"/>
  <c r="EA55" i="1" s="1"/>
  <c r="EA54" i="1" a="1"/>
  <c r="EA54" i="1" s="1"/>
  <c r="EA53" i="1" a="1"/>
  <c r="EA53" i="1" s="1"/>
  <c r="EA52" i="1" a="1"/>
  <c r="EA52" i="1" s="1"/>
  <c r="EA51" i="1" a="1"/>
  <c r="EA51" i="1" s="1"/>
  <c r="EA50" i="1" a="1"/>
  <c r="EA50" i="1" s="1"/>
  <c r="EA49" i="1" a="1"/>
  <c r="EA49" i="1" s="1"/>
  <c r="EA48" i="1" a="1"/>
  <c r="EA48" i="1" s="1"/>
  <c r="EA47" i="1" a="1"/>
  <c r="EA47" i="1" s="1"/>
  <c r="EA46" i="1" a="1"/>
  <c r="EA46" i="1" s="1"/>
  <c r="EA45" i="1" a="1"/>
  <c r="EA45" i="1" s="1"/>
  <c r="EA44" i="1" a="1"/>
  <c r="EA44" i="1" s="1"/>
  <c r="EA43" i="1" a="1"/>
  <c r="EA43" i="1" s="1"/>
  <c r="EA42" i="1" a="1"/>
  <c r="EA42" i="1" s="1"/>
  <c r="EA41" i="1" a="1"/>
  <c r="EA41" i="1" s="1"/>
  <c r="EA40" i="1" a="1"/>
  <c r="EA40" i="1" s="1"/>
  <c r="EA39" i="1" a="1"/>
  <c r="EA39" i="1" s="1"/>
  <c r="EA38" i="1" a="1"/>
  <c r="EA38" i="1" s="1"/>
  <c r="EA37" i="1" a="1"/>
  <c r="EA37" i="1" s="1"/>
  <c r="EA36" i="1" a="1"/>
  <c r="EA36" i="1" s="1"/>
  <c r="EA35" i="1" a="1"/>
  <c r="EA35" i="1" s="1"/>
  <c r="EA34" i="1" a="1"/>
  <c r="EA34" i="1" s="1"/>
  <c r="EA33" i="1" a="1"/>
  <c r="EA33" i="1" s="1"/>
  <c r="EA32" i="1" a="1"/>
  <c r="EA32" i="1" s="1"/>
  <c r="EA31" i="1" a="1"/>
  <c r="EA31" i="1" s="1"/>
  <c r="EA30" i="1" a="1"/>
  <c r="EA30" i="1" s="1"/>
  <c r="EA29" i="1" a="1"/>
  <c r="EA29" i="1" s="1"/>
  <c r="EA28" i="1" a="1"/>
  <c r="EA28" i="1" s="1"/>
  <c r="EA27" i="1" a="1"/>
  <c r="EA27" i="1" s="1"/>
  <c r="EA26" i="1" a="1"/>
  <c r="EA26" i="1" s="1"/>
  <c r="EA25" i="1" a="1"/>
  <c r="EA25" i="1" s="1"/>
  <c r="EA24" i="1" a="1"/>
  <c r="EA24" i="1" s="1"/>
  <c r="EA23" i="1" a="1"/>
  <c r="EA23" i="1" s="1"/>
  <c r="EA22" i="1" a="1"/>
  <c r="EA22" i="1" s="1"/>
  <c r="EA21" i="1" a="1"/>
  <c r="EA21" i="1" s="1"/>
  <c r="EA20" i="1" a="1"/>
  <c r="EA20" i="1" s="1"/>
  <c r="EA19" i="1" a="1"/>
  <c r="EA19" i="1" s="1"/>
  <c r="EA18" i="1" a="1"/>
  <c r="EA18" i="1" s="1"/>
  <c r="EA17" i="1" a="1"/>
  <c r="EA17" i="1" s="1"/>
  <c r="EA16" i="1" a="1"/>
  <c r="EA16" i="1" s="1"/>
  <c r="EA15" i="1" a="1"/>
  <c r="EA15" i="1" s="1"/>
  <c r="EA14" i="1" a="1"/>
  <c r="EA14" i="1" s="1"/>
  <c r="EA13" i="1" a="1"/>
  <c r="EA13" i="1" s="1"/>
  <c r="EA12" i="1" a="1"/>
  <c r="EA12" i="1" s="1"/>
  <c r="EA11" i="1" a="1"/>
  <c r="EA11" i="1" s="1"/>
  <c r="EA10" i="1" a="1"/>
  <c r="EA10" i="1" s="1"/>
  <c r="EA9" i="1" a="1"/>
  <c r="EA9" i="1" s="1"/>
  <c r="EA8" i="1" a="1"/>
  <c r="EA8" i="1" s="1"/>
  <c r="EA7" i="1" a="1"/>
  <c r="EA7" i="1" s="1"/>
  <c r="EA6" i="1" a="1"/>
  <c r="EA6" i="1" s="1"/>
  <c r="EA5" i="1" a="1"/>
  <c r="EA5" i="1" s="1"/>
  <c r="EA4" i="1" a="1"/>
  <c r="EA4" i="1" s="1"/>
  <c r="EA3" i="1" a="1"/>
  <c r="EA3" i="1" s="1"/>
  <c r="DS201" i="1" a="1"/>
  <c r="DS201" i="1" s="1"/>
  <c r="DS200" i="1" a="1"/>
  <c r="DS200" i="1" s="1"/>
  <c r="DS199" i="1" a="1"/>
  <c r="DS199" i="1" s="1"/>
  <c r="DS198" i="1" a="1"/>
  <c r="DS198" i="1" s="1"/>
  <c r="DS197" i="1" a="1"/>
  <c r="DS197" i="1" s="1"/>
  <c r="DS196" i="1" a="1"/>
  <c r="DS196" i="1" s="1"/>
  <c r="DS195" i="1" a="1"/>
  <c r="DS195" i="1" s="1"/>
  <c r="DS194" i="1" a="1"/>
  <c r="DS194" i="1" s="1"/>
  <c r="DS193" i="1" a="1"/>
  <c r="DS193" i="1" s="1"/>
  <c r="DS192" i="1" a="1"/>
  <c r="DS192" i="1" s="1"/>
  <c r="DS191" i="1" a="1"/>
  <c r="DS191" i="1" s="1"/>
  <c r="DS190" i="1" a="1"/>
  <c r="DS190" i="1" s="1"/>
  <c r="DS189" i="1" a="1"/>
  <c r="DS189" i="1" s="1"/>
  <c r="DS188" i="1" a="1"/>
  <c r="DS188" i="1" s="1"/>
  <c r="DS187" i="1" a="1"/>
  <c r="DS187" i="1" s="1"/>
  <c r="DS186" i="1" a="1"/>
  <c r="DS186" i="1" s="1"/>
  <c r="DS185" i="1" a="1"/>
  <c r="DS185" i="1" s="1"/>
  <c r="DS184" i="1" a="1"/>
  <c r="DS184" i="1" s="1"/>
  <c r="DS183" i="1" a="1"/>
  <c r="DS183" i="1" s="1"/>
  <c r="DS182" i="1" a="1"/>
  <c r="DS182" i="1" s="1"/>
  <c r="DS181" i="1" a="1"/>
  <c r="DS181" i="1" s="1"/>
  <c r="DS180" i="1" a="1"/>
  <c r="DS180" i="1" s="1"/>
  <c r="DS179" i="1" a="1"/>
  <c r="DS179" i="1" s="1"/>
  <c r="DS178" i="1" a="1"/>
  <c r="DS178" i="1" s="1"/>
  <c r="DS177" i="1" a="1"/>
  <c r="DS177" i="1" s="1"/>
  <c r="DS176" i="1" a="1"/>
  <c r="DS176" i="1" s="1"/>
  <c r="DS175" i="1" a="1"/>
  <c r="DS175" i="1" s="1"/>
  <c r="DS174" i="1" a="1"/>
  <c r="DS174" i="1" s="1"/>
  <c r="DS173" i="1" a="1"/>
  <c r="DS173" i="1" s="1"/>
  <c r="DS172" i="1" a="1"/>
  <c r="DS172" i="1" s="1"/>
  <c r="DS171" i="1" a="1"/>
  <c r="DS171" i="1" s="1"/>
  <c r="DS170" i="1" a="1"/>
  <c r="DS170" i="1" s="1"/>
  <c r="DS169" i="1" a="1"/>
  <c r="DS169" i="1" s="1"/>
  <c r="DS168" i="1" a="1"/>
  <c r="DS168" i="1" s="1"/>
  <c r="DS167" i="1" a="1"/>
  <c r="DS167" i="1" s="1"/>
  <c r="DS166" i="1" a="1"/>
  <c r="DS166" i="1" s="1"/>
  <c r="DS165" i="1" a="1"/>
  <c r="DS165" i="1" s="1"/>
  <c r="DS164" i="1" a="1"/>
  <c r="DS164" i="1" s="1"/>
  <c r="DS163" i="1" a="1"/>
  <c r="DS163" i="1" s="1"/>
  <c r="DS162" i="1" a="1"/>
  <c r="DS162" i="1" s="1"/>
  <c r="DS161" i="1" a="1"/>
  <c r="DS161" i="1" s="1"/>
  <c r="DS160" i="1" a="1"/>
  <c r="DS160" i="1" s="1"/>
  <c r="DS159" i="1" a="1"/>
  <c r="DS159" i="1" s="1"/>
  <c r="DS158" i="1" a="1"/>
  <c r="DS158" i="1" s="1"/>
  <c r="DS157" i="1" a="1"/>
  <c r="DS157" i="1" s="1"/>
  <c r="DS156" i="1" a="1"/>
  <c r="DS156" i="1" s="1"/>
  <c r="DS155" i="1" a="1"/>
  <c r="DS155" i="1" s="1"/>
  <c r="DS154" i="1" a="1"/>
  <c r="DS154" i="1" s="1"/>
  <c r="DS153" i="1" a="1"/>
  <c r="DS153" i="1" s="1"/>
  <c r="DS152" i="1" a="1"/>
  <c r="DS152" i="1" s="1"/>
  <c r="DS151" i="1" a="1"/>
  <c r="DS151" i="1" s="1"/>
  <c r="DS150" i="1" a="1"/>
  <c r="DS150" i="1" s="1"/>
  <c r="DS149" i="1" a="1"/>
  <c r="DS149" i="1" s="1"/>
  <c r="DS148" i="1" a="1"/>
  <c r="DS148" i="1" s="1"/>
  <c r="DS147" i="1" a="1"/>
  <c r="DS147" i="1" s="1"/>
  <c r="DS146" i="1" a="1"/>
  <c r="DS146" i="1" s="1"/>
  <c r="DS145" i="1" a="1"/>
  <c r="DS145" i="1" s="1"/>
  <c r="DS144" i="1" a="1"/>
  <c r="DS144" i="1" s="1"/>
  <c r="DS143" i="1" a="1"/>
  <c r="DS143" i="1" s="1"/>
  <c r="DS142" i="1" a="1"/>
  <c r="DS142" i="1" s="1"/>
  <c r="DS141" i="1" a="1"/>
  <c r="DS141" i="1" s="1"/>
  <c r="DS140" i="1" a="1"/>
  <c r="DS140" i="1" s="1"/>
  <c r="DS139" i="1" a="1"/>
  <c r="DS139" i="1" s="1"/>
  <c r="DS138" i="1" a="1"/>
  <c r="DS138" i="1" s="1"/>
  <c r="DS137" i="1" a="1"/>
  <c r="DS137" i="1" s="1"/>
  <c r="DS136" i="1" a="1"/>
  <c r="DS136" i="1" s="1"/>
  <c r="DS135" i="1" a="1"/>
  <c r="DS135" i="1" s="1"/>
  <c r="DS134" i="1" a="1"/>
  <c r="DS134" i="1" s="1"/>
  <c r="DS133" i="1" a="1"/>
  <c r="DS133" i="1" s="1"/>
  <c r="DS132" i="1" a="1"/>
  <c r="DS132" i="1" s="1"/>
  <c r="DS131" i="1" a="1"/>
  <c r="DS131" i="1" s="1"/>
  <c r="DS130" i="1" a="1"/>
  <c r="DS130" i="1" s="1"/>
  <c r="DS129" i="1" a="1"/>
  <c r="DS129" i="1" s="1"/>
  <c r="DS128" i="1" a="1"/>
  <c r="DS128" i="1" s="1"/>
  <c r="DS127" i="1" a="1"/>
  <c r="DS127" i="1" s="1"/>
  <c r="DS126" i="1" a="1"/>
  <c r="DS126" i="1" s="1"/>
  <c r="DS125" i="1" a="1"/>
  <c r="DS125" i="1" s="1"/>
  <c r="DS124" i="1" a="1"/>
  <c r="DS124" i="1" s="1"/>
  <c r="DS123" i="1" a="1"/>
  <c r="DS123" i="1" s="1"/>
  <c r="DS122" i="1" a="1"/>
  <c r="DS122" i="1" s="1"/>
  <c r="DS121" i="1" a="1"/>
  <c r="DS121" i="1" s="1"/>
  <c r="DS120" i="1" a="1"/>
  <c r="DS120" i="1" s="1"/>
  <c r="DS119" i="1" a="1"/>
  <c r="DS119" i="1" s="1"/>
  <c r="DS118" i="1" a="1"/>
  <c r="DS118" i="1" s="1"/>
  <c r="DS117" i="1" a="1"/>
  <c r="DS117" i="1" s="1"/>
  <c r="DS116" i="1" a="1"/>
  <c r="DS116" i="1" s="1"/>
  <c r="DS115" i="1" a="1"/>
  <c r="DS115" i="1" s="1"/>
  <c r="DS114" i="1" a="1"/>
  <c r="DS114" i="1" s="1"/>
  <c r="DS113" i="1" a="1"/>
  <c r="DS113" i="1" s="1"/>
  <c r="DS112" i="1" a="1"/>
  <c r="DS112" i="1" s="1"/>
  <c r="DS111" i="1" a="1"/>
  <c r="DS111" i="1" s="1"/>
  <c r="DS110" i="1" a="1"/>
  <c r="DS110" i="1" s="1"/>
  <c r="DS109" i="1" a="1"/>
  <c r="DS109" i="1" s="1"/>
  <c r="DS108" i="1" a="1"/>
  <c r="DS108" i="1" s="1"/>
  <c r="DS107" i="1" a="1"/>
  <c r="DS107" i="1" s="1"/>
  <c r="DS106" i="1" a="1"/>
  <c r="DS106" i="1" s="1"/>
  <c r="DS105" i="1" a="1"/>
  <c r="DS105" i="1" s="1"/>
  <c r="DS104" i="1" a="1"/>
  <c r="DS104" i="1" s="1"/>
  <c r="DS103" i="1" a="1"/>
  <c r="DS103" i="1" s="1"/>
  <c r="DS102" i="1" a="1"/>
  <c r="DS102" i="1" s="1"/>
  <c r="DS101" i="1" a="1"/>
  <c r="DS101" i="1" s="1"/>
  <c r="DS100" i="1" a="1"/>
  <c r="DS100" i="1" s="1"/>
  <c r="DS99" i="1" a="1"/>
  <c r="DS99" i="1" s="1"/>
  <c r="DS98" i="1" a="1"/>
  <c r="DS98" i="1" s="1"/>
  <c r="DS97" i="1" a="1"/>
  <c r="DS97" i="1" s="1"/>
  <c r="DS96" i="1" a="1"/>
  <c r="DS96" i="1" s="1"/>
  <c r="DS95" i="1" a="1"/>
  <c r="DS95" i="1" s="1"/>
  <c r="DS94" i="1" a="1"/>
  <c r="DS94" i="1" s="1"/>
  <c r="DS93" i="1" a="1"/>
  <c r="DS93" i="1" s="1"/>
  <c r="DS92" i="1" a="1"/>
  <c r="DS92" i="1" s="1"/>
  <c r="DS91" i="1" a="1"/>
  <c r="DS91" i="1" s="1"/>
  <c r="DS90" i="1" a="1"/>
  <c r="DS90" i="1" s="1"/>
  <c r="DS89" i="1" a="1"/>
  <c r="DS89" i="1" s="1"/>
  <c r="DS88" i="1" a="1"/>
  <c r="DS88" i="1" s="1"/>
  <c r="DS87" i="1" a="1"/>
  <c r="DS87" i="1" s="1"/>
  <c r="DS86" i="1" a="1"/>
  <c r="DS86" i="1" s="1"/>
  <c r="DS85" i="1" a="1"/>
  <c r="DS85" i="1" s="1"/>
  <c r="DS84" i="1" a="1"/>
  <c r="DS84" i="1" s="1"/>
  <c r="DS83" i="1" a="1"/>
  <c r="DS83" i="1" s="1"/>
  <c r="DS82" i="1" a="1"/>
  <c r="DS82" i="1" s="1"/>
  <c r="DS81" i="1" a="1"/>
  <c r="DS81" i="1" s="1"/>
  <c r="DS80" i="1" a="1"/>
  <c r="DS80" i="1" s="1"/>
  <c r="DS79" i="1" a="1"/>
  <c r="DS79" i="1" s="1"/>
  <c r="DS78" i="1" a="1"/>
  <c r="DS78" i="1" s="1"/>
  <c r="DS77" i="1" a="1"/>
  <c r="DS77" i="1" s="1"/>
  <c r="DS76" i="1" a="1"/>
  <c r="DS76" i="1" s="1"/>
  <c r="DS75" i="1" a="1"/>
  <c r="DS75" i="1" s="1"/>
  <c r="DS74" i="1" a="1"/>
  <c r="DS74" i="1" s="1"/>
  <c r="DS73" i="1" a="1"/>
  <c r="DS73" i="1" s="1"/>
  <c r="DS72" i="1" a="1"/>
  <c r="DS72" i="1" s="1"/>
  <c r="DS71" i="1" a="1"/>
  <c r="DS71" i="1" s="1"/>
  <c r="DS70" i="1" a="1"/>
  <c r="DS70" i="1" s="1"/>
  <c r="DS69" i="1" a="1"/>
  <c r="DS69" i="1" s="1"/>
  <c r="DS68" i="1" a="1"/>
  <c r="DS68" i="1" s="1"/>
  <c r="DS67" i="1" a="1"/>
  <c r="DS67" i="1" s="1"/>
  <c r="DS66" i="1" a="1"/>
  <c r="DS66" i="1" s="1"/>
  <c r="DS65" i="1" a="1"/>
  <c r="DS65" i="1" s="1"/>
  <c r="DS64" i="1" a="1"/>
  <c r="DS64" i="1" s="1"/>
  <c r="DS63" i="1" a="1"/>
  <c r="DS63" i="1" s="1"/>
  <c r="DS62" i="1" a="1"/>
  <c r="DS62" i="1" s="1"/>
  <c r="DS61" i="1" a="1"/>
  <c r="DS61" i="1" s="1"/>
  <c r="DS60" i="1" a="1"/>
  <c r="DS60" i="1" s="1"/>
  <c r="DS59" i="1" a="1"/>
  <c r="DS59" i="1" s="1"/>
  <c r="DS58" i="1" a="1"/>
  <c r="DS58" i="1" s="1"/>
  <c r="DS57" i="1" a="1"/>
  <c r="DS57" i="1" s="1"/>
  <c r="DS56" i="1" a="1"/>
  <c r="DS56" i="1" s="1"/>
  <c r="DS55" i="1" a="1"/>
  <c r="DS55" i="1" s="1"/>
  <c r="DS54" i="1" a="1"/>
  <c r="DS54" i="1" s="1"/>
  <c r="DS53" i="1" a="1"/>
  <c r="DS53" i="1" s="1"/>
  <c r="DS52" i="1" a="1"/>
  <c r="DS52" i="1" s="1"/>
  <c r="DS51" i="1" a="1"/>
  <c r="DS51" i="1" s="1"/>
  <c r="DS50" i="1" a="1"/>
  <c r="DS50" i="1" s="1"/>
  <c r="DS49" i="1" a="1"/>
  <c r="DS49" i="1" s="1"/>
  <c r="DS48" i="1" a="1"/>
  <c r="DS48" i="1" s="1"/>
  <c r="DS47" i="1" a="1"/>
  <c r="DS47" i="1" s="1"/>
  <c r="DS46" i="1" a="1"/>
  <c r="DS46" i="1" s="1"/>
  <c r="DS45" i="1" a="1"/>
  <c r="DS45" i="1" s="1"/>
  <c r="DS44" i="1" a="1"/>
  <c r="DS44" i="1" s="1"/>
  <c r="DS43" i="1" a="1"/>
  <c r="DS43" i="1" s="1"/>
  <c r="DS42" i="1" a="1"/>
  <c r="DS42" i="1" s="1"/>
  <c r="DS41" i="1" a="1"/>
  <c r="DS41" i="1" s="1"/>
  <c r="DS40" i="1" a="1"/>
  <c r="DS40" i="1" s="1"/>
  <c r="DS39" i="1" a="1"/>
  <c r="DS39" i="1" s="1"/>
  <c r="DS38" i="1" a="1"/>
  <c r="DS38" i="1" s="1"/>
  <c r="DS37" i="1" a="1"/>
  <c r="DS37" i="1" s="1"/>
  <c r="DS36" i="1" a="1"/>
  <c r="DS36" i="1" s="1"/>
  <c r="DS35" i="1" a="1"/>
  <c r="DS35" i="1" s="1"/>
  <c r="DS34" i="1" a="1"/>
  <c r="DS34" i="1" s="1"/>
  <c r="DS33" i="1" a="1"/>
  <c r="DS33" i="1" s="1"/>
  <c r="DS32" i="1" a="1"/>
  <c r="DS32" i="1" s="1"/>
  <c r="DS31" i="1" a="1"/>
  <c r="DS31" i="1" s="1"/>
  <c r="DS30" i="1" a="1"/>
  <c r="DS30" i="1" s="1"/>
  <c r="DS29" i="1" a="1"/>
  <c r="DS29" i="1" s="1"/>
  <c r="DS28" i="1" a="1"/>
  <c r="DS28" i="1" s="1"/>
  <c r="DS27" i="1" a="1"/>
  <c r="DS27" i="1" s="1"/>
  <c r="DS26" i="1" a="1"/>
  <c r="DS26" i="1" s="1"/>
  <c r="DS25" i="1" a="1"/>
  <c r="DS25" i="1" s="1"/>
  <c r="DS24" i="1" a="1"/>
  <c r="DS24" i="1" s="1"/>
  <c r="DS23" i="1" a="1"/>
  <c r="DS23" i="1" s="1"/>
  <c r="DS22" i="1" a="1"/>
  <c r="DS22" i="1" s="1"/>
  <c r="DS21" i="1" a="1"/>
  <c r="DS21" i="1" s="1"/>
  <c r="DS20" i="1" a="1"/>
  <c r="DS20" i="1" s="1"/>
  <c r="DS19" i="1" a="1"/>
  <c r="DS19" i="1" s="1"/>
  <c r="DS18" i="1" a="1"/>
  <c r="DS18" i="1" s="1"/>
  <c r="DS17" i="1" a="1"/>
  <c r="DS17" i="1" s="1"/>
  <c r="DS16" i="1" a="1"/>
  <c r="DS16" i="1" s="1"/>
  <c r="DS15" i="1" a="1"/>
  <c r="DS15" i="1" s="1"/>
  <c r="DS14" i="1" a="1"/>
  <c r="DS14" i="1" s="1"/>
  <c r="DS13" i="1" a="1"/>
  <c r="DS13" i="1" s="1"/>
  <c r="DS12" i="1" a="1"/>
  <c r="DS12" i="1" s="1"/>
  <c r="DS11" i="1" a="1"/>
  <c r="DS11" i="1" s="1"/>
  <c r="DS10" i="1" a="1"/>
  <c r="DS10" i="1" s="1"/>
  <c r="DS9" i="1" a="1"/>
  <c r="DS9" i="1" s="1"/>
  <c r="DS8" i="1" a="1"/>
  <c r="DS8" i="1" s="1"/>
  <c r="DS7" i="1" a="1"/>
  <c r="DS7" i="1" s="1"/>
  <c r="DS6" i="1" a="1"/>
  <c r="DS6" i="1" s="1"/>
  <c r="DS5" i="1" a="1"/>
  <c r="DS5" i="1" s="1"/>
  <c r="DS4" i="1" a="1"/>
  <c r="DS4" i="1" s="1"/>
  <c r="DS3" i="1" a="1"/>
  <c r="DS3" i="1" s="1"/>
  <c r="DK201" i="1" a="1"/>
  <c r="DK201" i="1" s="1"/>
  <c r="DK200" i="1" a="1"/>
  <c r="DK200" i="1" s="1"/>
  <c r="DK199" i="1" a="1"/>
  <c r="DK199" i="1" s="1"/>
  <c r="DK198" i="1" a="1"/>
  <c r="DK198" i="1" s="1"/>
  <c r="DK197" i="1" a="1"/>
  <c r="DK197" i="1" s="1"/>
  <c r="DK196" i="1" a="1"/>
  <c r="DK196" i="1" s="1"/>
  <c r="DK195" i="1" a="1"/>
  <c r="DK195" i="1" s="1"/>
  <c r="DK194" i="1" a="1"/>
  <c r="DK194" i="1" s="1"/>
  <c r="DK193" i="1" a="1"/>
  <c r="DK193" i="1" s="1"/>
  <c r="DK192" i="1" a="1"/>
  <c r="DK192" i="1" s="1"/>
  <c r="DK191" i="1" a="1"/>
  <c r="DK191" i="1" s="1"/>
  <c r="DK190" i="1" a="1"/>
  <c r="DK190" i="1" s="1"/>
  <c r="DK189" i="1" a="1"/>
  <c r="DK189" i="1" s="1"/>
  <c r="DK188" i="1" a="1"/>
  <c r="DK188" i="1" s="1"/>
  <c r="DK187" i="1" a="1"/>
  <c r="DK187" i="1" s="1"/>
  <c r="DK186" i="1" a="1"/>
  <c r="DK186" i="1" s="1"/>
  <c r="DK185" i="1" a="1"/>
  <c r="DK185" i="1" s="1"/>
  <c r="DK184" i="1" a="1"/>
  <c r="DK184" i="1" s="1"/>
  <c r="DK183" i="1" a="1"/>
  <c r="DK183" i="1" s="1"/>
  <c r="DK182" i="1" a="1"/>
  <c r="DK182" i="1" s="1"/>
  <c r="DK181" i="1" a="1"/>
  <c r="DK181" i="1" s="1"/>
  <c r="DK180" i="1" a="1"/>
  <c r="DK180" i="1" s="1"/>
  <c r="DK179" i="1" a="1"/>
  <c r="DK179" i="1" s="1"/>
  <c r="DK178" i="1" a="1"/>
  <c r="DK178" i="1" s="1"/>
  <c r="DK177" i="1" a="1"/>
  <c r="DK177" i="1" s="1"/>
  <c r="DK176" i="1" a="1"/>
  <c r="DK176" i="1" s="1"/>
  <c r="DK175" i="1" a="1"/>
  <c r="DK175" i="1" s="1"/>
  <c r="DK174" i="1" a="1"/>
  <c r="DK174" i="1" s="1"/>
  <c r="DK173" i="1" a="1"/>
  <c r="DK173" i="1" s="1"/>
  <c r="DK172" i="1" a="1"/>
  <c r="DK172" i="1" s="1"/>
  <c r="DK171" i="1" a="1"/>
  <c r="DK171" i="1" s="1"/>
  <c r="DK170" i="1" a="1"/>
  <c r="DK170" i="1" s="1"/>
  <c r="DK169" i="1" a="1"/>
  <c r="DK169" i="1" s="1"/>
  <c r="DK168" i="1" a="1"/>
  <c r="DK168" i="1" s="1"/>
  <c r="DK167" i="1" a="1"/>
  <c r="DK167" i="1" s="1"/>
  <c r="DK166" i="1" a="1"/>
  <c r="DK166" i="1" s="1"/>
  <c r="DK165" i="1" a="1"/>
  <c r="DK165" i="1" s="1"/>
  <c r="DK164" i="1" a="1"/>
  <c r="DK164" i="1" s="1"/>
  <c r="DK163" i="1" a="1"/>
  <c r="DK163" i="1" s="1"/>
  <c r="DK162" i="1" a="1"/>
  <c r="DK162" i="1" s="1"/>
  <c r="DK161" i="1" a="1"/>
  <c r="DK161" i="1" s="1"/>
  <c r="DK160" i="1" a="1"/>
  <c r="DK160" i="1" s="1"/>
  <c r="DK159" i="1" a="1"/>
  <c r="DK159" i="1" s="1"/>
  <c r="DK158" i="1" a="1"/>
  <c r="DK158" i="1" s="1"/>
  <c r="DK157" i="1" a="1"/>
  <c r="DK157" i="1" s="1"/>
  <c r="DK156" i="1" a="1"/>
  <c r="DK156" i="1" s="1"/>
  <c r="DK155" i="1" a="1"/>
  <c r="DK155" i="1" s="1"/>
  <c r="DK154" i="1" a="1"/>
  <c r="DK154" i="1" s="1"/>
  <c r="DK153" i="1" a="1"/>
  <c r="DK153" i="1" s="1"/>
  <c r="DK152" i="1" a="1"/>
  <c r="DK152" i="1" s="1"/>
  <c r="DK151" i="1" a="1"/>
  <c r="DK151" i="1" s="1"/>
  <c r="DK150" i="1" a="1"/>
  <c r="DK150" i="1" s="1"/>
  <c r="DK149" i="1" a="1"/>
  <c r="DK149" i="1" s="1"/>
  <c r="DK148" i="1" a="1"/>
  <c r="DK148" i="1" s="1"/>
  <c r="DK147" i="1" a="1"/>
  <c r="DK147" i="1" s="1"/>
  <c r="DK146" i="1" a="1"/>
  <c r="DK146" i="1" s="1"/>
  <c r="DK145" i="1" a="1"/>
  <c r="DK145" i="1" s="1"/>
  <c r="DK144" i="1" a="1"/>
  <c r="DK144" i="1" s="1"/>
  <c r="DK143" i="1" a="1"/>
  <c r="DK143" i="1" s="1"/>
  <c r="DK142" i="1" a="1"/>
  <c r="DK142" i="1" s="1"/>
  <c r="DK141" i="1" a="1"/>
  <c r="DK141" i="1" s="1"/>
  <c r="DK140" i="1" a="1"/>
  <c r="DK140" i="1" s="1"/>
  <c r="DK139" i="1" a="1"/>
  <c r="DK139" i="1" s="1"/>
  <c r="DK138" i="1" a="1"/>
  <c r="DK138" i="1" s="1"/>
  <c r="DK137" i="1" a="1"/>
  <c r="DK137" i="1" s="1"/>
  <c r="DK136" i="1" a="1"/>
  <c r="DK136" i="1" s="1"/>
  <c r="DK135" i="1" a="1"/>
  <c r="DK135" i="1" s="1"/>
  <c r="DK134" i="1" a="1"/>
  <c r="DK134" i="1" s="1"/>
  <c r="DK133" i="1" a="1"/>
  <c r="DK133" i="1" s="1"/>
  <c r="DK132" i="1" a="1"/>
  <c r="DK132" i="1" s="1"/>
  <c r="DK131" i="1" a="1"/>
  <c r="DK131" i="1" s="1"/>
  <c r="DK130" i="1" a="1"/>
  <c r="DK130" i="1" s="1"/>
  <c r="DK129" i="1" a="1"/>
  <c r="DK129" i="1" s="1"/>
  <c r="DK128" i="1" a="1"/>
  <c r="DK128" i="1" s="1"/>
  <c r="DK127" i="1" a="1"/>
  <c r="DK127" i="1" s="1"/>
  <c r="DK126" i="1" a="1"/>
  <c r="DK126" i="1" s="1"/>
  <c r="DK125" i="1" a="1"/>
  <c r="DK125" i="1" s="1"/>
  <c r="DK124" i="1" a="1"/>
  <c r="DK124" i="1" s="1"/>
  <c r="DK123" i="1" a="1"/>
  <c r="DK123" i="1" s="1"/>
  <c r="DK122" i="1" a="1"/>
  <c r="DK122" i="1" s="1"/>
  <c r="DK121" i="1" a="1"/>
  <c r="DK121" i="1" s="1"/>
  <c r="DK120" i="1" a="1"/>
  <c r="DK120" i="1" s="1"/>
  <c r="DK119" i="1" a="1"/>
  <c r="DK119" i="1" s="1"/>
  <c r="DK118" i="1" a="1"/>
  <c r="DK118" i="1" s="1"/>
  <c r="DK117" i="1" a="1"/>
  <c r="DK117" i="1" s="1"/>
  <c r="DK116" i="1" a="1"/>
  <c r="DK116" i="1" s="1"/>
  <c r="DK115" i="1" a="1"/>
  <c r="DK115" i="1" s="1"/>
  <c r="DK114" i="1" a="1"/>
  <c r="DK114" i="1" s="1"/>
  <c r="DK113" i="1" a="1"/>
  <c r="DK113" i="1" s="1"/>
  <c r="DK112" i="1" a="1"/>
  <c r="DK112" i="1" s="1"/>
  <c r="DK111" i="1" a="1"/>
  <c r="DK111" i="1" s="1"/>
  <c r="DK110" i="1" a="1"/>
  <c r="DK110" i="1" s="1"/>
  <c r="DK109" i="1" a="1"/>
  <c r="DK109" i="1" s="1"/>
  <c r="DK108" i="1" a="1"/>
  <c r="DK108" i="1" s="1"/>
  <c r="DK107" i="1" a="1"/>
  <c r="DK107" i="1" s="1"/>
  <c r="DK106" i="1" a="1"/>
  <c r="DK106" i="1" s="1"/>
  <c r="DK105" i="1" a="1"/>
  <c r="DK105" i="1" s="1"/>
  <c r="DK104" i="1" a="1"/>
  <c r="DK104" i="1" s="1"/>
  <c r="DK103" i="1" a="1"/>
  <c r="DK103" i="1" s="1"/>
  <c r="DK102" i="1" a="1"/>
  <c r="DK102" i="1" s="1"/>
  <c r="DK101" i="1" a="1"/>
  <c r="DK101" i="1" s="1"/>
  <c r="DK100" i="1" a="1"/>
  <c r="DK100" i="1" s="1"/>
  <c r="DK99" i="1" a="1"/>
  <c r="DK99" i="1" s="1"/>
  <c r="DK98" i="1" a="1"/>
  <c r="DK98" i="1" s="1"/>
  <c r="DK97" i="1" a="1"/>
  <c r="DK97" i="1" s="1"/>
  <c r="DK96" i="1" a="1"/>
  <c r="DK96" i="1" s="1"/>
  <c r="DK95" i="1" a="1"/>
  <c r="DK95" i="1" s="1"/>
  <c r="DK94" i="1" a="1"/>
  <c r="DK94" i="1" s="1"/>
  <c r="DK93" i="1" a="1"/>
  <c r="DK93" i="1" s="1"/>
  <c r="DK92" i="1" a="1"/>
  <c r="DK92" i="1" s="1"/>
  <c r="DK91" i="1" a="1"/>
  <c r="DK91" i="1" s="1"/>
  <c r="DK90" i="1" a="1"/>
  <c r="DK90" i="1" s="1"/>
  <c r="DK89" i="1" a="1"/>
  <c r="DK89" i="1" s="1"/>
  <c r="DK88" i="1" a="1"/>
  <c r="DK88" i="1" s="1"/>
  <c r="DK87" i="1" a="1"/>
  <c r="DK87" i="1" s="1"/>
  <c r="DK86" i="1" a="1"/>
  <c r="DK86" i="1" s="1"/>
  <c r="DK85" i="1" a="1"/>
  <c r="DK85" i="1" s="1"/>
  <c r="DK84" i="1" a="1"/>
  <c r="DK84" i="1" s="1"/>
  <c r="DK83" i="1" a="1"/>
  <c r="DK83" i="1" s="1"/>
  <c r="DK82" i="1" a="1"/>
  <c r="DK82" i="1" s="1"/>
  <c r="DK81" i="1" a="1"/>
  <c r="DK81" i="1" s="1"/>
  <c r="DK80" i="1" a="1"/>
  <c r="DK80" i="1" s="1"/>
  <c r="DK79" i="1" a="1"/>
  <c r="DK79" i="1" s="1"/>
  <c r="DK78" i="1" a="1"/>
  <c r="DK78" i="1" s="1"/>
  <c r="DK77" i="1" a="1"/>
  <c r="DK77" i="1" s="1"/>
  <c r="DK76" i="1" a="1"/>
  <c r="DK76" i="1" s="1"/>
  <c r="DK75" i="1" a="1"/>
  <c r="DK75" i="1" s="1"/>
  <c r="DK74" i="1" a="1"/>
  <c r="DK74" i="1" s="1"/>
  <c r="DK73" i="1" a="1"/>
  <c r="DK73" i="1" s="1"/>
  <c r="DK72" i="1" a="1"/>
  <c r="DK72" i="1" s="1"/>
  <c r="DK71" i="1" a="1"/>
  <c r="DK71" i="1" s="1"/>
  <c r="DK70" i="1" a="1"/>
  <c r="DK70" i="1" s="1"/>
  <c r="DK69" i="1" a="1"/>
  <c r="DK69" i="1" s="1"/>
  <c r="DK68" i="1" a="1"/>
  <c r="DK68" i="1" s="1"/>
  <c r="DK67" i="1" a="1"/>
  <c r="DK67" i="1" s="1"/>
  <c r="DK66" i="1" a="1"/>
  <c r="DK66" i="1" s="1"/>
  <c r="DK65" i="1" a="1"/>
  <c r="DK65" i="1" s="1"/>
  <c r="DK64" i="1" a="1"/>
  <c r="DK64" i="1" s="1"/>
  <c r="DK63" i="1" a="1"/>
  <c r="DK63" i="1" s="1"/>
  <c r="DK62" i="1" a="1"/>
  <c r="DK62" i="1" s="1"/>
  <c r="DK61" i="1" a="1"/>
  <c r="DK61" i="1" s="1"/>
  <c r="DK60" i="1" a="1"/>
  <c r="DK60" i="1" s="1"/>
  <c r="DK59" i="1" a="1"/>
  <c r="DK59" i="1" s="1"/>
  <c r="DK58" i="1" a="1"/>
  <c r="DK58" i="1" s="1"/>
  <c r="DK57" i="1" a="1"/>
  <c r="DK57" i="1" s="1"/>
  <c r="DK56" i="1" a="1"/>
  <c r="DK56" i="1" s="1"/>
  <c r="DK55" i="1" a="1"/>
  <c r="DK55" i="1" s="1"/>
  <c r="DK54" i="1" a="1"/>
  <c r="DK54" i="1" s="1"/>
  <c r="DK53" i="1" a="1"/>
  <c r="DK53" i="1" s="1"/>
  <c r="DK52" i="1" a="1"/>
  <c r="DK52" i="1" s="1"/>
  <c r="DK51" i="1" a="1"/>
  <c r="DK51" i="1" s="1"/>
  <c r="DK50" i="1" a="1"/>
  <c r="DK50" i="1" s="1"/>
  <c r="DK49" i="1" a="1"/>
  <c r="DK49" i="1" s="1"/>
  <c r="DK48" i="1" a="1"/>
  <c r="DK48" i="1" s="1"/>
  <c r="DK47" i="1" a="1"/>
  <c r="DK47" i="1" s="1"/>
  <c r="DK46" i="1" a="1"/>
  <c r="DK46" i="1" s="1"/>
  <c r="DK45" i="1" a="1"/>
  <c r="DK45" i="1" s="1"/>
  <c r="DK44" i="1" a="1"/>
  <c r="DK44" i="1" s="1"/>
  <c r="DK43" i="1" a="1"/>
  <c r="DK43" i="1" s="1"/>
  <c r="DK42" i="1" a="1"/>
  <c r="DK42" i="1" s="1"/>
  <c r="DK41" i="1" a="1"/>
  <c r="DK41" i="1" s="1"/>
  <c r="DK40" i="1" a="1"/>
  <c r="DK40" i="1" s="1"/>
  <c r="DK39" i="1" a="1"/>
  <c r="DK39" i="1" s="1"/>
  <c r="DK38" i="1" a="1"/>
  <c r="DK38" i="1" s="1"/>
  <c r="DK37" i="1" a="1"/>
  <c r="DK37" i="1" s="1"/>
  <c r="DK36" i="1" a="1"/>
  <c r="DK36" i="1" s="1"/>
  <c r="DK35" i="1" a="1"/>
  <c r="DK35" i="1" s="1"/>
  <c r="DK34" i="1" a="1"/>
  <c r="DK34" i="1" s="1"/>
  <c r="DK33" i="1" a="1"/>
  <c r="DK33" i="1" s="1"/>
  <c r="DK32" i="1" a="1"/>
  <c r="DK32" i="1" s="1"/>
  <c r="DK31" i="1" a="1"/>
  <c r="DK31" i="1" s="1"/>
  <c r="DK30" i="1" a="1"/>
  <c r="DK30" i="1" s="1"/>
  <c r="DK29" i="1" a="1"/>
  <c r="DK29" i="1" s="1"/>
  <c r="DK28" i="1" a="1"/>
  <c r="DK28" i="1" s="1"/>
  <c r="DK27" i="1" a="1"/>
  <c r="DK27" i="1" s="1"/>
  <c r="DK26" i="1" a="1"/>
  <c r="DK26" i="1" s="1"/>
  <c r="DK25" i="1" a="1"/>
  <c r="DK25" i="1" s="1"/>
  <c r="DK24" i="1" a="1"/>
  <c r="DK24" i="1" s="1"/>
  <c r="DK23" i="1" a="1"/>
  <c r="DK23" i="1" s="1"/>
  <c r="DK22" i="1" a="1"/>
  <c r="DK22" i="1" s="1"/>
  <c r="DK21" i="1" a="1"/>
  <c r="DK21" i="1" s="1"/>
  <c r="DK20" i="1" a="1"/>
  <c r="DK20" i="1" s="1"/>
  <c r="DK19" i="1" a="1"/>
  <c r="DK19" i="1" s="1"/>
  <c r="DK18" i="1" a="1"/>
  <c r="DK18" i="1" s="1"/>
  <c r="DK17" i="1" a="1"/>
  <c r="DK17" i="1" s="1"/>
  <c r="DK16" i="1" a="1"/>
  <c r="DK16" i="1" s="1"/>
  <c r="DK15" i="1" a="1"/>
  <c r="DK15" i="1" s="1"/>
  <c r="DK14" i="1" a="1"/>
  <c r="DK14" i="1" s="1"/>
  <c r="DK13" i="1" a="1"/>
  <c r="DK13" i="1" s="1"/>
  <c r="DK12" i="1" a="1"/>
  <c r="DK12" i="1" s="1"/>
  <c r="DK11" i="1" a="1"/>
  <c r="DK11" i="1" s="1"/>
  <c r="DK10" i="1" a="1"/>
  <c r="DK10" i="1" s="1"/>
  <c r="DK9" i="1" a="1"/>
  <c r="DK9" i="1" s="1"/>
  <c r="DK8" i="1" a="1"/>
  <c r="DK8" i="1" s="1"/>
  <c r="DK7" i="1" a="1"/>
  <c r="DK7" i="1" s="1"/>
  <c r="DK6" i="1" a="1"/>
  <c r="DK6" i="1" s="1"/>
  <c r="DK5" i="1" a="1"/>
  <c r="DK5" i="1" s="1"/>
  <c r="DK4" i="1" a="1"/>
  <c r="DK4" i="1" s="1"/>
  <c r="DK3" i="1" a="1"/>
  <c r="DK3" i="1" s="1"/>
  <c r="DC201" i="1" a="1"/>
  <c r="DC201" i="1" s="1"/>
  <c r="DC200" i="1" a="1"/>
  <c r="DC200" i="1" s="1"/>
  <c r="DC199" i="1" a="1"/>
  <c r="DC199" i="1" s="1"/>
  <c r="DC198" i="1" a="1"/>
  <c r="DC198" i="1" s="1"/>
  <c r="DC197" i="1" a="1"/>
  <c r="DC197" i="1" s="1"/>
  <c r="DC196" i="1" a="1"/>
  <c r="DC196" i="1" s="1"/>
  <c r="DC195" i="1" a="1"/>
  <c r="DC195" i="1" s="1"/>
  <c r="DC194" i="1" a="1"/>
  <c r="DC194" i="1" s="1"/>
  <c r="DC193" i="1" a="1"/>
  <c r="DC193" i="1" s="1"/>
  <c r="DC192" i="1" a="1"/>
  <c r="DC192" i="1" s="1"/>
  <c r="DC191" i="1" a="1"/>
  <c r="DC191" i="1" s="1"/>
  <c r="DC190" i="1" a="1"/>
  <c r="DC190" i="1" s="1"/>
  <c r="DC189" i="1" a="1"/>
  <c r="DC189" i="1" s="1"/>
  <c r="DC188" i="1" a="1"/>
  <c r="DC188" i="1" s="1"/>
  <c r="DC187" i="1" a="1"/>
  <c r="DC187" i="1" s="1"/>
  <c r="DC186" i="1" a="1"/>
  <c r="DC186" i="1" s="1"/>
  <c r="DC185" i="1" a="1"/>
  <c r="DC185" i="1" s="1"/>
  <c r="DC184" i="1" a="1"/>
  <c r="DC184" i="1" s="1"/>
  <c r="DC183" i="1" a="1"/>
  <c r="DC183" i="1" s="1"/>
  <c r="DC182" i="1" a="1"/>
  <c r="DC182" i="1" s="1"/>
  <c r="DC181" i="1" a="1"/>
  <c r="DC181" i="1" s="1"/>
  <c r="DC180" i="1" a="1"/>
  <c r="DC180" i="1" s="1"/>
  <c r="DC179" i="1" a="1"/>
  <c r="DC179" i="1" s="1"/>
  <c r="DC178" i="1" a="1"/>
  <c r="DC178" i="1" s="1"/>
  <c r="DC177" i="1" a="1"/>
  <c r="DC177" i="1" s="1"/>
  <c r="DC176" i="1" a="1"/>
  <c r="DC176" i="1" s="1"/>
  <c r="DC175" i="1" a="1"/>
  <c r="DC175" i="1" s="1"/>
  <c r="DC174" i="1" a="1"/>
  <c r="DC174" i="1" s="1"/>
  <c r="DC173" i="1" a="1"/>
  <c r="DC173" i="1" s="1"/>
  <c r="DC172" i="1" a="1"/>
  <c r="DC172" i="1" s="1"/>
  <c r="DC171" i="1" a="1"/>
  <c r="DC171" i="1" s="1"/>
  <c r="DC170" i="1" a="1"/>
  <c r="DC170" i="1" s="1"/>
  <c r="DC169" i="1" a="1"/>
  <c r="DC169" i="1" s="1"/>
  <c r="DC168" i="1" a="1"/>
  <c r="DC168" i="1" s="1"/>
  <c r="DC167" i="1" a="1"/>
  <c r="DC167" i="1" s="1"/>
  <c r="DC166" i="1" a="1"/>
  <c r="DC166" i="1" s="1"/>
  <c r="DC165" i="1" a="1"/>
  <c r="DC165" i="1" s="1"/>
  <c r="DC164" i="1" a="1"/>
  <c r="DC164" i="1" s="1"/>
  <c r="DC163" i="1" a="1"/>
  <c r="DC163" i="1" s="1"/>
  <c r="DC162" i="1" a="1"/>
  <c r="DC162" i="1" s="1"/>
  <c r="DC161" i="1" a="1"/>
  <c r="DC161" i="1" s="1"/>
  <c r="DC160" i="1" a="1"/>
  <c r="DC160" i="1" s="1"/>
  <c r="DC159" i="1" a="1"/>
  <c r="DC159" i="1" s="1"/>
  <c r="DC158" i="1" a="1"/>
  <c r="DC158" i="1" s="1"/>
  <c r="DC157" i="1" a="1"/>
  <c r="DC157" i="1" s="1"/>
  <c r="DC156" i="1" a="1"/>
  <c r="DC156" i="1" s="1"/>
  <c r="DC155" i="1" a="1"/>
  <c r="DC155" i="1" s="1"/>
  <c r="DC154" i="1" a="1"/>
  <c r="DC154" i="1" s="1"/>
  <c r="DC153" i="1" a="1"/>
  <c r="DC153" i="1" s="1"/>
  <c r="DC152" i="1" a="1"/>
  <c r="DC152" i="1" s="1"/>
  <c r="DC151" i="1" a="1"/>
  <c r="DC151" i="1" s="1"/>
  <c r="DC150" i="1" a="1"/>
  <c r="DC150" i="1" s="1"/>
  <c r="DC149" i="1" a="1"/>
  <c r="DC149" i="1" s="1"/>
  <c r="DC148" i="1" a="1"/>
  <c r="DC148" i="1" s="1"/>
  <c r="DC147" i="1" a="1"/>
  <c r="DC147" i="1" s="1"/>
  <c r="DC146" i="1" a="1"/>
  <c r="DC146" i="1" s="1"/>
  <c r="DC145" i="1" a="1"/>
  <c r="DC145" i="1" s="1"/>
  <c r="DC144" i="1" a="1"/>
  <c r="DC144" i="1" s="1"/>
  <c r="DC143" i="1" a="1"/>
  <c r="DC143" i="1" s="1"/>
  <c r="DC142" i="1" a="1"/>
  <c r="DC142" i="1" s="1"/>
  <c r="DC141" i="1" a="1"/>
  <c r="DC141" i="1" s="1"/>
  <c r="DC140" i="1" a="1"/>
  <c r="DC140" i="1" s="1"/>
  <c r="DC139" i="1" a="1"/>
  <c r="DC139" i="1" s="1"/>
  <c r="DC138" i="1" a="1"/>
  <c r="DC138" i="1" s="1"/>
  <c r="DC137" i="1" a="1"/>
  <c r="DC137" i="1" s="1"/>
  <c r="DC136" i="1" a="1"/>
  <c r="DC136" i="1" s="1"/>
  <c r="DC135" i="1" a="1"/>
  <c r="DC135" i="1" s="1"/>
  <c r="DC134" i="1" a="1"/>
  <c r="DC134" i="1" s="1"/>
  <c r="DC133" i="1" a="1"/>
  <c r="DC133" i="1" s="1"/>
  <c r="DC132" i="1" a="1"/>
  <c r="DC132" i="1" s="1"/>
  <c r="DC131" i="1" a="1"/>
  <c r="DC131" i="1" s="1"/>
  <c r="DC130" i="1" a="1"/>
  <c r="DC130" i="1" s="1"/>
  <c r="DC129" i="1" a="1"/>
  <c r="DC129" i="1" s="1"/>
  <c r="DC128" i="1" a="1"/>
  <c r="DC128" i="1" s="1"/>
  <c r="DC127" i="1" a="1"/>
  <c r="DC127" i="1" s="1"/>
  <c r="DC126" i="1" a="1"/>
  <c r="DC126" i="1" s="1"/>
  <c r="DC125" i="1" a="1"/>
  <c r="DC125" i="1" s="1"/>
  <c r="DC124" i="1" a="1"/>
  <c r="DC124" i="1" s="1"/>
  <c r="DC123" i="1" a="1"/>
  <c r="DC123" i="1" s="1"/>
  <c r="DC122" i="1" a="1"/>
  <c r="DC122" i="1" s="1"/>
  <c r="DC121" i="1" a="1"/>
  <c r="DC121" i="1" s="1"/>
  <c r="DC120" i="1" a="1"/>
  <c r="DC120" i="1" s="1"/>
  <c r="DC119" i="1" a="1"/>
  <c r="DC119" i="1" s="1"/>
  <c r="DC118" i="1" a="1"/>
  <c r="DC118" i="1" s="1"/>
  <c r="DC117" i="1" a="1"/>
  <c r="DC117" i="1" s="1"/>
  <c r="DC116" i="1" a="1"/>
  <c r="DC116" i="1" s="1"/>
  <c r="DC115" i="1" a="1"/>
  <c r="DC115" i="1" s="1"/>
  <c r="DC114" i="1" a="1"/>
  <c r="DC114" i="1" s="1"/>
  <c r="DC113" i="1" a="1"/>
  <c r="DC113" i="1" s="1"/>
  <c r="DC112" i="1" a="1"/>
  <c r="DC112" i="1" s="1"/>
  <c r="DC111" i="1" a="1"/>
  <c r="DC111" i="1" s="1"/>
  <c r="DC110" i="1" a="1"/>
  <c r="DC110" i="1" s="1"/>
  <c r="DC109" i="1" a="1"/>
  <c r="DC109" i="1" s="1"/>
  <c r="DC108" i="1" a="1"/>
  <c r="DC108" i="1" s="1"/>
  <c r="DC107" i="1" a="1"/>
  <c r="DC107" i="1" s="1"/>
  <c r="DC106" i="1" a="1"/>
  <c r="DC106" i="1" s="1"/>
  <c r="DC105" i="1" a="1"/>
  <c r="DC105" i="1" s="1"/>
  <c r="DC104" i="1" a="1"/>
  <c r="DC104" i="1" s="1"/>
  <c r="DC103" i="1" a="1"/>
  <c r="DC103" i="1" s="1"/>
  <c r="DC102" i="1" a="1"/>
  <c r="DC102" i="1" s="1"/>
  <c r="DC101" i="1" a="1"/>
  <c r="DC101" i="1" s="1"/>
  <c r="DC100" i="1" a="1"/>
  <c r="DC100" i="1" s="1"/>
  <c r="DC99" i="1" a="1"/>
  <c r="DC99" i="1" s="1"/>
  <c r="DC98" i="1" a="1"/>
  <c r="DC98" i="1" s="1"/>
  <c r="DC97" i="1" a="1"/>
  <c r="DC97" i="1" s="1"/>
  <c r="DC96" i="1" a="1"/>
  <c r="DC96" i="1" s="1"/>
  <c r="DC95" i="1" a="1"/>
  <c r="DC95" i="1" s="1"/>
  <c r="DC94" i="1" a="1"/>
  <c r="DC94" i="1" s="1"/>
  <c r="DC93" i="1" a="1"/>
  <c r="DC93" i="1" s="1"/>
  <c r="DC92" i="1" a="1"/>
  <c r="DC92" i="1" s="1"/>
  <c r="DC91" i="1" a="1"/>
  <c r="DC91" i="1" s="1"/>
  <c r="DC90" i="1" a="1"/>
  <c r="DC90" i="1" s="1"/>
  <c r="DC89" i="1" a="1"/>
  <c r="DC89" i="1" s="1"/>
  <c r="DC88" i="1" a="1"/>
  <c r="DC88" i="1" s="1"/>
  <c r="DC87" i="1" a="1"/>
  <c r="DC87" i="1" s="1"/>
  <c r="DC86" i="1" a="1"/>
  <c r="DC86" i="1" s="1"/>
  <c r="DC85" i="1" a="1"/>
  <c r="DC85" i="1" s="1"/>
  <c r="DC84" i="1" a="1"/>
  <c r="DC84" i="1" s="1"/>
  <c r="DC83" i="1" a="1"/>
  <c r="DC83" i="1" s="1"/>
  <c r="DC82" i="1" a="1"/>
  <c r="DC82" i="1" s="1"/>
  <c r="DC81" i="1" a="1"/>
  <c r="DC81" i="1" s="1"/>
  <c r="DC80" i="1" a="1"/>
  <c r="DC80" i="1" s="1"/>
  <c r="DC79" i="1" a="1"/>
  <c r="DC79" i="1" s="1"/>
  <c r="DC78" i="1" a="1"/>
  <c r="DC78" i="1" s="1"/>
  <c r="DC77" i="1" a="1"/>
  <c r="DC77" i="1" s="1"/>
  <c r="DC76" i="1" a="1"/>
  <c r="DC76" i="1" s="1"/>
  <c r="DC75" i="1" a="1"/>
  <c r="DC75" i="1" s="1"/>
  <c r="DC74" i="1" a="1"/>
  <c r="DC74" i="1" s="1"/>
  <c r="DC73" i="1" a="1"/>
  <c r="DC73" i="1" s="1"/>
  <c r="DC72" i="1" a="1"/>
  <c r="DC72" i="1" s="1"/>
  <c r="DC71" i="1" a="1"/>
  <c r="DC71" i="1" s="1"/>
  <c r="DC70" i="1" a="1"/>
  <c r="DC70" i="1" s="1"/>
  <c r="DC69" i="1" a="1"/>
  <c r="DC69" i="1" s="1"/>
  <c r="DC68" i="1" a="1"/>
  <c r="DC68" i="1" s="1"/>
  <c r="DC67" i="1" a="1"/>
  <c r="DC67" i="1" s="1"/>
  <c r="DC66" i="1" a="1"/>
  <c r="DC66" i="1" s="1"/>
  <c r="DC65" i="1" a="1"/>
  <c r="DC65" i="1" s="1"/>
  <c r="DC64" i="1" a="1"/>
  <c r="DC64" i="1" s="1"/>
  <c r="DC63" i="1" a="1"/>
  <c r="DC63" i="1" s="1"/>
  <c r="DC62" i="1" a="1"/>
  <c r="DC62" i="1" s="1"/>
  <c r="DC61" i="1" a="1"/>
  <c r="DC61" i="1" s="1"/>
  <c r="DC60" i="1" a="1"/>
  <c r="DC60" i="1" s="1"/>
  <c r="DC59" i="1" a="1"/>
  <c r="DC59" i="1" s="1"/>
  <c r="DC58" i="1" a="1"/>
  <c r="DC58" i="1" s="1"/>
  <c r="DC57" i="1" a="1"/>
  <c r="DC57" i="1" s="1"/>
  <c r="DC56" i="1" a="1"/>
  <c r="DC56" i="1" s="1"/>
  <c r="DC55" i="1" a="1"/>
  <c r="DC55" i="1" s="1"/>
  <c r="DC54" i="1" a="1"/>
  <c r="DC54" i="1" s="1"/>
  <c r="DC53" i="1" a="1"/>
  <c r="DC53" i="1" s="1"/>
  <c r="DC52" i="1" a="1"/>
  <c r="DC52" i="1" s="1"/>
  <c r="DC51" i="1" a="1"/>
  <c r="DC51" i="1" s="1"/>
  <c r="DC50" i="1" a="1"/>
  <c r="DC50" i="1" s="1"/>
  <c r="DC49" i="1" a="1"/>
  <c r="DC49" i="1" s="1"/>
  <c r="DC48" i="1" a="1"/>
  <c r="DC48" i="1" s="1"/>
  <c r="DC47" i="1" a="1"/>
  <c r="DC47" i="1" s="1"/>
  <c r="DC46" i="1" a="1"/>
  <c r="DC46" i="1" s="1"/>
  <c r="DC45" i="1" a="1"/>
  <c r="DC45" i="1" s="1"/>
  <c r="DC44" i="1" a="1"/>
  <c r="DC44" i="1" s="1"/>
  <c r="DC43" i="1" a="1"/>
  <c r="DC43" i="1" s="1"/>
  <c r="DC42" i="1" a="1"/>
  <c r="DC42" i="1" s="1"/>
  <c r="DC41" i="1" a="1"/>
  <c r="DC41" i="1" s="1"/>
  <c r="DC40" i="1" a="1"/>
  <c r="DC40" i="1" s="1"/>
  <c r="DC39" i="1" a="1"/>
  <c r="DC39" i="1" s="1"/>
  <c r="DC38" i="1" a="1"/>
  <c r="DC38" i="1" s="1"/>
  <c r="DC37" i="1" a="1"/>
  <c r="DC37" i="1" s="1"/>
  <c r="DC36" i="1" a="1"/>
  <c r="DC36" i="1" s="1"/>
  <c r="DC35" i="1" a="1"/>
  <c r="DC35" i="1" s="1"/>
  <c r="DC34" i="1" a="1"/>
  <c r="DC34" i="1" s="1"/>
  <c r="DC33" i="1" a="1"/>
  <c r="DC33" i="1" s="1"/>
  <c r="DC32" i="1" a="1"/>
  <c r="DC32" i="1" s="1"/>
  <c r="DC31" i="1" a="1"/>
  <c r="DC31" i="1" s="1"/>
  <c r="DC30" i="1" a="1"/>
  <c r="DC30" i="1" s="1"/>
  <c r="DC29" i="1" a="1"/>
  <c r="DC29" i="1" s="1"/>
  <c r="DC28" i="1" a="1"/>
  <c r="DC28" i="1" s="1"/>
  <c r="DC27" i="1" a="1"/>
  <c r="DC27" i="1" s="1"/>
  <c r="DC26" i="1" a="1"/>
  <c r="DC26" i="1" s="1"/>
  <c r="DC25" i="1" a="1"/>
  <c r="DC25" i="1" s="1"/>
  <c r="DC24" i="1" a="1"/>
  <c r="DC24" i="1" s="1"/>
  <c r="DC23" i="1" a="1"/>
  <c r="DC23" i="1" s="1"/>
  <c r="DC22" i="1" a="1"/>
  <c r="DC22" i="1" s="1"/>
  <c r="DC21" i="1" a="1"/>
  <c r="DC21" i="1" s="1"/>
  <c r="DC20" i="1" a="1"/>
  <c r="DC20" i="1" s="1"/>
  <c r="DC19" i="1" a="1"/>
  <c r="DC19" i="1" s="1"/>
  <c r="DC18" i="1" a="1"/>
  <c r="DC18" i="1" s="1"/>
  <c r="DC17" i="1" a="1"/>
  <c r="DC17" i="1" s="1"/>
  <c r="DC16" i="1" a="1"/>
  <c r="DC16" i="1" s="1"/>
  <c r="DC15" i="1" a="1"/>
  <c r="DC15" i="1" s="1"/>
  <c r="DC14" i="1" a="1"/>
  <c r="DC14" i="1" s="1"/>
  <c r="DC13" i="1" a="1"/>
  <c r="DC13" i="1" s="1"/>
  <c r="DC12" i="1" a="1"/>
  <c r="DC12" i="1" s="1"/>
  <c r="DC11" i="1" a="1"/>
  <c r="DC11" i="1" s="1"/>
  <c r="DC10" i="1" a="1"/>
  <c r="DC10" i="1" s="1"/>
  <c r="DC9" i="1" a="1"/>
  <c r="DC9" i="1" s="1"/>
  <c r="DC8" i="1" a="1"/>
  <c r="DC8" i="1" s="1"/>
  <c r="DC7" i="1" a="1"/>
  <c r="DC7" i="1" s="1"/>
  <c r="DC6" i="1" a="1"/>
  <c r="DC6" i="1" s="1"/>
  <c r="DC5" i="1" a="1"/>
  <c r="DC5" i="1" s="1"/>
  <c r="DC4" i="1" a="1"/>
  <c r="DC4" i="1" s="1"/>
  <c r="DC3" i="1" a="1"/>
  <c r="DC3" i="1" s="1"/>
  <c r="CU201" i="1" a="1"/>
  <c r="CU201" i="1" s="1"/>
  <c r="CU200" i="1" a="1"/>
  <c r="CU200" i="1" s="1"/>
  <c r="CU199" i="1" a="1"/>
  <c r="CU199" i="1" s="1"/>
  <c r="CU198" i="1" a="1"/>
  <c r="CU198" i="1" s="1"/>
  <c r="CU197" i="1" a="1"/>
  <c r="CU197" i="1" s="1"/>
  <c r="CU196" i="1" a="1"/>
  <c r="CU196" i="1" s="1"/>
  <c r="CU195" i="1" a="1"/>
  <c r="CU195" i="1" s="1"/>
  <c r="CU194" i="1" a="1"/>
  <c r="CU194" i="1" s="1"/>
  <c r="CU193" i="1" a="1"/>
  <c r="CU193" i="1" s="1"/>
  <c r="CU192" i="1" a="1"/>
  <c r="CU192" i="1" s="1"/>
  <c r="CU191" i="1" a="1"/>
  <c r="CU191" i="1" s="1"/>
  <c r="CU190" i="1" a="1"/>
  <c r="CU190" i="1" s="1"/>
  <c r="CU189" i="1" a="1"/>
  <c r="CU189" i="1" s="1"/>
  <c r="CU188" i="1" a="1"/>
  <c r="CU188" i="1" s="1"/>
  <c r="CU187" i="1" a="1"/>
  <c r="CU187" i="1" s="1"/>
  <c r="CU186" i="1" a="1"/>
  <c r="CU186" i="1" s="1"/>
  <c r="CU185" i="1" a="1"/>
  <c r="CU185" i="1" s="1"/>
  <c r="CU184" i="1" a="1"/>
  <c r="CU184" i="1" s="1"/>
  <c r="CU183" i="1" a="1"/>
  <c r="CU183" i="1" s="1"/>
  <c r="CU182" i="1" a="1"/>
  <c r="CU182" i="1" s="1"/>
  <c r="CU181" i="1" a="1"/>
  <c r="CU181" i="1" s="1"/>
  <c r="CU180" i="1" a="1"/>
  <c r="CU180" i="1" s="1"/>
  <c r="CU179" i="1" a="1"/>
  <c r="CU179" i="1" s="1"/>
  <c r="CU178" i="1" a="1"/>
  <c r="CU178" i="1" s="1"/>
  <c r="CU177" i="1" a="1"/>
  <c r="CU177" i="1" s="1"/>
  <c r="CU176" i="1" a="1"/>
  <c r="CU176" i="1" s="1"/>
  <c r="CU175" i="1" a="1"/>
  <c r="CU175" i="1" s="1"/>
  <c r="CU174" i="1" a="1"/>
  <c r="CU174" i="1" s="1"/>
  <c r="CU173" i="1" a="1"/>
  <c r="CU173" i="1" s="1"/>
  <c r="CU172" i="1" a="1"/>
  <c r="CU172" i="1" s="1"/>
  <c r="CU171" i="1" a="1"/>
  <c r="CU171" i="1" s="1"/>
  <c r="CU170" i="1" a="1"/>
  <c r="CU170" i="1" s="1"/>
  <c r="CU169" i="1" a="1"/>
  <c r="CU169" i="1" s="1"/>
  <c r="CU168" i="1" a="1"/>
  <c r="CU168" i="1" s="1"/>
  <c r="CU167" i="1" a="1"/>
  <c r="CU167" i="1" s="1"/>
  <c r="CU166" i="1" a="1"/>
  <c r="CU166" i="1" s="1"/>
  <c r="CU165" i="1" a="1"/>
  <c r="CU165" i="1" s="1"/>
  <c r="CU164" i="1" a="1"/>
  <c r="CU164" i="1" s="1"/>
  <c r="CU163" i="1" a="1"/>
  <c r="CU163" i="1" s="1"/>
  <c r="CU162" i="1" a="1"/>
  <c r="CU162" i="1" s="1"/>
  <c r="CU161" i="1" a="1"/>
  <c r="CU161" i="1" s="1"/>
  <c r="CU160" i="1" a="1"/>
  <c r="CU160" i="1" s="1"/>
  <c r="CU159" i="1" a="1"/>
  <c r="CU159" i="1" s="1"/>
  <c r="CU158" i="1" a="1"/>
  <c r="CU158" i="1" s="1"/>
  <c r="CU157" i="1" a="1"/>
  <c r="CU157" i="1" s="1"/>
  <c r="CU156" i="1" a="1"/>
  <c r="CU156" i="1" s="1"/>
  <c r="CU155" i="1" a="1"/>
  <c r="CU155" i="1" s="1"/>
  <c r="CU154" i="1" a="1"/>
  <c r="CU154" i="1" s="1"/>
  <c r="CU153" i="1" a="1"/>
  <c r="CU153" i="1" s="1"/>
  <c r="CU152" i="1" a="1"/>
  <c r="CU152" i="1" s="1"/>
  <c r="CU151" i="1" a="1"/>
  <c r="CU151" i="1" s="1"/>
  <c r="CU150" i="1" a="1"/>
  <c r="CU150" i="1" s="1"/>
  <c r="CU149" i="1" a="1"/>
  <c r="CU149" i="1" s="1"/>
  <c r="CU148" i="1" a="1"/>
  <c r="CU148" i="1" s="1"/>
  <c r="CU147" i="1" a="1"/>
  <c r="CU147" i="1" s="1"/>
  <c r="CU146" i="1" a="1"/>
  <c r="CU146" i="1" s="1"/>
  <c r="CU145" i="1" a="1"/>
  <c r="CU145" i="1" s="1"/>
  <c r="CU144" i="1" a="1"/>
  <c r="CU144" i="1" s="1"/>
  <c r="CU143" i="1" a="1"/>
  <c r="CU143" i="1" s="1"/>
  <c r="CU142" i="1" a="1"/>
  <c r="CU142" i="1" s="1"/>
  <c r="CU141" i="1" a="1"/>
  <c r="CU141" i="1" s="1"/>
  <c r="CU140" i="1" a="1"/>
  <c r="CU140" i="1" s="1"/>
  <c r="CU139" i="1" a="1"/>
  <c r="CU139" i="1" s="1"/>
  <c r="CU138" i="1" a="1"/>
  <c r="CU138" i="1" s="1"/>
  <c r="CU137" i="1" a="1"/>
  <c r="CU137" i="1" s="1"/>
  <c r="CU136" i="1" a="1"/>
  <c r="CU136" i="1" s="1"/>
  <c r="CU135" i="1" a="1"/>
  <c r="CU135" i="1" s="1"/>
  <c r="CU134" i="1" a="1"/>
  <c r="CU134" i="1" s="1"/>
  <c r="CU133" i="1" a="1"/>
  <c r="CU133" i="1" s="1"/>
  <c r="CU132" i="1" a="1"/>
  <c r="CU132" i="1" s="1"/>
  <c r="CU131" i="1" a="1"/>
  <c r="CU131" i="1" s="1"/>
  <c r="CU130" i="1" a="1"/>
  <c r="CU130" i="1" s="1"/>
  <c r="CU129" i="1" a="1"/>
  <c r="CU129" i="1" s="1"/>
  <c r="CU128" i="1" a="1"/>
  <c r="CU128" i="1" s="1"/>
  <c r="CU127" i="1" a="1"/>
  <c r="CU127" i="1" s="1"/>
  <c r="CU126" i="1" a="1"/>
  <c r="CU126" i="1" s="1"/>
  <c r="CU125" i="1" a="1"/>
  <c r="CU125" i="1" s="1"/>
  <c r="CU124" i="1" a="1"/>
  <c r="CU124" i="1" s="1"/>
  <c r="CU123" i="1" a="1"/>
  <c r="CU123" i="1" s="1"/>
  <c r="CU122" i="1" a="1"/>
  <c r="CU122" i="1" s="1"/>
  <c r="CU121" i="1" a="1"/>
  <c r="CU121" i="1" s="1"/>
  <c r="CU120" i="1" a="1"/>
  <c r="CU120" i="1" s="1"/>
  <c r="CU119" i="1" a="1"/>
  <c r="CU119" i="1" s="1"/>
  <c r="CU118" i="1" a="1"/>
  <c r="CU118" i="1" s="1"/>
  <c r="CU117" i="1" a="1"/>
  <c r="CU117" i="1" s="1"/>
  <c r="CU116" i="1" a="1"/>
  <c r="CU116" i="1" s="1"/>
  <c r="CU115" i="1" a="1"/>
  <c r="CU115" i="1" s="1"/>
  <c r="CU114" i="1" a="1"/>
  <c r="CU114" i="1" s="1"/>
  <c r="CU113" i="1" a="1"/>
  <c r="CU113" i="1" s="1"/>
  <c r="CU112" i="1" a="1"/>
  <c r="CU112" i="1" s="1"/>
  <c r="CU111" i="1" a="1"/>
  <c r="CU111" i="1" s="1"/>
  <c r="CU110" i="1" a="1"/>
  <c r="CU110" i="1" s="1"/>
  <c r="CU109" i="1" a="1"/>
  <c r="CU109" i="1" s="1"/>
  <c r="CU108" i="1" a="1"/>
  <c r="CU108" i="1" s="1"/>
  <c r="CU107" i="1" a="1"/>
  <c r="CU107" i="1" s="1"/>
  <c r="CU106" i="1" a="1"/>
  <c r="CU106" i="1" s="1"/>
  <c r="CU105" i="1" a="1"/>
  <c r="CU105" i="1" s="1"/>
  <c r="CU104" i="1" a="1"/>
  <c r="CU104" i="1" s="1"/>
  <c r="CU103" i="1" a="1"/>
  <c r="CU103" i="1" s="1"/>
  <c r="CU102" i="1" a="1"/>
  <c r="CU102" i="1" s="1"/>
  <c r="CU101" i="1" a="1"/>
  <c r="CU101" i="1" s="1"/>
  <c r="CU100" i="1" a="1"/>
  <c r="CU100" i="1" s="1"/>
  <c r="CU99" i="1" a="1"/>
  <c r="CU99" i="1" s="1"/>
  <c r="CU98" i="1" a="1"/>
  <c r="CU98" i="1" s="1"/>
  <c r="CU97" i="1" a="1"/>
  <c r="CU97" i="1" s="1"/>
  <c r="CU96" i="1" a="1"/>
  <c r="CU96" i="1" s="1"/>
  <c r="CU95" i="1" a="1"/>
  <c r="CU95" i="1" s="1"/>
  <c r="CU94" i="1" a="1"/>
  <c r="CU94" i="1" s="1"/>
  <c r="CU93" i="1" a="1"/>
  <c r="CU93" i="1" s="1"/>
  <c r="CU92" i="1" a="1"/>
  <c r="CU92" i="1" s="1"/>
  <c r="CU91" i="1" a="1"/>
  <c r="CU91" i="1" s="1"/>
  <c r="CU90" i="1" a="1"/>
  <c r="CU90" i="1" s="1"/>
  <c r="CU89" i="1" a="1"/>
  <c r="CU89" i="1" s="1"/>
  <c r="CU88" i="1" a="1"/>
  <c r="CU88" i="1" s="1"/>
  <c r="CU87" i="1" a="1"/>
  <c r="CU87" i="1" s="1"/>
  <c r="CU86" i="1" a="1"/>
  <c r="CU86" i="1" s="1"/>
  <c r="CU85" i="1" a="1"/>
  <c r="CU85" i="1" s="1"/>
  <c r="CU84" i="1" a="1"/>
  <c r="CU84" i="1" s="1"/>
  <c r="CU83" i="1" a="1"/>
  <c r="CU83" i="1" s="1"/>
  <c r="CU82" i="1" a="1"/>
  <c r="CU82" i="1" s="1"/>
  <c r="CU81" i="1" a="1"/>
  <c r="CU81" i="1" s="1"/>
  <c r="CU80" i="1" a="1"/>
  <c r="CU80" i="1" s="1"/>
  <c r="CU79" i="1" a="1"/>
  <c r="CU79" i="1" s="1"/>
  <c r="CU78" i="1" a="1"/>
  <c r="CU78" i="1" s="1"/>
  <c r="CU77" i="1" a="1"/>
  <c r="CU77" i="1" s="1"/>
  <c r="CU76" i="1" a="1"/>
  <c r="CU76" i="1" s="1"/>
  <c r="CU75" i="1" a="1"/>
  <c r="CU75" i="1" s="1"/>
  <c r="CU74" i="1" a="1"/>
  <c r="CU74" i="1" s="1"/>
  <c r="CU73" i="1" a="1"/>
  <c r="CU73" i="1" s="1"/>
  <c r="CU72" i="1" a="1"/>
  <c r="CU72" i="1" s="1"/>
  <c r="CU71" i="1" a="1"/>
  <c r="CU71" i="1" s="1"/>
  <c r="CU70" i="1" a="1"/>
  <c r="CU70" i="1" s="1"/>
  <c r="CU69" i="1" a="1"/>
  <c r="CU69" i="1" s="1"/>
  <c r="CU68" i="1" a="1"/>
  <c r="CU68" i="1" s="1"/>
  <c r="CU67" i="1" a="1"/>
  <c r="CU67" i="1" s="1"/>
  <c r="CU66" i="1" a="1"/>
  <c r="CU66" i="1" s="1"/>
  <c r="CU65" i="1" a="1"/>
  <c r="CU65" i="1" s="1"/>
  <c r="CU64" i="1" a="1"/>
  <c r="CU64" i="1" s="1"/>
  <c r="CU63" i="1" a="1"/>
  <c r="CU63" i="1" s="1"/>
  <c r="CU62" i="1" a="1"/>
  <c r="CU62" i="1" s="1"/>
  <c r="CU61" i="1" a="1"/>
  <c r="CU61" i="1" s="1"/>
  <c r="CU60" i="1" a="1"/>
  <c r="CU60" i="1" s="1"/>
  <c r="CU59" i="1" a="1"/>
  <c r="CU59" i="1" s="1"/>
  <c r="CU58" i="1" a="1"/>
  <c r="CU58" i="1" s="1"/>
  <c r="CU57" i="1" a="1"/>
  <c r="CU57" i="1" s="1"/>
  <c r="CU56" i="1" a="1"/>
  <c r="CU56" i="1" s="1"/>
  <c r="CU55" i="1" a="1"/>
  <c r="CU55" i="1" s="1"/>
  <c r="CU54" i="1" a="1"/>
  <c r="CU54" i="1" s="1"/>
  <c r="CU53" i="1" a="1"/>
  <c r="CU53" i="1" s="1"/>
  <c r="CU52" i="1" a="1"/>
  <c r="CU52" i="1" s="1"/>
  <c r="CU51" i="1" a="1"/>
  <c r="CU51" i="1" s="1"/>
  <c r="CU50" i="1" a="1"/>
  <c r="CU50" i="1" s="1"/>
  <c r="CU49" i="1" a="1"/>
  <c r="CU49" i="1" s="1"/>
  <c r="CU48" i="1" a="1"/>
  <c r="CU48" i="1" s="1"/>
  <c r="CU47" i="1" a="1"/>
  <c r="CU47" i="1" s="1"/>
  <c r="CU46" i="1" a="1"/>
  <c r="CU46" i="1" s="1"/>
  <c r="CU45" i="1" a="1"/>
  <c r="CU45" i="1" s="1"/>
  <c r="CU44" i="1" a="1"/>
  <c r="CU44" i="1" s="1"/>
  <c r="CU43" i="1" a="1"/>
  <c r="CU43" i="1" s="1"/>
  <c r="CU42" i="1" a="1"/>
  <c r="CU42" i="1" s="1"/>
  <c r="CU41" i="1" a="1"/>
  <c r="CU41" i="1" s="1"/>
  <c r="CU40" i="1" a="1"/>
  <c r="CU40" i="1" s="1"/>
  <c r="CU39" i="1" a="1"/>
  <c r="CU39" i="1" s="1"/>
  <c r="CU38" i="1" a="1"/>
  <c r="CU38" i="1" s="1"/>
  <c r="CU37" i="1" a="1"/>
  <c r="CU37" i="1" s="1"/>
  <c r="CU36" i="1" a="1"/>
  <c r="CU36" i="1" s="1"/>
  <c r="CU35" i="1" a="1"/>
  <c r="CU35" i="1" s="1"/>
  <c r="CU34" i="1" a="1"/>
  <c r="CU34" i="1" s="1"/>
  <c r="CU33" i="1" a="1"/>
  <c r="CU33" i="1" s="1"/>
  <c r="CU32" i="1" a="1"/>
  <c r="CU32" i="1" s="1"/>
  <c r="CU31" i="1" a="1"/>
  <c r="CU31" i="1" s="1"/>
  <c r="CU30" i="1" a="1"/>
  <c r="CU30" i="1" s="1"/>
  <c r="CU29" i="1" a="1"/>
  <c r="CU29" i="1" s="1"/>
  <c r="CU28" i="1" a="1"/>
  <c r="CU28" i="1" s="1"/>
  <c r="CU27" i="1" a="1"/>
  <c r="CU27" i="1" s="1"/>
  <c r="CU26" i="1" a="1"/>
  <c r="CU26" i="1" s="1"/>
  <c r="CU25" i="1" a="1"/>
  <c r="CU25" i="1" s="1"/>
  <c r="CU24" i="1" a="1"/>
  <c r="CU24" i="1" s="1"/>
  <c r="CU23" i="1" a="1"/>
  <c r="CU23" i="1" s="1"/>
  <c r="CU22" i="1" a="1"/>
  <c r="CU22" i="1" s="1"/>
  <c r="CU21" i="1" a="1"/>
  <c r="CU21" i="1" s="1"/>
  <c r="CU20" i="1" a="1"/>
  <c r="CU20" i="1" s="1"/>
  <c r="CU19" i="1" a="1"/>
  <c r="CU19" i="1" s="1"/>
  <c r="CU18" i="1" a="1"/>
  <c r="CU18" i="1" s="1"/>
  <c r="CU17" i="1" a="1"/>
  <c r="CU17" i="1" s="1"/>
  <c r="CU16" i="1" a="1"/>
  <c r="CU16" i="1" s="1"/>
  <c r="CU15" i="1" a="1"/>
  <c r="CU15" i="1" s="1"/>
  <c r="CU14" i="1" a="1"/>
  <c r="CU14" i="1" s="1"/>
  <c r="CU13" i="1" a="1"/>
  <c r="CU13" i="1" s="1"/>
  <c r="CU12" i="1" a="1"/>
  <c r="CU12" i="1" s="1"/>
  <c r="CU11" i="1" a="1"/>
  <c r="CU11" i="1" s="1"/>
  <c r="CU10" i="1" a="1"/>
  <c r="CU10" i="1" s="1"/>
  <c r="CU9" i="1" a="1"/>
  <c r="CU9" i="1" s="1"/>
  <c r="CU8" i="1" a="1"/>
  <c r="CU8" i="1" s="1"/>
  <c r="CU7" i="1" a="1"/>
  <c r="CU7" i="1" s="1"/>
  <c r="CU6" i="1" a="1"/>
  <c r="CU6" i="1" s="1"/>
  <c r="CU5" i="1" a="1"/>
  <c r="CU5" i="1" s="1"/>
  <c r="CU4" i="1" a="1"/>
  <c r="CU4" i="1" s="1"/>
  <c r="CU3" i="1" a="1"/>
  <c r="CU3" i="1" s="1"/>
  <c r="CM201" i="1" a="1"/>
  <c r="CM201" i="1" s="1"/>
  <c r="CM200" i="1" a="1"/>
  <c r="CM200" i="1" s="1"/>
  <c r="CM199" i="1" a="1"/>
  <c r="CM199" i="1" s="1"/>
  <c r="CM198" i="1" a="1"/>
  <c r="CM198" i="1" s="1"/>
  <c r="CM197" i="1" a="1"/>
  <c r="CM197" i="1" s="1"/>
  <c r="CM196" i="1" a="1"/>
  <c r="CM196" i="1" s="1"/>
  <c r="CM195" i="1" a="1"/>
  <c r="CM195" i="1" s="1"/>
  <c r="CM194" i="1" a="1"/>
  <c r="CM194" i="1" s="1"/>
  <c r="CM193" i="1" a="1"/>
  <c r="CM193" i="1" s="1"/>
  <c r="CM192" i="1" a="1"/>
  <c r="CM192" i="1" s="1"/>
  <c r="CM191" i="1" a="1"/>
  <c r="CM191" i="1" s="1"/>
  <c r="CM190" i="1" a="1"/>
  <c r="CM190" i="1" s="1"/>
  <c r="CM189" i="1" a="1"/>
  <c r="CM189" i="1" s="1"/>
  <c r="CM188" i="1" a="1"/>
  <c r="CM188" i="1" s="1"/>
  <c r="CM187" i="1" a="1"/>
  <c r="CM187" i="1" s="1"/>
  <c r="CM186" i="1" a="1"/>
  <c r="CM186" i="1" s="1"/>
  <c r="CM185" i="1" a="1"/>
  <c r="CM185" i="1" s="1"/>
  <c r="CM184" i="1" a="1"/>
  <c r="CM184" i="1" s="1"/>
  <c r="CM183" i="1" a="1"/>
  <c r="CM183" i="1" s="1"/>
  <c r="CM182" i="1" a="1"/>
  <c r="CM182" i="1" s="1"/>
  <c r="CM181" i="1" a="1"/>
  <c r="CM181" i="1" s="1"/>
  <c r="CM180" i="1" a="1"/>
  <c r="CM180" i="1" s="1"/>
  <c r="CM179" i="1" a="1"/>
  <c r="CM179" i="1" s="1"/>
  <c r="CM178" i="1" a="1"/>
  <c r="CM178" i="1" s="1"/>
  <c r="CM177" i="1" a="1"/>
  <c r="CM177" i="1" s="1"/>
  <c r="CM176" i="1" a="1"/>
  <c r="CM176" i="1" s="1"/>
  <c r="CM175" i="1" a="1"/>
  <c r="CM175" i="1" s="1"/>
  <c r="CM174" i="1" a="1"/>
  <c r="CM174" i="1" s="1"/>
  <c r="CM173" i="1" a="1"/>
  <c r="CM173" i="1" s="1"/>
  <c r="CM172" i="1" a="1"/>
  <c r="CM172" i="1" s="1"/>
  <c r="CM171" i="1" a="1"/>
  <c r="CM171" i="1" s="1"/>
  <c r="CM170" i="1" a="1"/>
  <c r="CM170" i="1" s="1"/>
  <c r="CM169" i="1" a="1"/>
  <c r="CM169" i="1" s="1"/>
  <c r="CM168" i="1" a="1"/>
  <c r="CM168" i="1" s="1"/>
  <c r="CM167" i="1" a="1"/>
  <c r="CM167" i="1" s="1"/>
  <c r="CM166" i="1" a="1"/>
  <c r="CM166" i="1" s="1"/>
  <c r="CM165" i="1" a="1"/>
  <c r="CM165" i="1" s="1"/>
  <c r="CM164" i="1" a="1"/>
  <c r="CM164" i="1" s="1"/>
  <c r="CM163" i="1" a="1"/>
  <c r="CM163" i="1" s="1"/>
  <c r="CM162" i="1" a="1"/>
  <c r="CM162" i="1" s="1"/>
  <c r="CM161" i="1" a="1"/>
  <c r="CM161" i="1" s="1"/>
  <c r="CM160" i="1" a="1"/>
  <c r="CM160" i="1" s="1"/>
  <c r="CM159" i="1" a="1"/>
  <c r="CM159" i="1" s="1"/>
  <c r="CM158" i="1" a="1"/>
  <c r="CM158" i="1" s="1"/>
  <c r="CM157" i="1" a="1"/>
  <c r="CM157" i="1" s="1"/>
  <c r="CM156" i="1" a="1"/>
  <c r="CM156" i="1" s="1"/>
  <c r="CM155" i="1" a="1"/>
  <c r="CM155" i="1" s="1"/>
  <c r="CM154" i="1" a="1"/>
  <c r="CM154" i="1" s="1"/>
  <c r="CM153" i="1" a="1"/>
  <c r="CM153" i="1" s="1"/>
  <c r="CM152" i="1" a="1"/>
  <c r="CM152" i="1" s="1"/>
  <c r="CM151" i="1" a="1"/>
  <c r="CM151" i="1" s="1"/>
  <c r="CM150" i="1" a="1"/>
  <c r="CM150" i="1" s="1"/>
  <c r="CM149" i="1" a="1"/>
  <c r="CM149" i="1" s="1"/>
  <c r="CM148" i="1" a="1"/>
  <c r="CM148" i="1" s="1"/>
  <c r="CM147" i="1" a="1"/>
  <c r="CM147" i="1" s="1"/>
  <c r="CM146" i="1" a="1"/>
  <c r="CM146" i="1" s="1"/>
  <c r="CM145" i="1" a="1"/>
  <c r="CM145" i="1" s="1"/>
  <c r="CM144" i="1" a="1"/>
  <c r="CM144" i="1" s="1"/>
  <c r="CM143" i="1" a="1"/>
  <c r="CM143" i="1" s="1"/>
  <c r="CM142" i="1" a="1"/>
  <c r="CM142" i="1" s="1"/>
  <c r="CM141" i="1" a="1"/>
  <c r="CM141" i="1" s="1"/>
  <c r="CM140" i="1" a="1"/>
  <c r="CM140" i="1" s="1"/>
  <c r="CM139" i="1" a="1"/>
  <c r="CM139" i="1" s="1"/>
  <c r="CM138" i="1" a="1"/>
  <c r="CM138" i="1" s="1"/>
  <c r="CM137" i="1" a="1"/>
  <c r="CM137" i="1" s="1"/>
  <c r="CM136" i="1" a="1"/>
  <c r="CM136" i="1" s="1"/>
  <c r="CM135" i="1" a="1"/>
  <c r="CM135" i="1" s="1"/>
  <c r="CM134" i="1" a="1"/>
  <c r="CM134" i="1" s="1"/>
  <c r="CM133" i="1" a="1"/>
  <c r="CM133" i="1" s="1"/>
  <c r="CM132" i="1" a="1"/>
  <c r="CM132" i="1" s="1"/>
  <c r="CM131" i="1" a="1"/>
  <c r="CM131" i="1" s="1"/>
  <c r="CM130" i="1" a="1"/>
  <c r="CM130" i="1" s="1"/>
  <c r="CM129" i="1" a="1"/>
  <c r="CM129" i="1" s="1"/>
  <c r="CM128" i="1" a="1"/>
  <c r="CM128" i="1" s="1"/>
  <c r="CM127" i="1" a="1"/>
  <c r="CM127" i="1" s="1"/>
  <c r="CM126" i="1" a="1"/>
  <c r="CM126" i="1" s="1"/>
  <c r="CM125" i="1" a="1"/>
  <c r="CM125" i="1" s="1"/>
  <c r="CM124" i="1" a="1"/>
  <c r="CM124" i="1" s="1"/>
  <c r="CM123" i="1" a="1"/>
  <c r="CM123" i="1" s="1"/>
  <c r="CM122" i="1" a="1"/>
  <c r="CM122" i="1" s="1"/>
  <c r="CM121" i="1" a="1"/>
  <c r="CM121" i="1" s="1"/>
  <c r="CM120" i="1" a="1"/>
  <c r="CM120" i="1" s="1"/>
  <c r="CM119" i="1" a="1"/>
  <c r="CM119" i="1" s="1"/>
  <c r="CM118" i="1" a="1"/>
  <c r="CM118" i="1" s="1"/>
  <c r="CM117" i="1" a="1"/>
  <c r="CM117" i="1" s="1"/>
  <c r="CM116" i="1" a="1"/>
  <c r="CM116" i="1" s="1"/>
  <c r="CM115" i="1" a="1"/>
  <c r="CM115" i="1" s="1"/>
  <c r="CM114" i="1" a="1"/>
  <c r="CM114" i="1" s="1"/>
  <c r="CM113" i="1" a="1"/>
  <c r="CM113" i="1" s="1"/>
  <c r="CM112" i="1" a="1"/>
  <c r="CM112" i="1" s="1"/>
  <c r="CM111" i="1" a="1"/>
  <c r="CM111" i="1" s="1"/>
  <c r="CM110" i="1" a="1"/>
  <c r="CM110" i="1" s="1"/>
  <c r="CM109" i="1" a="1"/>
  <c r="CM109" i="1" s="1"/>
  <c r="CM108" i="1" a="1"/>
  <c r="CM108" i="1" s="1"/>
  <c r="CM107" i="1" a="1"/>
  <c r="CM107" i="1" s="1"/>
  <c r="CM106" i="1" a="1"/>
  <c r="CM106" i="1" s="1"/>
  <c r="CM105" i="1" a="1"/>
  <c r="CM105" i="1" s="1"/>
  <c r="CM104" i="1" a="1"/>
  <c r="CM104" i="1" s="1"/>
  <c r="CM103" i="1" a="1"/>
  <c r="CM103" i="1" s="1"/>
  <c r="CM102" i="1" a="1"/>
  <c r="CM102" i="1" s="1"/>
  <c r="CM101" i="1" a="1"/>
  <c r="CM101" i="1" s="1"/>
  <c r="CM100" i="1" a="1"/>
  <c r="CM100" i="1" s="1"/>
  <c r="CM99" i="1" a="1"/>
  <c r="CM99" i="1" s="1"/>
  <c r="CM98" i="1" a="1"/>
  <c r="CM98" i="1" s="1"/>
  <c r="CM97" i="1" a="1"/>
  <c r="CM97" i="1" s="1"/>
  <c r="CM96" i="1" a="1"/>
  <c r="CM96" i="1" s="1"/>
  <c r="CM95" i="1" a="1"/>
  <c r="CM95" i="1" s="1"/>
  <c r="CM94" i="1" a="1"/>
  <c r="CM94" i="1" s="1"/>
  <c r="CM93" i="1" a="1"/>
  <c r="CM93" i="1" s="1"/>
  <c r="CM92" i="1" a="1"/>
  <c r="CM92" i="1" s="1"/>
  <c r="CM91" i="1" a="1"/>
  <c r="CM91" i="1" s="1"/>
  <c r="CM90" i="1" a="1"/>
  <c r="CM90" i="1" s="1"/>
  <c r="CM89" i="1" a="1"/>
  <c r="CM89" i="1" s="1"/>
  <c r="CM88" i="1" a="1"/>
  <c r="CM88" i="1" s="1"/>
  <c r="CM87" i="1" a="1"/>
  <c r="CM87" i="1" s="1"/>
  <c r="CM86" i="1" a="1"/>
  <c r="CM86" i="1" s="1"/>
  <c r="CM85" i="1" a="1"/>
  <c r="CM85" i="1" s="1"/>
  <c r="CM84" i="1" a="1"/>
  <c r="CM84" i="1" s="1"/>
  <c r="CM83" i="1" a="1"/>
  <c r="CM83" i="1" s="1"/>
  <c r="CM82" i="1" a="1"/>
  <c r="CM82" i="1" s="1"/>
  <c r="CM81" i="1" a="1"/>
  <c r="CM81" i="1" s="1"/>
  <c r="CM80" i="1" a="1"/>
  <c r="CM80" i="1" s="1"/>
  <c r="CM79" i="1" a="1"/>
  <c r="CM79" i="1" s="1"/>
  <c r="CM78" i="1" a="1"/>
  <c r="CM78" i="1" s="1"/>
  <c r="CM77" i="1" a="1"/>
  <c r="CM77" i="1" s="1"/>
  <c r="CM76" i="1" a="1"/>
  <c r="CM76" i="1" s="1"/>
  <c r="CM75" i="1" a="1"/>
  <c r="CM75" i="1" s="1"/>
  <c r="CM74" i="1" a="1"/>
  <c r="CM74" i="1" s="1"/>
  <c r="CM73" i="1" a="1"/>
  <c r="CM73" i="1" s="1"/>
  <c r="CM72" i="1" a="1"/>
  <c r="CM72" i="1" s="1"/>
  <c r="CM71" i="1" a="1"/>
  <c r="CM71" i="1" s="1"/>
  <c r="CM70" i="1" a="1"/>
  <c r="CM70" i="1" s="1"/>
  <c r="CM69" i="1" a="1"/>
  <c r="CM69" i="1" s="1"/>
  <c r="CM68" i="1" a="1"/>
  <c r="CM68" i="1" s="1"/>
  <c r="CM67" i="1" a="1"/>
  <c r="CM67" i="1" s="1"/>
  <c r="CM66" i="1" a="1"/>
  <c r="CM66" i="1" s="1"/>
  <c r="CM65" i="1" a="1"/>
  <c r="CM65" i="1" s="1"/>
  <c r="CM64" i="1" a="1"/>
  <c r="CM64" i="1" s="1"/>
  <c r="CM63" i="1" a="1"/>
  <c r="CM63" i="1" s="1"/>
  <c r="CM62" i="1" a="1"/>
  <c r="CM62" i="1" s="1"/>
  <c r="CM61" i="1" a="1"/>
  <c r="CM61" i="1" s="1"/>
  <c r="CM60" i="1" a="1"/>
  <c r="CM60" i="1" s="1"/>
  <c r="CM59" i="1" a="1"/>
  <c r="CM59" i="1" s="1"/>
  <c r="CM58" i="1" a="1"/>
  <c r="CM58" i="1" s="1"/>
  <c r="CM57" i="1" a="1"/>
  <c r="CM57" i="1" s="1"/>
  <c r="CM56" i="1" a="1"/>
  <c r="CM56" i="1" s="1"/>
  <c r="CM55" i="1" a="1"/>
  <c r="CM55" i="1" s="1"/>
  <c r="CM54" i="1" a="1"/>
  <c r="CM54" i="1" s="1"/>
  <c r="CM53" i="1" a="1"/>
  <c r="CM53" i="1" s="1"/>
  <c r="CM52" i="1" a="1"/>
  <c r="CM52" i="1" s="1"/>
  <c r="CM51" i="1" a="1"/>
  <c r="CM51" i="1" s="1"/>
  <c r="CM50" i="1" a="1"/>
  <c r="CM50" i="1" s="1"/>
  <c r="CM49" i="1" a="1"/>
  <c r="CM49" i="1" s="1"/>
  <c r="CM48" i="1" a="1"/>
  <c r="CM48" i="1" s="1"/>
  <c r="CM47" i="1" a="1"/>
  <c r="CM47" i="1" s="1"/>
  <c r="CM46" i="1" a="1"/>
  <c r="CM46" i="1" s="1"/>
  <c r="CM45" i="1" a="1"/>
  <c r="CM45" i="1" s="1"/>
  <c r="CM44" i="1" a="1"/>
  <c r="CM44" i="1" s="1"/>
  <c r="CM43" i="1" a="1"/>
  <c r="CM43" i="1" s="1"/>
  <c r="CM42" i="1" a="1"/>
  <c r="CM42" i="1" s="1"/>
  <c r="CM41" i="1" a="1"/>
  <c r="CM41" i="1" s="1"/>
  <c r="CM40" i="1" a="1"/>
  <c r="CM40" i="1" s="1"/>
  <c r="CM39" i="1" a="1"/>
  <c r="CM39" i="1" s="1"/>
  <c r="CM38" i="1" a="1"/>
  <c r="CM38" i="1" s="1"/>
  <c r="CM37" i="1" a="1"/>
  <c r="CM37" i="1" s="1"/>
  <c r="CM36" i="1" a="1"/>
  <c r="CM36" i="1" s="1"/>
  <c r="CM35" i="1" a="1"/>
  <c r="CM35" i="1" s="1"/>
  <c r="CM34" i="1" a="1"/>
  <c r="CM34" i="1" s="1"/>
  <c r="CM33" i="1" a="1"/>
  <c r="CM33" i="1" s="1"/>
  <c r="CM32" i="1" a="1"/>
  <c r="CM32" i="1" s="1"/>
  <c r="CM31" i="1" a="1"/>
  <c r="CM31" i="1" s="1"/>
  <c r="CM30" i="1" a="1"/>
  <c r="CM30" i="1" s="1"/>
  <c r="CM29" i="1" a="1"/>
  <c r="CM29" i="1" s="1"/>
  <c r="CM28" i="1" a="1"/>
  <c r="CM28" i="1" s="1"/>
  <c r="CM27" i="1" a="1"/>
  <c r="CM27" i="1" s="1"/>
  <c r="CM26" i="1" a="1"/>
  <c r="CM26" i="1" s="1"/>
  <c r="CM25" i="1" a="1"/>
  <c r="CM25" i="1" s="1"/>
  <c r="CM24" i="1" a="1"/>
  <c r="CM24" i="1" s="1"/>
  <c r="CM23" i="1" a="1"/>
  <c r="CM23" i="1" s="1"/>
  <c r="CM22" i="1" a="1"/>
  <c r="CM22" i="1" s="1"/>
  <c r="CM21" i="1" a="1"/>
  <c r="CM21" i="1" s="1"/>
  <c r="CM20" i="1" a="1"/>
  <c r="CM20" i="1" s="1"/>
  <c r="CM19" i="1" a="1"/>
  <c r="CM19" i="1" s="1"/>
  <c r="CM18" i="1" a="1"/>
  <c r="CM18" i="1" s="1"/>
  <c r="CM17" i="1" a="1"/>
  <c r="CM17" i="1" s="1"/>
  <c r="CM16" i="1" a="1"/>
  <c r="CM16" i="1" s="1"/>
  <c r="CM15" i="1" a="1"/>
  <c r="CM15" i="1" s="1"/>
  <c r="CM14" i="1" a="1"/>
  <c r="CM14" i="1" s="1"/>
  <c r="CM13" i="1" a="1"/>
  <c r="CM13" i="1" s="1"/>
  <c r="CM12" i="1" a="1"/>
  <c r="CM12" i="1" s="1"/>
  <c r="CM11" i="1" a="1"/>
  <c r="CM11" i="1" s="1"/>
  <c r="CM10" i="1" a="1"/>
  <c r="CM10" i="1" s="1"/>
  <c r="CM9" i="1" a="1"/>
  <c r="CM9" i="1" s="1"/>
  <c r="CM8" i="1" a="1"/>
  <c r="CM8" i="1" s="1"/>
  <c r="CM7" i="1" a="1"/>
  <c r="CM7" i="1" s="1"/>
  <c r="CM6" i="1" a="1"/>
  <c r="CM6" i="1" s="1"/>
  <c r="CM5" i="1" a="1"/>
  <c r="CM5" i="1" s="1"/>
  <c r="CM4" i="1" a="1"/>
  <c r="CM4" i="1" s="1"/>
  <c r="CM3" i="1" a="1"/>
  <c r="CM3" i="1" s="1"/>
  <c r="CE201" i="1" a="1"/>
  <c r="CE201" i="1" s="1"/>
  <c r="CE200" i="1" a="1"/>
  <c r="CE200" i="1" s="1"/>
  <c r="CE199" i="1" a="1"/>
  <c r="CE199" i="1" s="1"/>
  <c r="CE198" i="1" a="1"/>
  <c r="CE198" i="1" s="1"/>
  <c r="CE197" i="1" a="1"/>
  <c r="CE197" i="1" s="1"/>
  <c r="CE196" i="1" a="1"/>
  <c r="CE196" i="1" s="1"/>
  <c r="CE195" i="1" a="1"/>
  <c r="CE195" i="1" s="1"/>
  <c r="CE194" i="1" a="1"/>
  <c r="CE194" i="1" s="1"/>
  <c r="CE193" i="1" a="1"/>
  <c r="CE193" i="1" s="1"/>
  <c r="CE192" i="1" a="1"/>
  <c r="CE192" i="1" s="1"/>
  <c r="CE191" i="1" a="1"/>
  <c r="CE191" i="1" s="1"/>
  <c r="CE190" i="1" a="1"/>
  <c r="CE190" i="1" s="1"/>
  <c r="CE189" i="1" a="1"/>
  <c r="CE189" i="1" s="1"/>
  <c r="CE188" i="1" a="1"/>
  <c r="CE188" i="1" s="1"/>
  <c r="CE187" i="1" a="1"/>
  <c r="CE187" i="1" s="1"/>
  <c r="CE186" i="1" a="1"/>
  <c r="CE186" i="1" s="1"/>
  <c r="CE185" i="1" a="1"/>
  <c r="CE185" i="1" s="1"/>
  <c r="CE184" i="1" a="1"/>
  <c r="CE184" i="1" s="1"/>
  <c r="CE183" i="1" a="1"/>
  <c r="CE183" i="1" s="1"/>
  <c r="CE182" i="1" a="1"/>
  <c r="CE182" i="1" s="1"/>
  <c r="CE181" i="1" a="1"/>
  <c r="CE181" i="1" s="1"/>
  <c r="CE180" i="1" a="1"/>
  <c r="CE180" i="1" s="1"/>
  <c r="CE179" i="1" a="1"/>
  <c r="CE179" i="1" s="1"/>
  <c r="CE178" i="1" a="1"/>
  <c r="CE178" i="1" s="1"/>
  <c r="CE177" i="1" a="1"/>
  <c r="CE177" i="1" s="1"/>
  <c r="CE176" i="1" a="1"/>
  <c r="CE176" i="1" s="1"/>
  <c r="CE175" i="1" a="1"/>
  <c r="CE175" i="1" s="1"/>
  <c r="CE174" i="1" a="1"/>
  <c r="CE174" i="1" s="1"/>
  <c r="CE173" i="1" a="1"/>
  <c r="CE173" i="1" s="1"/>
  <c r="CE172" i="1" a="1"/>
  <c r="CE172" i="1" s="1"/>
  <c r="CE171" i="1" a="1"/>
  <c r="CE171" i="1" s="1"/>
  <c r="CE170" i="1" a="1"/>
  <c r="CE170" i="1" s="1"/>
  <c r="CE169" i="1" a="1"/>
  <c r="CE169" i="1" s="1"/>
  <c r="CE168" i="1" a="1"/>
  <c r="CE168" i="1" s="1"/>
  <c r="CE167" i="1" a="1"/>
  <c r="CE167" i="1" s="1"/>
  <c r="CE166" i="1" a="1"/>
  <c r="CE166" i="1" s="1"/>
  <c r="CE165" i="1" a="1"/>
  <c r="CE165" i="1" s="1"/>
  <c r="CE164" i="1" a="1"/>
  <c r="CE164" i="1" s="1"/>
  <c r="CE163" i="1" a="1"/>
  <c r="CE163" i="1" s="1"/>
  <c r="CE162" i="1" a="1"/>
  <c r="CE162" i="1" s="1"/>
  <c r="CE161" i="1" a="1"/>
  <c r="CE161" i="1" s="1"/>
  <c r="CE160" i="1" a="1"/>
  <c r="CE160" i="1" s="1"/>
  <c r="CE159" i="1" a="1"/>
  <c r="CE159" i="1" s="1"/>
  <c r="CE158" i="1" a="1"/>
  <c r="CE158" i="1" s="1"/>
  <c r="CE157" i="1" a="1"/>
  <c r="CE157" i="1" s="1"/>
  <c r="CE156" i="1" a="1"/>
  <c r="CE156" i="1" s="1"/>
  <c r="CE155" i="1" a="1"/>
  <c r="CE155" i="1" s="1"/>
  <c r="CE154" i="1" a="1"/>
  <c r="CE154" i="1" s="1"/>
  <c r="CE153" i="1" a="1"/>
  <c r="CE153" i="1" s="1"/>
  <c r="CE152" i="1" a="1"/>
  <c r="CE152" i="1" s="1"/>
  <c r="CE151" i="1" a="1"/>
  <c r="CE151" i="1" s="1"/>
  <c r="CE150" i="1" a="1"/>
  <c r="CE150" i="1" s="1"/>
  <c r="CE149" i="1" a="1"/>
  <c r="CE149" i="1" s="1"/>
  <c r="CE148" i="1" a="1"/>
  <c r="CE148" i="1" s="1"/>
  <c r="CE147" i="1" a="1"/>
  <c r="CE147" i="1" s="1"/>
  <c r="CE146" i="1" a="1"/>
  <c r="CE146" i="1" s="1"/>
  <c r="CE145" i="1" a="1"/>
  <c r="CE145" i="1" s="1"/>
  <c r="CE144" i="1" a="1"/>
  <c r="CE144" i="1" s="1"/>
  <c r="CE143" i="1" a="1"/>
  <c r="CE143" i="1" s="1"/>
  <c r="CE142" i="1" a="1"/>
  <c r="CE142" i="1" s="1"/>
  <c r="CE141" i="1" a="1"/>
  <c r="CE141" i="1" s="1"/>
  <c r="CE140" i="1" a="1"/>
  <c r="CE140" i="1" s="1"/>
  <c r="CE139" i="1" a="1"/>
  <c r="CE139" i="1" s="1"/>
  <c r="CE138" i="1" a="1"/>
  <c r="CE138" i="1" s="1"/>
  <c r="CE137" i="1" a="1"/>
  <c r="CE137" i="1" s="1"/>
  <c r="CE136" i="1" a="1"/>
  <c r="CE136" i="1" s="1"/>
  <c r="CE135" i="1" a="1"/>
  <c r="CE135" i="1" s="1"/>
  <c r="CE134" i="1" a="1"/>
  <c r="CE134" i="1" s="1"/>
  <c r="CE133" i="1" a="1"/>
  <c r="CE133" i="1" s="1"/>
  <c r="CE132" i="1" a="1"/>
  <c r="CE132" i="1" s="1"/>
  <c r="CE131" i="1" a="1"/>
  <c r="CE131" i="1" s="1"/>
  <c r="CE130" i="1" a="1"/>
  <c r="CE130" i="1" s="1"/>
  <c r="CE129" i="1" a="1"/>
  <c r="CE129" i="1" s="1"/>
  <c r="CE128" i="1" a="1"/>
  <c r="CE128" i="1" s="1"/>
  <c r="CE127" i="1" a="1"/>
  <c r="CE127" i="1" s="1"/>
  <c r="CE126" i="1" a="1"/>
  <c r="CE126" i="1" s="1"/>
  <c r="CE125" i="1" a="1"/>
  <c r="CE125" i="1" s="1"/>
  <c r="CE124" i="1" a="1"/>
  <c r="CE124" i="1" s="1"/>
  <c r="CE123" i="1" a="1"/>
  <c r="CE123" i="1" s="1"/>
  <c r="CE122" i="1" a="1"/>
  <c r="CE122" i="1" s="1"/>
  <c r="CE121" i="1" a="1"/>
  <c r="CE121" i="1" s="1"/>
  <c r="CE120" i="1" a="1"/>
  <c r="CE120" i="1" s="1"/>
  <c r="CE119" i="1" a="1"/>
  <c r="CE119" i="1" s="1"/>
  <c r="CE118" i="1" a="1"/>
  <c r="CE118" i="1" s="1"/>
  <c r="CE117" i="1" a="1"/>
  <c r="CE117" i="1" s="1"/>
  <c r="CE116" i="1" a="1"/>
  <c r="CE116" i="1" s="1"/>
  <c r="CE115" i="1" a="1"/>
  <c r="CE115" i="1" s="1"/>
  <c r="CE114" i="1" a="1"/>
  <c r="CE114" i="1" s="1"/>
  <c r="CE113" i="1" a="1"/>
  <c r="CE113" i="1" s="1"/>
  <c r="CE112" i="1" a="1"/>
  <c r="CE112" i="1" s="1"/>
  <c r="CE111" i="1" a="1"/>
  <c r="CE111" i="1" s="1"/>
  <c r="CE110" i="1" a="1"/>
  <c r="CE110" i="1" s="1"/>
  <c r="CE109" i="1" a="1"/>
  <c r="CE109" i="1" s="1"/>
  <c r="CE108" i="1" a="1"/>
  <c r="CE108" i="1" s="1"/>
  <c r="CE107" i="1" a="1"/>
  <c r="CE107" i="1" s="1"/>
  <c r="CE106" i="1" a="1"/>
  <c r="CE106" i="1" s="1"/>
  <c r="CE105" i="1" a="1"/>
  <c r="CE105" i="1" s="1"/>
  <c r="CE104" i="1" a="1"/>
  <c r="CE104" i="1" s="1"/>
  <c r="CE103" i="1" a="1"/>
  <c r="CE103" i="1" s="1"/>
  <c r="CE102" i="1" a="1"/>
  <c r="CE102" i="1" s="1"/>
  <c r="CE101" i="1" a="1"/>
  <c r="CE101" i="1" s="1"/>
  <c r="CE100" i="1" a="1"/>
  <c r="CE100" i="1" s="1"/>
  <c r="CE99" i="1" a="1"/>
  <c r="CE99" i="1" s="1"/>
  <c r="CE98" i="1" a="1"/>
  <c r="CE98" i="1" s="1"/>
  <c r="CE97" i="1" a="1"/>
  <c r="CE97" i="1" s="1"/>
  <c r="CE96" i="1" a="1"/>
  <c r="CE96" i="1" s="1"/>
  <c r="CE95" i="1" a="1"/>
  <c r="CE95" i="1" s="1"/>
  <c r="CE94" i="1" a="1"/>
  <c r="CE94" i="1" s="1"/>
  <c r="CE93" i="1" a="1"/>
  <c r="CE93" i="1" s="1"/>
  <c r="CE92" i="1" a="1"/>
  <c r="CE92" i="1" s="1"/>
  <c r="CE91" i="1" a="1"/>
  <c r="CE91" i="1" s="1"/>
  <c r="CE90" i="1" a="1"/>
  <c r="CE90" i="1" s="1"/>
  <c r="CE89" i="1" a="1"/>
  <c r="CE89" i="1" s="1"/>
  <c r="CE88" i="1" a="1"/>
  <c r="CE88" i="1" s="1"/>
  <c r="CE87" i="1" a="1"/>
  <c r="CE87" i="1" s="1"/>
  <c r="CE86" i="1" a="1"/>
  <c r="CE86" i="1" s="1"/>
  <c r="CE85" i="1" a="1"/>
  <c r="CE85" i="1" s="1"/>
  <c r="CE84" i="1" a="1"/>
  <c r="CE84" i="1" s="1"/>
  <c r="CE83" i="1" a="1"/>
  <c r="CE83" i="1" s="1"/>
  <c r="CE82" i="1" a="1"/>
  <c r="CE82" i="1" s="1"/>
  <c r="CE81" i="1" a="1"/>
  <c r="CE81" i="1" s="1"/>
  <c r="CE80" i="1" a="1"/>
  <c r="CE80" i="1" s="1"/>
  <c r="CE79" i="1" a="1"/>
  <c r="CE79" i="1" s="1"/>
  <c r="CE78" i="1" a="1"/>
  <c r="CE78" i="1" s="1"/>
  <c r="CE77" i="1" a="1"/>
  <c r="CE77" i="1" s="1"/>
  <c r="CE76" i="1" a="1"/>
  <c r="CE76" i="1" s="1"/>
  <c r="CE75" i="1" a="1"/>
  <c r="CE75" i="1" s="1"/>
  <c r="CE74" i="1" a="1"/>
  <c r="CE74" i="1" s="1"/>
  <c r="CE73" i="1" a="1"/>
  <c r="CE73" i="1" s="1"/>
  <c r="CE72" i="1" a="1"/>
  <c r="CE72" i="1" s="1"/>
  <c r="CE71" i="1" a="1"/>
  <c r="CE71" i="1" s="1"/>
  <c r="CE70" i="1" a="1"/>
  <c r="CE70" i="1" s="1"/>
  <c r="CE69" i="1" a="1"/>
  <c r="CE69" i="1" s="1"/>
  <c r="CE68" i="1" a="1"/>
  <c r="CE68" i="1" s="1"/>
  <c r="CE67" i="1" a="1"/>
  <c r="CE67" i="1" s="1"/>
  <c r="CE66" i="1" a="1"/>
  <c r="CE66" i="1" s="1"/>
  <c r="CE65" i="1" a="1"/>
  <c r="CE65" i="1" s="1"/>
  <c r="CE64" i="1" a="1"/>
  <c r="CE64" i="1" s="1"/>
  <c r="CE63" i="1" a="1"/>
  <c r="CE63" i="1" s="1"/>
  <c r="CE62" i="1" a="1"/>
  <c r="CE62" i="1" s="1"/>
  <c r="CE61" i="1" a="1"/>
  <c r="CE61" i="1" s="1"/>
  <c r="CE60" i="1" a="1"/>
  <c r="CE60" i="1" s="1"/>
  <c r="CE59" i="1" a="1"/>
  <c r="CE59" i="1" s="1"/>
  <c r="CE58" i="1" a="1"/>
  <c r="CE58" i="1" s="1"/>
  <c r="CE57" i="1" a="1"/>
  <c r="CE57" i="1" s="1"/>
  <c r="CE56" i="1" a="1"/>
  <c r="CE56" i="1" s="1"/>
  <c r="CE55" i="1" a="1"/>
  <c r="CE55" i="1" s="1"/>
  <c r="CE54" i="1" a="1"/>
  <c r="CE54" i="1" s="1"/>
  <c r="CE53" i="1" a="1"/>
  <c r="CE53" i="1" s="1"/>
  <c r="CE52" i="1" a="1"/>
  <c r="CE52" i="1" s="1"/>
  <c r="CE51" i="1" a="1"/>
  <c r="CE51" i="1" s="1"/>
  <c r="CE50" i="1" a="1"/>
  <c r="CE50" i="1" s="1"/>
  <c r="CE49" i="1" a="1"/>
  <c r="CE49" i="1" s="1"/>
  <c r="CE48" i="1" a="1"/>
  <c r="CE48" i="1" s="1"/>
  <c r="CE47" i="1" a="1"/>
  <c r="CE47" i="1" s="1"/>
  <c r="CE46" i="1" a="1"/>
  <c r="CE46" i="1" s="1"/>
  <c r="CE45" i="1" a="1"/>
  <c r="CE45" i="1" s="1"/>
  <c r="CE44" i="1" a="1"/>
  <c r="CE44" i="1" s="1"/>
  <c r="CE43" i="1" a="1"/>
  <c r="CE43" i="1" s="1"/>
  <c r="CE42" i="1" a="1"/>
  <c r="CE42" i="1" s="1"/>
  <c r="CE41" i="1" a="1"/>
  <c r="CE41" i="1" s="1"/>
  <c r="CE40" i="1" a="1"/>
  <c r="CE40" i="1" s="1"/>
  <c r="CE39" i="1" a="1"/>
  <c r="CE39" i="1" s="1"/>
  <c r="CE38" i="1" a="1"/>
  <c r="CE38" i="1" s="1"/>
  <c r="CE37" i="1" a="1"/>
  <c r="CE37" i="1" s="1"/>
  <c r="CE36" i="1" a="1"/>
  <c r="CE36" i="1" s="1"/>
  <c r="CE35" i="1" a="1"/>
  <c r="CE35" i="1" s="1"/>
  <c r="CE34" i="1" a="1"/>
  <c r="CE34" i="1" s="1"/>
  <c r="CE33" i="1" a="1"/>
  <c r="CE33" i="1" s="1"/>
  <c r="CE32" i="1" a="1"/>
  <c r="CE32" i="1" s="1"/>
  <c r="CE31" i="1" a="1"/>
  <c r="CE31" i="1" s="1"/>
  <c r="CE30" i="1" a="1"/>
  <c r="CE30" i="1" s="1"/>
  <c r="CE29" i="1" a="1"/>
  <c r="CE29" i="1" s="1"/>
  <c r="CE28" i="1" a="1"/>
  <c r="CE28" i="1" s="1"/>
  <c r="CE27" i="1" a="1"/>
  <c r="CE27" i="1" s="1"/>
  <c r="CE26" i="1" a="1"/>
  <c r="CE26" i="1" s="1"/>
  <c r="CE25" i="1" a="1"/>
  <c r="CE25" i="1" s="1"/>
  <c r="CE24" i="1" a="1"/>
  <c r="CE24" i="1" s="1"/>
  <c r="CE23" i="1" a="1"/>
  <c r="CE23" i="1" s="1"/>
  <c r="CE22" i="1" a="1"/>
  <c r="CE22" i="1" s="1"/>
  <c r="CE21" i="1" a="1"/>
  <c r="CE21" i="1" s="1"/>
  <c r="CE20" i="1" a="1"/>
  <c r="CE20" i="1" s="1"/>
  <c r="CE19" i="1" a="1"/>
  <c r="CE19" i="1" s="1"/>
  <c r="CE18" i="1" a="1"/>
  <c r="CE18" i="1" s="1"/>
  <c r="CE17" i="1" a="1"/>
  <c r="CE17" i="1" s="1"/>
  <c r="CE16" i="1" a="1"/>
  <c r="CE16" i="1" s="1"/>
  <c r="CE15" i="1" a="1"/>
  <c r="CE15" i="1" s="1"/>
  <c r="CE14" i="1" a="1"/>
  <c r="CE14" i="1" s="1"/>
  <c r="CE13" i="1" a="1"/>
  <c r="CE13" i="1" s="1"/>
  <c r="CE12" i="1" a="1"/>
  <c r="CE12" i="1" s="1"/>
  <c r="CE11" i="1" a="1"/>
  <c r="CE11" i="1" s="1"/>
  <c r="CE10" i="1" a="1"/>
  <c r="CE10" i="1" s="1"/>
  <c r="CE9" i="1" a="1"/>
  <c r="CE9" i="1" s="1"/>
  <c r="CE8" i="1" a="1"/>
  <c r="CE8" i="1" s="1"/>
  <c r="CE7" i="1" a="1"/>
  <c r="CE7" i="1" s="1"/>
  <c r="CE6" i="1" a="1"/>
  <c r="CE6" i="1" s="1"/>
  <c r="CE5" i="1" a="1"/>
  <c r="CE5" i="1" s="1"/>
  <c r="CE4" i="1" a="1"/>
  <c r="CE4" i="1" s="1"/>
  <c r="CE3" i="1" a="1"/>
  <c r="CE3" i="1" s="1"/>
  <c r="BW201" i="1" a="1"/>
  <c r="BW201" i="1" s="1"/>
  <c r="BW200" i="1" a="1"/>
  <c r="BW200" i="1" s="1"/>
  <c r="BW199" i="1" a="1"/>
  <c r="BW199" i="1" s="1"/>
  <c r="BW198" i="1" a="1"/>
  <c r="BW198" i="1" s="1"/>
  <c r="BW197" i="1" a="1"/>
  <c r="BW197" i="1" s="1"/>
  <c r="BW196" i="1" a="1"/>
  <c r="BW196" i="1" s="1"/>
  <c r="BW195" i="1" a="1"/>
  <c r="BW195" i="1" s="1"/>
  <c r="BW194" i="1" a="1"/>
  <c r="BW194" i="1" s="1"/>
  <c r="BW193" i="1" a="1"/>
  <c r="BW193" i="1" s="1"/>
  <c r="BW192" i="1" a="1"/>
  <c r="BW192" i="1" s="1"/>
  <c r="BW191" i="1" a="1"/>
  <c r="BW191" i="1" s="1"/>
  <c r="BW190" i="1" a="1"/>
  <c r="BW190" i="1" s="1"/>
  <c r="BW189" i="1" a="1"/>
  <c r="BW189" i="1" s="1"/>
  <c r="BW188" i="1" a="1"/>
  <c r="BW188" i="1" s="1"/>
  <c r="BW187" i="1" a="1"/>
  <c r="BW187" i="1" s="1"/>
  <c r="BW186" i="1" a="1"/>
  <c r="BW186" i="1" s="1"/>
  <c r="BW185" i="1" a="1"/>
  <c r="BW185" i="1" s="1"/>
  <c r="BW184" i="1" a="1"/>
  <c r="BW184" i="1" s="1"/>
  <c r="BW183" i="1" a="1"/>
  <c r="BW183" i="1" s="1"/>
  <c r="BW182" i="1" a="1"/>
  <c r="BW182" i="1" s="1"/>
  <c r="BW181" i="1" a="1"/>
  <c r="BW181" i="1" s="1"/>
  <c r="BW180" i="1" a="1"/>
  <c r="BW180" i="1" s="1"/>
  <c r="BW179" i="1" a="1"/>
  <c r="BW179" i="1" s="1"/>
  <c r="BW178" i="1" a="1"/>
  <c r="BW178" i="1" s="1"/>
  <c r="BW177" i="1" a="1"/>
  <c r="BW177" i="1" s="1"/>
  <c r="BW176" i="1" a="1"/>
  <c r="BW176" i="1" s="1"/>
  <c r="BW175" i="1" a="1"/>
  <c r="BW175" i="1" s="1"/>
  <c r="BW174" i="1" a="1"/>
  <c r="BW174" i="1" s="1"/>
  <c r="BW173" i="1" a="1"/>
  <c r="BW173" i="1" s="1"/>
  <c r="BW172" i="1" a="1"/>
  <c r="BW172" i="1" s="1"/>
  <c r="BW171" i="1" a="1"/>
  <c r="BW171" i="1" s="1"/>
  <c r="BW170" i="1" a="1"/>
  <c r="BW170" i="1" s="1"/>
  <c r="BW169" i="1" a="1"/>
  <c r="BW169" i="1" s="1"/>
  <c r="BW168" i="1" a="1"/>
  <c r="BW168" i="1" s="1"/>
  <c r="BW167" i="1" a="1"/>
  <c r="BW167" i="1" s="1"/>
  <c r="BW166" i="1" a="1"/>
  <c r="BW166" i="1" s="1"/>
  <c r="BW165" i="1" a="1"/>
  <c r="BW165" i="1" s="1"/>
  <c r="BW164" i="1" a="1"/>
  <c r="BW164" i="1" s="1"/>
  <c r="BW163" i="1" a="1"/>
  <c r="BW163" i="1" s="1"/>
  <c r="BW162" i="1" a="1"/>
  <c r="BW162" i="1" s="1"/>
  <c r="BW161" i="1" a="1"/>
  <c r="BW161" i="1" s="1"/>
  <c r="BW160" i="1" a="1"/>
  <c r="BW160" i="1" s="1"/>
  <c r="BW159" i="1" a="1"/>
  <c r="BW159" i="1" s="1"/>
  <c r="BW158" i="1" a="1"/>
  <c r="BW158" i="1" s="1"/>
  <c r="BW157" i="1" a="1"/>
  <c r="BW157" i="1" s="1"/>
  <c r="BW156" i="1" a="1"/>
  <c r="BW156" i="1" s="1"/>
  <c r="BW155" i="1" a="1"/>
  <c r="BW155" i="1" s="1"/>
  <c r="BW154" i="1" a="1"/>
  <c r="BW154" i="1" s="1"/>
  <c r="BW153" i="1" a="1"/>
  <c r="BW153" i="1" s="1"/>
  <c r="BW152" i="1" a="1"/>
  <c r="BW152" i="1" s="1"/>
  <c r="BW151" i="1" a="1"/>
  <c r="BW151" i="1" s="1"/>
  <c r="BW150" i="1" a="1"/>
  <c r="BW150" i="1" s="1"/>
  <c r="BW149" i="1" a="1"/>
  <c r="BW149" i="1" s="1"/>
  <c r="BW148" i="1" a="1"/>
  <c r="BW148" i="1" s="1"/>
  <c r="BW147" i="1" a="1"/>
  <c r="BW147" i="1" s="1"/>
  <c r="BW146" i="1" a="1"/>
  <c r="BW146" i="1" s="1"/>
  <c r="BW145" i="1" a="1"/>
  <c r="BW145" i="1" s="1"/>
  <c r="BW144" i="1" a="1"/>
  <c r="BW144" i="1" s="1"/>
  <c r="BW143" i="1" a="1"/>
  <c r="BW143" i="1" s="1"/>
  <c r="BW142" i="1" a="1"/>
  <c r="BW142" i="1" s="1"/>
  <c r="BW141" i="1" a="1"/>
  <c r="BW141" i="1" s="1"/>
  <c r="BW140" i="1" a="1"/>
  <c r="BW140" i="1" s="1"/>
  <c r="BW139" i="1" a="1"/>
  <c r="BW139" i="1" s="1"/>
  <c r="BW138" i="1" a="1"/>
  <c r="BW138" i="1" s="1"/>
  <c r="BW137" i="1" a="1"/>
  <c r="BW137" i="1" s="1"/>
  <c r="BW136" i="1" a="1"/>
  <c r="BW136" i="1" s="1"/>
  <c r="BW135" i="1" a="1"/>
  <c r="BW135" i="1" s="1"/>
  <c r="BW134" i="1" a="1"/>
  <c r="BW134" i="1" s="1"/>
  <c r="BW133" i="1" a="1"/>
  <c r="BW133" i="1" s="1"/>
  <c r="BW132" i="1" a="1"/>
  <c r="BW132" i="1" s="1"/>
  <c r="BW131" i="1" a="1"/>
  <c r="BW131" i="1" s="1"/>
  <c r="BW130" i="1" a="1"/>
  <c r="BW130" i="1" s="1"/>
  <c r="BW129" i="1" a="1"/>
  <c r="BW129" i="1" s="1"/>
  <c r="BW128" i="1" a="1"/>
  <c r="BW128" i="1" s="1"/>
  <c r="BW127" i="1" a="1"/>
  <c r="BW127" i="1" s="1"/>
  <c r="BW126" i="1" a="1"/>
  <c r="BW126" i="1" s="1"/>
  <c r="BW125" i="1" a="1"/>
  <c r="BW125" i="1" s="1"/>
  <c r="BW124" i="1" a="1"/>
  <c r="BW124" i="1" s="1"/>
  <c r="BW123" i="1" a="1"/>
  <c r="BW123" i="1" s="1"/>
  <c r="BW122" i="1" a="1"/>
  <c r="BW122" i="1" s="1"/>
  <c r="BW121" i="1" a="1"/>
  <c r="BW121" i="1" s="1"/>
  <c r="BW120" i="1" a="1"/>
  <c r="BW120" i="1" s="1"/>
  <c r="BW119" i="1" a="1"/>
  <c r="BW119" i="1" s="1"/>
  <c r="BW118" i="1" a="1"/>
  <c r="BW118" i="1" s="1"/>
  <c r="BW117" i="1" a="1"/>
  <c r="BW117" i="1" s="1"/>
  <c r="BW116" i="1" a="1"/>
  <c r="BW116" i="1" s="1"/>
  <c r="BW115" i="1" a="1"/>
  <c r="BW115" i="1" s="1"/>
  <c r="BW114" i="1" a="1"/>
  <c r="BW114" i="1" s="1"/>
  <c r="BW113" i="1" a="1"/>
  <c r="BW113" i="1" s="1"/>
  <c r="BW112" i="1" a="1"/>
  <c r="BW112" i="1" s="1"/>
  <c r="BW111" i="1" a="1"/>
  <c r="BW111" i="1" s="1"/>
  <c r="BW110" i="1" a="1"/>
  <c r="BW110" i="1" s="1"/>
  <c r="BW109" i="1" a="1"/>
  <c r="BW109" i="1" s="1"/>
  <c r="BW108" i="1" a="1"/>
  <c r="BW108" i="1" s="1"/>
  <c r="BW107" i="1" a="1"/>
  <c r="BW107" i="1" s="1"/>
  <c r="BW106" i="1" a="1"/>
  <c r="BW106" i="1" s="1"/>
  <c r="BW105" i="1" a="1"/>
  <c r="BW105" i="1" s="1"/>
  <c r="BW104" i="1" a="1"/>
  <c r="BW104" i="1" s="1"/>
  <c r="BW103" i="1" a="1"/>
  <c r="BW103" i="1" s="1"/>
  <c r="BW102" i="1" a="1"/>
  <c r="BW102" i="1" s="1"/>
  <c r="BW101" i="1" a="1"/>
  <c r="BW101" i="1" s="1"/>
  <c r="BW100" i="1" a="1"/>
  <c r="BW100" i="1" s="1"/>
  <c r="BW99" i="1" a="1"/>
  <c r="BW99" i="1" s="1"/>
  <c r="BW98" i="1" a="1"/>
  <c r="BW98" i="1" s="1"/>
  <c r="BW97" i="1" a="1"/>
  <c r="BW97" i="1" s="1"/>
  <c r="BW96" i="1" a="1"/>
  <c r="BW96" i="1" s="1"/>
  <c r="BW95" i="1" a="1"/>
  <c r="BW95" i="1" s="1"/>
  <c r="BW94" i="1" a="1"/>
  <c r="BW94" i="1" s="1"/>
  <c r="BW93" i="1" a="1"/>
  <c r="BW93" i="1" s="1"/>
  <c r="BW92" i="1" a="1"/>
  <c r="BW92" i="1" s="1"/>
  <c r="BW91" i="1" a="1"/>
  <c r="BW91" i="1" s="1"/>
  <c r="BW90" i="1" a="1"/>
  <c r="BW90" i="1" s="1"/>
  <c r="BW89" i="1" a="1"/>
  <c r="BW89" i="1" s="1"/>
  <c r="BW88" i="1" a="1"/>
  <c r="BW88" i="1" s="1"/>
  <c r="BW87" i="1" a="1"/>
  <c r="BW87" i="1" s="1"/>
  <c r="BW86" i="1" a="1"/>
  <c r="BW86" i="1" s="1"/>
  <c r="BW85" i="1" a="1"/>
  <c r="BW85" i="1" s="1"/>
  <c r="BW84" i="1" a="1"/>
  <c r="BW84" i="1" s="1"/>
  <c r="BW83" i="1" a="1"/>
  <c r="BW83" i="1" s="1"/>
  <c r="BW82" i="1" a="1"/>
  <c r="BW82" i="1" s="1"/>
  <c r="BW81" i="1" a="1"/>
  <c r="BW81" i="1" s="1"/>
  <c r="BW80" i="1" a="1"/>
  <c r="BW80" i="1" s="1"/>
  <c r="BW79" i="1" a="1"/>
  <c r="BW79" i="1" s="1"/>
  <c r="BW78" i="1" a="1"/>
  <c r="BW78" i="1" s="1"/>
  <c r="BW77" i="1" a="1"/>
  <c r="BW77" i="1" s="1"/>
  <c r="BW76" i="1" a="1"/>
  <c r="BW76" i="1" s="1"/>
  <c r="BW75" i="1" a="1"/>
  <c r="BW75" i="1" s="1"/>
  <c r="BW74" i="1" a="1"/>
  <c r="BW74" i="1" s="1"/>
  <c r="BW73" i="1" a="1"/>
  <c r="BW73" i="1" s="1"/>
  <c r="BW72" i="1" a="1"/>
  <c r="BW72" i="1" s="1"/>
  <c r="BW71" i="1" a="1"/>
  <c r="BW71" i="1" s="1"/>
  <c r="BW70" i="1" a="1"/>
  <c r="BW70" i="1" s="1"/>
  <c r="BW69" i="1" a="1"/>
  <c r="BW69" i="1" s="1"/>
  <c r="BW68" i="1" a="1"/>
  <c r="BW68" i="1" s="1"/>
  <c r="BW67" i="1" a="1"/>
  <c r="BW67" i="1" s="1"/>
  <c r="BW66" i="1" a="1"/>
  <c r="BW66" i="1" s="1"/>
  <c r="BW65" i="1" a="1"/>
  <c r="BW65" i="1" s="1"/>
  <c r="BW64" i="1" a="1"/>
  <c r="BW64" i="1" s="1"/>
  <c r="BW63" i="1" a="1"/>
  <c r="BW63" i="1" s="1"/>
  <c r="BW62" i="1" a="1"/>
  <c r="BW62" i="1" s="1"/>
  <c r="BW61" i="1" a="1"/>
  <c r="BW61" i="1" s="1"/>
  <c r="BW60" i="1" a="1"/>
  <c r="BW60" i="1" s="1"/>
  <c r="BW59" i="1" a="1"/>
  <c r="BW59" i="1" s="1"/>
  <c r="BW58" i="1" a="1"/>
  <c r="BW58" i="1" s="1"/>
  <c r="BW57" i="1" a="1"/>
  <c r="BW57" i="1" s="1"/>
  <c r="BW56" i="1" a="1"/>
  <c r="BW56" i="1" s="1"/>
  <c r="BW55" i="1" a="1"/>
  <c r="BW55" i="1" s="1"/>
  <c r="BW54" i="1" a="1"/>
  <c r="BW54" i="1" s="1"/>
  <c r="BW53" i="1" a="1"/>
  <c r="BW53" i="1" s="1"/>
  <c r="BW52" i="1" a="1"/>
  <c r="BW52" i="1" s="1"/>
  <c r="BW51" i="1" a="1"/>
  <c r="BW51" i="1" s="1"/>
  <c r="BW50" i="1" a="1"/>
  <c r="BW50" i="1" s="1"/>
  <c r="BW49" i="1" a="1"/>
  <c r="BW49" i="1" s="1"/>
  <c r="BW48" i="1" a="1"/>
  <c r="BW48" i="1" s="1"/>
  <c r="BW47" i="1" a="1"/>
  <c r="BW47" i="1" s="1"/>
  <c r="BW46" i="1" a="1"/>
  <c r="BW46" i="1" s="1"/>
  <c r="BW45" i="1" a="1"/>
  <c r="BW45" i="1" s="1"/>
  <c r="BW44" i="1" a="1"/>
  <c r="BW44" i="1" s="1"/>
  <c r="BW43" i="1" a="1"/>
  <c r="BW43" i="1" s="1"/>
  <c r="BW42" i="1" a="1"/>
  <c r="BW42" i="1" s="1"/>
  <c r="BW41" i="1" a="1"/>
  <c r="BW41" i="1" s="1"/>
  <c r="BW40" i="1" a="1"/>
  <c r="BW40" i="1" s="1"/>
  <c r="BW39" i="1" a="1"/>
  <c r="BW39" i="1" s="1"/>
  <c r="BW38" i="1" a="1"/>
  <c r="BW38" i="1" s="1"/>
  <c r="BW37" i="1" a="1"/>
  <c r="BW37" i="1" s="1"/>
  <c r="BW36" i="1" a="1"/>
  <c r="BW36" i="1" s="1"/>
  <c r="BW35" i="1" a="1"/>
  <c r="BW35" i="1" s="1"/>
  <c r="BW34" i="1" a="1"/>
  <c r="BW34" i="1" s="1"/>
  <c r="BW33" i="1" a="1"/>
  <c r="BW33" i="1" s="1"/>
  <c r="BW32" i="1" a="1"/>
  <c r="BW32" i="1" s="1"/>
  <c r="BW31" i="1" a="1"/>
  <c r="BW31" i="1" s="1"/>
  <c r="BW30" i="1" a="1"/>
  <c r="BW30" i="1" s="1"/>
  <c r="BW29" i="1" a="1"/>
  <c r="BW29" i="1" s="1"/>
  <c r="BW28" i="1" a="1"/>
  <c r="BW28" i="1" s="1"/>
  <c r="BW27" i="1" a="1"/>
  <c r="BW27" i="1" s="1"/>
  <c r="BW26" i="1" a="1"/>
  <c r="BW26" i="1" s="1"/>
  <c r="BW25" i="1" a="1"/>
  <c r="BW25" i="1" s="1"/>
  <c r="BW24" i="1" a="1"/>
  <c r="BW24" i="1" s="1"/>
  <c r="BW23" i="1" a="1"/>
  <c r="BW23" i="1" s="1"/>
  <c r="BW22" i="1" a="1"/>
  <c r="BW22" i="1" s="1"/>
  <c r="BW21" i="1" a="1"/>
  <c r="BW21" i="1" s="1"/>
  <c r="BW19" i="1" a="1"/>
  <c r="BW19" i="1" s="1"/>
  <c r="BW18" i="1" a="1"/>
  <c r="BW18" i="1" s="1"/>
  <c r="BW17" i="1" a="1"/>
  <c r="BW17" i="1" s="1"/>
  <c r="BW16" i="1" a="1"/>
  <c r="BW16" i="1" s="1"/>
  <c r="BW15" i="1" a="1"/>
  <c r="BW15" i="1" s="1"/>
  <c r="BW14" i="1" a="1"/>
  <c r="BW14" i="1" s="1"/>
  <c r="BW13" i="1" a="1"/>
  <c r="BW13" i="1" s="1"/>
  <c r="BW12" i="1" a="1"/>
  <c r="BW12" i="1" s="1"/>
  <c r="BW11" i="1" a="1"/>
  <c r="BW11" i="1" s="1"/>
  <c r="BW10" i="1" a="1"/>
  <c r="BW10" i="1" s="1"/>
  <c r="BW9" i="1" a="1"/>
  <c r="BW9" i="1" s="1"/>
  <c r="BW8" i="1" a="1"/>
  <c r="BW8" i="1" s="1"/>
  <c r="BW7" i="1" a="1"/>
  <c r="BW7" i="1" s="1"/>
  <c r="BW6" i="1" a="1"/>
  <c r="BW6" i="1" s="1"/>
  <c r="BW5" i="1" a="1"/>
  <c r="BW5" i="1" s="1"/>
  <c r="BW4" i="1" a="1"/>
  <c r="BW4" i="1" s="1"/>
  <c r="BW3" i="1" a="1"/>
  <c r="BW3" i="1" s="1"/>
  <c r="BO201" i="1" a="1"/>
  <c r="BO201" i="1" s="1"/>
  <c r="BO200" i="1" a="1"/>
  <c r="BO200" i="1" s="1"/>
  <c r="BO199" i="1" a="1"/>
  <c r="BO199" i="1" s="1"/>
  <c r="BO198" i="1" a="1"/>
  <c r="BO198" i="1" s="1"/>
  <c r="BO197" i="1" a="1"/>
  <c r="BO197" i="1" s="1"/>
  <c r="BO196" i="1" a="1"/>
  <c r="BO196" i="1" s="1"/>
  <c r="BO195" i="1" a="1"/>
  <c r="BO195" i="1" s="1"/>
  <c r="BO194" i="1" a="1"/>
  <c r="BO194" i="1" s="1"/>
  <c r="BO193" i="1" a="1"/>
  <c r="BO193" i="1" s="1"/>
  <c r="BO192" i="1" a="1"/>
  <c r="BO192" i="1" s="1"/>
  <c r="BO191" i="1" a="1"/>
  <c r="BO191" i="1" s="1"/>
  <c r="BO190" i="1" a="1"/>
  <c r="BO190" i="1" s="1"/>
  <c r="BO189" i="1" a="1"/>
  <c r="BO189" i="1" s="1"/>
  <c r="BO188" i="1" a="1"/>
  <c r="BO188" i="1" s="1"/>
  <c r="BO187" i="1" a="1"/>
  <c r="BO187" i="1" s="1"/>
  <c r="BO186" i="1" a="1"/>
  <c r="BO186" i="1" s="1"/>
  <c r="BO185" i="1" a="1"/>
  <c r="BO185" i="1" s="1"/>
  <c r="BO184" i="1" a="1"/>
  <c r="BO184" i="1" s="1"/>
  <c r="BO183" i="1" a="1"/>
  <c r="BO183" i="1" s="1"/>
  <c r="BO182" i="1" a="1"/>
  <c r="BO182" i="1" s="1"/>
  <c r="BO181" i="1" a="1"/>
  <c r="BO181" i="1" s="1"/>
  <c r="BO180" i="1" a="1"/>
  <c r="BO180" i="1" s="1"/>
  <c r="BO179" i="1" a="1"/>
  <c r="BO179" i="1" s="1"/>
  <c r="BO178" i="1" a="1"/>
  <c r="BO178" i="1" s="1"/>
  <c r="BO177" i="1" a="1"/>
  <c r="BO177" i="1" s="1"/>
  <c r="BO176" i="1" a="1"/>
  <c r="BO176" i="1" s="1"/>
  <c r="BO175" i="1" a="1"/>
  <c r="BO175" i="1" s="1"/>
  <c r="BO174" i="1" a="1"/>
  <c r="BO174" i="1" s="1"/>
  <c r="BO173" i="1" a="1"/>
  <c r="BO173" i="1" s="1"/>
  <c r="BO172" i="1" a="1"/>
  <c r="BO172" i="1" s="1"/>
  <c r="BO171" i="1" a="1"/>
  <c r="BO171" i="1" s="1"/>
  <c r="BO170" i="1" a="1"/>
  <c r="BO170" i="1" s="1"/>
  <c r="BO169" i="1" a="1"/>
  <c r="BO169" i="1" s="1"/>
  <c r="BO168" i="1" a="1"/>
  <c r="BO168" i="1" s="1"/>
  <c r="BO167" i="1" a="1"/>
  <c r="BO167" i="1" s="1"/>
  <c r="BO166" i="1" a="1"/>
  <c r="BO166" i="1" s="1"/>
  <c r="BO165" i="1" a="1"/>
  <c r="BO165" i="1" s="1"/>
  <c r="BO164" i="1" a="1"/>
  <c r="BO164" i="1" s="1"/>
  <c r="BO163" i="1" a="1"/>
  <c r="BO163" i="1" s="1"/>
  <c r="BO162" i="1" a="1"/>
  <c r="BO162" i="1" s="1"/>
  <c r="BO161" i="1" a="1"/>
  <c r="BO161" i="1" s="1"/>
  <c r="BO160" i="1" a="1"/>
  <c r="BO160" i="1" s="1"/>
  <c r="BO159" i="1" a="1"/>
  <c r="BO159" i="1" s="1"/>
  <c r="BO158" i="1" a="1"/>
  <c r="BO158" i="1" s="1"/>
  <c r="BO157" i="1" a="1"/>
  <c r="BO157" i="1" s="1"/>
  <c r="BO156" i="1" a="1"/>
  <c r="BO156" i="1" s="1"/>
  <c r="BO155" i="1" a="1"/>
  <c r="BO155" i="1" s="1"/>
  <c r="BO154" i="1" a="1"/>
  <c r="BO154" i="1" s="1"/>
  <c r="BO153" i="1" a="1"/>
  <c r="BO153" i="1" s="1"/>
  <c r="BO152" i="1" a="1"/>
  <c r="BO152" i="1" s="1"/>
  <c r="BO151" i="1" a="1"/>
  <c r="BO151" i="1" s="1"/>
  <c r="BO150" i="1" a="1"/>
  <c r="BO150" i="1" s="1"/>
  <c r="BO149" i="1" a="1"/>
  <c r="BO149" i="1" s="1"/>
  <c r="BO148" i="1" a="1"/>
  <c r="BO148" i="1" s="1"/>
  <c r="BO147" i="1" a="1"/>
  <c r="BO147" i="1" s="1"/>
  <c r="BO146" i="1" a="1"/>
  <c r="BO146" i="1" s="1"/>
  <c r="BO145" i="1" a="1"/>
  <c r="BO145" i="1" s="1"/>
  <c r="BO144" i="1" a="1"/>
  <c r="BO144" i="1" s="1"/>
  <c r="BO143" i="1" a="1"/>
  <c r="BO143" i="1" s="1"/>
  <c r="BO142" i="1" a="1"/>
  <c r="BO142" i="1" s="1"/>
  <c r="BO141" i="1" a="1"/>
  <c r="BO141" i="1" s="1"/>
  <c r="BO140" i="1" a="1"/>
  <c r="BO140" i="1" s="1"/>
  <c r="BO139" i="1" a="1"/>
  <c r="BO139" i="1" s="1"/>
  <c r="BO138" i="1" a="1"/>
  <c r="BO138" i="1" s="1"/>
  <c r="BO137" i="1" a="1"/>
  <c r="BO137" i="1" s="1"/>
  <c r="BO136" i="1" a="1"/>
  <c r="BO136" i="1" s="1"/>
  <c r="BO135" i="1" a="1"/>
  <c r="BO135" i="1" s="1"/>
  <c r="BO134" i="1" a="1"/>
  <c r="BO134" i="1" s="1"/>
  <c r="BO133" i="1" a="1"/>
  <c r="BO133" i="1" s="1"/>
  <c r="BO132" i="1" a="1"/>
  <c r="BO132" i="1" s="1"/>
  <c r="BO131" i="1" a="1"/>
  <c r="BO131" i="1" s="1"/>
  <c r="BO130" i="1" a="1"/>
  <c r="BO130" i="1" s="1"/>
  <c r="BO129" i="1" a="1"/>
  <c r="BO129" i="1" s="1"/>
  <c r="BO128" i="1" a="1"/>
  <c r="BO128" i="1" s="1"/>
  <c r="BO127" i="1" a="1"/>
  <c r="BO127" i="1" s="1"/>
  <c r="BO126" i="1" a="1"/>
  <c r="BO126" i="1" s="1"/>
  <c r="BO125" i="1" a="1"/>
  <c r="BO125" i="1" s="1"/>
  <c r="BO124" i="1" a="1"/>
  <c r="BO124" i="1" s="1"/>
  <c r="BO123" i="1" a="1"/>
  <c r="BO123" i="1" s="1"/>
  <c r="BO122" i="1" a="1"/>
  <c r="BO122" i="1" s="1"/>
  <c r="BO121" i="1" a="1"/>
  <c r="BO121" i="1" s="1"/>
  <c r="BO120" i="1" a="1"/>
  <c r="BO120" i="1" s="1"/>
  <c r="BO119" i="1" a="1"/>
  <c r="BO119" i="1" s="1"/>
  <c r="BO118" i="1" a="1"/>
  <c r="BO118" i="1" s="1"/>
  <c r="BO117" i="1" a="1"/>
  <c r="BO117" i="1" s="1"/>
  <c r="BO116" i="1" a="1"/>
  <c r="BO116" i="1" s="1"/>
  <c r="BO115" i="1" a="1"/>
  <c r="BO115" i="1" s="1"/>
  <c r="BO114" i="1" a="1"/>
  <c r="BO114" i="1" s="1"/>
  <c r="BO113" i="1" a="1"/>
  <c r="BO113" i="1" s="1"/>
  <c r="BO112" i="1" a="1"/>
  <c r="BO112" i="1" s="1"/>
  <c r="BO111" i="1" a="1"/>
  <c r="BO111" i="1" s="1"/>
  <c r="BO110" i="1" a="1"/>
  <c r="BO110" i="1" s="1"/>
  <c r="BO109" i="1" a="1"/>
  <c r="BO109" i="1" s="1"/>
  <c r="BO108" i="1" a="1"/>
  <c r="BO108" i="1" s="1"/>
  <c r="BO107" i="1" a="1"/>
  <c r="BO107" i="1" s="1"/>
  <c r="BO106" i="1" a="1"/>
  <c r="BO106" i="1" s="1"/>
  <c r="BO105" i="1" a="1"/>
  <c r="BO105" i="1" s="1"/>
  <c r="BO104" i="1" a="1"/>
  <c r="BO104" i="1" s="1"/>
  <c r="BO103" i="1" a="1"/>
  <c r="BO103" i="1" s="1"/>
  <c r="BO102" i="1" a="1"/>
  <c r="BO102" i="1" s="1"/>
  <c r="BO101" i="1" a="1"/>
  <c r="BO101" i="1" s="1"/>
  <c r="BO100" i="1" a="1"/>
  <c r="BO100" i="1" s="1"/>
  <c r="BO99" i="1" a="1"/>
  <c r="BO99" i="1" s="1"/>
  <c r="BO98" i="1" a="1"/>
  <c r="BO98" i="1" s="1"/>
  <c r="BO97" i="1" a="1"/>
  <c r="BO97" i="1" s="1"/>
  <c r="BO96" i="1" a="1"/>
  <c r="BO96" i="1" s="1"/>
  <c r="BO95" i="1" a="1"/>
  <c r="BO95" i="1" s="1"/>
  <c r="BO94" i="1" a="1"/>
  <c r="BO94" i="1" s="1"/>
  <c r="BO93" i="1" a="1"/>
  <c r="BO93" i="1" s="1"/>
  <c r="BO92" i="1" a="1"/>
  <c r="BO92" i="1" s="1"/>
  <c r="BO91" i="1" a="1"/>
  <c r="BO91" i="1" s="1"/>
  <c r="BO90" i="1" a="1"/>
  <c r="BO90" i="1" s="1"/>
  <c r="BO89" i="1" a="1"/>
  <c r="BO89" i="1" s="1"/>
  <c r="BO88" i="1" a="1"/>
  <c r="BO88" i="1" s="1"/>
  <c r="BO87" i="1" a="1"/>
  <c r="BO87" i="1" s="1"/>
  <c r="BO86" i="1" a="1"/>
  <c r="BO86" i="1" s="1"/>
  <c r="BO85" i="1" a="1"/>
  <c r="BO85" i="1" s="1"/>
  <c r="BO84" i="1" a="1"/>
  <c r="BO84" i="1" s="1"/>
  <c r="BO83" i="1" a="1"/>
  <c r="BO83" i="1" s="1"/>
  <c r="BO82" i="1" a="1"/>
  <c r="BO82" i="1" s="1"/>
  <c r="BO81" i="1" a="1"/>
  <c r="BO81" i="1" s="1"/>
  <c r="BO80" i="1" a="1"/>
  <c r="BO80" i="1" s="1"/>
  <c r="BO79" i="1" a="1"/>
  <c r="BO79" i="1" s="1"/>
  <c r="BO78" i="1" a="1"/>
  <c r="BO78" i="1" s="1"/>
  <c r="BO77" i="1" a="1"/>
  <c r="BO77" i="1" s="1"/>
  <c r="BO76" i="1" a="1"/>
  <c r="BO76" i="1" s="1"/>
  <c r="BO75" i="1" a="1"/>
  <c r="BO75" i="1" s="1"/>
  <c r="BO74" i="1" a="1"/>
  <c r="BO74" i="1" s="1"/>
  <c r="BO73" i="1" a="1"/>
  <c r="BO73" i="1" s="1"/>
  <c r="BO72" i="1" a="1"/>
  <c r="BO72" i="1" s="1"/>
  <c r="BO71" i="1" a="1"/>
  <c r="BO71" i="1" s="1"/>
  <c r="BO70" i="1" a="1"/>
  <c r="BO70" i="1" s="1"/>
  <c r="BO69" i="1" a="1"/>
  <c r="BO69" i="1" s="1"/>
  <c r="BO68" i="1" a="1"/>
  <c r="BO68" i="1" s="1"/>
  <c r="BO67" i="1" a="1"/>
  <c r="BO67" i="1" s="1"/>
  <c r="BO66" i="1" a="1"/>
  <c r="BO66" i="1" s="1"/>
  <c r="BO65" i="1" a="1"/>
  <c r="BO65" i="1" s="1"/>
  <c r="BO64" i="1" a="1"/>
  <c r="BO64" i="1" s="1"/>
  <c r="BO63" i="1" a="1"/>
  <c r="BO63" i="1" s="1"/>
  <c r="BO62" i="1" a="1"/>
  <c r="BO62" i="1" s="1"/>
  <c r="BO61" i="1" a="1"/>
  <c r="BO61" i="1" s="1"/>
  <c r="BO60" i="1" a="1"/>
  <c r="BO60" i="1" s="1"/>
  <c r="BO59" i="1" a="1"/>
  <c r="BO59" i="1" s="1"/>
  <c r="BO58" i="1" a="1"/>
  <c r="BO58" i="1" s="1"/>
  <c r="BO57" i="1" a="1"/>
  <c r="BO57" i="1" s="1"/>
  <c r="BO56" i="1" a="1"/>
  <c r="BO56" i="1" s="1"/>
  <c r="BO55" i="1" a="1"/>
  <c r="BO55" i="1" s="1"/>
  <c r="BO54" i="1" a="1"/>
  <c r="BO54" i="1" s="1"/>
  <c r="BO53" i="1" a="1"/>
  <c r="BO53" i="1" s="1"/>
  <c r="BO52" i="1" a="1"/>
  <c r="BO52" i="1" s="1"/>
  <c r="BO51" i="1" a="1"/>
  <c r="BO51" i="1" s="1"/>
  <c r="BO50" i="1" a="1"/>
  <c r="BO50" i="1" s="1"/>
  <c r="BO49" i="1" a="1"/>
  <c r="BO49" i="1" s="1"/>
  <c r="BO48" i="1" a="1"/>
  <c r="BO48" i="1" s="1"/>
  <c r="BO47" i="1" a="1"/>
  <c r="BO47" i="1" s="1"/>
  <c r="BO46" i="1" a="1"/>
  <c r="BO46" i="1" s="1"/>
  <c r="BO45" i="1" a="1"/>
  <c r="BO45" i="1" s="1"/>
  <c r="BO44" i="1" a="1"/>
  <c r="BO44" i="1" s="1"/>
  <c r="BO43" i="1" a="1"/>
  <c r="BO43" i="1" s="1"/>
  <c r="BO42" i="1" a="1"/>
  <c r="BO42" i="1" s="1"/>
  <c r="BO41" i="1" a="1"/>
  <c r="BO41" i="1" s="1"/>
  <c r="BO40" i="1" a="1"/>
  <c r="BO40" i="1" s="1"/>
  <c r="BO39" i="1" a="1"/>
  <c r="BO39" i="1" s="1"/>
  <c r="BO38" i="1" a="1"/>
  <c r="BO38" i="1" s="1"/>
  <c r="BO37" i="1" a="1"/>
  <c r="BO37" i="1" s="1"/>
  <c r="BO36" i="1" a="1"/>
  <c r="BO36" i="1" s="1"/>
  <c r="BO35" i="1" a="1"/>
  <c r="BO35" i="1" s="1"/>
  <c r="BO34" i="1" a="1"/>
  <c r="BO34" i="1" s="1"/>
  <c r="BO33" i="1" a="1"/>
  <c r="BO33" i="1" s="1"/>
  <c r="BO32" i="1" a="1"/>
  <c r="BO32" i="1" s="1"/>
  <c r="BO31" i="1" a="1"/>
  <c r="BO31" i="1" s="1"/>
  <c r="BO30" i="1" a="1"/>
  <c r="BO30" i="1" s="1"/>
  <c r="BO29" i="1" a="1"/>
  <c r="BO29" i="1" s="1"/>
  <c r="BO28" i="1" a="1"/>
  <c r="BO28" i="1" s="1"/>
  <c r="BO27" i="1" a="1"/>
  <c r="BO27" i="1" s="1"/>
  <c r="BO26" i="1" a="1"/>
  <c r="BO26" i="1" s="1"/>
  <c r="BO25" i="1" a="1"/>
  <c r="BO25" i="1" s="1"/>
  <c r="BO24" i="1" a="1"/>
  <c r="BO24" i="1" s="1"/>
  <c r="BO23" i="1" a="1"/>
  <c r="BO23" i="1" s="1"/>
  <c r="BO22" i="1" a="1"/>
  <c r="BO22" i="1" s="1"/>
  <c r="BO21" i="1" a="1"/>
  <c r="BO21" i="1" s="1"/>
  <c r="BO20" i="1" a="1"/>
  <c r="BO20" i="1" s="1"/>
  <c r="BO19" i="1" a="1"/>
  <c r="BO19" i="1" s="1"/>
  <c r="BO18" i="1" a="1"/>
  <c r="BO18" i="1" s="1"/>
  <c r="BO17" i="1" a="1"/>
  <c r="BO17" i="1" s="1"/>
  <c r="BO16" i="1" a="1"/>
  <c r="BO16" i="1" s="1"/>
  <c r="BO15" i="1" a="1"/>
  <c r="BO15" i="1" s="1"/>
  <c r="BO14" i="1" a="1"/>
  <c r="BO14" i="1" s="1"/>
  <c r="BO13" i="1" a="1"/>
  <c r="BO13" i="1" s="1"/>
  <c r="BO12" i="1" a="1"/>
  <c r="BO12" i="1" s="1"/>
  <c r="BO11" i="1" a="1"/>
  <c r="BO11" i="1" s="1"/>
  <c r="BO10" i="1" a="1"/>
  <c r="BO10" i="1" s="1"/>
  <c r="BO9" i="1" a="1"/>
  <c r="BO9" i="1" s="1"/>
  <c r="BO8" i="1" a="1"/>
  <c r="BO8" i="1" s="1"/>
  <c r="BO7" i="1" a="1"/>
  <c r="BO7" i="1" s="1"/>
  <c r="BO6" i="1" a="1"/>
  <c r="BO6" i="1" s="1"/>
  <c r="BO5" i="1" a="1"/>
  <c r="BO5" i="1" s="1"/>
  <c r="BO4" i="1" a="1"/>
  <c r="BO4" i="1" s="1"/>
  <c r="BO3" i="1" a="1"/>
  <c r="BO3" i="1" s="1"/>
  <c r="BG201" i="1" a="1"/>
  <c r="BG201" i="1" s="1"/>
  <c r="BG200" i="1" a="1"/>
  <c r="BG200" i="1" s="1"/>
  <c r="BG199" i="1" a="1"/>
  <c r="BG199" i="1" s="1"/>
  <c r="BG198" i="1" a="1"/>
  <c r="BG198" i="1" s="1"/>
  <c r="BG197" i="1" a="1"/>
  <c r="BG197" i="1" s="1"/>
  <c r="BG196" i="1" a="1"/>
  <c r="BG196" i="1" s="1"/>
  <c r="BG195" i="1" a="1"/>
  <c r="BG195" i="1" s="1"/>
  <c r="BG194" i="1" a="1"/>
  <c r="BG194" i="1" s="1"/>
  <c r="BG193" i="1" a="1"/>
  <c r="BG193" i="1" s="1"/>
  <c r="BG192" i="1" a="1"/>
  <c r="BG192" i="1" s="1"/>
  <c r="BG191" i="1" a="1"/>
  <c r="BG191" i="1" s="1"/>
  <c r="BG190" i="1" a="1"/>
  <c r="BG190" i="1" s="1"/>
  <c r="BG189" i="1" a="1"/>
  <c r="BG189" i="1" s="1"/>
  <c r="BG188" i="1" a="1"/>
  <c r="BG188" i="1" s="1"/>
  <c r="BG187" i="1" a="1"/>
  <c r="BG187" i="1" s="1"/>
  <c r="BG186" i="1" a="1"/>
  <c r="BG186" i="1" s="1"/>
  <c r="BG185" i="1" a="1"/>
  <c r="BG185" i="1" s="1"/>
  <c r="BG184" i="1" a="1"/>
  <c r="BG184" i="1" s="1"/>
  <c r="BG183" i="1" a="1"/>
  <c r="BG183" i="1" s="1"/>
  <c r="BG182" i="1" a="1"/>
  <c r="BG182" i="1" s="1"/>
  <c r="BG181" i="1" a="1"/>
  <c r="BG181" i="1" s="1"/>
  <c r="BG180" i="1" a="1"/>
  <c r="BG180" i="1" s="1"/>
  <c r="BG179" i="1" a="1"/>
  <c r="BG179" i="1" s="1"/>
  <c r="BG178" i="1" a="1"/>
  <c r="BG178" i="1" s="1"/>
  <c r="BG177" i="1" a="1"/>
  <c r="BG177" i="1" s="1"/>
  <c r="BG176" i="1" a="1"/>
  <c r="BG176" i="1" s="1"/>
  <c r="BG175" i="1" a="1"/>
  <c r="BG175" i="1" s="1"/>
  <c r="BG174" i="1" a="1"/>
  <c r="BG174" i="1" s="1"/>
  <c r="BG173" i="1" a="1"/>
  <c r="BG173" i="1" s="1"/>
  <c r="BG172" i="1" a="1"/>
  <c r="BG172" i="1" s="1"/>
  <c r="BG171" i="1" a="1"/>
  <c r="BG171" i="1" s="1"/>
  <c r="BG170" i="1" a="1"/>
  <c r="BG170" i="1" s="1"/>
  <c r="BG169" i="1" a="1"/>
  <c r="BG169" i="1" s="1"/>
  <c r="BG168" i="1" a="1"/>
  <c r="BG168" i="1" s="1"/>
  <c r="BG167" i="1" a="1"/>
  <c r="BG167" i="1" s="1"/>
  <c r="BG166" i="1" a="1"/>
  <c r="BG166" i="1" s="1"/>
  <c r="BG165" i="1" a="1"/>
  <c r="BG165" i="1" s="1"/>
  <c r="BG164" i="1" a="1"/>
  <c r="BG164" i="1" s="1"/>
  <c r="BG163" i="1" a="1"/>
  <c r="BG163" i="1" s="1"/>
  <c r="BG162" i="1" a="1"/>
  <c r="BG162" i="1" s="1"/>
  <c r="BG161" i="1" a="1"/>
  <c r="BG161" i="1" s="1"/>
  <c r="BG160" i="1" a="1"/>
  <c r="BG160" i="1" s="1"/>
  <c r="BG159" i="1" a="1"/>
  <c r="BG159" i="1" s="1"/>
  <c r="BG158" i="1" a="1"/>
  <c r="BG158" i="1" s="1"/>
  <c r="BG157" i="1" a="1"/>
  <c r="BG157" i="1" s="1"/>
  <c r="BG156" i="1" a="1"/>
  <c r="BG156" i="1" s="1"/>
  <c r="BG155" i="1" a="1"/>
  <c r="BG155" i="1" s="1"/>
  <c r="BG154" i="1" a="1"/>
  <c r="BG154" i="1" s="1"/>
  <c r="BG153" i="1" a="1"/>
  <c r="BG153" i="1" s="1"/>
  <c r="BG152" i="1" a="1"/>
  <c r="BG152" i="1" s="1"/>
  <c r="BG151" i="1" a="1"/>
  <c r="BG151" i="1" s="1"/>
  <c r="BG150" i="1" a="1"/>
  <c r="BG150" i="1" s="1"/>
  <c r="BG149" i="1" a="1"/>
  <c r="BG149" i="1" s="1"/>
  <c r="BG148" i="1" a="1"/>
  <c r="BG148" i="1" s="1"/>
  <c r="BG147" i="1" a="1"/>
  <c r="BG147" i="1" s="1"/>
  <c r="BG146" i="1" a="1"/>
  <c r="BG146" i="1" s="1"/>
  <c r="BG145" i="1" a="1"/>
  <c r="BG145" i="1" s="1"/>
  <c r="BG144" i="1" a="1"/>
  <c r="BG144" i="1" s="1"/>
  <c r="BG143" i="1" a="1"/>
  <c r="BG143" i="1" s="1"/>
  <c r="BG142" i="1" a="1"/>
  <c r="BG142" i="1" s="1"/>
  <c r="BG141" i="1" a="1"/>
  <c r="BG141" i="1" s="1"/>
  <c r="BG140" i="1" a="1"/>
  <c r="BG140" i="1" s="1"/>
  <c r="BG139" i="1" a="1"/>
  <c r="BG139" i="1" s="1"/>
  <c r="BG138" i="1" a="1"/>
  <c r="BG138" i="1" s="1"/>
  <c r="BG137" i="1" a="1"/>
  <c r="BG137" i="1" s="1"/>
  <c r="BG136" i="1" a="1"/>
  <c r="BG136" i="1" s="1"/>
  <c r="BG135" i="1" a="1"/>
  <c r="BG135" i="1" s="1"/>
  <c r="BG134" i="1" a="1"/>
  <c r="BG134" i="1" s="1"/>
  <c r="BG133" i="1" a="1"/>
  <c r="BG133" i="1" s="1"/>
  <c r="BG132" i="1" a="1"/>
  <c r="BG132" i="1" s="1"/>
  <c r="BG131" i="1" a="1"/>
  <c r="BG131" i="1" s="1"/>
  <c r="BG130" i="1" a="1"/>
  <c r="BG130" i="1" s="1"/>
  <c r="BG129" i="1" a="1"/>
  <c r="BG129" i="1" s="1"/>
  <c r="BG128" i="1" a="1"/>
  <c r="BG128" i="1" s="1"/>
  <c r="BG127" i="1" a="1"/>
  <c r="BG127" i="1" s="1"/>
  <c r="BG126" i="1" a="1"/>
  <c r="BG126" i="1" s="1"/>
  <c r="BG125" i="1" a="1"/>
  <c r="BG125" i="1" s="1"/>
  <c r="BG124" i="1" a="1"/>
  <c r="BG124" i="1" s="1"/>
  <c r="BG123" i="1" a="1"/>
  <c r="BG123" i="1" s="1"/>
  <c r="BG122" i="1" a="1"/>
  <c r="BG122" i="1" s="1"/>
  <c r="BG121" i="1" a="1"/>
  <c r="BG121" i="1" s="1"/>
  <c r="BG120" i="1" a="1"/>
  <c r="BG120" i="1" s="1"/>
  <c r="BG119" i="1" a="1"/>
  <c r="BG119" i="1" s="1"/>
  <c r="BG118" i="1" a="1"/>
  <c r="BG118" i="1" s="1"/>
  <c r="BG117" i="1" a="1"/>
  <c r="BG117" i="1" s="1"/>
  <c r="BG116" i="1" a="1"/>
  <c r="BG116" i="1" s="1"/>
  <c r="BG115" i="1" a="1"/>
  <c r="BG115" i="1" s="1"/>
  <c r="BG114" i="1" a="1"/>
  <c r="BG114" i="1" s="1"/>
  <c r="BG113" i="1" a="1"/>
  <c r="BG113" i="1" s="1"/>
  <c r="BG112" i="1" a="1"/>
  <c r="BG112" i="1" s="1"/>
  <c r="BG111" i="1" a="1"/>
  <c r="BG111" i="1" s="1"/>
  <c r="BG110" i="1" a="1"/>
  <c r="BG110" i="1" s="1"/>
  <c r="BG109" i="1" a="1"/>
  <c r="BG109" i="1" s="1"/>
  <c r="BG108" i="1" a="1"/>
  <c r="BG108" i="1" s="1"/>
  <c r="BG107" i="1" a="1"/>
  <c r="BG107" i="1" s="1"/>
  <c r="BG106" i="1" a="1"/>
  <c r="BG106" i="1" s="1"/>
  <c r="BG105" i="1" a="1"/>
  <c r="BG105" i="1" s="1"/>
  <c r="BG104" i="1" a="1"/>
  <c r="BG104" i="1" s="1"/>
  <c r="BG103" i="1" a="1"/>
  <c r="BG103" i="1" s="1"/>
  <c r="BG102" i="1" a="1"/>
  <c r="BG102" i="1" s="1"/>
  <c r="BG101" i="1" a="1"/>
  <c r="BG101" i="1" s="1"/>
  <c r="BG100" i="1" a="1"/>
  <c r="BG100" i="1" s="1"/>
  <c r="BG99" i="1" a="1"/>
  <c r="BG99" i="1" s="1"/>
  <c r="BG98" i="1" a="1"/>
  <c r="BG98" i="1" s="1"/>
  <c r="BG97" i="1" a="1"/>
  <c r="BG97" i="1" s="1"/>
  <c r="BG96" i="1" a="1"/>
  <c r="BG96" i="1" s="1"/>
  <c r="BG95" i="1" a="1"/>
  <c r="BG95" i="1" s="1"/>
  <c r="BG94" i="1" a="1"/>
  <c r="BG94" i="1" s="1"/>
  <c r="BG93" i="1" a="1"/>
  <c r="BG93" i="1" s="1"/>
  <c r="BG92" i="1" a="1"/>
  <c r="BG92" i="1" s="1"/>
  <c r="BG91" i="1" a="1"/>
  <c r="BG91" i="1" s="1"/>
  <c r="BG90" i="1" a="1"/>
  <c r="BG90" i="1" s="1"/>
  <c r="BG89" i="1" a="1"/>
  <c r="BG89" i="1" s="1"/>
  <c r="BG88" i="1" a="1"/>
  <c r="BG88" i="1" s="1"/>
  <c r="BG87" i="1" a="1"/>
  <c r="BG87" i="1" s="1"/>
  <c r="BG86" i="1" a="1"/>
  <c r="BG86" i="1" s="1"/>
  <c r="BG85" i="1" a="1"/>
  <c r="BG85" i="1" s="1"/>
  <c r="BG84" i="1" a="1"/>
  <c r="BG84" i="1" s="1"/>
  <c r="BG83" i="1" a="1"/>
  <c r="BG83" i="1" s="1"/>
  <c r="BG82" i="1" a="1"/>
  <c r="BG82" i="1" s="1"/>
  <c r="BG81" i="1" a="1"/>
  <c r="BG81" i="1" s="1"/>
  <c r="BG80" i="1" a="1"/>
  <c r="BG80" i="1" s="1"/>
  <c r="BG79" i="1" a="1"/>
  <c r="BG79" i="1" s="1"/>
  <c r="BG78" i="1" a="1"/>
  <c r="BG78" i="1" s="1"/>
  <c r="BG77" i="1" a="1"/>
  <c r="BG77" i="1" s="1"/>
  <c r="BG76" i="1" a="1"/>
  <c r="BG76" i="1" s="1"/>
  <c r="BG75" i="1" a="1"/>
  <c r="BG75" i="1" s="1"/>
  <c r="BG74" i="1" a="1"/>
  <c r="BG74" i="1" s="1"/>
  <c r="BG73" i="1" a="1"/>
  <c r="BG73" i="1" s="1"/>
  <c r="BG72" i="1" a="1"/>
  <c r="BG72" i="1" s="1"/>
  <c r="BG71" i="1" a="1"/>
  <c r="BG71" i="1" s="1"/>
  <c r="BG70" i="1" a="1"/>
  <c r="BG70" i="1" s="1"/>
  <c r="BG69" i="1" a="1"/>
  <c r="BG69" i="1" s="1"/>
  <c r="BG68" i="1" a="1"/>
  <c r="BG68" i="1" s="1"/>
  <c r="BG67" i="1" a="1"/>
  <c r="BG67" i="1" s="1"/>
  <c r="BG66" i="1" a="1"/>
  <c r="BG66" i="1" s="1"/>
  <c r="BG65" i="1" a="1"/>
  <c r="BG65" i="1" s="1"/>
  <c r="BG64" i="1" a="1"/>
  <c r="BG64" i="1" s="1"/>
  <c r="BG63" i="1" a="1"/>
  <c r="BG63" i="1" s="1"/>
  <c r="BG62" i="1" a="1"/>
  <c r="BG62" i="1" s="1"/>
  <c r="BG61" i="1" a="1"/>
  <c r="BG61" i="1" s="1"/>
  <c r="BG60" i="1" a="1"/>
  <c r="BG60" i="1" s="1"/>
  <c r="BG59" i="1" a="1"/>
  <c r="BG59" i="1" s="1"/>
  <c r="BG58" i="1" a="1"/>
  <c r="BG58" i="1" s="1"/>
  <c r="BG57" i="1" a="1"/>
  <c r="BG57" i="1" s="1"/>
  <c r="BG56" i="1" a="1"/>
  <c r="BG56" i="1" s="1"/>
  <c r="BG55" i="1" a="1"/>
  <c r="BG55" i="1" s="1"/>
  <c r="BG54" i="1" a="1"/>
  <c r="BG54" i="1" s="1"/>
  <c r="BG53" i="1" a="1"/>
  <c r="BG53" i="1" s="1"/>
  <c r="BG52" i="1" a="1"/>
  <c r="BG52" i="1" s="1"/>
  <c r="BG51" i="1" a="1"/>
  <c r="BG51" i="1" s="1"/>
  <c r="BG50" i="1" a="1"/>
  <c r="BG50" i="1" s="1"/>
  <c r="BG49" i="1" a="1"/>
  <c r="BG49" i="1" s="1"/>
  <c r="BG48" i="1" a="1"/>
  <c r="BG48" i="1" s="1"/>
  <c r="BG47" i="1" a="1"/>
  <c r="BG47" i="1" s="1"/>
  <c r="BG46" i="1" a="1"/>
  <c r="BG46" i="1" s="1"/>
  <c r="BG45" i="1" a="1"/>
  <c r="BG45" i="1" s="1"/>
  <c r="BG44" i="1" a="1"/>
  <c r="BG44" i="1" s="1"/>
  <c r="BG43" i="1" a="1"/>
  <c r="BG43" i="1" s="1"/>
  <c r="BG42" i="1" a="1"/>
  <c r="BG42" i="1" s="1"/>
  <c r="BG41" i="1" a="1"/>
  <c r="BG41" i="1" s="1"/>
  <c r="BG40" i="1" a="1"/>
  <c r="BG40" i="1" s="1"/>
  <c r="BG39" i="1" a="1"/>
  <c r="BG39" i="1" s="1"/>
  <c r="BG38" i="1" a="1"/>
  <c r="BG38" i="1" s="1"/>
  <c r="BG37" i="1" a="1"/>
  <c r="BG37" i="1" s="1"/>
  <c r="BG36" i="1" a="1"/>
  <c r="BG36" i="1" s="1"/>
  <c r="BG35" i="1" a="1"/>
  <c r="BG35" i="1" s="1"/>
  <c r="BG34" i="1" a="1"/>
  <c r="BG34" i="1" s="1"/>
  <c r="BG33" i="1" a="1"/>
  <c r="BG33" i="1" s="1"/>
  <c r="BG32" i="1" a="1"/>
  <c r="BG32" i="1" s="1"/>
  <c r="BG31" i="1" a="1"/>
  <c r="BG31" i="1" s="1"/>
  <c r="BG30" i="1" a="1"/>
  <c r="BG30" i="1" s="1"/>
  <c r="BG29" i="1" a="1"/>
  <c r="BG29" i="1" s="1"/>
  <c r="BG28" i="1" a="1"/>
  <c r="BG28" i="1" s="1"/>
  <c r="BG27" i="1" a="1"/>
  <c r="BG27" i="1" s="1"/>
  <c r="BG26" i="1" a="1"/>
  <c r="BG26" i="1" s="1"/>
  <c r="BG25" i="1" a="1"/>
  <c r="BG25" i="1" s="1"/>
  <c r="BG24" i="1" a="1"/>
  <c r="BG24" i="1" s="1"/>
  <c r="BG23" i="1" a="1"/>
  <c r="BG23" i="1" s="1"/>
  <c r="BG22" i="1" a="1"/>
  <c r="BG22" i="1" s="1"/>
  <c r="BG21" i="1" a="1"/>
  <c r="BG21" i="1" s="1"/>
  <c r="BG20" i="1" a="1"/>
  <c r="BG20" i="1" s="1"/>
  <c r="BG19" i="1" a="1"/>
  <c r="BG19" i="1" s="1"/>
  <c r="BG18" i="1" a="1"/>
  <c r="BG18" i="1" s="1"/>
  <c r="BG17" i="1" a="1"/>
  <c r="BG17" i="1" s="1"/>
  <c r="BG16" i="1" a="1"/>
  <c r="BG16" i="1" s="1"/>
  <c r="BG15" i="1" a="1"/>
  <c r="BG15" i="1" s="1"/>
  <c r="BG14" i="1" a="1"/>
  <c r="BG14" i="1" s="1"/>
  <c r="BG13" i="1" a="1"/>
  <c r="BG13" i="1" s="1"/>
  <c r="BG12" i="1" a="1"/>
  <c r="BG12" i="1" s="1"/>
  <c r="BG11" i="1" a="1"/>
  <c r="BG11" i="1" s="1"/>
  <c r="BG10" i="1" a="1"/>
  <c r="BG10" i="1" s="1"/>
  <c r="BG9" i="1" a="1"/>
  <c r="BG9" i="1" s="1"/>
  <c r="BG8" i="1" a="1"/>
  <c r="BG8" i="1" s="1"/>
  <c r="BG7" i="1" a="1"/>
  <c r="BG7" i="1" s="1"/>
  <c r="BG6" i="1" a="1"/>
  <c r="BG6" i="1" s="1"/>
  <c r="BG5" i="1" a="1"/>
  <c r="BG5" i="1" s="1"/>
  <c r="BG4" i="1" a="1"/>
  <c r="BG4" i="1" s="1"/>
  <c r="BG3" i="1" a="1"/>
  <c r="BG3" i="1" s="1"/>
  <c r="AY201" i="1" a="1"/>
  <c r="AY201" i="1" s="1"/>
  <c r="AY200" i="1" a="1"/>
  <c r="AY200" i="1" s="1"/>
  <c r="AY199" i="1" a="1"/>
  <c r="AY199" i="1" s="1"/>
  <c r="AY198" i="1" a="1"/>
  <c r="AY198" i="1" s="1"/>
  <c r="AY197" i="1" a="1"/>
  <c r="AY197" i="1" s="1"/>
  <c r="AY196" i="1" a="1"/>
  <c r="AY196" i="1" s="1"/>
  <c r="AY195" i="1" a="1"/>
  <c r="AY195" i="1" s="1"/>
  <c r="AY194" i="1" a="1"/>
  <c r="AY194" i="1" s="1"/>
  <c r="AY193" i="1" a="1"/>
  <c r="AY193" i="1" s="1"/>
  <c r="AY192" i="1" a="1"/>
  <c r="AY192" i="1" s="1"/>
  <c r="AY191" i="1" a="1"/>
  <c r="AY191" i="1" s="1"/>
  <c r="AY190" i="1" a="1"/>
  <c r="AY190" i="1" s="1"/>
  <c r="AY189" i="1" a="1"/>
  <c r="AY189" i="1" s="1"/>
  <c r="AY188" i="1" a="1"/>
  <c r="AY188" i="1" s="1"/>
  <c r="AY187" i="1" a="1"/>
  <c r="AY187" i="1" s="1"/>
  <c r="AY186" i="1" a="1"/>
  <c r="AY186" i="1" s="1"/>
  <c r="AY185" i="1" a="1"/>
  <c r="AY185" i="1" s="1"/>
  <c r="AY184" i="1" a="1"/>
  <c r="AY184" i="1" s="1"/>
  <c r="AY183" i="1" a="1"/>
  <c r="AY183" i="1" s="1"/>
  <c r="AY182" i="1" a="1"/>
  <c r="AY182" i="1" s="1"/>
  <c r="AY181" i="1" a="1"/>
  <c r="AY181" i="1" s="1"/>
  <c r="AY180" i="1" a="1"/>
  <c r="AY180" i="1" s="1"/>
  <c r="AY179" i="1" a="1"/>
  <c r="AY179" i="1" s="1"/>
  <c r="AY178" i="1" a="1"/>
  <c r="AY178" i="1" s="1"/>
  <c r="AY177" i="1" a="1"/>
  <c r="AY177" i="1" s="1"/>
  <c r="AY176" i="1" a="1"/>
  <c r="AY176" i="1" s="1"/>
  <c r="AY175" i="1" a="1"/>
  <c r="AY175" i="1" s="1"/>
  <c r="AY174" i="1" a="1"/>
  <c r="AY174" i="1" s="1"/>
  <c r="AY173" i="1" a="1"/>
  <c r="AY173" i="1" s="1"/>
  <c r="AY172" i="1" a="1"/>
  <c r="AY172" i="1" s="1"/>
  <c r="AY171" i="1" a="1"/>
  <c r="AY171" i="1" s="1"/>
  <c r="AY170" i="1" a="1"/>
  <c r="AY170" i="1" s="1"/>
  <c r="AY169" i="1" a="1"/>
  <c r="AY169" i="1" s="1"/>
  <c r="AY168" i="1" a="1"/>
  <c r="AY168" i="1" s="1"/>
  <c r="AY167" i="1" a="1"/>
  <c r="AY167" i="1" s="1"/>
  <c r="AY166" i="1" a="1"/>
  <c r="AY166" i="1" s="1"/>
  <c r="AY165" i="1" a="1"/>
  <c r="AY165" i="1" s="1"/>
  <c r="AY164" i="1" a="1"/>
  <c r="AY164" i="1" s="1"/>
  <c r="AY163" i="1" a="1"/>
  <c r="AY163" i="1" s="1"/>
  <c r="AY162" i="1" a="1"/>
  <c r="AY162" i="1" s="1"/>
  <c r="AY161" i="1" a="1"/>
  <c r="AY161" i="1" s="1"/>
  <c r="AY160" i="1" a="1"/>
  <c r="AY160" i="1" s="1"/>
  <c r="AY159" i="1" a="1"/>
  <c r="AY159" i="1" s="1"/>
  <c r="AY158" i="1" a="1"/>
  <c r="AY158" i="1" s="1"/>
  <c r="AY157" i="1" a="1"/>
  <c r="AY157" i="1" s="1"/>
  <c r="AY156" i="1" a="1"/>
  <c r="AY156" i="1" s="1"/>
  <c r="AY155" i="1" a="1"/>
  <c r="AY155" i="1" s="1"/>
  <c r="AY154" i="1" a="1"/>
  <c r="AY154" i="1" s="1"/>
  <c r="AY153" i="1" a="1"/>
  <c r="AY153" i="1" s="1"/>
  <c r="AY152" i="1" a="1"/>
  <c r="AY152" i="1" s="1"/>
  <c r="AY151" i="1" a="1"/>
  <c r="AY151" i="1" s="1"/>
  <c r="AY150" i="1" a="1"/>
  <c r="AY150" i="1" s="1"/>
  <c r="AY149" i="1" a="1"/>
  <c r="AY149" i="1" s="1"/>
  <c r="AY148" i="1" a="1"/>
  <c r="AY148" i="1" s="1"/>
  <c r="AY147" i="1" a="1"/>
  <c r="AY147" i="1" s="1"/>
  <c r="AY146" i="1" a="1"/>
  <c r="AY146" i="1" s="1"/>
  <c r="AY145" i="1" a="1"/>
  <c r="AY145" i="1" s="1"/>
  <c r="AY144" i="1" a="1"/>
  <c r="AY144" i="1" s="1"/>
  <c r="AY143" i="1" a="1"/>
  <c r="AY143" i="1" s="1"/>
  <c r="AY142" i="1" a="1"/>
  <c r="AY142" i="1" s="1"/>
  <c r="AY141" i="1" a="1"/>
  <c r="AY141" i="1" s="1"/>
  <c r="AY140" i="1" a="1"/>
  <c r="AY140" i="1" s="1"/>
  <c r="AY139" i="1" a="1"/>
  <c r="AY139" i="1" s="1"/>
  <c r="AY138" i="1" a="1"/>
  <c r="AY138" i="1" s="1"/>
  <c r="AY137" i="1" a="1"/>
  <c r="AY137" i="1" s="1"/>
  <c r="AY136" i="1" a="1"/>
  <c r="AY136" i="1" s="1"/>
  <c r="AY135" i="1" a="1"/>
  <c r="AY135" i="1" s="1"/>
  <c r="AY134" i="1" a="1"/>
  <c r="AY134" i="1" s="1"/>
  <c r="AY133" i="1" a="1"/>
  <c r="AY133" i="1" s="1"/>
  <c r="AY132" i="1" a="1"/>
  <c r="AY132" i="1" s="1"/>
  <c r="AY131" i="1" a="1"/>
  <c r="AY131" i="1" s="1"/>
  <c r="AY130" i="1" a="1"/>
  <c r="AY130" i="1" s="1"/>
  <c r="AY129" i="1" a="1"/>
  <c r="AY129" i="1" s="1"/>
  <c r="AY128" i="1" a="1"/>
  <c r="AY128" i="1" s="1"/>
  <c r="AY127" i="1" a="1"/>
  <c r="AY127" i="1" s="1"/>
  <c r="AY126" i="1" a="1"/>
  <c r="AY126" i="1" s="1"/>
  <c r="AY125" i="1" a="1"/>
  <c r="AY125" i="1" s="1"/>
  <c r="AY124" i="1" a="1"/>
  <c r="AY124" i="1" s="1"/>
  <c r="AY123" i="1" a="1"/>
  <c r="AY123" i="1" s="1"/>
  <c r="AY122" i="1" a="1"/>
  <c r="AY122" i="1" s="1"/>
  <c r="AY121" i="1" a="1"/>
  <c r="AY121" i="1" s="1"/>
  <c r="AY120" i="1" a="1"/>
  <c r="AY120" i="1" s="1"/>
  <c r="AY119" i="1" a="1"/>
  <c r="AY119" i="1" s="1"/>
  <c r="AY118" i="1" a="1"/>
  <c r="AY118" i="1" s="1"/>
  <c r="AY117" i="1" a="1"/>
  <c r="AY117" i="1" s="1"/>
  <c r="AY116" i="1" a="1"/>
  <c r="AY116" i="1" s="1"/>
  <c r="AY115" i="1" a="1"/>
  <c r="AY115" i="1" s="1"/>
  <c r="AY114" i="1" a="1"/>
  <c r="AY114" i="1" s="1"/>
  <c r="AY113" i="1" a="1"/>
  <c r="AY113" i="1" s="1"/>
  <c r="AY112" i="1" a="1"/>
  <c r="AY112" i="1" s="1"/>
  <c r="AY111" i="1" a="1"/>
  <c r="AY111" i="1" s="1"/>
  <c r="AY110" i="1" a="1"/>
  <c r="AY110" i="1" s="1"/>
  <c r="AY109" i="1" a="1"/>
  <c r="AY109" i="1" s="1"/>
  <c r="AY108" i="1" a="1"/>
  <c r="AY108" i="1" s="1"/>
  <c r="AY107" i="1" a="1"/>
  <c r="AY107" i="1" s="1"/>
  <c r="AY106" i="1" a="1"/>
  <c r="AY106" i="1" s="1"/>
  <c r="AY105" i="1" a="1"/>
  <c r="AY105" i="1" s="1"/>
  <c r="AY104" i="1" a="1"/>
  <c r="AY104" i="1" s="1"/>
  <c r="AY103" i="1" a="1"/>
  <c r="AY103" i="1" s="1"/>
  <c r="AY102" i="1" a="1"/>
  <c r="AY102" i="1" s="1"/>
  <c r="AY101" i="1" a="1"/>
  <c r="AY101" i="1" s="1"/>
  <c r="AY100" i="1" a="1"/>
  <c r="AY100" i="1" s="1"/>
  <c r="AY99" i="1" a="1"/>
  <c r="AY99" i="1" s="1"/>
  <c r="AY98" i="1" a="1"/>
  <c r="AY98" i="1" s="1"/>
  <c r="AY97" i="1" a="1"/>
  <c r="AY97" i="1" s="1"/>
  <c r="AY96" i="1" a="1"/>
  <c r="AY96" i="1" s="1"/>
  <c r="AY95" i="1" a="1"/>
  <c r="AY95" i="1" s="1"/>
  <c r="AY94" i="1" a="1"/>
  <c r="AY94" i="1" s="1"/>
  <c r="AY93" i="1" a="1"/>
  <c r="AY93" i="1" s="1"/>
  <c r="AY92" i="1" a="1"/>
  <c r="AY92" i="1" s="1"/>
  <c r="AY91" i="1" a="1"/>
  <c r="AY91" i="1" s="1"/>
  <c r="AY90" i="1" a="1"/>
  <c r="AY90" i="1" s="1"/>
  <c r="AY89" i="1" a="1"/>
  <c r="AY89" i="1" s="1"/>
  <c r="AY88" i="1" a="1"/>
  <c r="AY88" i="1" s="1"/>
  <c r="AY87" i="1" a="1"/>
  <c r="AY87" i="1" s="1"/>
  <c r="AY86" i="1" a="1"/>
  <c r="AY86" i="1" s="1"/>
  <c r="AY85" i="1" a="1"/>
  <c r="AY85" i="1" s="1"/>
  <c r="AY84" i="1" a="1"/>
  <c r="AY84" i="1" s="1"/>
  <c r="AY83" i="1" a="1"/>
  <c r="AY83" i="1" s="1"/>
  <c r="AY82" i="1" a="1"/>
  <c r="AY82" i="1" s="1"/>
  <c r="AY81" i="1" a="1"/>
  <c r="AY81" i="1" s="1"/>
  <c r="AY80" i="1" a="1"/>
  <c r="AY80" i="1" s="1"/>
  <c r="AY79" i="1" a="1"/>
  <c r="AY79" i="1" s="1"/>
  <c r="AY78" i="1" a="1"/>
  <c r="AY78" i="1" s="1"/>
  <c r="AY77" i="1" a="1"/>
  <c r="AY77" i="1" s="1"/>
  <c r="AY76" i="1" a="1"/>
  <c r="AY76" i="1" s="1"/>
  <c r="AY75" i="1" a="1"/>
  <c r="AY75" i="1" s="1"/>
  <c r="AY74" i="1" a="1"/>
  <c r="AY74" i="1" s="1"/>
  <c r="AY73" i="1" a="1"/>
  <c r="AY73" i="1" s="1"/>
  <c r="AY72" i="1" a="1"/>
  <c r="AY72" i="1" s="1"/>
  <c r="AY71" i="1" a="1"/>
  <c r="AY71" i="1" s="1"/>
  <c r="AY70" i="1" a="1"/>
  <c r="AY70" i="1" s="1"/>
  <c r="AY69" i="1" a="1"/>
  <c r="AY69" i="1" s="1"/>
  <c r="AY68" i="1" a="1"/>
  <c r="AY68" i="1" s="1"/>
  <c r="AY67" i="1" a="1"/>
  <c r="AY67" i="1" s="1"/>
  <c r="AY66" i="1" a="1"/>
  <c r="AY66" i="1" s="1"/>
  <c r="AY65" i="1" a="1"/>
  <c r="AY65" i="1" s="1"/>
  <c r="AY64" i="1" a="1"/>
  <c r="AY64" i="1" s="1"/>
  <c r="AY63" i="1" a="1"/>
  <c r="AY63" i="1" s="1"/>
  <c r="AY62" i="1" a="1"/>
  <c r="AY62" i="1" s="1"/>
  <c r="AY61" i="1" a="1"/>
  <c r="AY61" i="1" s="1"/>
  <c r="AY60" i="1" a="1"/>
  <c r="AY60" i="1" s="1"/>
  <c r="AY59" i="1" a="1"/>
  <c r="AY59" i="1" s="1"/>
  <c r="AY58" i="1" a="1"/>
  <c r="AY58" i="1" s="1"/>
  <c r="AY57" i="1" a="1"/>
  <c r="AY57" i="1" s="1"/>
  <c r="AY56" i="1" a="1"/>
  <c r="AY56" i="1" s="1"/>
  <c r="AY55" i="1" a="1"/>
  <c r="AY55" i="1" s="1"/>
  <c r="AY54" i="1" a="1"/>
  <c r="AY54" i="1" s="1"/>
  <c r="AY53" i="1" a="1"/>
  <c r="AY53" i="1" s="1"/>
  <c r="AY52" i="1" a="1"/>
  <c r="AY52" i="1" s="1"/>
  <c r="AY51" i="1" a="1"/>
  <c r="AY51" i="1" s="1"/>
  <c r="AY50" i="1" a="1"/>
  <c r="AY50" i="1" s="1"/>
  <c r="AY49" i="1" a="1"/>
  <c r="AY49" i="1" s="1"/>
  <c r="AY48" i="1" a="1"/>
  <c r="AY48" i="1" s="1"/>
  <c r="AY47" i="1" a="1"/>
  <c r="AY47" i="1" s="1"/>
  <c r="AY46" i="1" a="1"/>
  <c r="AY46" i="1" s="1"/>
  <c r="AY45" i="1" a="1"/>
  <c r="AY45" i="1" s="1"/>
  <c r="AY44" i="1" a="1"/>
  <c r="AY44" i="1" s="1"/>
  <c r="AY43" i="1" a="1"/>
  <c r="AY43" i="1" s="1"/>
  <c r="AY42" i="1" a="1"/>
  <c r="AY42" i="1" s="1"/>
  <c r="AY41" i="1" a="1"/>
  <c r="AY41" i="1" s="1"/>
  <c r="AY40" i="1" a="1"/>
  <c r="AY40" i="1" s="1"/>
  <c r="AY39" i="1" a="1"/>
  <c r="AY39" i="1" s="1"/>
  <c r="AY38" i="1" a="1"/>
  <c r="AY38" i="1" s="1"/>
  <c r="AY37" i="1" a="1"/>
  <c r="AY37" i="1" s="1"/>
  <c r="AY36" i="1" a="1"/>
  <c r="AY36" i="1" s="1"/>
  <c r="AY35" i="1" a="1"/>
  <c r="AY35" i="1" s="1"/>
  <c r="AY34" i="1" a="1"/>
  <c r="AY34" i="1" s="1"/>
  <c r="AY33" i="1" a="1"/>
  <c r="AY33" i="1" s="1"/>
  <c r="AY32" i="1" a="1"/>
  <c r="AY32" i="1" s="1"/>
  <c r="AY31" i="1" a="1"/>
  <c r="AY31" i="1" s="1"/>
  <c r="AY30" i="1" a="1"/>
  <c r="AY30" i="1" s="1"/>
  <c r="AY29" i="1" a="1"/>
  <c r="AY29" i="1" s="1"/>
  <c r="AY28" i="1" a="1"/>
  <c r="AY28" i="1" s="1"/>
  <c r="AY27" i="1" a="1"/>
  <c r="AY27" i="1" s="1"/>
  <c r="AY26" i="1" a="1"/>
  <c r="AY26" i="1" s="1"/>
  <c r="AY25" i="1" a="1"/>
  <c r="AY25" i="1" s="1"/>
  <c r="AY24" i="1" a="1"/>
  <c r="AY24" i="1" s="1"/>
  <c r="AY23" i="1" a="1"/>
  <c r="AY23" i="1" s="1"/>
  <c r="AY22" i="1" a="1"/>
  <c r="AY22" i="1" s="1"/>
  <c r="AY21" i="1" a="1"/>
  <c r="AY21" i="1" s="1"/>
  <c r="AY20" i="1" a="1"/>
  <c r="AY20" i="1" s="1"/>
  <c r="AY19" i="1" a="1"/>
  <c r="AY19" i="1" s="1"/>
  <c r="AY18" i="1" a="1"/>
  <c r="AY18" i="1" s="1"/>
  <c r="AY17" i="1" a="1"/>
  <c r="AY17" i="1" s="1"/>
  <c r="AY16" i="1" a="1"/>
  <c r="AY16" i="1" s="1"/>
  <c r="AY15" i="1" a="1"/>
  <c r="AY15" i="1" s="1"/>
  <c r="AY14" i="1" a="1"/>
  <c r="AY14" i="1" s="1"/>
  <c r="AY13" i="1" a="1"/>
  <c r="AY13" i="1" s="1"/>
  <c r="AY12" i="1" a="1"/>
  <c r="AY12" i="1" s="1"/>
  <c r="AY11" i="1" a="1"/>
  <c r="AY11" i="1" s="1"/>
  <c r="AY10" i="1" a="1"/>
  <c r="AY10" i="1" s="1"/>
  <c r="AY9" i="1" a="1"/>
  <c r="AY9" i="1" s="1"/>
  <c r="AY8" i="1" a="1"/>
  <c r="AY8" i="1" s="1"/>
  <c r="AY7" i="1" a="1"/>
  <c r="AY7" i="1" s="1"/>
  <c r="AY6" i="1" a="1"/>
  <c r="AY6" i="1" s="1"/>
  <c r="AY5" i="1" a="1"/>
  <c r="AY5" i="1" s="1"/>
  <c r="AY4" i="1" a="1"/>
  <c r="AY4" i="1" s="1"/>
  <c r="AY3" i="1" a="1"/>
  <c r="AY3" i="1" s="1"/>
  <c r="AQ201" i="1" a="1"/>
  <c r="AQ201" i="1" s="1"/>
  <c r="AQ200" i="1" a="1"/>
  <c r="AQ200" i="1" s="1"/>
  <c r="AQ199" i="1" a="1"/>
  <c r="AQ199" i="1" s="1"/>
  <c r="AQ198" i="1" a="1"/>
  <c r="AQ198" i="1" s="1"/>
  <c r="AQ197" i="1" a="1"/>
  <c r="AQ197" i="1" s="1"/>
  <c r="AQ196" i="1" a="1"/>
  <c r="AQ196" i="1" s="1"/>
  <c r="AQ195" i="1" a="1"/>
  <c r="AQ195" i="1" s="1"/>
  <c r="AQ194" i="1" a="1"/>
  <c r="AQ194" i="1" s="1"/>
  <c r="AQ193" i="1" a="1"/>
  <c r="AQ193" i="1" s="1"/>
  <c r="AQ192" i="1" a="1"/>
  <c r="AQ192" i="1" s="1"/>
  <c r="AQ191" i="1" a="1"/>
  <c r="AQ191" i="1" s="1"/>
  <c r="AQ190" i="1" a="1"/>
  <c r="AQ190" i="1" s="1"/>
  <c r="AQ189" i="1" a="1"/>
  <c r="AQ189" i="1" s="1"/>
  <c r="AQ188" i="1" a="1"/>
  <c r="AQ188" i="1" s="1"/>
  <c r="AQ187" i="1" a="1"/>
  <c r="AQ187" i="1" s="1"/>
  <c r="AQ186" i="1" a="1"/>
  <c r="AQ186" i="1" s="1"/>
  <c r="AQ185" i="1" a="1"/>
  <c r="AQ185" i="1" s="1"/>
  <c r="AQ184" i="1" a="1"/>
  <c r="AQ184" i="1" s="1"/>
  <c r="AQ183" i="1" a="1"/>
  <c r="AQ183" i="1" s="1"/>
  <c r="AQ182" i="1" a="1"/>
  <c r="AQ182" i="1" s="1"/>
  <c r="AQ181" i="1" a="1"/>
  <c r="AQ181" i="1" s="1"/>
  <c r="AQ180" i="1" a="1"/>
  <c r="AQ180" i="1" s="1"/>
  <c r="AQ179" i="1" a="1"/>
  <c r="AQ179" i="1" s="1"/>
  <c r="AQ178" i="1" a="1"/>
  <c r="AQ178" i="1" s="1"/>
  <c r="AQ177" i="1" a="1"/>
  <c r="AQ177" i="1" s="1"/>
  <c r="AQ176" i="1" a="1"/>
  <c r="AQ176" i="1" s="1"/>
  <c r="AQ175" i="1" a="1"/>
  <c r="AQ175" i="1" s="1"/>
  <c r="AQ174" i="1" a="1"/>
  <c r="AQ174" i="1" s="1"/>
  <c r="AQ173" i="1" a="1"/>
  <c r="AQ173" i="1" s="1"/>
  <c r="AQ172" i="1" a="1"/>
  <c r="AQ172" i="1" s="1"/>
  <c r="AQ171" i="1" a="1"/>
  <c r="AQ171" i="1" s="1"/>
  <c r="AQ170" i="1" a="1"/>
  <c r="AQ170" i="1" s="1"/>
  <c r="AQ169" i="1" a="1"/>
  <c r="AQ169" i="1" s="1"/>
  <c r="AQ168" i="1" a="1"/>
  <c r="AQ168" i="1" s="1"/>
  <c r="AQ167" i="1" a="1"/>
  <c r="AQ167" i="1" s="1"/>
  <c r="AQ166" i="1" a="1"/>
  <c r="AQ166" i="1" s="1"/>
  <c r="AQ165" i="1" a="1"/>
  <c r="AQ165" i="1" s="1"/>
  <c r="AQ164" i="1" a="1"/>
  <c r="AQ164" i="1" s="1"/>
  <c r="AQ163" i="1" a="1"/>
  <c r="AQ163" i="1" s="1"/>
  <c r="AQ162" i="1" a="1"/>
  <c r="AQ162" i="1" s="1"/>
  <c r="AQ161" i="1" a="1"/>
  <c r="AQ161" i="1" s="1"/>
  <c r="AQ160" i="1" a="1"/>
  <c r="AQ160" i="1" s="1"/>
  <c r="AQ159" i="1" a="1"/>
  <c r="AQ159" i="1" s="1"/>
  <c r="AQ158" i="1" a="1"/>
  <c r="AQ158" i="1" s="1"/>
  <c r="AQ157" i="1" a="1"/>
  <c r="AQ157" i="1" s="1"/>
  <c r="AQ156" i="1" a="1"/>
  <c r="AQ156" i="1" s="1"/>
  <c r="AQ155" i="1" a="1"/>
  <c r="AQ155" i="1" s="1"/>
  <c r="AQ154" i="1" a="1"/>
  <c r="AQ154" i="1" s="1"/>
  <c r="AQ153" i="1" a="1"/>
  <c r="AQ153" i="1" s="1"/>
  <c r="AQ152" i="1" a="1"/>
  <c r="AQ152" i="1" s="1"/>
  <c r="AQ151" i="1" a="1"/>
  <c r="AQ151" i="1" s="1"/>
  <c r="AQ150" i="1" a="1"/>
  <c r="AQ150" i="1" s="1"/>
  <c r="AQ149" i="1" a="1"/>
  <c r="AQ149" i="1" s="1"/>
  <c r="AQ148" i="1" a="1"/>
  <c r="AQ148" i="1" s="1"/>
  <c r="AQ147" i="1" a="1"/>
  <c r="AQ147" i="1" s="1"/>
  <c r="AQ146" i="1" a="1"/>
  <c r="AQ146" i="1" s="1"/>
  <c r="AQ145" i="1" a="1"/>
  <c r="AQ145" i="1" s="1"/>
  <c r="AQ144" i="1" a="1"/>
  <c r="AQ144" i="1" s="1"/>
  <c r="AQ143" i="1" a="1"/>
  <c r="AQ143" i="1" s="1"/>
  <c r="AQ142" i="1" a="1"/>
  <c r="AQ142" i="1" s="1"/>
  <c r="AQ141" i="1" a="1"/>
  <c r="AQ141" i="1" s="1"/>
  <c r="AQ140" i="1" a="1"/>
  <c r="AQ140" i="1" s="1"/>
  <c r="AQ139" i="1" a="1"/>
  <c r="AQ139" i="1" s="1"/>
  <c r="AQ138" i="1" a="1"/>
  <c r="AQ138" i="1" s="1"/>
  <c r="AQ137" i="1" a="1"/>
  <c r="AQ137" i="1" s="1"/>
  <c r="AQ136" i="1" a="1"/>
  <c r="AQ136" i="1" s="1"/>
  <c r="AQ135" i="1" a="1"/>
  <c r="AQ135" i="1" s="1"/>
  <c r="AQ134" i="1" a="1"/>
  <c r="AQ134" i="1" s="1"/>
  <c r="AQ133" i="1" a="1"/>
  <c r="AQ133" i="1" s="1"/>
  <c r="AQ132" i="1" a="1"/>
  <c r="AQ132" i="1" s="1"/>
  <c r="AQ131" i="1" a="1"/>
  <c r="AQ131" i="1" s="1"/>
  <c r="AQ130" i="1" a="1"/>
  <c r="AQ130" i="1" s="1"/>
  <c r="AQ129" i="1" a="1"/>
  <c r="AQ129" i="1" s="1"/>
  <c r="AQ128" i="1" a="1"/>
  <c r="AQ128" i="1" s="1"/>
  <c r="AQ127" i="1" a="1"/>
  <c r="AQ127" i="1" s="1"/>
  <c r="AQ126" i="1" a="1"/>
  <c r="AQ126" i="1" s="1"/>
  <c r="AQ125" i="1" a="1"/>
  <c r="AQ125" i="1" s="1"/>
  <c r="AQ124" i="1" a="1"/>
  <c r="AQ124" i="1" s="1"/>
  <c r="AQ123" i="1" a="1"/>
  <c r="AQ123" i="1" s="1"/>
  <c r="AQ122" i="1" a="1"/>
  <c r="AQ122" i="1" s="1"/>
  <c r="AQ121" i="1" a="1"/>
  <c r="AQ121" i="1" s="1"/>
  <c r="AQ120" i="1" a="1"/>
  <c r="AQ120" i="1" s="1"/>
  <c r="AQ119" i="1" a="1"/>
  <c r="AQ119" i="1" s="1"/>
  <c r="AQ118" i="1" a="1"/>
  <c r="AQ118" i="1" s="1"/>
  <c r="AQ117" i="1" a="1"/>
  <c r="AQ117" i="1" s="1"/>
  <c r="AQ116" i="1" a="1"/>
  <c r="AQ116" i="1" s="1"/>
  <c r="AQ115" i="1" a="1"/>
  <c r="AQ115" i="1" s="1"/>
  <c r="AQ114" i="1" a="1"/>
  <c r="AQ114" i="1" s="1"/>
  <c r="AQ113" i="1" a="1"/>
  <c r="AQ113" i="1" s="1"/>
  <c r="AQ112" i="1" a="1"/>
  <c r="AQ112" i="1" s="1"/>
  <c r="AQ111" i="1" a="1"/>
  <c r="AQ111" i="1" s="1"/>
  <c r="AQ110" i="1" a="1"/>
  <c r="AQ110" i="1" s="1"/>
  <c r="AQ109" i="1" a="1"/>
  <c r="AQ109" i="1" s="1"/>
  <c r="AQ108" i="1" a="1"/>
  <c r="AQ108" i="1" s="1"/>
  <c r="AQ107" i="1" a="1"/>
  <c r="AQ107" i="1" s="1"/>
  <c r="AQ106" i="1" a="1"/>
  <c r="AQ106" i="1" s="1"/>
  <c r="AQ105" i="1" a="1"/>
  <c r="AQ105" i="1" s="1"/>
  <c r="AQ104" i="1" a="1"/>
  <c r="AQ104" i="1" s="1"/>
  <c r="AQ103" i="1" a="1"/>
  <c r="AQ103" i="1" s="1"/>
  <c r="AQ102" i="1" a="1"/>
  <c r="AQ102" i="1" s="1"/>
  <c r="AQ101" i="1" a="1"/>
  <c r="AQ101" i="1" s="1"/>
  <c r="AQ100" i="1" a="1"/>
  <c r="AQ100" i="1" s="1"/>
  <c r="AQ99" i="1" a="1"/>
  <c r="AQ99" i="1" s="1"/>
  <c r="AQ98" i="1" a="1"/>
  <c r="AQ98" i="1" s="1"/>
  <c r="AQ97" i="1" a="1"/>
  <c r="AQ97" i="1" s="1"/>
  <c r="AQ96" i="1" a="1"/>
  <c r="AQ96" i="1" s="1"/>
  <c r="AQ95" i="1" a="1"/>
  <c r="AQ95" i="1" s="1"/>
  <c r="AQ94" i="1" a="1"/>
  <c r="AQ94" i="1" s="1"/>
  <c r="AQ93" i="1" a="1"/>
  <c r="AQ93" i="1" s="1"/>
  <c r="AQ92" i="1" a="1"/>
  <c r="AQ92" i="1" s="1"/>
  <c r="AQ91" i="1" a="1"/>
  <c r="AQ91" i="1" s="1"/>
  <c r="AQ90" i="1" a="1"/>
  <c r="AQ90" i="1" s="1"/>
  <c r="AQ89" i="1" a="1"/>
  <c r="AQ89" i="1" s="1"/>
  <c r="AQ88" i="1" a="1"/>
  <c r="AQ88" i="1" s="1"/>
  <c r="AQ87" i="1" a="1"/>
  <c r="AQ87" i="1" s="1"/>
  <c r="AQ86" i="1" a="1"/>
  <c r="AQ86" i="1" s="1"/>
  <c r="AQ85" i="1" a="1"/>
  <c r="AQ85" i="1" s="1"/>
  <c r="AQ84" i="1" a="1"/>
  <c r="AQ84" i="1" s="1"/>
  <c r="AQ83" i="1" a="1"/>
  <c r="AQ83" i="1" s="1"/>
  <c r="AQ82" i="1" a="1"/>
  <c r="AQ82" i="1" s="1"/>
  <c r="AQ81" i="1" a="1"/>
  <c r="AQ81" i="1" s="1"/>
  <c r="AQ80" i="1" a="1"/>
  <c r="AQ80" i="1" s="1"/>
  <c r="AQ79" i="1" a="1"/>
  <c r="AQ79" i="1" s="1"/>
  <c r="AQ78" i="1" a="1"/>
  <c r="AQ78" i="1" s="1"/>
  <c r="AQ77" i="1" a="1"/>
  <c r="AQ77" i="1" s="1"/>
  <c r="AQ76" i="1" a="1"/>
  <c r="AQ76" i="1" s="1"/>
  <c r="AQ75" i="1" a="1"/>
  <c r="AQ75" i="1" s="1"/>
  <c r="AQ74" i="1" a="1"/>
  <c r="AQ74" i="1" s="1"/>
  <c r="AQ73" i="1" a="1"/>
  <c r="AQ73" i="1" s="1"/>
  <c r="AQ72" i="1" a="1"/>
  <c r="AQ72" i="1" s="1"/>
  <c r="AQ71" i="1" a="1"/>
  <c r="AQ71" i="1" s="1"/>
  <c r="AQ70" i="1" a="1"/>
  <c r="AQ70" i="1" s="1"/>
  <c r="AQ69" i="1" a="1"/>
  <c r="AQ69" i="1" s="1"/>
  <c r="AQ68" i="1" a="1"/>
  <c r="AQ68" i="1" s="1"/>
  <c r="AQ67" i="1" a="1"/>
  <c r="AQ67" i="1" s="1"/>
  <c r="AQ66" i="1" a="1"/>
  <c r="AQ66" i="1" s="1"/>
  <c r="AQ65" i="1" a="1"/>
  <c r="AQ65" i="1" s="1"/>
  <c r="AQ64" i="1" a="1"/>
  <c r="AQ64" i="1" s="1"/>
  <c r="AQ63" i="1" a="1"/>
  <c r="AQ63" i="1" s="1"/>
  <c r="AQ62" i="1" a="1"/>
  <c r="AQ62" i="1" s="1"/>
  <c r="AQ61" i="1" a="1"/>
  <c r="AQ61" i="1" s="1"/>
  <c r="AQ60" i="1" a="1"/>
  <c r="AQ60" i="1" s="1"/>
  <c r="AQ59" i="1" a="1"/>
  <c r="AQ59" i="1" s="1"/>
  <c r="AQ58" i="1" a="1"/>
  <c r="AQ58" i="1" s="1"/>
  <c r="AQ57" i="1" a="1"/>
  <c r="AQ57" i="1" s="1"/>
  <c r="AQ56" i="1" a="1"/>
  <c r="AQ56" i="1" s="1"/>
  <c r="AQ55" i="1" a="1"/>
  <c r="AQ55" i="1" s="1"/>
  <c r="AQ54" i="1" a="1"/>
  <c r="AQ54" i="1" s="1"/>
  <c r="AQ53" i="1" a="1"/>
  <c r="AQ53" i="1" s="1"/>
  <c r="AQ52" i="1" a="1"/>
  <c r="AQ52" i="1" s="1"/>
  <c r="AQ51" i="1" a="1"/>
  <c r="AQ51" i="1" s="1"/>
  <c r="AQ50" i="1" a="1"/>
  <c r="AQ50" i="1" s="1"/>
  <c r="AQ49" i="1" a="1"/>
  <c r="AQ49" i="1" s="1"/>
  <c r="AQ48" i="1" a="1"/>
  <c r="AQ48" i="1" s="1"/>
  <c r="AQ47" i="1" a="1"/>
  <c r="AQ47" i="1" s="1"/>
  <c r="AQ46" i="1" a="1"/>
  <c r="AQ46" i="1" s="1"/>
  <c r="AQ45" i="1" a="1"/>
  <c r="AQ45" i="1" s="1"/>
  <c r="AQ44" i="1" a="1"/>
  <c r="AQ44" i="1" s="1"/>
  <c r="AQ43" i="1" a="1"/>
  <c r="AQ43" i="1" s="1"/>
  <c r="AQ42" i="1" a="1"/>
  <c r="AQ42" i="1" s="1"/>
  <c r="AQ41" i="1" a="1"/>
  <c r="AQ41" i="1" s="1"/>
  <c r="AQ40" i="1" a="1"/>
  <c r="AQ40" i="1" s="1"/>
  <c r="AQ39" i="1" a="1"/>
  <c r="AQ39" i="1" s="1"/>
  <c r="AQ38" i="1" a="1"/>
  <c r="AQ38" i="1" s="1"/>
  <c r="AQ37" i="1" a="1"/>
  <c r="AQ37" i="1" s="1"/>
  <c r="AQ36" i="1" a="1"/>
  <c r="AQ36" i="1" s="1"/>
  <c r="AQ35" i="1" a="1"/>
  <c r="AQ35" i="1" s="1"/>
  <c r="AQ34" i="1" a="1"/>
  <c r="AQ34" i="1" s="1"/>
  <c r="AQ33" i="1" a="1"/>
  <c r="AQ33" i="1" s="1"/>
  <c r="AQ32" i="1" a="1"/>
  <c r="AQ32" i="1" s="1"/>
  <c r="AQ31" i="1" a="1"/>
  <c r="AQ31" i="1" s="1"/>
  <c r="AQ30" i="1" a="1"/>
  <c r="AQ30" i="1" s="1"/>
  <c r="AQ29" i="1" a="1"/>
  <c r="AQ29" i="1" s="1"/>
  <c r="AQ28" i="1" a="1"/>
  <c r="AQ28" i="1" s="1"/>
  <c r="AQ27" i="1" a="1"/>
  <c r="AQ27" i="1" s="1"/>
  <c r="AQ26" i="1" a="1"/>
  <c r="AQ26" i="1" s="1"/>
  <c r="AQ25" i="1" a="1"/>
  <c r="AQ25" i="1" s="1"/>
  <c r="AQ24" i="1" a="1"/>
  <c r="AQ24" i="1" s="1"/>
  <c r="AQ23" i="1" a="1"/>
  <c r="AQ23" i="1" s="1"/>
  <c r="AQ22" i="1" a="1"/>
  <c r="AQ22" i="1" s="1"/>
  <c r="AQ21" i="1" a="1"/>
  <c r="AQ21" i="1" s="1"/>
  <c r="AQ20" i="1" a="1"/>
  <c r="AQ20" i="1" s="1"/>
  <c r="AQ19" i="1" a="1"/>
  <c r="AQ19" i="1" s="1"/>
  <c r="AQ18" i="1" a="1"/>
  <c r="AQ18" i="1" s="1"/>
  <c r="AQ17" i="1" a="1"/>
  <c r="AQ17" i="1" s="1"/>
  <c r="AQ16" i="1" a="1"/>
  <c r="AQ16" i="1" s="1"/>
  <c r="AQ15" i="1" a="1"/>
  <c r="AQ15" i="1" s="1"/>
  <c r="AQ14" i="1" a="1"/>
  <c r="AQ14" i="1" s="1"/>
  <c r="AQ13" i="1" a="1"/>
  <c r="AQ13" i="1" s="1"/>
  <c r="AQ12" i="1" a="1"/>
  <c r="AQ12" i="1" s="1"/>
  <c r="AQ11" i="1" a="1"/>
  <c r="AQ11" i="1" s="1"/>
  <c r="AQ10" i="1" a="1"/>
  <c r="AQ10" i="1" s="1"/>
  <c r="AQ9" i="1" a="1"/>
  <c r="AQ9" i="1" s="1"/>
  <c r="AQ8" i="1" a="1"/>
  <c r="AQ8" i="1" s="1"/>
  <c r="AQ7" i="1" a="1"/>
  <c r="AQ7" i="1" s="1"/>
  <c r="AQ6" i="1" a="1"/>
  <c r="AQ6" i="1" s="1"/>
  <c r="AQ5" i="1" a="1"/>
  <c r="AQ5" i="1" s="1"/>
  <c r="AQ4" i="1" a="1"/>
  <c r="AQ4" i="1" s="1"/>
  <c r="AQ3" i="1" a="1"/>
  <c r="AQ3" i="1" s="1"/>
  <c r="AI201" i="1" a="1"/>
  <c r="AI201" i="1" s="1"/>
  <c r="AI200" i="1" a="1"/>
  <c r="AI200" i="1" s="1"/>
  <c r="AI199" i="1" a="1"/>
  <c r="AI199" i="1" s="1"/>
  <c r="AI198" i="1" a="1"/>
  <c r="AI198" i="1" s="1"/>
  <c r="AI197" i="1" a="1"/>
  <c r="AI197" i="1" s="1"/>
  <c r="AI196" i="1" a="1"/>
  <c r="AI196" i="1" s="1"/>
  <c r="AI195" i="1" a="1"/>
  <c r="AI195" i="1" s="1"/>
  <c r="AI194" i="1" a="1"/>
  <c r="AI194" i="1" s="1"/>
  <c r="AI193" i="1" a="1"/>
  <c r="AI193" i="1" s="1"/>
  <c r="AI192" i="1" a="1"/>
  <c r="AI192" i="1" s="1"/>
  <c r="AI191" i="1" a="1"/>
  <c r="AI191" i="1" s="1"/>
  <c r="AI190" i="1" a="1"/>
  <c r="AI190" i="1" s="1"/>
  <c r="AI189" i="1" a="1"/>
  <c r="AI189" i="1" s="1"/>
  <c r="AI188" i="1" a="1"/>
  <c r="AI188" i="1" s="1"/>
  <c r="AI187" i="1" a="1"/>
  <c r="AI187" i="1" s="1"/>
  <c r="AI186" i="1" a="1"/>
  <c r="AI186" i="1" s="1"/>
  <c r="AI185" i="1" a="1"/>
  <c r="AI185" i="1" s="1"/>
  <c r="AI184" i="1" a="1"/>
  <c r="AI184" i="1" s="1"/>
  <c r="AI183" i="1" a="1"/>
  <c r="AI183" i="1" s="1"/>
  <c r="AI182" i="1" a="1"/>
  <c r="AI182" i="1" s="1"/>
  <c r="AI181" i="1" a="1"/>
  <c r="AI181" i="1" s="1"/>
  <c r="AI180" i="1" a="1"/>
  <c r="AI180" i="1" s="1"/>
  <c r="AI179" i="1" a="1"/>
  <c r="AI179" i="1" s="1"/>
  <c r="AI178" i="1" a="1"/>
  <c r="AI178" i="1" s="1"/>
  <c r="AI177" i="1" a="1"/>
  <c r="AI177" i="1" s="1"/>
  <c r="AI176" i="1" a="1"/>
  <c r="AI176" i="1" s="1"/>
  <c r="AI175" i="1" a="1"/>
  <c r="AI175" i="1" s="1"/>
  <c r="AI174" i="1" a="1"/>
  <c r="AI174" i="1" s="1"/>
  <c r="AI173" i="1" a="1"/>
  <c r="AI173" i="1" s="1"/>
  <c r="AI172" i="1" a="1"/>
  <c r="AI172" i="1" s="1"/>
  <c r="AI171" i="1" a="1"/>
  <c r="AI171" i="1" s="1"/>
  <c r="AI170" i="1" a="1"/>
  <c r="AI170" i="1" s="1"/>
  <c r="AI169" i="1" a="1"/>
  <c r="AI169" i="1" s="1"/>
  <c r="AI168" i="1" a="1"/>
  <c r="AI168" i="1" s="1"/>
  <c r="AI167" i="1" a="1"/>
  <c r="AI167" i="1" s="1"/>
  <c r="AI166" i="1" a="1"/>
  <c r="AI166" i="1" s="1"/>
  <c r="AI165" i="1" a="1"/>
  <c r="AI165" i="1" s="1"/>
  <c r="AI164" i="1" a="1"/>
  <c r="AI164" i="1" s="1"/>
  <c r="AI163" i="1" a="1"/>
  <c r="AI163" i="1" s="1"/>
  <c r="AI162" i="1" a="1"/>
  <c r="AI162" i="1" s="1"/>
  <c r="AI161" i="1" a="1"/>
  <c r="AI161" i="1" s="1"/>
  <c r="AI160" i="1" a="1"/>
  <c r="AI160" i="1" s="1"/>
  <c r="AI159" i="1" a="1"/>
  <c r="AI159" i="1" s="1"/>
  <c r="AI158" i="1" a="1"/>
  <c r="AI158" i="1" s="1"/>
  <c r="AI157" i="1" a="1"/>
  <c r="AI157" i="1" s="1"/>
  <c r="AI156" i="1" a="1"/>
  <c r="AI156" i="1" s="1"/>
  <c r="AI155" i="1" a="1"/>
  <c r="AI155" i="1" s="1"/>
  <c r="AI154" i="1" a="1"/>
  <c r="AI154" i="1" s="1"/>
  <c r="AI153" i="1" a="1"/>
  <c r="AI153" i="1" s="1"/>
  <c r="AI152" i="1" a="1"/>
  <c r="AI152" i="1" s="1"/>
  <c r="AI151" i="1" a="1"/>
  <c r="AI151" i="1" s="1"/>
  <c r="AI150" i="1" a="1"/>
  <c r="AI150" i="1" s="1"/>
  <c r="AI149" i="1" a="1"/>
  <c r="AI149" i="1" s="1"/>
  <c r="AI148" i="1" a="1"/>
  <c r="AI148" i="1" s="1"/>
  <c r="AI147" i="1" a="1"/>
  <c r="AI147" i="1" s="1"/>
  <c r="AI146" i="1" a="1"/>
  <c r="AI146" i="1" s="1"/>
  <c r="AI145" i="1" a="1"/>
  <c r="AI145" i="1" s="1"/>
  <c r="AI144" i="1" a="1"/>
  <c r="AI144" i="1" s="1"/>
  <c r="AI143" i="1" a="1"/>
  <c r="AI143" i="1" s="1"/>
  <c r="AI142" i="1" a="1"/>
  <c r="AI142" i="1" s="1"/>
  <c r="AI141" i="1" a="1"/>
  <c r="AI141" i="1" s="1"/>
  <c r="AI140" i="1" a="1"/>
  <c r="AI140" i="1" s="1"/>
  <c r="AI139" i="1" a="1"/>
  <c r="AI139" i="1" s="1"/>
  <c r="AI138" i="1" a="1"/>
  <c r="AI138" i="1" s="1"/>
  <c r="AI137" i="1" a="1"/>
  <c r="AI137" i="1" s="1"/>
  <c r="AI136" i="1" a="1"/>
  <c r="AI136" i="1" s="1"/>
  <c r="AI135" i="1" a="1"/>
  <c r="AI135" i="1" s="1"/>
  <c r="AI134" i="1" a="1"/>
  <c r="AI134" i="1" s="1"/>
  <c r="AI133" i="1" a="1"/>
  <c r="AI133" i="1" s="1"/>
  <c r="AI132" i="1" a="1"/>
  <c r="AI132" i="1" s="1"/>
  <c r="AI131" i="1" a="1"/>
  <c r="AI131" i="1" s="1"/>
  <c r="AI130" i="1" a="1"/>
  <c r="AI130" i="1" s="1"/>
  <c r="AI129" i="1" a="1"/>
  <c r="AI129" i="1" s="1"/>
  <c r="AI128" i="1" a="1"/>
  <c r="AI128" i="1" s="1"/>
  <c r="AI127" i="1" a="1"/>
  <c r="AI127" i="1" s="1"/>
  <c r="AI126" i="1" a="1"/>
  <c r="AI126" i="1" s="1"/>
  <c r="AI125" i="1" a="1"/>
  <c r="AI125" i="1" s="1"/>
  <c r="AI124" i="1" a="1"/>
  <c r="AI124" i="1" s="1"/>
  <c r="AI123" i="1" a="1"/>
  <c r="AI123" i="1" s="1"/>
  <c r="AI122" i="1" a="1"/>
  <c r="AI122" i="1" s="1"/>
  <c r="AI121" i="1" a="1"/>
  <c r="AI121" i="1" s="1"/>
  <c r="AI120" i="1" a="1"/>
  <c r="AI120" i="1" s="1"/>
  <c r="AI119" i="1" a="1"/>
  <c r="AI119" i="1" s="1"/>
  <c r="AI118" i="1" a="1"/>
  <c r="AI118" i="1" s="1"/>
  <c r="AI117" i="1" a="1"/>
  <c r="AI117" i="1" s="1"/>
  <c r="AI116" i="1" a="1"/>
  <c r="AI116" i="1" s="1"/>
  <c r="AI115" i="1" a="1"/>
  <c r="AI115" i="1" s="1"/>
  <c r="AI114" i="1" a="1"/>
  <c r="AI114" i="1" s="1"/>
  <c r="AI113" i="1" a="1"/>
  <c r="AI113" i="1" s="1"/>
  <c r="AI112" i="1" a="1"/>
  <c r="AI112" i="1" s="1"/>
  <c r="AI111" i="1" a="1"/>
  <c r="AI111" i="1" s="1"/>
  <c r="AI110" i="1" a="1"/>
  <c r="AI110" i="1" s="1"/>
  <c r="AI109" i="1" a="1"/>
  <c r="AI109" i="1" s="1"/>
  <c r="AI108" i="1" a="1"/>
  <c r="AI108" i="1" s="1"/>
  <c r="AI107" i="1" a="1"/>
  <c r="AI107" i="1" s="1"/>
  <c r="AI106" i="1" a="1"/>
  <c r="AI106" i="1" s="1"/>
  <c r="AI105" i="1" a="1"/>
  <c r="AI105" i="1" s="1"/>
  <c r="AI104" i="1" a="1"/>
  <c r="AI104" i="1" s="1"/>
  <c r="AI103" i="1" a="1"/>
  <c r="AI103" i="1" s="1"/>
  <c r="AI102" i="1" a="1"/>
  <c r="AI102" i="1" s="1"/>
  <c r="AI101" i="1" a="1"/>
  <c r="AI101" i="1" s="1"/>
  <c r="AI100" i="1" a="1"/>
  <c r="AI100" i="1" s="1"/>
  <c r="AI99" i="1" a="1"/>
  <c r="AI99" i="1" s="1"/>
  <c r="AI98" i="1" a="1"/>
  <c r="AI98" i="1" s="1"/>
  <c r="AI97" i="1" a="1"/>
  <c r="AI97" i="1" s="1"/>
  <c r="AI96" i="1" a="1"/>
  <c r="AI96" i="1" s="1"/>
  <c r="AI95" i="1" a="1"/>
  <c r="AI95" i="1" s="1"/>
  <c r="AI94" i="1" a="1"/>
  <c r="AI94" i="1" s="1"/>
  <c r="AI93" i="1" a="1"/>
  <c r="AI93" i="1" s="1"/>
  <c r="AI92" i="1" a="1"/>
  <c r="AI92" i="1" s="1"/>
  <c r="AI91" i="1" a="1"/>
  <c r="AI91" i="1" s="1"/>
  <c r="AI90" i="1" a="1"/>
  <c r="AI90" i="1" s="1"/>
  <c r="AI89" i="1" a="1"/>
  <c r="AI89" i="1" s="1"/>
  <c r="AI88" i="1" a="1"/>
  <c r="AI88" i="1" s="1"/>
  <c r="AI87" i="1" a="1"/>
  <c r="AI87" i="1" s="1"/>
  <c r="AI86" i="1" a="1"/>
  <c r="AI86" i="1" s="1"/>
  <c r="AI85" i="1" a="1"/>
  <c r="AI85" i="1" s="1"/>
  <c r="AI84" i="1" a="1"/>
  <c r="AI84" i="1" s="1"/>
  <c r="AI83" i="1" a="1"/>
  <c r="AI83" i="1" s="1"/>
  <c r="AI82" i="1" a="1"/>
  <c r="AI82" i="1" s="1"/>
  <c r="AI81" i="1" a="1"/>
  <c r="AI81" i="1" s="1"/>
  <c r="AI80" i="1" a="1"/>
  <c r="AI80" i="1" s="1"/>
  <c r="AI79" i="1" a="1"/>
  <c r="AI79" i="1" s="1"/>
  <c r="AI78" i="1" a="1"/>
  <c r="AI78" i="1" s="1"/>
  <c r="AI77" i="1" a="1"/>
  <c r="AI77" i="1" s="1"/>
  <c r="AI76" i="1" a="1"/>
  <c r="AI76" i="1" s="1"/>
  <c r="AI75" i="1" a="1"/>
  <c r="AI75" i="1" s="1"/>
  <c r="AI74" i="1" a="1"/>
  <c r="AI74" i="1" s="1"/>
  <c r="AI73" i="1" a="1"/>
  <c r="AI73" i="1" s="1"/>
  <c r="AI72" i="1" a="1"/>
  <c r="AI72" i="1" s="1"/>
  <c r="AI71" i="1" a="1"/>
  <c r="AI71" i="1" s="1"/>
  <c r="AI70" i="1" a="1"/>
  <c r="AI70" i="1" s="1"/>
  <c r="AI69" i="1" a="1"/>
  <c r="AI69" i="1" s="1"/>
  <c r="AI68" i="1" a="1"/>
  <c r="AI68" i="1" s="1"/>
  <c r="AI67" i="1" a="1"/>
  <c r="AI67" i="1" s="1"/>
  <c r="AI66" i="1" a="1"/>
  <c r="AI66" i="1" s="1"/>
  <c r="AI65" i="1" a="1"/>
  <c r="AI65" i="1" s="1"/>
  <c r="AI64" i="1" a="1"/>
  <c r="AI64" i="1" s="1"/>
  <c r="AI63" i="1" a="1"/>
  <c r="AI63" i="1" s="1"/>
  <c r="AI62" i="1" a="1"/>
  <c r="AI62" i="1" s="1"/>
  <c r="AI61" i="1" a="1"/>
  <c r="AI61" i="1" s="1"/>
  <c r="AI60" i="1" a="1"/>
  <c r="AI60" i="1" s="1"/>
  <c r="AI59" i="1" a="1"/>
  <c r="AI59" i="1" s="1"/>
  <c r="AI58" i="1" a="1"/>
  <c r="AI58" i="1" s="1"/>
  <c r="AI57" i="1" a="1"/>
  <c r="AI57" i="1" s="1"/>
  <c r="AI56" i="1" a="1"/>
  <c r="AI56" i="1" s="1"/>
  <c r="AI55" i="1" a="1"/>
  <c r="AI55" i="1" s="1"/>
  <c r="AI54" i="1" a="1"/>
  <c r="AI54" i="1" s="1"/>
  <c r="AI53" i="1" a="1"/>
  <c r="AI53" i="1" s="1"/>
  <c r="AI52" i="1" a="1"/>
  <c r="AI52" i="1" s="1"/>
  <c r="AI51" i="1" a="1"/>
  <c r="AI51" i="1" s="1"/>
  <c r="AI50" i="1" a="1"/>
  <c r="AI50" i="1" s="1"/>
  <c r="AI49" i="1" a="1"/>
  <c r="AI49" i="1" s="1"/>
  <c r="AI48" i="1" a="1"/>
  <c r="AI48" i="1" s="1"/>
  <c r="AI47" i="1" a="1"/>
  <c r="AI47" i="1" s="1"/>
  <c r="AI46" i="1" a="1"/>
  <c r="AI46" i="1" s="1"/>
  <c r="AI45" i="1" a="1"/>
  <c r="AI45" i="1" s="1"/>
  <c r="AI44" i="1" a="1"/>
  <c r="AI44" i="1" s="1"/>
  <c r="AI43" i="1" a="1"/>
  <c r="AI43" i="1" s="1"/>
  <c r="AI42" i="1" a="1"/>
  <c r="AI42" i="1" s="1"/>
  <c r="AI41" i="1" a="1"/>
  <c r="AI41" i="1" s="1"/>
  <c r="AI40" i="1" a="1"/>
  <c r="AI40" i="1" s="1"/>
  <c r="AI39" i="1" a="1"/>
  <c r="AI39" i="1" s="1"/>
  <c r="AI38" i="1" a="1"/>
  <c r="AI38" i="1" s="1"/>
  <c r="AI37" i="1" a="1"/>
  <c r="AI37" i="1" s="1"/>
  <c r="AI36" i="1" a="1"/>
  <c r="AI36" i="1" s="1"/>
  <c r="AI35" i="1" a="1"/>
  <c r="AI35" i="1" s="1"/>
  <c r="AI34" i="1" a="1"/>
  <c r="AI34" i="1" s="1"/>
  <c r="AI33" i="1" a="1"/>
  <c r="AI33" i="1" s="1"/>
  <c r="AI32" i="1" a="1"/>
  <c r="AI32" i="1" s="1"/>
  <c r="AI31" i="1" a="1"/>
  <c r="AI31" i="1" s="1"/>
  <c r="AI30" i="1" a="1"/>
  <c r="AI30" i="1" s="1"/>
  <c r="AI29" i="1" a="1"/>
  <c r="AI29" i="1" s="1"/>
  <c r="AI28" i="1" a="1"/>
  <c r="AI28" i="1" s="1"/>
  <c r="AI27" i="1" a="1"/>
  <c r="AI27" i="1" s="1"/>
  <c r="AI26" i="1" a="1"/>
  <c r="AI26" i="1" s="1"/>
  <c r="AI25" i="1" a="1"/>
  <c r="AI25" i="1" s="1"/>
  <c r="AI24" i="1" a="1"/>
  <c r="AI24" i="1" s="1"/>
  <c r="AI23" i="1" a="1"/>
  <c r="AI23" i="1" s="1"/>
  <c r="AI22" i="1" a="1"/>
  <c r="AI22" i="1" s="1"/>
  <c r="AI21" i="1" a="1"/>
  <c r="AI21" i="1" s="1"/>
  <c r="AI20" i="1" a="1"/>
  <c r="AI20" i="1" s="1"/>
  <c r="AI19" i="1" a="1"/>
  <c r="AI19" i="1" s="1"/>
  <c r="AI18" i="1" a="1"/>
  <c r="AI18" i="1" s="1"/>
  <c r="AI17" i="1" a="1"/>
  <c r="AI17" i="1" s="1"/>
  <c r="AI16" i="1" a="1"/>
  <c r="AI16" i="1" s="1"/>
  <c r="AI15" i="1" a="1"/>
  <c r="AI15" i="1" s="1"/>
  <c r="AI14" i="1" a="1"/>
  <c r="AI14" i="1" s="1"/>
  <c r="AI13" i="1" a="1"/>
  <c r="AI13" i="1" s="1"/>
  <c r="AI12" i="1" a="1"/>
  <c r="AI12" i="1" s="1"/>
  <c r="AI11" i="1" a="1"/>
  <c r="AI11" i="1" s="1"/>
  <c r="AI10" i="1" a="1"/>
  <c r="AI10" i="1" s="1"/>
  <c r="AI9" i="1" a="1"/>
  <c r="AI9" i="1" s="1"/>
  <c r="AI8" i="1" a="1"/>
  <c r="AI8" i="1" s="1"/>
  <c r="AI7" i="1" a="1"/>
  <c r="AI7" i="1" s="1"/>
  <c r="AI6" i="1" a="1"/>
  <c r="AI6" i="1" s="1"/>
  <c r="AI5" i="1" a="1"/>
  <c r="AI5" i="1" s="1"/>
  <c r="AI4" i="1" a="1"/>
  <c r="AI4" i="1" s="1"/>
  <c r="AI3" i="1" a="1"/>
  <c r="AI3" i="1" s="1"/>
  <c r="AA201" i="1" a="1"/>
  <c r="AA201" i="1" s="1"/>
  <c r="AA200" i="1" a="1"/>
  <c r="AA200" i="1" s="1"/>
  <c r="AA199" i="1" a="1"/>
  <c r="AA199" i="1" s="1"/>
  <c r="AA198" i="1" a="1"/>
  <c r="AA198" i="1" s="1"/>
  <c r="AA197" i="1" a="1"/>
  <c r="AA197" i="1" s="1"/>
  <c r="AA196" i="1" a="1"/>
  <c r="AA196" i="1" s="1"/>
  <c r="AA195" i="1" a="1"/>
  <c r="AA195" i="1" s="1"/>
  <c r="AA194" i="1" a="1"/>
  <c r="AA194" i="1" s="1"/>
  <c r="AA193" i="1" a="1"/>
  <c r="AA193" i="1" s="1"/>
  <c r="AA192" i="1" a="1"/>
  <c r="AA192" i="1" s="1"/>
  <c r="AA191" i="1" a="1"/>
  <c r="AA191" i="1" s="1"/>
  <c r="AA190" i="1" a="1"/>
  <c r="AA190" i="1" s="1"/>
  <c r="AA189" i="1" a="1"/>
  <c r="AA189" i="1" s="1"/>
  <c r="AA188" i="1" a="1"/>
  <c r="AA188" i="1" s="1"/>
  <c r="AA187" i="1" a="1"/>
  <c r="AA187" i="1" s="1"/>
  <c r="AA186" i="1" a="1"/>
  <c r="AA186" i="1" s="1"/>
  <c r="AA185" i="1" a="1"/>
  <c r="AA185" i="1" s="1"/>
  <c r="AA184" i="1" a="1"/>
  <c r="AA184" i="1" s="1"/>
  <c r="AA183" i="1" a="1"/>
  <c r="AA183" i="1" s="1"/>
  <c r="AA182" i="1" a="1"/>
  <c r="AA182" i="1" s="1"/>
  <c r="AA181" i="1" a="1"/>
  <c r="AA181" i="1" s="1"/>
  <c r="AA180" i="1" a="1"/>
  <c r="AA180" i="1" s="1"/>
  <c r="AA179" i="1" a="1"/>
  <c r="AA179" i="1" s="1"/>
  <c r="AA178" i="1" a="1"/>
  <c r="AA178" i="1" s="1"/>
  <c r="AA177" i="1" a="1"/>
  <c r="AA177" i="1" s="1"/>
  <c r="AA176" i="1" a="1"/>
  <c r="AA176" i="1" s="1"/>
  <c r="AA175" i="1" a="1"/>
  <c r="AA175" i="1" s="1"/>
  <c r="AA174" i="1" a="1"/>
  <c r="AA174" i="1" s="1"/>
  <c r="AA173" i="1" a="1"/>
  <c r="AA173" i="1" s="1"/>
  <c r="AA172" i="1" a="1"/>
  <c r="AA172" i="1" s="1"/>
  <c r="AA171" i="1" a="1"/>
  <c r="AA171" i="1" s="1"/>
  <c r="AA170" i="1" a="1"/>
  <c r="AA170" i="1" s="1"/>
  <c r="AA169" i="1" a="1"/>
  <c r="AA169" i="1" s="1"/>
  <c r="AA168" i="1" a="1"/>
  <c r="AA168" i="1" s="1"/>
  <c r="AA167" i="1" a="1"/>
  <c r="AA167" i="1" s="1"/>
  <c r="AA166" i="1" a="1"/>
  <c r="AA166" i="1" s="1"/>
  <c r="AA165" i="1" a="1"/>
  <c r="AA165" i="1" s="1"/>
  <c r="AA164" i="1" a="1"/>
  <c r="AA164" i="1" s="1"/>
  <c r="AA163" i="1" a="1"/>
  <c r="AA163" i="1" s="1"/>
  <c r="AA162" i="1" a="1"/>
  <c r="AA162" i="1" s="1"/>
  <c r="AA161" i="1" a="1"/>
  <c r="AA161" i="1" s="1"/>
  <c r="AA160" i="1" a="1"/>
  <c r="AA160" i="1" s="1"/>
  <c r="AA159" i="1" a="1"/>
  <c r="AA159" i="1" s="1"/>
  <c r="AA158" i="1" a="1"/>
  <c r="AA158" i="1" s="1"/>
  <c r="AA157" i="1" a="1"/>
  <c r="AA157" i="1" s="1"/>
  <c r="AA156" i="1" a="1"/>
  <c r="AA156" i="1" s="1"/>
  <c r="AA155" i="1" a="1"/>
  <c r="AA155" i="1" s="1"/>
  <c r="AA154" i="1" a="1"/>
  <c r="AA154" i="1" s="1"/>
  <c r="AA153" i="1" a="1"/>
  <c r="AA153" i="1" s="1"/>
  <c r="AA152" i="1" a="1"/>
  <c r="AA152" i="1" s="1"/>
  <c r="AA151" i="1" a="1"/>
  <c r="AA151" i="1" s="1"/>
  <c r="AA150" i="1" a="1"/>
  <c r="AA150" i="1" s="1"/>
  <c r="AA149" i="1" a="1"/>
  <c r="AA149" i="1" s="1"/>
  <c r="AA148" i="1" a="1"/>
  <c r="AA148" i="1" s="1"/>
  <c r="AA147" i="1" a="1"/>
  <c r="AA147" i="1" s="1"/>
  <c r="AA146" i="1" a="1"/>
  <c r="AA146" i="1" s="1"/>
  <c r="AA145" i="1" a="1"/>
  <c r="AA145" i="1" s="1"/>
  <c r="AA144" i="1" a="1"/>
  <c r="AA144" i="1" s="1"/>
  <c r="AA143" i="1" a="1"/>
  <c r="AA143" i="1" s="1"/>
  <c r="AA142" i="1" a="1"/>
  <c r="AA142" i="1" s="1"/>
  <c r="AA141" i="1" a="1"/>
  <c r="AA141" i="1" s="1"/>
  <c r="AA140" i="1" a="1"/>
  <c r="AA140" i="1" s="1"/>
  <c r="AA139" i="1" a="1"/>
  <c r="AA139" i="1" s="1"/>
  <c r="AA138" i="1" a="1"/>
  <c r="AA138" i="1" s="1"/>
  <c r="AA137" i="1" a="1"/>
  <c r="AA137" i="1" s="1"/>
  <c r="AA136" i="1" a="1"/>
  <c r="AA136" i="1" s="1"/>
  <c r="AA135" i="1" a="1"/>
  <c r="AA135" i="1" s="1"/>
  <c r="AA134" i="1" a="1"/>
  <c r="AA134" i="1" s="1"/>
  <c r="AA133" i="1" a="1"/>
  <c r="AA133" i="1" s="1"/>
  <c r="AA132" i="1" a="1"/>
  <c r="AA132" i="1" s="1"/>
  <c r="AA131" i="1" a="1"/>
  <c r="AA131" i="1" s="1"/>
  <c r="AA130" i="1" a="1"/>
  <c r="AA130" i="1" s="1"/>
  <c r="AA129" i="1" a="1"/>
  <c r="AA129" i="1" s="1"/>
  <c r="AA128" i="1" a="1"/>
  <c r="AA128" i="1" s="1"/>
  <c r="AA127" i="1" a="1"/>
  <c r="AA127" i="1" s="1"/>
  <c r="AA126" i="1" a="1"/>
  <c r="AA126" i="1" s="1"/>
  <c r="AA125" i="1" a="1"/>
  <c r="AA125" i="1" s="1"/>
  <c r="AA124" i="1" a="1"/>
  <c r="AA124" i="1" s="1"/>
  <c r="AA123" i="1" a="1"/>
  <c r="AA123" i="1" s="1"/>
  <c r="AA122" i="1" a="1"/>
  <c r="AA122" i="1" s="1"/>
  <c r="AA121" i="1" a="1"/>
  <c r="AA121" i="1" s="1"/>
  <c r="AA120" i="1" a="1"/>
  <c r="AA120" i="1" s="1"/>
  <c r="AA119" i="1" a="1"/>
  <c r="AA119" i="1" s="1"/>
  <c r="AA118" i="1" a="1"/>
  <c r="AA118" i="1" s="1"/>
  <c r="AA117" i="1" a="1"/>
  <c r="AA117" i="1" s="1"/>
  <c r="AA116" i="1" a="1"/>
  <c r="AA116" i="1" s="1"/>
  <c r="AA115" i="1" a="1"/>
  <c r="AA115" i="1" s="1"/>
  <c r="AA114" i="1" a="1"/>
  <c r="AA114" i="1" s="1"/>
  <c r="AA113" i="1" a="1"/>
  <c r="AA113" i="1" s="1"/>
  <c r="AA112" i="1" a="1"/>
  <c r="AA112" i="1" s="1"/>
  <c r="AA111" i="1" a="1"/>
  <c r="AA111" i="1" s="1"/>
  <c r="AA110" i="1" a="1"/>
  <c r="AA110" i="1" s="1"/>
  <c r="AA109" i="1" a="1"/>
  <c r="AA109" i="1" s="1"/>
  <c r="AA108" i="1" a="1"/>
  <c r="AA108" i="1" s="1"/>
  <c r="AA107" i="1" a="1"/>
  <c r="AA107" i="1" s="1"/>
  <c r="AA106" i="1" a="1"/>
  <c r="AA106" i="1" s="1"/>
  <c r="AA105" i="1" a="1"/>
  <c r="AA105" i="1" s="1"/>
  <c r="AA104" i="1" a="1"/>
  <c r="AA104" i="1" s="1"/>
  <c r="AA103" i="1" a="1"/>
  <c r="AA103" i="1" s="1"/>
  <c r="AA102" i="1" a="1"/>
  <c r="AA102" i="1" s="1"/>
  <c r="AA101" i="1" a="1"/>
  <c r="AA101" i="1" s="1"/>
  <c r="AA100" i="1" a="1"/>
  <c r="AA100" i="1" s="1"/>
  <c r="AA99" i="1" a="1"/>
  <c r="AA99" i="1" s="1"/>
  <c r="AA98" i="1" a="1"/>
  <c r="AA98" i="1" s="1"/>
  <c r="AA97" i="1" a="1"/>
  <c r="AA97" i="1" s="1"/>
  <c r="AA96" i="1" a="1"/>
  <c r="AA96" i="1" s="1"/>
  <c r="AA95" i="1" a="1"/>
  <c r="AA95" i="1" s="1"/>
  <c r="AA94" i="1" a="1"/>
  <c r="AA94" i="1" s="1"/>
  <c r="AA93" i="1" a="1"/>
  <c r="AA93" i="1" s="1"/>
  <c r="AA92" i="1" a="1"/>
  <c r="AA92" i="1" s="1"/>
  <c r="AA91" i="1" a="1"/>
  <c r="AA91" i="1" s="1"/>
  <c r="AA90" i="1" a="1"/>
  <c r="AA90" i="1" s="1"/>
  <c r="AA89" i="1" a="1"/>
  <c r="AA89" i="1" s="1"/>
  <c r="AA88" i="1" a="1"/>
  <c r="AA88" i="1" s="1"/>
  <c r="AA87" i="1" a="1"/>
  <c r="AA87" i="1" s="1"/>
  <c r="AA86" i="1" a="1"/>
  <c r="AA86" i="1" s="1"/>
  <c r="AA85" i="1" a="1"/>
  <c r="AA85" i="1" s="1"/>
  <c r="AA84" i="1" a="1"/>
  <c r="AA84" i="1" s="1"/>
  <c r="AA83" i="1" a="1"/>
  <c r="AA83" i="1" s="1"/>
  <c r="AA82" i="1" a="1"/>
  <c r="AA82" i="1" s="1"/>
  <c r="AA81" i="1" a="1"/>
  <c r="AA81" i="1" s="1"/>
  <c r="AA80" i="1" a="1"/>
  <c r="AA80" i="1" s="1"/>
  <c r="AA79" i="1" a="1"/>
  <c r="AA79" i="1" s="1"/>
  <c r="AA78" i="1" a="1"/>
  <c r="AA78" i="1" s="1"/>
  <c r="AA77" i="1" a="1"/>
  <c r="AA77" i="1" s="1"/>
  <c r="AA76" i="1" a="1"/>
  <c r="AA76" i="1" s="1"/>
  <c r="AA75" i="1" a="1"/>
  <c r="AA75" i="1" s="1"/>
  <c r="AA74" i="1" a="1"/>
  <c r="AA74" i="1" s="1"/>
  <c r="AA73" i="1" a="1"/>
  <c r="AA73" i="1" s="1"/>
  <c r="AA72" i="1" a="1"/>
  <c r="AA72" i="1" s="1"/>
  <c r="AA71" i="1" a="1"/>
  <c r="AA71" i="1" s="1"/>
  <c r="AA70" i="1" a="1"/>
  <c r="AA70" i="1" s="1"/>
  <c r="AA69" i="1" a="1"/>
  <c r="AA69" i="1" s="1"/>
  <c r="AA68" i="1" a="1"/>
  <c r="AA68" i="1" s="1"/>
  <c r="AA67" i="1" a="1"/>
  <c r="AA67" i="1" s="1"/>
  <c r="AA66" i="1" a="1"/>
  <c r="AA66" i="1" s="1"/>
  <c r="AA65" i="1" a="1"/>
  <c r="AA65" i="1" s="1"/>
  <c r="AA64" i="1" a="1"/>
  <c r="AA64" i="1" s="1"/>
  <c r="AA63" i="1" a="1"/>
  <c r="AA63" i="1" s="1"/>
  <c r="AA62" i="1" a="1"/>
  <c r="AA62" i="1" s="1"/>
  <c r="AA61" i="1" a="1"/>
  <c r="AA61" i="1" s="1"/>
  <c r="AA60" i="1" a="1"/>
  <c r="AA60" i="1" s="1"/>
  <c r="AA59" i="1" a="1"/>
  <c r="AA59" i="1" s="1"/>
  <c r="AA58" i="1" a="1"/>
  <c r="AA58" i="1" s="1"/>
  <c r="AA57" i="1" a="1"/>
  <c r="AA57" i="1" s="1"/>
  <c r="AA56" i="1" a="1"/>
  <c r="AA56" i="1" s="1"/>
  <c r="AA55" i="1" a="1"/>
  <c r="AA55" i="1" s="1"/>
  <c r="AA54" i="1" a="1"/>
  <c r="AA54" i="1" s="1"/>
  <c r="AA53" i="1" a="1"/>
  <c r="AA53" i="1" s="1"/>
  <c r="AA52" i="1" a="1"/>
  <c r="AA52" i="1" s="1"/>
  <c r="AA51" i="1" a="1"/>
  <c r="AA51" i="1" s="1"/>
  <c r="AA50" i="1" a="1"/>
  <c r="AA50" i="1" s="1"/>
  <c r="AA49" i="1" a="1"/>
  <c r="AA49" i="1" s="1"/>
  <c r="AA48" i="1" a="1"/>
  <c r="AA48" i="1" s="1"/>
  <c r="AA47" i="1" a="1"/>
  <c r="AA47" i="1" s="1"/>
  <c r="AA46" i="1" a="1"/>
  <c r="AA46" i="1" s="1"/>
  <c r="AA45" i="1" a="1"/>
  <c r="AA45" i="1" s="1"/>
  <c r="AA44" i="1" a="1"/>
  <c r="AA44" i="1" s="1"/>
  <c r="AA43" i="1" a="1"/>
  <c r="AA43" i="1" s="1"/>
  <c r="AA42" i="1" a="1"/>
  <c r="AA42" i="1" s="1"/>
  <c r="AA41" i="1" a="1"/>
  <c r="AA41" i="1" s="1"/>
  <c r="AA40" i="1" a="1"/>
  <c r="AA40" i="1" s="1"/>
  <c r="AA39" i="1" a="1"/>
  <c r="AA39" i="1" s="1"/>
  <c r="AA38" i="1" a="1"/>
  <c r="AA38" i="1" s="1"/>
  <c r="AA37" i="1" a="1"/>
  <c r="AA37" i="1" s="1"/>
  <c r="AA36" i="1" a="1"/>
  <c r="AA36" i="1" s="1"/>
  <c r="AA35" i="1" a="1"/>
  <c r="AA35" i="1" s="1"/>
  <c r="AA34" i="1" a="1"/>
  <c r="AA34" i="1" s="1"/>
  <c r="AA33" i="1" a="1"/>
  <c r="AA33" i="1" s="1"/>
  <c r="AA32" i="1" a="1"/>
  <c r="AA32" i="1" s="1"/>
  <c r="AA31" i="1" a="1"/>
  <c r="AA31" i="1" s="1"/>
  <c r="AA30" i="1" a="1"/>
  <c r="AA30" i="1" s="1"/>
  <c r="AA29" i="1" a="1"/>
  <c r="AA29" i="1" s="1"/>
  <c r="AA28" i="1" a="1"/>
  <c r="AA28" i="1" s="1"/>
  <c r="AA27" i="1" a="1"/>
  <c r="AA27" i="1" s="1"/>
  <c r="AA26" i="1" a="1"/>
  <c r="AA26" i="1" s="1"/>
  <c r="AA25" i="1" a="1"/>
  <c r="AA25" i="1" s="1"/>
  <c r="AA24" i="1" a="1"/>
  <c r="AA24" i="1" s="1"/>
  <c r="AA23" i="1" a="1"/>
  <c r="AA23" i="1" s="1"/>
  <c r="AA22" i="1" a="1"/>
  <c r="AA22" i="1" s="1"/>
  <c r="AA21" i="1" a="1"/>
  <c r="AA21" i="1" s="1"/>
  <c r="AA20" i="1" a="1"/>
  <c r="AA20" i="1" s="1"/>
  <c r="AA19" i="1" a="1"/>
  <c r="AA19" i="1" s="1"/>
  <c r="AA18" i="1" a="1"/>
  <c r="AA18" i="1" s="1"/>
  <c r="AA17" i="1" a="1"/>
  <c r="AA17" i="1" s="1"/>
  <c r="AA16" i="1" a="1"/>
  <c r="AA16" i="1" s="1"/>
  <c r="AA15" i="1" a="1"/>
  <c r="AA15" i="1" s="1"/>
  <c r="AA14" i="1" a="1"/>
  <c r="AA14" i="1" s="1"/>
  <c r="AA13" i="1" a="1"/>
  <c r="AA13" i="1" s="1"/>
  <c r="AA12" i="1" a="1"/>
  <c r="AA12" i="1" s="1"/>
  <c r="AA11" i="1" a="1"/>
  <c r="AA11" i="1" s="1"/>
  <c r="AA10" i="1" a="1"/>
  <c r="AA10" i="1" s="1"/>
  <c r="AA9" i="1" a="1"/>
  <c r="AA9" i="1" s="1"/>
  <c r="AA8" i="1" a="1"/>
  <c r="AA8" i="1" s="1"/>
  <c r="AA7" i="1" a="1"/>
  <c r="AA7" i="1" s="1"/>
  <c r="AA6" i="1" a="1"/>
  <c r="AA6" i="1" s="1"/>
  <c r="AA5" i="1" a="1"/>
  <c r="AA5" i="1" s="1"/>
  <c r="AA4" i="1" a="1"/>
  <c r="AA4" i="1" s="1"/>
  <c r="AA3" i="1" a="1"/>
  <c r="AA3" i="1" s="1"/>
  <c r="S200" i="1" a="1"/>
  <c r="S200" i="1" s="1"/>
  <c r="S199" i="1" a="1"/>
  <c r="S199" i="1" s="1"/>
  <c r="S198" i="1" a="1"/>
  <c r="S198" i="1" s="1"/>
  <c r="S197" i="1" a="1"/>
  <c r="S197" i="1" s="1"/>
  <c r="S196" i="1" a="1"/>
  <c r="S196" i="1" s="1"/>
  <c r="S195" i="1" a="1"/>
  <c r="S195" i="1" s="1"/>
  <c r="S194" i="1" a="1"/>
  <c r="S194" i="1" s="1"/>
  <c r="S193" i="1" a="1"/>
  <c r="S193" i="1" s="1"/>
  <c r="S192" i="1" a="1"/>
  <c r="S192" i="1" s="1"/>
  <c r="S191" i="1" a="1"/>
  <c r="S191" i="1" s="1"/>
  <c r="S190" i="1" a="1"/>
  <c r="S190" i="1" s="1"/>
  <c r="S189" i="1" a="1"/>
  <c r="S189" i="1" s="1"/>
  <c r="S188" i="1" a="1"/>
  <c r="S188" i="1" s="1"/>
  <c r="S187" i="1" a="1"/>
  <c r="S187" i="1" s="1"/>
  <c r="S186" i="1" a="1"/>
  <c r="S186" i="1" s="1"/>
  <c r="S185" i="1" a="1"/>
  <c r="S185" i="1" s="1"/>
  <c r="S184" i="1" a="1"/>
  <c r="S184" i="1" s="1"/>
  <c r="S183" i="1" a="1"/>
  <c r="S183" i="1" s="1"/>
  <c r="S182" i="1" a="1"/>
  <c r="S182" i="1" s="1"/>
  <c r="S181" i="1" a="1"/>
  <c r="S181" i="1" s="1"/>
  <c r="S180" i="1" a="1"/>
  <c r="S180" i="1" s="1"/>
  <c r="S179" i="1" a="1"/>
  <c r="S179" i="1" s="1"/>
  <c r="S178" i="1" a="1"/>
  <c r="S178" i="1" s="1"/>
  <c r="S177" i="1" a="1"/>
  <c r="S177" i="1" s="1"/>
  <c r="S176" i="1" a="1"/>
  <c r="S176" i="1" s="1"/>
  <c r="S175" i="1" a="1"/>
  <c r="S175" i="1" s="1"/>
  <c r="S174" i="1" a="1"/>
  <c r="S174" i="1" s="1"/>
  <c r="S173" i="1" a="1"/>
  <c r="S173" i="1" s="1"/>
  <c r="S172" i="1" a="1"/>
  <c r="S172" i="1" s="1"/>
  <c r="S171" i="1" a="1"/>
  <c r="S171" i="1" s="1"/>
  <c r="S170" i="1" a="1"/>
  <c r="S170" i="1" s="1"/>
  <c r="S169" i="1" a="1"/>
  <c r="S169" i="1" s="1"/>
  <c r="S168" i="1" a="1"/>
  <c r="S168" i="1" s="1"/>
  <c r="S167" i="1" a="1"/>
  <c r="S167" i="1" s="1"/>
  <c r="S166" i="1" a="1"/>
  <c r="S166" i="1" s="1"/>
  <c r="S165" i="1" a="1"/>
  <c r="S165" i="1" s="1"/>
  <c r="S164" i="1" a="1"/>
  <c r="S164" i="1" s="1"/>
  <c r="S163" i="1" a="1"/>
  <c r="S163" i="1" s="1"/>
  <c r="S162" i="1" a="1"/>
  <c r="S162" i="1" s="1"/>
  <c r="S161" i="1" a="1"/>
  <c r="S161" i="1" s="1"/>
  <c r="S160" i="1" a="1"/>
  <c r="S160" i="1" s="1"/>
  <c r="S159" i="1" a="1"/>
  <c r="S159" i="1" s="1"/>
  <c r="S158" i="1" a="1"/>
  <c r="S158" i="1" s="1"/>
  <c r="S157" i="1" a="1"/>
  <c r="S157" i="1" s="1"/>
  <c r="S156" i="1" a="1"/>
  <c r="S156" i="1" s="1"/>
  <c r="S155" i="1" a="1"/>
  <c r="S155" i="1" s="1"/>
  <c r="S154" i="1" a="1"/>
  <c r="S154" i="1" s="1"/>
  <c r="S153" i="1" a="1"/>
  <c r="S153" i="1" s="1"/>
  <c r="S152" i="1" a="1"/>
  <c r="S152" i="1" s="1"/>
  <c r="S151" i="1" a="1"/>
  <c r="S151" i="1" s="1"/>
  <c r="S150" i="1" a="1"/>
  <c r="S150" i="1" s="1"/>
  <c r="S149" i="1" a="1"/>
  <c r="S149" i="1" s="1"/>
  <c r="S148" i="1" a="1"/>
  <c r="S148" i="1" s="1"/>
  <c r="S147" i="1" a="1"/>
  <c r="S147" i="1" s="1"/>
  <c r="S146" i="1" a="1"/>
  <c r="S146" i="1" s="1"/>
  <c r="S145" i="1" a="1"/>
  <c r="S145" i="1" s="1"/>
  <c r="S144" i="1" a="1"/>
  <c r="S144" i="1" s="1"/>
  <c r="S143" i="1" a="1"/>
  <c r="S143" i="1" s="1"/>
  <c r="S142" i="1" a="1"/>
  <c r="S142" i="1" s="1"/>
  <c r="S141" i="1" a="1"/>
  <c r="S141" i="1" s="1"/>
  <c r="S140" i="1" a="1"/>
  <c r="S140" i="1" s="1"/>
  <c r="S139" i="1" a="1"/>
  <c r="S139" i="1" s="1"/>
  <c r="S138" i="1" a="1"/>
  <c r="S138" i="1" s="1"/>
  <c r="S137" i="1" a="1"/>
  <c r="S137" i="1" s="1"/>
  <c r="S136" i="1" a="1"/>
  <c r="S136" i="1" s="1"/>
  <c r="S135" i="1" a="1"/>
  <c r="S135" i="1" s="1"/>
  <c r="S134" i="1" a="1"/>
  <c r="S134" i="1" s="1"/>
  <c r="S133" i="1" a="1"/>
  <c r="S133" i="1" s="1"/>
  <c r="S132" i="1" a="1"/>
  <c r="S132" i="1" s="1"/>
  <c r="S131" i="1" a="1"/>
  <c r="S131" i="1" s="1"/>
  <c r="S130" i="1" a="1"/>
  <c r="S130" i="1" s="1"/>
  <c r="S129" i="1" a="1"/>
  <c r="S129" i="1" s="1"/>
  <c r="S128" i="1" a="1"/>
  <c r="S128" i="1" s="1"/>
  <c r="S127" i="1" a="1"/>
  <c r="S127" i="1" s="1"/>
  <c r="S126" i="1" a="1"/>
  <c r="S126" i="1" s="1"/>
  <c r="S125" i="1" a="1"/>
  <c r="S125" i="1" s="1"/>
  <c r="S124" i="1" a="1"/>
  <c r="S124" i="1" s="1"/>
  <c r="S123" i="1" a="1"/>
  <c r="S123" i="1" s="1"/>
  <c r="S122" i="1" a="1"/>
  <c r="S122" i="1" s="1"/>
  <c r="S121" i="1" a="1"/>
  <c r="S121" i="1" s="1"/>
  <c r="S120" i="1" a="1"/>
  <c r="S120" i="1" s="1"/>
  <c r="S119" i="1" a="1"/>
  <c r="S119" i="1" s="1"/>
  <c r="S118" i="1" a="1"/>
  <c r="S118" i="1" s="1"/>
  <c r="S117" i="1" a="1"/>
  <c r="S117" i="1" s="1"/>
  <c r="S116" i="1" a="1"/>
  <c r="S116" i="1" s="1"/>
  <c r="S115" i="1" a="1"/>
  <c r="S115" i="1" s="1"/>
  <c r="S114" i="1" a="1"/>
  <c r="S114" i="1" s="1"/>
  <c r="S113" i="1" a="1"/>
  <c r="S113" i="1" s="1"/>
  <c r="S112" i="1" a="1"/>
  <c r="S112" i="1" s="1"/>
  <c r="S111" i="1" a="1"/>
  <c r="S111" i="1" s="1"/>
  <c r="S110" i="1" a="1"/>
  <c r="S110" i="1" s="1"/>
  <c r="S109" i="1" a="1"/>
  <c r="S109" i="1" s="1"/>
  <c r="S108" i="1" a="1"/>
  <c r="S108" i="1" s="1"/>
  <c r="S107" i="1" a="1"/>
  <c r="S107" i="1" s="1"/>
  <c r="S106" i="1" a="1"/>
  <c r="S106" i="1" s="1"/>
  <c r="S105" i="1" a="1"/>
  <c r="S105" i="1" s="1"/>
  <c r="S104" i="1" a="1"/>
  <c r="S104" i="1" s="1"/>
  <c r="S103" i="1" a="1"/>
  <c r="S103" i="1" s="1"/>
  <c r="S102" i="1" a="1"/>
  <c r="S102" i="1" s="1"/>
  <c r="S101" i="1" a="1"/>
  <c r="S101" i="1" s="1"/>
  <c r="S100" i="1" a="1"/>
  <c r="S100" i="1" s="1"/>
  <c r="S99" i="1" a="1"/>
  <c r="S99" i="1" s="1"/>
  <c r="S98" i="1" a="1"/>
  <c r="S98" i="1" s="1"/>
  <c r="S97" i="1" a="1"/>
  <c r="S97" i="1" s="1"/>
  <c r="S96" i="1" a="1"/>
  <c r="S96" i="1" s="1"/>
  <c r="S95" i="1" a="1"/>
  <c r="S95" i="1" s="1"/>
  <c r="S94" i="1" a="1"/>
  <c r="S94" i="1" s="1"/>
  <c r="S93" i="1" a="1"/>
  <c r="S93" i="1" s="1"/>
  <c r="S92" i="1" a="1"/>
  <c r="S92" i="1" s="1"/>
  <c r="S91" i="1" a="1"/>
  <c r="S91" i="1" s="1"/>
  <c r="S90" i="1" a="1"/>
  <c r="S90" i="1" s="1"/>
  <c r="S89" i="1" a="1"/>
  <c r="S89" i="1" s="1"/>
  <c r="S88" i="1" a="1"/>
  <c r="S88" i="1" s="1"/>
  <c r="S87" i="1" a="1"/>
  <c r="S87" i="1" s="1"/>
  <c r="S86" i="1" a="1"/>
  <c r="S86" i="1" s="1"/>
  <c r="S85" i="1" a="1"/>
  <c r="S85" i="1" s="1"/>
  <c r="S84" i="1" a="1"/>
  <c r="S84" i="1" s="1"/>
  <c r="S83" i="1" a="1"/>
  <c r="S83" i="1" s="1"/>
  <c r="S82" i="1" a="1"/>
  <c r="S82" i="1" s="1"/>
  <c r="S81" i="1" a="1"/>
  <c r="S81" i="1" s="1"/>
  <c r="S80" i="1" a="1"/>
  <c r="S80" i="1" s="1"/>
  <c r="S79" i="1" a="1"/>
  <c r="S79" i="1" s="1"/>
  <c r="S78" i="1" a="1"/>
  <c r="S78" i="1" s="1"/>
  <c r="S77" i="1" a="1"/>
  <c r="S77" i="1" s="1"/>
  <c r="S76" i="1" a="1"/>
  <c r="S76" i="1" s="1"/>
  <c r="S75" i="1" a="1"/>
  <c r="S75" i="1" s="1"/>
  <c r="S74" i="1" a="1"/>
  <c r="S74" i="1" s="1"/>
  <c r="S73" i="1" a="1"/>
  <c r="S73" i="1" s="1"/>
  <c r="S72" i="1" a="1"/>
  <c r="S72" i="1" s="1"/>
  <c r="S71" i="1" a="1"/>
  <c r="S71" i="1" s="1"/>
  <c r="S70" i="1" a="1"/>
  <c r="S70" i="1" s="1"/>
  <c r="S69" i="1" a="1"/>
  <c r="S69" i="1" s="1"/>
  <c r="S68" i="1" a="1"/>
  <c r="S68" i="1" s="1"/>
  <c r="S67" i="1" a="1"/>
  <c r="S67" i="1" s="1"/>
  <c r="S66" i="1" a="1"/>
  <c r="S66" i="1" s="1"/>
  <c r="S65" i="1" a="1"/>
  <c r="S65" i="1" s="1"/>
  <c r="S64" i="1" a="1"/>
  <c r="S64" i="1" s="1"/>
  <c r="S63" i="1" a="1"/>
  <c r="S63" i="1" s="1"/>
  <c r="S62" i="1" a="1"/>
  <c r="S62" i="1" s="1"/>
  <c r="S61" i="1" a="1"/>
  <c r="S61" i="1" s="1"/>
  <c r="S60" i="1" a="1"/>
  <c r="S60" i="1" s="1"/>
  <c r="S59" i="1" a="1"/>
  <c r="S59" i="1" s="1"/>
  <c r="S58" i="1" a="1"/>
  <c r="S58" i="1" s="1"/>
  <c r="S57" i="1" a="1"/>
  <c r="S57" i="1" s="1"/>
  <c r="S56" i="1" a="1"/>
  <c r="S56" i="1" s="1"/>
  <c r="S55" i="1" a="1"/>
  <c r="S55" i="1" s="1"/>
  <c r="S54" i="1" a="1"/>
  <c r="S54" i="1" s="1"/>
  <c r="S53" i="1" a="1"/>
  <c r="S53" i="1" s="1"/>
  <c r="S52" i="1" a="1"/>
  <c r="S52" i="1" s="1"/>
  <c r="S51" i="1" a="1"/>
  <c r="S51" i="1" s="1"/>
  <c r="S50" i="1" a="1"/>
  <c r="S50" i="1" s="1"/>
  <c r="S49" i="1" a="1"/>
  <c r="S49" i="1" s="1"/>
  <c r="S48" i="1" a="1"/>
  <c r="S48" i="1" s="1"/>
  <c r="S47" i="1" a="1"/>
  <c r="S47" i="1" s="1"/>
  <c r="S46" i="1" a="1"/>
  <c r="S46" i="1" s="1"/>
  <c r="S45" i="1" a="1"/>
  <c r="S45" i="1" s="1"/>
  <c r="S44" i="1" a="1"/>
  <c r="S44" i="1" s="1"/>
  <c r="S43" i="1" a="1"/>
  <c r="S43" i="1" s="1"/>
  <c r="S42" i="1" a="1"/>
  <c r="S42" i="1" s="1"/>
  <c r="S41" i="1" a="1"/>
  <c r="S41" i="1" s="1"/>
  <c r="S40" i="1" a="1"/>
  <c r="S40" i="1" s="1"/>
  <c r="S39" i="1" a="1"/>
  <c r="S39" i="1" s="1"/>
  <c r="S38" i="1" a="1"/>
  <c r="S38" i="1" s="1"/>
  <c r="S37" i="1" a="1"/>
  <c r="S37" i="1" s="1"/>
  <c r="S36" i="1" a="1"/>
  <c r="S36" i="1" s="1"/>
  <c r="S35" i="1" a="1"/>
  <c r="S35" i="1" s="1"/>
  <c r="S34" i="1" a="1"/>
  <c r="S34" i="1" s="1"/>
  <c r="S33" i="1" a="1"/>
  <c r="S33" i="1" s="1"/>
  <c r="S32" i="1" a="1"/>
  <c r="S32" i="1" s="1"/>
  <c r="S31" i="1" a="1"/>
  <c r="S31" i="1" s="1"/>
  <c r="S30" i="1" a="1"/>
  <c r="S30" i="1" s="1"/>
  <c r="S29" i="1" a="1"/>
  <c r="S29" i="1" s="1"/>
  <c r="S28" i="1" a="1"/>
  <c r="S28" i="1" s="1"/>
  <c r="S27" i="1" a="1"/>
  <c r="S27" i="1" s="1"/>
  <c r="S26" i="1" a="1"/>
  <c r="S26" i="1" s="1"/>
  <c r="S25" i="1" a="1"/>
  <c r="S25" i="1" s="1"/>
  <c r="S24" i="1" a="1"/>
  <c r="S24" i="1" s="1"/>
  <c r="S23" i="1" a="1"/>
  <c r="S23" i="1" s="1"/>
  <c r="S22" i="1" a="1"/>
  <c r="S22" i="1" s="1"/>
  <c r="S21" i="1" a="1"/>
  <c r="S21" i="1" s="1"/>
  <c r="S20" i="1" a="1"/>
  <c r="S20" i="1" s="1"/>
  <c r="S19" i="1" a="1"/>
  <c r="S19" i="1" s="1"/>
  <c r="S18" i="1" a="1"/>
  <c r="S18" i="1" s="1"/>
  <c r="S17" i="1" a="1"/>
  <c r="S17" i="1" s="1"/>
  <c r="S16" i="1" a="1"/>
  <c r="S16" i="1" s="1"/>
  <c r="S15" i="1" a="1"/>
  <c r="S15" i="1" s="1"/>
  <c r="S14" i="1" a="1"/>
  <c r="S14" i="1" s="1"/>
  <c r="S13" i="1" a="1"/>
  <c r="S13" i="1" s="1"/>
  <c r="S12" i="1" a="1"/>
  <c r="S12" i="1" s="1"/>
  <c r="S11" i="1" a="1"/>
  <c r="S11" i="1" s="1"/>
  <c r="S10" i="1" a="1"/>
  <c r="S10" i="1" s="1"/>
  <c r="S9" i="1" a="1"/>
  <c r="S9" i="1" s="1"/>
  <c r="S8" i="1" a="1"/>
  <c r="S8" i="1" s="1"/>
  <c r="S7" i="1" a="1"/>
  <c r="S7" i="1" s="1"/>
  <c r="S6" i="1" a="1"/>
  <c r="S6" i="1" s="1"/>
  <c r="S5" i="1" a="1"/>
  <c r="S5" i="1" s="1"/>
  <c r="S4" i="1" a="1"/>
  <c r="S4" i="1" s="1"/>
  <c r="S3" i="1" a="1"/>
  <c r="S3" i="1" s="1"/>
  <c r="TU201" i="1"/>
  <c r="TM201" i="1"/>
  <c r="TE201" i="1"/>
  <c r="SW201" i="1"/>
  <c r="SO201" i="1"/>
  <c r="SG201" i="1"/>
  <c r="RY201" i="1"/>
  <c r="RQ201" i="1"/>
  <c r="RI201" i="1"/>
  <c r="RA201" i="1"/>
  <c r="QS201" i="1"/>
  <c r="QK201" i="1"/>
  <c r="QC201" i="1"/>
  <c r="PU201" i="1"/>
  <c r="PM201" i="1"/>
  <c r="PE201" i="1"/>
  <c r="OW201" i="1"/>
  <c r="OO201" i="1"/>
  <c r="OG201" i="1"/>
  <c r="NY201" i="1"/>
  <c r="NQ201" i="1"/>
  <c r="NI201" i="1"/>
  <c r="NA201" i="1"/>
  <c r="MS201" i="1"/>
  <c r="MK201" i="1"/>
  <c r="MC201" i="1"/>
  <c r="LU201" i="1"/>
  <c r="LM201" i="1"/>
  <c r="LE201" i="1"/>
  <c r="KW201" i="1"/>
  <c r="KO201" i="1"/>
  <c r="KG201" i="1"/>
  <c r="JY201" i="1"/>
  <c r="JQ201" i="1"/>
  <c r="JI201" i="1"/>
  <c r="JA201" i="1"/>
  <c r="IS201" i="1"/>
  <c r="IK201" i="1"/>
  <c r="IC201" i="1"/>
  <c r="HU201" i="1"/>
  <c r="HM201" i="1"/>
  <c r="HE201" i="1"/>
  <c r="GW201" i="1"/>
  <c r="GO201" i="1"/>
  <c r="GG201" i="1"/>
  <c r="FY201" i="1"/>
  <c r="FQ201" i="1"/>
  <c r="FI201" i="1"/>
  <c r="FA201" i="1"/>
  <c r="ES201" i="1"/>
  <c r="EK201" i="1"/>
  <c r="EC201" i="1"/>
  <c r="DU201" i="1"/>
  <c r="DM201" i="1"/>
  <c r="DE201" i="1"/>
  <c r="CW201" i="1"/>
  <c r="CO201" i="1"/>
  <c r="CG201" i="1"/>
  <c r="BY201" i="1"/>
  <c r="BQ201" i="1"/>
  <c r="BI201" i="1"/>
  <c r="BA201" i="1"/>
  <c r="AS201" i="1"/>
  <c r="AK201" i="1"/>
  <c r="AC201" i="1"/>
  <c r="U201" i="1"/>
  <c r="S201" i="1" a="1"/>
  <c r="S201" i="1" s="1"/>
  <c r="TX200" i="1"/>
  <c r="TY200" i="1" s="1"/>
  <c r="TU200" i="1"/>
  <c r="TV200" i="1" s="1"/>
  <c r="TW200" i="1" s="1"/>
  <c r="TP200" i="1"/>
  <c r="TQ200" i="1" s="1"/>
  <c r="TM200" i="1"/>
  <c r="TN200" i="1" s="1"/>
  <c r="TO200" i="1" s="1"/>
  <c r="TH200" i="1"/>
  <c r="TI200" i="1" s="1"/>
  <c r="TE200" i="1"/>
  <c r="TF200" i="1" s="1"/>
  <c r="TG200" i="1" s="1"/>
  <c r="SZ200" i="1"/>
  <c r="TA200" i="1" s="1"/>
  <c r="SW200" i="1"/>
  <c r="SX200" i="1" s="1"/>
  <c r="SY200" i="1" s="1"/>
  <c r="SR200" i="1"/>
  <c r="SS200" i="1" s="1"/>
  <c r="SO200" i="1"/>
  <c r="SP200" i="1" s="1"/>
  <c r="SQ200" i="1" s="1"/>
  <c r="SJ200" i="1"/>
  <c r="SK200" i="1" s="1"/>
  <c r="SG200" i="1"/>
  <c r="SH200" i="1" s="1"/>
  <c r="SI200" i="1" s="1"/>
  <c r="SB200" i="1"/>
  <c r="SC200" i="1" s="1"/>
  <c r="RY200" i="1"/>
  <c r="RZ200" i="1" s="1"/>
  <c r="SA200" i="1" s="1"/>
  <c r="RT200" i="1"/>
  <c r="RU200" i="1" s="1"/>
  <c r="RQ200" i="1"/>
  <c r="RR200" i="1" s="1"/>
  <c r="RS200" i="1" s="1"/>
  <c r="RL200" i="1"/>
  <c r="RM200" i="1" s="1"/>
  <c r="RI200" i="1"/>
  <c r="RJ200" i="1" s="1"/>
  <c r="RK200" i="1" s="1"/>
  <c r="RD200" i="1"/>
  <c r="RE200" i="1" s="1"/>
  <c r="RA200" i="1"/>
  <c r="RB200" i="1" s="1"/>
  <c r="RC200" i="1" s="1"/>
  <c r="QV200" i="1"/>
  <c r="QW200" i="1" s="1"/>
  <c r="QS200" i="1"/>
  <c r="QT200" i="1" s="1"/>
  <c r="QU200" i="1" s="1"/>
  <c r="QN200" i="1"/>
  <c r="QO200" i="1" s="1"/>
  <c r="QK200" i="1"/>
  <c r="QL200" i="1" s="1"/>
  <c r="QM200" i="1" s="1"/>
  <c r="QF200" i="1"/>
  <c r="QG200" i="1" s="1"/>
  <c r="QC200" i="1"/>
  <c r="QD200" i="1" s="1"/>
  <c r="QE200" i="1" s="1"/>
  <c r="PX200" i="1"/>
  <c r="PY200" i="1" s="1"/>
  <c r="PU200" i="1"/>
  <c r="PV200" i="1" s="1"/>
  <c r="PW200" i="1" s="1"/>
  <c r="PP200" i="1"/>
  <c r="PQ200" i="1" s="1"/>
  <c r="PM200" i="1"/>
  <c r="PN200" i="1" s="1"/>
  <c r="PO200" i="1" s="1"/>
  <c r="PH200" i="1"/>
  <c r="PI200" i="1" s="1"/>
  <c r="PE200" i="1"/>
  <c r="PF200" i="1" s="1"/>
  <c r="PG200" i="1" s="1"/>
  <c r="OZ200" i="1"/>
  <c r="PA200" i="1" s="1"/>
  <c r="OW200" i="1"/>
  <c r="OX200" i="1" s="1"/>
  <c r="OY200" i="1" s="1"/>
  <c r="OR200" i="1"/>
  <c r="OS200" i="1" s="1"/>
  <c r="OO200" i="1"/>
  <c r="OP200" i="1" s="1"/>
  <c r="OQ200" i="1" s="1"/>
  <c r="OJ200" i="1"/>
  <c r="OK200" i="1" s="1"/>
  <c r="OG200" i="1"/>
  <c r="OH200" i="1" s="1"/>
  <c r="OI200" i="1" s="1"/>
  <c r="OB200" i="1"/>
  <c r="OC200" i="1" s="1"/>
  <c r="NY200" i="1"/>
  <c r="NZ200" i="1" s="1"/>
  <c r="OA200" i="1" s="1"/>
  <c r="NT200" i="1"/>
  <c r="NU200" i="1" s="1"/>
  <c r="NQ200" i="1"/>
  <c r="NR200" i="1" s="1"/>
  <c r="NS200" i="1" s="1"/>
  <c r="NL200" i="1"/>
  <c r="NM200" i="1" s="1"/>
  <c r="NI200" i="1"/>
  <c r="NJ200" i="1" s="1"/>
  <c r="NK200" i="1" s="1"/>
  <c r="ND200" i="1"/>
  <c r="NE200" i="1" s="1"/>
  <c r="NA200" i="1"/>
  <c r="NB200" i="1" s="1"/>
  <c r="NC200" i="1" s="1"/>
  <c r="MV200" i="1"/>
  <c r="MW200" i="1" s="1"/>
  <c r="MS200" i="1"/>
  <c r="MT200" i="1" s="1"/>
  <c r="MU200" i="1" s="1"/>
  <c r="MN200" i="1"/>
  <c r="MO200" i="1" s="1"/>
  <c r="MK200" i="1"/>
  <c r="ML200" i="1" s="1"/>
  <c r="MM200" i="1" s="1"/>
  <c r="MF200" i="1"/>
  <c r="MG200" i="1" s="1"/>
  <c r="MC200" i="1"/>
  <c r="MD200" i="1" s="1"/>
  <c r="ME200" i="1" s="1"/>
  <c r="LX200" i="1"/>
  <c r="LY200" i="1" s="1"/>
  <c r="LU200" i="1"/>
  <c r="LV200" i="1" s="1"/>
  <c r="LW200" i="1" s="1"/>
  <c r="LP200" i="1"/>
  <c r="LQ200" i="1" s="1"/>
  <c r="LM200" i="1"/>
  <c r="LN200" i="1" s="1"/>
  <c r="LO200" i="1" s="1"/>
  <c r="LH200" i="1"/>
  <c r="LI200" i="1" s="1"/>
  <c r="LE200" i="1"/>
  <c r="LF200" i="1" s="1"/>
  <c r="LG200" i="1" s="1"/>
  <c r="KZ200" i="1"/>
  <c r="LA200" i="1" s="1"/>
  <c r="KW200" i="1"/>
  <c r="KX200" i="1" s="1"/>
  <c r="KY200" i="1" s="1"/>
  <c r="KR200" i="1"/>
  <c r="KS200" i="1" s="1"/>
  <c r="KO200" i="1"/>
  <c r="KP200" i="1" s="1"/>
  <c r="KQ200" i="1" s="1"/>
  <c r="KJ200" i="1"/>
  <c r="KK200" i="1" s="1"/>
  <c r="KG200" i="1"/>
  <c r="KH200" i="1" s="1"/>
  <c r="KI200" i="1" s="1"/>
  <c r="KB200" i="1"/>
  <c r="KC200" i="1" s="1"/>
  <c r="JY200" i="1"/>
  <c r="JZ200" i="1" s="1"/>
  <c r="KA200" i="1" s="1"/>
  <c r="JT200" i="1"/>
  <c r="JU200" i="1" s="1"/>
  <c r="JQ200" i="1"/>
  <c r="JR200" i="1" s="1"/>
  <c r="JS200" i="1" s="1"/>
  <c r="JL200" i="1"/>
  <c r="JM200" i="1" s="1"/>
  <c r="JI200" i="1"/>
  <c r="JJ200" i="1" s="1"/>
  <c r="JK200" i="1" s="1"/>
  <c r="JD200" i="1"/>
  <c r="JE200" i="1" s="1"/>
  <c r="JA200" i="1"/>
  <c r="JB200" i="1" s="1"/>
  <c r="JC200" i="1" s="1"/>
  <c r="IV200" i="1"/>
  <c r="IW200" i="1" s="1"/>
  <c r="IS200" i="1"/>
  <c r="IT200" i="1" s="1"/>
  <c r="IU200" i="1" s="1"/>
  <c r="IN200" i="1"/>
  <c r="IO200" i="1" s="1"/>
  <c r="IK200" i="1"/>
  <c r="IL200" i="1" s="1"/>
  <c r="IM200" i="1" s="1"/>
  <c r="IF200" i="1"/>
  <c r="IG200" i="1" s="1"/>
  <c r="IC200" i="1"/>
  <c r="ID200" i="1" s="1"/>
  <c r="IE200" i="1" s="1"/>
  <c r="HX200" i="1"/>
  <c r="HY200" i="1" s="1"/>
  <c r="HU200" i="1"/>
  <c r="HV200" i="1" s="1"/>
  <c r="HW200" i="1" s="1"/>
  <c r="HP200" i="1"/>
  <c r="HQ200" i="1" s="1"/>
  <c r="HM200" i="1"/>
  <c r="HN200" i="1" s="1"/>
  <c r="HO200" i="1" s="1"/>
  <c r="HH200" i="1"/>
  <c r="HI200" i="1" s="1"/>
  <c r="HE200" i="1"/>
  <c r="HF200" i="1" s="1"/>
  <c r="HG200" i="1" s="1"/>
  <c r="GZ200" i="1"/>
  <c r="HA200" i="1" s="1"/>
  <c r="GW200" i="1"/>
  <c r="GX200" i="1" s="1"/>
  <c r="GY200" i="1" s="1"/>
  <c r="GR200" i="1"/>
  <c r="GS200" i="1" s="1"/>
  <c r="GO200" i="1"/>
  <c r="GP200" i="1" s="1"/>
  <c r="GQ200" i="1" s="1"/>
  <c r="GJ200" i="1"/>
  <c r="GK200" i="1" s="1"/>
  <c r="GG200" i="1"/>
  <c r="GH200" i="1" s="1"/>
  <c r="GI200" i="1" s="1"/>
  <c r="GB200" i="1"/>
  <c r="GC200" i="1" s="1"/>
  <c r="FY200" i="1"/>
  <c r="FZ200" i="1" s="1"/>
  <c r="GA200" i="1" s="1"/>
  <c r="FT200" i="1"/>
  <c r="FU200" i="1" s="1"/>
  <c r="FQ200" i="1"/>
  <c r="FR200" i="1" s="1"/>
  <c r="FS200" i="1" s="1"/>
  <c r="FL200" i="1"/>
  <c r="FM200" i="1" s="1"/>
  <c r="FI200" i="1"/>
  <c r="FJ200" i="1" s="1"/>
  <c r="FK200" i="1" s="1"/>
  <c r="FD200" i="1"/>
  <c r="FE200" i="1" s="1"/>
  <c r="FA200" i="1"/>
  <c r="FB200" i="1" s="1"/>
  <c r="FC200" i="1" s="1"/>
  <c r="EV200" i="1"/>
  <c r="EW200" i="1" s="1"/>
  <c r="ES200" i="1"/>
  <c r="ET200" i="1" s="1"/>
  <c r="EU200" i="1" s="1"/>
  <c r="EN200" i="1"/>
  <c r="EO200" i="1" s="1"/>
  <c r="EK200" i="1"/>
  <c r="EL200" i="1" s="1"/>
  <c r="EM200" i="1" s="1"/>
  <c r="EF200" i="1"/>
  <c r="EG200" i="1" s="1"/>
  <c r="EC200" i="1"/>
  <c r="ED200" i="1" s="1"/>
  <c r="EE200" i="1" s="1"/>
  <c r="DX200" i="1"/>
  <c r="DY200" i="1" s="1"/>
  <c r="DU200" i="1"/>
  <c r="DV200" i="1" s="1"/>
  <c r="DW200" i="1" s="1"/>
  <c r="DP200" i="1"/>
  <c r="DQ200" i="1" s="1"/>
  <c r="DM200" i="1"/>
  <c r="DN200" i="1" s="1"/>
  <c r="DO200" i="1" s="1"/>
  <c r="DH200" i="1"/>
  <c r="DI200" i="1" s="1"/>
  <c r="DE200" i="1"/>
  <c r="DF200" i="1" s="1"/>
  <c r="DG200" i="1" s="1"/>
  <c r="CZ200" i="1"/>
  <c r="DA200" i="1" s="1"/>
  <c r="CW200" i="1"/>
  <c r="CX200" i="1" s="1"/>
  <c r="CY200" i="1" s="1"/>
  <c r="CR200" i="1"/>
  <c r="CS200" i="1" s="1"/>
  <c r="CO200" i="1"/>
  <c r="CP200" i="1" s="1"/>
  <c r="CQ200" i="1" s="1"/>
  <c r="CJ200" i="1"/>
  <c r="CK200" i="1" s="1"/>
  <c r="CG200" i="1"/>
  <c r="CH200" i="1" s="1"/>
  <c r="CI200" i="1" s="1"/>
  <c r="CB200" i="1"/>
  <c r="CC200" i="1" s="1"/>
  <c r="BY200" i="1"/>
  <c r="BZ200" i="1" s="1"/>
  <c r="CA200" i="1" s="1"/>
  <c r="BT200" i="1"/>
  <c r="BU200" i="1" s="1"/>
  <c r="BQ200" i="1"/>
  <c r="BR200" i="1" s="1"/>
  <c r="BS200" i="1" s="1"/>
  <c r="BL200" i="1"/>
  <c r="BM200" i="1" s="1"/>
  <c r="BI200" i="1"/>
  <c r="BJ200" i="1" s="1"/>
  <c r="BK200" i="1" s="1"/>
  <c r="BD200" i="1"/>
  <c r="BE200" i="1" s="1"/>
  <c r="BA200" i="1"/>
  <c r="BB200" i="1" s="1"/>
  <c r="BC200" i="1" s="1"/>
  <c r="AV200" i="1"/>
  <c r="AW200" i="1" s="1"/>
  <c r="AS200" i="1"/>
  <c r="AT200" i="1" s="1"/>
  <c r="AU200" i="1" s="1"/>
  <c r="AN200" i="1"/>
  <c r="AO200" i="1" s="1"/>
  <c r="AK200" i="1"/>
  <c r="AL200" i="1" s="1"/>
  <c r="AM200" i="1" s="1"/>
  <c r="AF200" i="1"/>
  <c r="AG200" i="1" s="1"/>
  <c r="AC200" i="1"/>
  <c r="AD200" i="1" s="1"/>
  <c r="AE200" i="1" s="1"/>
  <c r="X200" i="1"/>
  <c r="Y200" i="1" s="1"/>
  <c r="U200" i="1"/>
  <c r="V200" i="1" s="1"/>
  <c r="W200" i="1" s="1"/>
  <c r="TX199" i="1"/>
  <c r="TY199" i="1" s="1"/>
  <c r="TU199" i="1"/>
  <c r="TV199" i="1" s="1"/>
  <c r="TW199" i="1" s="1"/>
  <c r="TP199" i="1"/>
  <c r="TQ199" i="1" s="1"/>
  <c r="TM199" i="1"/>
  <c r="TN199" i="1" s="1"/>
  <c r="TO199" i="1" s="1"/>
  <c r="TH199" i="1"/>
  <c r="TI199" i="1" s="1"/>
  <c r="TE199" i="1"/>
  <c r="TF199" i="1" s="1"/>
  <c r="TG199" i="1" s="1"/>
  <c r="SZ199" i="1"/>
  <c r="TA199" i="1" s="1"/>
  <c r="SW199" i="1"/>
  <c r="SX199" i="1" s="1"/>
  <c r="SY199" i="1" s="1"/>
  <c r="SR199" i="1"/>
  <c r="SS199" i="1" s="1"/>
  <c r="SO199" i="1"/>
  <c r="SP199" i="1" s="1"/>
  <c r="SQ199" i="1" s="1"/>
  <c r="SJ199" i="1"/>
  <c r="SK199" i="1" s="1"/>
  <c r="SG199" i="1"/>
  <c r="SH199" i="1" s="1"/>
  <c r="SI199" i="1" s="1"/>
  <c r="SB199" i="1"/>
  <c r="SC199" i="1" s="1"/>
  <c r="RY199" i="1"/>
  <c r="RZ199" i="1" s="1"/>
  <c r="SA199" i="1" s="1"/>
  <c r="RT199" i="1"/>
  <c r="RU199" i="1" s="1"/>
  <c r="RQ199" i="1"/>
  <c r="RR199" i="1" s="1"/>
  <c r="RS199" i="1" s="1"/>
  <c r="RL199" i="1"/>
  <c r="RM199" i="1" s="1"/>
  <c r="RI199" i="1"/>
  <c r="RJ199" i="1" s="1"/>
  <c r="RK199" i="1" s="1"/>
  <c r="RD199" i="1"/>
  <c r="RE199" i="1" s="1"/>
  <c r="RA199" i="1"/>
  <c r="RB199" i="1" s="1"/>
  <c r="RC199" i="1" s="1"/>
  <c r="QV199" i="1"/>
  <c r="QW199" i="1" s="1"/>
  <c r="QS199" i="1"/>
  <c r="QT199" i="1" s="1"/>
  <c r="QU199" i="1" s="1"/>
  <c r="QN199" i="1"/>
  <c r="QO199" i="1" s="1"/>
  <c r="QK199" i="1"/>
  <c r="QL199" i="1" s="1"/>
  <c r="QM199" i="1" s="1"/>
  <c r="QF199" i="1"/>
  <c r="QG199" i="1" s="1"/>
  <c r="QC199" i="1"/>
  <c r="QD199" i="1" s="1"/>
  <c r="QE199" i="1" s="1"/>
  <c r="PX199" i="1"/>
  <c r="PY199" i="1" s="1"/>
  <c r="PU199" i="1"/>
  <c r="PV199" i="1" s="1"/>
  <c r="PW199" i="1" s="1"/>
  <c r="PP199" i="1"/>
  <c r="PQ199" i="1" s="1"/>
  <c r="PM199" i="1"/>
  <c r="PN199" i="1" s="1"/>
  <c r="PO199" i="1" s="1"/>
  <c r="PH199" i="1"/>
  <c r="PI199" i="1" s="1"/>
  <c r="PE199" i="1"/>
  <c r="PF199" i="1" s="1"/>
  <c r="PG199" i="1" s="1"/>
  <c r="OZ199" i="1"/>
  <c r="PA199" i="1" s="1"/>
  <c r="OW199" i="1"/>
  <c r="OX199" i="1" s="1"/>
  <c r="OY199" i="1" s="1"/>
  <c r="OR199" i="1"/>
  <c r="OS199" i="1" s="1"/>
  <c r="OO199" i="1"/>
  <c r="OP199" i="1" s="1"/>
  <c r="OQ199" i="1" s="1"/>
  <c r="OJ199" i="1"/>
  <c r="OK199" i="1" s="1"/>
  <c r="OG199" i="1"/>
  <c r="OH199" i="1" s="1"/>
  <c r="OI199" i="1" s="1"/>
  <c r="OB199" i="1"/>
  <c r="OC199" i="1" s="1"/>
  <c r="NY199" i="1"/>
  <c r="NZ199" i="1" s="1"/>
  <c r="OA199" i="1" s="1"/>
  <c r="NT199" i="1"/>
  <c r="NU199" i="1" s="1"/>
  <c r="NQ199" i="1"/>
  <c r="NR199" i="1" s="1"/>
  <c r="NS199" i="1" s="1"/>
  <c r="NL199" i="1"/>
  <c r="NM199" i="1" s="1"/>
  <c r="NI199" i="1"/>
  <c r="NJ199" i="1" s="1"/>
  <c r="NK199" i="1" s="1"/>
  <c r="ND199" i="1"/>
  <c r="NE199" i="1" s="1"/>
  <c r="NA199" i="1"/>
  <c r="NB199" i="1" s="1"/>
  <c r="NC199" i="1" s="1"/>
  <c r="MV199" i="1"/>
  <c r="MW199" i="1" s="1"/>
  <c r="MS199" i="1"/>
  <c r="MT199" i="1" s="1"/>
  <c r="MU199" i="1" s="1"/>
  <c r="MN199" i="1"/>
  <c r="MO199" i="1" s="1"/>
  <c r="MK199" i="1"/>
  <c r="ML199" i="1" s="1"/>
  <c r="MM199" i="1" s="1"/>
  <c r="MF199" i="1"/>
  <c r="MG199" i="1" s="1"/>
  <c r="MC199" i="1"/>
  <c r="MD199" i="1" s="1"/>
  <c r="ME199" i="1" s="1"/>
  <c r="LX199" i="1"/>
  <c r="LY199" i="1" s="1"/>
  <c r="LU199" i="1"/>
  <c r="LV199" i="1" s="1"/>
  <c r="LW199" i="1" s="1"/>
  <c r="LP199" i="1"/>
  <c r="LQ199" i="1" s="1"/>
  <c r="LM199" i="1"/>
  <c r="LN199" i="1" s="1"/>
  <c r="LO199" i="1" s="1"/>
  <c r="LH199" i="1"/>
  <c r="LI199" i="1" s="1"/>
  <c r="LE199" i="1"/>
  <c r="LF199" i="1" s="1"/>
  <c r="LG199" i="1" s="1"/>
  <c r="KZ199" i="1"/>
  <c r="LA199" i="1" s="1"/>
  <c r="KW199" i="1"/>
  <c r="KX199" i="1" s="1"/>
  <c r="KY199" i="1" s="1"/>
  <c r="KR199" i="1"/>
  <c r="KS199" i="1" s="1"/>
  <c r="KO199" i="1"/>
  <c r="KP199" i="1" s="1"/>
  <c r="KQ199" i="1" s="1"/>
  <c r="KJ199" i="1"/>
  <c r="KK199" i="1" s="1"/>
  <c r="KG199" i="1"/>
  <c r="KH199" i="1" s="1"/>
  <c r="KI199" i="1" s="1"/>
  <c r="KB199" i="1"/>
  <c r="KC199" i="1" s="1"/>
  <c r="JY199" i="1"/>
  <c r="JZ199" i="1" s="1"/>
  <c r="KA199" i="1" s="1"/>
  <c r="JT199" i="1"/>
  <c r="JU199" i="1" s="1"/>
  <c r="JQ199" i="1"/>
  <c r="JR199" i="1" s="1"/>
  <c r="JS199" i="1" s="1"/>
  <c r="JL199" i="1"/>
  <c r="JM199" i="1" s="1"/>
  <c r="JI199" i="1"/>
  <c r="JJ199" i="1" s="1"/>
  <c r="JK199" i="1" s="1"/>
  <c r="JD199" i="1"/>
  <c r="JE199" i="1" s="1"/>
  <c r="JA199" i="1"/>
  <c r="JB199" i="1" s="1"/>
  <c r="JC199" i="1" s="1"/>
  <c r="IV199" i="1"/>
  <c r="IW199" i="1" s="1"/>
  <c r="IS199" i="1"/>
  <c r="IT199" i="1" s="1"/>
  <c r="IU199" i="1" s="1"/>
  <c r="IN199" i="1"/>
  <c r="IO199" i="1" s="1"/>
  <c r="IK199" i="1"/>
  <c r="IL199" i="1" s="1"/>
  <c r="IM199" i="1" s="1"/>
  <c r="IF199" i="1"/>
  <c r="IG199" i="1" s="1"/>
  <c r="IC199" i="1"/>
  <c r="ID199" i="1" s="1"/>
  <c r="IE199" i="1" s="1"/>
  <c r="HX199" i="1"/>
  <c r="HY199" i="1" s="1"/>
  <c r="HU199" i="1"/>
  <c r="HV199" i="1" s="1"/>
  <c r="HW199" i="1" s="1"/>
  <c r="HP199" i="1"/>
  <c r="HQ199" i="1" s="1"/>
  <c r="HM199" i="1"/>
  <c r="HN199" i="1" s="1"/>
  <c r="HO199" i="1" s="1"/>
  <c r="HH199" i="1"/>
  <c r="HI199" i="1" s="1"/>
  <c r="HE199" i="1"/>
  <c r="HF199" i="1" s="1"/>
  <c r="HG199" i="1" s="1"/>
  <c r="GZ199" i="1"/>
  <c r="HA199" i="1" s="1"/>
  <c r="GW199" i="1"/>
  <c r="GX199" i="1" s="1"/>
  <c r="GY199" i="1" s="1"/>
  <c r="GR199" i="1"/>
  <c r="GS199" i="1" s="1"/>
  <c r="GO199" i="1"/>
  <c r="GP199" i="1" s="1"/>
  <c r="GQ199" i="1" s="1"/>
  <c r="GJ199" i="1"/>
  <c r="GK199" i="1" s="1"/>
  <c r="GG199" i="1"/>
  <c r="GH199" i="1" s="1"/>
  <c r="GI199" i="1" s="1"/>
  <c r="GB199" i="1"/>
  <c r="GC199" i="1" s="1"/>
  <c r="FY199" i="1"/>
  <c r="FZ199" i="1" s="1"/>
  <c r="GA199" i="1" s="1"/>
  <c r="FT199" i="1"/>
  <c r="FU199" i="1" s="1"/>
  <c r="FQ199" i="1"/>
  <c r="FR199" i="1" s="1"/>
  <c r="FS199" i="1" s="1"/>
  <c r="FL199" i="1"/>
  <c r="FM199" i="1" s="1"/>
  <c r="FI199" i="1"/>
  <c r="FJ199" i="1" s="1"/>
  <c r="FK199" i="1" s="1"/>
  <c r="FD199" i="1"/>
  <c r="FE199" i="1" s="1"/>
  <c r="FA199" i="1"/>
  <c r="FB199" i="1" s="1"/>
  <c r="FC199" i="1" s="1"/>
  <c r="EV199" i="1"/>
  <c r="EW199" i="1" s="1"/>
  <c r="ES199" i="1"/>
  <c r="ET199" i="1" s="1"/>
  <c r="EU199" i="1" s="1"/>
  <c r="EN199" i="1"/>
  <c r="EO199" i="1" s="1"/>
  <c r="EK199" i="1"/>
  <c r="EL199" i="1" s="1"/>
  <c r="EM199" i="1" s="1"/>
  <c r="EF199" i="1"/>
  <c r="EG199" i="1" s="1"/>
  <c r="EC199" i="1"/>
  <c r="ED199" i="1" s="1"/>
  <c r="EE199" i="1" s="1"/>
  <c r="DX199" i="1"/>
  <c r="DY199" i="1" s="1"/>
  <c r="DU199" i="1"/>
  <c r="DV199" i="1" s="1"/>
  <c r="DW199" i="1" s="1"/>
  <c r="DP199" i="1"/>
  <c r="DQ199" i="1" s="1"/>
  <c r="DM199" i="1"/>
  <c r="DN199" i="1" s="1"/>
  <c r="DO199" i="1" s="1"/>
  <c r="DH199" i="1"/>
  <c r="DI199" i="1" s="1"/>
  <c r="DE199" i="1"/>
  <c r="DF199" i="1" s="1"/>
  <c r="DG199" i="1" s="1"/>
  <c r="CZ199" i="1"/>
  <c r="DA199" i="1" s="1"/>
  <c r="CW199" i="1"/>
  <c r="CX199" i="1" s="1"/>
  <c r="CY199" i="1" s="1"/>
  <c r="CR199" i="1"/>
  <c r="CS199" i="1" s="1"/>
  <c r="CO199" i="1"/>
  <c r="CP199" i="1" s="1"/>
  <c r="CQ199" i="1" s="1"/>
  <c r="CJ199" i="1"/>
  <c r="CK199" i="1" s="1"/>
  <c r="CG199" i="1"/>
  <c r="CH199" i="1" s="1"/>
  <c r="CI199" i="1" s="1"/>
  <c r="CB199" i="1"/>
  <c r="CC199" i="1" s="1"/>
  <c r="BY199" i="1"/>
  <c r="BZ199" i="1" s="1"/>
  <c r="CA199" i="1" s="1"/>
  <c r="BT199" i="1"/>
  <c r="BU199" i="1" s="1"/>
  <c r="BQ199" i="1"/>
  <c r="BR199" i="1" s="1"/>
  <c r="BS199" i="1" s="1"/>
  <c r="BL199" i="1"/>
  <c r="BM199" i="1" s="1"/>
  <c r="BI199" i="1"/>
  <c r="BJ199" i="1" s="1"/>
  <c r="BK199" i="1" s="1"/>
  <c r="BD199" i="1"/>
  <c r="BE199" i="1" s="1"/>
  <c r="BA199" i="1"/>
  <c r="BB199" i="1" s="1"/>
  <c r="BC199" i="1" s="1"/>
  <c r="AV199" i="1"/>
  <c r="AW199" i="1" s="1"/>
  <c r="AS199" i="1"/>
  <c r="AT199" i="1" s="1"/>
  <c r="AU199" i="1" s="1"/>
  <c r="AN199" i="1"/>
  <c r="AO199" i="1" s="1"/>
  <c r="AK199" i="1"/>
  <c r="AL199" i="1" s="1"/>
  <c r="AM199" i="1" s="1"/>
  <c r="AF199" i="1"/>
  <c r="AG199" i="1" s="1"/>
  <c r="AC199" i="1"/>
  <c r="AD199" i="1" s="1"/>
  <c r="AE199" i="1" s="1"/>
  <c r="X199" i="1"/>
  <c r="Y199" i="1" s="1"/>
  <c r="U199" i="1"/>
  <c r="V199" i="1" s="1"/>
  <c r="W199" i="1" s="1"/>
  <c r="TX198" i="1"/>
  <c r="TY198" i="1" s="1"/>
  <c r="TU198" i="1"/>
  <c r="TV198" i="1" s="1"/>
  <c r="TW198" i="1" s="1"/>
  <c r="TP198" i="1"/>
  <c r="TQ198" i="1" s="1"/>
  <c r="TM198" i="1"/>
  <c r="TN198" i="1" s="1"/>
  <c r="TO198" i="1" s="1"/>
  <c r="TH198" i="1"/>
  <c r="TI198" i="1" s="1"/>
  <c r="TE198" i="1"/>
  <c r="TF198" i="1" s="1"/>
  <c r="TG198" i="1" s="1"/>
  <c r="SZ198" i="1"/>
  <c r="TA198" i="1" s="1"/>
  <c r="SW198" i="1"/>
  <c r="SX198" i="1" s="1"/>
  <c r="SY198" i="1" s="1"/>
  <c r="SR198" i="1"/>
  <c r="SS198" i="1" s="1"/>
  <c r="SO198" i="1"/>
  <c r="SP198" i="1" s="1"/>
  <c r="SQ198" i="1" s="1"/>
  <c r="SJ198" i="1"/>
  <c r="SK198" i="1" s="1"/>
  <c r="SG198" i="1"/>
  <c r="SH198" i="1" s="1"/>
  <c r="SI198" i="1" s="1"/>
  <c r="SB198" i="1"/>
  <c r="SC198" i="1" s="1"/>
  <c r="RY198" i="1"/>
  <c r="RZ198" i="1" s="1"/>
  <c r="SA198" i="1" s="1"/>
  <c r="RT198" i="1"/>
  <c r="RU198" i="1" s="1"/>
  <c r="RQ198" i="1"/>
  <c r="RR198" i="1" s="1"/>
  <c r="RS198" i="1" s="1"/>
  <c r="RL198" i="1"/>
  <c r="RM198" i="1" s="1"/>
  <c r="RI198" i="1"/>
  <c r="RJ198" i="1" s="1"/>
  <c r="RK198" i="1" s="1"/>
  <c r="RD198" i="1"/>
  <c r="RE198" i="1" s="1"/>
  <c r="RA198" i="1"/>
  <c r="RB198" i="1" s="1"/>
  <c r="RC198" i="1" s="1"/>
  <c r="QV198" i="1"/>
  <c r="QW198" i="1" s="1"/>
  <c r="QS198" i="1"/>
  <c r="QT198" i="1" s="1"/>
  <c r="QU198" i="1" s="1"/>
  <c r="QN198" i="1"/>
  <c r="QO198" i="1" s="1"/>
  <c r="QK198" i="1"/>
  <c r="QL198" i="1" s="1"/>
  <c r="QM198" i="1" s="1"/>
  <c r="QF198" i="1"/>
  <c r="QG198" i="1" s="1"/>
  <c r="QC198" i="1"/>
  <c r="QD198" i="1" s="1"/>
  <c r="QE198" i="1" s="1"/>
  <c r="PX198" i="1"/>
  <c r="PY198" i="1" s="1"/>
  <c r="PU198" i="1"/>
  <c r="PV198" i="1" s="1"/>
  <c r="PW198" i="1" s="1"/>
  <c r="PP198" i="1"/>
  <c r="PQ198" i="1" s="1"/>
  <c r="PM198" i="1"/>
  <c r="PN198" i="1" s="1"/>
  <c r="PO198" i="1" s="1"/>
  <c r="PH198" i="1"/>
  <c r="PI198" i="1" s="1"/>
  <c r="PE198" i="1"/>
  <c r="PF198" i="1" s="1"/>
  <c r="PG198" i="1" s="1"/>
  <c r="OZ198" i="1"/>
  <c r="PA198" i="1" s="1"/>
  <c r="OW198" i="1"/>
  <c r="OX198" i="1" s="1"/>
  <c r="OY198" i="1" s="1"/>
  <c r="OR198" i="1"/>
  <c r="OS198" i="1" s="1"/>
  <c r="OO198" i="1"/>
  <c r="OP198" i="1" s="1"/>
  <c r="OQ198" i="1" s="1"/>
  <c r="OJ198" i="1"/>
  <c r="OK198" i="1" s="1"/>
  <c r="OG198" i="1"/>
  <c r="OH198" i="1" s="1"/>
  <c r="OI198" i="1" s="1"/>
  <c r="OB198" i="1"/>
  <c r="OC198" i="1" s="1"/>
  <c r="NY198" i="1"/>
  <c r="NZ198" i="1" s="1"/>
  <c r="OA198" i="1" s="1"/>
  <c r="NT198" i="1"/>
  <c r="NU198" i="1" s="1"/>
  <c r="NQ198" i="1"/>
  <c r="NR198" i="1" s="1"/>
  <c r="NS198" i="1" s="1"/>
  <c r="NL198" i="1"/>
  <c r="NM198" i="1" s="1"/>
  <c r="NI198" i="1"/>
  <c r="NJ198" i="1" s="1"/>
  <c r="NK198" i="1" s="1"/>
  <c r="ND198" i="1"/>
  <c r="NE198" i="1" s="1"/>
  <c r="NA198" i="1"/>
  <c r="NB198" i="1" s="1"/>
  <c r="NC198" i="1" s="1"/>
  <c r="MV198" i="1"/>
  <c r="MW198" i="1" s="1"/>
  <c r="MS198" i="1"/>
  <c r="MT198" i="1" s="1"/>
  <c r="MU198" i="1" s="1"/>
  <c r="MN198" i="1"/>
  <c r="MO198" i="1" s="1"/>
  <c r="MK198" i="1"/>
  <c r="ML198" i="1" s="1"/>
  <c r="MM198" i="1" s="1"/>
  <c r="MF198" i="1"/>
  <c r="MG198" i="1" s="1"/>
  <c r="MC198" i="1"/>
  <c r="MD198" i="1" s="1"/>
  <c r="ME198" i="1" s="1"/>
  <c r="LX198" i="1"/>
  <c r="LY198" i="1" s="1"/>
  <c r="LU198" i="1"/>
  <c r="LV198" i="1" s="1"/>
  <c r="LW198" i="1" s="1"/>
  <c r="LP198" i="1"/>
  <c r="LQ198" i="1" s="1"/>
  <c r="LM198" i="1"/>
  <c r="LN198" i="1" s="1"/>
  <c r="LO198" i="1" s="1"/>
  <c r="LH198" i="1"/>
  <c r="LI198" i="1" s="1"/>
  <c r="LE198" i="1"/>
  <c r="LF198" i="1" s="1"/>
  <c r="LG198" i="1" s="1"/>
  <c r="KZ198" i="1"/>
  <c r="LA198" i="1" s="1"/>
  <c r="KW198" i="1"/>
  <c r="KX198" i="1" s="1"/>
  <c r="KY198" i="1" s="1"/>
  <c r="KR198" i="1"/>
  <c r="KS198" i="1" s="1"/>
  <c r="KO198" i="1"/>
  <c r="KP198" i="1" s="1"/>
  <c r="KQ198" i="1" s="1"/>
  <c r="KJ198" i="1"/>
  <c r="KK198" i="1" s="1"/>
  <c r="KG198" i="1"/>
  <c r="KH198" i="1" s="1"/>
  <c r="KI198" i="1" s="1"/>
  <c r="KB198" i="1"/>
  <c r="KC198" i="1" s="1"/>
  <c r="JY198" i="1"/>
  <c r="JZ198" i="1" s="1"/>
  <c r="KA198" i="1" s="1"/>
  <c r="JT198" i="1"/>
  <c r="JU198" i="1" s="1"/>
  <c r="JQ198" i="1"/>
  <c r="JR198" i="1" s="1"/>
  <c r="JS198" i="1" s="1"/>
  <c r="JL198" i="1"/>
  <c r="JM198" i="1" s="1"/>
  <c r="JI198" i="1"/>
  <c r="JJ198" i="1" s="1"/>
  <c r="JK198" i="1" s="1"/>
  <c r="JD198" i="1"/>
  <c r="JE198" i="1" s="1"/>
  <c r="JA198" i="1"/>
  <c r="JB198" i="1" s="1"/>
  <c r="JC198" i="1" s="1"/>
  <c r="IV198" i="1"/>
  <c r="IW198" i="1" s="1"/>
  <c r="IS198" i="1"/>
  <c r="IT198" i="1" s="1"/>
  <c r="IU198" i="1" s="1"/>
  <c r="IN198" i="1"/>
  <c r="IO198" i="1" s="1"/>
  <c r="IK198" i="1"/>
  <c r="IL198" i="1" s="1"/>
  <c r="IM198" i="1" s="1"/>
  <c r="IF198" i="1"/>
  <c r="IG198" i="1" s="1"/>
  <c r="IC198" i="1"/>
  <c r="ID198" i="1" s="1"/>
  <c r="IE198" i="1" s="1"/>
  <c r="HX198" i="1"/>
  <c r="HY198" i="1" s="1"/>
  <c r="HU198" i="1"/>
  <c r="HV198" i="1" s="1"/>
  <c r="HW198" i="1" s="1"/>
  <c r="HP198" i="1"/>
  <c r="HQ198" i="1" s="1"/>
  <c r="HM198" i="1"/>
  <c r="HN198" i="1" s="1"/>
  <c r="HO198" i="1" s="1"/>
  <c r="HH198" i="1"/>
  <c r="HI198" i="1" s="1"/>
  <c r="HE198" i="1"/>
  <c r="HF198" i="1" s="1"/>
  <c r="HG198" i="1" s="1"/>
  <c r="GZ198" i="1"/>
  <c r="HA198" i="1" s="1"/>
  <c r="GW198" i="1"/>
  <c r="GX198" i="1" s="1"/>
  <c r="GY198" i="1" s="1"/>
  <c r="GR198" i="1"/>
  <c r="GS198" i="1" s="1"/>
  <c r="GO198" i="1"/>
  <c r="GP198" i="1" s="1"/>
  <c r="GQ198" i="1" s="1"/>
  <c r="GJ198" i="1"/>
  <c r="GK198" i="1" s="1"/>
  <c r="GG198" i="1"/>
  <c r="GH198" i="1" s="1"/>
  <c r="GI198" i="1" s="1"/>
  <c r="GB198" i="1"/>
  <c r="GC198" i="1" s="1"/>
  <c r="FY198" i="1"/>
  <c r="FZ198" i="1" s="1"/>
  <c r="GA198" i="1" s="1"/>
  <c r="FT198" i="1"/>
  <c r="FU198" i="1" s="1"/>
  <c r="FQ198" i="1"/>
  <c r="FR198" i="1" s="1"/>
  <c r="FS198" i="1" s="1"/>
  <c r="FL198" i="1"/>
  <c r="FM198" i="1" s="1"/>
  <c r="FI198" i="1"/>
  <c r="FJ198" i="1" s="1"/>
  <c r="FK198" i="1" s="1"/>
  <c r="FD198" i="1"/>
  <c r="FE198" i="1" s="1"/>
  <c r="FA198" i="1"/>
  <c r="FB198" i="1" s="1"/>
  <c r="FC198" i="1" s="1"/>
  <c r="EV198" i="1"/>
  <c r="EW198" i="1" s="1"/>
  <c r="ES198" i="1"/>
  <c r="ET198" i="1" s="1"/>
  <c r="EU198" i="1" s="1"/>
  <c r="EN198" i="1"/>
  <c r="EO198" i="1" s="1"/>
  <c r="EK198" i="1"/>
  <c r="EL198" i="1" s="1"/>
  <c r="EM198" i="1" s="1"/>
  <c r="EF198" i="1"/>
  <c r="EG198" i="1" s="1"/>
  <c r="EC198" i="1"/>
  <c r="ED198" i="1" s="1"/>
  <c r="EE198" i="1" s="1"/>
  <c r="DX198" i="1"/>
  <c r="DY198" i="1" s="1"/>
  <c r="DU198" i="1"/>
  <c r="DV198" i="1" s="1"/>
  <c r="DW198" i="1" s="1"/>
  <c r="DP198" i="1"/>
  <c r="DQ198" i="1" s="1"/>
  <c r="DM198" i="1"/>
  <c r="DN198" i="1" s="1"/>
  <c r="DO198" i="1" s="1"/>
  <c r="DH198" i="1"/>
  <c r="DI198" i="1" s="1"/>
  <c r="DE198" i="1"/>
  <c r="DF198" i="1" s="1"/>
  <c r="DG198" i="1" s="1"/>
  <c r="CZ198" i="1"/>
  <c r="DA198" i="1" s="1"/>
  <c r="CW198" i="1"/>
  <c r="CX198" i="1" s="1"/>
  <c r="CY198" i="1" s="1"/>
  <c r="CR198" i="1"/>
  <c r="CS198" i="1" s="1"/>
  <c r="CO198" i="1"/>
  <c r="CP198" i="1" s="1"/>
  <c r="CQ198" i="1" s="1"/>
  <c r="CJ198" i="1"/>
  <c r="CK198" i="1" s="1"/>
  <c r="CG198" i="1"/>
  <c r="CH198" i="1" s="1"/>
  <c r="CI198" i="1" s="1"/>
  <c r="CB198" i="1"/>
  <c r="CC198" i="1" s="1"/>
  <c r="BY198" i="1"/>
  <c r="BZ198" i="1" s="1"/>
  <c r="CA198" i="1" s="1"/>
  <c r="BT198" i="1"/>
  <c r="BU198" i="1" s="1"/>
  <c r="BQ198" i="1"/>
  <c r="BR198" i="1" s="1"/>
  <c r="BS198" i="1" s="1"/>
  <c r="BL198" i="1"/>
  <c r="BM198" i="1" s="1"/>
  <c r="BI198" i="1"/>
  <c r="BJ198" i="1" s="1"/>
  <c r="BK198" i="1" s="1"/>
  <c r="BD198" i="1"/>
  <c r="BE198" i="1" s="1"/>
  <c r="BA198" i="1"/>
  <c r="BB198" i="1" s="1"/>
  <c r="BC198" i="1" s="1"/>
  <c r="AV198" i="1"/>
  <c r="AW198" i="1" s="1"/>
  <c r="AS198" i="1"/>
  <c r="AT198" i="1" s="1"/>
  <c r="AU198" i="1" s="1"/>
  <c r="AN198" i="1"/>
  <c r="AO198" i="1" s="1"/>
  <c r="AK198" i="1"/>
  <c r="AL198" i="1" s="1"/>
  <c r="AM198" i="1" s="1"/>
  <c r="AF198" i="1"/>
  <c r="AG198" i="1" s="1"/>
  <c r="AC198" i="1"/>
  <c r="AD198" i="1" s="1"/>
  <c r="AE198" i="1" s="1"/>
  <c r="X198" i="1"/>
  <c r="Y198" i="1" s="1"/>
  <c r="U198" i="1"/>
  <c r="V198" i="1" s="1"/>
  <c r="W198" i="1" s="1"/>
  <c r="TX197" i="1"/>
  <c r="TY197" i="1" s="1"/>
  <c r="TU197" i="1"/>
  <c r="TV197" i="1" s="1"/>
  <c r="TW197" i="1" s="1"/>
  <c r="TP197" i="1"/>
  <c r="TQ197" i="1" s="1"/>
  <c r="TM197" i="1"/>
  <c r="TN197" i="1" s="1"/>
  <c r="TO197" i="1" s="1"/>
  <c r="TH197" i="1"/>
  <c r="TI197" i="1" s="1"/>
  <c r="TE197" i="1"/>
  <c r="TF197" i="1" s="1"/>
  <c r="TG197" i="1" s="1"/>
  <c r="SZ197" i="1"/>
  <c r="TA197" i="1" s="1"/>
  <c r="SW197" i="1"/>
  <c r="SX197" i="1" s="1"/>
  <c r="SY197" i="1" s="1"/>
  <c r="SR197" i="1"/>
  <c r="SS197" i="1" s="1"/>
  <c r="SO197" i="1"/>
  <c r="SP197" i="1" s="1"/>
  <c r="SQ197" i="1" s="1"/>
  <c r="SJ197" i="1"/>
  <c r="SK197" i="1" s="1"/>
  <c r="SG197" i="1"/>
  <c r="SH197" i="1" s="1"/>
  <c r="SI197" i="1" s="1"/>
  <c r="SB197" i="1"/>
  <c r="SC197" i="1" s="1"/>
  <c r="RY197" i="1"/>
  <c r="RZ197" i="1" s="1"/>
  <c r="SA197" i="1" s="1"/>
  <c r="RT197" i="1"/>
  <c r="RU197" i="1" s="1"/>
  <c r="RQ197" i="1"/>
  <c r="RR197" i="1" s="1"/>
  <c r="RS197" i="1" s="1"/>
  <c r="RL197" i="1"/>
  <c r="RM197" i="1" s="1"/>
  <c r="RI197" i="1"/>
  <c r="RJ197" i="1" s="1"/>
  <c r="RK197" i="1" s="1"/>
  <c r="RD197" i="1"/>
  <c r="RE197" i="1" s="1"/>
  <c r="RA197" i="1"/>
  <c r="RB197" i="1" s="1"/>
  <c r="RC197" i="1" s="1"/>
  <c r="QV197" i="1"/>
  <c r="QW197" i="1" s="1"/>
  <c r="QS197" i="1"/>
  <c r="QT197" i="1" s="1"/>
  <c r="QU197" i="1" s="1"/>
  <c r="QN197" i="1"/>
  <c r="QO197" i="1" s="1"/>
  <c r="QK197" i="1"/>
  <c r="QL197" i="1" s="1"/>
  <c r="QM197" i="1" s="1"/>
  <c r="QF197" i="1"/>
  <c r="QG197" i="1" s="1"/>
  <c r="QC197" i="1"/>
  <c r="QD197" i="1" s="1"/>
  <c r="QE197" i="1" s="1"/>
  <c r="PX197" i="1"/>
  <c r="PY197" i="1" s="1"/>
  <c r="PU197" i="1"/>
  <c r="PV197" i="1" s="1"/>
  <c r="PW197" i="1" s="1"/>
  <c r="PP197" i="1"/>
  <c r="PQ197" i="1" s="1"/>
  <c r="PM197" i="1"/>
  <c r="PN197" i="1" s="1"/>
  <c r="PO197" i="1" s="1"/>
  <c r="PH197" i="1"/>
  <c r="PI197" i="1" s="1"/>
  <c r="PE197" i="1"/>
  <c r="PF197" i="1" s="1"/>
  <c r="PG197" i="1" s="1"/>
  <c r="OZ197" i="1"/>
  <c r="PA197" i="1" s="1"/>
  <c r="OW197" i="1"/>
  <c r="OX197" i="1" s="1"/>
  <c r="OY197" i="1" s="1"/>
  <c r="OR197" i="1"/>
  <c r="OS197" i="1" s="1"/>
  <c r="OO197" i="1"/>
  <c r="OP197" i="1" s="1"/>
  <c r="OQ197" i="1" s="1"/>
  <c r="OJ197" i="1"/>
  <c r="OK197" i="1" s="1"/>
  <c r="OG197" i="1"/>
  <c r="OH197" i="1" s="1"/>
  <c r="OI197" i="1" s="1"/>
  <c r="OB197" i="1"/>
  <c r="OC197" i="1" s="1"/>
  <c r="NY197" i="1"/>
  <c r="NZ197" i="1" s="1"/>
  <c r="OA197" i="1" s="1"/>
  <c r="NT197" i="1"/>
  <c r="NU197" i="1" s="1"/>
  <c r="NQ197" i="1"/>
  <c r="NR197" i="1" s="1"/>
  <c r="NS197" i="1" s="1"/>
  <c r="NL197" i="1"/>
  <c r="NM197" i="1" s="1"/>
  <c r="NI197" i="1"/>
  <c r="NJ197" i="1" s="1"/>
  <c r="NK197" i="1" s="1"/>
  <c r="ND197" i="1"/>
  <c r="NE197" i="1" s="1"/>
  <c r="NA197" i="1"/>
  <c r="NB197" i="1" s="1"/>
  <c r="NC197" i="1" s="1"/>
  <c r="MV197" i="1"/>
  <c r="MW197" i="1" s="1"/>
  <c r="MS197" i="1"/>
  <c r="MT197" i="1" s="1"/>
  <c r="MU197" i="1" s="1"/>
  <c r="MN197" i="1"/>
  <c r="MO197" i="1" s="1"/>
  <c r="MK197" i="1"/>
  <c r="ML197" i="1" s="1"/>
  <c r="MM197" i="1" s="1"/>
  <c r="MF197" i="1"/>
  <c r="MG197" i="1" s="1"/>
  <c r="MC197" i="1"/>
  <c r="MD197" i="1" s="1"/>
  <c r="ME197" i="1" s="1"/>
  <c r="LX197" i="1"/>
  <c r="LY197" i="1" s="1"/>
  <c r="LU197" i="1"/>
  <c r="LV197" i="1" s="1"/>
  <c r="LW197" i="1" s="1"/>
  <c r="LP197" i="1"/>
  <c r="LQ197" i="1" s="1"/>
  <c r="LM197" i="1"/>
  <c r="LN197" i="1" s="1"/>
  <c r="LO197" i="1" s="1"/>
  <c r="LH197" i="1"/>
  <c r="LI197" i="1" s="1"/>
  <c r="LE197" i="1"/>
  <c r="LF197" i="1" s="1"/>
  <c r="LG197" i="1" s="1"/>
  <c r="KZ197" i="1"/>
  <c r="LA197" i="1" s="1"/>
  <c r="KW197" i="1"/>
  <c r="KX197" i="1" s="1"/>
  <c r="KY197" i="1" s="1"/>
  <c r="KR197" i="1"/>
  <c r="KS197" i="1" s="1"/>
  <c r="KO197" i="1"/>
  <c r="KP197" i="1" s="1"/>
  <c r="KQ197" i="1" s="1"/>
  <c r="KJ197" i="1"/>
  <c r="KK197" i="1" s="1"/>
  <c r="KG197" i="1"/>
  <c r="KH197" i="1" s="1"/>
  <c r="KI197" i="1" s="1"/>
  <c r="KB197" i="1"/>
  <c r="KC197" i="1" s="1"/>
  <c r="JY197" i="1"/>
  <c r="JZ197" i="1" s="1"/>
  <c r="KA197" i="1" s="1"/>
  <c r="JT197" i="1"/>
  <c r="JU197" i="1" s="1"/>
  <c r="JQ197" i="1"/>
  <c r="JR197" i="1" s="1"/>
  <c r="JS197" i="1" s="1"/>
  <c r="JL197" i="1"/>
  <c r="JM197" i="1" s="1"/>
  <c r="JI197" i="1"/>
  <c r="JJ197" i="1" s="1"/>
  <c r="JK197" i="1" s="1"/>
  <c r="JD197" i="1"/>
  <c r="JE197" i="1" s="1"/>
  <c r="JA197" i="1"/>
  <c r="JB197" i="1" s="1"/>
  <c r="JC197" i="1" s="1"/>
  <c r="IV197" i="1"/>
  <c r="IW197" i="1" s="1"/>
  <c r="IS197" i="1"/>
  <c r="IT197" i="1" s="1"/>
  <c r="IU197" i="1" s="1"/>
  <c r="IN197" i="1"/>
  <c r="IO197" i="1" s="1"/>
  <c r="IK197" i="1"/>
  <c r="IL197" i="1" s="1"/>
  <c r="IM197" i="1" s="1"/>
  <c r="IF197" i="1"/>
  <c r="IG197" i="1" s="1"/>
  <c r="IC197" i="1"/>
  <c r="ID197" i="1" s="1"/>
  <c r="IE197" i="1" s="1"/>
  <c r="HX197" i="1"/>
  <c r="HY197" i="1" s="1"/>
  <c r="HU197" i="1"/>
  <c r="HV197" i="1" s="1"/>
  <c r="HW197" i="1" s="1"/>
  <c r="HP197" i="1"/>
  <c r="HQ197" i="1" s="1"/>
  <c r="HM197" i="1"/>
  <c r="HN197" i="1" s="1"/>
  <c r="HO197" i="1" s="1"/>
  <c r="HH197" i="1"/>
  <c r="HI197" i="1" s="1"/>
  <c r="HE197" i="1"/>
  <c r="HF197" i="1" s="1"/>
  <c r="HG197" i="1" s="1"/>
  <c r="GZ197" i="1"/>
  <c r="HA197" i="1" s="1"/>
  <c r="GW197" i="1"/>
  <c r="GX197" i="1" s="1"/>
  <c r="GY197" i="1" s="1"/>
  <c r="GR197" i="1"/>
  <c r="GS197" i="1" s="1"/>
  <c r="GO197" i="1"/>
  <c r="GP197" i="1" s="1"/>
  <c r="GQ197" i="1" s="1"/>
  <c r="GJ197" i="1"/>
  <c r="GK197" i="1" s="1"/>
  <c r="GG197" i="1"/>
  <c r="GH197" i="1" s="1"/>
  <c r="GI197" i="1" s="1"/>
  <c r="GB197" i="1"/>
  <c r="GC197" i="1" s="1"/>
  <c r="FY197" i="1"/>
  <c r="FZ197" i="1" s="1"/>
  <c r="GA197" i="1" s="1"/>
  <c r="FT197" i="1"/>
  <c r="FU197" i="1" s="1"/>
  <c r="FQ197" i="1"/>
  <c r="FR197" i="1" s="1"/>
  <c r="FS197" i="1" s="1"/>
  <c r="FL197" i="1"/>
  <c r="FM197" i="1" s="1"/>
  <c r="FI197" i="1"/>
  <c r="FJ197" i="1" s="1"/>
  <c r="FK197" i="1" s="1"/>
  <c r="FD197" i="1"/>
  <c r="FE197" i="1" s="1"/>
  <c r="FA197" i="1"/>
  <c r="FB197" i="1" s="1"/>
  <c r="FC197" i="1" s="1"/>
  <c r="EV197" i="1"/>
  <c r="EW197" i="1" s="1"/>
  <c r="ES197" i="1"/>
  <c r="ET197" i="1" s="1"/>
  <c r="EU197" i="1" s="1"/>
  <c r="EN197" i="1"/>
  <c r="EO197" i="1" s="1"/>
  <c r="EK197" i="1"/>
  <c r="EL197" i="1" s="1"/>
  <c r="EM197" i="1" s="1"/>
  <c r="EF197" i="1"/>
  <c r="EG197" i="1" s="1"/>
  <c r="EC197" i="1"/>
  <c r="ED197" i="1" s="1"/>
  <c r="EE197" i="1" s="1"/>
  <c r="DX197" i="1"/>
  <c r="DY197" i="1" s="1"/>
  <c r="DU197" i="1"/>
  <c r="DV197" i="1" s="1"/>
  <c r="DW197" i="1" s="1"/>
  <c r="DP197" i="1"/>
  <c r="DQ197" i="1" s="1"/>
  <c r="DM197" i="1"/>
  <c r="DN197" i="1" s="1"/>
  <c r="DO197" i="1" s="1"/>
  <c r="DH197" i="1"/>
  <c r="DI197" i="1" s="1"/>
  <c r="DE197" i="1"/>
  <c r="DF197" i="1" s="1"/>
  <c r="DG197" i="1" s="1"/>
  <c r="CZ197" i="1"/>
  <c r="DA197" i="1" s="1"/>
  <c r="CW197" i="1"/>
  <c r="CX197" i="1" s="1"/>
  <c r="CY197" i="1" s="1"/>
  <c r="CR197" i="1"/>
  <c r="CS197" i="1" s="1"/>
  <c r="CO197" i="1"/>
  <c r="CP197" i="1" s="1"/>
  <c r="CQ197" i="1" s="1"/>
  <c r="CJ197" i="1"/>
  <c r="CK197" i="1" s="1"/>
  <c r="CG197" i="1"/>
  <c r="CH197" i="1" s="1"/>
  <c r="CI197" i="1" s="1"/>
  <c r="CB197" i="1"/>
  <c r="CC197" i="1" s="1"/>
  <c r="BY197" i="1"/>
  <c r="BZ197" i="1" s="1"/>
  <c r="CA197" i="1" s="1"/>
  <c r="BT197" i="1"/>
  <c r="BU197" i="1" s="1"/>
  <c r="BQ197" i="1"/>
  <c r="BR197" i="1" s="1"/>
  <c r="BS197" i="1" s="1"/>
  <c r="BL197" i="1"/>
  <c r="BM197" i="1" s="1"/>
  <c r="BI197" i="1"/>
  <c r="BJ197" i="1" s="1"/>
  <c r="BK197" i="1" s="1"/>
  <c r="BD197" i="1"/>
  <c r="BE197" i="1" s="1"/>
  <c r="BA197" i="1"/>
  <c r="BB197" i="1" s="1"/>
  <c r="BC197" i="1" s="1"/>
  <c r="AV197" i="1"/>
  <c r="AW197" i="1" s="1"/>
  <c r="AS197" i="1"/>
  <c r="AT197" i="1" s="1"/>
  <c r="AU197" i="1" s="1"/>
  <c r="AN197" i="1"/>
  <c r="AO197" i="1" s="1"/>
  <c r="AK197" i="1"/>
  <c r="AL197" i="1" s="1"/>
  <c r="AM197" i="1" s="1"/>
  <c r="AF197" i="1"/>
  <c r="AG197" i="1" s="1"/>
  <c r="AC197" i="1"/>
  <c r="AD197" i="1" s="1"/>
  <c r="AE197" i="1" s="1"/>
  <c r="X197" i="1"/>
  <c r="Y197" i="1" s="1"/>
  <c r="U197" i="1"/>
  <c r="V197" i="1" s="1"/>
  <c r="W197" i="1" s="1"/>
  <c r="TX196" i="1"/>
  <c r="TY196" i="1" s="1"/>
  <c r="TU196" i="1"/>
  <c r="TV196" i="1" s="1"/>
  <c r="TW196" i="1" s="1"/>
  <c r="TP196" i="1"/>
  <c r="TQ196" i="1" s="1"/>
  <c r="TM196" i="1"/>
  <c r="TN196" i="1" s="1"/>
  <c r="TO196" i="1" s="1"/>
  <c r="TH196" i="1"/>
  <c r="TI196" i="1" s="1"/>
  <c r="TE196" i="1"/>
  <c r="TF196" i="1" s="1"/>
  <c r="TG196" i="1" s="1"/>
  <c r="SZ196" i="1"/>
  <c r="TA196" i="1" s="1"/>
  <c r="SW196" i="1"/>
  <c r="SX196" i="1" s="1"/>
  <c r="SY196" i="1" s="1"/>
  <c r="SR196" i="1"/>
  <c r="SS196" i="1" s="1"/>
  <c r="SO196" i="1"/>
  <c r="SP196" i="1" s="1"/>
  <c r="SQ196" i="1" s="1"/>
  <c r="SJ196" i="1"/>
  <c r="SK196" i="1" s="1"/>
  <c r="SG196" i="1"/>
  <c r="SH196" i="1" s="1"/>
  <c r="SI196" i="1" s="1"/>
  <c r="SB196" i="1"/>
  <c r="SC196" i="1" s="1"/>
  <c r="RY196" i="1"/>
  <c r="RZ196" i="1" s="1"/>
  <c r="SA196" i="1" s="1"/>
  <c r="RT196" i="1"/>
  <c r="RU196" i="1" s="1"/>
  <c r="RQ196" i="1"/>
  <c r="RR196" i="1" s="1"/>
  <c r="RS196" i="1" s="1"/>
  <c r="RL196" i="1"/>
  <c r="RM196" i="1" s="1"/>
  <c r="RI196" i="1"/>
  <c r="RJ196" i="1" s="1"/>
  <c r="RK196" i="1" s="1"/>
  <c r="RD196" i="1"/>
  <c r="RE196" i="1" s="1"/>
  <c r="RA196" i="1"/>
  <c r="RB196" i="1" s="1"/>
  <c r="RC196" i="1" s="1"/>
  <c r="QV196" i="1"/>
  <c r="QW196" i="1" s="1"/>
  <c r="QS196" i="1"/>
  <c r="QT196" i="1" s="1"/>
  <c r="QU196" i="1" s="1"/>
  <c r="QN196" i="1"/>
  <c r="QO196" i="1" s="1"/>
  <c r="QK196" i="1"/>
  <c r="QL196" i="1" s="1"/>
  <c r="QM196" i="1" s="1"/>
  <c r="QF196" i="1"/>
  <c r="QG196" i="1" s="1"/>
  <c r="QC196" i="1"/>
  <c r="QD196" i="1" s="1"/>
  <c r="QE196" i="1" s="1"/>
  <c r="PX196" i="1"/>
  <c r="PY196" i="1" s="1"/>
  <c r="PU196" i="1"/>
  <c r="PV196" i="1" s="1"/>
  <c r="PW196" i="1" s="1"/>
  <c r="PP196" i="1"/>
  <c r="PQ196" i="1" s="1"/>
  <c r="PM196" i="1"/>
  <c r="PN196" i="1" s="1"/>
  <c r="PO196" i="1" s="1"/>
  <c r="PH196" i="1"/>
  <c r="PI196" i="1" s="1"/>
  <c r="PE196" i="1"/>
  <c r="PF196" i="1" s="1"/>
  <c r="PG196" i="1" s="1"/>
  <c r="OZ196" i="1"/>
  <c r="PA196" i="1" s="1"/>
  <c r="OW196" i="1"/>
  <c r="OX196" i="1" s="1"/>
  <c r="OY196" i="1" s="1"/>
  <c r="OR196" i="1"/>
  <c r="OS196" i="1" s="1"/>
  <c r="OO196" i="1"/>
  <c r="OP196" i="1" s="1"/>
  <c r="OQ196" i="1" s="1"/>
  <c r="OJ196" i="1"/>
  <c r="OK196" i="1" s="1"/>
  <c r="OG196" i="1"/>
  <c r="OH196" i="1" s="1"/>
  <c r="OI196" i="1" s="1"/>
  <c r="OB196" i="1"/>
  <c r="OC196" i="1" s="1"/>
  <c r="NY196" i="1"/>
  <c r="NZ196" i="1" s="1"/>
  <c r="OA196" i="1" s="1"/>
  <c r="NT196" i="1"/>
  <c r="NU196" i="1" s="1"/>
  <c r="NQ196" i="1"/>
  <c r="NR196" i="1" s="1"/>
  <c r="NS196" i="1" s="1"/>
  <c r="NL196" i="1"/>
  <c r="NM196" i="1" s="1"/>
  <c r="NI196" i="1"/>
  <c r="NJ196" i="1" s="1"/>
  <c r="NK196" i="1" s="1"/>
  <c r="ND196" i="1"/>
  <c r="NE196" i="1" s="1"/>
  <c r="NA196" i="1"/>
  <c r="NB196" i="1" s="1"/>
  <c r="NC196" i="1" s="1"/>
  <c r="MV196" i="1"/>
  <c r="MW196" i="1" s="1"/>
  <c r="MS196" i="1"/>
  <c r="MT196" i="1" s="1"/>
  <c r="MU196" i="1" s="1"/>
  <c r="MN196" i="1"/>
  <c r="MO196" i="1" s="1"/>
  <c r="MK196" i="1"/>
  <c r="ML196" i="1" s="1"/>
  <c r="MM196" i="1" s="1"/>
  <c r="MF196" i="1"/>
  <c r="MG196" i="1" s="1"/>
  <c r="MC196" i="1"/>
  <c r="MD196" i="1" s="1"/>
  <c r="ME196" i="1" s="1"/>
  <c r="LX196" i="1"/>
  <c r="LY196" i="1" s="1"/>
  <c r="LU196" i="1"/>
  <c r="LV196" i="1" s="1"/>
  <c r="LW196" i="1" s="1"/>
  <c r="LP196" i="1"/>
  <c r="LQ196" i="1" s="1"/>
  <c r="LM196" i="1"/>
  <c r="LN196" i="1" s="1"/>
  <c r="LO196" i="1" s="1"/>
  <c r="LH196" i="1"/>
  <c r="LI196" i="1" s="1"/>
  <c r="LE196" i="1"/>
  <c r="LF196" i="1" s="1"/>
  <c r="LG196" i="1" s="1"/>
  <c r="KZ196" i="1"/>
  <c r="LA196" i="1" s="1"/>
  <c r="KW196" i="1"/>
  <c r="KX196" i="1" s="1"/>
  <c r="KY196" i="1" s="1"/>
  <c r="KR196" i="1"/>
  <c r="KS196" i="1" s="1"/>
  <c r="KO196" i="1"/>
  <c r="KP196" i="1" s="1"/>
  <c r="KQ196" i="1" s="1"/>
  <c r="KJ196" i="1"/>
  <c r="KK196" i="1" s="1"/>
  <c r="KG196" i="1"/>
  <c r="KH196" i="1" s="1"/>
  <c r="KI196" i="1" s="1"/>
  <c r="KB196" i="1"/>
  <c r="KC196" i="1" s="1"/>
  <c r="JY196" i="1"/>
  <c r="JZ196" i="1" s="1"/>
  <c r="KA196" i="1" s="1"/>
  <c r="JT196" i="1"/>
  <c r="JU196" i="1" s="1"/>
  <c r="JQ196" i="1"/>
  <c r="JR196" i="1" s="1"/>
  <c r="JS196" i="1" s="1"/>
  <c r="JL196" i="1"/>
  <c r="JM196" i="1" s="1"/>
  <c r="JI196" i="1"/>
  <c r="JJ196" i="1" s="1"/>
  <c r="JK196" i="1" s="1"/>
  <c r="JD196" i="1"/>
  <c r="JE196" i="1" s="1"/>
  <c r="JA196" i="1"/>
  <c r="JB196" i="1" s="1"/>
  <c r="JC196" i="1" s="1"/>
  <c r="IV196" i="1"/>
  <c r="IW196" i="1" s="1"/>
  <c r="IS196" i="1"/>
  <c r="IT196" i="1" s="1"/>
  <c r="IU196" i="1" s="1"/>
  <c r="IN196" i="1"/>
  <c r="IO196" i="1" s="1"/>
  <c r="IK196" i="1"/>
  <c r="IL196" i="1" s="1"/>
  <c r="IM196" i="1" s="1"/>
  <c r="IF196" i="1"/>
  <c r="IG196" i="1" s="1"/>
  <c r="IC196" i="1"/>
  <c r="ID196" i="1" s="1"/>
  <c r="IE196" i="1" s="1"/>
  <c r="HX196" i="1"/>
  <c r="HY196" i="1" s="1"/>
  <c r="HU196" i="1"/>
  <c r="HV196" i="1" s="1"/>
  <c r="HW196" i="1" s="1"/>
  <c r="HP196" i="1"/>
  <c r="HQ196" i="1" s="1"/>
  <c r="HM196" i="1"/>
  <c r="HN196" i="1" s="1"/>
  <c r="HO196" i="1" s="1"/>
  <c r="HH196" i="1"/>
  <c r="HI196" i="1" s="1"/>
  <c r="HE196" i="1"/>
  <c r="HF196" i="1" s="1"/>
  <c r="HG196" i="1" s="1"/>
  <c r="GZ196" i="1"/>
  <c r="HA196" i="1" s="1"/>
  <c r="GW196" i="1"/>
  <c r="GX196" i="1" s="1"/>
  <c r="GY196" i="1" s="1"/>
  <c r="GR196" i="1"/>
  <c r="GS196" i="1" s="1"/>
  <c r="GO196" i="1"/>
  <c r="GP196" i="1" s="1"/>
  <c r="GQ196" i="1" s="1"/>
  <c r="GJ196" i="1"/>
  <c r="GK196" i="1" s="1"/>
  <c r="GG196" i="1"/>
  <c r="GH196" i="1" s="1"/>
  <c r="GI196" i="1" s="1"/>
  <c r="GB196" i="1"/>
  <c r="GC196" i="1" s="1"/>
  <c r="FY196" i="1"/>
  <c r="FZ196" i="1" s="1"/>
  <c r="GA196" i="1" s="1"/>
  <c r="FT196" i="1"/>
  <c r="FU196" i="1" s="1"/>
  <c r="FQ196" i="1"/>
  <c r="FR196" i="1" s="1"/>
  <c r="FS196" i="1" s="1"/>
  <c r="FL196" i="1"/>
  <c r="FM196" i="1" s="1"/>
  <c r="FI196" i="1"/>
  <c r="FJ196" i="1" s="1"/>
  <c r="FK196" i="1" s="1"/>
  <c r="FD196" i="1"/>
  <c r="FE196" i="1" s="1"/>
  <c r="FA196" i="1"/>
  <c r="FB196" i="1" s="1"/>
  <c r="FC196" i="1" s="1"/>
  <c r="EV196" i="1"/>
  <c r="EW196" i="1" s="1"/>
  <c r="ES196" i="1"/>
  <c r="ET196" i="1" s="1"/>
  <c r="EU196" i="1" s="1"/>
  <c r="EN196" i="1"/>
  <c r="EO196" i="1" s="1"/>
  <c r="EK196" i="1"/>
  <c r="EL196" i="1" s="1"/>
  <c r="EM196" i="1" s="1"/>
  <c r="EF196" i="1"/>
  <c r="EG196" i="1" s="1"/>
  <c r="EC196" i="1"/>
  <c r="ED196" i="1" s="1"/>
  <c r="EE196" i="1" s="1"/>
  <c r="DX196" i="1"/>
  <c r="DY196" i="1" s="1"/>
  <c r="DU196" i="1"/>
  <c r="DV196" i="1" s="1"/>
  <c r="DW196" i="1" s="1"/>
  <c r="DP196" i="1"/>
  <c r="DQ196" i="1" s="1"/>
  <c r="DM196" i="1"/>
  <c r="DN196" i="1" s="1"/>
  <c r="DO196" i="1" s="1"/>
  <c r="DH196" i="1"/>
  <c r="DI196" i="1" s="1"/>
  <c r="DE196" i="1"/>
  <c r="DF196" i="1" s="1"/>
  <c r="DG196" i="1" s="1"/>
  <c r="CZ196" i="1"/>
  <c r="DA196" i="1" s="1"/>
  <c r="CW196" i="1"/>
  <c r="CX196" i="1" s="1"/>
  <c r="CY196" i="1" s="1"/>
  <c r="CR196" i="1"/>
  <c r="CS196" i="1" s="1"/>
  <c r="CO196" i="1"/>
  <c r="CP196" i="1" s="1"/>
  <c r="CQ196" i="1" s="1"/>
  <c r="CJ196" i="1"/>
  <c r="CK196" i="1" s="1"/>
  <c r="CG196" i="1"/>
  <c r="CH196" i="1" s="1"/>
  <c r="CI196" i="1" s="1"/>
  <c r="CB196" i="1"/>
  <c r="CC196" i="1" s="1"/>
  <c r="BY196" i="1"/>
  <c r="BZ196" i="1" s="1"/>
  <c r="CA196" i="1" s="1"/>
  <c r="BT196" i="1"/>
  <c r="BU196" i="1" s="1"/>
  <c r="BQ196" i="1"/>
  <c r="BR196" i="1" s="1"/>
  <c r="BS196" i="1" s="1"/>
  <c r="BL196" i="1"/>
  <c r="BM196" i="1" s="1"/>
  <c r="BI196" i="1"/>
  <c r="BJ196" i="1" s="1"/>
  <c r="BK196" i="1" s="1"/>
  <c r="BD196" i="1"/>
  <c r="BE196" i="1" s="1"/>
  <c r="BA196" i="1"/>
  <c r="BB196" i="1" s="1"/>
  <c r="BC196" i="1" s="1"/>
  <c r="AV196" i="1"/>
  <c r="AW196" i="1" s="1"/>
  <c r="AS196" i="1"/>
  <c r="AT196" i="1" s="1"/>
  <c r="AU196" i="1" s="1"/>
  <c r="AN196" i="1"/>
  <c r="AO196" i="1" s="1"/>
  <c r="AK196" i="1"/>
  <c r="AL196" i="1" s="1"/>
  <c r="AM196" i="1" s="1"/>
  <c r="AF196" i="1"/>
  <c r="AG196" i="1" s="1"/>
  <c r="AC196" i="1"/>
  <c r="AD196" i="1" s="1"/>
  <c r="AE196" i="1" s="1"/>
  <c r="X196" i="1"/>
  <c r="Y196" i="1" s="1"/>
  <c r="U196" i="1"/>
  <c r="V196" i="1" s="1"/>
  <c r="W196" i="1" s="1"/>
  <c r="TX195" i="1"/>
  <c r="TY195" i="1" s="1"/>
  <c r="TU195" i="1"/>
  <c r="TV195" i="1" s="1"/>
  <c r="TW195" i="1" s="1"/>
  <c r="TP195" i="1"/>
  <c r="TQ195" i="1" s="1"/>
  <c r="TM195" i="1"/>
  <c r="TN195" i="1" s="1"/>
  <c r="TO195" i="1" s="1"/>
  <c r="TH195" i="1"/>
  <c r="TI195" i="1" s="1"/>
  <c r="TE195" i="1"/>
  <c r="TF195" i="1" s="1"/>
  <c r="TG195" i="1" s="1"/>
  <c r="SZ195" i="1"/>
  <c r="TA195" i="1" s="1"/>
  <c r="SW195" i="1"/>
  <c r="SX195" i="1" s="1"/>
  <c r="SY195" i="1" s="1"/>
  <c r="SR195" i="1"/>
  <c r="SS195" i="1" s="1"/>
  <c r="SO195" i="1"/>
  <c r="SP195" i="1" s="1"/>
  <c r="SQ195" i="1" s="1"/>
  <c r="SJ195" i="1"/>
  <c r="SK195" i="1" s="1"/>
  <c r="SG195" i="1"/>
  <c r="SH195" i="1" s="1"/>
  <c r="SI195" i="1" s="1"/>
  <c r="SB195" i="1"/>
  <c r="SC195" i="1" s="1"/>
  <c r="RY195" i="1"/>
  <c r="RZ195" i="1" s="1"/>
  <c r="SA195" i="1" s="1"/>
  <c r="RT195" i="1"/>
  <c r="RU195" i="1" s="1"/>
  <c r="RQ195" i="1"/>
  <c r="RR195" i="1" s="1"/>
  <c r="RS195" i="1" s="1"/>
  <c r="RL195" i="1"/>
  <c r="RM195" i="1" s="1"/>
  <c r="RI195" i="1"/>
  <c r="RJ195" i="1" s="1"/>
  <c r="RK195" i="1" s="1"/>
  <c r="RD195" i="1"/>
  <c r="RE195" i="1" s="1"/>
  <c r="RA195" i="1"/>
  <c r="RB195" i="1" s="1"/>
  <c r="RC195" i="1" s="1"/>
  <c r="QV195" i="1"/>
  <c r="QW195" i="1" s="1"/>
  <c r="QS195" i="1"/>
  <c r="QT195" i="1" s="1"/>
  <c r="QU195" i="1" s="1"/>
  <c r="QN195" i="1"/>
  <c r="QO195" i="1" s="1"/>
  <c r="QK195" i="1"/>
  <c r="QL195" i="1" s="1"/>
  <c r="QM195" i="1" s="1"/>
  <c r="QF195" i="1"/>
  <c r="QG195" i="1" s="1"/>
  <c r="QC195" i="1"/>
  <c r="QD195" i="1" s="1"/>
  <c r="QE195" i="1" s="1"/>
  <c r="PX195" i="1"/>
  <c r="PY195" i="1" s="1"/>
  <c r="PU195" i="1"/>
  <c r="PV195" i="1" s="1"/>
  <c r="PW195" i="1" s="1"/>
  <c r="PP195" i="1"/>
  <c r="PQ195" i="1" s="1"/>
  <c r="PM195" i="1"/>
  <c r="PN195" i="1" s="1"/>
  <c r="PO195" i="1" s="1"/>
  <c r="PH195" i="1"/>
  <c r="PI195" i="1" s="1"/>
  <c r="PE195" i="1"/>
  <c r="PF195" i="1" s="1"/>
  <c r="PG195" i="1" s="1"/>
  <c r="OZ195" i="1"/>
  <c r="PA195" i="1" s="1"/>
  <c r="OW195" i="1"/>
  <c r="OX195" i="1" s="1"/>
  <c r="OY195" i="1" s="1"/>
  <c r="OR195" i="1"/>
  <c r="OS195" i="1" s="1"/>
  <c r="OO195" i="1"/>
  <c r="OP195" i="1" s="1"/>
  <c r="OQ195" i="1" s="1"/>
  <c r="OJ195" i="1"/>
  <c r="OK195" i="1" s="1"/>
  <c r="OG195" i="1"/>
  <c r="OH195" i="1" s="1"/>
  <c r="OI195" i="1" s="1"/>
  <c r="OB195" i="1"/>
  <c r="OC195" i="1" s="1"/>
  <c r="NY195" i="1"/>
  <c r="NZ195" i="1" s="1"/>
  <c r="OA195" i="1" s="1"/>
  <c r="NT195" i="1"/>
  <c r="NU195" i="1" s="1"/>
  <c r="NQ195" i="1"/>
  <c r="NR195" i="1" s="1"/>
  <c r="NS195" i="1" s="1"/>
  <c r="NL195" i="1"/>
  <c r="NM195" i="1" s="1"/>
  <c r="NI195" i="1"/>
  <c r="NJ195" i="1" s="1"/>
  <c r="NK195" i="1" s="1"/>
  <c r="ND195" i="1"/>
  <c r="NE195" i="1" s="1"/>
  <c r="NA195" i="1"/>
  <c r="NB195" i="1" s="1"/>
  <c r="NC195" i="1" s="1"/>
  <c r="MV195" i="1"/>
  <c r="MW195" i="1" s="1"/>
  <c r="MS195" i="1"/>
  <c r="MT195" i="1" s="1"/>
  <c r="MU195" i="1" s="1"/>
  <c r="MN195" i="1"/>
  <c r="MO195" i="1" s="1"/>
  <c r="MK195" i="1"/>
  <c r="ML195" i="1" s="1"/>
  <c r="MM195" i="1" s="1"/>
  <c r="MF195" i="1"/>
  <c r="MG195" i="1" s="1"/>
  <c r="MC195" i="1"/>
  <c r="MD195" i="1" s="1"/>
  <c r="ME195" i="1" s="1"/>
  <c r="LX195" i="1"/>
  <c r="LY195" i="1" s="1"/>
  <c r="LU195" i="1"/>
  <c r="LV195" i="1" s="1"/>
  <c r="LW195" i="1" s="1"/>
  <c r="LP195" i="1"/>
  <c r="LQ195" i="1" s="1"/>
  <c r="LM195" i="1"/>
  <c r="LN195" i="1" s="1"/>
  <c r="LO195" i="1" s="1"/>
  <c r="LH195" i="1"/>
  <c r="LI195" i="1" s="1"/>
  <c r="LE195" i="1"/>
  <c r="LF195" i="1" s="1"/>
  <c r="LG195" i="1" s="1"/>
  <c r="KZ195" i="1"/>
  <c r="LA195" i="1" s="1"/>
  <c r="KW195" i="1"/>
  <c r="KX195" i="1" s="1"/>
  <c r="KY195" i="1" s="1"/>
  <c r="KR195" i="1"/>
  <c r="KS195" i="1" s="1"/>
  <c r="KO195" i="1"/>
  <c r="KP195" i="1" s="1"/>
  <c r="KQ195" i="1" s="1"/>
  <c r="KJ195" i="1"/>
  <c r="KK195" i="1" s="1"/>
  <c r="KG195" i="1"/>
  <c r="KH195" i="1" s="1"/>
  <c r="KI195" i="1" s="1"/>
  <c r="KB195" i="1"/>
  <c r="KC195" i="1" s="1"/>
  <c r="JY195" i="1"/>
  <c r="JZ195" i="1" s="1"/>
  <c r="KA195" i="1" s="1"/>
  <c r="JT195" i="1"/>
  <c r="JU195" i="1" s="1"/>
  <c r="JQ195" i="1"/>
  <c r="JR195" i="1" s="1"/>
  <c r="JS195" i="1" s="1"/>
  <c r="JL195" i="1"/>
  <c r="JM195" i="1" s="1"/>
  <c r="JI195" i="1"/>
  <c r="JJ195" i="1" s="1"/>
  <c r="JK195" i="1" s="1"/>
  <c r="JD195" i="1"/>
  <c r="JE195" i="1" s="1"/>
  <c r="JA195" i="1"/>
  <c r="JB195" i="1" s="1"/>
  <c r="JC195" i="1" s="1"/>
  <c r="IV195" i="1"/>
  <c r="IW195" i="1" s="1"/>
  <c r="IS195" i="1"/>
  <c r="IT195" i="1" s="1"/>
  <c r="IU195" i="1" s="1"/>
  <c r="IN195" i="1"/>
  <c r="IO195" i="1" s="1"/>
  <c r="IK195" i="1"/>
  <c r="IL195" i="1" s="1"/>
  <c r="IM195" i="1" s="1"/>
  <c r="IF195" i="1"/>
  <c r="IG195" i="1" s="1"/>
  <c r="IC195" i="1"/>
  <c r="ID195" i="1" s="1"/>
  <c r="IE195" i="1" s="1"/>
  <c r="HX195" i="1"/>
  <c r="HY195" i="1" s="1"/>
  <c r="HU195" i="1"/>
  <c r="HV195" i="1" s="1"/>
  <c r="HW195" i="1" s="1"/>
  <c r="HP195" i="1"/>
  <c r="HQ195" i="1" s="1"/>
  <c r="HM195" i="1"/>
  <c r="HN195" i="1" s="1"/>
  <c r="HO195" i="1" s="1"/>
  <c r="HH195" i="1"/>
  <c r="HI195" i="1" s="1"/>
  <c r="HE195" i="1"/>
  <c r="HF195" i="1" s="1"/>
  <c r="HG195" i="1" s="1"/>
  <c r="GZ195" i="1"/>
  <c r="HA195" i="1" s="1"/>
  <c r="GW195" i="1"/>
  <c r="GX195" i="1" s="1"/>
  <c r="GY195" i="1" s="1"/>
  <c r="GR195" i="1"/>
  <c r="GS195" i="1" s="1"/>
  <c r="GO195" i="1"/>
  <c r="GP195" i="1" s="1"/>
  <c r="GQ195" i="1" s="1"/>
  <c r="GJ195" i="1"/>
  <c r="GK195" i="1" s="1"/>
  <c r="GG195" i="1"/>
  <c r="GH195" i="1" s="1"/>
  <c r="GI195" i="1" s="1"/>
  <c r="GB195" i="1"/>
  <c r="GC195" i="1" s="1"/>
  <c r="FY195" i="1"/>
  <c r="FZ195" i="1" s="1"/>
  <c r="GA195" i="1" s="1"/>
  <c r="FT195" i="1"/>
  <c r="FU195" i="1" s="1"/>
  <c r="FQ195" i="1"/>
  <c r="FR195" i="1" s="1"/>
  <c r="FS195" i="1" s="1"/>
  <c r="FL195" i="1"/>
  <c r="FM195" i="1" s="1"/>
  <c r="FI195" i="1"/>
  <c r="FJ195" i="1" s="1"/>
  <c r="FK195" i="1" s="1"/>
  <c r="FD195" i="1"/>
  <c r="FE195" i="1" s="1"/>
  <c r="FA195" i="1"/>
  <c r="FB195" i="1" s="1"/>
  <c r="FC195" i="1" s="1"/>
  <c r="EV195" i="1"/>
  <c r="EW195" i="1" s="1"/>
  <c r="ES195" i="1"/>
  <c r="ET195" i="1" s="1"/>
  <c r="EU195" i="1" s="1"/>
  <c r="EN195" i="1"/>
  <c r="EO195" i="1" s="1"/>
  <c r="EK195" i="1"/>
  <c r="EL195" i="1" s="1"/>
  <c r="EM195" i="1" s="1"/>
  <c r="EF195" i="1"/>
  <c r="EG195" i="1" s="1"/>
  <c r="EC195" i="1"/>
  <c r="ED195" i="1" s="1"/>
  <c r="EE195" i="1" s="1"/>
  <c r="DX195" i="1"/>
  <c r="DY195" i="1" s="1"/>
  <c r="DU195" i="1"/>
  <c r="DV195" i="1" s="1"/>
  <c r="DW195" i="1" s="1"/>
  <c r="DP195" i="1"/>
  <c r="DQ195" i="1" s="1"/>
  <c r="DM195" i="1"/>
  <c r="DN195" i="1" s="1"/>
  <c r="DO195" i="1" s="1"/>
  <c r="DH195" i="1"/>
  <c r="DI195" i="1" s="1"/>
  <c r="DE195" i="1"/>
  <c r="DF195" i="1" s="1"/>
  <c r="DG195" i="1" s="1"/>
  <c r="CZ195" i="1"/>
  <c r="DA195" i="1" s="1"/>
  <c r="CW195" i="1"/>
  <c r="CX195" i="1" s="1"/>
  <c r="CY195" i="1" s="1"/>
  <c r="CR195" i="1"/>
  <c r="CS195" i="1" s="1"/>
  <c r="CO195" i="1"/>
  <c r="CP195" i="1" s="1"/>
  <c r="CQ195" i="1" s="1"/>
  <c r="CJ195" i="1"/>
  <c r="CK195" i="1" s="1"/>
  <c r="CG195" i="1"/>
  <c r="CH195" i="1" s="1"/>
  <c r="CI195" i="1" s="1"/>
  <c r="CB195" i="1"/>
  <c r="CC195" i="1" s="1"/>
  <c r="BY195" i="1"/>
  <c r="BZ195" i="1" s="1"/>
  <c r="CA195" i="1" s="1"/>
  <c r="BT195" i="1"/>
  <c r="BU195" i="1" s="1"/>
  <c r="BQ195" i="1"/>
  <c r="BR195" i="1" s="1"/>
  <c r="BS195" i="1" s="1"/>
  <c r="BL195" i="1"/>
  <c r="BM195" i="1" s="1"/>
  <c r="BI195" i="1"/>
  <c r="BJ195" i="1" s="1"/>
  <c r="BK195" i="1" s="1"/>
  <c r="BD195" i="1"/>
  <c r="BE195" i="1" s="1"/>
  <c r="BA195" i="1"/>
  <c r="BB195" i="1" s="1"/>
  <c r="BC195" i="1" s="1"/>
  <c r="AV195" i="1"/>
  <c r="AW195" i="1" s="1"/>
  <c r="AS195" i="1"/>
  <c r="AT195" i="1" s="1"/>
  <c r="AU195" i="1" s="1"/>
  <c r="AN195" i="1"/>
  <c r="AO195" i="1" s="1"/>
  <c r="AK195" i="1"/>
  <c r="AL195" i="1" s="1"/>
  <c r="AM195" i="1" s="1"/>
  <c r="AF195" i="1"/>
  <c r="AG195" i="1" s="1"/>
  <c r="AC195" i="1"/>
  <c r="AD195" i="1" s="1"/>
  <c r="AE195" i="1" s="1"/>
  <c r="X195" i="1"/>
  <c r="Y195" i="1" s="1"/>
  <c r="U195" i="1"/>
  <c r="V195" i="1" s="1"/>
  <c r="W195" i="1" s="1"/>
  <c r="TX194" i="1"/>
  <c r="TY194" i="1" s="1"/>
  <c r="TU194" i="1"/>
  <c r="TV194" i="1" s="1"/>
  <c r="TW194" i="1" s="1"/>
  <c r="TP194" i="1"/>
  <c r="TQ194" i="1" s="1"/>
  <c r="TM194" i="1"/>
  <c r="TN194" i="1" s="1"/>
  <c r="TO194" i="1" s="1"/>
  <c r="TH194" i="1"/>
  <c r="TI194" i="1" s="1"/>
  <c r="TE194" i="1"/>
  <c r="TF194" i="1" s="1"/>
  <c r="TG194" i="1" s="1"/>
  <c r="SZ194" i="1"/>
  <c r="TA194" i="1" s="1"/>
  <c r="SW194" i="1"/>
  <c r="SX194" i="1" s="1"/>
  <c r="SY194" i="1" s="1"/>
  <c r="SR194" i="1"/>
  <c r="SS194" i="1" s="1"/>
  <c r="SO194" i="1"/>
  <c r="SP194" i="1" s="1"/>
  <c r="SQ194" i="1" s="1"/>
  <c r="SJ194" i="1"/>
  <c r="SK194" i="1" s="1"/>
  <c r="SG194" i="1"/>
  <c r="SH194" i="1" s="1"/>
  <c r="SI194" i="1" s="1"/>
  <c r="SB194" i="1"/>
  <c r="SC194" i="1" s="1"/>
  <c r="RY194" i="1"/>
  <c r="RZ194" i="1" s="1"/>
  <c r="SA194" i="1" s="1"/>
  <c r="RT194" i="1"/>
  <c r="RU194" i="1" s="1"/>
  <c r="RQ194" i="1"/>
  <c r="RR194" i="1" s="1"/>
  <c r="RS194" i="1" s="1"/>
  <c r="RL194" i="1"/>
  <c r="RM194" i="1" s="1"/>
  <c r="RI194" i="1"/>
  <c r="RJ194" i="1" s="1"/>
  <c r="RK194" i="1" s="1"/>
  <c r="RD194" i="1"/>
  <c r="RE194" i="1" s="1"/>
  <c r="RA194" i="1"/>
  <c r="RB194" i="1" s="1"/>
  <c r="RC194" i="1" s="1"/>
  <c r="QV194" i="1"/>
  <c r="QW194" i="1" s="1"/>
  <c r="QS194" i="1"/>
  <c r="QT194" i="1" s="1"/>
  <c r="QU194" i="1" s="1"/>
  <c r="QN194" i="1"/>
  <c r="QO194" i="1" s="1"/>
  <c r="QK194" i="1"/>
  <c r="QL194" i="1" s="1"/>
  <c r="QM194" i="1" s="1"/>
  <c r="QF194" i="1"/>
  <c r="QG194" i="1" s="1"/>
  <c r="QC194" i="1"/>
  <c r="QD194" i="1" s="1"/>
  <c r="QE194" i="1" s="1"/>
  <c r="PX194" i="1"/>
  <c r="PY194" i="1" s="1"/>
  <c r="PU194" i="1"/>
  <c r="PV194" i="1" s="1"/>
  <c r="PW194" i="1" s="1"/>
  <c r="PP194" i="1"/>
  <c r="PQ194" i="1" s="1"/>
  <c r="PM194" i="1"/>
  <c r="PN194" i="1" s="1"/>
  <c r="PO194" i="1" s="1"/>
  <c r="PH194" i="1"/>
  <c r="PI194" i="1" s="1"/>
  <c r="PE194" i="1"/>
  <c r="PF194" i="1" s="1"/>
  <c r="PG194" i="1" s="1"/>
  <c r="OZ194" i="1"/>
  <c r="PA194" i="1" s="1"/>
  <c r="OW194" i="1"/>
  <c r="OX194" i="1" s="1"/>
  <c r="OY194" i="1" s="1"/>
  <c r="OR194" i="1"/>
  <c r="OS194" i="1" s="1"/>
  <c r="OO194" i="1"/>
  <c r="OP194" i="1" s="1"/>
  <c r="OQ194" i="1" s="1"/>
  <c r="OJ194" i="1"/>
  <c r="OK194" i="1" s="1"/>
  <c r="OG194" i="1"/>
  <c r="OH194" i="1" s="1"/>
  <c r="OI194" i="1" s="1"/>
  <c r="OB194" i="1"/>
  <c r="OC194" i="1" s="1"/>
  <c r="NY194" i="1"/>
  <c r="NZ194" i="1" s="1"/>
  <c r="OA194" i="1" s="1"/>
  <c r="NT194" i="1"/>
  <c r="NU194" i="1" s="1"/>
  <c r="NQ194" i="1"/>
  <c r="NR194" i="1" s="1"/>
  <c r="NS194" i="1" s="1"/>
  <c r="NL194" i="1"/>
  <c r="NM194" i="1" s="1"/>
  <c r="NI194" i="1"/>
  <c r="NJ194" i="1" s="1"/>
  <c r="NK194" i="1" s="1"/>
  <c r="ND194" i="1"/>
  <c r="NE194" i="1" s="1"/>
  <c r="NA194" i="1"/>
  <c r="NB194" i="1" s="1"/>
  <c r="NC194" i="1" s="1"/>
  <c r="MV194" i="1"/>
  <c r="MW194" i="1" s="1"/>
  <c r="MS194" i="1"/>
  <c r="MT194" i="1" s="1"/>
  <c r="MU194" i="1" s="1"/>
  <c r="MN194" i="1"/>
  <c r="MO194" i="1" s="1"/>
  <c r="MK194" i="1"/>
  <c r="ML194" i="1" s="1"/>
  <c r="MM194" i="1" s="1"/>
  <c r="MF194" i="1"/>
  <c r="MG194" i="1" s="1"/>
  <c r="MC194" i="1"/>
  <c r="MD194" i="1" s="1"/>
  <c r="ME194" i="1" s="1"/>
  <c r="LX194" i="1"/>
  <c r="LY194" i="1" s="1"/>
  <c r="LU194" i="1"/>
  <c r="LV194" i="1" s="1"/>
  <c r="LW194" i="1" s="1"/>
  <c r="LP194" i="1"/>
  <c r="LQ194" i="1" s="1"/>
  <c r="LM194" i="1"/>
  <c r="LN194" i="1" s="1"/>
  <c r="LO194" i="1" s="1"/>
  <c r="LH194" i="1"/>
  <c r="LI194" i="1" s="1"/>
  <c r="LE194" i="1"/>
  <c r="LF194" i="1" s="1"/>
  <c r="LG194" i="1" s="1"/>
  <c r="KZ194" i="1"/>
  <c r="LA194" i="1" s="1"/>
  <c r="KW194" i="1"/>
  <c r="KX194" i="1" s="1"/>
  <c r="KY194" i="1" s="1"/>
  <c r="KR194" i="1"/>
  <c r="KS194" i="1" s="1"/>
  <c r="KO194" i="1"/>
  <c r="KP194" i="1" s="1"/>
  <c r="KQ194" i="1" s="1"/>
  <c r="KJ194" i="1"/>
  <c r="KK194" i="1" s="1"/>
  <c r="KG194" i="1"/>
  <c r="KH194" i="1" s="1"/>
  <c r="KI194" i="1" s="1"/>
  <c r="KB194" i="1"/>
  <c r="KC194" i="1" s="1"/>
  <c r="JY194" i="1"/>
  <c r="JZ194" i="1" s="1"/>
  <c r="KA194" i="1" s="1"/>
  <c r="JT194" i="1"/>
  <c r="JU194" i="1" s="1"/>
  <c r="JQ194" i="1"/>
  <c r="JR194" i="1" s="1"/>
  <c r="JS194" i="1" s="1"/>
  <c r="JL194" i="1"/>
  <c r="JM194" i="1" s="1"/>
  <c r="JI194" i="1"/>
  <c r="JJ194" i="1" s="1"/>
  <c r="JK194" i="1" s="1"/>
  <c r="JD194" i="1"/>
  <c r="JE194" i="1" s="1"/>
  <c r="JA194" i="1"/>
  <c r="JB194" i="1" s="1"/>
  <c r="JC194" i="1" s="1"/>
  <c r="IV194" i="1"/>
  <c r="IW194" i="1" s="1"/>
  <c r="IS194" i="1"/>
  <c r="IT194" i="1" s="1"/>
  <c r="IU194" i="1" s="1"/>
  <c r="IN194" i="1"/>
  <c r="IO194" i="1" s="1"/>
  <c r="IK194" i="1"/>
  <c r="IL194" i="1" s="1"/>
  <c r="IM194" i="1" s="1"/>
  <c r="IF194" i="1"/>
  <c r="IG194" i="1" s="1"/>
  <c r="IC194" i="1"/>
  <c r="ID194" i="1" s="1"/>
  <c r="IE194" i="1" s="1"/>
  <c r="HX194" i="1"/>
  <c r="HY194" i="1" s="1"/>
  <c r="HU194" i="1"/>
  <c r="HV194" i="1" s="1"/>
  <c r="HW194" i="1" s="1"/>
  <c r="HP194" i="1"/>
  <c r="HQ194" i="1" s="1"/>
  <c r="HM194" i="1"/>
  <c r="HN194" i="1" s="1"/>
  <c r="HO194" i="1" s="1"/>
  <c r="HH194" i="1"/>
  <c r="HI194" i="1" s="1"/>
  <c r="HE194" i="1"/>
  <c r="HF194" i="1" s="1"/>
  <c r="HG194" i="1" s="1"/>
  <c r="GZ194" i="1"/>
  <c r="HA194" i="1" s="1"/>
  <c r="GW194" i="1"/>
  <c r="GX194" i="1" s="1"/>
  <c r="GY194" i="1" s="1"/>
  <c r="GR194" i="1"/>
  <c r="GS194" i="1" s="1"/>
  <c r="GO194" i="1"/>
  <c r="GP194" i="1" s="1"/>
  <c r="GQ194" i="1" s="1"/>
  <c r="GJ194" i="1"/>
  <c r="GK194" i="1" s="1"/>
  <c r="GG194" i="1"/>
  <c r="GH194" i="1" s="1"/>
  <c r="GI194" i="1" s="1"/>
  <c r="GB194" i="1"/>
  <c r="GC194" i="1" s="1"/>
  <c r="FY194" i="1"/>
  <c r="FZ194" i="1" s="1"/>
  <c r="GA194" i="1" s="1"/>
  <c r="FT194" i="1"/>
  <c r="FU194" i="1" s="1"/>
  <c r="FQ194" i="1"/>
  <c r="FR194" i="1" s="1"/>
  <c r="FS194" i="1" s="1"/>
  <c r="FL194" i="1"/>
  <c r="FM194" i="1" s="1"/>
  <c r="FI194" i="1"/>
  <c r="FJ194" i="1" s="1"/>
  <c r="FK194" i="1" s="1"/>
  <c r="FD194" i="1"/>
  <c r="FE194" i="1" s="1"/>
  <c r="FA194" i="1"/>
  <c r="FB194" i="1" s="1"/>
  <c r="FC194" i="1" s="1"/>
  <c r="EV194" i="1"/>
  <c r="EW194" i="1" s="1"/>
  <c r="ES194" i="1"/>
  <c r="ET194" i="1" s="1"/>
  <c r="EU194" i="1" s="1"/>
  <c r="EN194" i="1"/>
  <c r="EO194" i="1" s="1"/>
  <c r="EK194" i="1"/>
  <c r="EL194" i="1" s="1"/>
  <c r="EM194" i="1" s="1"/>
  <c r="EF194" i="1"/>
  <c r="EG194" i="1" s="1"/>
  <c r="EC194" i="1"/>
  <c r="ED194" i="1" s="1"/>
  <c r="EE194" i="1" s="1"/>
  <c r="DX194" i="1"/>
  <c r="DY194" i="1" s="1"/>
  <c r="DU194" i="1"/>
  <c r="DV194" i="1" s="1"/>
  <c r="DW194" i="1" s="1"/>
  <c r="DP194" i="1"/>
  <c r="DQ194" i="1" s="1"/>
  <c r="DM194" i="1"/>
  <c r="DN194" i="1" s="1"/>
  <c r="DO194" i="1" s="1"/>
  <c r="DH194" i="1"/>
  <c r="DI194" i="1" s="1"/>
  <c r="DE194" i="1"/>
  <c r="DF194" i="1" s="1"/>
  <c r="DG194" i="1" s="1"/>
  <c r="CZ194" i="1"/>
  <c r="DA194" i="1" s="1"/>
  <c r="CW194" i="1"/>
  <c r="CX194" i="1" s="1"/>
  <c r="CY194" i="1" s="1"/>
  <c r="CR194" i="1"/>
  <c r="CS194" i="1" s="1"/>
  <c r="CO194" i="1"/>
  <c r="CP194" i="1" s="1"/>
  <c r="CQ194" i="1" s="1"/>
  <c r="CJ194" i="1"/>
  <c r="CK194" i="1" s="1"/>
  <c r="CG194" i="1"/>
  <c r="CH194" i="1" s="1"/>
  <c r="CI194" i="1" s="1"/>
  <c r="CB194" i="1"/>
  <c r="CC194" i="1" s="1"/>
  <c r="BY194" i="1"/>
  <c r="BZ194" i="1" s="1"/>
  <c r="CA194" i="1" s="1"/>
  <c r="BT194" i="1"/>
  <c r="BU194" i="1" s="1"/>
  <c r="BQ194" i="1"/>
  <c r="BR194" i="1" s="1"/>
  <c r="BS194" i="1" s="1"/>
  <c r="BL194" i="1"/>
  <c r="BM194" i="1" s="1"/>
  <c r="BI194" i="1"/>
  <c r="BJ194" i="1" s="1"/>
  <c r="BK194" i="1" s="1"/>
  <c r="BD194" i="1"/>
  <c r="BE194" i="1" s="1"/>
  <c r="BA194" i="1"/>
  <c r="BB194" i="1" s="1"/>
  <c r="BC194" i="1" s="1"/>
  <c r="AV194" i="1"/>
  <c r="AW194" i="1" s="1"/>
  <c r="AS194" i="1"/>
  <c r="AT194" i="1" s="1"/>
  <c r="AU194" i="1" s="1"/>
  <c r="AN194" i="1"/>
  <c r="AO194" i="1" s="1"/>
  <c r="AK194" i="1"/>
  <c r="AL194" i="1" s="1"/>
  <c r="AM194" i="1" s="1"/>
  <c r="AF194" i="1"/>
  <c r="AG194" i="1" s="1"/>
  <c r="AC194" i="1"/>
  <c r="AD194" i="1" s="1"/>
  <c r="AE194" i="1" s="1"/>
  <c r="X194" i="1"/>
  <c r="Y194" i="1" s="1"/>
  <c r="U194" i="1"/>
  <c r="V194" i="1" s="1"/>
  <c r="W194" i="1" s="1"/>
  <c r="TX193" i="1"/>
  <c r="TY193" i="1" s="1"/>
  <c r="TU193" i="1"/>
  <c r="TV193" i="1" s="1"/>
  <c r="TW193" i="1" s="1"/>
  <c r="TP193" i="1"/>
  <c r="TQ193" i="1" s="1"/>
  <c r="TM193" i="1"/>
  <c r="TN193" i="1" s="1"/>
  <c r="TO193" i="1" s="1"/>
  <c r="TH193" i="1"/>
  <c r="TI193" i="1" s="1"/>
  <c r="TE193" i="1"/>
  <c r="TF193" i="1" s="1"/>
  <c r="TG193" i="1" s="1"/>
  <c r="SZ193" i="1"/>
  <c r="TA193" i="1" s="1"/>
  <c r="SW193" i="1"/>
  <c r="SX193" i="1" s="1"/>
  <c r="SY193" i="1" s="1"/>
  <c r="SR193" i="1"/>
  <c r="SS193" i="1" s="1"/>
  <c r="SO193" i="1"/>
  <c r="SP193" i="1" s="1"/>
  <c r="SQ193" i="1" s="1"/>
  <c r="SJ193" i="1"/>
  <c r="SK193" i="1" s="1"/>
  <c r="SG193" i="1"/>
  <c r="SH193" i="1" s="1"/>
  <c r="SI193" i="1" s="1"/>
  <c r="SB193" i="1"/>
  <c r="SC193" i="1" s="1"/>
  <c r="RY193" i="1"/>
  <c r="RZ193" i="1" s="1"/>
  <c r="SA193" i="1" s="1"/>
  <c r="RT193" i="1"/>
  <c r="RU193" i="1" s="1"/>
  <c r="RQ193" i="1"/>
  <c r="RR193" i="1" s="1"/>
  <c r="RS193" i="1" s="1"/>
  <c r="RL193" i="1"/>
  <c r="RM193" i="1" s="1"/>
  <c r="RI193" i="1"/>
  <c r="RJ193" i="1" s="1"/>
  <c r="RK193" i="1" s="1"/>
  <c r="RD193" i="1"/>
  <c r="RE193" i="1" s="1"/>
  <c r="RA193" i="1"/>
  <c r="RB193" i="1" s="1"/>
  <c r="RC193" i="1" s="1"/>
  <c r="QV193" i="1"/>
  <c r="QW193" i="1" s="1"/>
  <c r="QS193" i="1"/>
  <c r="QT193" i="1" s="1"/>
  <c r="QU193" i="1" s="1"/>
  <c r="QN193" i="1"/>
  <c r="QO193" i="1" s="1"/>
  <c r="QK193" i="1"/>
  <c r="QL193" i="1" s="1"/>
  <c r="QM193" i="1" s="1"/>
  <c r="QF193" i="1"/>
  <c r="QG193" i="1" s="1"/>
  <c r="QC193" i="1"/>
  <c r="QD193" i="1" s="1"/>
  <c r="QE193" i="1" s="1"/>
  <c r="PX193" i="1"/>
  <c r="PY193" i="1" s="1"/>
  <c r="PU193" i="1"/>
  <c r="PV193" i="1" s="1"/>
  <c r="PW193" i="1" s="1"/>
  <c r="PP193" i="1"/>
  <c r="PQ193" i="1" s="1"/>
  <c r="PM193" i="1"/>
  <c r="PN193" i="1" s="1"/>
  <c r="PO193" i="1" s="1"/>
  <c r="PH193" i="1"/>
  <c r="PI193" i="1" s="1"/>
  <c r="PE193" i="1"/>
  <c r="PF193" i="1" s="1"/>
  <c r="PG193" i="1" s="1"/>
  <c r="OZ193" i="1"/>
  <c r="PA193" i="1" s="1"/>
  <c r="OW193" i="1"/>
  <c r="OX193" i="1" s="1"/>
  <c r="OY193" i="1" s="1"/>
  <c r="OR193" i="1"/>
  <c r="OS193" i="1" s="1"/>
  <c r="OO193" i="1"/>
  <c r="OP193" i="1" s="1"/>
  <c r="OQ193" i="1" s="1"/>
  <c r="OJ193" i="1"/>
  <c r="OK193" i="1" s="1"/>
  <c r="OG193" i="1"/>
  <c r="OH193" i="1" s="1"/>
  <c r="OI193" i="1" s="1"/>
  <c r="OB193" i="1"/>
  <c r="OC193" i="1" s="1"/>
  <c r="NY193" i="1"/>
  <c r="NZ193" i="1" s="1"/>
  <c r="OA193" i="1" s="1"/>
  <c r="NT193" i="1"/>
  <c r="NU193" i="1" s="1"/>
  <c r="NQ193" i="1"/>
  <c r="NR193" i="1" s="1"/>
  <c r="NS193" i="1" s="1"/>
  <c r="NL193" i="1"/>
  <c r="NM193" i="1" s="1"/>
  <c r="NI193" i="1"/>
  <c r="NJ193" i="1" s="1"/>
  <c r="NK193" i="1" s="1"/>
  <c r="ND193" i="1"/>
  <c r="NE193" i="1" s="1"/>
  <c r="NA193" i="1"/>
  <c r="NB193" i="1" s="1"/>
  <c r="NC193" i="1" s="1"/>
  <c r="MV193" i="1"/>
  <c r="MW193" i="1" s="1"/>
  <c r="MS193" i="1"/>
  <c r="MT193" i="1" s="1"/>
  <c r="MU193" i="1" s="1"/>
  <c r="MN193" i="1"/>
  <c r="MO193" i="1" s="1"/>
  <c r="MK193" i="1"/>
  <c r="ML193" i="1" s="1"/>
  <c r="MM193" i="1" s="1"/>
  <c r="MF193" i="1"/>
  <c r="MG193" i="1" s="1"/>
  <c r="MC193" i="1"/>
  <c r="MD193" i="1" s="1"/>
  <c r="ME193" i="1" s="1"/>
  <c r="LX193" i="1"/>
  <c r="LY193" i="1" s="1"/>
  <c r="LU193" i="1"/>
  <c r="LV193" i="1" s="1"/>
  <c r="LW193" i="1" s="1"/>
  <c r="LP193" i="1"/>
  <c r="LQ193" i="1" s="1"/>
  <c r="LM193" i="1"/>
  <c r="LN193" i="1" s="1"/>
  <c r="LO193" i="1" s="1"/>
  <c r="LH193" i="1"/>
  <c r="LI193" i="1" s="1"/>
  <c r="LE193" i="1"/>
  <c r="LF193" i="1" s="1"/>
  <c r="LG193" i="1" s="1"/>
  <c r="KZ193" i="1"/>
  <c r="LA193" i="1" s="1"/>
  <c r="KW193" i="1"/>
  <c r="KX193" i="1" s="1"/>
  <c r="KY193" i="1" s="1"/>
  <c r="KR193" i="1"/>
  <c r="KS193" i="1" s="1"/>
  <c r="KO193" i="1"/>
  <c r="KP193" i="1" s="1"/>
  <c r="KQ193" i="1" s="1"/>
  <c r="KJ193" i="1"/>
  <c r="KK193" i="1" s="1"/>
  <c r="KG193" i="1"/>
  <c r="KH193" i="1" s="1"/>
  <c r="KI193" i="1" s="1"/>
  <c r="KB193" i="1"/>
  <c r="KC193" i="1" s="1"/>
  <c r="JY193" i="1"/>
  <c r="JZ193" i="1" s="1"/>
  <c r="KA193" i="1" s="1"/>
  <c r="JT193" i="1"/>
  <c r="JU193" i="1" s="1"/>
  <c r="JQ193" i="1"/>
  <c r="JR193" i="1" s="1"/>
  <c r="JS193" i="1" s="1"/>
  <c r="JL193" i="1"/>
  <c r="JM193" i="1" s="1"/>
  <c r="JI193" i="1"/>
  <c r="JJ193" i="1" s="1"/>
  <c r="JK193" i="1" s="1"/>
  <c r="JD193" i="1"/>
  <c r="JE193" i="1" s="1"/>
  <c r="JA193" i="1"/>
  <c r="JB193" i="1" s="1"/>
  <c r="JC193" i="1" s="1"/>
  <c r="IV193" i="1"/>
  <c r="IW193" i="1" s="1"/>
  <c r="IS193" i="1"/>
  <c r="IT193" i="1" s="1"/>
  <c r="IU193" i="1" s="1"/>
  <c r="IN193" i="1"/>
  <c r="IO193" i="1" s="1"/>
  <c r="IK193" i="1"/>
  <c r="IL193" i="1" s="1"/>
  <c r="IM193" i="1" s="1"/>
  <c r="IF193" i="1"/>
  <c r="IG193" i="1" s="1"/>
  <c r="IC193" i="1"/>
  <c r="ID193" i="1" s="1"/>
  <c r="IE193" i="1" s="1"/>
  <c r="HX193" i="1"/>
  <c r="HY193" i="1" s="1"/>
  <c r="HU193" i="1"/>
  <c r="HV193" i="1" s="1"/>
  <c r="HW193" i="1" s="1"/>
  <c r="HP193" i="1"/>
  <c r="HQ193" i="1" s="1"/>
  <c r="HM193" i="1"/>
  <c r="HN193" i="1" s="1"/>
  <c r="HO193" i="1" s="1"/>
  <c r="HH193" i="1"/>
  <c r="HI193" i="1" s="1"/>
  <c r="HE193" i="1"/>
  <c r="HF193" i="1" s="1"/>
  <c r="HG193" i="1" s="1"/>
  <c r="GZ193" i="1"/>
  <c r="HA193" i="1" s="1"/>
  <c r="GW193" i="1"/>
  <c r="GX193" i="1" s="1"/>
  <c r="GY193" i="1" s="1"/>
  <c r="GR193" i="1"/>
  <c r="GS193" i="1" s="1"/>
  <c r="GO193" i="1"/>
  <c r="GP193" i="1" s="1"/>
  <c r="GQ193" i="1" s="1"/>
  <c r="GJ193" i="1"/>
  <c r="GK193" i="1" s="1"/>
  <c r="GG193" i="1"/>
  <c r="GH193" i="1" s="1"/>
  <c r="GI193" i="1" s="1"/>
  <c r="GB193" i="1"/>
  <c r="GC193" i="1" s="1"/>
  <c r="FY193" i="1"/>
  <c r="FZ193" i="1" s="1"/>
  <c r="GA193" i="1" s="1"/>
  <c r="FT193" i="1"/>
  <c r="FU193" i="1" s="1"/>
  <c r="FQ193" i="1"/>
  <c r="FR193" i="1" s="1"/>
  <c r="FS193" i="1" s="1"/>
  <c r="FL193" i="1"/>
  <c r="FM193" i="1" s="1"/>
  <c r="FI193" i="1"/>
  <c r="FJ193" i="1" s="1"/>
  <c r="FK193" i="1" s="1"/>
  <c r="FD193" i="1"/>
  <c r="FE193" i="1" s="1"/>
  <c r="FA193" i="1"/>
  <c r="FB193" i="1" s="1"/>
  <c r="FC193" i="1" s="1"/>
  <c r="EV193" i="1"/>
  <c r="EW193" i="1" s="1"/>
  <c r="ES193" i="1"/>
  <c r="ET193" i="1" s="1"/>
  <c r="EU193" i="1" s="1"/>
  <c r="EN193" i="1"/>
  <c r="EO193" i="1" s="1"/>
  <c r="EK193" i="1"/>
  <c r="EL193" i="1" s="1"/>
  <c r="EM193" i="1" s="1"/>
  <c r="EF193" i="1"/>
  <c r="EG193" i="1" s="1"/>
  <c r="EC193" i="1"/>
  <c r="ED193" i="1" s="1"/>
  <c r="EE193" i="1" s="1"/>
  <c r="DX193" i="1"/>
  <c r="DY193" i="1" s="1"/>
  <c r="DU193" i="1"/>
  <c r="DV193" i="1" s="1"/>
  <c r="DW193" i="1" s="1"/>
  <c r="DP193" i="1"/>
  <c r="DQ193" i="1" s="1"/>
  <c r="DM193" i="1"/>
  <c r="DN193" i="1" s="1"/>
  <c r="DO193" i="1" s="1"/>
  <c r="DH193" i="1"/>
  <c r="DI193" i="1" s="1"/>
  <c r="DE193" i="1"/>
  <c r="DF193" i="1" s="1"/>
  <c r="DG193" i="1" s="1"/>
  <c r="CZ193" i="1"/>
  <c r="DA193" i="1" s="1"/>
  <c r="CW193" i="1"/>
  <c r="CX193" i="1" s="1"/>
  <c r="CY193" i="1" s="1"/>
  <c r="CR193" i="1"/>
  <c r="CS193" i="1" s="1"/>
  <c r="CO193" i="1"/>
  <c r="CP193" i="1" s="1"/>
  <c r="CQ193" i="1" s="1"/>
  <c r="CJ193" i="1"/>
  <c r="CK193" i="1" s="1"/>
  <c r="CG193" i="1"/>
  <c r="CH193" i="1" s="1"/>
  <c r="CI193" i="1" s="1"/>
  <c r="CB193" i="1"/>
  <c r="CC193" i="1" s="1"/>
  <c r="BY193" i="1"/>
  <c r="BZ193" i="1" s="1"/>
  <c r="CA193" i="1" s="1"/>
  <c r="BT193" i="1"/>
  <c r="BU193" i="1" s="1"/>
  <c r="BQ193" i="1"/>
  <c r="BR193" i="1" s="1"/>
  <c r="BS193" i="1" s="1"/>
  <c r="BL193" i="1"/>
  <c r="BM193" i="1" s="1"/>
  <c r="BI193" i="1"/>
  <c r="BJ193" i="1" s="1"/>
  <c r="BK193" i="1" s="1"/>
  <c r="BD193" i="1"/>
  <c r="BE193" i="1" s="1"/>
  <c r="BA193" i="1"/>
  <c r="BB193" i="1" s="1"/>
  <c r="BC193" i="1" s="1"/>
  <c r="AV193" i="1"/>
  <c r="AW193" i="1" s="1"/>
  <c r="AS193" i="1"/>
  <c r="AT193" i="1" s="1"/>
  <c r="AU193" i="1" s="1"/>
  <c r="AN193" i="1"/>
  <c r="AO193" i="1" s="1"/>
  <c r="AK193" i="1"/>
  <c r="AL193" i="1" s="1"/>
  <c r="AM193" i="1" s="1"/>
  <c r="AF193" i="1"/>
  <c r="AG193" i="1" s="1"/>
  <c r="AC193" i="1"/>
  <c r="AD193" i="1" s="1"/>
  <c r="AE193" i="1" s="1"/>
  <c r="X193" i="1"/>
  <c r="Y193" i="1" s="1"/>
  <c r="U193" i="1"/>
  <c r="V193" i="1" s="1"/>
  <c r="W193" i="1" s="1"/>
  <c r="TX192" i="1"/>
  <c r="TY192" i="1" s="1"/>
  <c r="TU192" i="1"/>
  <c r="TV192" i="1" s="1"/>
  <c r="TW192" i="1" s="1"/>
  <c r="TP192" i="1"/>
  <c r="TQ192" i="1" s="1"/>
  <c r="TM192" i="1"/>
  <c r="TN192" i="1" s="1"/>
  <c r="TO192" i="1" s="1"/>
  <c r="TH192" i="1"/>
  <c r="TI192" i="1" s="1"/>
  <c r="TE192" i="1"/>
  <c r="TF192" i="1" s="1"/>
  <c r="TG192" i="1" s="1"/>
  <c r="SZ192" i="1"/>
  <c r="TA192" i="1" s="1"/>
  <c r="SW192" i="1"/>
  <c r="SX192" i="1" s="1"/>
  <c r="SY192" i="1" s="1"/>
  <c r="SR192" i="1"/>
  <c r="SS192" i="1" s="1"/>
  <c r="SO192" i="1"/>
  <c r="SP192" i="1" s="1"/>
  <c r="SQ192" i="1" s="1"/>
  <c r="SJ192" i="1"/>
  <c r="SK192" i="1" s="1"/>
  <c r="SG192" i="1"/>
  <c r="SH192" i="1" s="1"/>
  <c r="SI192" i="1" s="1"/>
  <c r="SB192" i="1"/>
  <c r="SC192" i="1" s="1"/>
  <c r="RY192" i="1"/>
  <c r="RZ192" i="1" s="1"/>
  <c r="SA192" i="1" s="1"/>
  <c r="RT192" i="1"/>
  <c r="RU192" i="1" s="1"/>
  <c r="RQ192" i="1"/>
  <c r="RR192" i="1" s="1"/>
  <c r="RS192" i="1" s="1"/>
  <c r="RL192" i="1"/>
  <c r="RM192" i="1" s="1"/>
  <c r="RI192" i="1"/>
  <c r="RJ192" i="1" s="1"/>
  <c r="RK192" i="1" s="1"/>
  <c r="RD192" i="1"/>
  <c r="RE192" i="1" s="1"/>
  <c r="RA192" i="1"/>
  <c r="RB192" i="1" s="1"/>
  <c r="RC192" i="1" s="1"/>
  <c r="QV192" i="1"/>
  <c r="QW192" i="1" s="1"/>
  <c r="QS192" i="1"/>
  <c r="QT192" i="1" s="1"/>
  <c r="QU192" i="1" s="1"/>
  <c r="QN192" i="1"/>
  <c r="QO192" i="1" s="1"/>
  <c r="QK192" i="1"/>
  <c r="QL192" i="1" s="1"/>
  <c r="QM192" i="1" s="1"/>
  <c r="QF192" i="1"/>
  <c r="QG192" i="1" s="1"/>
  <c r="QC192" i="1"/>
  <c r="QD192" i="1" s="1"/>
  <c r="QE192" i="1" s="1"/>
  <c r="PX192" i="1"/>
  <c r="PY192" i="1" s="1"/>
  <c r="PU192" i="1"/>
  <c r="PV192" i="1" s="1"/>
  <c r="PW192" i="1" s="1"/>
  <c r="PP192" i="1"/>
  <c r="PQ192" i="1" s="1"/>
  <c r="PM192" i="1"/>
  <c r="PN192" i="1" s="1"/>
  <c r="PO192" i="1" s="1"/>
  <c r="PH192" i="1"/>
  <c r="PI192" i="1" s="1"/>
  <c r="PE192" i="1"/>
  <c r="PF192" i="1" s="1"/>
  <c r="PG192" i="1" s="1"/>
  <c r="OZ192" i="1"/>
  <c r="PA192" i="1" s="1"/>
  <c r="OW192" i="1"/>
  <c r="OX192" i="1" s="1"/>
  <c r="OY192" i="1" s="1"/>
  <c r="OR192" i="1"/>
  <c r="OS192" i="1" s="1"/>
  <c r="OO192" i="1"/>
  <c r="OP192" i="1" s="1"/>
  <c r="OQ192" i="1" s="1"/>
  <c r="OJ192" i="1"/>
  <c r="OK192" i="1" s="1"/>
  <c r="OG192" i="1"/>
  <c r="OH192" i="1" s="1"/>
  <c r="OI192" i="1" s="1"/>
  <c r="OB192" i="1"/>
  <c r="OC192" i="1" s="1"/>
  <c r="NY192" i="1"/>
  <c r="NZ192" i="1" s="1"/>
  <c r="OA192" i="1" s="1"/>
  <c r="NT192" i="1"/>
  <c r="NU192" i="1" s="1"/>
  <c r="NQ192" i="1"/>
  <c r="NR192" i="1" s="1"/>
  <c r="NS192" i="1" s="1"/>
  <c r="NL192" i="1"/>
  <c r="NM192" i="1" s="1"/>
  <c r="NI192" i="1"/>
  <c r="NJ192" i="1" s="1"/>
  <c r="NK192" i="1" s="1"/>
  <c r="ND192" i="1"/>
  <c r="NE192" i="1" s="1"/>
  <c r="NA192" i="1"/>
  <c r="NB192" i="1" s="1"/>
  <c r="NC192" i="1" s="1"/>
  <c r="MV192" i="1"/>
  <c r="MW192" i="1" s="1"/>
  <c r="MS192" i="1"/>
  <c r="MT192" i="1" s="1"/>
  <c r="MU192" i="1" s="1"/>
  <c r="MN192" i="1"/>
  <c r="MO192" i="1" s="1"/>
  <c r="MK192" i="1"/>
  <c r="ML192" i="1" s="1"/>
  <c r="MM192" i="1" s="1"/>
  <c r="MF192" i="1"/>
  <c r="MG192" i="1" s="1"/>
  <c r="MC192" i="1"/>
  <c r="MD192" i="1" s="1"/>
  <c r="ME192" i="1" s="1"/>
  <c r="LX192" i="1"/>
  <c r="LY192" i="1" s="1"/>
  <c r="LU192" i="1"/>
  <c r="LV192" i="1" s="1"/>
  <c r="LW192" i="1" s="1"/>
  <c r="LP192" i="1"/>
  <c r="LQ192" i="1" s="1"/>
  <c r="LM192" i="1"/>
  <c r="LN192" i="1" s="1"/>
  <c r="LO192" i="1" s="1"/>
  <c r="LH192" i="1"/>
  <c r="LI192" i="1" s="1"/>
  <c r="LE192" i="1"/>
  <c r="LF192" i="1" s="1"/>
  <c r="LG192" i="1" s="1"/>
  <c r="KZ192" i="1"/>
  <c r="LA192" i="1" s="1"/>
  <c r="KW192" i="1"/>
  <c r="KX192" i="1" s="1"/>
  <c r="KY192" i="1" s="1"/>
  <c r="KR192" i="1"/>
  <c r="KS192" i="1" s="1"/>
  <c r="KO192" i="1"/>
  <c r="KP192" i="1" s="1"/>
  <c r="KQ192" i="1" s="1"/>
  <c r="KJ192" i="1"/>
  <c r="KK192" i="1" s="1"/>
  <c r="KG192" i="1"/>
  <c r="KH192" i="1" s="1"/>
  <c r="KI192" i="1" s="1"/>
  <c r="KB192" i="1"/>
  <c r="KC192" i="1" s="1"/>
  <c r="JY192" i="1"/>
  <c r="JZ192" i="1" s="1"/>
  <c r="KA192" i="1" s="1"/>
  <c r="JT192" i="1"/>
  <c r="JU192" i="1" s="1"/>
  <c r="JQ192" i="1"/>
  <c r="JR192" i="1" s="1"/>
  <c r="JS192" i="1" s="1"/>
  <c r="JL192" i="1"/>
  <c r="JM192" i="1" s="1"/>
  <c r="JI192" i="1"/>
  <c r="JJ192" i="1" s="1"/>
  <c r="JK192" i="1" s="1"/>
  <c r="JD192" i="1"/>
  <c r="JE192" i="1" s="1"/>
  <c r="JA192" i="1"/>
  <c r="JB192" i="1" s="1"/>
  <c r="JC192" i="1" s="1"/>
  <c r="IV192" i="1"/>
  <c r="IW192" i="1" s="1"/>
  <c r="IS192" i="1"/>
  <c r="IT192" i="1" s="1"/>
  <c r="IU192" i="1" s="1"/>
  <c r="IN192" i="1"/>
  <c r="IO192" i="1" s="1"/>
  <c r="IK192" i="1"/>
  <c r="IL192" i="1" s="1"/>
  <c r="IM192" i="1" s="1"/>
  <c r="IF192" i="1"/>
  <c r="IG192" i="1" s="1"/>
  <c r="IC192" i="1"/>
  <c r="ID192" i="1" s="1"/>
  <c r="IE192" i="1" s="1"/>
  <c r="HX192" i="1"/>
  <c r="HY192" i="1" s="1"/>
  <c r="HU192" i="1"/>
  <c r="HV192" i="1" s="1"/>
  <c r="HW192" i="1" s="1"/>
  <c r="HP192" i="1"/>
  <c r="HQ192" i="1" s="1"/>
  <c r="HM192" i="1"/>
  <c r="HN192" i="1" s="1"/>
  <c r="HO192" i="1" s="1"/>
  <c r="HH192" i="1"/>
  <c r="HI192" i="1" s="1"/>
  <c r="HE192" i="1"/>
  <c r="HF192" i="1" s="1"/>
  <c r="HG192" i="1" s="1"/>
  <c r="GZ192" i="1"/>
  <c r="HA192" i="1" s="1"/>
  <c r="GW192" i="1"/>
  <c r="GX192" i="1" s="1"/>
  <c r="GY192" i="1" s="1"/>
  <c r="GR192" i="1"/>
  <c r="GS192" i="1" s="1"/>
  <c r="GO192" i="1"/>
  <c r="GP192" i="1" s="1"/>
  <c r="GQ192" i="1" s="1"/>
  <c r="GJ192" i="1"/>
  <c r="GK192" i="1" s="1"/>
  <c r="GG192" i="1"/>
  <c r="GH192" i="1" s="1"/>
  <c r="GI192" i="1" s="1"/>
  <c r="GB192" i="1"/>
  <c r="GC192" i="1" s="1"/>
  <c r="FY192" i="1"/>
  <c r="FZ192" i="1" s="1"/>
  <c r="GA192" i="1" s="1"/>
  <c r="FT192" i="1"/>
  <c r="FU192" i="1" s="1"/>
  <c r="FQ192" i="1"/>
  <c r="FR192" i="1" s="1"/>
  <c r="FS192" i="1" s="1"/>
  <c r="FL192" i="1"/>
  <c r="FM192" i="1" s="1"/>
  <c r="FI192" i="1"/>
  <c r="FJ192" i="1" s="1"/>
  <c r="FK192" i="1" s="1"/>
  <c r="FD192" i="1"/>
  <c r="FE192" i="1" s="1"/>
  <c r="FA192" i="1"/>
  <c r="FB192" i="1" s="1"/>
  <c r="FC192" i="1" s="1"/>
  <c r="EV192" i="1"/>
  <c r="EW192" i="1" s="1"/>
  <c r="ES192" i="1"/>
  <c r="ET192" i="1" s="1"/>
  <c r="EU192" i="1" s="1"/>
  <c r="EN192" i="1"/>
  <c r="EO192" i="1" s="1"/>
  <c r="EK192" i="1"/>
  <c r="EL192" i="1" s="1"/>
  <c r="EM192" i="1" s="1"/>
  <c r="EF192" i="1"/>
  <c r="EG192" i="1" s="1"/>
  <c r="EC192" i="1"/>
  <c r="ED192" i="1" s="1"/>
  <c r="EE192" i="1" s="1"/>
  <c r="DX192" i="1"/>
  <c r="DY192" i="1" s="1"/>
  <c r="DU192" i="1"/>
  <c r="DV192" i="1" s="1"/>
  <c r="DW192" i="1" s="1"/>
  <c r="DP192" i="1"/>
  <c r="DQ192" i="1" s="1"/>
  <c r="DM192" i="1"/>
  <c r="DN192" i="1" s="1"/>
  <c r="DO192" i="1" s="1"/>
  <c r="DH192" i="1"/>
  <c r="DI192" i="1" s="1"/>
  <c r="DE192" i="1"/>
  <c r="DF192" i="1" s="1"/>
  <c r="DG192" i="1" s="1"/>
  <c r="CZ192" i="1"/>
  <c r="DA192" i="1" s="1"/>
  <c r="CW192" i="1"/>
  <c r="CX192" i="1" s="1"/>
  <c r="CY192" i="1" s="1"/>
  <c r="CR192" i="1"/>
  <c r="CS192" i="1" s="1"/>
  <c r="CO192" i="1"/>
  <c r="CP192" i="1" s="1"/>
  <c r="CQ192" i="1" s="1"/>
  <c r="CJ192" i="1"/>
  <c r="CK192" i="1" s="1"/>
  <c r="CG192" i="1"/>
  <c r="CH192" i="1" s="1"/>
  <c r="CI192" i="1" s="1"/>
  <c r="CB192" i="1"/>
  <c r="CC192" i="1" s="1"/>
  <c r="BY192" i="1"/>
  <c r="BZ192" i="1" s="1"/>
  <c r="CA192" i="1" s="1"/>
  <c r="BT192" i="1"/>
  <c r="BU192" i="1" s="1"/>
  <c r="BQ192" i="1"/>
  <c r="BR192" i="1" s="1"/>
  <c r="BS192" i="1" s="1"/>
  <c r="BL192" i="1"/>
  <c r="BM192" i="1" s="1"/>
  <c r="BI192" i="1"/>
  <c r="BJ192" i="1" s="1"/>
  <c r="BK192" i="1" s="1"/>
  <c r="BD192" i="1"/>
  <c r="BE192" i="1" s="1"/>
  <c r="BA192" i="1"/>
  <c r="BB192" i="1" s="1"/>
  <c r="BC192" i="1" s="1"/>
  <c r="AV192" i="1"/>
  <c r="AW192" i="1" s="1"/>
  <c r="AS192" i="1"/>
  <c r="AT192" i="1" s="1"/>
  <c r="AU192" i="1" s="1"/>
  <c r="AN192" i="1"/>
  <c r="AO192" i="1" s="1"/>
  <c r="AK192" i="1"/>
  <c r="AL192" i="1" s="1"/>
  <c r="AM192" i="1" s="1"/>
  <c r="AF192" i="1"/>
  <c r="AG192" i="1" s="1"/>
  <c r="AC192" i="1"/>
  <c r="AD192" i="1" s="1"/>
  <c r="AE192" i="1" s="1"/>
  <c r="X192" i="1"/>
  <c r="Y192" i="1" s="1"/>
  <c r="U192" i="1"/>
  <c r="V192" i="1" s="1"/>
  <c r="W192" i="1" s="1"/>
  <c r="TX191" i="1"/>
  <c r="TY191" i="1" s="1"/>
  <c r="TU191" i="1"/>
  <c r="TV191" i="1" s="1"/>
  <c r="TW191" i="1" s="1"/>
  <c r="TP191" i="1"/>
  <c r="TQ191" i="1" s="1"/>
  <c r="TM191" i="1"/>
  <c r="TN191" i="1" s="1"/>
  <c r="TO191" i="1" s="1"/>
  <c r="TH191" i="1"/>
  <c r="TI191" i="1" s="1"/>
  <c r="TE191" i="1"/>
  <c r="TF191" i="1" s="1"/>
  <c r="TG191" i="1" s="1"/>
  <c r="SZ191" i="1"/>
  <c r="TA191" i="1" s="1"/>
  <c r="SW191" i="1"/>
  <c r="SX191" i="1" s="1"/>
  <c r="SY191" i="1" s="1"/>
  <c r="SR191" i="1"/>
  <c r="SS191" i="1" s="1"/>
  <c r="SO191" i="1"/>
  <c r="SP191" i="1" s="1"/>
  <c r="SQ191" i="1" s="1"/>
  <c r="SJ191" i="1"/>
  <c r="SK191" i="1" s="1"/>
  <c r="SG191" i="1"/>
  <c r="SH191" i="1" s="1"/>
  <c r="SI191" i="1" s="1"/>
  <c r="SB191" i="1"/>
  <c r="SC191" i="1" s="1"/>
  <c r="RY191" i="1"/>
  <c r="RZ191" i="1" s="1"/>
  <c r="SA191" i="1" s="1"/>
  <c r="RT191" i="1"/>
  <c r="RU191" i="1" s="1"/>
  <c r="RQ191" i="1"/>
  <c r="RR191" i="1" s="1"/>
  <c r="RS191" i="1" s="1"/>
  <c r="RL191" i="1"/>
  <c r="RM191" i="1" s="1"/>
  <c r="RI191" i="1"/>
  <c r="RJ191" i="1" s="1"/>
  <c r="RK191" i="1" s="1"/>
  <c r="RD191" i="1"/>
  <c r="RE191" i="1" s="1"/>
  <c r="RA191" i="1"/>
  <c r="RB191" i="1" s="1"/>
  <c r="RC191" i="1" s="1"/>
  <c r="QV191" i="1"/>
  <c r="QW191" i="1" s="1"/>
  <c r="QS191" i="1"/>
  <c r="QT191" i="1" s="1"/>
  <c r="QU191" i="1" s="1"/>
  <c r="QN191" i="1"/>
  <c r="QO191" i="1" s="1"/>
  <c r="QK191" i="1"/>
  <c r="QL191" i="1" s="1"/>
  <c r="QM191" i="1" s="1"/>
  <c r="QF191" i="1"/>
  <c r="QG191" i="1" s="1"/>
  <c r="QC191" i="1"/>
  <c r="QD191" i="1" s="1"/>
  <c r="QE191" i="1" s="1"/>
  <c r="PX191" i="1"/>
  <c r="PY191" i="1" s="1"/>
  <c r="PU191" i="1"/>
  <c r="PV191" i="1" s="1"/>
  <c r="PW191" i="1" s="1"/>
  <c r="PP191" i="1"/>
  <c r="PQ191" i="1" s="1"/>
  <c r="PM191" i="1"/>
  <c r="PN191" i="1" s="1"/>
  <c r="PO191" i="1" s="1"/>
  <c r="PH191" i="1"/>
  <c r="PI191" i="1" s="1"/>
  <c r="PE191" i="1"/>
  <c r="PF191" i="1" s="1"/>
  <c r="PG191" i="1" s="1"/>
  <c r="OZ191" i="1"/>
  <c r="PA191" i="1" s="1"/>
  <c r="OW191" i="1"/>
  <c r="OX191" i="1" s="1"/>
  <c r="OY191" i="1" s="1"/>
  <c r="OR191" i="1"/>
  <c r="OS191" i="1" s="1"/>
  <c r="OO191" i="1"/>
  <c r="OP191" i="1" s="1"/>
  <c r="OQ191" i="1" s="1"/>
  <c r="OJ191" i="1"/>
  <c r="OK191" i="1" s="1"/>
  <c r="OG191" i="1"/>
  <c r="OH191" i="1" s="1"/>
  <c r="OI191" i="1" s="1"/>
  <c r="OB191" i="1"/>
  <c r="OC191" i="1" s="1"/>
  <c r="NY191" i="1"/>
  <c r="NZ191" i="1" s="1"/>
  <c r="OA191" i="1" s="1"/>
  <c r="NT191" i="1"/>
  <c r="NU191" i="1" s="1"/>
  <c r="NQ191" i="1"/>
  <c r="NR191" i="1" s="1"/>
  <c r="NS191" i="1" s="1"/>
  <c r="NL191" i="1"/>
  <c r="NM191" i="1" s="1"/>
  <c r="NI191" i="1"/>
  <c r="NJ191" i="1" s="1"/>
  <c r="NK191" i="1" s="1"/>
  <c r="ND191" i="1"/>
  <c r="NE191" i="1" s="1"/>
  <c r="NA191" i="1"/>
  <c r="NB191" i="1" s="1"/>
  <c r="NC191" i="1" s="1"/>
  <c r="MV191" i="1"/>
  <c r="MW191" i="1" s="1"/>
  <c r="MS191" i="1"/>
  <c r="MT191" i="1" s="1"/>
  <c r="MU191" i="1" s="1"/>
  <c r="MN191" i="1"/>
  <c r="MO191" i="1" s="1"/>
  <c r="MK191" i="1"/>
  <c r="ML191" i="1" s="1"/>
  <c r="MM191" i="1" s="1"/>
  <c r="MF191" i="1"/>
  <c r="MG191" i="1" s="1"/>
  <c r="MC191" i="1"/>
  <c r="MD191" i="1" s="1"/>
  <c r="ME191" i="1" s="1"/>
  <c r="LX191" i="1"/>
  <c r="LY191" i="1" s="1"/>
  <c r="LU191" i="1"/>
  <c r="LV191" i="1" s="1"/>
  <c r="LW191" i="1" s="1"/>
  <c r="LP191" i="1"/>
  <c r="LQ191" i="1" s="1"/>
  <c r="LM191" i="1"/>
  <c r="LN191" i="1" s="1"/>
  <c r="LO191" i="1" s="1"/>
  <c r="LH191" i="1"/>
  <c r="LI191" i="1" s="1"/>
  <c r="LE191" i="1"/>
  <c r="LF191" i="1" s="1"/>
  <c r="LG191" i="1" s="1"/>
  <c r="KZ191" i="1"/>
  <c r="LA191" i="1" s="1"/>
  <c r="KW191" i="1"/>
  <c r="KX191" i="1" s="1"/>
  <c r="KY191" i="1" s="1"/>
  <c r="KR191" i="1"/>
  <c r="KS191" i="1" s="1"/>
  <c r="KO191" i="1"/>
  <c r="KP191" i="1" s="1"/>
  <c r="KQ191" i="1" s="1"/>
  <c r="KJ191" i="1"/>
  <c r="KK191" i="1" s="1"/>
  <c r="KG191" i="1"/>
  <c r="KH191" i="1" s="1"/>
  <c r="KI191" i="1" s="1"/>
  <c r="KB191" i="1"/>
  <c r="KC191" i="1" s="1"/>
  <c r="JY191" i="1"/>
  <c r="JZ191" i="1" s="1"/>
  <c r="KA191" i="1" s="1"/>
  <c r="JT191" i="1"/>
  <c r="JU191" i="1" s="1"/>
  <c r="JQ191" i="1"/>
  <c r="JR191" i="1" s="1"/>
  <c r="JS191" i="1" s="1"/>
  <c r="JL191" i="1"/>
  <c r="JM191" i="1" s="1"/>
  <c r="JI191" i="1"/>
  <c r="JJ191" i="1" s="1"/>
  <c r="JK191" i="1" s="1"/>
  <c r="JD191" i="1"/>
  <c r="JE191" i="1" s="1"/>
  <c r="JA191" i="1"/>
  <c r="JB191" i="1" s="1"/>
  <c r="JC191" i="1" s="1"/>
  <c r="IV191" i="1"/>
  <c r="IW191" i="1" s="1"/>
  <c r="IS191" i="1"/>
  <c r="IT191" i="1" s="1"/>
  <c r="IU191" i="1" s="1"/>
  <c r="IN191" i="1"/>
  <c r="IO191" i="1" s="1"/>
  <c r="IK191" i="1"/>
  <c r="IL191" i="1" s="1"/>
  <c r="IM191" i="1" s="1"/>
  <c r="IF191" i="1"/>
  <c r="IG191" i="1" s="1"/>
  <c r="IC191" i="1"/>
  <c r="ID191" i="1" s="1"/>
  <c r="IE191" i="1" s="1"/>
  <c r="HX191" i="1"/>
  <c r="HY191" i="1" s="1"/>
  <c r="HU191" i="1"/>
  <c r="HV191" i="1" s="1"/>
  <c r="HW191" i="1" s="1"/>
  <c r="HP191" i="1"/>
  <c r="HQ191" i="1" s="1"/>
  <c r="HM191" i="1"/>
  <c r="HN191" i="1" s="1"/>
  <c r="HO191" i="1" s="1"/>
  <c r="HH191" i="1"/>
  <c r="HI191" i="1" s="1"/>
  <c r="HE191" i="1"/>
  <c r="HF191" i="1" s="1"/>
  <c r="HG191" i="1" s="1"/>
  <c r="GZ191" i="1"/>
  <c r="HA191" i="1" s="1"/>
  <c r="GW191" i="1"/>
  <c r="GX191" i="1" s="1"/>
  <c r="GY191" i="1" s="1"/>
  <c r="GR191" i="1"/>
  <c r="GS191" i="1" s="1"/>
  <c r="GO191" i="1"/>
  <c r="GP191" i="1" s="1"/>
  <c r="GQ191" i="1" s="1"/>
  <c r="GJ191" i="1"/>
  <c r="GK191" i="1" s="1"/>
  <c r="GG191" i="1"/>
  <c r="GH191" i="1" s="1"/>
  <c r="GI191" i="1" s="1"/>
  <c r="GB191" i="1"/>
  <c r="GC191" i="1" s="1"/>
  <c r="FY191" i="1"/>
  <c r="FZ191" i="1" s="1"/>
  <c r="GA191" i="1" s="1"/>
  <c r="FT191" i="1"/>
  <c r="FU191" i="1" s="1"/>
  <c r="FQ191" i="1"/>
  <c r="FR191" i="1" s="1"/>
  <c r="FS191" i="1" s="1"/>
  <c r="FL191" i="1"/>
  <c r="FM191" i="1" s="1"/>
  <c r="FI191" i="1"/>
  <c r="FJ191" i="1" s="1"/>
  <c r="FK191" i="1" s="1"/>
  <c r="FD191" i="1"/>
  <c r="FE191" i="1" s="1"/>
  <c r="FA191" i="1"/>
  <c r="FB191" i="1" s="1"/>
  <c r="FC191" i="1" s="1"/>
  <c r="EV191" i="1"/>
  <c r="EW191" i="1" s="1"/>
  <c r="ES191" i="1"/>
  <c r="ET191" i="1" s="1"/>
  <c r="EU191" i="1" s="1"/>
  <c r="EN191" i="1"/>
  <c r="EO191" i="1" s="1"/>
  <c r="EK191" i="1"/>
  <c r="EL191" i="1" s="1"/>
  <c r="EM191" i="1" s="1"/>
  <c r="EF191" i="1"/>
  <c r="EG191" i="1" s="1"/>
  <c r="EC191" i="1"/>
  <c r="ED191" i="1" s="1"/>
  <c r="EE191" i="1" s="1"/>
  <c r="DX191" i="1"/>
  <c r="DY191" i="1" s="1"/>
  <c r="DU191" i="1"/>
  <c r="DV191" i="1" s="1"/>
  <c r="DW191" i="1" s="1"/>
  <c r="DP191" i="1"/>
  <c r="DQ191" i="1" s="1"/>
  <c r="DM191" i="1"/>
  <c r="DN191" i="1" s="1"/>
  <c r="DO191" i="1" s="1"/>
  <c r="DH191" i="1"/>
  <c r="DI191" i="1" s="1"/>
  <c r="DE191" i="1"/>
  <c r="DF191" i="1" s="1"/>
  <c r="DG191" i="1" s="1"/>
  <c r="CZ191" i="1"/>
  <c r="DA191" i="1" s="1"/>
  <c r="CW191" i="1"/>
  <c r="CX191" i="1" s="1"/>
  <c r="CY191" i="1" s="1"/>
  <c r="CR191" i="1"/>
  <c r="CS191" i="1" s="1"/>
  <c r="CO191" i="1"/>
  <c r="CP191" i="1" s="1"/>
  <c r="CQ191" i="1" s="1"/>
  <c r="CJ191" i="1"/>
  <c r="CK191" i="1" s="1"/>
  <c r="CG191" i="1"/>
  <c r="CH191" i="1" s="1"/>
  <c r="CI191" i="1" s="1"/>
  <c r="CB191" i="1"/>
  <c r="CC191" i="1" s="1"/>
  <c r="BY191" i="1"/>
  <c r="BZ191" i="1" s="1"/>
  <c r="CA191" i="1" s="1"/>
  <c r="BT191" i="1"/>
  <c r="BU191" i="1" s="1"/>
  <c r="BQ191" i="1"/>
  <c r="BR191" i="1" s="1"/>
  <c r="BS191" i="1" s="1"/>
  <c r="BL191" i="1"/>
  <c r="BM191" i="1" s="1"/>
  <c r="BI191" i="1"/>
  <c r="BJ191" i="1" s="1"/>
  <c r="BK191" i="1" s="1"/>
  <c r="BD191" i="1"/>
  <c r="BE191" i="1" s="1"/>
  <c r="BA191" i="1"/>
  <c r="BB191" i="1" s="1"/>
  <c r="BC191" i="1" s="1"/>
  <c r="AV191" i="1"/>
  <c r="AW191" i="1" s="1"/>
  <c r="AS191" i="1"/>
  <c r="AT191" i="1" s="1"/>
  <c r="AU191" i="1" s="1"/>
  <c r="AN191" i="1"/>
  <c r="AO191" i="1" s="1"/>
  <c r="AK191" i="1"/>
  <c r="AL191" i="1" s="1"/>
  <c r="AM191" i="1" s="1"/>
  <c r="AF191" i="1"/>
  <c r="AG191" i="1" s="1"/>
  <c r="AC191" i="1"/>
  <c r="AD191" i="1" s="1"/>
  <c r="AE191" i="1" s="1"/>
  <c r="X191" i="1"/>
  <c r="Y191" i="1" s="1"/>
  <c r="U191" i="1"/>
  <c r="V191" i="1" s="1"/>
  <c r="W191" i="1" s="1"/>
  <c r="TX190" i="1"/>
  <c r="TY190" i="1" s="1"/>
  <c r="TU190" i="1"/>
  <c r="TV190" i="1" s="1"/>
  <c r="TW190" i="1" s="1"/>
  <c r="TP190" i="1"/>
  <c r="TQ190" i="1" s="1"/>
  <c r="TM190" i="1"/>
  <c r="TN190" i="1" s="1"/>
  <c r="TO190" i="1" s="1"/>
  <c r="TH190" i="1"/>
  <c r="TI190" i="1" s="1"/>
  <c r="TE190" i="1"/>
  <c r="TF190" i="1" s="1"/>
  <c r="TG190" i="1" s="1"/>
  <c r="SZ190" i="1"/>
  <c r="TA190" i="1" s="1"/>
  <c r="SW190" i="1"/>
  <c r="SX190" i="1" s="1"/>
  <c r="SY190" i="1" s="1"/>
  <c r="SR190" i="1"/>
  <c r="SS190" i="1" s="1"/>
  <c r="SO190" i="1"/>
  <c r="SP190" i="1" s="1"/>
  <c r="SQ190" i="1" s="1"/>
  <c r="SJ190" i="1"/>
  <c r="SK190" i="1" s="1"/>
  <c r="SG190" i="1"/>
  <c r="SH190" i="1" s="1"/>
  <c r="SI190" i="1" s="1"/>
  <c r="SB190" i="1"/>
  <c r="SC190" i="1" s="1"/>
  <c r="RY190" i="1"/>
  <c r="RZ190" i="1" s="1"/>
  <c r="SA190" i="1" s="1"/>
  <c r="RT190" i="1"/>
  <c r="RU190" i="1" s="1"/>
  <c r="RQ190" i="1"/>
  <c r="RR190" i="1" s="1"/>
  <c r="RS190" i="1" s="1"/>
  <c r="RL190" i="1"/>
  <c r="RM190" i="1" s="1"/>
  <c r="RI190" i="1"/>
  <c r="RJ190" i="1" s="1"/>
  <c r="RK190" i="1" s="1"/>
  <c r="RD190" i="1"/>
  <c r="RE190" i="1" s="1"/>
  <c r="RA190" i="1"/>
  <c r="RB190" i="1" s="1"/>
  <c r="RC190" i="1" s="1"/>
  <c r="QV190" i="1"/>
  <c r="QW190" i="1" s="1"/>
  <c r="QS190" i="1"/>
  <c r="QT190" i="1" s="1"/>
  <c r="QU190" i="1" s="1"/>
  <c r="QN190" i="1"/>
  <c r="QO190" i="1" s="1"/>
  <c r="QK190" i="1"/>
  <c r="QL190" i="1" s="1"/>
  <c r="QM190" i="1" s="1"/>
  <c r="QF190" i="1"/>
  <c r="QG190" i="1" s="1"/>
  <c r="QC190" i="1"/>
  <c r="QD190" i="1" s="1"/>
  <c r="QE190" i="1" s="1"/>
  <c r="PX190" i="1"/>
  <c r="PY190" i="1" s="1"/>
  <c r="PU190" i="1"/>
  <c r="PV190" i="1" s="1"/>
  <c r="PW190" i="1" s="1"/>
  <c r="PP190" i="1"/>
  <c r="PQ190" i="1" s="1"/>
  <c r="PM190" i="1"/>
  <c r="PN190" i="1" s="1"/>
  <c r="PO190" i="1" s="1"/>
  <c r="PH190" i="1"/>
  <c r="PI190" i="1" s="1"/>
  <c r="PE190" i="1"/>
  <c r="PF190" i="1" s="1"/>
  <c r="PG190" i="1" s="1"/>
  <c r="OZ190" i="1"/>
  <c r="PA190" i="1" s="1"/>
  <c r="OW190" i="1"/>
  <c r="OX190" i="1" s="1"/>
  <c r="OY190" i="1" s="1"/>
  <c r="OR190" i="1"/>
  <c r="OS190" i="1" s="1"/>
  <c r="OO190" i="1"/>
  <c r="OP190" i="1" s="1"/>
  <c r="OQ190" i="1" s="1"/>
  <c r="OJ190" i="1"/>
  <c r="OK190" i="1" s="1"/>
  <c r="OG190" i="1"/>
  <c r="OH190" i="1" s="1"/>
  <c r="OI190" i="1" s="1"/>
  <c r="OB190" i="1"/>
  <c r="OC190" i="1" s="1"/>
  <c r="NY190" i="1"/>
  <c r="NZ190" i="1" s="1"/>
  <c r="OA190" i="1" s="1"/>
  <c r="NT190" i="1"/>
  <c r="NU190" i="1" s="1"/>
  <c r="NQ190" i="1"/>
  <c r="NR190" i="1" s="1"/>
  <c r="NS190" i="1" s="1"/>
  <c r="NL190" i="1"/>
  <c r="NM190" i="1" s="1"/>
  <c r="NI190" i="1"/>
  <c r="NJ190" i="1" s="1"/>
  <c r="NK190" i="1" s="1"/>
  <c r="ND190" i="1"/>
  <c r="NE190" i="1" s="1"/>
  <c r="NA190" i="1"/>
  <c r="NB190" i="1" s="1"/>
  <c r="NC190" i="1" s="1"/>
  <c r="MV190" i="1"/>
  <c r="MW190" i="1" s="1"/>
  <c r="MS190" i="1"/>
  <c r="MT190" i="1" s="1"/>
  <c r="MU190" i="1" s="1"/>
  <c r="MN190" i="1"/>
  <c r="MO190" i="1" s="1"/>
  <c r="MK190" i="1"/>
  <c r="ML190" i="1" s="1"/>
  <c r="MM190" i="1" s="1"/>
  <c r="MF190" i="1"/>
  <c r="MG190" i="1" s="1"/>
  <c r="MC190" i="1"/>
  <c r="MD190" i="1" s="1"/>
  <c r="ME190" i="1" s="1"/>
  <c r="LX190" i="1"/>
  <c r="LY190" i="1" s="1"/>
  <c r="LU190" i="1"/>
  <c r="LV190" i="1" s="1"/>
  <c r="LW190" i="1" s="1"/>
  <c r="LP190" i="1"/>
  <c r="LQ190" i="1" s="1"/>
  <c r="LM190" i="1"/>
  <c r="LN190" i="1" s="1"/>
  <c r="LO190" i="1" s="1"/>
  <c r="LH190" i="1"/>
  <c r="LI190" i="1" s="1"/>
  <c r="LE190" i="1"/>
  <c r="LF190" i="1" s="1"/>
  <c r="LG190" i="1" s="1"/>
  <c r="KZ190" i="1"/>
  <c r="LA190" i="1" s="1"/>
  <c r="KW190" i="1"/>
  <c r="KX190" i="1" s="1"/>
  <c r="KY190" i="1" s="1"/>
  <c r="KR190" i="1"/>
  <c r="KS190" i="1" s="1"/>
  <c r="KO190" i="1"/>
  <c r="KP190" i="1" s="1"/>
  <c r="KQ190" i="1" s="1"/>
  <c r="KJ190" i="1"/>
  <c r="KK190" i="1" s="1"/>
  <c r="KG190" i="1"/>
  <c r="KH190" i="1" s="1"/>
  <c r="KI190" i="1" s="1"/>
  <c r="KB190" i="1"/>
  <c r="KC190" i="1" s="1"/>
  <c r="JY190" i="1"/>
  <c r="JZ190" i="1" s="1"/>
  <c r="KA190" i="1" s="1"/>
  <c r="JT190" i="1"/>
  <c r="JU190" i="1" s="1"/>
  <c r="JQ190" i="1"/>
  <c r="JR190" i="1" s="1"/>
  <c r="JS190" i="1" s="1"/>
  <c r="JL190" i="1"/>
  <c r="JM190" i="1" s="1"/>
  <c r="JI190" i="1"/>
  <c r="JJ190" i="1" s="1"/>
  <c r="JK190" i="1" s="1"/>
  <c r="JD190" i="1"/>
  <c r="JE190" i="1" s="1"/>
  <c r="JA190" i="1"/>
  <c r="JB190" i="1" s="1"/>
  <c r="JC190" i="1" s="1"/>
  <c r="IV190" i="1"/>
  <c r="IW190" i="1" s="1"/>
  <c r="IS190" i="1"/>
  <c r="IT190" i="1" s="1"/>
  <c r="IU190" i="1" s="1"/>
  <c r="IN190" i="1"/>
  <c r="IO190" i="1" s="1"/>
  <c r="IK190" i="1"/>
  <c r="IL190" i="1" s="1"/>
  <c r="IM190" i="1" s="1"/>
  <c r="IF190" i="1"/>
  <c r="IG190" i="1" s="1"/>
  <c r="IC190" i="1"/>
  <c r="ID190" i="1" s="1"/>
  <c r="IE190" i="1" s="1"/>
  <c r="HX190" i="1"/>
  <c r="HY190" i="1" s="1"/>
  <c r="HU190" i="1"/>
  <c r="HV190" i="1" s="1"/>
  <c r="HW190" i="1" s="1"/>
  <c r="HP190" i="1"/>
  <c r="HQ190" i="1" s="1"/>
  <c r="HM190" i="1"/>
  <c r="HN190" i="1" s="1"/>
  <c r="HO190" i="1" s="1"/>
  <c r="HH190" i="1"/>
  <c r="HI190" i="1" s="1"/>
  <c r="HE190" i="1"/>
  <c r="HF190" i="1" s="1"/>
  <c r="HG190" i="1" s="1"/>
  <c r="GZ190" i="1"/>
  <c r="HA190" i="1" s="1"/>
  <c r="GW190" i="1"/>
  <c r="GX190" i="1" s="1"/>
  <c r="GY190" i="1" s="1"/>
  <c r="GR190" i="1"/>
  <c r="GS190" i="1" s="1"/>
  <c r="GO190" i="1"/>
  <c r="GP190" i="1" s="1"/>
  <c r="GQ190" i="1" s="1"/>
  <c r="GJ190" i="1"/>
  <c r="GK190" i="1" s="1"/>
  <c r="GG190" i="1"/>
  <c r="GH190" i="1" s="1"/>
  <c r="GI190" i="1" s="1"/>
  <c r="GB190" i="1"/>
  <c r="GC190" i="1" s="1"/>
  <c r="FY190" i="1"/>
  <c r="FZ190" i="1" s="1"/>
  <c r="GA190" i="1" s="1"/>
  <c r="FT190" i="1"/>
  <c r="FU190" i="1" s="1"/>
  <c r="FQ190" i="1"/>
  <c r="FR190" i="1" s="1"/>
  <c r="FS190" i="1" s="1"/>
  <c r="FL190" i="1"/>
  <c r="FM190" i="1" s="1"/>
  <c r="FI190" i="1"/>
  <c r="FJ190" i="1" s="1"/>
  <c r="FK190" i="1" s="1"/>
  <c r="FD190" i="1"/>
  <c r="FE190" i="1" s="1"/>
  <c r="FA190" i="1"/>
  <c r="FB190" i="1" s="1"/>
  <c r="FC190" i="1" s="1"/>
  <c r="EV190" i="1"/>
  <c r="EW190" i="1" s="1"/>
  <c r="ES190" i="1"/>
  <c r="ET190" i="1" s="1"/>
  <c r="EU190" i="1" s="1"/>
  <c r="EN190" i="1"/>
  <c r="EO190" i="1" s="1"/>
  <c r="EK190" i="1"/>
  <c r="EL190" i="1" s="1"/>
  <c r="EM190" i="1" s="1"/>
  <c r="EF190" i="1"/>
  <c r="EG190" i="1" s="1"/>
  <c r="EC190" i="1"/>
  <c r="ED190" i="1" s="1"/>
  <c r="EE190" i="1" s="1"/>
  <c r="DX190" i="1"/>
  <c r="DY190" i="1" s="1"/>
  <c r="DU190" i="1"/>
  <c r="DV190" i="1" s="1"/>
  <c r="DW190" i="1" s="1"/>
  <c r="DP190" i="1"/>
  <c r="DQ190" i="1" s="1"/>
  <c r="DM190" i="1"/>
  <c r="DN190" i="1" s="1"/>
  <c r="DO190" i="1" s="1"/>
  <c r="DH190" i="1"/>
  <c r="DI190" i="1" s="1"/>
  <c r="DE190" i="1"/>
  <c r="DF190" i="1" s="1"/>
  <c r="DG190" i="1" s="1"/>
  <c r="CZ190" i="1"/>
  <c r="DA190" i="1" s="1"/>
  <c r="CW190" i="1"/>
  <c r="CX190" i="1" s="1"/>
  <c r="CY190" i="1" s="1"/>
  <c r="CR190" i="1"/>
  <c r="CS190" i="1" s="1"/>
  <c r="CO190" i="1"/>
  <c r="CP190" i="1" s="1"/>
  <c r="CQ190" i="1" s="1"/>
  <c r="CJ190" i="1"/>
  <c r="CK190" i="1" s="1"/>
  <c r="CG190" i="1"/>
  <c r="CH190" i="1" s="1"/>
  <c r="CI190" i="1" s="1"/>
  <c r="CB190" i="1"/>
  <c r="CC190" i="1" s="1"/>
  <c r="BY190" i="1"/>
  <c r="BZ190" i="1" s="1"/>
  <c r="CA190" i="1" s="1"/>
  <c r="BT190" i="1"/>
  <c r="BU190" i="1" s="1"/>
  <c r="BQ190" i="1"/>
  <c r="BR190" i="1" s="1"/>
  <c r="BS190" i="1" s="1"/>
  <c r="BL190" i="1"/>
  <c r="BM190" i="1" s="1"/>
  <c r="BI190" i="1"/>
  <c r="BJ190" i="1" s="1"/>
  <c r="BK190" i="1" s="1"/>
  <c r="BD190" i="1"/>
  <c r="BE190" i="1" s="1"/>
  <c r="BA190" i="1"/>
  <c r="BB190" i="1" s="1"/>
  <c r="BC190" i="1" s="1"/>
  <c r="AV190" i="1"/>
  <c r="AW190" i="1" s="1"/>
  <c r="AS190" i="1"/>
  <c r="AT190" i="1" s="1"/>
  <c r="AU190" i="1" s="1"/>
  <c r="AN190" i="1"/>
  <c r="AO190" i="1" s="1"/>
  <c r="AK190" i="1"/>
  <c r="AL190" i="1" s="1"/>
  <c r="AM190" i="1" s="1"/>
  <c r="AF190" i="1"/>
  <c r="AG190" i="1" s="1"/>
  <c r="AC190" i="1"/>
  <c r="AD190" i="1" s="1"/>
  <c r="AE190" i="1" s="1"/>
  <c r="X190" i="1"/>
  <c r="Y190" i="1" s="1"/>
  <c r="U190" i="1"/>
  <c r="V190" i="1" s="1"/>
  <c r="W190" i="1" s="1"/>
  <c r="TX189" i="1"/>
  <c r="TY189" i="1" s="1"/>
  <c r="TU189" i="1"/>
  <c r="TV189" i="1" s="1"/>
  <c r="TW189" i="1" s="1"/>
  <c r="TP189" i="1"/>
  <c r="TQ189" i="1" s="1"/>
  <c r="TM189" i="1"/>
  <c r="TN189" i="1" s="1"/>
  <c r="TO189" i="1" s="1"/>
  <c r="TH189" i="1"/>
  <c r="TI189" i="1" s="1"/>
  <c r="TE189" i="1"/>
  <c r="TF189" i="1" s="1"/>
  <c r="TG189" i="1" s="1"/>
  <c r="SZ189" i="1"/>
  <c r="TA189" i="1" s="1"/>
  <c r="SW189" i="1"/>
  <c r="SX189" i="1" s="1"/>
  <c r="SY189" i="1" s="1"/>
  <c r="SR189" i="1"/>
  <c r="SS189" i="1" s="1"/>
  <c r="SO189" i="1"/>
  <c r="SP189" i="1" s="1"/>
  <c r="SQ189" i="1" s="1"/>
  <c r="SJ189" i="1"/>
  <c r="SK189" i="1" s="1"/>
  <c r="SG189" i="1"/>
  <c r="SH189" i="1" s="1"/>
  <c r="SI189" i="1" s="1"/>
  <c r="SB189" i="1"/>
  <c r="SC189" i="1" s="1"/>
  <c r="RY189" i="1"/>
  <c r="RZ189" i="1" s="1"/>
  <c r="SA189" i="1" s="1"/>
  <c r="RT189" i="1"/>
  <c r="RU189" i="1" s="1"/>
  <c r="RQ189" i="1"/>
  <c r="RR189" i="1" s="1"/>
  <c r="RS189" i="1" s="1"/>
  <c r="RL189" i="1"/>
  <c r="RM189" i="1" s="1"/>
  <c r="RI189" i="1"/>
  <c r="RJ189" i="1" s="1"/>
  <c r="RK189" i="1" s="1"/>
  <c r="RD189" i="1"/>
  <c r="RE189" i="1" s="1"/>
  <c r="RA189" i="1"/>
  <c r="RB189" i="1" s="1"/>
  <c r="RC189" i="1" s="1"/>
  <c r="QV189" i="1"/>
  <c r="QW189" i="1" s="1"/>
  <c r="QS189" i="1"/>
  <c r="QT189" i="1" s="1"/>
  <c r="QU189" i="1" s="1"/>
  <c r="QN189" i="1"/>
  <c r="QO189" i="1" s="1"/>
  <c r="QK189" i="1"/>
  <c r="QL189" i="1" s="1"/>
  <c r="QM189" i="1" s="1"/>
  <c r="QF189" i="1"/>
  <c r="QG189" i="1" s="1"/>
  <c r="QC189" i="1"/>
  <c r="QD189" i="1" s="1"/>
  <c r="QE189" i="1" s="1"/>
  <c r="PX189" i="1"/>
  <c r="PY189" i="1" s="1"/>
  <c r="PU189" i="1"/>
  <c r="PV189" i="1" s="1"/>
  <c r="PW189" i="1" s="1"/>
  <c r="PP189" i="1"/>
  <c r="PQ189" i="1" s="1"/>
  <c r="PM189" i="1"/>
  <c r="PN189" i="1" s="1"/>
  <c r="PO189" i="1" s="1"/>
  <c r="PH189" i="1"/>
  <c r="PI189" i="1" s="1"/>
  <c r="PE189" i="1"/>
  <c r="PF189" i="1" s="1"/>
  <c r="PG189" i="1" s="1"/>
  <c r="OZ189" i="1"/>
  <c r="PA189" i="1" s="1"/>
  <c r="OW189" i="1"/>
  <c r="OX189" i="1" s="1"/>
  <c r="OY189" i="1" s="1"/>
  <c r="OR189" i="1"/>
  <c r="OS189" i="1" s="1"/>
  <c r="OO189" i="1"/>
  <c r="OP189" i="1" s="1"/>
  <c r="OQ189" i="1" s="1"/>
  <c r="OJ189" i="1"/>
  <c r="OK189" i="1" s="1"/>
  <c r="OG189" i="1"/>
  <c r="OH189" i="1" s="1"/>
  <c r="OI189" i="1" s="1"/>
  <c r="OB189" i="1"/>
  <c r="OC189" i="1" s="1"/>
  <c r="NY189" i="1"/>
  <c r="NZ189" i="1" s="1"/>
  <c r="OA189" i="1" s="1"/>
  <c r="NT189" i="1"/>
  <c r="NU189" i="1" s="1"/>
  <c r="NQ189" i="1"/>
  <c r="NR189" i="1" s="1"/>
  <c r="NS189" i="1" s="1"/>
  <c r="NL189" i="1"/>
  <c r="NM189" i="1" s="1"/>
  <c r="NI189" i="1"/>
  <c r="NJ189" i="1" s="1"/>
  <c r="NK189" i="1" s="1"/>
  <c r="ND189" i="1"/>
  <c r="NE189" i="1" s="1"/>
  <c r="NA189" i="1"/>
  <c r="NB189" i="1" s="1"/>
  <c r="NC189" i="1" s="1"/>
  <c r="MV189" i="1"/>
  <c r="MW189" i="1" s="1"/>
  <c r="MS189" i="1"/>
  <c r="MT189" i="1" s="1"/>
  <c r="MU189" i="1" s="1"/>
  <c r="MN189" i="1"/>
  <c r="MO189" i="1" s="1"/>
  <c r="MK189" i="1"/>
  <c r="ML189" i="1" s="1"/>
  <c r="MM189" i="1" s="1"/>
  <c r="MF189" i="1"/>
  <c r="MG189" i="1" s="1"/>
  <c r="MC189" i="1"/>
  <c r="MD189" i="1" s="1"/>
  <c r="ME189" i="1" s="1"/>
  <c r="LX189" i="1"/>
  <c r="LY189" i="1" s="1"/>
  <c r="LU189" i="1"/>
  <c r="LV189" i="1" s="1"/>
  <c r="LW189" i="1" s="1"/>
  <c r="LP189" i="1"/>
  <c r="LQ189" i="1" s="1"/>
  <c r="LM189" i="1"/>
  <c r="LN189" i="1" s="1"/>
  <c r="LO189" i="1" s="1"/>
  <c r="LH189" i="1"/>
  <c r="LI189" i="1" s="1"/>
  <c r="LE189" i="1"/>
  <c r="LF189" i="1" s="1"/>
  <c r="LG189" i="1" s="1"/>
  <c r="KZ189" i="1"/>
  <c r="LA189" i="1" s="1"/>
  <c r="KW189" i="1"/>
  <c r="KX189" i="1" s="1"/>
  <c r="KY189" i="1" s="1"/>
  <c r="KR189" i="1"/>
  <c r="KS189" i="1" s="1"/>
  <c r="KO189" i="1"/>
  <c r="KP189" i="1" s="1"/>
  <c r="KQ189" i="1" s="1"/>
  <c r="KJ189" i="1"/>
  <c r="KK189" i="1" s="1"/>
  <c r="KG189" i="1"/>
  <c r="KH189" i="1" s="1"/>
  <c r="KI189" i="1" s="1"/>
  <c r="KB189" i="1"/>
  <c r="KC189" i="1" s="1"/>
  <c r="JY189" i="1"/>
  <c r="JZ189" i="1" s="1"/>
  <c r="KA189" i="1" s="1"/>
  <c r="JT189" i="1"/>
  <c r="JU189" i="1" s="1"/>
  <c r="JQ189" i="1"/>
  <c r="JR189" i="1" s="1"/>
  <c r="JS189" i="1" s="1"/>
  <c r="JL189" i="1"/>
  <c r="JM189" i="1" s="1"/>
  <c r="JI189" i="1"/>
  <c r="JJ189" i="1" s="1"/>
  <c r="JK189" i="1" s="1"/>
  <c r="JD189" i="1"/>
  <c r="JE189" i="1" s="1"/>
  <c r="JA189" i="1"/>
  <c r="JB189" i="1" s="1"/>
  <c r="JC189" i="1" s="1"/>
  <c r="IV189" i="1"/>
  <c r="IW189" i="1" s="1"/>
  <c r="IS189" i="1"/>
  <c r="IT189" i="1" s="1"/>
  <c r="IU189" i="1" s="1"/>
  <c r="IN189" i="1"/>
  <c r="IO189" i="1" s="1"/>
  <c r="IK189" i="1"/>
  <c r="IL189" i="1" s="1"/>
  <c r="IM189" i="1" s="1"/>
  <c r="IF189" i="1"/>
  <c r="IG189" i="1" s="1"/>
  <c r="IC189" i="1"/>
  <c r="ID189" i="1" s="1"/>
  <c r="IE189" i="1" s="1"/>
  <c r="HX189" i="1"/>
  <c r="HY189" i="1" s="1"/>
  <c r="HU189" i="1"/>
  <c r="HV189" i="1" s="1"/>
  <c r="HW189" i="1" s="1"/>
  <c r="HP189" i="1"/>
  <c r="HQ189" i="1" s="1"/>
  <c r="HM189" i="1"/>
  <c r="HN189" i="1" s="1"/>
  <c r="HO189" i="1" s="1"/>
  <c r="HH189" i="1"/>
  <c r="HI189" i="1" s="1"/>
  <c r="HE189" i="1"/>
  <c r="HF189" i="1" s="1"/>
  <c r="HG189" i="1" s="1"/>
  <c r="GZ189" i="1"/>
  <c r="HA189" i="1" s="1"/>
  <c r="GW189" i="1"/>
  <c r="GX189" i="1" s="1"/>
  <c r="GY189" i="1" s="1"/>
  <c r="GR189" i="1"/>
  <c r="GS189" i="1" s="1"/>
  <c r="GO189" i="1"/>
  <c r="GP189" i="1" s="1"/>
  <c r="GQ189" i="1" s="1"/>
  <c r="GJ189" i="1"/>
  <c r="GK189" i="1" s="1"/>
  <c r="GG189" i="1"/>
  <c r="GH189" i="1" s="1"/>
  <c r="GI189" i="1" s="1"/>
  <c r="GB189" i="1"/>
  <c r="GC189" i="1" s="1"/>
  <c r="FY189" i="1"/>
  <c r="FZ189" i="1" s="1"/>
  <c r="GA189" i="1" s="1"/>
  <c r="FT189" i="1"/>
  <c r="FU189" i="1" s="1"/>
  <c r="FQ189" i="1"/>
  <c r="FR189" i="1" s="1"/>
  <c r="FS189" i="1" s="1"/>
  <c r="FL189" i="1"/>
  <c r="FM189" i="1" s="1"/>
  <c r="FI189" i="1"/>
  <c r="FJ189" i="1" s="1"/>
  <c r="FK189" i="1" s="1"/>
  <c r="FD189" i="1"/>
  <c r="FE189" i="1" s="1"/>
  <c r="FA189" i="1"/>
  <c r="FB189" i="1" s="1"/>
  <c r="FC189" i="1" s="1"/>
  <c r="EV189" i="1"/>
  <c r="EW189" i="1" s="1"/>
  <c r="ES189" i="1"/>
  <c r="ET189" i="1" s="1"/>
  <c r="EU189" i="1" s="1"/>
  <c r="EN189" i="1"/>
  <c r="EO189" i="1" s="1"/>
  <c r="EK189" i="1"/>
  <c r="EL189" i="1" s="1"/>
  <c r="EM189" i="1" s="1"/>
  <c r="EF189" i="1"/>
  <c r="EG189" i="1" s="1"/>
  <c r="EC189" i="1"/>
  <c r="ED189" i="1" s="1"/>
  <c r="EE189" i="1" s="1"/>
  <c r="DX189" i="1"/>
  <c r="DY189" i="1" s="1"/>
  <c r="DU189" i="1"/>
  <c r="DV189" i="1" s="1"/>
  <c r="DW189" i="1" s="1"/>
  <c r="DP189" i="1"/>
  <c r="DQ189" i="1" s="1"/>
  <c r="DM189" i="1"/>
  <c r="DN189" i="1" s="1"/>
  <c r="DO189" i="1" s="1"/>
  <c r="DH189" i="1"/>
  <c r="DI189" i="1" s="1"/>
  <c r="DE189" i="1"/>
  <c r="DF189" i="1" s="1"/>
  <c r="DG189" i="1" s="1"/>
  <c r="CZ189" i="1"/>
  <c r="DA189" i="1" s="1"/>
  <c r="CW189" i="1"/>
  <c r="CX189" i="1" s="1"/>
  <c r="CY189" i="1" s="1"/>
  <c r="CR189" i="1"/>
  <c r="CS189" i="1" s="1"/>
  <c r="CO189" i="1"/>
  <c r="CP189" i="1" s="1"/>
  <c r="CQ189" i="1" s="1"/>
  <c r="CJ189" i="1"/>
  <c r="CK189" i="1" s="1"/>
  <c r="CG189" i="1"/>
  <c r="CH189" i="1" s="1"/>
  <c r="CI189" i="1" s="1"/>
  <c r="CB189" i="1"/>
  <c r="CC189" i="1" s="1"/>
  <c r="BY189" i="1"/>
  <c r="BZ189" i="1" s="1"/>
  <c r="CA189" i="1" s="1"/>
  <c r="BT189" i="1"/>
  <c r="BU189" i="1" s="1"/>
  <c r="BQ189" i="1"/>
  <c r="BR189" i="1" s="1"/>
  <c r="BS189" i="1" s="1"/>
  <c r="BL189" i="1"/>
  <c r="BM189" i="1" s="1"/>
  <c r="BI189" i="1"/>
  <c r="BJ189" i="1" s="1"/>
  <c r="BK189" i="1" s="1"/>
  <c r="BD189" i="1"/>
  <c r="BE189" i="1" s="1"/>
  <c r="BA189" i="1"/>
  <c r="BB189" i="1" s="1"/>
  <c r="BC189" i="1" s="1"/>
  <c r="AV189" i="1"/>
  <c r="AW189" i="1" s="1"/>
  <c r="AS189" i="1"/>
  <c r="AT189" i="1" s="1"/>
  <c r="AU189" i="1" s="1"/>
  <c r="AN189" i="1"/>
  <c r="AO189" i="1" s="1"/>
  <c r="AK189" i="1"/>
  <c r="AL189" i="1" s="1"/>
  <c r="AM189" i="1" s="1"/>
  <c r="AF189" i="1"/>
  <c r="AG189" i="1" s="1"/>
  <c r="AC189" i="1"/>
  <c r="AD189" i="1" s="1"/>
  <c r="AE189" i="1" s="1"/>
  <c r="X189" i="1"/>
  <c r="Y189" i="1" s="1"/>
  <c r="U189" i="1"/>
  <c r="V189" i="1" s="1"/>
  <c r="W189" i="1" s="1"/>
  <c r="TX188" i="1"/>
  <c r="TY188" i="1" s="1"/>
  <c r="TU188" i="1"/>
  <c r="TV188" i="1" s="1"/>
  <c r="TW188" i="1" s="1"/>
  <c r="TP188" i="1"/>
  <c r="TQ188" i="1" s="1"/>
  <c r="TM188" i="1"/>
  <c r="TN188" i="1" s="1"/>
  <c r="TO188" i="1" s="1"/>
  <c r="TH188" i="1"/>
  <c r="TI188" i="1" s="1"/>
  <c r="TE188" i="1"/>
  <c r="TF188" i="1" s="1"/>
  <c r="TG188" i="1" s="1"/>
  <c r="SZ188" i="1"/>
  <c r="TA188" i="1" s="1"/>
  <c r="SW188" i="1"/>
  <c r="SX188" i="1" s="1"/>
  <c r="SY188" i="1" s="1"/>
  <c r="SR188" i="1"/>
  <c r="SS188" i="1" s="1"/>
  <c r="SO188" i="1"/>
  <c r="SP188" i="1" s="1"/>
  <c r="SQ188" i="1" s="1"/>
  <c r="SJ188" i="1"/>
  <c r="SK188" i="1" s="1"/>
  <c r="SG188" i="1"/>
  <c r="SH188" i="1" s="1"/>
  <c r="SI188" i="1" s="1"/>
  <c r="SB188" i="1"/>
  <c r="SC188" i="1" s="1"/>
  <c r="RY188" i="1"/>
  <c r="RZ188" i="1" s="1"/>
  <c r="SA188" i="1" s="1"/>
  <c r="RT188" i="1"/>
  <c r="RU188" i="1" s="1"/>
  <c r="RQ188" i="1"/>
  <c r="RR188" i="1" s="1"/>
  <c r="RS188" i="1" s="1"/>
  <c r="RL188" i="1"/>
  <c r="RM188" i="1" s="1"/>
  <c r="RI188" i="1"/>
  <c r="RJ188" i="1" s="1"/>
  <c r="RK188" i="1" s="1"/>
  <c r="RD188" i="1"/>
  <c r="RE188" i="1" s="1"/>
  <c r="RA188" i="1"/>
  <c r="RB188" i="1" s="1"/>
  <c r="RC188" i="1" s="1"/>
  <c r="QV188" i="1"/>
  <c r="QW188" i="1" s="1"/>
  <c r="QS188" i="1"/>
  <c r="QT188" i="1" s="1"/>
  <c r="QU188" i="1" s="1"/>
  <c r="QN188" i="1"/>
  <c r="QO188" i="1" s="1"/>
  <c r="QK188" i="1"/>
  <c r="QL188" i="1" s="1"/>
  <c r="QM188" i="1" s="1"/>
  <c r="QF188" i="1"/>
  <c r="QG188" i="1" s="1"/>
  <c r="QC188" i="1"/>
  <c r="QD188" i="1" s="1"/>
  <c r="QE188" i="1" s="1"/>
  <c r="PX188" i="1"/>
  <c r="PY188" i="1" s="1"/>
  <c r="PU188" i="1"/>
  <c r="PV188" i="1" s="1"/>
  <c r="PW188" i="1" s="1"/>
  <c r="PP188" i="1"/>
  <c r="PQ188" i="1" s="1"/>
  <c r="PM188" i="1"/>
  <c r="PN188" i="1" s="1"/>
  <c r="PO188" i="1" s="1"/>
  <c r="PH188" i="1"/>
  <c r="PI188" i="1" s="1"/>
  <c r="PE188" i="1"/>
  <c r="PF188" i="1" s="1"/>
  <c r="PG188" i="1" s="1"/>
  <c r="OZ188" i="1"/>
  <c r="PA188" i="1" s="1"/>
  <c r="OW188" i="1"/>
  <c r="OX188" i="1" s="1"/>
  <c r="OY188" i="1" s="1"/>
  <c r="OR188" i="1"/>
  <c r="OS188" i="1" s="1"/>
  <c r="OO188" i="1"/>
  <c r="OP188" i="1" s="1"/>
  <c r="OQ188" i="1" s="1"/>
  <c r="OJ188" i="1"/>
  <c r="OK188" i="1" s="1"/>
  <c r="OG188" i="1"/>
  <c r="OH188" i="1" s="1"/>
  <c r="OI188" i="1" s="1"/>
  <c r="OB188" i="1"/>
  <c r="OC188" i="1" s="1"/>
  <c r="NY188" i="1"/>
  <c r="NZ188" i="1" s="1"/>
  <c r="OA188" i="1" s="1"/>
  <c r="NT188" i="1"/>
  <c r="NU188" i="1" s="1"/>
  <c r="NQ188" i="1"/>
  <c r="NR188" i="1" s="1"/>
  <c r="NS188" i="1" s="1"/>
  <c r="NL188" i="1"/>
  <c r="NM188" i="1" s="1"/>
  <c r="NI188" i="1"/>
  <c r="NJ188" i="1" s="1"/>
  <c r="NK188" i="1" s="1"/>
  <c r="ND188" i="1"/>
  <c r="NE188" i="1" s="1"/>
  <c r="NA188" i="1"/>
  <c r="NB188" i="1" s="1"/>
  <c r="NC188" i="1" s="1"/>
  <c r="MV188" i="1"/>
  <c r="MW188" i="1" s="1"/>
  <c r="MS188" i="1"/>
  <c r="MT188" i="1" s="1"/>
  <c r="MU188" i="1" s="1"/>
  <c r="MN188" i="1"/>
  <c r="MO188" i="1" s="1"/>
  <c r="MK188" i="1"/>
  <c r="ML188" i="1" s="1"/>
  <c r="MM188" i="1" s="1"/>
  <c r="MF188" i="1"/>
  <c r="MG188" i="1" s="1"/>
  <c r="MC188" i="1"/>
  <c r="MD188" i="1" s="1"/>
  <c r="ME188" i="1" s="1"/>
  <c r="LX188" i="1"/>
  <c r="LY188" i="1" s="1"/>
  <c r="LU188" i="1"/>
  <c r="LV188" i="1" s="1"/>
  <c r="LW188" i="1" s="1"/>
  <c r="LP188" i="1"/>
  <c r="LQ188" i="1" s="1"/>
  <c r="LM188" i="1"/>
  <c r="LN188" i="1" s="1"/>
  <c r="LO188" i="1" s="1"/>
  <c r="LH188" i="1"/>
  <c r="LI188" i="1" s="1"/>
  <c r="LE188" i="1"/>
  <c r="LF188" i="1" s="1"/>
  <c r="LG188" i="1" s="1"/>
  <c r="KZ188" i="1"/>
  <c r="LA188" i="1" s="1"/>
  <c r="KW188" i="1"/>
  <c r="KX188" i="1" s="1"/>
  <c r="KY188" i="1" s="1"/>
  <c r="KR188" i="1"/>
  <c r="KS188" i="1" s="1"/>
  <c r="KO188" i="1"/>
  <c r="KP188" i="1" s="1"/>
  <c r="KQ188" i="1" s="1"/>
  <c r="KJ188" i="1"/>
  <c r="KK188" i="1" s="1"/>
  <c r="KG188" i="1"/>
  <c r="KH188" i="1" s="1"/>
  <c r="KI188" i="1" s="1"/>
  <c r="KB188" i="1"/>
  <c r="KC188" i="1" s="1"/>
  <c r="JY188" i="1"/>
  <c r="JZ188" i="1" s="1"/>
  <c r="KA188" i="1" s="1"/>
  <c r="JT188" i="1"/>
  <c r="JU188" i="1" s="1"/>
  <c r="JQ188" i="1"/>
  <c r="JR188" i="1" s="1"/>
  <c r="JS188" i="1" s="1"/>
  <c r="JL188" i="1"/>
  <c r="JM188" i="1" s="1"/>
  <c r="JI188" i="1"/>
  <c r="JJ188" i="1" s="1"/>
  <c r="JK188" i="1" s="1"/>
  <c r="JD188" i="1"/>
  <c r="JE188" i="1" s="1"/>
  <c r="JA188" i="1"/>
  <c r="JB188" i="1" s="1"/>
  <c r="JC188" i="1" s="1"/>
  <c r="IV188" i="1"/>
  <c r="IW188" i="1" s="1"/>
  <c r="IS188" i="1"/>
  <c r="IT188" i="1" s="1"/>
  <c r="IU188" i="1" s="1"/>
  <c r="IN188" i="1"/>
  <c r="IO188" i="1" s="1"/>
  <c r="IK188" i="1"/>
  <c r="IL188" i="1" s="1"/>
  <c r="IM188" i="1" s="1"/>
  <c r="IF188" i="1"/>
  <c r="IG188" i="1" s="1"/>
  <c r="IC188" i="1"/>
  <c r="ID188" i="1" s="1"/>
  <c r="IE188" i="1" s="1"/>
  <c r="HX188" i="1"/>
  <c r="HY188" i="1" s="1"/>
  <c r="HU188" i="1"/>
  <c r="HV188" i="1" s="1"/>
  <c r="HW188" i="1" s="1"/>
  <c r="HP188" i="1"/>
  <c r="HQ188" i="1" s="1"/>
  <c r="HM188" i="1"/>
  <c r="HN188" i="1" s="1"/>
  <c r="HO188" i="1" s="1"/>
  <c r="HH188" i="1"/>
  <c r="HI188" i="1" s="1"/>
  <c r="HE188" i="1"/>
  <c r="HF188" i="1" s="1"/>
  <c r="HG188" i="1" s="1"/>
  <c r="GZ188" i="1"/>
  <c r="HA188" i="1" s="1"/>
  <c r="GW188" i="1"/>
  <c r="GX188" i="1" s="1"/>
  <c r="GY188" i="1" s="1"/>
  <c r="GR188" i="1"/>
  <c r="GS188" i="1" s="1"/>
  <c r="GO188" i="1"/>
  <c r="GP188" i="1" s="1"/>
  <c r="GQ188" i="1" s="1"/>
  <c r="GJ188" i="1"/>
  <c r="GK188" i="1" s="1"/>
  <c r="GG188" i="1"/>
  <c r="GH188" i="1" s="1"/>
  <c r="GI188" i="1" s="1"/>
  <c r="GB188" i="1"/>
  <c r="GC188" i="1" s="1"/>
  <c r="FY188" i="1"/>
  <c r="FZ188" i="1" s="1"/>
  <c r="GA188" i="1" s="1"/>
  <c r="FT188" i="1"/>
  <c r="FU188" i="1" s="1"/>
  <c r="FQ188" i="1"/>
  <c r="FR188" i="1" s="1"/>
  <c r="FS188" i="1" s="1"/>
  <c r="FL188" i="1"/>
  <c r="FM188" i="1" s="1"/>
  <c r="FI188" i="1"/>
  <c r="FJ188" i="1" s="1"/>
  <c r="FK188" i="1" s="1"/>
  <c r="FD188" i="1"/>
  <c r="FE188" i="1" s="1"/>
  <c r="FA188" i="1"/>
  <c r="FB188" i="1" s="1"/>
  <c r="FC188" i="1" s="1"/>
  <c r="EV188" i="1"/>
  <c r="EW188" i="1" s="1"/>
  <c r="ES188" i="1"/>
  <c r="ET188" i="1" s="1"/>
  <c r="EU188" i="1" s="1"/>
  <c r="EN188" i="1"/>
  <c r="EO188" i="1" s="1"/>
  <c r="EK188" i="1"/>
  <c r="EL188" i="1" s="1"/>
  <c r="EM188" i="1" s="1"/>
  <c r="EF188" i="1"/>
  <c r="EG188" i="1" s="1"/>
  <c r="EC188" i="1"/>
  <c r="ED188" i="1" s="1"/>
  <c r="EE188" i="1" s="1"/>
  <c r="DX188" i="1"/>
  <c r="DY188" i="1" s="1"/>
  <c r="DU188" i="1"/>
  <c r="DV188" i="1" s="1"/>
  <c r="DW188" i="1" s="1"/>
  <c r="DP188" i="1"/>
  <c r="DQ188" i="1" s="1"/>
  <c r="DM188" i="1"/>
  <c r="DN188" i="1" s="1"/>
  <c r="DO188" i="1" s="1"/>
  <c r="DH188" i="1"/>
  <c r="DI188" i="1" s="1"/>
  <c r="DE188" i="1"/>
  <c r="DF188" i="1" s="1"/>
  <c r="DG188" i="1" s="1"/>
  <c r="CZ188" i="1"/>
  <c r="DA188" i="1" s="1"/>
  <c r="CW188" i="1"/>
  <c r="CX188" i="1" s="1"/>
  <c r="CY188" i="1" s="1"/>
  <c r="CR188" i="1"/>
  <c r="CS188" i="1" s="1"/>
  <c r="CO188" i="1"/>
  <c r="CP188" i="1" s="1"/>
  <c r="CQ188" i="1" s="1"/>
  <c r="CJ188" i="1"/>
  <c r="CK188" i="1" s="1"/>
  <c r="CG188" i="1"/>
  <c r="CH188" i="1" s="1"/>
  <c r="CI188" i="1" s="1"/>
  <c r="CB188" i="1"/>
  <c r="CC188" i="1" s="1"/>
  <c r="BY188" i="1"/>
  <c r="BZ188" i="1" s="1"/>
  <c r="CA188" i="1" s="1"/>
  <c r="BT188" i="1"/>
  <c r="BU188" i="1" s="1"/>
  <c r="BQ188" i="1"/>
  <c r="BR188" i="1" s="1"/>
  <c r="BS188" i="1" s="1"/>
  <c r="BL188" i="1"/>
  <c r="BM188" i="1" s="1"/>
  <c r="BI188" i="1"/>
  <c r="BJ188" i="1" s="1"/>
  <c r="BK188" i="1" s="1"/>
  <c r="BD188" i="1"/>
  <c r="BE188" i="1" s="1"/>
  <c r="BA188" i="1"/>
  <c r="BB188" i="1" s="1"/>
  <c r="BC188" i="1" s="1"/>
  <c r="AV188" i="1"/>
  <c r="AW188" i="1" s="1"/>
  <c r="AS188" i="1"/>
  <c r="AT188" i="1" s="1"/>
  <c r="AU188" i="1" s="1"/>
  <c r="AN188" i="1"/>
  <c r="AO188" i="1" s="1"/>
  <c r="AK188" i="1"/>
  <c r="AL188" i="1" s="1"/>
  <c r="AM188" i="1" s="1"/>
  <c r="AF188" i="1"/>
  <c r="AG188" i="1" s="1"/>
  <c r="AC188" i="1"/>
  <c r="AD188" i="1" s="1"/>
  <c r="AE188" i="1" s="1"/>
  <c r="X188" i="1"/>
  <c r="Y188" i="1" s="1"/>
  <c r="U188" i="1"/>
  <c r="V188" i="1" s="1"/>
  <c r="W188" i="1" s="1"/>
  <c r="TX187" i="1"/>
  <c r="TY187" i="1" s="1"/>
  <c r="TU187" i="1"/>
  <c r="TV187" i="1" s="1"/>
  <c r="TW187" i="1" s="1"/>
  <c r="TP187" i="1"/>
  <c r="TQ187" i="1" s="1"/>
  <c r="TM187" i="1"/>
  <c r="TN187" i="1" s="1"/>
  <c r="TO187" i="1" s="1"/>
  <c r="TH187" i="1"/>
  <c r="TI187" i="1" s="1"/>
  <c r="TE187" i="1"/>
  <c r="TF187" i="1" s="1"/>
  <c r="TG187" i="1" s="1"/>
  <c r="SZ187" i="1"/>
  <c r="TA187" i="1" s="1"/>
  <c r="SW187" i="1"/>
  <c r="SX187" i="1" s="1"/>
  <c r="SY187" i="1" s="1"/>
  <c r="SR187" i="1"/>
  <c r="SS187" i="1" s="1"/>
  <c r="SO187" i="1"/>
  <c r="SP187" i="1" s="1"/>
  <c r="SQ187" i="1" s="1"/>
  <c r="SJ187" i="1"/>
  <c r="SK187" i="1" s="1"/>
  <c r="SG187" i="1"/>
  <c r="SH187" i="1" s="1"/>
  <c r="SI187" i="1" s="1"/>
  <c r="SB187" i="1"/>
  <c r="SC187" i="1" s="1"/>
  <c r="RY187" i="1"/>
  <c r="RZ187" i="1" s="1"/>
  <c r="SA187" i="1" s="1"/>
  <c r="RT187" i="1"/>
  <c r="RU187" i="1" s="1"/>
  <c r="RQ187" i="1"/>
  <c r="RR187" i="1" s="1"/>
  <c r="RS187" i="1" s="1"/>
  <c r="RL187" i="1"/>
  <c r="RM187" i="1" s="1"/>
  <c r="RI187" i="1"/>
  <c r="RJ187" i="1" s="1"/>
  <c r="RK187" i="1" s="1"/>
  <c r="RD187" i="1"/>
  <c r="RE187" i="1" s="1"/>
  <c r="RA187" i="1"/>
  <c r="RB187" i="1" s="1"/>
  <c r="RC187" i="1" s="1"/>
  <c r="QV187" i="1"/>
  <c r="QW187" i="1" s="1"/>
  <c r="QS187" i="1"/>
  <c r="QT187" i="1" s="1"/>
  <c r="QU187" i="1" s="1"/>
  <c r="QN187" i="1"/>
  <c r="QO187" i="1" s="1"/>
  <c r="QK187" i="1"/>
  <c r="QL187" i="1" s="1"/>
  <c r="QM187" i="1" s="1"/>
  <c r="QF187" i="1"/>
  <c r="QG187" i="1" s="1"/>
  <c r="QC187" i="1"/>
  <c r="QD187" i="1" s="1"/>
  <c r="QE187" i="1" s="1"/>
  <c r="PX187" i="1"/>
  <c r="PY187" i="1" s="1"/>
  <c r="PU187" i="1"/>
  <c r="PV187" i="1" s="1"/>
  <c r="PW187" i="1" s="1"/>
  <c r="PP187" i="1"/>
  <c r="PQ187" i="1" s="1"/>
  <c r="PM187" i="1"/>
  <c r="PN187" i="1" s="1"/>
  <c r="PO187" i="1" s="1"/>
  <c r="PH187" i="1"/>
  <c r="PI187" i="1" s="1"/>
  <c r="PE187" i="1"/>
  <c r="PF187" i="1" s="1"/>
  <c r="PG187" i="1" s="1"/>
  <c r="OZ187" i="1"/>
  <c r="PA187" i="1" s="1"/>
  <c r="OW187" i="1"/>
  <c r="OX187" i="1" s="1"/>
  <c r="OY187" i="1" s="1"/>
  <c r="OR187" i="1"/>
  <c r="OS187" i="1" s="1"/>
  <c r="OO187" i="1"/>
  <c r="OP187" i="1" s="1"/>
  <c r="OQ187" i="1" s="1"/>
  <c r="OJ187" i="1"/>
  <c r="OK187" i="1" s="1"/>
  <c r="OG187" i="1"/>
  <c r="OH187" i="1" s="1"/>
  <c r="OI187" i="1" s="1"/>
  <c r="OB187" i="1"/>
  <c r="OC187" i="1" s="1"/>
  <c r="NY187" i="1"/>
  <c r="NZ187" i="1" s="1"/>
  <c r="OA187" i="1" s="1"/>
  <c r="NT187" i="1"/>
  <c r="NU187" i="1" s="1"/>
  <c r="NQ187" i="1"/>
  <c r="NR187" i="1" s="1"/>
  <c r="NS187" i="1" s="1"/>
  <c r="NL187" i="1"/>
  <c r="NM187" i="1" s="1"/>
  <c r="NI187" i="1"/>
  <c r="NJ187" i="1" s="1"/>
  <c r="NK187" i="1" s="1"/>
  <c r="ND187" i="1"/>
  <c r="NE187" i="1" s="1"/>
  <c r="NA187" i="1"/>
  <c r="NB187" i="1" s="1"/>
  <c r="NC187" i="1" s="1"/>
  <c r="MV187" i="1"/>
  <c r="MW187" i="1" s="1"/>
  <c r="MS187" i="1"/>
  <c r="MT187" i="1" s="1"/>
  <c r="MU187" i="1" s="1"/>
  <c r="MN187" i="1"/>
  <c r="MO187" i="1" s="1"/>
  <c r="MK187" i="1"/>
  <c r="ML187" i="1" s="1"/>
  <c r="MM187" i="1" s="1"/>
  <c r="MF187" i="1"/>
  <c r="MG187" i="1" s="1"/>
  <c r="MC187" i="1"/>
  <c r="MD187" i="1" s="1"/>
  <c r="ME187" i="1" s="1"/>
  <c r="LX187" i="1"/>
  <c r="LY187" i="1" s="1"/>
  <c r="LU187" i="1"/>
  <c r="LV187" i="1" s="1"/>
  <c r="LW187" i="1" s="1"/>
  <c r="LP187" i="1"/>
  <c r="LQ187" i="1" s="1"/>
  <c r="LM187" i="1"/>
  <c r="LN187" i="1" s="1"/>
  <c r="LO187" i="1" s="1"/>
  <c r="LH187" i="1"/>
  <c r="LI187" i="1" s="1"/>
  <c r="LE187" i="1"/>
  <c r="LF187" i="1" s="1"/>
  <c r="LG187" i="1" s="1"/>
  <c r="KZ187" i="1"/>
  <c r="LA187" i="1" s="1"/>
  <c r="KW187" i="1"/>
  <c r="KX187" i="1" s="1"/>
  <c r="KY187" i="1" s="1"/>
  <c r="KR187" i="1"/>
  <c r="KS187" i="1" s="1"/>
  <c r="KO187" i="1"/>
  <c r="KP187" i="1" s="1"/>
  <c r="KQ187" i="1" s="1"/>
  <c r="KJ187" i="1"/>
  <c r="KK187" i="1" s="1"/>
  <c r="KG187" i="1"/>
  <c r="KH187" i="1" s="1"/>
  <c r="KI187" i="1" s="1"/>
  <c r="KB187" i="1"/>
  <c r="KC187" i="1" s="1"/>
  <c r="JY187" i="1"/>
  <c r="JZ187" i="1" s="1"/>
  <c r="KA187" i="1" s="1"/>
  <c r="JT187" i="1"/>
  <c r="JU187" i="1" s="1"/>
  <c r="JQ187" i="1"/>
  <c r="JR187" i="1" s="1"/>
  <c r="JS187" i="1" s="1"/>
  <c r="JL187" i="1"/>
  <c r="JM187" i="1" s="1"/>
  <c r="JI187" i="1"/>
  <c r="JJ187" i="1" s="1"/>
  <c r="JK187" i="1" s="1"/>
  <c r="JD187" i="1"/>
  <c r="JE187" i="1" s="1"/>
  <c r="JA187" i="1"/>
  <c r="JB187" i="1" s="1"/>
  <c r="JC187" i="1" s="1"/>
  <c r="IV187" i="1"/>
  <c r="IW187" i="1" s="1"/>
  <c r="IS187" i="1"/>
  <c r="IT187" i="1" s="1"/>
  <c r="IU187" i="1" s="1"/>
  <c r="IN187" i="1"/>
  <c r="IO187" i="1" s="1"/>
  <c r="IK187" i="1"/>
  <c r="IL187" i="1" s="1"/>
  <c r="IM187" i="1" s="1"/>
  <c r="IF187" i="1"/>
  <c r="IG187" i="1" s="1"/>
  <c r="IC187" i="1"/>
  <c r="ID187" i="1" s="1"/>
  <c r="IE187" i="1" s="1"/>
  <c r="HX187" i="1"/>
  <c r="HY187" i="1" s="1"/>
  <c r="HU187" i="1"/>
  <c r="HV187" i="1" s="1"/>
  <c r="HW187" i="1" s="1"/>
  <c r="HP187" i="1"/>
  <c r="HQ187" i="1" s="1"/>
  <c r="HM187" i="1"/>
  <c r="HN187" i="1" s="1"/>
  <c r="HO187" i="1" s="1"/>
  <c r="HH187" i="1"/>
  <c r="HI187" i="1" s="1"/>
  <c r="HE187" i="1"/>
  <c r="HF187" i="1" s="1"/>
  <c r="HG187" i="1" s="1"/>
  <c r="GZ187" i="1"/>
  <c r="HA187" i="1" s="1"/>
  <c r="GW187" i="1"/>
  <c r="GX187" i="1" s="1"/>
  <c r="GY187" i="1" s="1"/>
  <c r="GR187" i="1"/>
  <c r="GS187" i="1" s="1"/>
  <c r="GO187" i="1"/>
  <c r="GP187" i="1" s="1"/>
  <c r="GQ187" i="1" s="1"/>
  <c r="GJ187" i="1"/>
  <c r="GK187" i="1" s="1"/>
  <c r="GG187" i="1"/>
  <c r="GH187" i="1" s="1"/>
  <c r="GI187" i="1" s="1"/>
  <c r="GB187" i="1"/>
  <c r="GC187" i="1" s="1"/>
  <c r="FY187" i="1"/>
  <c r="FZ187" i="1" s="1"/>
  <c r="GA187" i="1" s="1"/>
  <c r="FT187" i="1"/>
  <c r="FU187" i="1" s="1"/>
  <c r="FQ187" i="1"/>
  <c r="FR187" i="1" s="1"/>
  <c r="FS187" i="1" s="1"/>
  <c r="FL187" i="1"/>
  <c r="FM187" i="1" s="1"/>
  <c r="FI187" i="1"/>
  <c r="FJ187" i="1" s="1"/>
  <c r="FK187" i="1" s="1"/>
  <c r="FD187" i="1"/>
  <c r="FE187" i="1" s="1"/>
  <c r="FA187" i="1"/>
  <c r="FB187" i="1" s="1"/>
  <c r="FC187" i="1" s="1"/>
  <c r="EV187" i="1"/>
  <c r="EW187" i="1" s="1"/>
  <c r="ES187" i="1"/>
  <c r="ET187" i="1" s="1"/>
  <c r="EU187" i="1" s="1"/>
  <c r="EN187" i="1"/>
  <c r="EO187" i="1" s="1"/>
  <c r="EK187" i="1"/>
  <c r="EL187" i="1" s="1"/>
  <c r="EM187" i="1" s="1"/>
  <c r="EF187" i="1"/>
  <c r="EG187" i="1" s="1"/>
  <c r="EC187" i="1"/>
  <c r="ED187" i="1" s="1"/>
  <c r="EE187" i="1" s="1"/>
  <c r="DX187" i="1"/>
  <c r="DY187" i="1" s="1"/>
  <c r="DU187" i="1"/>
  <c r="DV187" i="1" s="1"/>
  <c r="DW187" i="1" s="1"/>
  <c r="DP187" i="1"/>
  <c r="DQ187" i="1" s="1"/>
  <c r="DM187" i="1"/>
  <c r="DN187" i="1" s="1"/>
  <c r="DO187" i="1" s="1"/>
  <c r="DH187" i="1"/>
  <c r="DI187" i="1" s="1"/>
  <c r="DE187" i="1"/>
  <c r="DF187" i="1" s="1"/>
  <c r="DG187" i="1" s="1"/>
  <c r="CZ187" i="1"/>
  <c r="DA187" i="1" s="1"/>
  <c r="CW187" i="1"/>
  <c r="CX187" i="1" s="1"/>
  <c r="CY187" i="1" s="1"/>
  <c r="CR187" i="1"/>
  <c r="CS187" i="1" s="1"/>
  <c r="CO187" i="1"/>
  <c r="CP187" i="1" s="1"/>
  <c r="CQ187" i="1" s="1"/>
  <c r="CJ187" i="1"/>
  <c r="CK187" i="1" s="1"/>
  <c r="CG187" i="1"/>
  <c r="CH187" i="1" s="1"/>
  <c r="CI187" i="1" s="1"/>
  <c r="CB187" i="1"/>
  <c r="CC187" i="1" s="1"/>
  <c r="BY187" i="1"/>
  <c r="BZ187" i="1" s="1"/>
  <c r="CA187" i="1" s="1"/>
  <c r="BT187" i="1"/>
  <c r="BU187" i="1" s="1"/>
  <c r="BQ187" i="1"/>
  <c r="BR187" i="1" s="1"/>
  <c r="BS187" i="1" s="1"/>
  <c r="BL187" i="1"/>
  <c r="BM187" i="1" s="1"/>
  <c r="BI187" i="1"/>
  <c r="BJ187" i="1" s="1"/>
  <c r="BK187" i="1" s="1"/>
  <c r="BD187" i="1"/>
  <c r="BE187" i="1" s="1"/>
  <c r="BA187" i="1"/>
  <c r="BB187" i="1" s="1"/>
  <c r="BC187" i="1" s="1"/>
  <c r="AV187" i="1"/>
  <c r="AW187" i="1" s="1"/>
  <c r="AS187" i="1"/>
  <c r="AT187" i="1" s="1"/>
  <c r="AU187" i="1" s="1"/>
  <c r="AN187" i="1"/>
  <c r="AO187" i="1" s="1"/>
  <c r="AK187" i="1"/>
  <c r="AL187" i="1" s="1"/>
  <c r="AM187" i="1" s="1"/>
  <c r="AF187" i="1"/>
  <c r="AG187" i="1" s="1"/>
  <c r="AC187" i="1"/>
  <c r="AD187" i="1" s="1"/>
  <c r="AE187" i="1" s="1"/>
  <c r="X187" i="1"/>
  <c r="Y187" i="1" s="1"/>
  <c r="U187" i="1"/>
  <c r="V187" i="1" s="1"/>
  <c r="W187" i="1" s="1"/>
  <c r="TX186" i="1"/>
  <c r="TY186" i="1" s="1"/>
  <c r="TU186" i="1"/>
  <c r="TV186" i="1" s="1"/>
  <c r="TW186" i="1" s="1"/>
  <c r="TP186" i="1"/>
  <c r="TQ186" i="1" s="1"/>
  <c r="TM186" i="1"/>
  <c r="TN186" i="1" s="1"/>
  <c r="TO186" i="1" s="1"/>
  <c r="TH186" i="1"/>
  <c r="TI186" i="1" s="1"/>
  <c r="TE186" i="1"/>
  <c r="TF186" i="1" s="1"/>
  <c r="TG186" i="1" s="1"/>
  <c r="SZ186" i="1"/>
  <c r="TA186" i="1" s="1"/>
  <c r="SW186" i="1"/>
  <c r="SX186" i="1" s="1"/>
  <c r="SY186" i="1" s="1"/>
  <c r="SR186" i="1"/>
  <c r="SS186" i="1" s="1"/>
  <c r="SO186" i="1"/>
  <c r="SP186" i="1" s="1"/>
  <c r="SQ186" i="1" s="1"/>
  <c r="SJ186" i="1"/>
  <c r="SK186" i="1" s="1"/>
  <c r="SG186" i="1"/>
  <c r="SH186" i="1" s="1"/>
  <c r="SI186" i="1" s="1"/>
  <c r="SB186" i="1"/>
  <c r="SC186" i="1" s="1"/>
  <c r="RY186" i="1"/>
  <c r="RZ186" i="1" s="1"/>
  <c r="SA186" i="1" s="1"/>
  <c r="RT186" i="1"/>
  <c r="RU186" i="1" s="1"/>
  <c r="RQ186" i="1"/>
  <c r="RR186" i="1" s="1"/>
  <c r="RS186" i="1" s="1"/>
  <c r="RL186" i="1"/>
  <c r="RM186" i="1" s="1"/>
  <c r="RI186" i="1"/>
  <c r="RJ186" i="1" s="1"/>
  <c r="RK186" i="1" s="1"/>
  <c r="RD186" i="1"/>
  <c r="RE186" i="1" s="1"/>
  <c r="RA186" i="1"/>
  <c r="RB186" i="1" s="1"/>
  <c r="RC186" i="1" s="1"/>
  <c r="QV186" i="1"/>
  <c r="QW186" i="1" s="1"/>
  <c r="QS186" i="1"/>
  <c r="QT186" i="1" s="1"/>
  <c r="QU186" i="1" s="1"/>
  <c r="QN186" i="1"/>
  <c r="QO186" i="1" s="1"/>
  <c r="QK186" i="1"/>
  <c r="QL186" i="1" s="1"/>
  <c r="QM186" i="1" s="1"/>
  <c r="QF186" i="1"/>
  <c r="QG186" i="1" s="1"/>
  <c r="QC186" i="1"/>
  <c r="QD186" i="1" s="1"/>
  <c r="QE186" i="1" s="1"/>
  <c r="PX186" i="1"/>
  <c r="PY186" i="1" s="1"/>
  <c r="PU186" i="1"/>
  <c r="PV186" i="1" s="1"/>
  <c r="PW186" i="1" s="1"/>
  <c r="PP186" i="1"/>
  <c r="PQ186" i="1" s="1"/>
  <c r="PM186" i="1"/>
  <c r="PN186" i="1" s="1"/>
  <c r="PO186" i="1" s="1"/>
  <c r="PH186" i="1"/>
  <c r="PI186" i="1" s="1"/>
  <c r="PE186" i="1"/>
  <c r="PF186" i="1" s="1"/>
  <c r="PG186" i="1" s="1"/>
  <c r="OZ186" i="1"/>
  <c r="PA186" i="1" s="1"/>
  <c r="OW186" i="1"/>
  <c r="OX186" i="1" s="1"/>
  <c r="OY186" i="1" s="1"/>
  <c r="OR186" i="1"/>
  <c r="OS186" i="1" s="1"/>
  <c r="OO186" i="1"/>
  <c r="OP186" i="1" s="1"/>
  <c r="OQ186" i="1" s="1"/>
  <c r="OJ186" i="1"/>
  <c r="OK186" i="1" s="1"/>
  <c r="OG186" i="1"/>
  <c r="OH186" i="1" s="1"/>
  <c r="OI186" i="1" s="1"/>
  <c r="OB186" i="1"/>
  <c r="OC186" i="1" s="1"/>
  <c r="NY186" i="1"/>
  <c r="NZ186" i="1" s="1"/>
  <c r="OA186" i="1" s="1"/>
  <c r="NT186" i="1"/>
  <c r="NU186" i="1" s="1"/>
  <c r="NQ186" i="1"/>
  <c r="NR186" i="1" s="1"/>
  <c r="NS186" i="1" s="1"/>
  <c r="NL186" i="1"/>
  <c r="NM186" i="1" s="1"/>
  <c r="NI186" i="1"/>
  <c r="NJ186" i="1" s="1"/>
  <c r="NK186" i="1" s="1"/>
  <c r="ND186" i="1"/>
  <c r="NE186" i="1" s="1"/>
  <c r="NA186" i="1"/>
  <c r="NB186" i="1" s="1"/>
  <c r="NC186" i="1" s="1"/>
  <c r="MV186" i="1"/>
  <c r="MW186" i="1" s="1"/>
  <c r="MS186" i="1"/>
  <c r="MT186" i="1" s="1"/>
  <c r="MU186" i="1" s="1"/>
  <c r="MN186" i="1"/>
  <c r="MO186" i="1" s="1"/>
  <c r="MK186" i="1"/>
  <c r="ML186" i="1" s="1"/>
  <c r="MM186" i="1" s="1"/>
  <c r="MF186" i="1"/>
  <c r="MG186" i="1" s="1"/>
  <c r="MC186" i="1"/>
  <c r="MD186" i="1" s="1"/>
  <c r="ME186" i="1" s="1"/>
  <c r="LX186" i="1"/>
  <c r="LY186" i="1" s="1"/>
  <c r="LU186" i="1"/>
  <c r="LV186" i="1" s="1"/>
  <c r="LW186" i="1" s="1"/>
  <c r="LP186" i="1"/>
  <c r="LQ186" i="1" s="1"/>
  <c r="LM186" i="1"/>
  <c r="LN186" i="1" s="1"/>
  <c r="LO186" i="1" s="1"/>
  <c r="LH186" i="1"/>
  <c r="LI186" i="1" s="1"/>
  <c r="LE186" i="1"/>
  <c r="LF186" i="1" s="1"/>
  <c r="LG186" i="1" s="1"/>
  <c r="KZ186" i="1"/>
  <c r="LA186" i="1" s="1"/>
  <c r="KW186" i="1"/>
  <c r="KX186" i="1" s="1"/>
  <c r="KY186" i="1" s="1"/>
  <c r="KR186" i="1"/>
  <c r="KS186" i="1" s="1"/>
  <c r="KO186" i="1"/>
  <c r="KP186" i="1" s="1"/>
  <c r="KQ186" i="1" s="1"/>
  <c r="KJ186" i="1"/>
  <c r="KK186" i="1" s="1"/>
  <c r="KG186" i="1"/>
  <c r="KH186" i="1" s="1"/>
  <c r="KI186" i="1" s="1"/>
  <c r="KB186" i="1"/>
  <c r="KC186" i="1" s="1"/>
  <c r="JY186" i="1"/>
  <c r="JZ186" i="1" s="1"/>
  <c r="KA186" i="1" s="1"/>
  <c r="JT186" i="1"/>
  <c r="JU186" i="1" s="1"/>
  <c r="JQ186" i="1"/>
  <c r="JR186" i="1" s="1"/>
  <c r="JS186" i="1" s="1"/>
  <c r="JL186" i="1"/>
  <c r="JM186" i="1" s="1"/>
  <c r="JI186" i="1"/>
  <c r="JJ186" i="1" s="1"/>
  <c r="JK186" i="1" s="1"/>
  <c r="JD186" i="1"/>
  <c r="JE186" i="1" s="1"/>
  <c r="JA186" i="1"/>
  <c r="JB186" i="1" s="1"/>
  <c r="JC186" i="1" s="1"/>
  <c r="IV186" i="1"/>
  <c r="IW186" i="1" s="1"/>
  <c r="IS186" i="1"/>
  <c r="IT186" i="1" s="1"/>
  <c r="IU186" i="1" s="1"/>
  <c r="IN186" i="1"/>
  <c r="IO186" i="1" s="1"/>
  <c r="IK186" i="1"/>
  <c r="IL186" i="1" s="1"/>
  <c r="IM186" i="1" s="1"/>
  <c r="IF186" i="1"/>
  <c r="IG186" i="1" s="1"/>
  <c r="IC186" i="1"/>
  <c r="ID186" i="1" s="1"/>
  <c r="IE186" i="1" s="1"/>
  <c r="HX186" i="1"/>
  <c r="HY186" i="1" s="1"/>
  <c r="HU186" i="1"/>
  <c r="HV186" i="1" s="1"/>
  <c r="HW186" i="1" s="1"/>
  <c r="HP186" i="1"/>
  <c r="HQ186" i="1" s="1"/>
  <c r="HM186" i="1"/>
  <c r="HN186" i="1" s="1"/>
  <c r="HO186" i="1" s="1"/>
  <c r="HH186" i="1"/>
  <c r="HI186" i="1" s="1"/>
  <c r="HE186" i="1"/>
  <c r="HF186" i="1" s="1"/>
  <c r="HG186" i="1" s="1"/>
  <c r="GZ186" i="1"/>
  <c r="HA186" i="1" s="1"/>
  <c r="GW186" i="1"/>
  <c r="GX186" i="1" s="1"/>
  <c r="GY186" i="1" s="1"/>
  <c r="GR186" i="1"/>
  <c r="GS186" i="1" s="1"/>
  <c r="GO186" i="1"/>
  <c r="GP186" i="1" s="1"/>
  <c r="GQ186" i="1" s="1"/>
  <c r="GJ186" i="1"/>
  <c r="GK186" i="1" s="1"/>
  <c r="GG186" i="1"/>
  <c r="GH186" i="1" s="1"/>
  <c r="GI186" i="1" s="1"/>
  <c r="GB186" i="1"/>
  <c r="GC186" i="1" s="1"/>
  <c r="FY186" i="1"/>
  <c r="FZ186" i="1" s="1"/>
  <c r="GA186" i="1" s="1"/>
  <c r="FT186" i="1"/>
  <c r="FU186" i="1" s="1"/>
  <c r="FQ186" i="1"/>
  <c r="FR186" i="1" s="1"/>
  <c r="FS186" i="1" s="1"/>
  <c r="FL186" i="1"/>
  <c r="FM186" i="1" s="1"/>
  <c r="FI186" i="1"/>
  <c r="FJ186" i="1" s="1"/>
  <c r="FK186" i="1" s="1"/>
  <c r="FD186" i="1"/>
  <c r="FE186" i="1" s="1"/>
  <c r="FA186" i="1"/>
  <c r="FB186" i="1" s="1"/>
  <c r="FC186" i="1" s="1"/>
  <c r="EV186" i="1"/>
  <c r="EW186" i="1" s="1"/>
  <c r="ES186" i="1"/>
  <c r="ET186" i="1" s="1"/>
  <c r="EU186" i="1" s="1"/>
  <c r="EN186" i="1"/>
  <c r="EO186" i="1" s="1"/>
  <c r="EK186" i="1"/>
  <c r="EL186" i="1" s="1"/>
  <c r="EM186" i="1" s="1"/>
  <c r="EF186" i="1"/>
  <c r="EG186" i="1" s="1"/>
  <c r="EC186" i="1"/>
  <c r="ED186" i="1" s="1"/>
  <c r="EE186" i="1" s="1"/>
  <c r="DX186" i="1"/>
  <c r="DY186" i="1" s="1"/>
  <c r="DU186" i="1"/>
  <c r="DV186" i="1" s="1"/>
  <c r="DW186" i="1" s="1"/>
  <c r="DP186" i="1"/>
  <c r="DQ186" i="1" s="1"/>
  <c r="DM186" i="1"/>
  <c r="DN186" i="1" s="1"/>
  <c r="DO186" i="1" s="1"/>
  <c r="DH186" i="1"/>
  <c r="DI186" i="1" s="1"/>
  <c r="DE186" i="1"/>
  <c r="DF186" i="1" s="1"/>
  <c r="DG186" i="1" s="1"/>
  <c r="CZ186" i="1"/>
  <c r="DA186" i="1" s="1"/>
  <c r="CW186" i="1"/>
  <c r="CX186" i="1" s="1"/>
  <c r="CY186" i="1" s="1"/>
  <c r="CR186" i="1"/>
  <c r="CS186" i="1" s="1"/>
  <c r="CO186" i="1"/>
  <c r="CP186" i="1" s="1"/>
  <c r="CQ186" i="1" s="1"/>
  <c r="CJ186" i="1"/>
  <c r="CK186" i="1" s="1"/>
  <c r="CG186" i="1"/>
  <c r="CH186" i="1" s="1"/>
  <c r="CI186" i="1" s="1"/>
  <c r="CB186" i="1"/>
  <c r="CC186" i="1" s="1"/>
  <c r="BY186" i="1"/>
  <c r="BZ186" i="1" s="1"/>
  <c r="CA186" i="1" s="1"/>
  <c r="BT186" i="1"/>
  <c r="BU186" i="1" s="1"/>
  <c r="BQ186" i="1"/>
  <c r="BR186" i="1" s="1"/>
  <c r="BS186" i="1" s="1"/>
  <c r="BL186" i="1"/>
  <c r="BM186" i="1" s="1"/>
  <c r="BI186" i="1"/>
  <c r="BJ186" i="1" s="1"/>
  <c r="BK186" i="1" s="1"/>
  <c r="BD186" i="1"/>
  <c r="BE186" i="1" s="1"/>
  <c r="BA186" i="1"/>
  <c r="BB186" i="1" s="1"/>
  <c r="BC186" i="1" s="1"/>
  <c r="AV186" i="1"/>
  <c r="AW186" i="1" s="1"/>
  <c r="AS186" i="1"/>
  <c r="AT186" i="1" s="1"/>
  <c r="AU186" i="1" s="1"/>
  <c r="AN186" i="1"/>
  <c r="AO186" i="1" s="1"/>
  <c r="AK186" i="1"/>
  <c r="AL186" i="1" s="1"/>
  <c r="AM186" i="1" s="1"/>
  <c r="AF186" i="1"/>
  <c r="AG186" i="1" s="1"/>
  <c r="AC186" i="1"/>
  <c r="AD186" i="1" s="1"/>
  <c r="AE186" i="1" s="1"/>
  <c r="X186" i="1"/>
  <c r="Y186" i="1" s="1"/>
  <c r="U186" i="1"/>
  <c r="V186" i="1" s="1"/>
  <c r="W186" i="1" s="1"/>
  <c r="TX185" i="1"/>
  <c r="TY185" i="1" s="1"/>
  <c r="TU185" i="1"/>
  <c r="TV185" i="1" s="1"/>
  <c r="TW185" i="1" s="1"/>
  <c r="TP185" i="1"/>
  <c r="TQ185" i="1" s="1"/>
  <c r="TM185" i="1"/>
  <c r="TN185" i="1" s="1"/>
  <c r="TO185" i="1" s="1"/>
  <c r="TH185" i="1"/>
  <c r="TI185" i="1" s="1"/>
  <c r="TE185" i="1"/>
  <c r="TF185" i="1" s="1"/>
  <c r="TG185" i="1" s="1"/>
  <c r="SZ185" i="1"/>
  <c r="TA185" i="1" s="1"/>
  <c r="SW185" i="1"/>
  <c r="SX185" i="1" s="1"/>
  <c r="SY185" i="1" s="1"/>
  <c r="SR185" i="1"/>
  <c r="SS185" i="1" s="1"/>
  <c r="SO185" i="1"/>
  <c r="SP185" i="1" s="1"/>
  <c r="SQ185" i="1" s="1"/>
  <c r="SJ185" i="1"/>
  <c r="SK185" i="1" s="1"/>
  <c r="SG185" i="1"/>
  <c r="SH185" i="1" s="1"/>
  <c r="SI185" i="1" s="1"/>
  <c r="SB185" i="1"/>
  <c r="SC185" i="1" s="1"/>
  <c r="RY185" i="1"/>
  <c r="RZ185" i="1" s="1"/>
  <c r="SA185" i="1" s="1"/>
  <c r="RT185" i="1"/>
  <c r="RU185" i="1" s="1"/>
  <c r="RQ185" i="1"/>
  <c r="RR185" i="1" s="1"/>
  <c r="RS185" i="1" s="1"/>
  <c r="RL185" i="1"/>
  <c r="RM185" i="1" s="1"/>
  <c r="RI185" i="1"/>
  <c r="RJ185" i="1" s="1"/>
  <c r="RK185" i="1" s="1"/>
  <c r="RD185" i="1"/>
  <c r="RE185" i="1" s="1"/>
  <c r="RA185" i="1"/>
  <c r="RB185" i="1" s="1"/>
  <c r="RC185" i="1" s="1"/>
  <c r="QV185" i="1"/>
  <c r="QW185" i="1" s="1"/>
  <c r="QS185" i="1"/>
  <c r="QT185" i="1" s="1"/>
  <c r="QU185" i="1" s="1"/>
  <c r="QN185" i="1"/>
  <c r="QO185" i="1" s="1"/>
  <c r="QK185" i="1"/>
  <c r="QL185" i="1" s="1"/>
  <c r="QM185" i="1" s="1"/>
  <c r="QF185" i="1"/>
  <c r="QG185" i="1" s="1"/>
  <c r="QC185" i="1"/>
  <c r="QD185" i="1" s="1"/>
  <c r="QE185" i="1" s="1"/>
  <c r="PX185" i="1"/>
  <c r="PY185" i="1" s="1"/>
  <c r="PU185" i="1"/>
  <c r="PV185" i="1" s="1"/>
  <c r="PW185" i="1" s="1"/>
  <c r="PP185" i="1"/>
  <c r="PQ185" i="1" s="1"/>
  <c r="PM185" i="1"/>
  <c r="PN185" i="1" s="1"/>
  <c r="PO185" i="1" s="1"/>
  <c r="PH185" i="1"/>
  <c r="PI185" i="1" s="1"/>
  <c r="PE185" i="1"/>
  <c r="PF185" i="1" s="1"/>
  <c r="PG185" i="1" s="1"/>
  <c r="OZ185" i="1"/>
  <c r="PA185" i="1" s="1"/>
  <c r="OW185" i="1"/>
  <c r="OX185" i="1" s="1"/>
  <c r="OY185" i="1" s="1"/>
  <c r="OR185" i="1"/>
  <c r="OS185" i="1" s="1"/>
  <c r="OO185" i="1"/>
  <c r="OP185" i="1" s="1"/>
  <c r="OQ185" i="1" s="1"/>
  <c r="OJ185" i="1"/>
  <c r="OK185" i="1" s="1"/>
  <c r="OG185" i="1"/>
  <c r="OH185" i="1" s="1"/>
  <c r="OI185" i="1" s="1"/>
  <c r="OB185" i="1"/>
  <c r="OC185" i="1" s="1"/>
  <c r="NY185" i="1"/>
  <c r="NZ185" i="1" s="1"/>
  <c r="OA185" i="1" s="1"/>
  <c r="NT185" i="1"/>
  <c r="NU185" i="1" s="1"/>
  <c r="NQ185" i="1"/>
  <c r="NR185" i="1" s="1"/>
  <c r="NS185" i="1" s="1"/>
  <c r="NL185" i="1"/>
  <c r="NM185" i="1" s="1"/>
  <c r="NI185" i="1"/>
  <c r="NJ185" i="1" s="1"/>
  <c r="NK185" i="1" s="1"/>
  <c r="ND185" i="1"/>
  <c r="NE185" i="1" s="1"/>
  <c r="NA185" i="1"/>
  <c r="NB185" i="1" s="1"/>
  <c r="NC185" i="1" s="1"/>
  <c r="MV185" i="1"/>
  <c r="MW185" i="1" s="1"/>
  <c r="MS185" i="1"/>
  <c r="MT185" i="1" s="1"/>
  <c r="MU185" i="1" s="1"/>
  <c r="MN185" i="1"/>
  <c r="MO185" i="1" s="1"/>
  <c r="MK185" i="1"/>
  <c r="ML185" i="1" s="1"/>
  <c r="MM185" i="1" s="1"/>
  <c r="MF185" i="1"/>
  <c r="MG185" i="1" s="1"/>
  <c r="MC185" i="1"/>
  <c r="MD185" i="1" s="1"/>
  <c r="ME185" i="1" s="1"/>
  <c r="LX185" i="1"/>
  <c r="LY185" i="1" s="1"/>
  <c r="LU185" i="1"/>
  <c r="LV185" i="1" s="1"/>
  <c r="LW185" i="1" s="1"/>
  <c r="LP185" i="1"/>
  <c r="LQ185" i="1" s="1"/>
  <c r="LM185" i="1"/>
  <c r="LN185" i="1" s="1"/>
  <c r="LO185" i="1" s="1"/>
  <c r="LH185" i="1"/>
  <c r="LI185" i="1" s="1"/>
  <c r="LE185" i="1"/>
  <c r="LF185" i="1" s="1"/>
  <c r="LG185" i="1" s="1"/>
  <c r="KZ185" i="1"/>
  <c r="LA185" i="1" s="1"/>
  <c r="KW185" i="1"/>
  <c r="KX185" i="1" s="1"/>
  <c r="KY185" i="1" s="1"/>
  <c r="KR185" i="1"/>
  <c r="KS185" i="1" s="1"/>
  <c r="KO185" i="1"/>
  <c r="KP185" i="1" s="1"/>
  <c r="KQ185" i="1" s="1"/>
  <c r="KJ185" i="1"/>
  <c r="KK185" i="1" s="1"/>
  <c r="KG185" i="1"/>
  <c r="KH185" i="1" s="1"/>
  <c r="KI185" i="1" s="1"/>
  <c r="KB185" i="1"/>
  <c r="KC185" i="1" s="1"/>
  <c r="JY185" i="1"/>
  <c r="JZ185" i="1" s="1"/>
  <c r="KA185" i="1" s="1"/>
  <c r="JT185" i="1"/>
  <c r="JU185" i="1" s="1"/>
  <c r="JQ185" i="1"/>
  <c r="JR185" i="1" s="1"/>
  <c r="JS185" i="1" s="1"/>
  <c r="JL185" i="1"/>
  <c r="JM185" i="1" s="1"/>
  <c r="JI185" i="1"/>
  <c r="JJ185" i="1" s="1"/>
  <c r="JK185" i="1" s="1"/>
  <c r="JD185" i="1"/>
  <c r="JE185" i="1" s="1"/>
  <c r="JA185" i="1"/>
  <c r="JB185" i="1" s="1"/>
  <c r="JC185" i="1" s="1"/>
  <c r="IV185" i="1"/>
  <c r="IW185" i="1" s="1"/>
  <c r="IS185" i="1"/>
  <c r="IT185" i="1" s="1"/>
  <c r="IU185" i="1" s="1"/>
  <c r="IN185" i="1"/>
  <c r="IO185" i="1" s="1"/>
  <c r="IK185" i="1"/>
  <c r="IL185" i="1" s="1"/>
  <c r="IM185" i="1" s="1"/>
  <c r="IF185" i="1"/>
  <c r="IG185" i="1" s="1"/>
  <c r="IC185" i="1"/>
  <c r="ID185" i="1" s="1"/>
  <c r="IE185" i="1" s="1"/>
  <c r="HX185" i="1"/>
  <c r="HY185" i="1" s="1"/>
  <c r="HU185" i="1"/>
  <c r="HV185" i="1" s="1"/>
  <c r="HW185" i="1" s="1"/>
  <c r="HP185" i="1"/>
  <c r="HQ185" i="1" s="1"/>
  <c r="HM185" i="1"/>
  <c r="HN185" i="1" s="1"/>
  <c r="HO185" i="1" s="1"/>
  <c r="HH185" i="1"/>
  <c r="HI185" i="1" s="1"/>
  <c r="HE185" i="1"/>
  <c r="HF185" i="1" s="1"/>
  <c r="HG185" i="1" s="1"/>
  <c r="GZ185" i="1"/>
  <c r="HA185" i="1" s="1"/>
  <c r="GW185" i="1"/>
  <c r="GX185" i="1" s="1"/>
  <c r="GY185" i="1" s="1"/>
  <c r="GR185" i="1"/>
  <c r="GS185" i="1" s="1"/>
  <c r="GO185" i="1"/>
  <c r="GP185" i="1" s="1"/>
  <c r="GQ185" i="1" s="1"/>
  <c r="GJ185" i="1"/>
  <c r="GK185" i="1" s="1"/>
  <c r="GG185" i="1"/>
  <c r="GH185" i="1" s="1"/>
  <c r="GI185" i="1" s="1"/>
  <c r="GB185" i="1"/>
  <c r="GC185" i="1" s="1"/>
  <c r="FY185" i="1"/>
  <c r="FZ185" i="1" s="1"/>
  <c r="GA185" i="1" s="1"/>
  <c r="FT185" i="1"/>
  <c r="FU185" i="1" s="1"/>
  <c r="FQ185" i="1"/>
  <c r="FR185" i="1" s="1"/>
  <c r="FS185" i="1" s="1"/>
  <c r="FL185" i="1"/>
  <c r="FM185" i="1" s="1"/>
  <c r="FI185" i="1"/>
  <c r="FJ185" i="1" s="1"/>
  <c r="FK185" i="1" s="1"/>
  <c r="FD185" i="1"/>
  <c r="FE185" i="1" s="1"/>
  <c r="FA185" i="1"/>
  <c r="FB185" i="1" s="1"/>
  <c r="FC185" i="1" s="1"/>
  <c r="EV185" i="1"/>
  <c r="EW185" i="1" s="1"/>
  <c r="ES185" i="1"/>
  <c r="ET185" i="1" s="1"/>
  <c r="EU185" i="1" s="1"/>
  <c r="EN185" i="1"/>
  <c r="EO185" i="1" s="1"/>
  <c r="EK185" i="1"/>
  <c r="EL185" i="1" s="1"/>
  <c r="EM185" i="1" s="1"/>
  <c r="EF185" i="1"/>
  <c r="EG185" i="1" s="1"/>
  <c r="EC185" i="1"/>
  <c r="ED185" i="1" s="1"/>
  <c r="EE185" i="1" s="1"/>
  <c r="DX185" i="1"/>
  <c r="DY185" i="1" s="1"/>
  <c r="DU185" i="1"/>
  <c r="DV185" i="1" s="1"/>
  <c r="DW185" i="1" s="1"/>
  <c r="DP185" i="1"/>
  <c r="DQ185" i="1" s="1"/>
  <c r="DM185" i="1"/>
  <c r="DN185" i="1" s="1"/>
  <c r="DO185" i="1" s="1"/>
  <c r="DH185" i="1"/>
  <c r="DI185" i="1" s="1"/>
  <c r="DE185" i="1"/>
  <c r="DF185" i="1" s="1"/>
  <c r="DG185" i="1" s="1"/>
  <c r="CZ185" i="1"/>
  <c r="DA185" i="1" s="1"/>
  <c r="CW185" i="1"/>
  <c r="CX185" i="1" s="1"/>
  <c r="CY185" i="1" s="1"/>
  <c r="CR185" i="1"/>
  <c r="CS185" i="1" s="1"/>
  <c r="CO185" i="1"/>
  <c r="CP185" i="1" s="1"/>
  <c r="CQ185" i="1" s="1"/>
  <c r="CJ185" i="1"/>
  <c r="CK185" i="1" s="1"/>
  <c r="CG185" i="1"/>
  <c r="CH185" i="1" s="1"/>
  <c r="CI185" i="1" s="1"/>
  <c r="CB185" i="1"/>
  <c r="CC185" i="1" s="1"/>
  <c r="BY185" i="1"/>
  <c r="BZ185" i="1" s="1"/>
  <c r="CA185" i="1" s="1"/>
  <c r="BT185" i="1"/>
  <c r="BU185" i="1" s="1"/>
  <c r="BQ185" i="1"/>
  <c r="BR185" i="1" s="1"/>
  <c r="BS185" i="1" s="1"/>
  <c r="BL185" i="1"/>
  <c r="BM185" i="1" s="1"/>
  <c r="BI185" i="1"/>
  <c r="BJ185" i="1" s="1"/>
  <c r="BK185" i="1" s="1"/>
  <c r="BD185" i="1"/>
  <c r="BE185" i="1" s="1"/>
  <c r="BA185" i="1"/>
  <c r="BB185" i="1" s="1"/>
  <c r="BC185" i="1" s="1"/>
  <c r="AV185" i="1"/>
  <c r="AW185" i="1" s="1"/>
  <c r="AS185" i="1"/>
  <c r="AT185" i="1" s="1"/>
  <c r="AU185" i="1" s="1"/>
  <c r="AN185" i="1"/>
  <c r="AO185" i="1" s="1"/>
  <c r="AK185" i="1"/>
  <c r="AL185" i="1" s="1"/>
  <c r="AM185" i="1" s="1"/>
  <c r="AF185" i="1"/>
  <c r="AG185" i="1" s="1"/>
  <c r="AC185" i="1"/>
  <c r="AD185" i="1" s="1"/>
  <c r="AE185" i="1" s="1"/>
  <c r="X185" i="1"/>
  <c r="Y185" i="1" s="1"/>
  <c r="U185" i="1"/>
  <c r="V185" i="1" s="1"/>
  <c r="W185" i="1" s="1"/>
  <c r="TX184" i="1"/>
  <c r="TY184" i="1" s="1"/>
  <c r="TU184" i="1"/>
  <c r="TV184" i="1" s="1"/>
  <c r="TW184" i="1" s="1"/>
  <c r="TP184" i="1"/>
  <c r="TQ184" i="1" s="1"/>
  <c r="TM184" i="1"/>
  <c r="TN184" i="1" s="1"/>
  <c r="TO184" i="1" s="1"/>
  <c r="TH184" i="1"/>
  <c r="TI184" i="1" s="1"/>
  <c r="TE184" i="1"/>
  <c r="TF184" i="1" s="1"/>
  <c r="TG184" i="1" s="1"/>
  <c r="SZ184" i="1"/>
  <c r="TA184" i="1" s="1"/>
  <c r="SW184" i="1"/>
  <c r="SX184" i="1" s="1"/>
  <c r="SY184" i="1" s="1"/>
  <c r="SR184" i="1"/>
  <c r="SS184" i="1" s="1"/>
  <c r="SO184" i="1"/>
  <c r="SP184" i="1" s="1"/>
  <c r="SQ184" i="1" s="1"/>
  <c r="SJ184" i="1"/>
  <c r="SK184" i="1" s="1"/>
  <c r="SG184" i="1"/>
  <c r="SH184" i="1" s="1"/>
  <c r="SI184" i="1" s="1"/>
  <c r="SB184" i="1"/>
  <c r="SC184" i="1" s="1"/>
  <c r="RY184" i="1"/>
  <c r="RZ184" i="1" s="1"/>
  <c r="SA184" i="1" s="1"/>
  <c r="RT184" i="1"/>
  <c r="RU184" i="1" s="1"/>
  <c r="RQ184" i="1"/>
  <c r="RR184" i="1" s="1"/>
  <c r="RS184" i="1" s="1"/>
  <c r="RL184" i="1"/>
  <c r="RM184" i="1" s="1"/>
  <c r="RI184" i="1"/>
  <c r="RJ184" i="1" s="1"/>
  <c r="RK184" i="1" s="1"/>
  <c r="RD184" i="1"/>
  <c r="RE184" i="1" s="1"/>
  <c r="RA184" i="1"/>
  <c r="RB184" i="1" s="1"/>
  <c r="RC184" i="1" s="1"/>
  <c r="QV184" i="1"/>
  <c r="QW184" i="1" s="1"/>
  <c r="QS184" i="1"/>
  <c r="QT184" i="1" s="1"/>
  <c r="QU184" i="1" s="1"/>
  <c r="QN184" i="1"/>
  <c r="QO184" i="1" s="1"/>
  <c r="QK184" i="1"/>
  <c r="QL184" i="1" s="1"/>
  <c r="QM184" i="1" s="1"/>
  <c r="QF184" i="1"/>
  <c r="QG184" i="1" s="1"/>
  <c r="QC184" i="1"/>
  <c r="QD184" i="1" s="1"/>
  <c r="QE184" i="1" s="1"/>
  <c r="PX184" i="1"/>
  <c r="PY184" i="1" s="1"/>
  <c r="PU184" i="1"/>
  <c r="PV184" i="1" s="1"/>
  <c r="PW184" i="1" s="1"/>
  <c r="PP184" i="1"/>
  <c r="PQ184" i="1" s="1"/>
  <c r="PM184" i="1"/>
  <c r="PN184" i="1" s="1"/>
  <c r="PO184" i="1" s="1"/>
  <c r="PH184" i="1"/>
  <c r="PI184" i="1" s="1"/>
  <c r="PE184" i="1"/>
  <c r="PF184" i="1" s="1"/>
  <c r="PG184" i="1" s="1"/>
  <c r="OZ184" i="1"/>
  <c r="PA184" i="1" s="1"/>
  <c r="OW184" i="1"/>
  <c r="OX184" i="1" s="1"/>
  <c r="OY184" i="1" s="1"/>
  <c r="OR184" i="1"/>
  <c r="OS184" i="1" s="1"/>
  <c r="OO184" i="1"/>
  <c r="OP184" i="1" s="1"/>
  <c r="OQ184" i="1" s="1"/>
  <c r="OJ184" i="1"/>
  <c r="OK184" i="1" s="1"/>
  <c r="OG184" i="1"/>
  <c r="OH184" i="1" s="1"/>
  <c r="OI184" i="1" s="1"/>
  <c r="OB184" i="1"/>
  <c r="OC184" i="1" s="1"/>
  <c r="NY184" i="1"/>
  <c r="NZ184" i="1" s="1"/>
  <c r="OA184" i="1" s="1"/>
  <c r="NT184" i="1"/>
  <c r="NU184" i="1" s="1"/>
  <c r="NQ184" i="1"/>
  <c r="NR184" i="1" s="1"/>
  <c r="NS184" i="1" s="1"/>
  <c r="NL184" i="1"/>
  <c r="NM184" i="1" s="1"/>
  <c r="NI184" i="1"/>
  <c r="NJ184" i="1" s="1"/>
  <c r="NK184" i="1" s="1"/>
  <c r="ND184" i="1"/>
  <c r="NE184" i="1" s="1"/>
  <c r="NA184" i="1"/>
  <c r="NB184" i="1" s="1"/>
  <c r="NC184" i="1" s="1"/>
  <c r="MV184" i="1"/>
  <c r="MW184" i="1" s="1"/>
  <c r="MS184" i="1"/>
  <c r="MT184" i="1" s="1"/>
  <c r="MU184" i="1" s="1"/>
  <c r="MN184" i="1"/>
  <c r="MO184" i="1" s="1"/>
  <c r="MK184" i="1"/>
  <c r="ML184" i="1" s="1"/>
  <c r="MM184" i="1" s="1"/>
  <c r="MF184" i="1"/>
  <c r="MG184" i="1" s="1"/>
  <c r="MC184" i="1"/>
  <c r="MD184" i="1" s="1"/>
  <c r="ME184" i="1" s="1"/>
  <c r="LX184" i="1"/>
  <c r="LY184" i="1" s="1"/>
  <c r="LU184" i="1"/>
  <c r="LV184" i="1" s="1"/>
  <c r="LW184" i="1" s="1"/>
  <c r="LP184" i="1"/>
  <c r="LQ184" i="1" s="1"/>
  <c r="LM184" i="1"/>
  <c r="LN184" i="1" s="1"/>
  <c r="LO184" i="1" s="1"/>
  <c r="LH184" i="1"/>
  <c r="LI184" i="1" s="1"/>
  <c r="LE184" i="1"/>
  <c r="LF184" i="1" s="1"/>
  <c r="LG184" i="1" s="1"/>
  <c r="KZ184" i="1"/>
  <c r="LA184" i="1" s="1"/>
  <c r="KW184" i="1"/>
  <c r="KX184" i="1" s="1"/>
  <c r="KY184" i="1" s="1"/>
  <c r="KR184" i="1"/>
  <c r="KS184" i="1" s="1"/>
  <c r="KO184" i="1"/>
  <c r="KP184" i="1" s="1"/>
  <c r="KQ184" i="1" s="1"/>
  <c r="KJ184" i="1"/>
  <c r="KK184" i="1" s="1"/>
  <c r="KG184" i="1"/>
  <c r="KH184" i="1" s="1"/>
  <c r="KI184" i="1" s="1"/>
  <c r="KB184" i="1"/>
  <c r="KC184" i="1" s="1"/>
  <c r="JY184" i="1"/>
  <c r="JZ184" i="1" s="1"/>
  <c r="KA184" i="1" s="1"/>
  <c r="JT184" i="1"/>
  <c r="JU184" i="1" s="1"/>
  <c r="JQ184" i="1"/>
  <c r="JR184" i="1" s="1"/>
  <c r="JS184" i="1" s="1"/>
  <c r="JL184" i="1"/>
  <c r="JM184" i="1" s="1"/>
  <c r="JI184" i="1"/>
  <c r="JJ184" i="1" s="1"/>
  <c r="JK184" i="1" s="1"/>
  <c r="JD184" i="1"/>
  <c r="JE184" i="1" s="1"/>
  <c r="JA184" i="1"/>
  <c r="JB184" i="1" s="1"/>
  <c r="JC184" i="1" s="1"/>
  <c r="IV184" i="1"/>
  <c r="IW184" i="1" s="1"/>
  <c r="IS184" i="1"/>
  <c r="IT184" i="1" s="1"/>
  <c r="IU184" i="1" s="1"/>
  <c r="IN184" i="1"/>
  <c r="IO184" i="1" s="1"/>
  <c r="IK184" i="1"/>
  <c r="IL184" i="1" s="1"/>
  <c r="IM184" i="1" s="1"/>
  <c r="IF184" i="1"/>
  <c r="IG184" i="1" s="1"/>
  <c r="IC184" i="1"/>
  <c r="ID184" i="1" s="1"/>
  <c r="IE184" i="1" s="1"/>
  <c r="HX184" i="1"/>
  <c r="HY184" i="1" s="1"/>
  <c r="HU184" i="1"/>
  <c r="HV184" i="1" s="1"/>
  <c r="HW184" i="1" s="1"/>
  <c r="HP184" i="1"/>
  <c r="HQ184" i="1" s="1"/>
  <c r="HM184" i="1"/>
  <c r="HN184" i="1" s="1"/>
  <c r="HO184" i="1" s="1"/>
  <c r="HH184" i="1"/>
  <c r="HI184" i="1" s="1"/>
  <c r="HE184" i="1"/>
  <c r="HF184" i="1" s="1"/>
  <c r="HG184" i="1" s="1"/>
  <c r="GZ184" i="1"/>
  <c r="HA184" i="1" s="1"/>
  <c r="GW184" i="1"/>
  <c r="GX184" i="1" s="1"/>
  <c r="GY184" i="1" s="1"/>
  <c r="GR184" i="1"/>
  <c r="GS184" i="1" s="1"/>
  <c r="GO184" i="1"/>
  <c r="GP184" i="1" s="1"/>
  <c r="GQ184" i="1" s="1"/>
  <c r="GJ184" i="1"/>
  <c r="GK184" i="1" s="1"/>
  <c r="GG184" i="1"/>
  <c r="GH184" i="1" s="1"/>
  <c r="GI184" i="1" s="1"/>
  <c r="GB184" i="1"/>
  <c r="GC184" i="1" s="1"/>
  <c r="FY184" i="1"/>
  <c r="FZ184" i="1" s="1"/>
  <c r="GA184" i="1" s="1"/>
  <c r="FT184" i="1"/>
  <c r="FU184" i="1" s="1"/>
  <c r="FQ184" i="1"/>
  <c r="FR184" i="1" s="1"/>
  <c r="FS184" i="1" s="1"/>
  <c r="FL184" i="1"/>
  <c r="FM184" i="1" s="1"/>
  <c r="FI184" i="1"/>
  <c r="FJ184" i="1" s="1"/>
  <c r="FK184" i="1" s="1"/>
  <c r="FD184" i="1"/>
  <c r="FE184" i="1" s="1"/>
  <c r="FA184" i="1"/>
  <c r="FB184" i="1" s="1"/>
  <c r="FC184" i="1" s="1"/>
  <c r="EV184" i="1"/>
  <c r="EW184" i="1" s="1"/>
  <c r="ES184" i="1"/>
  <c r="ET184" i="1" s="1"/>
  <c r="EU184" i="1" s="1"/>
  <c r="EN184" i="1"/>
  <c r="EO184" i="1" s="1"/>
  <c r="EK184" i="1"/>
  <c r="EL184" i="1" s="1"/>
  <c r="EM184" i="1" s="1"/>
  <c r="EF184" i="1"/>
  <c r="EG184" i="1" s="1"/>
  <c r="EC184" i="1"/>
  <c r="ED184" i="1" s="1"/>
  <c r="EE184" i="1" s="1"/>
  <c r="DX184" i="1"/>
  <c r="DY184" i="1" s="1"/>
  <c r="DU184" i="1"/>
  <c r="DV184" i="1" s="1"/>
  <c r="DW184" i="1" s="1"/>
  <c r="DP184" i="1"/>
  <c r="DQ184" i="1" s="1"/>
  <c r="DM184" i="1"/>
  <c r="DN184" i="1" s="1"/>
  <c r="DO184" i="1" s="1"/>
  <c r="DH184" i="1"/>
  <c r="DI184" i="1" s="1"/>
  <c r="DE184" i="1"/>
  <c r="DF184" i="1" s="1"/>
  <c r="DG184" i="1" s="1"/>
  <c r="CZ184" i="1"/>
  <c r="DA184" i="1" s="1"/>
  <c r="CW184" i="1"/>
  <c r="CX184" i="1" s="1"/>
  <c r="CY184" i="1" s="1"/>
  <c r="CR184" i="1"/>
  <c r="CS184" i="1" s="1"/>
  <c r="CO184" i="1"/>
  <c r="CP184" i="1" s="1"/>
  <c r="CQ184" i="1" s="1"/>
  <c r="CJ184" i="1"/>
  <c r="CK184" i="1" s="1"/>
  <c r="CG184" i="1"/>
  <c r="CH184" i="1" s="1"/>
  <c r="CI184" i="1" s="1"/>
  <c r="CB184" i="1"/>
  <c r="CC184" i="1" s="1"/>
  <c r="BY184" i="1"/>
  <c r="BZ184" i="1" s="1"/>
  <c r="CA184" i="1" s="1"/>
  <c r="BT184" i="1"/>
  <c r="BU184" i="1" s="1"/>
  <c r="BQ184" i="1"/>
  <c r="BR184" i="1" s="1"/>
  <c r="BS184" i="1" s="1"/>
  <c r="BL184" i="1"/>
  <c r="BM184" i="1" s="1"/>
  <c r="BI184" i="1"/>
  <c r="BJ184" i="1" s="1"/>
  <c r="BK184" i="1" s="1"/>
  <c r="BD184" i="1"/>
  <c r="BE184" i="1" s="1"/>
  <c r="BA184" i="1"/>
  <c r="BB184" i="1" s="1"/>
  <c r="BC184" i="1" s="1"/>
  <c r="AV184" i="1"/>
  <c r="AW184" i="1" s="1"/>
  <c r="AS184" i="1"/>
  <c r="AT184" i="1" s="1"/>
  <c r="AU184" i="1" s="1"/>
  <c r="AN184" i="1"/>
  <c r="AO184" i="1" s="1"/>
  <c r="AK184" i="1"/>
  <c r="AL184" i="1" s="1"/>
  <c r="AM184" i="1" s="1"/>
  <c r="AF184" i="1"/>
  <c r="AG184" i="1" s="1"/>
  <c r="AC184" i="1"/>
  <c r="AD184" i="1" s="1"/>
  <c r="AE184" i="1" s="1"/>
  <c r="X184" i="1"/>
  <c r="Y184" i="1" s="1"/>
  <c r="U184" i="1"/>
  <c r="V184" i="1" s="1"/>
  <c r="W184" i="1" s="1"/>
  <c r="TX183" i="1"/>
  <c r="TY183" i="1" s="1"/>
  <c r="TU183" i="1"/>
  <c r="TV183" i="1" s="1"/>
  <c r="TW183" i="1" s="1"/>
  <c r="TP183" i="1"/>
  <c r="TQ183" i="1" s="1"/>
  <c r="TM183" i="1"/>
  <c r="TN183" i="1" s="1"/>
  <c r="TO183" i="1" s="1"/>
  <c r="TH183" i="1"/>
  <c r="TI183" i="1" s="1"/>
  <c r="TE183" i="1"/>
  <c r="TF183" i="1" s="1"/>
  <c r="TG183" i="1" s="1"/>
  <c r="SZ183" i="1"/>
  <c r="TA183" i="1" s="1"/>
  <c r="SW183" i="1"/>
  <c r="SX183" i="1" s="1"/>
  <c r="SY183" i="1" s="1"/>
  <c r="SR183" i="1"/>
  <c r="SS183" i="1" s="1"/>
  <c r="SO183" i="1"/>
  <c r="SP183" i="1" s="1"/>
  <c r="SQ183" i="1" s="1"/>
  <c r="SJ183" i="1"/>
  <c r="SK183" i="1" s="1"/>
  <c r="SG183" i="1"/>
  <c r="SH183" i="1" s="1"/>
  <c r="SI183" i="1" s="1"/>
  <c r="SB183" i="1"/>
  <c r="SC183" i="1" s="1"/>
  <c r="RY183" i="1"/>
  <c r="RZ183" i="1" s="1"/>
  <c r="SA183" i="1" s="1"/>
  <c r="RT183" i="1"/>
  <c r="RU183" i="1" s="1"/>
  <c r="RQ183" i="1"/>
  <c r="RR183" i="1" s="1"/>
  <c r="RS183" i="1" s="1"/>
  <c r="RL183" i="1"/>
  <c r="RM183" i="1" s="1"/>
  <c r="RI183" i="1"/>
  <c r="RJ183" i="1" s="1"/>
  <c r="RK183" i="1" s="1"/>
  <c r="RD183" i="1"/>
  <c r="RE183" i="1" s="1"/>
  <c r="RA183" i="1"/>
  <c r="RB183" i="1" s="1"/>
  <c r="RC183" i="1" s="1"/>
  <c r="QV183" i="1"/>
  <c r="QW183" i="1" s="1"/>
  <c r="QS183" i="1"/>
  <c r="QT183" i="1" s="1"/>
  <c r="QU183" i="1" s="1"/>
  <c r="QN183" i="1"/>
  <c r="QO183" i="1" s="1"/>
  <c r="QK183" i="1"/>
  <c r="QL183" i="1" s="1"/>
  <c r="QM183" i="1" s="1"/>
  <c r="QF183" i="1"/>
  <c r="QG183" i="1" s="1"/>
  <c r="QC183" i="1"/>
  <c r="QD183" i="1" s="1"/>
  <c r="QE183" i="1" s="1"/>
  <c r="PX183" i="1"/>
  <c r="PY183" i="1" s="1"/>
  <c r="PU183" i="1"/>
  <c r="PV183" i="1" s="1"/>
  <c r="PW183" i="1" s="1"/>
  <c r="PP183" i="1"/>
  <c r="PQ183" i="1" s="1"/>
  <c r="PM183" i="1"/>
  <c r="PN183" i="1" s="1"/>
  <c r="PO183" i="1" s="1"/>
  <c r="PH183" i="1"/>
  <c r="PI183" i="1" s="1"/>
  <c r="PE183" i="1"/>
  <c r="PF183" i="1" s="1"/>
  <c r="PG183" i="1" s="1"/>
  <c r="OZ183" i="1"/>
  <c r="PA183" i="1" s="1"/>
  <c r="OW183" i="1"/>
  <c r="OX183" i="1" s="1"/>
  <c r="OY183" i="1" s="1"/>
  <c r="OR183" i="1"/>
  <c r="OS183" i="1" s="1"/>
  <c r="OO183" i="1"/>
  <c r="OP183" i="1" s="1"/>
  <c r="OQ183" i="1" s="1"/>
  <c r="OJ183" i="1"/>
  <c r="OK183" i="1" s="1"/>
  <c r="OG183" i="1"/>
  <c r="OH183" i="1" s="1"/>
  <c r="OI183" i="1" s="1"/>
  <c r="OB183" i="1"/>
  <c r="OC183" i="1" s="1"/>
  <c r="NY183" i="1"/>
  <c r="NZ183" i="1" s="1"/>
  <c r="OA183" i="1" s="1"/>
  <c r="NT183" i="1"/>
  <c r="NU183" i="1" s="1"/>
  <c r="NQ183" i="1"/>
  <c r="NR183" i="1" s="1"/>
  <c r="NS183" i="1" s="1"/>
  <c r="NL183" i="1"/>
  <c r="NM183" i="1" s="1"/>
  <c r="NI183" i="1"/>
  <c r="NJ183" i="1" s="1"/>
  <c r="NK183" i="1" s="1"/>
  <c r="ND183" i="1"/>
  <c r="NE183" i="1" s="1"/>
  <c r="NA183" i="1"/>
  <c r="NB183" i="1" s="1"/>
  <c r="NC183" i="1" s="1"/>
  <c r="MV183" i="1"/>
  <c r="MW183" i="1" s="1"/>
  <c r="MS183" i="1"/>
  <c r="MT183" i="1" s="1"/>
  <c r="MU183" i="1" s="1"/>
  <c r="MN183" i="1"/>
  <c r="MO183" i="1" s="1"/>
  <c r="MK183" i="1"/>
  <c r="ML183" i="1" s="1"/>
  <c r="MM183" i="1" s="1"/>
  <c r="MF183" i="1"/>
  <c r="MG183" i="1" s="1"/>
  <c r="MC183" i="1"/>
  <c r="MD183" i="1" s="1"/>
  <c r="ME183" i="1" s="1"/>
  <c r="LX183" i="1"/>
  <c r="LY183" i="1" s="1"/>
  <c r="LU183" i="1"/>
  <c r="LV183" i="1" s="1"/>
  <c r="LW183" i="1" s="1"/>
  <c r="LP183" i="1"/>
  <c r="LQ183" i="1" s="1"/>
  <c r="LM183" i="1"/>
  <c r="LN183" i="1" s="1"/>
  <c r="LO183" i="1" s="1"/>
  <c r="LH183" i="1"/>
  <c r="LI183" i="1" s="1"/>
  <c r="LE183" i="1"/>
  <c r="LF183" i="1" s="1"/>
  <c r="LG183" i="1" s="1"/>
  <c r="KZ183" i="1"/>
  <c r="LA183" i="1" s="1"/>
  <c r="KW183" i="1"/>
  <c r="KX183" i="1" s="1"/>
  <c r="KY183" i="1" s="1"/>
  <c r="KR183" i="1"/>
  <c r="KS183" i="1" s="1"/>
  <c r="KO183" i="1"/>
  <c r="KP183" i="1" s="1"/>
  <c r="KQ183" i="1" s="1"/>
  <c r="KJ183" i="1"/>
  <c r="KK183" i="1" s="1"/>
  <c r="KG183" i="1"/>
  <c r="KH183" i="1" s="1"/>
  <c r="KI183" i="1" s="1"/>
  <c r="KB183" i="1"/>
  <c r="KC183" i="1" s="1"/>
  <c r="JY183" i="1"/>
  <c r="JZ183" i="1" s="1"/>
  <c r="KA183" i="1" s="1"/>
  <c r="JT183" i="1"/>
  <c r="JU183" i="1" s="1"/>
  <c r="JQ183" i="1"/>
  <c r="JR183" i="1" s="1"/>
  <c r="JS183" i="1" s="1"/>
  <c r="JL183" i="1"/>
  <c r="JM183" i="1" s="1"/>
  <c r="JI183" i="1"/>
  <c r="JJ183" i="1" s="1"/>
  <c r="JK183" i="1" s="1"/>
  <c r="JD183" i="1"/>
  <c r="JE183" i="1" s="1"/>
  <c r="JA183" i="1"/>
  <c r="JB183" i="1" s="1"/>
  <c r="JC183" i="1" s="1"/>
  <c r="IV183" i="1"/>
  <c r="IW183" i="1" s="1"/>
  <c r="IS183" i="1"/>
  <c r="IT183" i="1" s="1"/>
  <c r="IU183" i="1" s="1"/>
  <c r="IN183" i="1"/>
  <c r="IO183" i="1" s="1"/>
  <c r="IK183" i="1"/>
  <c r="IL183" i="1" s="1"/>
  <c r="IM183" i="1" s="1"/>
  <c r="IF183" i="1"/>
  <c r="IG183" i="1" s="1"/>
  <c r="IC183" i="1"/>
  <c r="ID183" i="1" s="1"/>
  <c r="IE183" i="1" s="1"/>
  <c r="HX183" i="1"/>
  <c r="HY183" i="1" s="1"/>
  <c r="HU183" i="1"/>
  <c r="HV183" i="1" s="1"/>
  <c r="HW183" i="1" s="1"/>
  <c r="HP183" i="1"/>
  <c r="HQ183" i="1" s="1"/>
  <c r="HM183" i="1"/>
  <c r="HN183" i="1" s="1"/>
  <c r="HO183" i="1" s="1"/>
  <c r="HH183" i="1"/>
  <c r="HI183" i="1" s="1"/>
  <c r="HE183" i="1"/>
  <c r="HF183" i="1" s="1"/>
  <c r="HG183" i="1" s="1"/>
  <c r="GZ183" i="1"/>
  <c r="HA183" i="1" s="1"/>
  <c r="GW183" i="1"/>
  <c r="GX183" i="1" s="1"/>
  <c r="GY183" i="1" s="1"/>
  <c r="GR183" i="1"/>
  <c r="GS183" i="1" s="1"/>
  <c r="GO183" i="1"/>
  <c r="GP183" i="1" s="1"/>
  <c r="GQ183" i="1" s="1"/>
  <c r="GJ183" i="1"/>
  <c r="GK183" i="1" s="1"/>
  <c r="GG183" i="1"/>
  <c r="GH183" i="1" s="1"/>
  <c r="GI183" i="1" s="1"/>
  <c r="GB183" i="1"/>
  <c r="GC183" i="1" s="1"/>
  <c r="FY183" i="1"/>
  <c r="FZ183" i="1" s="1"/>
  <c r="GA183" i="1" s="1"/>
  <c r="FT183" i="1"/>
  <c r="FU183" i="1" s="1"/>
  <c r="FQ183" i="1"/>
  <c r="FR183" i="1" s="1"/>
  <c r="FS183" i="1" s="1"/>
  <c r="FL183" i="1"/>
  <c r="FM183" i="1" s="1"/>
  <c r="FI183" i="1"/>
  <c r="FJ183" i="1" s="1"/>
  <c r="FK183" i="1" s="1"/>
  <c r="FD183" i="1"/>
  <c r="FE183" i="1" s="1"/>
  <c r="FA183" i="1"/>
  <c r="FB183" i="1" s="1"/>
  <c r="FC183" i="1" s="1"/>
  <c r="EV183" i="1"/>
  <c r="EW183" i="1" s="1"/>
  <c r="ES183" i="1"/>
  <c r="ET183" i="1" s="1"/>
  <c r="EU183" i="1" s="1"/>
  <c r="EN183" i="1"/>
  <c r="EO183" i="1" s="1"/>
  <c r="EK183" i="1"/>
  <c r="EL183" i="1" s="1"/>
  <c r="EM183" i="1" s="1"/>
  <c r="EF183" i="1"/>
  <c r="EG183" i="1" s="1"/>
  <c r="EC183" i="1"/>
  <c r="ED183" i="1" s="1"/>
  <c r="EE183" i="1" s="1"/>
  <c r="DX183" i="1"/>
  <c r="DY183" i="1" s="1"/>
  <c r="DU183" i="1"/>
  <c r="DV183" i="1" s="1"/>
  <c r="DW183" i="1" s="1"/>
  <c r="DP183" i="1"/>
  <c r="DQ183" i="1" s="1"/>
  <c r="DM183" i="1"/>
  <c r="DN183" i="1" s="1"/>
  <c r="DO183" i="1" s="1"/>
  <c r="DH183" i="1"/>
  <c r="DI183" i="1" s="1"/>
  <c r="DE183" i="1"/>
  <c r="DF183" i="1" s="1"/>
  <c r="DG183" i="1" s="1"/>
  <c r="CZ183" i="1"/>
  <c r="DA183" i="1" s="1"/>
  <c r="CW183" i="1"/>
  <c r="CX183" i="1" s="1"/>
  <c r="CY183" i="1" s="1"/>
  <c r="CR183" i="1"/>
  <c r="CS183" i="1" s="1"/>
  <c r="CO183" i="1"/>
  <c r="CP183" i="1" s="1"/>
  <c r="CQ183" i="1" s="1"/>
  <c r="CJ183" i="1"/>
  <c r="CK183" i="1" s="1"/>
  <c r="CG183" i="1"/>
  <c r="CH183" i="1" s="1"/>
  <c r="CI183" i="1" s="1"/>
  <c r="CB183" i="1"/>
  <c r="CC183" i="1" s="1"/>
  <c r="BY183" i="1"/>
  <c r="BZ183" i="1" s="1"/>
  <c r="CA183" i="1" s="1"/>
  <c r="BT183" i="1"/>
  <c r="BU183" i="1" s="1"/>
  <c r="BQ183" i="1"/>
  <c r="BR183" i="1" s="1"/>
  <c r="BS183" i="1" s="1"/>
  <c r="BL183" i="1"/>
  <c r="BM183" i="1" s="1"/>
  <c r="BI183" i="1"/>
  <c r="BJ183" i="1" s="1"/>
  <c r="BK183" i="1" s="1"/>
  <c r="BD183" i="1"/>
  <c r="BE183" i="1" s="1"/>
  <c r="BA183" i="1"/>
  <c r="BB183" i="1" s="1"/>
  <c r="BC183" i="1" s="1"/>
  <c r="AV183" i="1"/>
  <c r="AW183" i="1" s="1"/>
  <c r="AS183" i="1"/>
  <c r="AT183" i="1" s="1"/>
  <c r="AU183" i="1" s="1"/>
  <c r="AN183" i="1"/>
  <c r="AO183" i="1" s="1"/>
  <c r="AK183" i="1"/>
  <c r="AL183" i="1" s="1"/>
  <c r="AM183" i="1" s="1"/>
  <c r="AF183" i="1"/>
  <c r="AG183" i="1" s="1"/>
  <c r="AC183" i="1"/>
  <c r="AD183" i="1" s="1"/>
  <c r="AE183" i="1" s="1"/>
  <c r="X183" i="1"/>
  <c r="Y183" i="1" s="1"/>
  <c r="U183" i="1"/>
  <c r="V183" i="1" s="1"/>
  <c r="W183" i="1" s="1"/>
  <c r="TX182" i="1"/>
  <c r="TY182" i="1" s="1"/>
  <c r="TU182" i="1"/>
  <c r="TV182" i="1" s="1"/>
  <c r="TW182" i="1" s="1"/>
  <c r="TP182" i="1"/>
  <c r="TQ182" i="1" s="1"/>
  <c r="TM182" i="1"/>
  <c r="TN182" i="1" s="1"/>
  <c r="TO182" i="1" s="1"/>
  <c r="TH182" i="1"/>
  <c r="TI182" i="1" s="1"/>
  <c r="TE182" i="1"/>
  <c r="TF182" i="1" s="1"/>
  <c r="TG182" i="1" s="1"/>
  <c r="SZ182" i="1"/>
  <c r="TA182" i="1" s="1"/>
  <c r="SW182" i="1"/>
  <c r="SX182" i="1" s="1"/>
  <c r="SY182" i="1" s="1"/>
  <c r="SR182" i="1"/>
  <c r="SS182" i="1" s="1"/>
  <c r="SO182" i="1"/>
  <c r="SP182" i="1" s="1"/>
  <c r="SQ182" i="1" s="1"/>
  <c r="SJ182" i="1"/>
  <c r="SK182" i="1" s="1"/>
  <c r="SG182" i="1"/>
  <c r="SH182" i="1" s="1"/>
  <c r="SI182" i="1" s="1"/>
  <c r="SB182" i="1"/>
  <c r="SC182" i="1" s="1"/>
  <c r="RY182" i="1"/>
  <c r="RZ182" i="1" s="1"/>
  <c r="SA182" i="1" s="1"/>
  <c r="RT182" i="1"/>
  <c r="RU182" i="1" s="1"/>
  <c r="RQ182" i="1"/>
  <c r="RR182" i="1" s="1"/>
  <c r="RS182" i="1" s="1"/>
  <c r="RL182" i="1"/>
  <c r="RM182" i="1" s="1"/>
  <c r="RI182" i="1"/>
  <c r="RJ182" i="1" s="1"/>
  <c r="RK182" i="1" s="1"/>
  <c r="RD182" i="1"/>
  <c r="RE182" i="1" s="1"/>
  <c r="RA182" i="1"/>
  <c r="RB182" i="1" s="1"/>
  <c r="RC182" i="1" s="1"/>
  <c r="QV182" i="1"/>
  <c r="QW182" i="1" s="1"/>
  <c r="QS182" i="1"/>
  <c r="QT182" i="1" s="1"/>
  <c r="QU182" i="1" s="1"/>
  <c r="QN182" i="1"/>
  <c r="QO182" i="1" s="1"/>
  <c r="QK182" i="1"/>
  <c r="QL182" i="1" s="1"/>
  <c r="QM182" i="1" s="1"/>
  <c r="QF182" i="1"/>
  <c r="QG182" i="1" s="1"/>
  <c r="QC182" i="1"/>
  <c r="QD182" i="1" s="1"/>
  <c r="QE182" i="1" s="1"/>
  <c r="PX182" i="1"/>
  <c r="PY182" i="1" s="1"/>
  <c r="PU182" i="1"/>
  <c r="PV182" i="1" s="1"/>
  <c r="PW182" i="1" s="1"/>
  <c r="PP182" i="1"/>
  <c r="PQ182" i="1" s="1"/>
  <c r="PM182" i="1"/>
  <c r="PN182" i="1" s="1"/>
  <c r="PO182" i="1" s="1"/>
  <c r="PH182" i="1"/>
  <c r="PI182" i="1" s="1"/>
  <c r="PE182" i="1"/>
  <c r="PF182" i="1" s="1"/>
  <c r="PG182" i="1" s="1"/>
  <c r="OZ182" i="1"/>
  <c r="PA182" i="1" s="1"/>
  <c r="OW182" i="1"/>
  <c r="OX182" i="1" s="1"/>
  <c r="OY182" i="1" s="1"/>
  <c r="OR182" i="1"/>
  <c r="OS182" i="1" s="1"/>
  <c r="OO182" i="1"/>
  <c r="OP182" i="1" s="1"/>
  <c r="OQ182" i="1" s="1"/>
  <c r="OJ182" i="1"/>
  <c r="OK182" i="1" s="1"/>
  <c r="OG182" i="1"/>
  <c r="OH182" i="1" s="1"/>
  <c r="OI182" i="1" s="1"/>
  <c r="OB182" i="1"/>
  <c r="OC182" i="1" s="1"/>
  <c r="NY182" i="1"/>
  <c r="NZ182" i="1" s="1"/>
  <c r="OA182" i="1" s="1"/>
  <c r="NT182" i="1"/>
  <c r="NU182" i="1" s="1"/>
  <c r="NQ182" i="1"/>
  <c r="NR182" i="1" s="1"/>
  <c r="NS182" i="1" s="1"/>
  <c r="NL182" i="1"/>
  <c r="NM182" i="1" s="1"/>
  <c r="NI182" i="1"/>
  <c r="NJ182" i="1" s="1"/>
  <c r="NK182" i="1" s="1"/>
  <c r="ND182" i="1"/>
  <c r="NE182" i="1" s="1"/>
  <c r="NA182" i="1"/>
  <c r="NB182" i="1" s="1"/>
  <c r="NC182" i="1" s="1"/>
  <c r="MV182" i="1"/>
  <c r="MW182" i="1" s="1"/>
  <c r="MS182" i="1"/>
  <c r="MT182" i="1" s="1"/>
  <c r="MU182" i="1" s="1"/>
  <c r="MN182" i="1"/>
  <c r="MO182" i="1" s="1"/>
  <c r="MK182" i="1"/>
  <c r="ML182" i="1" s="1"/>
  <c r="MM182" i="1" s="1"/>
  <c r="MF182" i="1"/>
  <c r="MG182" i="1" s="1"/>
  <c r="MC182" i="1"/>
  <c r="MD182" i="1" s="1"/>
  <c r="ME182" i="1" s="1"/>
  <c r="LX182" i="1"/>
  <c r="LY182" i="1" s="1"/>
  <c r="LU182" i="1"/>
  <c r="LV182" i="1" s="1"/>
  <c r="LW182" i="1" s="1"/>
  <c r="LP182" i="1"/>
  <c r="LQ182" i="1" s="1"/>
  <c r="LM182" i="1"/>
  <c r="LN182" i="1" s="1"/>
  <c r="LO182" i="1" s="1"/>
  <c r="LH182" i="1"/>
  <c r="LI182" i="1" s="1"/>
  <c r="LE182" i="1"/>
  <c r="LF182" i="1" s="1"/>
  <c r="LG182" i="1" s="1"/>
  <c r="KZ182" i="1"/>
  <c r="LA182" i="1" s="1"/>
  <c r="KW182" i="1"/>
  <c r="KX182" i="1" s="1"/>
  <c r="KY182" i="1" s="1"/>
  <c r="KR182" i="1"/>
  <c r="KS182" i="1" s="1"/>
  <c r="KO182" i="1"/>
  <c r="KP182" i="1" s="1"/>
  <c r="KQ182" i="1" s="1"/>
  <c r="KJ182" i="1"/>
  <c r="KK182" i="1" s="1"/>
  <c r="KG182" i="1"/>
  <c r="KH182" i="1" s="1"/>
  <c r="KI182" i="1" s="1"/>
  <c r="KB182" i="1"/>
  <c r="KC182" i="1" s="1"/>
  <c r="JY182" i="1"/>
  <c r="JZ182" i="1" s="1"/>
  <c r="KA182" i="1" s="1"/>
  <c r="JT182" i="1"/>
  <c r="JU182" i="1" s="1"/>
  <c r="JQ182" i="1"/>
  <c r="JR182" i="1" s="1"/>
  <c r="JS182" i="1" s="1"/>
  <c r="JL182" i="1"/>
  <c r="JM182" i="1" s="1"/>
  <c r="JI182" i="1"/>
  <c r="JJ182" i="1" s="1"/>
  <c r="JK182" i="1" s="1"/>
  <c r="JD182" i="1"/>
  <c r="JE182" i="1" s="1"/>
  <c r="JA182" i="1"/>
  <c r="JB182" i="1" s="1"/>
  <c r="JC182" i="1" s="1"/>
  <c r="IV182" i="1"/>
  <c r="IW182" i="1" s="1"/>
  <c r="IS182" i="1"/>
  <c r="IT182" i="1" s="1"/>
  <c r="IU182" i="1" s="1"/>
  <c r="IN182" i="1"/>
  <c r="IO182" i="1" s="1"/>
  <c r="IK182" i="1"/>
  <c r="IL182" i="1" s="1"/>
  <c r="IM182" i="1" s="1"/>
  <c r="IF182" i="1"/>
  <c r="IG182" i="1" s="1"/>
  <c r="IC182" i="1"/>
  <c r="ID182" i="1" s="1"/>
  <c r="IE182" i="1" s="1"/>
  <c r="HX182" i="1"/>
  <c r="HY182" i="1" s="1"/>
  <c r="HU182" i="1"/>
  <c r="HV182" i="1" s="1"/>
  <c r="HW182" i="1" s="1"/>
  <c r="HP182" i="1"/>
  <c r="HQ182" i="1" s="1"/>
  <c r="HM182" i="1"/>
  <c r="HN182" i="1" s="1"/>
  <c r="HO182" i="1" s="1"/>
  <c r="HH182" i="1"/>
  <c r="HI182" i="1" s="1"/>
  <c r="HE182" i="1"/>
  <c r="HF182" i="1" s="1"/>
  <c r="HG182" i="1" s="1"/>
  <c r="GZ182" i="1"/>
  <c r="HA182" i="1" s="1"/>
  <c r="GW182" i="1"/>
  <c r="GX182" i="1" s="1"/>
  <c r="GY182" i="1" s="1"/>
  <c r="GR182" i="1"/>
  <c r="GS182" i="1" s="1"/>
  <c r="GO182" i="1"/>
  <c r="GP182" i="1" s="1"/>
  <c r="GQ182" i="1" s="1"/>
  <c r="GJ182" i="1"/>
  <c r="GK182" i="1" s="1"/>
  <c r="GG182" i="1"/>
  <c r="GH182" i="1" s="1"/>
  <c r="GI182" i="1" s="1"/>
  <c r="GB182" i="1"/>
  <c r="GC182" i="1" s="1"/>
  <c r="FY182" i="1"/>
  <c r="FZ182" i="1" s="1"/>
  <c r="GA182" i="1" s="1"/>
  <c r="FT182" i="1"/>
  <c r="FU182" i="1" s="1"/>
  <c r="FQ182" i="1"/>
  <c r="FR182" i="1" s="1"/>
  <c r="FS182" i="1" s="1"/>
  <c r="FL182" i="1"/>
  <c r="FM182" i="1" s="1"/>
  <c r="FI182" i="1"/>
  <c r="FJ182" i="1" s="1"/>
  <c r="FK182" i="1" s="1"/>
  <c r="FD182" i="1"/>
  <c r="FE182" i="1" s="1"/>
  <c r="FA182" i="1"/>
  <c r="FB182" i="1" s="1"/>
  <c r="FC182" i="1" s="1"/>
  <c r="EV182" i="1"/>
  <c r="EW182" i="1" s="1"/>
  <c r="ES182" i="1"/>
  <c r="ET182" i="1" s="1"/>
  <c r="EU182" i="1" s="1"/>
  <c r="EN182" i="1"/>
  <c r="EO182" i="1" s="1"/>
  <c r="EK182" i="1"/>
  <c r="EL182" i="1" s="1"/>
  <c r="EM182" i="1" s="1"/>
  <c r="EF182" i="1"/>
  <c r="EG182" i="1" s="1"/>
  <c r="EC182" i="1"/>
  <c r="ED182" i="1" s="1"/>
  <c r="EE182" i="1" s="1"/>
  <c r="DX182" i="1"/>
  <c r="DY182" i="1" s="1"/>
  <c r="DU182" i="1"/>
  <c r="DV182" i="1" s="1"/>
  <c r="DW182" i="1" s="1"/>
  <c r="DP182" i="1"/>
  <c r="DQ182" i="1" s="1"/>
  <c r="DM182" i="1"/>
  <c r="DN182" i="1" s="1"/>
  <c r="DO182" i="1" s="1"/>
  <c r="DH182" i="1"/>
  <c r="DI182" i="1" s="1"/>
  <c r="DE182" i="1"/>
  <c r="DF182" i="1" s="1"/>
  <c r="DG182" i="1" s="1"/>
  <c r="CZ182" i="1"/>
  <c r="DA182" i="1" s="1"/>
  <c r="CW182" i="1"/>
  <c r="CX182" i="1" s="1"/>
  <c r="CY182" i="1" s="1"/>
  <c r="CR182" i="1"/>
  <c r="CS182" i="1" s="1"/>
  <c r="CO182" i="1"/>
  <c r="CP182" i="1" s="1"/>
  <c r="CQ182" i="1" s="1"/>
  <c r="CJ182" i="1"/>
  <c r="CK182" i="1" s="1"/>
  <c r="CG182" i="1"/>
  <c r="CH182" i="1" s="1"/>
  <c r="CI182" i="1" s="1"/>
  <c r="CB182" i="1"/>
  <c r="CC182" i="1" s="1"/>
  <c r="BY182" i="1"/>
  <c r="BZ182" i="1" s="1"/>
  <c r="CA182" i="1" s="1"/>
  <c r="BT182" i="1"/>
  <c r="BU182" i="1" s="1"/>
  <c r="BQ182" i="1"/>
  <c r="BR182" i="1" s="1"/>
  <c r="BS182" i="1" s="1"/>
  <c r="BL182" i="1"/>
  <c r="BM182" i="1" s="1"/>
  <c r="BI182" i="1"/>
  <c r="BJ182" i="1" s="1"/>
  <c r="BK182" i="1" s="1"/>
  <c r="BD182" i="1"/>
  <c r="BE182" i="1" s="1"/>
  <c r="BA182" i="1"/>
  <c r="BB182" i="1" s="1"/>
  <c r="BC182" i="1" s="1"/>
  <c r="AV182" i="1"/>
  <c r="AW182" i="1" s="1"/>
  <c r="AS182" i="1"/>
  <c r="AT182" i="1" s="1"/>
  <c r="AU182" i="1" s="1"/>
  <c r="AN182" i="1"/>
  <c r="AO182" i="1" s="1"/>
  <c r="AK182" i="1"/>
  <c r="AL182" i="1" s="1"/>
  <c r="AM182" i="1" s="1"/>
  <c r="AF182" i="1"/>
  <c r="AG182" i="1" s="1"/>
  <c r="AC182" i="1"/>
  <c r="AD182" i="1" s="1"/>
  <c r="AE182" i="1" s="1"/>
  <c r="X182" i="1"/>
  <c r="Y182" i="1" s="1"/>
  <c r="U182" i="1"/>
  <c r="V182" i="1" s="1"/>
  <c r="W182" i="1" s="1"/>
  <c r="TX181" i="1"/>
  <c r="TY181" i="1" s="1"/>
  <c r="TU181" i="1"/>
  <c r="TV181" i="1" s="1"/>
  <c r="TW181" i="1" s="1"/>
  <c r="TP181" i="1"/>
  <c r="TQ181" i="1" s="1"/>
  <c r="TM181" i="1"/>
  <c r="TN181" i="1" s="1"/>
  <c r="TO181" i="1" s="1"/>
  <c r="TH181" i="1"/>
  <c r="TI181" i="1" s="1"/>
  <c r="TE181" i="1"/>
  <c r="TF181" i="1" s="1"/>
  <c r="TG181" i="1" s="1"/>
  <c r="SZ181" i="1"/>
  <c r="TA181" i="1" s="1"/>
  <c r="SW181" i="1"/>
  <c r="SX181" i="1" s="1"/>
  <c r="SY181" i="1" s="1"/>
  <c r="SR181" i="1"/>
  <c r="SS181" i="1" s="1"/>
  <c r="SO181" i="1"/>
  <c r="SP181" i="1" s="1"/>
  <c r="SQ181" i="1" s="1"/>
  <c r="SJ181" i="1"/>
  <c r="SK181" i="1" s="1"/>
  <c r="SG181" i="1"/>
  <c r="SH181" i="1" s="1"/>
  <c r="SI181" i="1" s="1"/>
  <c r="SB181" i="1"/>
  <c r="SC181" i="1" s="1"/>
  <c r="RY181" i="1"/>
  <c r="RZ181" i="1" s="1"/>
  <c r="SA181" i="1" s="1"/>
  <c r="RT181" i="1"/>
  <c r="RU181" i="1" s="1"/>
  <c r="RQ181" i="1"/>
  <c r="RR181" i="1" s="1"/>
  <c r="RS181" i="1" s="1"/>
  <c r="RL181" i="1"/>
  <c r="RM181" i="1" s="1"/>
  <c r="RI181" i="1"/>
  <c r="RJ181" i="1" s="1"/>
  <c r="RK181" i="1" s="1"/>
  <c r="RD181" i="1"/>
  <c r="RE181" i="1" s="1"/>
  <c r="RA181" i="1"/>
  <c r="RB181" i="1" s="1"/>
  <c r="RC181" i="1" s="1"/>
  <c r="QV181" i="1"/>
  <c r="QW181" i="1" s="1"/>
  <c r="QS181" i="1"/>
  <c r="QT181" i="1" s="1"/>
  <c r="QU181" i="1" s="1"/>
  <c r="QN181" i="1"/>
  <c r="QO181" i="1" s="1"/>
  <c r="QK181" i="1"/>
  <c r="QL181" i="1" s="1"/>
  <c r="QM181" i="1" s="1"/>
  <c r="QF181" i="1"/>
  <c r="QG181" i="1" s="1"/>
  <c r="QC181" i="1"/>
  <c r="QD181" i="1" s="1"/>
  <c r="QE181" i="1" s="1"/>
  <c r="PX181" i="1"/>
  <c r="PY181" i="1" s="1"/>
  <c r="PU181" i="1"/>
  <c r="PV181" i="1" s="1"/>
  <c r="PW181" i="1" s="1"/>
  <c r="PP181" i="1"/>
  <c r="PQ181" i="1" s="1"/>
  <c r="PM181" i="1"/>
  <c r="PN181" i="1" s="1"/>
  <c r="PO181" i="1" s="1"/>
  <c r="PH181" i="1"/>
  <c r="PI181" i="1" s="1"/>
  <c r="PE181" i="1"/>
  <c r="PF181" i="1" s="1"/>
  <c r="PG181" i="1" s="1"/>
  <c r="OZ181" i="1"/>
  <c r="PA181" i="1" s="1"/>
  <c r="OW181" i="1"/>
  <c r="OX181" i="1" s="1"/>
  <c r="OY181" i="1" s="1"/>
  <c r="OR181" i="1"/>
  <c r="OS181" i="1" s="1"/>
  <c r="OO181" i="1"/>
  <c r="OP181" i="1" s="1"/>
  <c r="OQ181" i="1" s="1"/>
  <c r="OJ181" i="1"/>
  <c r="OK181" i="1" s="1"/>
  <c r="OG181" i="1"/>
  <c r="OH181" i="1" s="1"/>
  <c r="OI181" i="1" s="1"/>
  <c r="OB181" i="1"/>
  <c r="OC181" i="1" s="1"/>
  <c r="NY181" i="1"/>
  <c r="NZ181" i="1" s="1"/>
  <c r="OA181" i="1" s="1"/>
  <c r="NT181" i="1"/>
  <c r="NU181" i="1" s="1"/>
  <c r="NQ181" i="1"/>
  <c r="NR181" i="1" s="1"/>
  <c r="NS181" i="1" s="1"/>
  <c r="NL181" i="1"/>
  <c r="NM181" i="1" s="1"/>
  <c r="NI181" i="1"/>
  <c r="NJ181" i="1" s="1"/>
  <c r="NK181" i="1" s="1"/>
  <c r="ND181" i="1"/>
  <c r="NE181" i="1" s="1"/>
  <c r="NA181" i="1"/>
  <c r="NB181" i="1" s="1"/>
  <c r="NC181" i="1" s="1"/>
  <c r="MV181" i="1"/>
  <c r="MW181" i="1" s="1"/>
  <c r="MS181" i="1"/>
  <c r="MT181" i="1" s="1"/>
  <c r="MU181" i="1" s="1"/>
  <c r="MN181" i="1"/>
  <c r="MO181" i="1" s="1"/>
  <c r="MK181" i="1"/>
  <c r="ML181" i="1" s="1"/>
  <c r="MM181" i="1" s="1"/>
  <c r="MF181" i="1"/>
  <c r="MG181" i="1" s="1"/>
  <c r="MC181" i="1"/>
  <c r="MD181" i="1" s="1"/>
  <c r="ME181" i="1" s="1"/>
  <c r="LX181" i="1"/>
  <c r="LY181" i="1" s="1"/>
  <c r="LU181" i="1"/>
  <c r="LV181" i="1" s="1"/>
  <c r="LW181" i="1" s="1"/>
  <c r="LP181" i="1"/>
  <c r="LQ181" i="1" s="1"/>
  <c r="LM181" i="1"/>
  <c r="LN181" i="1" s="1"/>
  <c r="LO181" i="1" s="1"/>
  <c r="LH181" i="1"/>
  <c r="LI181" i="1" s="1"/>
  <c r="LE181" i="1"/>
  <c r="LF181" i="1" s="1"/>
  <c r="LG181" i="1" s="1"/>
  <c r="KZ181" i="1"/>
  <c r="LA181" i="1" s="1"/>
  <c r="KW181" i="1"/>
  <c r="KX181" i="1" s="1"/>
  <c r="KY181" i="1" s="1"/>
  <c r="KR181" i="1"/>
  <c r="KS181" i="1" s="1"/>
  <c r="KO181" i="1"/>
  <c r="KP181" i="1" s="1"/>
  <c r="KQ181" i="1" s="1"/>
  <c r="KJ181" i="1"/>
  <c r="KK181" i="1" s="1"/>
  <c r="KG181" i="1"/>
  <c r="KH181" i="1" s="1"/>
  <c r="KI181" i="1" s="1"/>
  <c r="KB181" i="1"/>
  <c r="KC181" i="1" s="1"/>
  <c r="JY181" i="1"/>
  <c r="JZ181" i="1" s="1"/>
  <c r="KA181" i="1" s="1"/>
  <c r="JT181" i="1"/>
  <c r="JU181" i="1" s="1"/>
  <c r="JQ181" i="1"/>
  <c r="JR181" i="1" s="1"/>
  <c r="JS181" i="1" s="1"/>
  <c r="JL181" i="1"/>
  <c r="JM181" i="1" s="1"/>
  <c r="JI181" i="1"/>
  <c r="JJ181" i="1" s="1"/>
  <c r="JK181" i="1" s="1"/>
  <c r="JD181" i="1"/>
  <c r="JE181" i="1" s="1"/>
  <c r="JA181" i="1"/>
  <c r="JB181" i="1" s="1"/>
  <c r="JC181" i="1" s="1"/>
  <c r="IV181" i="1"/>
  <c r="IW181" i="1" s="1"/>
  <c r="IS181" i="1"/>
  <c r="IT181" i="1" s="1"/>
  <c r="IU181" i="1" s="1"/>
  <c r="IN181" i="1"/>
  <c r="IO181" i="1" s="1"/>
  <c r="IK181" i="1"/>
  <c r="IL181" i="1" s="1"/>
  <c r="IM181" i="1" s="1"/>
  <c r="IF181" i="1"/>
  <c r="IG181" i="1" s="1"/>
  <c r="IC181" i="1"/>
  <c r="ID181" i="1" s="1"/>
  <c r="IE181" i="1" s="1"/>
  <c r="HX181" i="1"/>
  <c r="HY181" i="1" s="1"/>
  <c r="HU181" i="1"/>
  <c r="HV181" i="1" s="1"/>
  <c r="HW181" i="1" s="1"/>
  <c r="HP181" i="1"/>
  <c r="HQ181" i="1" s="1"/>
  <c r="HM181" i="1"/>
  <c r="HN181" i="1" s="1"/>
  <c r="HO181" i="1" s="1"/>
  <c r="HH181" i="1"/>
  <c r="HI181" i="1" s="1"/>
  <c r="HE181" i="1"/>
  <c r="HF181" i="1" s="1"/>
  <c r="HG181" i="1" s="1"/>
  <c r="GZ181" i="1"/>
  <c r="HA181" i="1" s="1"/>
  <c r="GW181" i="1"/>
  <c r="GX181" i="1" s="1"/>
  <c r="GY181" i="1" s="1"/>
  <c r="GR181" i="1"/>
  <c r="GS181" i="1" s="1"/>
  <c r="GO181" i="1"/>
  <c r="GP181" i="1" s="1"/>
  <c r="GQ181" i="1" s="1"/>
  <c r="GJ181" i="1"/>
  <c r="GK181" i="1" s="1"/>
  <c r="GG181" i="1"/>
  <c r="GH181" i="1" s="1"/>
  <c r="GI181" i="1" s="1"/>
  <c r="GB181" i="1"/>
  <c r="GC181" i="1" s="1"/>
  <c r="FY181" i="1"/>
  <c r="FZ181" i="1" s="1"/>
  <c r="GA181" i="1" s="1"/>
  <c r="FT181" i="1"/>
  <c r="FU181" i="1" s="1"/>
  <c r="FQ181" i="1"/>
  <c r="FR181" i="1" s="1"/>
  <c r="FS181" i="1" s="1"/>
  <c r="FL181" i="1"/>
  <c r="FM181" i="1" s="1"/>
  <c r="FI181" i="1"/>
  <c r="FJ181" i="1" s="1"/>
  <c r="FK181" i="1" s="1"/>
  <c r="FD181" i="1"/>
  <c r="FE181" i="1" s="1"/>
  <c r="FA181" i="1"/>
  <c r="FB181" i="1" s="1"/>
  <c r="FC181" i="1" s="1"/>
  <c r="EV181" i="1"/>
  <c r="EW181" i="1" s="1"/>
  <c r="ES181" i="1"/>
  <c r="ET181" i="1" s="1"/>
  <c r="EU181" i="1" s="1"/>
  <c r="EN181" i="1"/>
  <c r="EO181" i="1" s="1"/>
  <c r="EK181" i="1"/>
  <c r="EL181" i="1" s="1"/>
  <c r="EM181" i="1" s="1"/>
  <c r="EF181" i="1"/>
  <c r="EG181" i="1" s="1"/>
  <c r="EC181" i="1"/>
  <c r="ED181" i="1" s="1"/>
  <c r="EE181" i="1" s="1"/>
  <c r="DX181" i="1"/>
  <c r="DY181" i="1" s="1"/>
  <c r="DU181" i="1"/>
  <c r="DV181" i="1" s="1"/>
  <c r="DW181" i="1" s="1"/>
  <c r="DP181" i="1"/>
  <c r="DQ181" i="1" s="1"/>
  <c r="DM181" i="1"/>
  <c r="DN181" i="1" s="1"/>
  <c r="DO181" i="1" s="1"/>
  <c r="DH181" i="1"/>
  <c r="DI181" i="1" s="1"/>
  <c r="DE181" i="1"/>
  <c r="DF181" i="1" s="1"/>
  <c r="DG181" i="1" s="1"/>
  <c r="CZ181" i="1"/>
  <c r="DA181" i="1" s="1"/>
  <c r="CW181" i="1"/>
  <c r="CX181" i="1" s="1"/>
  <c r="CY181" i="1" s="1"/>
  <c r="CR181" i="1"/>
  <c r="CS181" i="1" s="1"/>
  <c r="CO181" i="1"/>
  <c r="CP181" i="1" s="1"/>
  <c r="CQ181" i="1" s="1"/>
  <c r="CJ181" i="1"/>
  <c r="CK181" i="1" s="1"/>
  <c r="CG181" i="1"/>
  <c r="CH181" i="1" s="1"/>
  <c r="CI181" i="1" s="1"/>
  <c r="CB181" i="1"/>
  <c r="CC181" i="1" s="1"/>
  <c r="BY181" i="1"/>
  <c r="BZ181" i="1" s="1"/>
  <c r="CA181" i="1" s="1"/>
  <c r="BT181" i="1"/>
  <c r="BU181" i="1" s="1"/>
  <c r="BQ181" i="1"/>
  <c r="BR181" i="1" s="1"/>
  <c r="BS181" i="1" s="1"/>
  <c r="BL181" i="1"/>
  <c r="BM181" i="1" s="1"/>
  <c r="BI181" i="1"/>
  <c r="BJ181" i="1" s="1"/>
  <c r="BK181" i="1" s="1"/>
  <c r="BD181" i="1"/>
  <c r="BE181" i="1" s="1"/>
  <c r="BA181" i="1"/>
  <c r="BB181" i="1" s="1"/>
  <c r="BC181" i="1" s="1"/>
  <c r="AV181" i="1"/>
  <c r="AW181" i="1" s="1"/>
  <c r="AS181" i="1"/>
  <c r="AT181" i="1" s="1"/>
  <c r="AU181" i="1" s="1"/>
  <c r="AN181" i="1"/>
  <c r="AO181" i="1" s="1"/>
  <c r="AK181" i="1"/>
  <c r="AL181" i="1" s="1"/>
  <c r="AM181" i="1" s="1"/>
  <c r="AF181" i="1"/>
  <c r="AG181" i="1" s="1"/>
  <c r="AC181" i="1"/>
  <c r="AD181" i="1" s="1"/>
  <c r="AE181" i="1" s="1"/>
  <c r="X181" i="1"/>
  <c r="Y181" i="1" s="1"/>
  <c r="U181" i="1"/>
  <c r="V181" i="1" s="1"/>
  <c r="W181" i="1" s="1"/>
  <c r="TX180" i="1"/>
  <c r="TY180" i="1" s="1"/>
  <c r="TU180" i="1"/>
  <c r="TV180" i="1" s="1"/>
  <c r="TW180" i="1" s="1"/>
  <c r="TP180" i="1"/>
  <c r="TQ180" i="1" s="1"/>
  <c r="TM180" i="1"/>
  <c r="TN180" i="1" s="1"/>
  <c r="TO180" i="1" s="1"/>
  <c r="TH180" i="1"/>
  <c r="TI180" i="1" s="1"/>
  <c r="TE180" i="1"/>
  <c r="TF180" i="1" s="1"/>
  <c r="TG180" i="1" s="1"/>
  <c r="SZ180" i="1"/>
  <c r="TA180" i="1" s="1"/>
  <c r="SW180" i="1"/>
  <c r="SX180" i="1" s="1"/>
  <c r="SY180" i="1" s="1"/>
  <c r="SR180" i="1"/>
  <c r="SS180" i="1" s="1"/>
  <c r="SO180" i="1"/>
  <c r="SP180" i="1" s="1"/>
  <c r="SQ180" i="1" s="1"/>
  <c r="SJ180" i="1"/>
  <c r="SK180" i="1" s="1"/>
  <c r="SG180" i="1"/>
  <c r="SH180" i="1" s="1"/>
  <c r="SI180" i="1" s="1"/>
  <c r="SB180" i="1"/>
  <c r="SC180" i="1" s="1"/>
  <c r="RY180" i="1"/>
  <c r="RZ180" i="1" s="1"/>
  <c r="SA180" i="1" s="1"/>
  <c r="RT180" i="1"/>
  <c r="RU180" i="1" s="1"/>
  <c r="RQ180" i="1"/>
  <c r="RR180" i="1" s="1"/>
  <c r="RS180" i="1" s="1"/>
  <c r="RL180" i="1"/>
  <c r="RM180" i="1" s="1"/>
  <c r="RI180" i="1"/>
  <c r="RJ180" i="1" s="1"/>
  <c r="RK180" i="1" s="1"/>
  <c r="RD180" i="1"/>
  <c r="RE180" i="1" s="1"/>
  <c r="RA180" i="1"/>
  <c r="RB180" i="1" s="1"/>
  <c r="RC180" i="1" s="1"/>
  <c r="QV180" i="1"/>
  <c r="QW180" i="1" s="1"/>
  <c r="QS180" i="1"/>
  <c r="QT180" i="1" s="1"/>
  <c r="QU180" i="1" s="1"/>
  <c r="QN180" i="1"/>
  <c r="QO180" i="1" s="1"/>
  <c r="QK180" i="1"/>
  <c r="QL180" i="1" s="1"/>
  <c r="QM180" i="1" s="1"/>
  <c r="QF180" i="1"/>
  <c r="QG180" i="1" s="1"/>
  <c r="QC180" i="1"/>
  <c r="QD180" i="1" s="1"/>
  <c r="QE180" i="1" s="1"/>
  <c r="PX180" i="1"/>
  <c r="PY180" i="1" s="1"/>
  <c r="PU180" i="1"/>
  <c r="PV180" i="1" s="1"/>
  <c r="PW180" i="1" s="1"/>
  <c r="PP180" i="1"/>
  <c r="PQ180" i="1" s="1"/>
  <c r="PM180" i="1"/>
  <c r="PN180" i="1" s="1"/>
  <c r="PO180" i="1" s="1"/>
  <c r="PH180" i="1"/>
  <c r="PI180" i="1" s="1"/>
  <c r="PE180" i="1"/>
  <c r="PF180" i="1" s="1"/>
  <c r="PG180" i="1" s="1"/>
  <c r="OZ180" i="1"/>
  <c r="PA180" i="1" s="1"/>
  <c r="OW180" i="1"/>
  <c r="OX180" i="1" s="1"/>
  <c r="OY180" i="1" s="1"/>
  <c r="OR180" i="1"/>
  <c r="OS180" i="1" s="1"/>
  <c r="OO180" i="1"/>
  <c r="OP180" i="1" s="1"/>
  <c r="OQ180" i="1" s="1"/>
  <c r="OJ180" i="1"/>
  <c r="OK180" i="1" s="1"/>
  <c r="OG180" i="1"/>
  <c r="OH180" i="1" s="1"/>
  <c r="OI180" i="1" s="1"/>
  <c r="OB180" i="1"/>
  <c r="OC180" i="1" s="1"/>
  <c r="NY180" i="1"/>
  <c r="NZ180" i="1" s="1"/>
  <c r="OA180" i="1" s="1"/>
  <c r="NT180" i="1"/>
  <c r="NU180" i="1" s="1"/>
  <c r="NQ180" i="1"/>
  <c r="NR180" i="1" s="1"/>
  <c r="NS180" i="1" s="1"/>
  <c r="NL180" i="1"/>
  <c r="NM180" i="1" s="1"/>
  <c r="NI180" i="1"/>
  <c r="NJ180" i="1" s="1"/>
  <c r="NK180" i="1" s="1"/>
  <c r="ND180" i="1"/>
  <c r="NE180" i="1" s="1"/>
  <c r="NA180" i="1"/>
  <c r="NB180" i="1" s="1"/>
  <c r="NC180" i="1" s="1"/>
  <c r="MV180" i="1"/>
  <c r="MW180" i="1" s="1"/>
  <c r="MS180" i="1"/>
  <c r="MT180" i="1" s="1"/>
  <c r="MU180" i="1" s="1"/>
  <c r="MN180" i="1"/>
  <c r="MO180" i="1" s="1"/>
  <c r="MK180" i="1"/>
  <c r="ML180" i="1" s="1"/>
  <c r="MM180" i="1" s="1"/>
  <c r="MF180" i="1"/>
  <c r="MG180" i="1" s="1"/>
  <c r="MC180" i="1"/>
  <c r="MD180" i="1" s="1"/>
  <c r="ME180" i="1" s="1"/>
  <c r="LX180" i="1"/>
  <c r="LY180" i="1" s="1"/>
  <c r="LU180" i="1"/>
  <c r="LV180" i="1" s="1"/>
  <c r="LW180" i="1" s="1"/>
  <c r="LP180" i="1"/>
  <c r="LQ180" i="1" s="1"/>
  <c r="LM180" i="1"/>
  <c r="LN180" i="1" s="1"/>
  <c r="LO180" i="1" s="1"/>
  <c r="LH180" i="1"/>
  <c r="LI180" i="1" s="1"/>
  <c r="LE180" i="1"/>
  <c r="LF180" i="1" s="1"/>
  <c r="LG180" i="1" s="1"/>
  <c r="KZ180" i="1"/>
  <c r="LA180" i="1" s="1"/>
  <c r="KW180" i="1"/>
  <c r="KX180" i="1" s="1"/>
  <c r="KY180" i="1" s="1"/>
  <c r="KR180" i="1"/>
  <c r="KS180" i="1" s="1"/>
  <c r="KO180" i="1"/>
  <c r="KP180" i="1" s="1"/>
  <c r="KQ180" i="1" s="1"/>
  <c r="KJ180" i="1"/>
  <c r="KK180" i="1" s="1"/>
  <c r="KG180" i="1"/>
  <c r="KH180" i="1" s="1"/>
  <c r="KI180" i="1" s="1"/>
  <c r="KB180" i="1"/>
  <c r="KC180" i="1" s="1"/>
  <c r="JY180" i="1"/>
  <c r="JZ180" i="1" s="1"/>
  <c r="KA180" i="1" s="1"/>
  <c r="JT180" i="1"/>
  <c r="JU180" i="1" s="1"/>
  <c r="JQ180" i="1"/>
  <c r="JR180" i="1" s="1"/>
  <c r="JS180" i="1" s="1"/>
  <c r="JL180" i="1"/>
  <c r="JM180" i="1" s="1"/>
  <c r="JI180" i="1"/>
  <c r="JJ180" i="1" s="1"/>
  <c r="JK180" i="1" s="1"/>
  <c r="JD180" i="1"/>
  <c r="JE180" i="1" s="1"/>
  <c r="JA180" i="1"/>
  <c r="JB180" i="1" s="1"/>
  <c r="JC180" i="1" s="1"/>
  <c r="IV180" i="1"/>
  <c r="IW180" i="1" s="1"/>
  <c r="IS180" i="1"/>
  <c r="IT180" i="1" s="1"/>
  <c r="IU180" i="1" s="1"/>
  <c r="IN180" i="1"/>
  <c r="IO180" i="1" s="1"/>
  <c r="IK180" i="1"/>
  <c r="IL180" i="1" s="1"/>
  <c r="IM180" i="1" s="1"/>
  <c r="IF180" i="1"/>
  <c r="IG180" i="1" s="1"/>
  <c r="IC180" i="1"/>
  <c r="ID180" i="1" s="1"/>
  <c r="IE180" i="1" s="1"/>
  <c r="HX180" i="1"/>
  <c r="HY180" i="1" s="1"/>
  <c r="HU180" i="1"/>
  <c r="HV180" i="1" s="1"/>
  <c r="HW180" i="1" s="1"/>
  <c r="HP180" i="1"/>
  <c r="HQ180" i="1" s="1"/>
  <c r="HM180" i="1"/>
  <c r="HN180" i="1" s="1"/>
  <c r="HO180" i="1" s="1"/>
  <c r="HH180" i="1"/>
  <c r="HI180" i="1" s="1"/>
  <c r="HE180" i="1"/>
  <c r="HF180" i="1" s="1"/>
  <c r="HG180" i="1" s="1"/>
  <c r="GZ180" i="1"/>
  <c r="HA180" i="1" s="1"/>
  <c r="GW180" i="1"/>
  <c r="GX180" i="1" s="1"/>
  <c r="GY180" i="1" s="1"/>
  <c r="GR180" i="1"/>
  <c r="GS180" i="1" s="1"/>
  <c r="GO180" i="1"/>
  <c r="GP180" i="1" s="1"/>
  <c r="GQ180" i="1" s="1"/>
  <c r="GJ180" i="1"/>
  <c r="GK180" i="1" s="1"/>
  <c r="GG180" i="1"/>
  <c r="GH180" i="1" s="1"/>
  <c r="GI180" i="1" s="1"/>
  <c r="GB180" i="1"/>
  <c r="GC180" i="1" s="1"/>
  <c r="FY180" i="1"/>
  <c r="FZ180" i="1" s="1"/>
  <c r="GA180" i="1" s="1"/>
  <c r="FT180" i="1"/>
  <c r="FU180" i="1" s="1"/>
  <c r="FQ180" i="1"/>
  <c r="FR180" i="1" s="1"/>
  <c r="FS180" i="1" s="1"/>
  <c r="FL180" i="1"/>
  <c r="FM180" i="1" s="1"/>
  <c r="FI180" i="1"/>
  <c r="FJ180" i="1" s="1"/>
  <c r="FK180" i="1" s="1"/>
  <c r="FD180" i="1"/>
  <c r="FE180" i="1" s="1"/>
  <c r="FA180" i="1"/>
  <c r="FB180" i="1" s="1"/>
  <c r="FC180" i="1" s="1"/>
  <c r="EV180" i="1"/>
  <c r="EW180" i="1" s="1"/>
  <c r="ES180" i="1"/>
  <c r="ET180" i="1" s="1"/>
  <c r="EU180" i="1" s="1"/>
  <c r="EN180" i="1"/>
  <c r="EO180" i="1" s="1"/>
  <c r="EK180" i="1"/>
  <c r="EL180" i="1" s="1"/>
  <c r="EM180" i="1" s="1"/>
  <c r="EF180" i="1"/>
  <c r="EG180" i="1" s="1"/>
  <c r="EC180" i="1"/>
  <c r="ED180" i="1" s="1"/>
  <c r="EE180" i="1" s="1"/>
  <c r="DX180" i="1"/>
  <c r="DY180" i="1" s="1"/>
  <c r="DU180" i="1"/>
  <c r="DV180" i="1" s="1"/>
  <c r="DW180" i="1" s="1"/>
  <c r="DP180" i="1"/>
  <c r="DQ180" i="1" s="1"/>
  <c r="DM180" i="1"/>
  <c r="DN180" i="1" s="1"/>
  <c r="DO180" i="1" s="1"/>
  <c r="DH180" i="1"/>
  <c r="DI180" i="1" s="1"/>
  <c r="DE180" i="1"/>
  <c r="DF180" i="1" s="1"/>
  <c r="DG180" i="1" s="1"/>
  <c r="CZ180" i="1"/>
  <c r="DA180" i="1" s="1"/>
  <c r="CW180" i="1"/>
  <c r="CX180" i="1" s="1"/>
  <c r="CY180" i="1" s="1"/>
  <c r="CR180" i="1"/>
  <c r="CS180" i="1" s="1"/>
  <c r="CO180" i="1"/>
  <c r="CP180" i="1" s="1"/>
  <c r="CQ180" i="1" s="1"/>
  <c r="CJ180" i="1"/>
  <c r="CK180" i="1" s="1"/>
  <c r="CG180" i="1"/>
  <c r="CH180" i="1" s="1"/>
  <c r="CI180" i="1" s="1"/>
  <c r="CB180" i="1"/>
  <c r="CC180" i="1" s="1"/>
  <c r="BY180" i="1"/>
  <c r="BZ180" i="1" s="1"/>
  <c r="CA180" i="1" s="1"/>
  <c r="BT180" i="1"/>
  <c r="BU180" i="1" s="1"/>
  <c r="BQ180" i="1"/>
  <c r="BR180" i="1" s="1"/>
  <c r="BS180" i="1" s="1"/>
  <c r="BL180" i="1"/>
  <c r="BM180" i="1" s="1"/>
  <c r="BI180" i="1"/>
  <c r="BJ180" i="1" s="1"/>
  <c r="BK180" i="1" s="1"/>
  <c r="BD180" i="1"/>
  <c r="BE180" i="1" s="1"/>
  <c r="BA180" i="1"/>
  <c r="BB180" i="1" s="1"/>
  <c r="BC180" i="1" s="1"/>
  <c r="AV180" i="1"/>
  <c r="AW180" i="1" s="1"/>
  <c r="AS180" i="1"/>
  <c r="AT180" i="1" s="1"/>
  <c r="AU180" i="1" s="1"/>
  <c r="AN180" i="1"/>
  <c r="AO180" i="1" s="1"/>
  <c r="AK180" i="1"/>
  <c r="AL180" i="1" s="1"/>
  <c r="AM180" i="1" s="1"/>
  <c r="AF180" i="1"/>
  <c r="AG180" i="1" s="1"/>
  <c r="AC180" i="1"/>
  <c r="AD180" i="1" s="1"/>
  <c r="AE180" i="1" s="1"/>
  <c r="X180" i="1"/>
  <c r="Y180" i="1" s="1"/>
  <c r="U180" i="1"/>
  <c r="V180" i="1" s="1"/>
  <c r="W180" i="1" s="1"/>
  <c r="TX179" i="1"/>
  <c r="TY179" i="1" s="1"/>
  <c r="TU179" i="1"/>
  <c r="TV179" i="1" s="1"/>
  <c r="TW179" i="1" s="1"/>
  <c r="TP179" i="1"/>
  <c r="TQ179" i="1" s="1"/>
  <c r="TM179" i="1"/>
  <c r="TN179" i="1" s="1"/>
  <c r="TO179" i="1" s="1"/>
  <c r="TH179" i="1"/>
  <c r="TI179" i="1" s="1"/>
  <c r="TE179" i="1"/>
  <c r="TF179" i="1" s="1"/>
  <c r="TG179" i="1" s="1"/>
  <c r="SZ179" i="1"/>
  <c r="TA179" i="1" s="1"/>
  <c r="SW179" i="1"/>
  <c r="SX179" i="1" s="1"/>
  <c r="SY179" i="1" s="1"/>
  <c r="SR179" i="1"/>
  <c r="SS179" i="1" s="1"/>
  <c r="SO179" i="1"/>
  <c r="SP179" i="1" s="1"/>
  <c r="SQ179" i="1" s="1"/>
  <c r="SJ179" i="1"/>
  <c r="SK179" i="1" s="1"/>
  <c r="SG179" i="1"/>
  <c r="SH179" i="1" s="1"/>
  <c r="SI179" i="1" s="1"/>
  <c r="SB179" i="1"/>
  <c r="SC179" i="1" s="1"/>
  <c r="RY179" i="1"/>
  <c r="RZ179" i="1" s="1"/>
  <c r="SA179" i="1" s="1"/>
  <c r="RT179" i="1"/>
  <c r="RU179" i="1" s="1"/>
  <c r="RQ179" i="1"/>
  <c r="RR179" i="1" s="1"/>
  <c r="RS179" i="1" s="1"/>
  <c r="RL179" i="1"/>
  <c r="RM179" i="1" s="1"/>
  <c r="RI179" i="1"/>
  <c r="RJ179" i="1" s="1"/>
  <c r="RK179" i="1" s="1"/>
  <c r="RD179" i="1"/>
  <c r="RE179" i="1" s="1"/>
  <c r="RA179" i="1"/>
  <c r="RB179" i="1" s="1"/>
  <c r="RC179" i="1" s="1"/>
  <c r="QV179" i="1"/>
  <c r="QW179" i="1" s="1"/>
  <c r="QS179" i="1"/>
  <c r="QT179" i="1" s="1"/>
  <c r="QU179" i="1" s="1"/>
  <c r="QN179" i="1"/>
  <c r="QO179" i="1" s="1"/>
  <c r="QK179" i="1"/>
  <c r="QL179" i="1" s="1"/>
  <c r="QM179" i="1" s="1"/>
  <c r="QF179" i="1"/>
  <c r="QG179" i="1" s="1"/>
  <c r="QC179" i="1"/>
  <c r="QD179" i="1" s="1"/>
  <c r="QE179" i="1" s="1"/>
  <c r="PX179" i="1"/>
  <c r="PY179" i="1" s="1"/>
  <c r="PU179" i="1"/>
  <c r="PV179" i="1" s="1"/>
  <c r="PW179" i="1" s="1"/>
  <c r="PP179" i="1"/>
  <c r="PQ179" i="1" s="1"/>
  <c r="PM179" i="1"/>
  <c r="PN179" i="1" s="1"/>
  <c r="PO179" i="1" s="1"/>
  <c r="PH179" i="1"/>
  <c r="PI179" i="1" s="1"/>
  <c r="PE179" i="1"/>
  <c r="PF179" i="1" s="1"/>
  <c r="PG179" i="1" s="1"/>
  <c r="OZ179" i="1"/>
  <c r="PA179" i="1" s="1"/>
  <c r="OW179" i="1"/>
  <c r="OX179" i="1" s="1"/>
  <c r="OY179" i="1" s="1"/>
  <c r="OR179" i="1"/>
  <c r="OS179" i="1" s="1"/>
  <c r="OO179" i="1"/>
  <c r="OP179" i="1" s="1"/>
  <c r="OQ179" i="1" s="1"/>
  <c r="OJ179" i="1"/>
  <c r="OK179" i="1" s="1"/>
  <c r="OG179" i="1"/>
  <c r="OH179" i="1" s="1"/>
  <c r="OI179" i="1" s="1"/>
  <c r="OB179" i="1"/>
  <c r="OC179" i="1" s="1"/>
  <c r="NY179" i="1"/>
  <c r="NZ179" i="1" s="1"/>
  <c r="OA179" i="1" s="1"/>
  <c r="NT179" i="1"/>
  <c r="NU179" i="1" s="1"/>
  <c r="NQ179" i="1"/>
  <c r="NR179" i="1" s="1"/>
  <c r="NS179" i="1" s="1"/>
  <c r="NL179" i="1"/>
  <c r="NM179" i="1" s="1"/>
  <c r="NI179" i="1"/>
  <c r="NJ179" i="1" s="1"/>
  <c r="NK179" i="1" s="1"/>
  <c r="ND179" i="1"/>
  <c r="NE179" i="1" s="1"/>
  <c r="NA179" i="1"/>
  <c r="NB179" i="1" s="1"/>
  <c r="NC179" i="1" s="1"/>
  <c r="MV179" i="1"/>
  <c r="MW179" i="1" s="1"/>
  <c r="MS179" i="1"/>
  <c r="MT179" i="1" s="1"/>
  <c r="MU179" i="1" s="1"/>
  <c r="MN179" i="1"/>
  <c r="MO179" i="1" s="1"/>
  <c r="MK179" i="1"/>
  <c r="ML179" i="1" s="1"/>
  <c r="MM179" i="1" s="1"/>
  <c r="MF179" i="1"/>
  <c r="MG179" i="1" s="1"/>
  <c r="MC179" i="1"/>
  <c r="MD179" i="1" s="1"/>
  <c r="ME179" i="1" s="1"/>
  <c r="LX179" i="1"/>
  <c r="LY179" i="1" s="1"/>
  <c r="LU179" i="1"/>
  <c r="LV179" i="1" s="1"/>
  <c r="LW179" i="1" s="1"/>
  <c r="LP179" i="1"/>
  <c r="LQ179" i="1" s="1"/>
  <c r="LM179" i="1"/>
  <c r="LN179" i="1" s="1"/>
  <c r="LO179" i="1" s="1"/>
  <c r="LH179" i="1"/>
  <c r="LI179" i="1" s="1"/>
  <c r="LE179" i="1"/>
  <c r="LF179" i="1" s="1"/>
  <c r="LG179" i="1" s="1"/>
  <c r="KZ179" i="1"/>
  <c r="LA179" i="1" s="1"/>
  <c r="KW179" i="1"/>
  <c r="KX179" i="1" s="1"/>
  <c r="KY179" i="1" s="1"/>
  <c r="KR179" i="1"/>
  <c r="KS179" i="1" s="1"/>
  <c r="KO179" i="1"/>
  <c r="KP179" i="1" s="1"/>
  <c r="KQ179" i="1" s="1"/>
  <c r="KJ179" i="1"/>
  <c r="KK179" i="1" s="1"/>
  <c r="KG179" i="1"/>
  <c r="KH179" i="1" s="1"/>
  <c r="KI179" i="1" s="1"/>
  <c r="KB179" i="1"/>
  <c r="KC179" i="1" s="1"/>
  <c r="JY179" i="1"/>
  <c r="JZ179" i="1" s="1"/>
  <c r="KA179" i="1" s="1"/>
  <c r="JT179" i="1"/>
  <c r="JU179" i="1" s="1"/>
  <c r="JQ179" i="1"/>
  <c r="JR179" i="1" s="1"/>
  <c r="JS179" i="1" s="1"/>
  <c r="JL179" i="1"/>
  <c r="JM179" i="1" s="1"/>
  <c r="JI179" i="1"/>
  <c r="JJ179" i="1" s="1"/>
  <c r="JK179" i="1" s="1"/>
  <c r="JD179" i="1"/>
  <c r="JE179" i="1" s="1"/>
  <c r="JA179" i="1"/>
  <c r="JB179" i="1" s="1"/>
  <c r="JC179" i="1" s="1"/>
  <c r="IV179" i="1"/>
  <c r="IW179" i="1" s="1"/>
  <c r="IS179" i="1"/>
  <c r="IT179" i="1" s="1"/>
  <c r="IU179" i="1" s="1"/>
  <c r="IN179" i="1"/>
  <c r="IO179" i="1" s="1"/>
  <c r="IK179" i="1"/>
  <c r="IL179" i="1" s="1"/>
  <c r="IM179" i="1" s="1"/>
  <c r="IF179" i="1"/>
  <c r="IG179" i="1" s="1"/>
  <c r="IC179" i="1"/>
  <c r="ID179" i="1" s="1"/>
  <c r="IE179" i="1" s="1"/>
  <c r="HX179" i="1"/>
  <c r="HY179" i="1" s="1"/>
  <c r="HU179" i="1"/>
  <c r="HV179" i="1" s="1"/>
  <c r="HW179" i="1" s="1"/>
  <c r="HP179" i="1"/>
  <c r="HQ179" i="1" s="1"/>
  <c r="HM179" i="1"/>
  <c r="HN179" i="1" s="1"/>
  <c r="HO179" i="1" s="1"/>
  <c r="HH179" i="1"/>
  <c r="HI179" i="1" s="1"/>
  <c r="HE179" i="1"/>
  <c r="HF179" i="1" s="1"/>
  <c r="HG179" i="1" s="1"/>
  <c r="GZ179" i="1"/>
  <c r="HA179" i="1" s="1"/>
  <c r="GW179" i="1"/>
  <c r="GX179" i="1" s="1"/>
  <c r="GY179" i="1" s="1"/>
  <c r="GR179" i="1"/>
  <c r="GS179" i="1" s="1"/>
  <c r="GO179" i="1"/>
  <c r="GP179" i="1" s="1"/>
  <c r="GQ179" i="1" s="1"/>
  <c r="GJ179" i="1"/>
  <c r="GK179" i="1" s="1"/>
  <c r="GG179" i="1"/>
  <c r="GH179" i="1" s="1"/>
  <c r="GI179" i="1" s="1"/>
  <c r="GB179" i="1"/>
  <c r="GC179" i="1" s="1"/>
  <c r="FY179" i="1"/>
  <c r="FZ179" i="1" s="1"/>
  <c r="GA179" i="1" s="1"/>
  <c r="FT179" i="1"/>
  <c r="FU179" i="1" s="1"/>
  <c r="FQ179" i="1"/>
  <c r="FR179" i="1" s="1"/>
  <c r="FS179" i="1" s="1"/>
  <c r="FL179" i="1"/>
  <c r="FM179" i="1" s="1"/>
  <c r="FI179" i="1"/>
  <c r="FJ179" i="1" s="1"/>
  <c r="FK179" i="1" s="1"/>
  <c r="FD179" i="1"/>
  <c r="FE179" i="1" s="1"/>
  <c r="FA179" i="1"/>
  <c r="FB179" i="1" s="1"/>
  <c r="FC179" i="1" s="1"/>
  <c r="EV179" i="1"/>
  <c r="EW179" i="1" s="1"/>
  <c r="ES179" i="1"/>
  <c r="ET179" i="1" s="1"/>
  <c r="EU179" i="1" s="1"/>
  <c r="EN179" i="1"/>
  <c r="EO179" i="1" s="1"/>
  <c r="EK179" i="1"/>
  <c r="EL179" i="1" s="1"/>
  <c r="EM179" i="1" s="1"/>
  <c r="EF179" i="1"/>
  <c r="EG179" i="1" s="1"/>
  <c r="EC179" i="1"/>
  <c r="ED179" i="1" s="1"/>
  <c r="EE179" i="1" s="1"/>
  <c r="DX179" i="1"/>
  <c r="DY179" i="1" s="1"/>
  <c r="DU179" i="1"/>
  <c r="DV179" i="1" s="1"/>
  <c r="DW179" i="1" s="1"/>
  <c r="DP179" i="1"/>
  <c r="DQ179" i="1" s="1"/>
  <c r="DM179" i="1"/>
  <c r="DN179" i="1" s="1"/>
  <c r="DO179" i="1" s="1"/>
  <c r="DH179" i="1"/>
  <c r="DI179" i="1" s="1"/>
  <c r="DE179" i="1"/>
  <c r="DF179" i="1" s="1"/>
  <c r="DG179" i="1" s="1"/>
  <c r="CZ179" i="1"/>
  <c r="DA179" i="1" s="1"/>
  <c r="CW179" i="1"/>
  <c r="CX179" i="1" s="1"/>
  <c r="CY179" i="1" s="1"/>
  <c r="CR179" i="1"/>
  <c r="CS179" i="1" s="1"/>
  <c r="CO179" i="1"/>
  <c r="CP179" i="1" s="1"/>
  <c r="CQ179" i="1" s="1"/>
  <c r="CJ179" i="1"/>
  <c r="CK179" i="1" s="1"/>
  <c r="CG179" i="1"/>
  <c r="CH179" i="1" s="1"/>
  <c r="CI179" i="1" s="1"/>
  <c r="CB179" i="1"/>
  <c r="CC179" i="1" s="1"/>
  <c r="BY179" i="1"/>
  <c r="BZ179" i="1" s="1"/>
  <c r="CA179" i="1" s="1"/>
  <c r="BT179" i="1"/>
  <c r="BU179" i="1" s="1"/>
  <c r="BQ179" i="1"/>
  <c r="BR179" i="1" s="1"/>
  <c r="BS179" i="1" s="1"/>
  <c r="BL179" i="1"/>
  <c r="BM179" i="1" s="1"/>
  <c r="BI179" i="1"/>
  <c r="BJ179" i="1" s="1"/>
  <c r="BK179" i="1" s="1"/>
  <c r="BD179" i="1"/>
  <c r="BE179" i="1" s="1"/>
  <c r="BA179" i="1"/>
  <c r="BB179" i="1" s="1"/>
  <c r="BC179" i="1" s="1"/>
  <c r="AV179" i="1"/>
  <c r="AW179" i="1" s="1"/>
  <c r="AS179" i="1"/>
  <c r="AT179" i="1" s="1"/>
  <c r="AU179" i="1" s="1"/>
  <c r="AN179" i="1"/>
  <c r="AO179" i="1" s="1"/>
  <c r="AK179" i="1"/>
  <c r="AL179" i="1" s="1"/>
  <c r="AM179" i="1" s="1"/>
  <c r="AF179" i="1"/>
  <c r="AG179" i="1" s="1"/>
  <c r="AC179" i="1"/>
  <c r="AD179" i="1" s="1"/>
  <c r="AE179" i="1" s="1"/>
  <c r="X179" i="1"/>
  <c r="Y179" i="1" s="1"/>
  <c r="U179" i="1"/>
  <c r="V179" i="1" s="1"/>
  <c r="W179" i="1" s="1"/>
  <c r="TX178" i="1"/>
  <c r="TY178" i="1" s="1"/>
  <c r="TU178" i="1"/>
  <c r="TV178" i="1" s="1"/>
  <c r="TW178" i="1" s="1"/>
  <c r="TP178" i="1"/>
  <c r="TQ178" i="1" s="1"/>
  <c r="TM178" i="1"/>
  <c r="TN178" i="1" s="1"/>
  <c r="TO178" i="1" s="1"/>
  <c r="TH178" i="1"/>
  <c r="TI178" i="1" s="1"/>
  <c r="TE178" i="1"/>
  <c r="TF178" i="1" s="1"/>
  <c r="TG178" i="1" s="1"/>
  <c r="SZ178" i="1"/>
  <c r="TA178" i="1" s="1"/>
  <c r="SW178" i="1"/>
  <c r="SX178" i="1" s="1"/>
  <c r="SY178" i="1" s="1"/>
  <c r="SR178" i="1"/>
  <c r="SS178" i="1" s="1"/>
  <c r="SO178" i="1"/>
  <c r="SP178" i="1" s="1"/>
  <c r="SQ178" i="1" s="1"/>
  <c r="SJ178" i="1"/>
  <c r="SK178" i="1" s="1"/>
  <c r="SG178" i="1"/>
  <c r="SH178" i="1" s="1"/>
  <c r="SI178" i="1" s="1"/>
  <c r="SB178" i="1"/>
  <c r="SC178" i="1" s="1"/>
  <c r="RY178" i="1"/>
  <c r="RZ178" i="1" s="1"/>
  <c r="SA178" i="1" s="1"/>
  <c r="RT178" i="1"/>
  <c r="RU178" i="1" s="1"/>
  <c r="RQ178" i="1"/>
  <c r="RR178" i="1" s="1"/>
  <c r="RS178" i="1" s="1"/>
  <c r="RL178" i="1"/>
  <c r="RM178" i="1" s="1"/>
  <c r="RI178" i="1"/>
  <c r="RJ178" i="1" s="1"/>
  <c r="RK178" i="1" s="1"/>
  <c r="RD178" i="1"/>
  <c r="RE178" i="1" s="1"/>
  <c r="RA178" i="1"/>
  <c r="RB178" i="1" s="1"/>
  <c r="RC178" i="1" s="1"/>
  <c r="QV178" i="1"/>
  <c r="QW178" i="1" s="1"/>
  <c r="QS178" i="1"/>
  <c r="QT178" i="1" s="1"/>
  <c r="QU178" i="1" s="1"/>
  <c r="QN178" i="1"/>
  <c r="QO178" i="1" s="1"/>
  <c r="QK178" i="1"/>
  <c r="QL178" i="1" s="1"/>
  <c r="QM178" i="1" s="1"/>
  <c r="QF178" i="1"/>
  <c r="QG178" i="1" s="1"/>
  <c r="QC178" i="1"/>
  <c r="QD178" i="1" s="1"/>
  <c r="QE178" i="1" s="1"/>
  <c r="PX178" i="1"/>
  <c r="PY178" i="1" s="1"/>
  <c r="PU178" i="1"/>
  <c r="PV178" i="1" s="1"/>
  <c r="PW178" i="1" s="1"/>
  <c r="PP178" i="1"/>
  <c r="PQ178" i="1" s="1"/>
  <c r="PM178" i="1"/>
  <c r="PN178" i="1" s="1"/>
  <c r="PO178" i="1" s="1"/>
  <c r="PH178" i="1"/>
  <c r="PI178" i="1" s="1"/>
  <c r="PE178" i="1"/>
  <c r="PF178" i="1" s="1"/>
  <c r="PG178" i="1" s="1"/>
  <c r="OZ178" i="1"/>
  <c r="PA178" i="1" s="1"/>
  <c r="OW178" i="1"/>
  <c r="OX178" i="1" s="1"/>
  <c r="OY178" i="1" s="1"/>
  <c r="OR178" i="1"/>
  <c r="OS178" i="1" s="1"/>
  <c r="OO178" i="1"/>
  <c r="OP178" i="1" s="1"/>
  <c r="OQ178" i="1" s="1"/>
  <c r="OJ178" i="1"/>
  <c r="OK178" i="1" s="1"/>
  <c r="OG178" i="1"/>
  <c r="OH178" i="1" s="1"/>
  <c r="OI178" i="1" s="1"/>
  <c r="OB178" i="1"/>
  <c r="OC178" i="1" s="1"/>
  <c r="NY178" i="1"/>
  <c r="NZ178" i="1" s="1"/>
  <c r="OA178" i="1" s="1"/>
  <c r="NT178" i="1"/>
  <c r="NU178" i="1" s="1"/>
  <c r="NQ178" i="1"/>
  <c r="NR178" i="1" s="1"/>
  <c r="NS178" i="1" s="1"/>
  <c r="NL178" i="1"/>
  <c r="NM178" i="1" s="1"/>
  <c r="NI178" i="1"/>
  <c r="NJ178" i="1" s="1"/>
  <c r="NK178" i="1" s="1"/>
  <c r="ND178" i="1"/>
  <c r="NE178" i="1" s="1"/>
  <c r="NA178" i="1"/>
  <c r="NB178" i="1" s="1"/>
  <c r="NC178" i="1" s="1"/>
  <c r="MV178" i="1"/>
  <c r="MW178" i="1" s="1"/>
  <c r="MS178" i="1"/>
  <c r="MT178" i="1" s="1"/>
  <c r="MU178" i="1" s="1"/>
  <c r="MN178" i="1"/>
  <c r="MO178" i="1" s="1"/>
  <c r="MK178" i="1"/>
  <c r="ML178" i="1" s="1"/>
  <c r="MM178" i="1" s="1"/>
  <c r="MF178" i="1"/>
  <c r="MG178" i="1" s="1"/>
  <c r="MC178" i="1"/>
  <c r="MD178" i="1" s="1"/>
  <c r="ME178" i="1" s="1"/>
  <c r="LX178" i="1"/>
  <c r="LY178" i="1" s="1"/>
  <c r="LU178" i="1"/>
  <c r="LV178" i="1" s="1"/>
  <c r="LW178" i="1" s="1"/>
  <c r="LP178" i="1"/>
  <c r="LQ178" i="1" s="1"/>
  <c r="LM178" i="1"/>
  <c r="LN178" i="1" s="1"/>
  <c r="LO178" i="1" s="1"/>
  <c r="LH178" i="1"/>
  <c r="LI178" i="1" s="1"/>
  <c r="LE178" i="1"/>
  <c r="LF178" i="1" s="1"/>
  <c r="LG178" i="1" s="1"/>
  <c r="KZ178" i="1"/>
  <c r="LA178" i="1" s="1"/>
  <c r="KW178" i="1"/>
  <c r="KX178" i="1" s="1"/>
  <c r="KY178" i="1" s="1"/>
  <c r="KR178" i="1"/>
  <c r="KS178" i="1" s="1"/>
  <c r="KO178" i="1"/>
  <c r="KP178" i="1" s="1"/>
  <c r="KQ178" i="1" s="1"/>
  <c r="KJ178" i="1"/>
  <c r="KK178" i="1" s="1"/>
  <c r="KG178" i="1"/>
  <c r="KH178" i="1" s="1"/>
  <c r="KI178" i="1" s="1"/>
  <c r="KB178" i="1"/>
  <c r="KC178" i="1" s="1"/>
  <c r="JY178" i="1"/>
  <c r="JZ178" i="1" s="1"/>
  <c r="KA178" i="1" s="1"/>
  <c r="JT178" i="1"/>
  <c r="JU178" i="1" s="1"/>
  <c r="JQ178" i="1"/>
  <c r="JR178" i="1" s="1"/>
  <c r="JS178" i="1" s="1"/>
  <c r="JL178" i="1"/>
  <c r="JM178" i="1" s="1"/>
  <c r="JI178" i="1"/>
  <c r="JJ178" i="1" s="1"/>
  <c r="JK178" i="1" s="1"/>
  <c r="JD178" i="1"/>
  <c r="JE178" i="1" s="1"/>
  <c r="JA178" i="1"/>
  <c r="JB178" i="1" s="1"/>
  <c r="JC178" i="1" s="1"/>
  <c r="IV178" i="1"/>
  <c r="IW178" i="1" s="1"/>
  <c r="IS178" i="1"/>
  <c r="IT178" i="1" s="1"/>
  <c r="IU178" i="1" s="1"/>
  <c r="IN178" i="1"/>
  <c r="IO178" i="1" s="1"/>
  <c r="IK178" i="1"/>
  <c r="IL178" i="1" s="1"/>
  <c r="IM178" i="1" s="1"/>
  <c r="IF178" i="1"/>
  <c r="IG178" i="1" s="1"/>
  <c r="IC178" i="1"/>
  <c r="ID178" i="1" s="1"/>
  <c r="IE178" i="1" s="1"/>
  <c r="HX178" i="1"/>
  <c r="HY178" i="1" s="1"/>
  <c r="HU178" i="1"/>
  <c r="HV178" i="1" s="1"/>
  <c r="HW178" i="1" s="1"/>
  <c r="HP178" i="1"/>
  <c r="HQ178" i="1" s="1"/>
  <c r="HM178" i="1"/>
  <c r="HN178" i="1" s="1"/>
  <c r="HO178" i="1" s="1"/>
  <c r="HH178" i="1"/>
  <c r="HI178" i="1" s="1"/>
  <c r="HE178" i="1"/>
  <c r="HF178" i="1" s="1"/>
  <c r="HG178" i="1" s="1"/>
  <c r="GZ178" i="1"/>
  <c r="HA178" i="1" s="1"/>
  <c r="GW178" i="1"/>
  <c r="GX178" i="1" s="1"/>
  <c r="GY178" i="1" s="1"/>
  <c r="GR178" i="1"/>
  <c r="GS178" i="1" s="1"/>
  <c r="GO178" i="1"/>
  <c r="GP178" i="1" s="1"/>
  <c r="GQ178" i="1" s="1"/>
  <c r="GJ178" i="1"/>
  <c r="GK178" i="1" s="1"/>
  <c r="GG178" i="1"/>
  <c r="GH178" i="1" s="1"/>
  <c r="GI178" i="1" s="1"/>
  <c r="GB178" i="1"/>
  <c r="GC178" i="1" s="1"/>
  <c r="FY178" i="1"/>
  <c r="FZ178" i="1" s="1"/>
  <c r="GA178" i="1" s="1"/>
  <c r="FT178" i="1"/>
  <c r="FU178" i="1" s="1"/>
  <c r="FQ178" i="1"/>
  <c r="FR178" i="1" s="1"/>
  <c r="FS178" i="1" s="1"/>
  <c r="FL178" i="1"/>
  <c r="FM178" i="1" s="1"/>
  <c r="FI178" i="1"/>
  <c r="FJ178" i="1" s="1"/>
  <c r="FK178" i="1" s="1"/>
  <c r="FD178" i="1"/>
  <c r="FE178" i="1" s="1"/>
  <c r="FA178" i="1"/>
  <c r="FB178" i="1" s="1"/>
  <c r="FC178" i="1" s="1"/>
  <c r="EV178" i="1"/>
  <c r="EW178" i="1" s="1"/>
  <c r="ES178" i="1"/>
  <c r="ET178" i="1" s="1"/>
  <c r="EU178" i="1" s="1"/>
  <c r="EN178" i="1"/>
  <c r="EO178" i="1" s="1"/>
  <c r="EK178" i="1"/>
  <c r="EL178" i="1" s="1"/>
  <c r="EM178" i="1" s="1"/>
  <c r="EF178" i="1"/>
  <c r="EG178" i="1" s="1"/>
  <c r="EC178" i="1"/>
  <c r="ED178" i="1" s="1"/>
  <c r="EE178" i="1" s="1"/>
  <c r="DX178" i="1"/>
  <c r="DY178" i="1" s="1"/>
  <c r="DU178" i="1"/>
  <c r="DV178" i="1" s="1"/>
  <c r="DW178" i="1" s="1"/>
  <c r="DP178" i="1"/>
  <c r="DQ178" i="1" s="1"/>
  <c r="DM178" i="1"/>
  <c r="DN178" i="1" s="1"/>
  <c r="DO178" i="1" s="1"/>
  <c r="DH178" i="1"/>
  <c r="DI178" i="1" s="1"/>
  <c r="DE178" i="1"/>
  <c r="DF178" i="1" s="1"/>
  <c r="DG178" i="1" s="1"/>
  <c r="CZ178" i="1"/>
  <c r="DA178" i="1" s="1"/>
  <c r="CW178" i="1"/>
  <c r="CX178" i="1" s="1"/>
  <c r="CY178" i="1" s="1"/>
  <c r="CR178" i="1"/>
  <c r="CS178" i="1" s="1"/>
  <c r="CO178" i="1"/>
  <c r="CP178" i="1" s="1"/>
  <c r="CQ178" i="1" s="1"/>
  <c r="CJ178" i="1"/>
  <c r="CK178" i="1" s="1"/>
  <c r="CG178" i="1"/>
  <c r="CH178" i="1" s="1"/>
  <c r="CI178" i="1" s="1"/>
  <c r="CB178" i="1"/>
  <c r="CC178" i="1" s="1"/>
  <c r="BY178" i="1"/>
  <c r="BZ178" i="1" s="1"/>
  <c r="CA178" i="1" s="1"/>
  <c r="BT178" i="1"/>
  <c r="BU178" i="1" s="1"/>
  <c r="BQ178" i="1"/>
  <c r="BR178" i="1" s="1"/>
  <c r="BS178" i="1" s="1"/>
  <c r="BL178" i="1"/>
  <c r="BM178" i="1" s="1"/>
  <c r="BI178" i="1"/>
  <c r="BJ178" i="1" s="1"/>
  <c r="BK178" i="1" s="1"/>
  <c r="BD178" i="1"/>
  <c r="BE178" i="1" s="1"/>
  <c r="BA178" i="1"/>
  <c r="BB178" i="1" s="1"/>
  <c r="BC178" i="1" s="1"/>
  <c r="AV178" i="1"/>
  <c r="AW178" i="1" s="1"/>
  <c r="AS178" i="1"/>
  <c r="AT178" i="1" s="1"/>
  <c r="AU178" i="1" s="1"/>
  <c r="AN178" i="1"/>
  <c r="AO178" i="1" s="1"/>
  <c r="AK178" i="1"/>
  <c r="AL178" i="1" s="1"/>
  <c r="AM178" i="1" s="1"/>
  <c r="AF178" i="1"/>
  <c r="AG178" i="1" s="1"/>
  <c r="AC178" i="1"/>
  <c r="AD178" i="1" s="1"/>
  <c r="AE178" i="1" s="1"/>
  <c r="X178" i="1"/>
  <c r="Y178" i="1" s="1"/>
  <c r="U178" i="1"/>
  <c r="V178" i="1" s="1"/>
  <c r="W178" i="1" s="1"/>
  <c r="TX177" i="1"/>
  <c r="TY177" i="1" s="1"/>
  <c r="TU177" i="1"/>
  <c r="TV177" i="1" s="1"/>
  <c r="TW177" i="1" s="1"/>
  <c r="TP177" i="1"/>
  <c r="TQ177" i="1" s="1"/>
  <c r="TM177" i="1"/>
  <c r="TN177" i="1" s="1"/>
  <c r="TO177" i="1" s="1"/>
  <c r="TH177" i="1"/>
  <c r="TI177" i="1" s="1"/>
  <c r="TE177" i="1"/>
  <c r="TF177" i="1" s="1"/>
  <c r="TG177" i="1" s="1"/>
  <c r="SZ177" i="1"/>
  <c r="TA177" i="1" s="1"/>
  <c r="SW177" i="1"/>
  <c r="SX177" i="1" s="1"/>
  <c r="SY177" i="1" s="1"/>
  <c r="SR177" i="1"/>
  <c r="SS177" i="1" s="1"/>
  <c r="SO177" i="1"/>
  <c r="SP177" i="1" s="1"/>
  <c r="SQ177" i="1" s="1"/>
  <c r="SJ177" i="1"/>
  <c r="SK177" i="1" s="1"/>
  <c r="SG177" i="1"/>
  <c r="SH177" i="1" s="1"/>
  <c r="SI177" i="1" s="1"/>
  <c r="SB177" i="1"/>
  <c r="SC177" i="1" s="1"/>
  <c r="RY177" i="1"/>
  <c r="RZ177" i="1" s="1"/>
  <c r="SA177" i="1" s="1"/>
  <c r="RT177" i="1"/>
  <c r="RU177" i="1" s="1"/>
  <c r="RQ177" i="1"/>
  <c r="RR177" i="1" s="1"/>
  <c r="RS177" i="1" s="1"/>
  <c r="RL177" i="1"/>
  <c r="RM177" i="1" s="1"/>
  <c r="RI177" i="1"/>
  <c r="RJ177" i="1" s="1"/>
  <c r="RK177" i="1" s="1"/>
  <c r="RD177" i="1"/>
  <c r="RE177" i="1" s="1"/>
  <c r="RA177" i="1"/>
  <c r="RB177" i="1" s="1"/>
  <c r="RC177" i="1" s="1"/>
  <c r="QV177" i="1"/>
  <c r="QW177" i="1" s="1"/>
  <c r="QS177" i="1"/>
  <c r="QT177" i="1" s="1"/>
  <c r="QU177" i="1" s="1"/>
  <c r="QN177" i="1"/>
  <c r="QO177" i="1" s="1"/>
  <c r="QK177" i="1"/>
  <c r="QL177" i="1" s="1"/>
  <c r="QM177" i="1" s="1"/>
  <c r="QF177" i="1"/>
  <c r="QG177" i="1" s="1"/>
  <c r="QC177" i="1"/>
  <c r="QD177" i="1" s="1"/>
  <c r="QE177" i="1" s="1"/>
  <c r="PX177" i="1"/>
  <c r="PY177" i="1" s="1"/>
  <c r="PU177" i="1"/>
  <c r="PV177" i="1" s="1"/>
  <c r="PW177" i="1" s="1"/>
  <c r="PP177" i="1"/>
  <c r="PQ177" i="1" s="1"/>
  <c r="PM177" i="1"/>
  <c r="PN177" i="1" s="1"/>
  <c r="PO177" i="1" s="1"/>
  <c r="PH177" i="1"/>
  <c r="PI177" i="1" s="1"/>
  <c r="PE177" i="1"/>
  <c r="PF177" i="1" s="1"/>
  <c r="PG177" i="1" s="1"/>
  <c r="OZ177" i="1"/>
  <c r="PA177" i="1" s="1"/>
  <c r="OW177" i="1"/>
  <c r="OX177" i="1" s="1"/>
  <c r="OY177" i="1" s="1"/>
  <c r="OR177" i="1"/>
  <c r="OS177" i="1" s="1"/>
  <c r="OO177" i="1"/>
  <c r="OP177" i="1" s="1"/>
  <c r="OQ177" i="1" s="1"/>
  <c r="OJ177" i="1"/>
  <c r="OK177" i="1" s="1"/>
  <c r="OG177" i="1"/>
  <c r="OH177" i="1" s="1"/>
  <c r="OI177" i="1" s="1"/>
  <c r="OB177" i="1"/>
  <c r="OC177" i="1" s="1"/>
  <c r="NY177" i="1"/>
  <c r="NZ177" i="1" s="1"/>
  <c r="OA177" i="1" s="1"/>
  <c r="NT177" i="1"/>
  <c r="NU177" i="1" s="1"/>
  <c r="NQ177" i="1"/>
  <c r="NR177" i="1" s="1"/>
  <c r="NS177" i="1" s="1"/>
  <c r="NL177" i="1"/>
  <c r="NM177" i="1" s="1"/>
  <c r="NI177" i="1"/>
  <c r="NJ177" i="1" s="1"/>
  <c r="NK177" i="1" s="1"/>
  <c r="ND177" i="1"/>
  <c r="NE177" i="1" s="1"/>
  <c r="NA177" i="1"/>
  <c r="NB177" i="1" s="1"/>
  <c r="NC177" i="1" s="1"/>
  <c r="MV177" i="1"/>
  <c r="MW177" i="1" s="1"/>
  <c r="MS177" i="1"/>
  <c r="MT177" i="1" s="1"/>
  <c r="MU177" i="1" s="1"/>
  <c r="MN177" i="1"/>
  <c r="MO177" i="1" s="1"/>
  <c r="MK177" i="1"/>
  <c r="ML177" i="1" s="1"/>
  <c r="MM177" i="1" s="1"/>
  <c r="MF177" i="1"/>
  <c r="MG177" i="1" s="1"/>
  <c r="MC177" i="1"/>
  <c r="MD177" i="1" s="1"/>
  <c r="ME177" i="1" s="1"/>
  <c r="LX177" i="1"/>
  <c r="LY177" i="1" s="1"/>
  <c r="LU177" i="1"/>
  <c r="LV177" i="1" s="1"/>
  <c r="LW177" i="1" s="1"/>
  <c r="LP177" i="1"/>
  <c r="LQ177" i="1" s="1"/>
  <c r="LM177" i="1"/>
  <c r="LN177" i="1" s="1"/>
  <c r="LO177" i="1" s="1"/>
  <c r="LH177" i="1"/>
  <c r="LI177" i="1" s="1"/>
  <c r="LE177" i="1"/>
  <c r="LF177" i="1" s="1"/>
  <c r="LG177" i="1" s="1"/>
  <c r="KZ177" i="1"/>
  <c r="LA177" i="1" s="1"/>
  <c r="KW177" i="1"/>
  <c r="KX177" i="1" s="1"/>
  <c r="KY177" i="1" s="1"/>
  <c r="KR177" i="1"/>
  <c r="KS177" i="1" s="1"/>
  <c r="KO177" i="1"/>
  <c r="KP177" i="1" s="1"/>
  <c r="KQ177" i="1" s="1"/>
  <c r="KJ177" i="1"/>
  <c r="KK177" i="1" s="1"/>
  <c r="KG177" i="1"/>
  <c r="KH177" i="1" s="1"/>
  <c r="KI177" i="1" s="1"/>
  <c r="KB177" i="1"/>
  <c r="KC177" i="1" s="1"/>
  <c r="JY177" i="1"/>
  <c r="JZ177" i="1" s="1"/>
  <c r="KA177" i="1" s="1"/>
  <c r="JT177" i="1"/>
  <c r="JU177" i="1" s="1"/>
  <c r="JQ177" i="1"/>
  <c r="JR177" i="1" s="1"/>
  <c r="JS177" i="1" s="1"/>
  <c r="JL177" i="1"/>
  <c r="JM177" i="1" s="1"/>
  <c r="JI177" i="1"/>
  <c r="JJ177" i="1" s="1"/>
  <c r="JK177" i="1" s="1"/>
  <c r="JD177" i="1"/>
  <c r="JE177" i="1" s="1"/>
  <c r="JA177" i="1"/>
  <c r="JB177" i="1" s="1"/>
  <c r="JC177" i="1" s="1"/>
  <c r="IV177" i="1"/>
  <c r="IW177" i="1" s="1"/>
  <c r="IS177" i="1"/>
  <c r="IT177" i="1" s="1"/>
  <c r="IU177" i="1" s="1"/>
  <c r="IN177" i="1"/>
  <c r="IO177" i="1" s="1"/>
  <c r="IK177" i="1"/>
  <c r="IL177" i="1" s="1"/>
  <c r="IM177" i="1" s="1"/>
  <c r="IF177" i="1"/>
  <c r="IG177" i="1" s="1"/>
  <c r="IC177" i="1"/>
  <c r="ID177" i="1" s="1"/>
  <c r="IE177" i="1" s="1"/>
  <c r="HX177" i="1"/>
  <c r="HY177" i="1" s="1"/>
  <c r="HU177" i="1"/>
  <c r="HV177" i="1" s="1"/>
  <c r="HW177" i="1" s="1"/>
  <c r="HP177" i="1"/>
  <c r="HQ177" i="1" s="1"/>
  <c r="HM177" i="1"/>
  <c r="HN177" i="1" s="1"/>
  <c r="HO177" i="1" s="1"/>
  <c r="HH177" i="1"/>
  <c r="HI177" i="1" s="1"/>
  <c r="HE177" i="1"/>
  <c r="HF177" i="1" s="1"/>
  <c r="HG177" i="1" s="1"/>
  <c r="GZ177" i="1"/>
  <c r="HA177" i="1" s="1"/>
  <c r="GW177" i="1"/>
  <c r="GX177" i="1" s="1"/>
  <c r="GY177" i="1" s="1"/>
  <c r="GR177" i="1"/>
  <c r="GS177" i="1" s="1"/>
  <c r="GO177" i="1"/>
  <c r="GP177" i="1" s="1"/>
  <c r="GQ177" i="1" s="1"/>
  <c r="GJ177" i="1"/>
  <c r="GK177" i="1" s="1"/>
  <c r="GG177" i="1"/>
  <c r="GH177" i="1" s="1"/>
  <c r="GI177" i="1" s="1"/>
  <c r="GB177" i="1"/>
  <c r="GC177" i="1" s="1"/>
  <c r="FY177" i="1"/>
  <c r="FZ177" i="1" s="1"/>
  <c r="GA177" i="1" s="1"/>
  <c r="FT177" i="1"/>
  <c r="FU177" i="1" s="1"/>
  <c r="FQ177" i="1"/>
  <c r="FR177" i="1" s="1"/>
  <c r="FS177" i="1" s="1"/>
  <c r="FL177" i="1"/>
  <c r="FM177" i="1" s="1"/>
  <c r="FI177" i="1"/>
  <c r="FJ177" i="1" s="1"/>
  <c r="FK177" i="1" s="1"/>
  <c r="FD177" i="1"/>
  <c r="FE177" i="1" s="1"/>
  <c r="FA177" i="1"/>
  <c r="FB177" i="1" s="1"/>
  <c r="FC177" i="1" s="1"/>
  <c r="EV177" i="1"/>
  <c r="EW177" i="1" s="1"/>
  <c r="ES177" i="1"/>
  <c r="ET177" i="1" s="1"/>
  <c r="EU177" i="1" s="1"/>
  <c r="EN177" i="1"/>
  <c r="EO177" i="1" s="1"/>
  <c r="EK177" i="1"/>
  <c r="EL177" i="1" s="1"/>
  <c r="EM177" i="1" s="1"/>
  <c r="EF177" i="1"/>
  <c r="EG177" i="1" s="1"/>
  <c r="EC177" i="1"/>
  <c r="ED177" i="1" s="1"/>
  <c r="EE177" i="1" s="1"/>
  <c r="DX177" i="1"/>
  <c r="DY177" i="1" s="1"/>
  <c r="DU177" i="1"/>
  <c r="DV177" i="1" s="1"/>
  <c r="DW177" i="1" s="1"/>
  <c r="DP177" i="1"/>
  <c r="DQ177" i="1" s="1"/>
  <c r="DM177" i="1"/>
  <c r="DN177" i="1" s="1"/>
  <c r="DO177" i="1" s="1"/>
  <c r="DH177" i="1"/>
  <c r="DI177" i="1" s="1"/>
  <c r="DE177" i="1"/>
  <c r="DF177" i="1" s="1"/>
  <c r="DG177" i="1" s="1"/>
  <c r="CZ177" i="1"/>
  <c r="DA177" i="1" s="1"/>
  <c r="CW177" i="1"/>
  <c r="CX177" i="1" s="1"/>
  <c r="CY177" i="1" s="1"/>
  <c r="CR177" i="1"/>
  <c r="CS177" i="1" s="1"/>
  <c r="CO177" i="1"/>
  <c r="CP177" i="1" s="1"/>
  <c r="CQ177" i="1" s="1"/>
  <c r="CJ177" i="1"/>
  <c r="CK177" i="1" s="1"/>
  <c r="CG177" i="1"/>
  <c r="CH177" i="1" s="1"/>
  <c r="CI177" i="1" s="1"/>
  <c r="CB177" i="1"/>
  <c r="CC177" i="1" s="1"/>
  <c r="BY177" i="1"/>
  <c r="BZ177" i="1" s="1"/>
  <c r="CA177" i="1" s="1"/>
  <c r="BT177" i="1"/>
  <c r="BU177" i="1" s="1"/>
  <c r="BQ177" i="1"/>
  <c r="BR177" i="1" s="1"/>
  <c r="BS177" i="1" s="1"/>
  <c r="BL177" i="1"/>
  <c r="BM177" i="1" s="1"/>
  <c r="BI177" i="1"/>
  <c r="BJ177" i="1" s="1"/>
  <c r="BK177" i="1" s="1"/>
  <c r="BD177" i="1"/>
  <c r="BE177" i="1" s="1"/>
  <c r="BA177" i="1"/>
  <c r="BB177" i="1" s="1"/>
  <c r="BC177" i="1" s="1"/>
  <c r="AV177" i="1"/>
  <c r="AW177" i="1" s="1"/>
  <c r="AS177" i="1"/>
  <c r="AT177" i="1" s="1"/>
  <c r="AU177" i="1" s="1"/>
  <c r="AN177" i="1"/>
  <c r="AO177" i="1" s="1"/>
  <c r="AK177" i="1"/>
  <c r="AL177" i="1" s="1"/>
  <c r="AM177" i="1" s="1"/>
  <c r="AF177" i="1"/>
  <c r="AG177" i="1" s="1"/>
  <c r="AC177" i="1"/>
  <c r="AD177" i="1" s="1"/>
  <c r="AE177" i="1" s="1"/>
  <c r="X177" i="1"/>
  <c r="Y177" i="1" s="1"/>
  <c r="U177" i="1"/>
  <c r="V177" i="1" s="1"/>
  <c r="W177" i="1" s="1"/>
  <c r="TX176" i="1"/>
  <c r="TY176" i="1" s="1"/>
  <c r="TU176" i="1"/>
  <c r="TV176" i="1" s="1"/>
  <c r="TW176" i="1" s="1"/>
  <c r="TP176" i="1"/>
  <c r="TQ176" i="1" s="1"/>
  <c r="TM176" i="1"/>
  <c r="TN176" i="1" s="1"/>
  <c r="TO176" i="1" s="1"/>
  <c r="TH176" i="1"/>
  <c r="TI176" i="1" s="1"/>
  <c r="TE176" i="1"/>
  <c r="TF176" i="1" s="1"/>
  <c r="TG176" i="1" s="1"/>
  <c r="SZ176" i="1"/>
  <c r="TA176" i="1" s="1"/>
  <c r="SW176" i="1"/>
  <c r="SX176" i="1" s="1"/>
  <c r="SY176" i="1" s="1"/>
  <c r="SR176" i="1"/>
  <c r="SS176" i="1" s="1"/>
  <c r="SO176" i="1"/>
  <c r="SP176" i="1" s="1"/>
  <c r="SQ176" i="1" s="1"/>
  <c r="SJ176" i="1"/>
  <c r="SK176" i="1" s="1"/>
  <c r="SG176" i="1"/>
  <c r="SH176" i="1" s="1"/>
  <c r="SI176" i="1" s="1"/>
  <c r="SB176" i="1"/>
  <c r="SC176" i="1" s="1"/>
  <c r="RY176" i="1"/>
  <c r="RZ176" i="1" s="1"/>
  <c r="SA176" i="1" s="1"/>
  <c r="RT176" i="1"/>
  <c r="RU176" i="1" s="1"/>
  <c r="RQ176" i="1"/>
  <c r="RR176" i="1" s="1"/>
  <c r="RS176" i="1" s="1"/>
  <c r="RL176" i="1"/>
  <c r="RM176" i="1" s="1"/>
  <c r="RI176" i="1"/>
  <c r="RJ176" i="1" s="1"/>
  <c r="RK176" i="1" s="1"/>
  <c r="RD176" i="1"/>
  <c r="RE176" i="1" s="1"/>
  <c r="RA176" i="1"/>
  <c r="RB176" i="1" s="1"/>
  <c r="RC176" i="1" s="1"/>
  <c r="QV176" i="1"/>
  <c r="QW176" i="1" s="1"/>
  <c r="QS176" i="1"/>
  <c r="QT176" i="1" s="1"/>
  <c r="QU176" i="1" s="1"/>
  <c r="QN176" i="1"/>
  <c r="QO176" i="1" s="1"/>
  <c r="QK176" i="1"/>
  <c r="QL176" i="1" s="1"/>
  <c r="QM176" i="1" s="1"/>
  <c r="QF176" i="1"/>
  <c r="QG176" i="1" s="1"/>
  <c r="QC176" i="1"/>
  <c r="QD176" i="1" s="1"/>
  <c r="QE176" i="1" s="1"/>
  <c r="PX176" i="1"/>
  <c r="PY176" i="1" s="1"/>
  <c r="PU176" i="1"/>
  <c r="PV176" i="1" s="1"/>
  <c r="PW176" i="1" s="1"/>
  <c r="PP176" i="1"/>
  <c r="PQ176" i="1" s="1"/>
  <c r="PM176" i="1"/>
  <c r="PN176" i="1" s="1"/>
  <c r="PO176" i="1" s="1"/>
  <c r="PH176" i="1"/>
  <c r="PI176" i="1" s="1"/>
  <c r="PE176" i="1"/>
  <c r="PF176" i="1" s="1"/>
  <c r="PG176" i="1" s="1"/>
  <c r="OZ176" i="1"/>
  <c r="PA176" i="1" s="1"/>
  <c r="OW176" i="1"/>
  <c r="OX176" i="1" s="1"/>
  <c r="OY176" i="1" s="1"/>
  <c r="OR176" i="1"/>
  <c r="OS176" i="1" s="1"/>
  <c r="OO176" i="1"/>
  <c r="OP176" i="1" s="1"/>
  <c r="OQ176" i="1" s="1"/>
  <c r="OJ176" i="1"/>
  <c r="OK176" i="1" s="1"/>
  <c r="OG176" i="1"/>
  <c r="OH176" i="1" s="1"/>
  <c r="OI176" i="1" s="1"/>
  <c r="OB176" i="1"/>
  <c r="OC176" i="1" s="1"/>
  <c r="NY176" i="1"/>
  <c r="NZ176" i="1" s="1"/>
  <c r="OA176" i="1" s="1"/>
  <c r="NT176" i="1"/>
  <c r="NU176" i="1" s="1"/>
  <c r="NQ176" i="1"/>
  <c r="NR176" i="1" s="1"/>
  <c r="NS176" i="1" s="1"/>
  <c r="NL176" i="1"/>
  <c r="NM176" i="1" s="1"/>
  <c r="NI176" i="1"/>
  <c r="NJ176" i="1" s="1"/>
  <c r="NK176" i="1" s="1"/>
  <c r="ND176" i="1"/>
  <c r="NE176" i="1" s="1"/>
  <c r="NA176" i="1"/>
  <c r="NB176" i="1" s="1"/>
  <c r="NC176" i="1" s="1"/>
  <c r="MV176" i="1"/>
  <c r="MW176" i="1" s="1"/>
  <c r="MS176" i="1"/>
  <c r="MT176" i="1" s="1"/>
  <c r="MU176" i="1" s="1"/>
  <c r="MN176" i="1"/>
  <c r="MO176" i="1" s="1"/>
  <c r="MK176" i="1"/>
  <c r="ML176" i="1" s="1"/>
  <c r="MM176" i="1" s="1"/>
  <c r="MF176" i="1"/>
  <c r="MG176" i="1" s="1"/>
  <c r="MC176" i="1"/>
  <c r="MD176" i="1" s="1"/>
  <c r="ME176" i="1" s="1"/>
  <c r="LX176" i="1"/>
  <c r="LY176" i="1" s="1"/>
  <c r="LU176" i="1"/>
  <c r="LV176" i="1" s="1"/>
  <c r="LW176" i="1" s="1"/>
  <c r="LP176" i="1"/>
  <c r="LQ176" i="1" s="1"/>
  <c r="LM176" i="1"/>
  <c r="LN176" i="1" s="1"/>
  <c r="LO176" i="1" s="1"/>
  <c r="LH176" i="1"/>
  <c r="LI176" i="1" s="1"/>
  <c r="LE176" i="1"/>
  <c r="LF176" i="1" s="1"/>
  <c r="LG176" i="1" s="1"/>
  <c r="KZ176" i="1"/>
  <c r="LA176" i="1" s="1"/>
  <c r="KW176" i="1"/>
  <c r="KX176" i="1" s="1"/>
  <c r="KY176" i="1" s="1"/>
  <c r="KR176" i="1"/>
  <c r="KS176" i="1" s="1"/>
  <c r="KO176" i="1"/>
  <c r="KP176" i="1" s="1"/>
  <c r="KQ176" i="1" s="1"/>
  <c r="KJ176" i="1"/>
  <c r="KK176" i="1" s="1"/>
  <c r="KG176" i="1"/>
  <c r="KH176" i="1" s="1"/>
  <c r="KI176" i="1" s="1"/>
  <c r="KB176" i="1"/>
  <c r="KC176" i="1" s="1"/>
  <c r="JY176" i="1"/>
  <c r="JZ176" i="1" s="1"/>
  <c r="KA176" i="1" s="1"/>
  <c r="JT176" i="1"/>
  <c r="JU176" i="1" s="1"/>
  <c r="JQ176" i="1"/>
  <c r="JR176" i="1" s="1"/>
  <c r="JS176" i="1" s="1"/>
  <c r="JL176" i="1"/>
  <c r="JM176" i="1" s="1"/>
  <c r="JI176" i="1"/>
  <c r="JJ176" i="1" s="1"/>
  <c r="JK176" i="1" s="1"/>
  <c r="JD176" i="1"/>
  <c r="JE176" i="1" s="1"/>
  <c r="JA176" i="1"/>
  <c r="JB176" i="1" s="1"/>
  <c r="JC176" i="1" s="1"/>
  <c r="IV176" i="1"/>
  <c r="IW176" i="1" s="1"/>
  <c r="IS176" i="1"/>
  <c r="IT176" i="1" s="1"/>
  <c r="IU176" i="1" s="1"/>
  <c r="IN176" i="1"/>
  <c r="IO176" i="1" s="1"/>
  <c r="IK176" i="1"/>
  <c r="IL176" i="1" s="1"/>
  <c r="IM176" i="1" s="1"/>
  <c r="IF176" i="1"/>
  <c r="IG176" i="1" s="1"/>
  <c r="IC176" i="1"/>
  <c r="ID176" i="1" s="1"/>
  <c r="IE176" i="1" s="1"/>
  <c r="HX176" i="1"/>
  <c r="HY176" i="1" s="1"/>
  <c r="HU176" i="1"/>
  <c r="HV176" i="1" s="1"/>
  <c r="HW176" i="1" s="1"/>
  <c r="HP176" i="1"/>
  <c r="HQ176" i="1" s="1"/>
  <c r="HM176" i="1"/>
  <c r="HN176" i="1" s="1"/>
  <c r="HO176" i="1" s="1"/>
  <c r="HH176" i="1"/>
  <c r="HI176" i="1" s="1"/>
  <c r="HE176" i="1"/>
  <c r="HF176" i="1" s="1"/>
  <c r="HG176" i="1" s="1"/>
  <c r="GZ176" i="1"/>
  <c r="HA176" i="1" s="1"/>
  <c r="GW176" i="1"/>
  <c r="GX176" i="1" s="1"/>
  <c r="GY176" i="1" s="1"/>
  <c r="GR176" i="1"/>
  <c r="GS176" i="1" s="1"/>
  <c r="GO176" i="1"/>
  <c r="GP176" i="1" s="1"/>
  <c r="GQ176" i="1" s="1"/>
  <c r="GJ176" i="1"/>
  <c r="GK176" i="1" s="1"/>
  <c r="GG176" i="1"/>
  <c r="GH176" i="1" s="1"/>
  <c r="GI176" i="1" s="1"/>
  <c r="GB176" i="1"/>
  <c r="GC176" i="1" s="1"/>
  <c r="FY176" i="1"/>
  <c r="FZ176" i="1" s="1"/>
  <c r="GA176" i="1" s="1"/>
  <c r="FT176" i="1"/>
  <c r="FU176" i="1" s="1"/>
  <c r="FQ176" i="1"/>
  <c r="FR176" i="1" s="1"/>
  <c r="FS176" i="1" s="1"/>
  <c r="FL176" i="1"/>
  <c r="FM176" i="1" s="1"/>
  <c r="FI176" i="1"/>
  <c r="FJ176" i="1" s="1"/>
  <c r="FK176" i="1" s="1"/>
  <c r="FD176" i="1"/>
  <c r="FE176" i="1" s="1"/>
  <c r="FA176" i="1"/>
  <c r="FB176" i="1" s="1"/>
  <c r="FC176" i="1" s="1"/>
  <c r="EV176" i="1"/>
  <c r="EW176" i="1" s="1"/>
  <c r="ES176" i="1"/>
  <c r="ET176" i="1" s="1"/>
  <c r="EU176" i="1" s="1"/>
  <c r="EN176" i="1"/>
  <c r="EO176" i="1" s="1"/>
  <c r="EK176" i="1"/>
  <c r="EL176" i="1" s="1"/>
  <c r="EM176" i="1" s="1"/>
  <c r="EF176" i="1"/>
  <c r="EG176" i="1" s="1"/>
  <c r="EC176" i="1"/>
  <c r="ED176" i="1" s="1"/>
  <c r="EE176" i="1" s="1"/>
  <c r="DX176" i="1"/>
  <c r="DY176" i="1" s="1"/>
  <c r="DU176" i="1"/>
  <c r="DV176" i="1" s="1"/>
  <c r="DW176" i="1" s="1"/>
  <c r="DP176" i="1"/>
  <c r="DQ176" i="1" s="1"/>
  <c r="DM176" i="1"/>
  <c r="DN176" i="1" s="1"/>
  <c r="DO176" i="1" s="1"/>
  <c r="DH176" i="1"/>
  <c r="DI176" i="1" s="1"/>
  <c r="DE176" i="1"/>
  <c r="DF176" i="1" s="1"/>
  <c r="DG176" i="1" s="1"/>
  <c r="CZ176" i="1"/>
  <c r="DA176" i="1" s="1"/>
  <c r="CW176" i="1"/>
  <c r="CX176" i="1" s="1"/>
  <c r="CY176" i="1" s="1"/>
  <c r="CR176" i="1"/>
  <c r="CS176" i="1" s="1"/>
  <c r="CO176" i="1"/>
  <c r="CP176" i="1" s="1"/>
  <c r="CQ176" i="1" s="1"/>
  <c r="CJ176" i="1"/>
  <c r="CK176" i="1" s="1"/>
  <c r="CG176" i="1"/>
  <c r="CH176" i="1" s="1"/>
  <c r="CI176" i="1" s="1"/>
  <c r="CB176" i="1"/>
  <c r="CC176" i="1" s="1"/>
  <c r="BY176" i="1"/>
  <c r="BZ176" i="1" s="1"/>
  <c r="CA176" i="1" s="1"/>
  <c r="BT176" i="1"/>
  <c r="BU176" i="1" s="1"/>
  <c r="BQ176" i="1"/>
  <c r="BR176" i="1" s="1"/>
  <c r="BS176" i="1" s="1"/>
  <c r="BL176" i="1"/>
  <c r="BM176" i="1" s="1"/>
  <c r="BI176" i="1"/>
  <c r="BJ176" i="1" s="1"/>
  <c r="BK176" i="1" s="1"/>
  <c r="BD176" i="1"/>
  <c r="BE176" i="1" s="1"/>
  <c r="BA176" i="1"/>
  <c r="BB176" i="1" s="1"/>
  <c r="BC176" i="1" s="1"/>
  <c r="AV176" i="1"/>
  <c r="AW176" i="1" s="1"/>
  <c r="AS176" i="1"/>
  <c r="AT176" i="1" s="1"/>
  <c r="AU176" i="1" s="1"/>
  <c r="AN176" i="1"/>
  <c r="AO176" i="1" s="1"/>
  <c r="AK176" i="1"/>
  <c r="AL176" i="1" s="1"/>
  <c r="AM176" i="1" s="1"/>
  <c r="AF176" i="1"/>
  <c r="AG176" i="1" s="1"/>
  <c r="AC176" i="1"/>
  <c r="AD176" i="1" s="1"/>
  <c r="AE176" i="1" s="1"/>
  <c r="X176" i="1"/>
  <c r="Y176" i="1" s="1"/>
  <c r="U176" i="1"/>
  <c r="V176" i="1" s="1"/>
  <c r="W176" i="1" s="1"/>
  <c r="TX175" i="1"/>
  <c r="TY175" i="1" s="1"/>
  <c r="TU175" i="1"/>
  <c r="TV175" i="1" s="1"/>
  <c r="TW175" i="1" s="1"/>
  <c r="TP175" i="1"/>
  <c r="TQ175" i="1" s="1"/>
  <c r="TM175" i="1"/>
  <c r="TN175" i="1" s="1"/>
  <c r="TO175" i="1" s="1"/>
  <c r="TH175" i="1"/>
  <c r="TI175" i="1" s="1"/>
  <c r="TE175" i="1"/>
  <c r="TF175" i="1" s="1"/>
  <c r="TG175" i="1" s="1"/>
  <c r="SZ175" i="1"/>
  <c r="TA175" i="1" s="1"/>
  <c r="SW175" i="1"/>
  <c r="SX175" i="1" s="1"/>
  <c r="SY175" i="1" s="1"/>
  <c r="SR175" i="1"/>
  <c r="SS175" i="1" s="1"/>
  <c r="SO175" i="1"/>
  <c r="SP175" i="1" s="1"/>
  <c r="SQ175" i="1" s="1"/>
  <c r="SJ175" i="1"/>
  <c r="SK175" i="1" s="1"/>
  <c r="SG175" i="1"/>
  <c r="SH175" i="1" s="1"/>
  <c r="SI175" i="1" s="1"/>
  <c r="SB175" i="1"/>
  <c r="SC175" i="1" s="1"/>
  <c r="RY175" i="1"/>
  <c r="RZ175" i="1" s="1"/>
  <c r="SA175" i="1" s="1"/>
  <c r="RT175" i="1"/>
  <c r="RU175" i="1" s="1"/>
  <c r="RQ175" i="1"/>
  <c r="RR175" i="1" s="1"/>
  <c r="RS175" i="1" s="1"/>
  <c r="RL175" i="1"/>
  <c r="RM175" i="1" s="1"/>
  <c r="RI175" i="1"/>
  <c r="RJ175" i="1" s="1"/>
  <c r="RK175" i="1" s="1"/>
  <c r="RD175" i="1"/>
  <c r="RE175" i="1" s="1"/>
  <c r="RA175" i="1"/>
  <c r="RB175" i="1" s="1"/>
  <c r="RC175" i="1" s="1"/>
  <c r="QV175" i="1"/>
  <c r="QW175" i="1" s="1"/>
  <c r="QS175" i="1"/>
  <c r="QT175" i="1" s="1"/>
  <c r="QU175" i="1" s="1"/>
  <c r="QN175" i="1"/>
  <c r="QO175" i="1" s="1"/>
  <c r="QK175" i="1"/>
  <c r="QL175" i="1" s="1"/>
  <c r="QM175" i="1" s="1"/>
  <c r="QF175" i="1"/>
  <c r="QG175" i="1" s="1"/>
  <c r="QC175" i="1"/>
  <c r="QD175" i="1" s="1"/>
  <c r="QE175" i="1" s="1"/>
  <c r="PX175" i="1"/>
  <c r="PY175" i="1" s="1"/>
  <c r="PU175" i="1"/>
  <c r="PV175" i="1" s="1"/>
  <c r="PW175" i="1" s="1"/>
  <c r="PP175" i="1"/>
  <c r="PQ175" i="1" s="1"/>
  <c r="PM175" i="1"/>
  <c r="PN175" i="1" s="1"/>
  <c r="PO175" i="1" s="1"/>
  <c r="PH175" i="1"/>
  <c r="PI175" i="1" s="1"/>
  <c r="PE175" i="1"/>
  <c r="PF175" i="1" s="1"/>
  <c r="PG175" i="1" s="1"/>
  <c r="OZ175" i="1"/>
  <c r="PA175" i="1" s="1"/>
  <c r="OW175" i="1"/>
  <c r="OX175" i="1" s="1"/>
  <c r="OY175" i="1" s="1"/>
  <c r="OR175" i="1"/>
  <c r="OS175" i="1" s="1"/>
  <c r="OO175" i="1"/>
  <c r="OP175" i="1" s="1"/>
  <c r="OQ175" i="1" s="1"/>
  <c r="OJ175" i="1"/>
  <c r="OK175" i="1" s="1"/>
  <c r="OG175" i="1"/>
  <c r="OH175" i="1" s="1"/>
  <c r="OI175" i="1" s="1"/>
  <c r="OB175" i="1"/>
  <c r="OC175" i="1" s="1"/>
  <c r="NY175" i="1"/>
  <c r="NZ175" i="1" s="1"/>
  <c r="OA175" i="1" s="1"/>
  <c r="NT175" i="1"/>
  <c r="NU175" i="1" s="1"/>
  <c r="NQ175" i="1"/>
  <c r="NR175" i="1" s="1"/>
  <c r="NS175" i="1" s="1"/>
  <c r="NL175" i="1"/>
  <c r="NM175" i="1" s="1"/>
  <c r="NI175" i="1"/>
  <c r="NJ175" i="1" s="1"/>
  <c r="NK175" i="1" s="1"/>
  <c r="ND175" i="1"/>
  <c r="NE175" i="1" s="1"/>
  <c r="NA175" i="1"/>
  <c r="NB175" i="1" s="1"/>
  <c r="NC175" i="1" s="1"/>
  <c r="MV175" i="1"/>
  <c r="MW175" i="1" s="1"/>
  <c r="MS175" i="1"/>
  <c r="MT175" i="1" s="1"/>
  <c r="MU175" i="1" s="1"/>
  <c r="MN175" i="1"/>
  <c r="MO175" i="1" s="1"/>
  <c r="MK175" i="1"/>
  <c r="ML175" i="1" s="1"/>
  <c r="MM175" i="1" s="1"/>
  <c r="MF175" i="1"/>
  <c r="MG175" i="1" s="1"/>
  <c r="MC175" i="1"/>
  <c r="MD175" i="1" s="1"/>
  <c r="ME175" i="1" s="1"/>
  <c r="LX175" i="1"/>
  <c r="LY175" i="1" s="1"/>
  <c r="LU175" i="1"/>
  <c r="LV175" i="1" s="1"/>
  <c r="LW175" i="1" s="1"/>
  <c r="LP175" i="1"/>
  <c r="LQ175" i="1" s="1"/>
  <c r="LM175" i="1"/>
  <c r="LN175" i="1" s="1"/>
  <c r="LO175" i="1" s="1"/>
  <c r="LH175" i="1"/>
  <c r="LI175" i="1" s="1"/>
  <c r="LE175" i="1"/>
  <c r="LF175" i="1" s="1"/>
  <c r="LG175" i="1" s="1"/>
  <c r="KZ175" i="1"/>
  <c r="LA175" i="1" s="1"/>
  <c r="KW175" i="1"/>
  <c r="KX175" i="1" s="1"/>
  <c r="KY175" i="1" s="1"/>
  <c r="KR175" i="1"/>
  <c r="KS175" i="1" s="1"/>
  <c r="KO175" i="1"/>
  <c r="KP175" i="1" s="1"/>
  <c r="KQ175" i="1" s="1"/>
  <c r="KJ175" i="1"/>
  <c r="KK175" i="1" s="1"/>
  <c r="KG175" i="1"/>
  <c r="KH175" i="1" s="1"/>
  <c r="KI175" i="1" s="1"/>
  <c r="KB175" i="1"/>
  <c r="KC175" i="1" s="1"/>
  <c r="JY175" i="1"/>
  <c r="JZ175" i="1" s="1"/>
  <c r="KA175" i="1" s="1"/>
  <c r="JT175" i="1"/>
  <c r="JU175" i="1" s="1"/>
  <c r="JQ175" i="1"/>
  <c r="JR175" i="1" s="1"/>
  <c r="JS175" i="1" s="1"/>
  <c r="JL175" i="1"/>
  <c r="JM175" i="1" s="1"/>
  <c r="JI175" i="1"/>
  <c r="JJ175" i="1" s="1"/>
  <c r="JK175" i="1" s="1"/>
  <c r="JD175" i="1"/>
  <c r="JE175" i="1" s="1"/>
  <c r="JA175" i="1"/>
  <c r="JB175" i="1" s="1"/>
  <c r="JC175" i="1" s="1"/>
  <c r="IV175" i="1"/>
  <c r="IW175" i="1" s="1"/>
  <c r="IS175" i="1"/>
  <c r="IT175" i="1" s="1"/>
  <c r="IU175" i="1" s="1"/>
  <c r="IN175" i="1"/>
  <c r="IO175" i="1" s="1"/>
  <c r="IK175" i="1"/>
  <c r="IL175" i="1" s="1"/>
  <c r="IM175" i="1" s="1"/>
  <c r="IF175" i="1"/>
  <c r="IG175" i="1" s="1"/>
  <c r="IC175" i="1"/>
  <c r="ID175" i="1" s="1"/>
  <c r="IE175" i="1" s="1"/>
  <c r="HX175" i="1"/>
  <c r="HY175" i="1" s="1"/>
  <c r="HU175" i="1"/>
  <c r="HV175" i="1" s="1"/>
  <c r="HW175" i="1" s="1"/>
  <c r="HP175" i="1"/>
  <c r="HQ175" i="1" s="1"/>
  <c r="HM175" i="1"/>
  <c r="HN175" i="1" s="1"/>
  <c r="HO175" i="1" s="1"/>
  <c r="HH175" i="1"/>
  <c r="HI175" i="1" s="1"/>
  <c r="HE175" i="1"/>
  <c r="HF175" i="1" s="1"/>
  <c r="HG175" i="1" s="1"/>
  <c r="GZ175" i="1"/>
  <c r="HA175" i="1" s="1"/>
  <c r="GW175" i="1"/>
  <c r="GX175" i="1" s="1"/>
  <c r="GY175" i="1" s="1"/>
  <c r="GR175" i="1"/>
  <c r="GS175" i="1" s="1"/>
  <c r="GO175" i="1"/>
  <c r="GP175" i="1" s="1"/>
  <c r="GQ175" i="1" s="1"/>
  <c r="GJ175" i="1"/>
  <c r="GK175" i="1" s="1"/>
  <c r="GG175" i="1"/>
  <c r="GH175" i="1" s="1"/>
  <c r="GI175" i="1" s="1"/>
  <c r="GB175" i="1"/>
  <c r="GC175" i="1" s="1"/>
  <c r="FY175" i="1"/>
  <c r="FZ175" i="1" s="1"/>
  <c r="GA175" i="1" s="1"/>
  <c r="FT175" i="1"/>
  <c r="FU175" i="1" s="1"/>
  <c r="FQ175" i="1"/>
  <c r="FR175" i="1" s="1"/>
  <c r="FS175" i="1" s="1"/>
  <c r="FL175" i="1"/>
  <c r="FM175" i="1" s="1"/>
  <c r="FI175" i="1"/>
  <c r="FJ175" i="1" s="1"/>
  <c r="FK175" i="1" s="1"/>
  <c r="FD175" i="1"/>
  <c r="FE175" i="1" s="1"/>
  <c r="FA175" i="1"/>
  <c r="FB175" i="1" s="1"/>
  <c r="FC175" i="1" s="1"/>
  <c r="EV175" i="1"/>
  <c r="EW175" i="1" s="1"/>
  <c r="ES175" i="1"/>
  <c r="ET175" i="1" s="1"/>
  <c r="EU175" i="1" s="1"/>
  <c r="EN175" i="1"/>
  <c r="EO175" i="1" s="1"/>
  <c r="EK175" i="1"/>
  <c r="EL175" i="1" s="1"/>
  <c r="EM175" i="1" s="1"/>
  <c r="EF175" i="1"/>
  <c r="EG175" i="1" s="1"/>
  <c r="EC175" i="1"/>
  <c r="ED175" i="1" s="1"/>
  <c r="EE175" i="1" s="1"/>
  <c r="DX175" i="1"/>
  <c r="DY175" i="1" s="1"/>
  <c r="DU175" i="1"/>
  <c r="DV175" i="1" s="1"/>
  <c r="DW175" i="1" s="1"/>
  <c r="DP175" i="1"/>
  <c r="DQ175" i="1" s="1"/>
  <c r="DM175" i="1"/>
  <c r="DN175" i="1" s="1"/>
  <c r="DO175" i="1" s="1"/>
  <c r="DH175" i="1"/>
  <c r="DI175" i="1" s="1"/>
  <c r="DE175" i="1"/>
  <c r="DF175" i="1" s="1"/>
  <c r="DG175" i="1" s="1"/>
  <c r="CZ175" i="1"/>
  <c r="DA175" i="1" s="1"/>
  <c r="CW175" i="1"/>
  <c r="CX175" i="1" s="1"/>
  <c r="CY175" i="1" s="1"/>
  <c r="CR175" i="1"/>
  <c r="CS175" i="1" s="1"/>
  <c r="CO175" i="1"/>
  <c r="CP175" i="1" s="1"/>
  <c r="CQ175" i="1" s="1"/>
  <c r="CJ175" i="1"/>
  <c r="CK175" i="1" s="1"/>
  <c r="CG175" i="1"/>
  <c r="CH175" i="1" s="1"/>
  <c r="CI175" i="1" s="1"/>
  <c r="CB175" i="1"/>
  <c r="CC175" i="1" s="1"/>
  <c r="BY175" i="1"/>
  <c r="BZ175" i="1" s="1"/>
  <c r="CA175" i="1" s="1"/>
  <c r="BT175" i="1"/>
  <c r="BU175" i="1" s="1"/>
  <c r="BQ175" i="1"/>
  <c r="BR175" i="1" s="1"/>
  <c r="BS175" i="1" s="1"/>
  <c r="BL175" i="1"/>
  <c r="BM175" i="1" s="1"/>
  <c r="BI175" i="1"/>
  <c r="BJ175" i="1" s="1"/>
  <c r="BK175" i="1" s="1"/>
  <c r="BD175" i="1"/>
  <c r="BE175" i="1" s="1"/>
  <c r="BA175" i="1"/>
  <c r="BB175" i="1" s="1"/>
  <c r="BC175" i="1" s="1"/>
  <c r="AV175" i="1"/>
  <c r="AW175" i="1" s="1"/>
  <c r="AS175" i="1"/>
  <c r="AT175" i="1" s="1"/>
  <c r="AU175" i="1" s="1"/>
  <c r="AN175" i="1"/>
  <c r="AO175" i="1" s="1"/>
  <c r="AK175" i="1"/>
  <c r="AL175" i="1" s="1"/>
  <c r="AM175" i="1" s="1"/>
  <c r="AF175" i="1"/>
  <c r="AG175" i="1" s="1"/>
  <c r="AC175" i="1"/>
  <c r="AD175" i="1" s="1"/>
  <c r="AE175" i="1" s="1"/>
  <c r="X175" i="1"/>
  <c r="Y175" i="1" s="1"/>
  <c r="U175" i="1"/>
  <c r="V175" i="1" s="1"/>
  <c r="W175" i="1" s="1"/>
  <c r="TX174" i="1"/>
  <c r="TY174" i="1" s="1"/>
  <c r="TU174" i="1"/>
  <c r="TV174" i="1" s="1"/>
  <c r="TW174" i="1" s="1"/>
  <c r="TP174" i="1"/>
  <c r="TQ174" i="1" s="1"/>
  <c r="TM174" i="1"/>
  <c r="TN174" i="1" s="1"/>
  <c r="TO174" i="1" s="1"/>
  <c r="TH174" i="1"/>
  <c r="TI174" i="1" s="1"/>
  <c r="TE174" i="1"/>
  <c r="TF174" i="1" s="1"/>
  <c r="TG174" i="1" s="1"/>
  <c r="SZ174" i="1"/>
  <c r="TA174" i="1" s="1"/>
  <c r="SW174" i="1"/>
  <c r="SX174" i="1" s="1"/>
  <c r="SY174" i="1" s="1"/>
  <c r="SR174" i="1"/>
  <c r="SS174" i="1" s="1"/>
  <c r="SO174" i="1"/>
  <c r="SP174" i="1" s="1"/>
  <c r="SQ174" i="1" s="1"/>
  <c r="SJ174" i="1"/>
  <c r="SK174" i="1" s="1"/>
  <c r="SG174" i="1"/>
  <c r="SH174" i="1" s="1"/>
  <c r="SI174" i="1" s="1"/>
  <c r="SB174" i="1"/>
  <c r="SC174" i="1" s="1"/>
  <c r="RY174" i="1"/>
  <c r="RZ174" i="1" s="1"/>
  <c r="SA174" i="1" s="1"/>
  <c r="RT174" i="1"/>
  <c r="RU174" i="1" s="1"/>
  <c r="RQ174" i="1"/>
  <c r="RR174" i="1" s="1"/>
  <c r="RS174" i="1" s="1"/>
  <c r="RL174" i="1"/>
  <c r="RM174" i="1" s="1"/>
  <c r="RI174" i="1"/>
  <c r="RJ174" i="1" s="1"/>
  <c r="RK174" i="1" s="1"/>
  <c r="RD174" i="1"/>
  <c r="RE174" i="1" s="1"/>
  <c r="RA174" i="1"/>
  <c r="RB174" i="1" s="1"/>
  <c r="RC174" i="1" s="1"/>
  <c r="QV174" i="1"/>
  <c r="QW174" i="1" s="1"/>
  <c r="QS174" i="1"/>
  <c r="QT174" i="1" s="1"/>
  <c r="QU174" i="1" s="1"/>
  <c r="QN174" i="1"/>
  <c r="QO174" i="1" s="1"/>
  <c r="QK174" i="1"/>
  <c r="QL174" i="1" s="1"/>
  <c r="QM174" i="1" s="1"/>
  <c r="QF174" i="1"/>
  <c r="QG174" i="1" s="1"/>
  <c r="QC174" i="1"/>
  <c r="QD174" i="1" s="1"/>
  <c r="QE174" i="1" s="1"/>
  <c r="PX174" i="1"/>
  <c r="PY174" i="1" s="1"/>
  <c r="PU174" i="1"/>
  <c r="PV174" i="1" s="1"/>
  <c r="PW174" i="1" s="1"/>
  <c r="PP174" i="1"/>
  <c r="PQ174" i="1" s="1"/>
  <c r="PM174" i="1"/>
  <c r="PN174" i="1" s="1"/>
  <c r="PO174" i="1" s="1"/>
  <c r="PH174" i="1"/>
  <c r="PI174" i="1" s="1"/>
  <c r="PE174" i="1"/>
  <c r="PF174" i="1" s="1"/>
  <c r="PG174" i="1" s="1"/>
  <c r="OZ174" i="1"/>
  <c r="PA174" i="1" s="1"/>
  <c r="OW174" i="1"/>
  <c r="OX174" i="1" s="1"/>
  <c r="OY174" i="1" s="1"/>
  <c r="OR174" i="1"/>
  <c r="OS174" i="1" s="1"/>
  <c r="OO174" i="1"/>
  <c r="OP174" i="1" s="1"/>
  <c r="OQ174" i="1" s="1"/>
  <c r="OJ174" i="1"/>
  <c r="OK174" i="1" s="1"/>
  <c r="OG174" i="1"/>
  <c r="OH174" i="1" s="1"/>
  <c r="OI174" i="1" s="1"/>
  <c r="OB174" i="1"/>
  <c r="OC174" i="1" s="1"/>
  <c r="NY174" i="1"/>
  <c r="NZ174" i="1" s="1"/>
  <c r="OA174" i="1" s="1"/>
  <c r="NT174" i="1"/>
  <c r="NU174" i="1" s="1"/>
  <c r="NQ174" i="1"/>
  <c r="NR174" i="1" s="1"/>
  <c r="NS174" i="1" s="1"/>
  <c r="NL174" i="1"/>
  <c r="NM174" i="1" s="1"/>
  <c r="NI174" i="1"/>
  <c r="NJ174" i="1" s="1"/>
  <c r="NK174" i="1" s="1"/>
  <c r="ND174" i="1"/>
  <c r="NE174" i="1" s="1"/>
  <c r="NA174" i="1"/>
  <c r="NB174" i="1" s="1"/>
  <c r="NC174" i="1" s="1"/>
  <c r="MV174" i="1"/>
  <c r="MW174" i="1" s="1"/>
  <c r="MS174" i="1"/>
  <c r="MT174" i="1" s="1"/>
  <c r="MU174" i="1" s="1"/>
  <c r="MN174" i="1"/>
  <c r="MO174" i="1" s="1"/>
  <c r="MK174" i="1"/>
  <c r="ML174" i="1" s="1"/>
  <c r="MM174" i="1" s="1"/>
  <c r="MF174" i="1"/>
  <c r="MG174" i="1" s="1"/>
  <c r="MC174" i="1"/>
  <c r="MD174" i="1" s="1"/>
  <c r="ME174" i="1" s="1"/>
  <c r="LX174" i="1"/>
  <c r="LY174" i="1" s="1"/>
  <c r="LU174" i="1"/>
  <c r="LV174" i="1" s="1"/>
  <c r="LW174" i="1" s="1"/>
  <c r="LP174" i="1"/>
  <c r="LQ174" i="1" s="1"/>
  <c r="LM174" i="1"/>
  <c r="LN174" i="1" s="1"/>
  <c r="LO174" i="1" s="1"/>
  <c r="LH174" i="1"/>
  <c r="LI174" i="1" s="1"/>
  <c r="LE174" i="1"/>
  <c r="LF174" i="1" s="1"/>
  <c r="LG174" i="1" s="1"/>
  <c r="KZ174" i="1"/>
  <c r="LA174" i="1" s="1"/>
  <c r="KW174" i="1"/>
  <c r="KX174" i="1" s="1"/>
  <c r="KY174" i="1" s="1"/>
  <c r="KR174" i="1"/>
  <c r="KS174" i="1" s="1"/>
  <c r="KO174" i="1"/>
  <c r="KP174" i="1" s="1"/>
  <c r="KQ174" i="1" s="1"/>
  <c r="KJ174" i="1"/>
  <c r="KK174" i="1" s="1"/>
  <c r="KG174" i="1"/>
  <c r="KH174" i="1" s="1"/>
  <c r="KI174" i="1" s="1"/>
  <c r="KB174" i="1"/>
  <c r="KC174" i="1" s="1"/>
  <c r="JY174" i="1"/>
  <c r="JZ174" i="1" s="1"/>
  <c r="KA174" i="1" s="1"/>
  <c r="JT174" i="1"/>
  <c r="JU174" i="1" s="1"/>
  <c r="JQ174" i="1"/>
  <c r="JR174" i="1" s="1"/>
  <c r="JS174" i="1" s="1"/>
  <c r="JL174" i="1"/>
  <c r="JM174" i="1" s="1"/>
  <c r="JI174" i="1"/>
  <c r="JJ174" i="1" s="1"/>
  <c r="JK174" i="1" s="1"/>
  <c r="JD174" i="1"/>
  <c r="JE174" i="1" s="1"/>
  <c r="JA174" i="1"/>
  <c r="JB174" i="1" s="1"/>
  <c r="JC174" i="1" s="1"/>
  <c r="IV174" i="1"/>
  <c r="IW174" i="1" s="1"/>
  <c r="IS174" i="1"/>
  <c r="IT174" i="1" s="1"/>
  <c r="IU174" i="1" s="1"/>
  <c r="IN174" i="1"/>
  <c r="IO174" i="1" s="1"/>
  <c r="IK174" i="1"/>
  <c r="IL174" i="1" s="1"/>
  <c r="IM174" i="1" s="1"/>
  <c r="IF174" i="1"/>
  <c r="IG174" i="1" s="1"/>
  <c r="IC174" i="1"/>
  <c r="ID174" i="1" s="1"/>
  <c r="IE174" i="1" s="1"/>
  <c r="HX174" i="1"/>
  <c r="HY174" i="1" s="1"/>
  <c r="HU174" i="1"/>
  <c r="HV174" i="1" s="1"/>
  <c r="HW174" i="1" s="1"/>
  <c r="HP174" i="1"/>
  <c r="HQ174" i="1" s="1"/>
  <c r="HM174" i="1"/>
  <c r="HN174" i="1" s="1"/>
  <c r="HO174" i="1" s="1"/>
  <c r="HH174" i="1"/>
  <c r="HI174" i="1" s="1"/>
  <c r="HE174" i="1"/>
  <c r="HF174" i="1" s="1"/>
  <c r="HG174" i="1" s="1"/>
  <c r="GZ174" i="1"/>
  <c r="HA174" i="1" s="1"/>
  <c r="GW174" i="1"/>
  <c r="GX174" i="1" s="1"/>
  <c r="GY174" i="1" s="1"/>
  <c r="GR174" i="1"/>
  <c r="GS174" i="1" s="1"/>
  <c r="GO174" i="1"/>
  <c r="GP174" i="1" s="1"/>
  <c r="GQ174" i="1" s="1"/>
  <c r="GJ174" i="1"/>
  <c r="GK174" i="1" s="1"/>
  <c r="GG174" i="1"/>
  <c r="GH174" i="1" s="1"/>
  <c r="GI174" i="1" s="1"/>
  <c r="GB174" i="1"/>
  <c r="GC174" i="1" s="1"/>
  <c r="FY174" i="1"/>
  <c r="FZ174" i="1" s="1"/>
  <c r="GA174" i="1" s="1"/>
  <c r="FT174" i="1"/>
  <c r="FU174" i="1" s="1"/>
  <c r="FQ174" i="1"/>
  <c r="FR174" i="1" s="1"/>
  <c r="FS174" i="1" s="1"/>
  <c r="FL174" i="1"/>
  <c r="FM174" i="1" s="1"/>
  <c r="FI174" i="1"/>
  <c r="FJ174" i="1" s="1"/>
  <c r="FK174" i="1" s="1"/>
  <c r="FD174" i="1"/>
  <c r="FE174" i="1" s="1"/>
  <c r="FA174" i="1"/>
  <c r="FB174" i="1" s="1"/>
  <c r="FC174" i="1" s="1"/>
  <c r="EV174" i="1"/>
  <c r="EW174" i="1" s="1"/>
  <c r="ES174" i="1"/>
  <c r="ET174" i="1" s="1"/>
  <c r="EU174" i="1" s="1"/>
  <c r="EN174" i="1"/>
  <c r="EO174" i="1" s="1"/>
  <c r="EK174" i="1"/>
  <c r="EL174" i="1" s="1"/>
  <c r="EM174" i="1" s="1"/>
  <c r="EF174" i="1"/>
  <c r="EG174" i="1" s="1"/>
  <c r="EC174" i="1"/>
  <c r="ED174" i="1" s="1"/>
  <c r="EE174" i="1" s="1"/>
  <c r="DX174" i="1"/>
  <c r="DY174" i="1" s="1"/>
  <c r="DU174" i="1"/>
  <c r="DV174" i="1" s="1"/>
  <c r="DW174" i="1" s="1"/>
  <c r="DP174" i="1"/>
  <c r="DQ174" i="1" s="1"/>
  <c r="DM174" i="1"/>
  <c r="DN174" i="1" s="1"/>
  <c r="DO174" i="1" s="1"/>
  <c r="DH174" i="1"/>
  <c r="DI174" i="1" s="1"/>
  <c r="DE174" i="1"/>
  <c r="DF174" i="1" s="1"/>
  <c r="DG174" i="1" s="1"/>
  <c r="CZ174" i="1"/>
  <c r="DA174" i="1" s="1"/>
  <c r="CW174" i="1"/>
  <c r="CX174" i="1" s="1"/>
  <c r="CY174" i="1" s="1"/>
  <c r="CR174" i="1"/>
  <c r="CS174" i="1" s="1"/>
  <c r="CO174" i="1"/>
  <c r="CP174" i="1" s="1"/>
  <c r="CQ174" i="1" s="1"/>
  <c r="CJ174" i="1"/>
  <c r="CK174" i="1" s="1"/>
  <c r="CG174" i="1"/>
  <c r="CH174" i="1" s="1"/>
  <c r="CI174" i="1" s="1"/>
  <c r="CB174" i="1"/>
  <c r="CC174" i="1" s="1"/>
  <c r="BY174" i="1"/>
  <c r="BZ174" i="1" s="1"/>
  <c r="CA174" i="1" s="1"/>
  <c r="BT174" i="1"/>
  <c r="BU174" i="1" s="1"/>
  <c r="BQ174" i="1"/>
  <c r="BR174" i="1" s="1"/>
  <c r="BS174" i="1" s="1"/>
  <c r="BL174" i="1"/>
  <c r="BM174" i="1" s="1"/>
  <c r="BI174" i="1"/>
  <c r="BJ174" i="1" s="1"/>
  <c r="BK174" i="1" s="1"/>
  <c r="BD174" i="1"/>
  <c r="BE174" i="1" s="1"/>
  <c r="BA174" i="1"/>
  <c r="BB174" i="1" s="1"/>
  <c r="BC174" i="1" s="1"/>
  <c r="AV174" i="1"/>
  <c r="AW174" i="1" s="1"/>
  <c r="AS174" i="1"/>
  <c r="AT174" i="1" s="1"/>
  <c r="AU174" i="1" s="1"/>
  <c r="AN174" i="1"/>
  <c r="AO174" i="1" s="1"/>
  <c r="AK174" i="1"/>
  <c r="AL174" i="1" s="1"/>
  <c r="AM174" i="1" s="1"/>
  <c r="AF174" i="1"/>
  <c r="AG174" i="1" s="1"/>
  <c r="AC174" i="1"/>
  <c r="AD174" i="1" s="1"/>
  <c r="AE174" i="1" s="1"/>
  <c r="X174" i="1"/>
  <c r="Y174" i="1" s="1"/>
  <c r="U174" i="1"/>
  <c r="V174" i="1" s="1"/>
  <c r="W174" i="1" s="1"/>
  <c r="TX173" i="1"/>
  <c r="TY173" i="1" s="1"/>
  <c r="TU173" i="1"/>
  <c r="TV173" i="1" s="1"/>
  <c r="TW173" i="1" s="1"/>
  <c r="TP173" i="1"/>
  <c r="TQ173" i="1" s="1"/>
  <c r="TM173" i="1"/>
  <c r="TN173" i="1" s="1"/>
  <c r="TO173" i="1" s="1"/>
  <c r="TH173" i="1"/>
  <c r="TI173" i="1" s="1"/>
  <c r="TE173" i="1"/>
  <c r="TF173" i="1" s="1"/>
  <c r="TG173" i="1" s="1"/>
  <c r="SZ173" i="1"/>
  <c r="TA173" i="1" s="1"/>
  <c r="SW173" i="1"/>
  <c r="SX173" i="1" s="1"/>
  <c r="SY173" i="1" s="1"/>
  <c r="SR173" i="1"/>
  <c r="SS173" i="1" s="1"/>
  <c r="SO173" i="1"/>
  <c r="SP173" i="1" s="1"/>
  <c r="SQ173" i="1" s="1"/>
  <c r="SJ173" i="1"/>
  <c r="SK173" i="1" s="1"/>
  <c r="SG173" i="1"/>
  <c r="SH173" i="1" s="1"/>
  <c r="SI173" i="1" s="1"/>
  <c r="SB173" i="1"/>
  <c r="SC173" i="1" s="1"/>
  <c r="RY173" i="1"/>
  <c r="RZ173" i="1" s="1"/>
  <c r="SA173" i="1" s="1"/>
  <c r="RT173" i="1"/>
  <c r="RU173" i="1" s="1"/>
  <c r="RQ173" i="1"/>
  <c r="RR173" i="1" s="1"/>
  <c r="RS173" i="1" s="1"/>
  <c r="RL173" i="1"/>
  <c r="RM173" i="1" s="1"/>
  <c r="RI173" i="1"/>
  <c r="RJ173" i="1" s="1"/>
  <c r="RK173" i="1" s="1"/>
  <c r="RD173" i="1"/>
  <c r="RE173" i="1" s="1"/>
  <c r="RA173" i="1"/>
  <c r="RB173" i="1" s="1"/>
  <c r="RC173" i="1" s="1"/>
  <c r="QV173" i="1"/>
  <c r="QW173" i="1" s="1"/>
  <c r="QS173" i="1"/>
  <c r="QT173" i="1" s="1"/>
  <c r="QU173" i="1" s="1"/>
  <c r="QN173" i="1"/>
  <c r="QO173" i="1" s="1"/>
  <c r="QK173" i="1"/>
  <c r="QL173" i="1" s="1"/>
  <c r="QM173" i="1" s="1"/>
  <c r="QF173" i="1"/>
  <c r="QG173" i="1" s="1"/>
  <c r="QC173" i="1"/>
  <c r="QD173" i="1" s="1"/>
  <c r="QE173" i="1" s="1"/>
  <c r="PX173" i="1"/>
  <c r="PY173" i="1" s="1"/>
  <c r="PU173" i="1"/>
  <c r="PV173" i="1" s="1"/>
  <c r="PW173" i="1" s="1"/>
  <c r="PP173" i="1"/>
  <c r="PQ173" i="1" s="1"/>
  <c r="PM173" i="1"/>
  <c r="PN173" i="1" s="1"/>
  <c r="PO173" i="1" s="1"/>
  <c r="PH173" i="1"/>
  <c r="PI173" i="1" s="1"/>
  <c r="PE173" i="1"/>
  <c r="PF173" i="1" s="1"/>
  <c r="PG173" i="1" s="1"/>
  <c r="OZ173" i="1"/>
  <c r="PA173" i="1" s="1"/>
  <c r="OW173" i="1"/>
  <c r="OX173" i="1" s="1"/>
  <c r="OY173" i="1" s="1"/>
  <c r="OR173" i="1"/>
  <c r="OS173" i="1" s="1"/>
  <c r="OO173" i="1"/>
  <c r="OP173" i="1" s="1"/>
  <c r="OQ173" i="1" s="1"/>
  <c r="OJ173" i="1"/>
  <c r="OK173" i="1" s="1"/>
  <c r="OG173" i="1"/>
  <c r="OH173" i="1" s="1"/>
  <c r="OI173" i="1" s="1"/>
  <c r="OB173" i="1"/>
  <c r="OC173" i="1" s="1"/>
  <c r="NY173" i="1"/>
  <c r="NZ173" i="1" s="1"/>
  <c r="OA173" i="1" s="1"/>
  <c r="NT173" i="1"/>
  <c r="NU173" i="1" s="1"/>
  <c r="NQ173" i="1"/>
  <c r="NR173" i="1" s="1"/>
  <c r="NS173" i="1" s="1"/>
  <c r="NL173" i="1"/>
  <c r="NM173" i="1" s="1"/>
  <c r="NI173" i="1"/>
  <c r="NJ173" i="1" s="1"/>
  <c r="NK173" i="1" s="1"/>
  <c r="ND173" i="1"/>
  <c r="NE173" i="1" s="1"/>
  <c r="NA173" i="1"/>
  <c r="NB173" i="1" s="1"/>
  <c r="NC173" i="1" s="1"/>
  <c r="MV173" i="1"/>
  <c r="MW173" i="1" s="1"/>
  <c r="MS173" i="1"/>
  <c r="MT173" i="1" s="1"/>
  <c r="MU173" i="1" s="1"/>
  <c r="MN173" i="1"/>
  <c r="MO173" i="1" s="1"/>
  <c r="MK173" i="1"/>
  <c r="ML173" i="1" s="1"/>
  <c r="MM173" i="1" s="1"/>
  <c r="MF173" i="1"/>
  <c r="MG173" i="1" s="1"/>
  <c r="MC173" i="1"/>
  <c r="MD173" i="1" s="1"/>
  <c r="ME173" i="1" s="1"/>
  <c r="LX173" i="1"/>
  <c r="LY173" i="1" s="1"/>
  <c r="LU173" i="1"/>
  <c r="LV173" i="1" s="1"/>
  <c r="LW173" i="1" s="1"/>
  <c r="LP173" i="1"/>
  <c r="LQ173" i="1" s="1"/>
  <c r="LM173" i="1"/>
  <c r="LN173" i="1" s="1"/>
  <c r="LO173" i="1" s="1"/>
  <c r="LH173" i="1"/>
  <c r="LI173" i="1" s="1"/>
  <c r="LE173" i="1"/>
  <c r="LF173" i="1" s="1"/>
  <c r="LG173" i="1" s="1"/>
  <c r="KZ173" i="1"/>
  <c r="LA173" i="1" s="1"/>
  <c r="KW173" i="1"/>
  <c r="KX173" i="1" s="1"/>
  <c r="KY173" i="1" s="1"/>
  <c r="KR173" i="1"/>
  <c r="KS173" i="1" s="1"/>
  <c r="KO173" i="1"/>
  <c r="KP173" i="1" s="1"/>
  <c r="KQ173" i="1" s="1"/>
  <c r="KJ173" i="1"/>
  <c r="KK173" i="1" s="1"/>
  <c r="KG173" i="1"/>
  <c r="KH173" i="1" s="1"/>
  <c r="KI173" i="1" s="1"/>
  <c r="KB173" i="1"/>
  <c r="KC173" i="1" s="1"/>
  <c r="JY173" i="1"/>
  <c r="JZ173" i="1" s="1"/>
  <c r="KA173" i="1" s="1"/>
  <c r="JT173" i="1"/>
  <c r="JU173" i="1" s="1"/>
  <c r="JQ173" i="1"/>
  <c r="JR173" i="1" s="1"/>
  <c r="JS173" i="1" s="1"/>
  <c r="JL173" i="1"/>
  <c r="JM173" i="1" s="1"/>
  <c r="JI173" i="1"/>
  <c r="JJ173" i="1" s="1"/>
  <c r="JK173" i="1" s="1"/>
  <c r="JD173" i="1"/>
  <c r="JE173" i="1" s="1"/>
  <c r="JA173" i="1"/>
  <c r="JB173" i="1" s="1"/>
  <c r="JC173" i="1" s="1"/>
  <c r="IV173" i="1"/>
  <c r="IW173" i="1" s="1"/>
  <c r="IS173" i="1"/>
  <c r="IT173" i="1" s="1"/>
  <c r="IU173" i="1" s="1"/>
  <c r="IN173" i="1"/>
  <c r="IO173" i="1" s="1"/>
  <c r="IK173" i="1"/>
  <c r="IL173" i="1" s="1"/>
  <c r="IM173" i="1" s="1"/>
  <c r="IF173" i="1"/>
  <c r="IG173" i="1" s="1"/>
  <c r="IC173" i="1"/>
  <c r="ID173" i="1" s="1"/>
  <c r="IE173" i="1" s="1"/>
  <c r="HX173" i="1"/>
  <c r="HY173" i="1" s="1"/>
  <c r="HU173" i="1"/>
  <c r="HV173" i="1" s="1"/>
  <c r="HW173" i="1" s="1"/>
  <c r="HP173" i="1"/>
  <c r="HQ173" i="1" s="1"/>
  <c r="HM173" i="1"/>
  <c r="HN173" i="1" s="1"/>
  <c r="HO173" i="1" s="1"/>
  <c r="HH173" i="1"/>
  <c r="HI173" i="1" s="1"/>
  <c r="HE173" i="1"/>
  <c r="HF173" i="1" s="1"/>
  <c r="HG173" i="1" s="1"/>
  <c r="GZ173" i="1"/>
  <c r="HA173" i="1" s="1"/>
  <c r="GW173" i="1"/>
  <c r="GX173" i="1" s="1"/>
  <c r="GY173" i="1" s="1"/>
  <c r="GR173" i="1"/>
  <c r="GS173" i="1" s="1"/>
  <c r="GO173" i="1"/>
  <c r="GP173" i="1" s="1"/>
  <c r="GQ173" i="1" s="1"/>
  <c r="GJ173" i="1"/>
  <c r="GK173" i="1" s="1"/>
  <c r="GG173" i="1"/>
  <c r="GH173" i="1" s="1"/>
  <c r="GI173" i="1" s="1"/>
  <c r="GB173" i="1"/>
  <c r="GC173" i="1" s="1"/>
  <c r="FY173" i="1"/>
  <c r="FZ173" i="1" s="1"/>
  <c r="GA173" i="1" s="1"/>
  <c r="FT173" i="1"/>
  <c r="FU173" i="1" s="1"/>
  <c r="FQ173" i="1"/>
  <c r="FR173" i="1" s="1"/>
  <c r="FS173" i="1" s="1"/>
  <c r="FL173" i="1"/>
  <c r="FM173" i="1" s="1"/>
  <c r="FI173" i="1"/>
  <c r="FJ173" i="1" s="1"/>
  <c r="FK173" i="1" s="1"/>
  <c r="FD173" i="1"/>
  <c r="FE173" i="1" s="1"/>
  <c r="FA173" i="1"/>
  <c r="FB173" i="1" s="1"/>
  <c r="FC173" i="1" s="1"/>
  <c r="EV173" i="1"/>
  <c r="EW173" i="1" s="1"/>
  <c r="ES173" i="1"/>
  <c r="ET173" i="1" s="1"/>
  <c r="EU173" i="1" s="1"/>
  <c r="EN173" i="1"/>
  <c r="EO173" i="1" s="1"/>
  <c r="EK173" i="1"/>
  <c r="EL173" i="1" s="1"/>
  <c r="EM173" i="1" s="1"/>
  <c r="EF173" i="1"/>
  <c r="EG173" i="1" s="1"/>
  <c r="EC173" i="1"/>
  <c r="ED173" i="1" s="1"/>
  <c r="EE173" i="1" s="1"/>
  <c r="DX173" i="1"/>
  <c r="DY173" i="1" s="1"/>
  <c r="DU173" i="1"/>
  <c r="DV173" i="1" s="1"/>
  <c r="DW173" i="1" s="1"/>
  <c r="DP173" i="1"/>
  <c r="DQ173" i="1" s="1"/>
  <c r="DM173" i="1"/>
  <c r="DN173" i="1" s="1"/>
  <c r="DO173" i="1" s="1"/>
  <c r="DH173" i="1"/>
  <c r="DI173" i="1" s="1"/>
  <c r="DE173" i="1"/>
  <c r="DF173" i="1" s="1"/>
  <c r="DG173" i="1" s="1"/>
  <c r="CZ173" i="1"/>
  <c r="DA173" i="1" s="1"/>
  <c r="CW173" i="1"/>
  <c r="CX173" i="1" s="1"/>
  <c r="CY173" i="1" s="1"/>
  <c r="CR173" i="1"/>
  <c r="CS173" i="1" s="1"/>
  <c r="CO173" i="1"/>
  <c r="CP173" i="1" s="1"/>
  <c r="CQ173" i="1" s="1"/>
  <c r="CJ173" i="1"/>
  <c r="CK173" i="1" s="1"/>
  <c r="CG173" i="1"/>
  <c r="CH173" i="1" s="1"/>
  <c r="CI173" i="1" s="1"/>
  <c r="CB173" i="1"/>
  <c r="CC173" i="1" s="1"/>
  <c r="BY173" i="1"/>
  <c r="BZ173" i="1" s="1"/>
  <c r="CA173" i="1" s="1"/>
  <c r="BT173" i="1"/>
  <c r="BU173" i="1" s="1"/>
  <c r="BQ173" i="1"/>
  <c r="BR173" i="1" s="1"/>
  <c r="BS173" i="1" s="1"/>
  <c r="BL173" i="1"/>
  <c r="BM173" i="1" s="1"/>
  <c r="BI173" i="1"/>
  <c r="BJ173" i="1" s="1"/>
  <c r="BK173" i="1" s="1"/>
  <c r="BD173" i="1"/>
  <c r="BE173" i="1" s="1"/>
  <c r="BA173" i="1"/>
  <c r="BB173" i="1" s="1"/>
  <c r="BC173" i="1" s="1"/>
  <c r="AV173" i="1"/>
  <c r="AW173" i="1" s="1"/>
  <c r="AS173" i="1"/>
  <c r="AT173" i="1" s="1"/>
  <c r="AU173" i="1" s="1"/>
  <c r="AN173" i="1"/>
  <c r="AO173" i="1" s="1"/>
  <c r="AK173" i="1"/>
  <c r="AL173" i="1" s="1"/>
  <c r="AM173" i="1" s="1"/>
  <c r="AF173" i="1"/>
  <c r="AG173" i="1" s="1"/>
  <c r="AC173" i="1"/>
  <c r="AD173" i="1" s="1"/>
  <c r="AE173" i="1" s="1"/>
  <c r="X173" i="1"/>
  <c r="Y173" i="1" s="1"/>
  <c r="U173" i="1"/>
  <c r="V173" i="1" s="1"/>
  <c r="W173" i="1" s="1"/>
  <c r="TX172" i="1"/>
  <c r="TY172" i="1" s="1"/>
  <c r="TU172" i="1"/>
  <c r="TV172" i="1" s="1"/>
  <c r="TW172" i="1" s="1"/>
  <c r="TP172" i="1"/>
  <c r="TQ172" i="1" s="1"/>
  <c r="TM172" i="1"/>
  <c r="TN172" i="1" s="1"/>
  <c r="TO172" i="1" s="1"/>
  <c r="TH172" i="1"/>
  <c r="TI172" i="1" s="1"/>
  <c r="TE172" i="1"/>
  <c r="TF172" i="1" s="1"/>
  <c r="TG172" i="1" s="1"/>
  <c r="SZ172" i="1"/>
  <c r="TA172" i="1" s="1"/>
  <c r="SW172" i="1"/>
  <c r="SX172" i="1" s="1"/>
  <c r="SY172" i="1" s="1"/>
  <c r="SR172" i="1"/>
  <c r="SS172" i="1" s="1"/>
  <c r="SO172" i="1"/>
  <c r="SP172" i="1" s="1"/>
  <c r="SQ172" i="1" s="1"/>
  <c r="SJ172" i="1"/>
  <c r="SK172" i="1" s="1"/>
  <c r="SG172" i="1"/>
  <c r="SH172" i="1" s="1"/>
  <c r="SI172" i="1" s="1"/>
  <c r="SB172" i="1"/>
  <c r="SC172" i="1" s="1"/>
  <c r="RY172" i="1"/>
  <c r="RZ172" i="1" s="1"/>
  <c r="SA172" i="1" s="1"/>
  <c r="RT172" i="1"/>
  <c r="RU172" i="1" s="1"/>
  <c r="RQ172" i="1"/>
  <c r="RR172" i="1" s="1"/>
  <c r="RS172" i="1" s="1"/>
  <c r="RL172" i="1"/>
  <c r="RM172" i="1" s="1"/>
  <c r="RI172" i="1"/>
  <c r="RJ172" i="1" s="1"/>
  <c r="RK172" i="1" s="1"/>
  <c r="RD172" i="1"/>
  <c r="RE172" i="1" s="1"/>
  <c r="RA172" i="1"/>
  <c r="RB172" i="1" s="1"/>
  <c r="RC172" i="1" s="1"/>
  <c r="QV172" i="1"/>
  <c r="QW172" i="1" s="1"/>
  <c r="QS172" i="1"/>
  <c r="QT172" i="1" s="1"/>
  <c r="QU172" i="1" s="1"/>
  <c r="QN172" i="1"/>
  <c r="QO172" i="1" s="1"/>
  <c r="QK172" i="1"/>
  <c r="QL172" i="1" s="1"/>
  <c r="QM172" i="1" s="1"/>
  <c r="QF172" i="1"/>
  <c r="QG172" i="1" s="1"/>
  <c r="QC172" i="1"/>
  <c r="QD172" i="1" s="1"/>
  <c r="QE172" i="1" s="1"/>
  <c r="PX172" i="1"/>
  <c r="PY172" i="1" s="1"/>
  <c r="PU172" i="1"/>
  <c r="PV172" i="1" s="1"/>
  <c r="PW172" i="1" s="1"/>
  <c r="PP172" i="1"/>
  <c r="PQ172" i="1" s="1"/>
  <c r="PM172" i="1"/>
  <c r="PN172" i="1" s="1"/>
  <c r="PO172" i="1" s="1"/>
  <c r="PH172" i="1"/>
  <c r="PI172" i="1" s="1"/>
  <c r="PE172" i="1"/>
  <c r="PF172" i="1" s="1"/>
  <c r="PG172" i="1" s="1"/>
  <c r="OZ172" i="1"/>
  <c r="PA172" i="1" s="1"/>
  <c r="OW172" i="1"/>
  <c r="OX172" i="1" s="1"/>
  <c r="OY172" i="1" s="1"/>
  <c r="OR172" i="1"/>
  <c r="OS172" i="1" s="1"/>
  <c r="OO172" i="1"/>
  <c r="OP172" i="1" s="1"/>
  <c r="OQ172" i="1" s="1"/>
  <c r="OJ172" i="1"/>
  <c r="OK172" i="1" s="1"/>
  <c r="OG172" i="1"/>
  <c r="OH172" i="1" s="1"/>
  <c r="OI172" i="1" s="1"/>
  <c r="OB172" i="1"/>
  <c r="OC172" i="1" s="1"/>
  <c r="NY172" i="1"/>
  <c r="NZ172" i="1" s="1"/>
  <c r="OA172" i="1" s="1"/>
  <c r="NT172" i="1"/>
  <c r="NU172" i="1" s="1"/>
  <c r="NQ172" i="1"/>
  <c r="NR172" i="1" s="1"/>
  <c r="NS172" i="1" s="1"/>
  <c r="NL172" i="1"/>
  <c r="NM172" i="1" s="1"/>
  <c r="NI172" i="1"/>
  <c r="NJ172" i="1" s="1"/>
  <c r="NK172" i="1" s="1"/>
  <c r="ND172" i="1"/>
  <c r="NE172" i="1" s="1"/>
  <c r="NA172" i="1"/>
  <c r="NB172" i="1" s="1"/>
  <c r="NC172" i="1" s="1"/>
  <c r="MV172" i="1"/>
  <c r="MW172" i="1" s="1"/>
  <c r="MS172" i="1"/>
  <c r="MT172" i="1" s="1"/>
  <c r="MU172" i="1" s="1"/>
  <c r="MN172" i="1"/>
  <c r="MO172" i="1" s="1"/>
  <c r="MK172" i="1"/>
  <c r="ML172" i="1" s="1"/>
  <c r="MM172" i="1" s="1"/>
  <c r="MF172" i="1"/>
  <c r="MG172" i="1" s="1"/>
  <c r="MC172" i="1"/>
  <c r="MD172" i="1" s="1"/>
  <c r="ME172" i="1" s="1"/>
  <c r="LX172" i="1"/>
  <c r="LY172" i="1" s="1"/>
  <c r="LU172" i="1"/>
  <c r="LV172" i="1" s="1"/>
  <c r="LW172" i="1" s="1"/>
  <c r="LP172" i="1"/>
  <c r="LQ172" i="1" s="1"/>
  <c r="LM172" i="1"/>
  <c r="LN172" i="1" s="1"/>
  <c r="LO172" i="1" s="1"/>
  <c r="LH172" i="1"/>
  <c r="LI172" i="1" s="1"/>
  <c r="LE172" i="1"/>
  <c r="LF172" i="1" s="1"/>
  <c r="LG172" i="1" s="1"/>
  <c r="KZ172" i="1"/>
  <c r="LA172" i="1" s="1"/>
  <c r="KW172" i="1"/>
  <c r="KX172" i="1" s="1"/>
  <c r="KY172" i="1" s="1"/>
  <c r="KR172" i="1"/>
  <c r="KS172" i="1" s="1"/>
  <c r="KO172" i="1"/>
  <c r="KP172" i="1" s="1"/>
  <c r="KQ172" i="1" s="1"/>
  <c r="KJ172" i="1"/>
  <c r="KK172" i="1" s="1"/>
  <c r="KG172" i="1"/>
  <c r="KH172" i="1" s="1"/>
  <c r="KI172" i="1" s="1"/>
  <c r="KB172" i="1"/>
  <c r="KC172" i="1" s="1"/>
  <c r="JY172" i="1"/>
  <c r="JZ172" i="1" s="1"/>
  <c r="KA172" i="1" s="1"/>
  <c r="JT172" i="1"/>
  <c r="JU172" i="1" s="1"/>
  <c r="JQ172" i="1"/>
  <c r="JR172" i="1" s="1"/>
  <c r="JS172" i="1" s="1"/>
  <c r="JL172" i="1"/>
  <c r="JM172" i="1" s="1"/>
  <c r="JI172" i="1"/>
  <c r="JJ172" i="1" s="1"/>
  <c r="JK172" i="1" s="1"/>
  <c r="JD172" i="1"/>
  <c r="JE172" i="1" s="1"/>
  <c r="JA172" i="1"/>
  <c r="JB172" i="1" s="1"/>
  <c r="JC172" i="1" s="1"/>
  <c r="IV172" i="1"/>
  <c r="IW172" i="1" s="1"/>
  <c r="IS172" i="1"/>
  <c r="IT172" i="1" s="1"/>
  <c r="IU172" i="1" s="1"/>
  <c r="IN172" i="1"/>
  <c r="IO172" i="1" s="1"/>
  <c r="IK172" i="1"/>
  <c r="IL172" i="1" s="1"/>
  <c r="IM172" i="1" s="1"/>
  <c r="IF172" i="1"/>
  <c r="IG172" i="1" s="1"/>
  <c r="IC172" i="1"/>
  <c r="ID172" i="1" s="1"/>
  <c r="IE172" i="1" s="1"/>
  <c r="HX172" i="1"/>
  <c r="HY172" i="1" s="1"/>
  <c r="HU172" i="1"/>
  <c r="HV172" i="1" s="1"/>
  <c r="HW172" i="1" s="1"/>
  <c r="HP172" i="1"/>
  <c r="HQ172" i="1" s="1"/>
  <c r="HM172" i="1"/>
  <c r="HN172" i="1" s="1"/>
  <c r="HO172" i="1" s="1"/>
  <c r="HH172" i="1"/>
  <c r="HI172" i="1" s="1"/>
  <c r="HE172" i="1"/>
  <c r="HF172" i="1" s="1"/>
  <c r="HG172" i="1" s="1"/>
  <c r="GZ172" i="1"/>
  <c r="HA172" i="1" s="1"/>
  <c r="GW172" i="1"/>
  <c r="GX172" i="1" s="1"/>
  <c r="GY172" i="1" s="1"/>
  <c r="GR172" i="1"/>
  <c r="GS172" i="1" s="1"/>
  <c r="GO172" i="1"/>
  <c r="GP172" i="1" s="1"/>
  <c r="GQ172" i="1" s="1"/>
  <c r="GJ172" i="1"/>
  <c r="GK172" i="1" s="1"/>
  <c r="GG172" i="1"/>
  <c r="GH172" i="1" s="1"/>
  <c r="GI172" i="1" s="1"/>
  <c r="GB172" i="1"/>
  <c r="GC172" i="1" s="1"/>
  <c r="FY172" i="1"/>
  <c r="FZ172" i="1" s="1"/>
  <c r="GA172" i="1" s="1"/>
  <c r="FT172" i="1"/>
  <c r="FU172" i="1" s="1"/>
  <c r="FQ172" i="1"/>
  <c r="FR172" i="1" s="1"/>
  <c r="FS172" i="1" s="1"/>
  <c r="FL172" i="1"/>
  <c r="FM172" i="1" s="1"/>
  <c r="FI172" i="1"/>
  <c r="FJ172" i="1" s="1"/>
  <c r="FK172" i="1" s="1"/>
  <c r="FD172" i="1"/>
  <c r="FE172" i="1" s="1"/>
  <c r="FA172" i="1"/>
  <c r="FB172" i="1" s="1"/>
  <c r="FC172" i="1" s="1"/>
  <c r="EV172" i="1"/>
  <c r="EW172" i="1" s="1"/>
  <c r="ES172" i="1"/>
  <c r="ET172" i="1" s="1"/>
  <c r="EU172" i="1" s="1"/>
  <c r="EN172" i="1"/>
  <c r="EO172" i="1" s="1"/>
  <c r="EK172" i="1"/>
  <c r="EL172" i="1" s="1"/>
  <c r="EM172" i="1" s="1"/>
  <c r="EF172" i="1"/>
  <c r="EG172" i="1" s="1"/>
  <c r="EC172" i="1"/>
  <c r="ED172" i="1" s="1"/>
  <c r="EE172" i="1" s="1"/>
  <c r="DX172" i="1"/>
  <c r="DY172" i="1" s="1"/>
  <c r="DU172" i="1"/>
  <c r="DV172" i="1" s="1"/>
  <c r="DW172" i="1" s="1"/>
  <c r="DP172" i="1"/>
  <c r="DQ172" i="1" s="1"/>
  <c r="DM172" i="1"/>
  <c r="DN172" i="1" s="1"/>
  <c r="DO172" i="1" s="1"/>
  <c r="DH172" i="1"/>
  <c r="DI172" i="1" s="1"/>
  <c r="DE172" i="1"/>
  <c r="DF172" i="1" s="1"/>
  <c r="DG172" i="1" s="1"/>
  <c r="CZ172" i="1"/>
  <c r="DA172" i="1" s="1"/>
  <c r="CW172" i="1"/>
  <c r="CX172" i="1" s="1"/>
  <c r="CY172" i="1" s="1"/>
  <c r="CR172" i="1"/>
  <c r="CS172" i="1" s="1"/>
  <c r="CO172" i="1"/>
  <c r="CP172" i="1" s="1"/>
  <c r="CQ172" i="1" s="1"/>
  <c r="CJ172" i="1"/>
  <c r="CK172" i="1" s="1"/>
  <c r="CG172" i="1"/>
  <c r="CH172" i="1" s="1"/>
  <c r="CI172" i="1" s="1"/>
  <c r="CB172" i="1"/>
  <c r="CC172" i="1" s="1"/>
  <c r="BY172" i="1"/>
  <c r="BZ172" i="1" s="1"/>
  <c r="CA172" i="1" s="1"/>
  <c r="BT172" i="1"/>
  <c r="BU172" i="1" s="1"/>
  <c r="BQ172" i="1"/>
  <c r="BR172" i="1" s="1"/>
  <c r="BS172" i="1" s="1"/>
  <c r="BL172" i="1"/>
  <c r="BM172" i="1" s="1"/>
  <c r="BI172" i="1"/>
  <c r="BJ172" i="1" s="1"/>
  <c r="BK172" i="1" s="1"/>
  <c r="BD172" i="1"/>
  <c r="BE172" i="1" s="1"/>
  <c r="BA172" i="1"/>
  <c r="BB172" i="1" s="1"/>
  <c r="BC172" i="1" s="1"/>
  <c r="AV172" i="1"/>
  <c r="AW172" i="1" s="1"/>
  <c r="AS172" i="1"/>
  <c r="AT172" i="1" s="1"/>
  <c r="AU172" i="1" s="1"/>
  <c r="AN172" i="1"/>
  <c r="AO172" i="1" s="1"/>
  <c r="AK172" i="1"/>
  <c r="AL172" i="1" s="1"/>
  <c r="AM172" i="1" s="1"/>
  <c r="AF172" i="1"/>
  <c r="AG172" i="1" s="1"/>
  <c r="AC172" i="1"/>
  <c r="AD172" i="1" s="1"/>
  <c r="AE172" i="1" s="1"/>
  <c r="X172" i="1"/>
  <c r="Y172" i="1" s="1"/>
  <c r="U172" i="1"/>
  <c r="V172" i="1" s="1"/>
  <c r="W172" i="1" s="1"/>
  <c r="TX171" i="1"/>
  <c r="TY171" i="1" s="1"/>
  <c r="TU171" i="1"/>
  <c r="TV171" i="1" s="1"/>
  <c r="TW171" i="1" s="1"/>
  <c r="TP171" i="1"/>
  <c r="TQ171" i="1" s="1"/>
  <c r="TM171" i="1"/>
  <c r="TN171" i="1" s="1"/>
  <c r="TO171" i="1" s="1"/>
  <c r="TH171" i="1"/>
  <c r="TI171" i="1" s="1"/>
  <c r="TE171" i="1"/>
  <c r="TF171" i="1" s="1"/>
  <c r="TG171" i="1" s="1"/>
  <c r="SZ171" i="1"/>
  <c r="TA171" i="1" s="1"/>
  <c r="SW171" i="1"/>
  <c r="SX171" i="1" s="1"/>
  <c r="SY171" i="1" s="1"/>
  <c r="SR171" i="1"/>
  <c r="SS171" i="1" s="1"/>
  <c r="SO171" i="1"/>
  <c r="SP171" i="1" s="1"/>
  <c r="SQ171" i="1" s="1"/>
  <c r="SJ171" i="1"/>
  <c r="SK171" i="1" s="1"/>
  <c r="SG171" i="1"/>
  <c r="SH171" i="1" s="1"/>
  <c r="SI171" i="1" s="1"/>
  <c r="SB171" i="1"/>
  <c r="SC171" i="1" s="1"/>
  <c r="RY171" i="1"/>
  <c r="RZ171" i="1" s="1"/>
  <c r="SA171" i="1" s="1"/>
  <c r="RT171" i="1"/>
  <c r="RU171" i="1" s="1"/>
  <c r="RQ171" i="1"/>
  <c r="RR171" i="1" s="1"/>
  <c r="RS171" i="1" s="1"/>
  <c r="RL171" i="1"/>
  <c r="RM171" i="1" s="1"/>
  <c r="RI171" i="1"/>
  <c r="RJ171" i="1" s="1"/>
  <c r="RK171" i="1" s="1"/>
  <c r="RD171" i="1"/>
  <c r="RE171" i="1" s="1"/>
  <c r="RA171" i="1"/>
  <c r="RB171" i="1" s="1"/>
  <c r="RC171" i="1" s="1"/>
  <c r="QV171" i="1"/>
  <c r="QW171" i="1" s="1"/>
  <c r="QS171" i="1"/>
  <c r="QT171" i="1" s="1"/>
  <c r="QU171" i="1" s="1"/>
  <c r="QN171" i="1"/>
  <c r="QO171" i="1" s="1"/>
  <c r="QK171" i="1"/>
  <c r="QL171" i="1" s="1"/>
  <c r="QM171" i="1" s="1"/>
  <c r="QF171" i="1"/>
  <c r="QG171" i="1" s="1"/>
  <c r="QC171" i="1"/>
  <c r="QD171" i="1" s="1"/>
  <c r="QE171" i="1" s="1"/>
  <c r="PX171" i="1"/>
  <c r="PY171" i="1" s="1"/>
  <c r="PU171" i="1"/>
  <c r="PV171" i="1" s="1"/>
  <c r="PW171" i="1" s="1"/>
  <c r="PP171" i="1"/>
  <c r="PQ171" i="1" s="1"/>
  <c r="PM171" i="1"/>
  <c r="PN171" i="1" s="1"/>
  <c r="PO171" i="1" s="1"/>
  <c r="PH171" i="1"/>
  <c r="PI171" i="1" s="1"/>
  <c r="PE171" i="1"/>
  <c r="PF171" i="1" s="1"/>
  <c r="PG171" i="1" s="1"/>
  <c r="OZ171" i="1"/>
  <c r="PA171" i="1" s="1"/>
  <c r="OW171" i="1"/>
  <c r="OX171" i="1" s="1"/>
  <c r="OY171" i="1" s="1"/>
  <c r="OR171" i="1"/>
  <c r="OS171" i="1" s="1"/>
  <c r="OO171" i="1"/>
  <c r="OP171" i="1" s="1"/>
  <c r="OQ171" i="1" s="1"/>
  <c r="OJ171" i="1"/>
  <c r="OK171" i="1" s="1"/>
  <c r="OG171" i="1"/>
  <c r="OH171" i="1" s="1"/>
  <c r="OI171" i="1" s="1"/>
  <c r="OB171" i="1"/>
  <c r="OC171" i="1" s="1"/>
  <c r="NY171" i="1"/>
  <c r="NZ171" i="1" s="1"/>
  <c r="OA171" i="1" s="1"/>
  <c r="NT171" i="1"/>
  <c r="NU171" i="1" s="1"/>
  <c r="NQ171" i="1"/>
  <c r="NR171" i="1" s="1"/>
  <c r="NS171" i="1" s="1"/>
  <c r="NL171" i="1"/>
  <c r="NM171" i="1" s="1"/>
  <c r="NI171" i="1"/>
  <c r="NJ171" i="1" s="1"/>
  <c r="NK171" i="1" s="1"/>
  <c r="ND171" i="1"/>
  <c r="NE171" i="1" s="1"/>
  <c r="NA171" i="1"/>
  <c r="NB171" i="1" s="1"/>
  <c r="NC171" i="1" s="1"/>
  <c r="MV171" i="1"/>
  <c r="MW171" i="1" s="1"/>
  <c r="MS171" i="1"/>
  <c r="MT171" i="1" s="1"/>
  <c r="MU171" i="1" s="1"/>
  <c r="MN171" i="1"/>
  <c r="MO171" i="1" s="1"/>
  <c r="MK171" i="1"/>
  <c r="ML171" i="1" s="1"/>
  <c r="MM171" i="1" s="1"/>
  <c r="MF171" i="1"/>
  <c r="MG171" i="1" s="1"/>
  <c r="MC171" i="1"/>
  <c r="MD171" i="1" s="1"/>
  <c r="ME171" i="1" s="1"/>
  <c r="LX171" i="1"/>
  <c r="LY171" i="1" s="1"/>
  <c r="LU171" i="1"/>
  <c r="LV171" i="1" s="1"/>
  <c r="LW171" i="1" s="1"/>
  <c r="LP171" i="1"/>
  <c r="LQ171" i="1" s="1"/>
  <c r="LM171" i="1"/>
  <c r="LN171" i="1" s="1"/>
  <c r="LO171" i="1" s="1"/>
  <c r="LH171" i="1"/>
  <c r="LI171" i="1" s="1"/>
  <c r="LE171" i="1"/>
  <c r="LF171" i="1" s="1"/>
  <c r="LG171" i="1" s="1"/>
  <c r="KZ171" i="1"/>
  <c r="LA171" i="1" s="1"/>
  <c r="KW171" i="1"/>
  <c r="KX171" i="1" s="1"/>
  <c r="KY171" i="1" s="1"/>
  <c r="KR171" i="1"/>
  <c r="KS171" i="1" s="1"/>
  <c r="KO171" i="1"/>
  <c r="KP171" i="1" s="1"/>
  <c r="KQ171" i="1" s="1"/>
  <c r="KJ171" i="1"/>
  <c r="KK171" i="1" s="1"/>
  <c r="KG171" i="1"/>
  <c r="KH171" i="1" s="1"/>
  <c r="KI171" i="1" s="1"/>
  <c r="KB171" i="1"/>
  <c r="KC171" i="1" s="1"/>
  <c r="JY171" i="1"/>
  <c r="JZ171" i="1" s="1"/>
  <c r="KA171" i="1" s="1"/>
  <c r="JT171" i="1"/>
  <c r="JU171" i="1" s="1"/>
  <c r="JQ171" i="1"/>
  <c r="JR171" i="1" s="1"/>
  <c r="JS171" i="1" s="1"/>
  <c r="JL171" i="1"/>
  <c r="JM171" i="1" s="1"/>
  <c r="JI171" i="1"/>
  <c r="JJ171" i="1" s="1"/>
  <c r="JK171" i="1" s="1"/>
  <c r="JD171" i="1"/>
  <c r="JE171" i="1" s="1"/>
  <c r="JA171" i="1"/>
  <c r="JB171" i="1" s="1"/>
  <c r="JC171" i="1" s="1"/>
  <c r="IV171" i="1"/>
  <c r="IW171" i="1" s="1"/>
  <c r="IS171" i="1"/>
  <c r="IT171" i="1" s="1"/>
  <c r="IU171" i="1" s="1"/>
  <c r="IN171" i="1"/>
  <c r="IO171" i="1" s="1"/>
  <c r="IK171" i="1"/>
  <c r="IL171" i="1" s="1"/>
  <c r="IM171" i="1" s="1"/>
  <c r="IF171" i="1"/>
  <c r="IG171" i="1" s="1"/>
  <c r="IC171" i="1"/>
  <c r="ID171" i="1" s="1"/>
  <c r="IE171" i="1" s="1"/>
  <c r="HX171" i="1"/>
  <c r="HY171" i="1" s="1"/>
  <c r="HU171" i="1"/>
  <c r="HV171" i="1" s="1"/>
  <c r="HW171" i="1" s="1"/>
  <c r="HP171" i="1"/>
  <c r="HQ171" i="1" s="1"/>
  <c r="HM171" i="1"/>
  <c r="HN171" i="1" s="1"/>
  <c r="HO171" i="1" s="1"/>
  <c r="HH171" i="1"/>
  <c r="HI171" i="1" s="1"/>
  <c r="HE171" i="1"/>
  <c r="HF171" i="1" s="1"/>
  <c r="HG171" i="1" s="1"/>
  <c r="GZ171" i="1"/>
  <c r="HA171" i="1" s="1"/>
  <c r="GW171" i="1"/>
  <c r="GX171" i="1" s="1"/>
  <c r="GY171" i="1" s="1"/>
  <c r="GR171" i="1"/>
  <c r="GS171" i="1" s="1"/>
  <c r="GO171" i="1"/>
  <c r="GP171" i="1" s="1"/>
  <c r="GQ171" i="1" s="1"/>
  <c r="GJ171" i="1"/>
  <c r="GK171" i="1" s="1"/>
  <c r="GG171" i="1"/>
  <c r="GH171" i="1" s="1"/>
  <c r="GI171" i="1" s="1"/>
  <c r="GB171" i="1"/>
  <c r="GC171" i="1" s="1"/>
  <c r="FY171" i="1"/>
  <c r="FZ171" i="1" s="1"/>
  <c r="GA171" i="1" s="1"/>
  <c r="FT171" i="1"/>
  <c r="FU171" i="1" s="1"/>
  <c r="FQ171" i="1"/>
  <c r="FR171" i="1" s="1"/>
  <c r="FS171" i="1" s="1"/>
  <c r="FL171" i="1"/>
  <c r="FM171" i="1" s="1"/>
  <c r="FI171" i="1"/>
  <c r="FJ171" i="1" s="1"/>
  <c r="FK171" i="1" s="1"/>
  <c r="FD171" i="1"/>
  <c r="FE171" i="1" s="1"/>
  <c r="FA171" i="1"/>
  <c r="FB171" i="1" s="1"/>
  <c r="FC171" i="1" s="1"/>
  <c r="EV171" i="1"/>
  <c r="EW171" i="1" s="1"/>
  <c r="ES171" i="1"/>
  <c r="ET171" i="1" s="1"/>
  <c r="EU171" i="1" s="1"/>
  <c r="EN171" i="1"/>
  <c r="EO171" i="1" s="1"/>
  <c r="EK171" i="1"/>
  <c r="EL171" i="1" s="1"/>
  <c r="EM171" i="1" s="1"/>
  <c r="EF171" i="1"/>
  <c r="EG171" i="1" s="1"/>
  <c r="EC171" i="1"/>
  <c r="ED171" i="1" s="1"/>
  <c r="EE171" i="1" s="1"/>
  <c r="DX171" i="1"/>
  <c r="DY171" i="1" s="1"/>
  <c r="DU171" i="1"/>
  <c r="DV171" i="1" s="1"/>
  <c r="DW171" i="1" s="1"/>
  <c r="DP171" i="1"/>
  <c r="DQ171" i="1" s="1"/>
  <c r="DM171" i="1"/>
  <c r="DN171" i="1" s="1"/>
  <c r="DO171" i="1" s="1"/>
  <c r="DH171" i="1"/>
  <c r="DI171" i="1" s="1"/>
  <c r="DE171" i="1"/>
  <c r="DF171" i="1" s="1"/>
  <c r="DG171" i="1" s="1"/>
  <c r="CZ171" i="1"/>
  <c r="DA171" i="1" s="1"/>
  <c r="CW171" i="1"/>
  <c r="CX171" i="1" s="1"/>
  <c r="CY171" i="1" s="1"/>
  <c r="CR171" i="1"/>
  <c r="CS171" i="1" s="1"/>
  <c r="CO171" i="1"/>
  <c r="CP171" i="1" s="1"/>
  <c r="CQ171" i="1" s="1"/>
  <c r="CJ171" i="1"/>
  <c r="CK171" i="1" s="1"/>
  <c r="CG171" i="1"/>
  <c r="CH171" i="1" s="1"/>
  <c r="CI171" i="1" s="1"/>
  <c r="CB171" i="1"/>
  <c r="CC171" i="1" s="1"/>
  <c r="BY171" i="1"/>
  <c r="BZ171" i="1" s="1"/>
  <c r="CA171" i="1" s="1"/>
  <c r="BT171" i="1"/>
  <c r="BU171" i="1" s="1"/>
  <c r="BQ171" i="1"/>
  <c r="BR171" i="1" s="1"/>
  <c r="BS171" i="1" s="1"/>
  <c r="BL171" i="1"/>
  <c r="BM171" i="1" s="1"/>
  <c r="BI171" i="1"/>
  <c r="BJ171" i="1" s="1"/>
  <c r="BK171" i="1" s="1"/>
  <c r="BD171" i="1"/>
  <c r="BE171" i="1" s="1"/>
  <c r="BA171" i="1"/>
  <c r="BB171" i="1" s="1"/>
  <c r="BC171" i="1" s="1"/>
  <c r="AV171" i="1"/>
  <c r="AW171" i="1" s="1"/>
  <c r="AS171" i="1"/>
  <c r="AT171" i="1" s="1"/>
  <c r="AU171" i="1" s="1"/>
  <c r="AN171" i="1"/>
  <c r="AO171" i="1" s="1"/>
  <c r="AK171" i="1"/>
  <c r="AL171" i="1" s="1"/>
  <c r="AM171" i="1" s="1"/>
  <c r="AF171" i="1"/>
  <c r="AG171" i="1" s="1"/>
  <c r="AC171" i="1"/>
  <c r="AD171" i="1" s="1"/>
  <c r="AE171" i="1" s="1"/>
  <c r="X171" i="1"/>
  <c r="Y171" i="1" s="1"/>
  <c r="U171" i="1"/>
  <c r="V171" i="1" s="1"/>
  <c r="W171" i="1" s="1"/>
  <c r="TX170" i="1"/>
  <c r="TY170" i="1" s="1"/>
  <c r="TU170" i="1"/>
  <c r="TV170" i="1" s="1"/>
  <c r="TW170" i="1" s="1"/>
  <c r="TP170" i="1"/>
  <c r="TQ170" i="1" s="1"/>
  <c r="TM170" i="1"/>
  <c r="TN170" i="1" s="1"/>
  <c r="TO170" i="1" s="1"/>
  <c r="TH170" i="1"/>
  <c r="TI170" i="1" s="1"/>
  <c r="TE170" i="1"/>
  <c r="TF170" i="1" s="1"/>
  <c r="TG170" i="1" s="1"/>
  <c r="SZ170" i="1"/>
  <c r="TA170" i="1" s="1"/>
  <c r="SW170" i="1"/>
  <c r="SX170" i="1" s="1"/>
  <c r="SY170" i="1" s="1"/>
  <c r="SR170" i="1"/>
  <c r="SS170" i="1" s="1"/>
  <c r="SO170" i="1"/>
  <c r="SP170" i="1" s="1"/>
  <c r="SQ170" i="1" s="1"/>
  <c r="SJ170" i="1"/>
  <c r="SK170" i="1" s="1"/>
  <c r="SG170" i="1"/>
  <c r="SH170" i="1" s="1"/>
  <c r="SI170" i="1" s="1"/>
  <c r="SB170" i="1"/>
  <c r="SC170" i="1" s="1"/>
  <c r="RY170" i="1"/>
  <c r="RZ170" i="1" s="1"/>
  <c r="SA170" i="1" s="1"/>
  <c r="RT170" i="1"/>
  <c r="RU170" i="1" s="1"/>
  <c r="RQ170" i="1"/>
  <c r="RR170" i="1" s="1"/>
  <c r="RS170" i="1" s="1"/>
  <c r="RL170" i="1"/>
  <c r="RM170" i="1" s="1"/>
  <c r="RI170" i="1"/>
  <c r="RJ170" i="1" s="1"/>
  <c r="RK170" i="1" s="1"/>
  <c r="RD170" i="1"/>
  <c r="RE170" i="1" s="1"/>
  <c r="RA170" i="1"/>
  <c r="RB170" i="1" s="1"/>
  <c r="RC170" i="1" s="1"/>
  <c r="QV170" i="1"/>
  <c r="QW170" i="1" s="1"/>
  <c r="QS170" i="1"/>
  <c r="QT170" i="1" s="1"/>
  <c r="QU170" i="1" s="1"/>
  <c r="QN170" i="1"/>
  <c r="QO170" i="1" s="1"/>
  <c r="QK170" i="1"/>
  <c r="QL170" i="1" s="1"/>
  <c r="QM170" i="1" s="1"/>
  <c r="QF170" i="1"/>
  <c r="QG170" i="1" s="1"/>
  <c r="QC170" i="1"/>
  <c r="QD170" i="1" s="1"/>
  <c r="QE170" i="1" s="1"/>
  <c r="PX170" i="1"/>
  <c r="PY170" i="1" s="1"/>
  <c r="PU170" i="1"/>
  <c r="PV170" i="1" s="1"/>
  <c r="PW170" i="1" s="1"/>
  <c r="PP170" i="1"/>
  <c r="PQ170" i="1" s="1"/>
  <c r="PM170" i="1"/>
  <c r="PN170" i="1" s="1"/>
  <c r="PO170" i="1" s="1"/>
  <c r="PH170" i="1"/>
  <c r="PI170" i="1" s="1"/>
  <c r="PE170" i="1"/>
  <c r="PF170" i="1" s="1"/>
  <c r="PG170" i="1" s="1"/>
  <c r="OZ170" i="1"/>
  <c r="PA170" i="1" s="1"/>
  <c r="OW170" i="1"/>
  <c r="OX170" i="1" s="1"/>
  <c r="OY170" i="1" s="1"/>
  <c r="OR170" i="1"/>
  <c r="OS170" i="1" s="1"/>
  <c r="OO170" i="1"/>
  <c r="OP170" i="1" s="1"/>
  <c r="OQ170" i="1" s="1"/>
  <c r="OJ170" i="1"/>
  <c r="OK170" i="1" s="1"/>
  <c r="OG170" i="1"/>
  <c r="OH170" i="1" s="1"/>
  <c r="OI170" i="1" s="1"/>
  <c r="OB170" i="1"/>
  <c r="OC170" i="1" s="1"/>
  <c r="NY170" i="1"/>
  <c r="NZ170" i="1" s="1"/>
  <c r="OA170" i="1" s="1"/>
  <c r="NT170" i="1"/>
  <c r="NU170" i="1" s="1"/>
  <c r="NQ170" i="1"/>
  <c r="NR170" i="1" s="1"/>
  <c r="NS170" i="1" s="1"/>
  <c r="NL170" i="1"/>
  <c r="NM170" i="1" s="1"/>
  <c r="NI170" i="1"/>
  <c r="NJ170" i="1" s="1"/>
  <c r="NK170" i="1" s="1"/>
  <c r="ND170" i="1"/>
  <c r="NE170" i="1" s="1"/>
  <c r="NA170" i="1"/>
  <c r="NB170" i="1" s="1"/>
  <c r="NC170" i="1" s="1"/>
  <c r="MV170" i="1"/>
  <c r="MW170" i="1" s="1"/>
  <c r="MS170" i="1"/>
  <c r="MT170" i="1" s="1"/>
  <c r="MU170" i="1" s="1"/>
  <c r="MN170" i="1"/>
  <c r="MO170" i="1" s="1"/>
  <c r="MK170" i="1"/>
  <c r="ML170" i="1" s="1"/>
  <c r="MM170" i="1" s="1"/>
  <c r="MF170" i="1"/>
  <c r="MG170" i="1" s="1"/>
  <c r="MC170" i="1"/>
  <c r="MD170" i="1" s="1"/>
  <c r="ME170" i="1" s="1"/>
  <c r="LX170" i="1"/>
  <c r="LY170" i="1" s="1"/>
  <c r="LU170" i="1"/>
  <c r="LV170" i="1" s="1"/>
  <c r="LW170" i="1" s="1"/>
  <c r="LP170" i="1"/>
  <c r="LQ170" i="1" s="1"/>
  <c r="LM170" i="1"/>
  <c r="LN170" i="1" s="1"/>
  <c r="LO170" i="1" s="1"/>
  <c r="LH170" i="1"/>
  <c r="LI170" i="1" s="1"/>
  <c r="LE170" i="1"/>
  <c r="LF170" i="1" s="1"/>
  <c r="LG170" i="1" s="1"/>
  <c r="KZ170" i="1"/>
  <c r="LA170" i="1" s="1"/>
  <c r="KW170" i="1"/>
  <c r="KX170" i="1" s="1"/>
  <c r="KY170" i="1" s="1"/>
  <c r="KR170" i="1"/>
  <c r="KS170" i="1" s="1"/>
  <c r="KO170" i="1"/>
  <c r="KP170" i="1" s="1"/>
  <c r="KQ170" i="1" s="1"/>
  <c r="KJ170" i="1"/>
  <c r="KK170" i="1" s="1"/>
  <c r="KG170" i="1"/>
  <c r="KH170" i="1" s="1"/>
  <c r="KI170" i="1" s="1"/>
  <c r="KB170" i="1"/>
  <c r="KC170" i="1" s="1"/>
  <c r="JY170" i="1"/>
  <c r="JZ170" i="1" s="1"/>
  <c r="KA170" i="1" s="1"/>
  <c r="JT170" i="1"/>
  <c r="JU170" i="1" s="1"/>
  <c r="JQ170" i="1"/>
  <c r="JR170" i="1" s="1"/>
  <c r="JS170" i="1" s="1"/>
  <c r="JL170" i="1"/>
  <c r="JM170" i="1" s="1"/>
  <c r="JI170" i="1"/>
  <c r="JJ170" i="1" s="1"/>
  <c r="JK170" i="1" s="1"/>
  <c r="JD170" i="1"/>
  <c r="JE170" i="1" s="1"/>
  <c r="JA170" i="1"/>
  <c r="JB170" i="1" s="1"/>
  <c r="JC170" i="1" s="1"/>
  <c r="IV170" i="1"/>
  <c r="IW170" i="1" s="1"/>
  <c r="IS170" i="1"/>
  <c r="IT170" i="1" s="1"/>
  <c r="IU170" i="1" s="1"/>
  <c r="IN170" i="1"/>
  <c r="IO170" i="1" s="1"/>
  <c r="IK170" i="1"/>
  <c r="IL170" i="1" s="1"/>
  <c r="IM170" i="1" s="1"/>
  <c r="IF170" i="1"/>
  <c r="IG170" i="1" s="1"/>
  <c r="IC170" i="1"/>
  <c r="ID170" i="1" s="1"/>
  <c r="IE170" i="1" s="1"/>
  <c r="HX170" i="1"/>
  <c r="HY170" i="1" s="1"/>
  <c r="HU170" i="1"/>
  <c r="HV170" i="1" s="1"/>
  <c r="HW170" i="1" s="1"/>
  <c r="HP170" i="1"/>
  <c r="HQ170" i="1" s="1"/>
  <c r="HM170" i="1"/>
  <c r="HN170" i="1" s="1"/>
  <c r="HO170" i="1" s="1"/>
  <c r="HH170" i="1"/>
  <c r="HI170" i="1" s="1"/>
  <c r="HE170" i="1"/>
  <c r="HF170" i="1" s="1"/>
  <c r="HG170" i="1" s="1"/>
  <c r="GZ170" i="1"/>
  <c r="HA170" i="1" s="1"/>
  <c r="GW170" i="1"/>
  <c r="GX170" i="1" s="1"/>
  <c r="GY170" i="1" s="1"/>
  <c r="GR170" i="1"/>
  <c r="GS170" i="1" s="1"/>
  <c r="GO170" i="1"/>
  <c r="GP170" i="1" s="1"/>
  <c r="GQ170" i="1" s="1"/>
  <c r="GJ170" i="1"/>
  <c r="GK170" i="1" s="1"/>
  <c r="GG170" i="1"/>
  <c r="GH170" i="1" s="1"/>
  <c r="GI170" i="1" s="1"/>
  <c r="GB170" i="1"/>
  <c r="GC170" i="1" s="1"/>
  <c r="FY170" i="1"/>
  <c r="FZ170" i="1" s="1"/>
  <c r="GA170" i="1" s="1"/>
  <c r="FT170" i="1"/>
  <c r="FU170" i="1" s="1"/>
  <c r="FQ170" i="1"/>
  <c r="FR170" i="1" s="1"/>
  <c r="FS170" i="1" s="1"/>
  <c r="FL170" i="1"/>
  <c r="FM170" i="1" s="1"/>
  <c r="FI170" i="1"/>
  <c r="FJ170" i="1" s="1"/>
  <c r="FK170" i="1" s="1"/>
  <c r="FD170" i="1"/>
  <c r="FE170" i="1" s="1"/>
  <c r="FA170" i="1"/>
  <c r="FB170" i="1" s="1"/>
  <c r="FC170" i="1" s="1"/>
  <c r="EV170" i="1"/>
  <c r="EW170" i="1" s="1"/>
  <c r="ES170" i="1"/>
  <c r="ET170" i="1" s="1"/>
  <c r="EU170" i="1" s="1"/>
  <c r="EN170" i="1"/>
  <c r="EO170" i="1" s="1"/>
  <c r="EK170" i="1"/>
  <c r="EL170" i="1" s="1"/>
  <c r="EM170" i="1" s="1"/>
  <c r="EF170" i="1"/>
  <c r="EG170" i="1" s="1"/>
  <c r="EC170" i="1"/>
  <c r="ED170" i="1" s="1"/>
  <c r="EE170" i="1" s="1"/>
  <c r="DX170" i="1"/>
  <c r="DY170" i="1" s="1"/>
  <c r="DU170" i="1"/>
  <c r="DV170" i="1" s="1"/>
  <c r="DW170" i="1" s="1"/>
  <c r="DP170" i="1"/>
  <c r="DQ170" i="1" s="1"/>
  <c r="DM170" i="1"/>
  <c r="DN170" i="1" s="1"/>
  <c r="DO170" i="1" s="1"/>
  <c r="DH170" i="1"/>
  <c r="DI170" i="1" s="1"/>
  <c r="DE170" i="1"/>
  <c r="DF170" i="1" s="1"/>
  <c r="DG170" i="1" s="1"/>
  <c r="CZ170" i="1"/>
  <c r="DA170" i="1" s="1"/>
  <c r="CW170" i="1"/>
  <c r="CX170" i="1" s="1"/>
  <c r="CY170" i="1" s="1"/>
  <c r="CR170" i="1"/>
  <c r="CS170" i="1" s="1"/>
  <c r="CO170" i="1"/>
  <c r="CP170" i="1" s="1"/>
  <c r="CQ170" i="1" s="1"/>
  <c r="CJ170" i="1"/>
  <c r="CK170" i="1" s="1"/>
  <c r="CG170" i="1"/>
  <c r="CH170" i="1" s="1"/>
  <c r="CI170" i="1" s="1"/>
  <c r="CB170" i="1"/>
  <c r="CC170" i="1" s="1"/>
  <c r="BY170" i="1"/>
  <c r="BZ170" i="1" s="1"/>
  <c r="CA170" i="1" s="1"/>
  <c r="BT170" i="1"/>
  <c r="BU170" i="1" s="1"/>
  <c r="BQ170" i="1"/>
  <c r="BR170" i="1" s="1"/>
  <c r="BS170" i="1" s="1"/>
  <c r="BL170" i="1"/>
  <c r="BM170" i="1" s="1"/>
  <c r="BI170" i="1"/>
  <c r="BJ170" i="1" s="1"/>
  <c r="BK170" i="1" s="1"/>
  <c r="BD170" i="1"/>
  <c r="BE170" i="1" s="1"/>
  <c r="BA170" i="1"/>
  <c r="BB170" i="1" s="1"/>
  <c r="BC170" i="1" s="1"/>
  <c r="AV170" i="1"/>
  <c r="AW170" i="1" s="1"/>
  <c r="AS170" i="1"/>
  <c r="AT170" i="1" s="1"/>
  <c r="AU170" i="1" s="1"/>
  <c r="AN170" i="1"/>
  <c r="AO170" i="1" s="1"/>
  <c r="AK170" i="1"/>
  <c r="AL170" i="1" s="1"/>
  <c r="AM170" i="1" s="1"/>
  <c r="AF170" i="1"/>
  <c r="AG170" i="1" s="1"/>
  <c r="AC170" i="1"/>
  <c r="AD170" i="1" s="1"/>
  <c r="AE170" i="1" s="1"/>
  <c r="X170" i="1"/>
  <c r="Y170" i="1" s="1"/>
  <c r="U170" i="1"/>
  <c r="V170" i="1" s="1"/>
  <c r="W170" i="1" s="1"/>
  <c r="TX169" i="1"/>
  <c r="TY169" i="1" s="1"/>
  <c r="TU169" i="1"/>
  <c r="TV169" i="1" s="1"/>
  <c r="TW169" i="1" s="1"/>
  <c r="TP169" i="1"/>
  <c r="TQ169" i="1" s="1"/>
  <c r="TM169" i="1"/>
  <c r="TN169" i="1" s="1"/>
  <c r="TO169" i="1" s="1"/>
  <c r="TH169" i="1"/>
  <c r="TI169" i="1" s="1"/>
  <c r="TE169" i="1"/>
  <c r="TF169" i="1" s="1"/>
  <c r="TG169" i="1" s="1"/>
  <c r="SZ169" i="1"/>
  <c r="TA169" i="1" s="1"/>
  <c r="SW169" i="1"/>
  <c r="SX169" i="1" s="1"/>
  <c r="SY169" i="1" s="1"/>
  <c r="SR169" i="1"/>
  <c r="SS169" i="1" s="1"/>
  <c r="SO169" i="1"/>
  <c r="SP169" i="1" s="1"/>
  <c r="SQ169" i="1" s="1"/>
  <c r="SJ169" i="1"/>
  <c r="SK169" i="1" s="1"/>
  <c r="SG169" i="1"/>
  <c r="SH169" i="1" s="1"/>
  <c r="SI169" i="1" s="1"/>
  <c r="SB169" i="1"/>
  <c r="SC169" i="1" s="1"/>
  <c r="RY169" i="1"/>
  <c r="RZ169" i="1" s="1"/>
  <c r="SA169" i="1" s="1"/>
  <c r="RT169" i="1"/>
  <c r="RU169" i="1" s="1"/>
  <c r="RQ169" i="1"/>
  <c r="RR169" i="1" s="1"/>
  <c r="RS169" i="1" s="1"/>
  <c r="RL169" i="1"/>
  <c r="RM169" i="1" s="1"/>
  <c r="RI169" i="1"/>
  <c r="RJ169" i="1" s="1"/>
  <c r="RK169" i="1" s="1"/>
  <c r="RD169" i="1"/>
  <c r="RE169" i="1" s="1"/>
  <c r="RA169" i="1"/>
  <c r="RB169" i="1" s="1"/>
  <c r="RC169" i="1" s="1"/>
  <c r="QV169" i="1"/>
  <c r="QW169" i="1" s="1"/>
  <c r="QS169" i="1"/>
  <c r="QT169" i="1" s="1"/>
  <c r="QU169" i="1" s="1"/>
  <c r="QN169" i="1"/>
  <c r="QO169" i="1" s="1"/>
  <c r="QK169" i="1"/>
  <c r="QL169" i="1" s="1"/>
  <c r="QM169" i="1" s="1"/>
  <c r="QF169" i="1"/>
  <c r="QG169" i="1" s="1"/>
  <c r="QC169" i="1"/>
  <c r="QD169" i="1" s="1"/>
  <c r="QE169" i="1" s="1"/>
  <c r="PX169" i="1"/>
  <c r="PY169" i="1" s="1"/>
  <c r="PU169" i="1"/>
  <c r="PV169" i="1" s="1"/>
  <c r="PW169" i="1" s="1"/>
  <c r="PP169" i="1"/>
  <c r="PQ169" i="1" s="1"/>
  <c r="PM169" i="1"/>
  <c r="PN169" i="1" s="1"/>
  <c r="PO169" i="1" s="1"/>
  <c r="PH169" i="1"/>
  <c r="PI169" i="1" s="1"/>
  <c r="PE169" i="1"/>
  <c r="PF169" i="1" s="1"/>
  <c r="PG169" i="1" s="1"/>
  <c r="OZ169" i="1"/>
  <c r="PA169" i="1" s="1"/>
  <c r="OW169" i="1"/>
  <c r="OX169" i="1" s="1"/>
  <c r="OY169" i="1" s="1"/>
  <c r="OR169" i="1"/>
  <c r="OS169" i="1" s="1"/>
  <c r="OO169" i="1"/>
  <c r="OP169" i="1" s="1"/>
  <c r="OQ169" i="1" s="1"/>
  <c r="OJ169" i="1"/>
  <c r="OK169" i="1" s="1"/>
  <c r="OG169" i="1"/>
  <c r="OH169" i="1" s="1"/>
  <c r="OI169" i="1" s="1"/>
  <c r="OB169" i="1"/>
  <c r="OC169" i="1" s="1"/>
  <c r="NY169" i="1"/>
  <c r="NZ169" i="1" s="1"/>
  <c r="OA169" i="1" s="1"/>
  <c r="NT169" i="1"/>
  <c r="NU169" i="1" s="1"/>
  <c r="NQ169" i="1"/>
  <c r="NR169" i="1" s="1"/>
  <c r="NS169" i="1" s="1"/>
  <c r="NL169" i="1"/>
  <c r="NM169" i="1" s="1"/>
  <c r="NI169" i="1"/>
  <c r="NJ169" i="1" s="1"/>
  <c r="NK169" i="1" s="1"/>
  <c r="ND169" i="1"/>
  <c r="NE169" i="1" s="1"/>
  <c r="NA169" i="1"/>
  <c r="NB169" i="1" s="1"/>
  <c r="NC169" i="1" s="1"/>
  <c r="MV169" i="1"/>
  <c r="MW169" i="1" s="1"/>
  <c r="MS169" i="1"/>
  <c r="MT169" i="1" s="1"/>
  <c r="MU169" i="1" s="1"/>
  <c r="MN169" i="1"/>
  <c r="MO169" i="1" s="1"/>
  <c r="MK169" i="1"/>
  <c r="ML169" i="1" s="1"/>
  <c r="MM169" i="1" s="1"/>
  <c r="MF169" i="1"/>
  <c r="MG169" i="1" s="1"/>
  <c r="MC169" i="1"/>
  <c r="MD169" i="1" s="1"/>
  <c r="ME169" i="1" s="1"/>
  <c r="LX169" i="1"/>
  <c r="LY169" i="1" s="1"/>
  <c r="LU169" i="1"/>
  <c r="LV169" i="1" s="1"/>
  <c r="LW169" i="1" s="1"/>
  <c r="LP169" i="1"/>
  <c r="LQ169" i="1" s="1"/>
  <c r="LM169" i="1"/>
  <c r="LN169" i="1" s="1"/>
  <c r="LO169" i="1" s="1"/>
  <c r="LH169" i="1"/>
  <c r="LI169" i="1" s="1"/>
  <c r="LE169" i="1"/>
  <c r="LF169" i="1" s="1"/>
  <c r="LG169" i="1" s="1"/>
  <c r="KZ169" i="1"/>
  <c r="LA169" i="1" s="1"/>
  <c r="KW169" i="1"/>
  <c r="KX169" i="1" s="1"/>
  <c r="KY169" i="1" s="1"/>
  <c r="KR169" i="1"/>
  <c r="KS169" i="1" s="1"/>
  <c r="KO169" i="1"/>
  <c r="KP169" i="1" s="1"/>
  <c r="KQ169" i="1" s="1"/>
  <c r="KJ169" i="1"/>
  <c r="KK169" i="1" s="1"/>
  <c r="KG169" i="1"/>
  <c r="KH169" i="1" s="1"/>
  <c r="KI169" i="1" s="1"/>
  <c r="KB169" i="1"/>
  <c r="KC169" i="1" s="1"/>
  <c r="JY169" i="1"/>
  <c r="JZ169" i="1" s="1"/>
  <c r="KA169" i="1" s="1"/>
  <c r="JT169" i="1"/>
  <c r="JU169" i="1" s="1"/>
  <c r="JQ169" i="1"/>
  <c r="JR169" i="1" s="1"/>
  <c r="JS169" i="1" s="1"/>
  <c r="JL169" i="1"/>
  <c r="JM169" i="1" s="1"/>
  <c r="JI169" i="1"/>
  <c r="JJ169" i="1" s="1"/>
  <c r="JK169" i="1" s="1"/>
  <c r="JD169" i="1"/>
  <c r="JE169" i="1" s="1"/>
  <c r="JA169" i="1"/>
  <c r="JB169" i="1" s="1"/>
  <c r="JC169" i="1" s="1"/>
  <c r="IV169" i="1"/>
  <c r="IW169" i="1" s="1"/>
  <c r="IS169" i="1"/>
  <c r="IT169" i="1" s="1"/>
  <c r="IU169" i="1" s="1"/>
  <c r="IN169" i="1"/>
  <c r="IO169" i="1" s="1"/>
  <c r="IK169" i="1"/>
  <c r="IL169" i="1" s="1"/>
  <c r="IM169" i="1" s="1"/>
  <c r="IF169" i="1"/>
  <c r="IG169" i="1" s="1"/>
  <c r="IC169" i="1"/>
  <c r="ID169" i="1" s="1"/>
  <c r="IE169" i="1" s="1"/>
  <c r="HX169" i="1"/>
  <c r="HY169" i="1" s="1"/>
  <c r="HU169" i="1"/>
  <c r="HV169" i="1" s="1"/>
  <c r="HW169" i="1" s="1"/>
  <c r="HP169" i="1"/>
  <c r="HQ169" i="1" s="1"/>
  <c r="HM169" i="1"/>
  <c r="HN169" i="1" s="1"/>
  <c r="HO169" i="1" s="1"/>
  <c r="HH169" i="1"/>
  <c r="HI169" i="1" s="1"/>
  <c r="HE169" i="1"/>
  <c r="HF169" i="1" s="1"/>
  <c r="HG169" i="1" s="1"/>
  <c r="GZ169" i="1"/>
  <c r="HA169" i="1" s="1"/>
  <c r="GW169" i="1"/>
  <c r="GX169" i="1" s="1"/>
  <c r="GY169" i="1" s="1"/>
  <c r="GR169" i="1"/>
  <c r="GS169" i="1" s="1"/>
  <c r="GO169" i="1"/>
  <c r="GP169" i="1" s="1"/>
  <c r="GQ169" i="1" s="1"/>
  <c r="GJ169" i="1"/>
  <c r="GK169" i="1" s="1"/>
  <c r="GG169" i="1"/>
  <c r="GH169" i="1" s="1"/>
  <c r="GI169" i="1" s="1"/>
  <c r="GB169" i="1"/>
  <c r="GC169" i="1" s="1"/>
  <c r="FY169" i="1"/>
  <c r="FZ169" i="1" s="1"/>
  <c r="GA169" i="1" s="1"/>
  <c r="FT169" i="1"/>
  <c r="FU169" i="1" s="1"/>
  <c r="FQ169" i="1"/>
  <c r="FR169" i="1" s="1"/>
  <c r="FS169" i="1" s="1"/>
  <c r="FL169" i="1"/>
  <c r="FM169" i="1" s="1"/>
  <c r="FI169" i="1"/>
  <c r="FJ169" i="1" s="1"/>
  <c r="FK169" i="1" s="1"/>
  <c r="FD169" i="1"/>
  <c r="FE169" i="1" s="1"/>
  <c r="FA169" i="1"/>
  <c r="FB169" i="1" s="1"/>
  <c r="FC169" i="1" s="1"/>
  <c r="EV169" i="1"/>
  <c r="EW169" i="1" s="1"/>
  <c r="ES169" i="1"/>
  <c r="ET169" i="1" s="1"/>
  <c r="EU169" i="1" s="1"/>
  <c r="EN169" i="1"/>
  <c r="EO169" i="1" s="1"/>
  <c r="EK169" i="1"/>
  <c r="EL169" i="1" s="1"/>
  <c r="EM169" i="1" s="1"/>
  <c r="EF169" i="1"/>
  <c r="EG169" i="1" s="1"/>
  <c r="EC169" i="1"/>
  <c r="ED169" i="1" s="1"/>
  <c r="EE169" i="1" s="1"/>
  <c r="DX169" i="1"/>
  <c r="DY169" i="1" s="1"/>
  <c r="DU169" i="1"/>
  <c r="DV169" i="1" s="1"/>
  <c r="DW169" i="1" s="1"/>
  <c r="DP169" i="1"/>
  <c r="DQ169" i="1" s="1"/>
  <c r="DM169" i="1"/>
  <c r="DN169" i="1" s="1"/>
  <c r="DO169" i="1" s="1"/>
  <c r="DH169" i="1"/>
  <c r="DI169" i="1" s="1"/>
  <c r="DE169" i="1"/>
  <c r="DF169" i="1" s="1"/>
  <c r="DG169" i="1" s="1"/>
  <c r="CZ169" i="1"/>
  <c r="DA169" i="1" s="1"/>
  <c r="CW169" i="1"/>
  <c r="CX169" i="1" s="1"/>
  <c r="CY169" i="1" s="1"/>
  <c r="CR169" i="1"/>
  <c r="CS169" i="1" s="1"/>
  <c r="CO169" i="1"/>
  <c r="CP169" i="1" s="1"/>
  <c r="CQ169" i="1" s="1"/>
  <c r="CJ169" i="1"/>
  <c r="CK169" i="1" s="1"/>
  <c r="CG169" i="1"/>
  <c r="CH169" i="1" s="1"/>
  <c r="CI169" i="1" s="1"/>
  <c r="CB169" i="1"/>
  <c r="CC169" i="1" s="1"/>
  <c r="BY169" i="1"/>
  <c r="BZ169" i="1" s="1"/>
  <c r="CA169" i="1" s="1"/>
  <c r="BT169" i="1"/>
  <c r="BU169" i="1" s="1"/>
  <c r="BQ169" i="1"/>
  <c r="BR169" i="1" s="1"/>
  <c r="BS169" i="1" s="1"/>
  <c r="BL169" i="1"/>
  <c r="BM169" i="1" s="1"/>
  <c r="BI169" i="1"/>
  <c r="BJ169" i="1" s="1"/>
  <c r="BK169" i="1" s="1"/>
  <c r="BD169" i="1"/>
  <c r="BE169" i="1" s="1"/>
  <c r="BA169" i="1"/>
  <c r="BB169" i="1" s="1"/>
  <c r="BC169" i="1" s="1"/>
  <c r="AV169" i="1"/>
  <c r="AW169" i="1" s="1"/>
  <c r="AS169" i="1"/>
  <c r="AT169" i="1" s="1"/>
  <c r="AU169" i="1" s="1"/>
  <c r="AN169" i="1"/>
  <c r="AO169" i="1" s="1"/>
  <c r="AK169" i="1"/>
  <c r="AL169" i="1" s="1"/>
  <c r="AM169" i="1" s="1"/>
  <c r="AF169" i="1"/>
  <c r="AG169" i="1" s="1"/>
  <c r="AC169" i="1"/>
  <c r="AD169" i="1" s="1"/>
  <c r="AE169" i="1" s="1"/>
  <c r="X169" i="1"/>
  <c r="Y169" i="1" s="1"/>
  <c r="U169" i="1"/>
  <c r="V169" i="1" s="1"/>
  <c r="W169" i="1" s="1"/>
  <c r="TX168" i="1"/>
  <c r="TY168" i="1" s="1"/>
  <c r="TU168" i="1"/>
  <c r="TV168" i="1" s="1"/>
  <c r="TW168" i="1" s="1"/>
  <c r="TP168" i="1"/>
  <c r="TQ168" i="1" s="1"/>
  <c r="TM168" i="1"/>
  <c r="TN168" i="1" s="1"/>
  <c r="TO168" i="1" s="1"/>
  <c r="TH168" i="1"/>
  <c r="TI168" i="1" s="1"/>
  <c r="TE168" i="1"/>
  <c r="TF168" i="1" s="1"/>
  <c r="TG168" i="1" s="1"/>
  <c r="SZ168" i="1"/>
  <c r="TA168" i="1" s="1"/>
  <c r="SW168" i="1"/>
  <c r="SX168" i="1" s="1"/>
  <c r="SY168" i="1" s="1"/>
  <c r="SR168" i="1"/>
  <c r="SS168" i="1" s="1"/>
  <c r="SO168" i="1"/>
  <c r="SP168" i="1" s="1"/>
  <c r="SQ168" i="1" s="1"/>
  <c r="SJ168" i="1"/>
  <c r="SK168" i="1" s="1"/>
  <c r="SG168" i="1"/>
  <c r="SH168" i="1" s="1"/>
  <c r="SI168" i="1" s="1"/>
  <c r="SB168" i="1"/>
  <c r="SC168" i="1" s="1"/>
  <c r="RY168" i="1"/>
  <c r="RZ168" i="1" s="1"/>
  <c r="SA168" i="1" s="1"/>
  <c r="RT168" i="1"/>
  <c r="RU168" i="1" s="1"/>
  <c r="RQ168" i="1"/>
  <c r="RR168" i="1" s="1"/>
  <c r="RS168" i="1" s="1"/>
  <c r="RL168" i="1"/>
  <c r="RM168" i="1" s="1"/>
  <c r="RI168" i="1"/>
  <c r="RJ168" i="1" s="1"/>
  <c r="RK168" i="1" s="1"/>
  <c r="RD168" i="1"/>
  <c r="RE168" i="1" s="1"/>
  <c r="RA168" i="1"/>
  <c r="RB168" i="1" s="1"/>
  <c r="RC168" i="1" s="1"/>
  <c r="QV168" i="1"/>
  <c r="QW168" i="1" s="1"/>
  <c r="QS168" i="1"/>
  <c r="QT168" i="1" s="1"/>
  <c r="QU168" i="1" s="1"/>
  <c r="QN168" i="1"/>
  <c r="QO168" i="1" s="1"/>
  <c r="QK168" i="1"/>
  <c r="QL168" i="1" s="1"/>
  <c r="QM168" i="1" s="1"/>
  <c r="QF168" i="1"/>
  <c r="QG168" i="1" s="1"/>
  <c r="QC168" i="1"/>
  <c r="QD168" i="1" s="1"/>
  <c r="QE168" i="1" s="1"/>
  <c r="PX168" i="1"/>
  <c r="PY168" i="1" s="1"/>
  <c r="PU168" i="1"/>
  <c r="PV168" i="1" s="1"/>
  <c r="PW168" i="1" s="1"/>
  <c r="PP168" i="1"/>
  <c r="PQ168" i="1" s="1"/>
  <c r="PM168" i="1"/>
  <c r="PN168" i="1" s="1"/>
  <c r="PO168" i="1" s="1"/>
  <c r="PH168" i="1"/>
  <c r="PI168" i="1" s="1"/>
  <c r="PE168" i="1"/>
  <c r="PF168" i="1" s="1"/>
  <c r="PG168" i="1" s="1"/>
  <c r="OZ168" i="1"/>
  <c r="PA168" i="1" s="1"/>
  <c r="OW168" i="1"/>
  <c r="OX168" i="1" s="1"/>
  <c r="OY168" i="1" s="1"/>
  <c r="OR168" i="1"/>
  <c r="OS168" i="1" s="1"/>
  <c r="OO168" i="1"/>
  <c r="OP168" i="1" s="1"/>
  <c r="OQ168" i="1" s="1"/>
  <c r="OJ168" i="1"/>
  <c r="OK168" i="1" s="1"/>
  <c r="OG168" i="1"/>
  <c r="OH168" i="1" s="1"/>
  <c r="OI168" i="1" s="1"/>
  <c r="OB168" i="1"/>
  <c r="OC168" i="1" s="1"/>
  <c r="NY168" i="1"/>
  <c r="NZ168" i="1" s="1"/>
  <c r="OA168" i="1" s="1"/>
  <c r="NT168" i="1"/>
  <c r="NU168" i="1" s="1"/>
  <c r="NQ168" i="1"/>
  <c r="NR168" i="1" s="1"/>
  <c r="NS168" i="1" s="1"/>
  <c r="NL168" i="1"/>
  <c r="NM168" i="1" s="1"/>
  <c r="NI168" i="1"/>
  <c r="NJ168" i="1" s="1"/>
  <c r="NK168" i="1" s="1"/>
  <c r="ND168" i="1"/>
  <c r="NE168" i="1" s="1"/>
  <c r="NA168" i="1"/>
  <c r="NB168" i="1" s="1"/>
  <c r="NC168" i="1" s="1"/>
  <c r="MV168" i="1"/>
  <c r="MW168" i="1" s="1"/>
  <c r="MS168" i="1"/>
  <c r="MT168" i="1" s="1"/>
  <c r="MU168" i="1" s="1"/>
  <c r="MN168" i="1"/>
  <c r="MO168" i="1" s="1"/>
  <c r="MK168" i="1"/>
  <c r="ML168" i="1" s="1"/>
  <c r="MM168" i="1" s="1"/>
  <c r="MF168" i="1"/>
  <c r="MG168" i="1" s="1"/>
  <c r="MC168" i="1"/>
  <c r="MD168" i="1" s="1"/>
  <c r="ME168" i="1" s="1"/>
  <c r="LX168" i="1"/>
  <c r="LY168" i="1" s="1"/>
  <c r="LU168" i="1"/>
  <c r="LV168" i="1" s="1"/>
  <c r="LW168" i="1" s="1"/>
  <c r="LP168" i="1"/>
  <c r="LQ168" i="1" s="1"/>
  <c r="LM168" i="1"/>
  <c r="LN168" i="1" s="1"/>
  <c r="LO168" i="1" s="1"/>
  <c r="LH168" i="1"/>
  <c r="LI168" i="1" s="1"/>
  <c r="LE168" i="1"/>
  <c r="LF168" i="1" s="1"/>
  <c r="LG168" i="1" s="1"/>
  <c r="KZ168" i="1"/>
  <c r="LA168" i="1" s="1"/>
  <c r="KW168" i="1"/>
  <c r="KX168" i="1" s="1"/>
  <c r="KY168" i="1" s="1"/>
  <c r="KR168" i="1"/>
  <c r="KS168" i="1" s="1"/>
  <c r="KO168" i="1"/>
  <c r="KP168" i="1" s="1"/>
  <c r="KQ168" i="1" s="1"/>
  <c r="KJ168" i="1"/>
  <c r="KK168" i="1" s="1"/>
  <c r="KG168" i="1"/>
  <c r="KH168" i="1" s="1"/>
  <c r="KI168" i="1" s="1"/>
  <c r="KB168" i="1"/>
  <c r="KC168" i="1" s="1"/>
  <c r="JY168" i="1"/>
  <c r="JZ168" i="1" s="1"/>
  <c r="KA168" i="1" s="1"/>
  <c r="JT168" i="1"/>
  <c r="JU168" i="1" s="1"/>
  <c r="JQ168" i="1"/>
  <c r="JR168" i="1" s="1"/>
  <c r="JS168" i="1" s="1"/>
  <c r="JL168" i="1"/>
  <c r="JM168" i="1" s="1"/>
  <c r="JI168" i="1"/>
  <c r="JJ168" i="1" s="1"/>
  <c r="JK168" i="1" s="1"/>
  <c r="JD168" i="1"/>
  <c r="JE168" i="1" s="1"/>
  <c r="JA168" i="1"/>
  <c r="JB168" i="1" s="1"/>
  <c r="JC168" i="1" s="1"/>
  <c r="IV168" i="1"/>
  <c r="IW168" i="1" s="1"/>
  <c r="IS168" i="1"/>
  <c r="IT168" i="1" s="1"/>
  <c r="IU168" i="1" s="1"/>
  <c r="IN168" i="1"/>
  <c r="IO168" i="1" s="1"/>
  <c r="IK168" i="1"/>
  <c r="IL168" i="1" s="1"/>
  <c r="IM168" i="1" s="1"/>
  <c r="IF168" i="1"/>
  <c r="IG168" i="1" s="1"/>
  <c r="IC168" i="1"/>
  <c r="ID168" i="1" s="1"/>
  <c r="IE168" i="1" s="1"/>
  <c r="HX168" i="1"/>
  <c r="HY168" i="1" s="1"/>
  <c r="HU168" i="1"/>
  <c r="HV168" i="1" s="1"/>
  <c r="HW168" i="1" s="1"/>
  <c r="HP168" i="1"/>
  <c r="HQ168" i="1" s="1"/>
  <c r="HM168" i="1"/>
  <c r="HN168" i="1" s="1"/>
  <c r="HO168" i="1" s="1"/>
  <c r="HH168" i="1"/>
  <c r="HI168" i="1" s="1"/>
  <c r="HE168" i="1"/>
  <c r="HF168" i="1" s="1"/>
  <c r="HG168" i="1" s="1"/>
  <c r="GZ168" i="1"/>
  <c r="HA168" i="1" s="1"/>
  <c r="GW168" i="1"/>
  <c r="GX168" i="1" s="1"/>
  <c r="GY168" i="1" s="1"/>
  <c r="GR168" i="1"/>
  <c r="GS168" i="1" s="1"/>
  <c r="GO168" i="1"/>
  <c r="GP168" i="1" s="1"/>
  <c r="GQ168" i="1" s="1"/>
  <c r="GJ168" i="1"/>
  <c r="GK168" i="1" s="1"/>
  <c r="GG168" i="1"/>
  <c r="GH168" i="1" s="1"/>
  <c r="GI168" i="1" s="1"/>
  <c r="GB168" i="1"/>
  <c r="GC168" i="1" s="1"/>
  <c r="FY168" i="1"/>
  <c r="FZ168" i="1" s="1"/>
  <c r="GA168" i="1" s="1"/>
  <c r="FT168" i="1"/>
  <c r="FU168" i="1" s="1"/>
  <c r="FQ168" i="1"/>
  <c r="FR168" i="1" s="1"/>
  <c r="FS168" i="1" s="1"/>
  <c r="FL168" i="1"/>
  <c r="FM168" i="1" s="1"/>
  <c r="FI168" i="1"/>
  <c r="FJ168" i="1" s="1"/>
  <c r="FK168" i="1" s="1"/>
  <c r="FD168" i="1"/>
  <c r="FE168" i="1" s="1"/>
  <c r="FA168" i="1"/>
  <c r="FB168" i="1" s="1"/>
  <c r="FC168" i="1" s="1"/>
  <c r="EV168" i="1"/>
  <c r="EW168" i="1" s="1"/>
  <c r="ES168" i="1"/>
  <c r="ET168" i="1" s="1"/>
  <c r="EU168" i="1" s="1"/>
  <c r="EN168" i="1"/>
  <c r="EO168" i="1" s="1"/>
  <c r="EK168" i="1"/>
  <c r="EL168" i="1" s="1"/>
  <c r="EM168" i="1" s="1"/>
  <c r="EF168" i="1"/>
  <c r="EG168" i="1" s="1"/>
  <c r="EC168" i="1"/>
  <c r="ED168" i="1" s="1"/>
  <c r="EE168" i="1" s="1"/>
  <c r="DX168" i="1"/>
  <c r="DY168" i="1" s="1"/>
  <c r="DU168" i="1"/>
  <c r="DV168" i="1" s="1"/>
  <c r="DW168" i="1" s="1"/>
  <c r="DP168" i="1"/>
  <c r="DQ168" i="1" s="1"/>
  <c r="DM168" i="1"/>
  <c r="DN168" i="1" s="1"/>
  <c r="DO168" i="1" s="1"/>
  <c r="DH168" i="1"/>
  <c r="DI168" i="1" s="1"/>
  <c r="DE168" i="1"/>
  <c r="DF168" i="1" s="1"/>
  <c r="DG168" i="1" s="1"/>
  <c r="CZ168" i="1"/>
  <c r="DA168" i="1" s="1"/>
  <c r="CW168" i="1"/>
  <c r="CX168" i="1" s="1"/>
  <c r="CY168" i="1" s="1"/>
  <c r="CR168" i="1"/>
  <c r="CS168" i="1" s="1"/>
  <c r="CO168" i="1"/>
  <c r="CP168" i="1" s="1"/>
  <c r="CQ168" i="1" s="1"/>
  <c r="CJ168" i="1"/>
  <c r="CK168" i="1" s="1"/>
  <c r="CG168" i="1"/>
  <c r="CH168" i="1" s="1"/>
  <c r="CI168" i="1" s="1"/>
  <c r="CB168" i="1"/>
  <c r="CC168" i="1" s="1"/>
  <c r="BY168" i="1"/>
  <c r="BZ168" i="1" s="1"/>
  <c r="CA168" i="1" s="1"/>
  <c r="BT168" i="1"/>
  <c r="BU168" i="1" s="1"/>
  <c r="BQ168" i="1"/>
  <c r="BR168" i="1" s="1"/>
  <c r="BS168" i="1" s="1"/>
  <c r="BL168" i="1"/>
  <c r="BM168" i="1" s="1"/>
  <c r="BI168" i="1"/>
  <c r="BJ168" i="1" s="1"/>
  <c r="BK168" i="1" s="1"/>
  <c r="BD168" i="1"/>
  <c r="BE168" i="1" s="1"/>
  <c r="BA168" i="1"/>
  <c r="BB168" i="1" s="1"/>
  <c r="BC168" i="1" s="1"/>
  <c r="AV168" i="1"/>
  <c r="AW168" i="1" s="1"/>
  <c r="AS168" i="1"/>
  <c r="AT168" i="1" s="1"/>
  <c r="AU168" i="1" s="1"/>
  <c r="AN168" i="1"/>
  <c r="AO168" i="1" s="1"/>
  <c r="AK168" i="1"/>
  <c r="AL168" i="1" s="1"/>
  <c r="AM168" i="1" s="1"/>
  <c r="AF168" i="1"/>
  <c r="AG168" i="1" s="1"/>
  <c r="AC168" i="1"/>
  <c r="AD168" i="1" s="1"/>
  <c r="AE168" i="1" s="1"/>
  <c r="X168" i="1"/>
  <c r="Y168" i="1" s="1"/>
  <c r="U168" i="1"/>
  <c r="V168" i="1" s="1"/>
  <c r="W168" i="1" s="1"/>
  <c r="TX167" i="1"/>
  <c r="TY167" i="1" s="1"/>
  <c r="TU167" i="1"/>
  <c r="TV167" i="1" s="1"/>
  <c r="TW167" i="1" s="1"/>
  <c r="TP167" i="1"/>
  <c r="TQ167" i="1" s="1"/>
  <c r="TM167" i="1"/>
  <c r="TN167" i="1" s="1"/>
  <c r="TO167" i="1" s="1"/>
  <c r="TH167" i="1"/>
  <c r="TI167" i="1" s="1"/>
  <c r="TE167" i="1"/>
  <c r="TF167" i="1" s="1"/>
  <c r="TG167" i="1" s="1"/>
  <c r="SZ167" i="1"/>
  <c r="TA167" i="1" s="1"/>
  <c r="SW167" i="1"/>
  <c r="SX167" i="1" s="1"/>
  <c r="SY167" i="1" s="1"/>
  <c r="SR167" i="1"/>
  <c r="SS167" i="1" s="1"/>
  <c r="SO167" i="1"/>
  <c r="SP167" i="1" s="1"/>
  <c r="SQ167" i="1" s="1"/>
  <c r="SJ167" i="1"/>
  <c r="SK167" i="1" s="1"/>
  <c r="SG167" i="1"/>
  <c r="SH167" i="1" s="1"/>
  <c r="SI167" i="1" s="1"/>
  <c r="SB167" i="1"/>
  <c r="SC167" i="1" s="1"/>
  <c r="RY167" i="1"/>
  <c r="RZ167" i="1" s="1"/>
  <c r="SA167" i="1" s="1"/>
  <c r="RT167" i="1"/>
  <c r="RU167" i="1" s="1"/>
  <c r="RQ167" i="1"/>
  <c r="RR167" i="1" s="1"/>
  <c r="RS167" i="1" s="1"/>
  <c r="RL167" i="1"/>
  <c r="RM167" i="1" s="1"/>
  <c r="RI167" i="1"/>
  <c r="RJ167" i="1" s="1"/>
  <c r="RK167" i="1" s="1"/>
  <c r="RD167" i="1"/>
  <c r="RE167" i="1" s="1"/>
  <c r="RA167" i="1"/>
  <c r="RB167" i="1" s="1"/>
  <c r="RC167" i="1" s="1"/>
  <c r="QV167" i="1"/>
  <c r="QW167" i="1" s="1"/>
  <c r="QS167" i="1"/>
  <c r="QT167" i="1" s="1"/>
  <c r="QU167" i="1" s="1"/>
  <c r="QN167" i="1"/>
  <c r="QO167" i="1" s="1"/>
  <c r="QK167" i="1"/>
  <c r="QL167" i="1" s="1"/>
  <c r="QM167" i="1" s="1"/>
  <c r="QF167" i="1"/>
  <c r="QG167" i="1" s="1"/>
  <c r="QC167" i="1"/>
  <c r="QD167" i="1" s="1"/>
  <c r="QE167" i="1" s="1"/>
  <c r="PX167" i="1"/>
  <c r="PY167" i="1" s="1"/>
  <c r="PU167" i="1"/>
  <c r="PV167" i="1" s="1"/>
  <c r="PW167" i="1" s="1"/>
  <c r="PP167" i="1"/>
  <c r="PQ167" i="1" s="1"/>
  <c r="PM167" i="1"/>
  <c r="PN167" i="1" s="1"/>
  <c r="PO167" i="1" s="1"/>
  <c r="PH167" i="1"/>
  <c r="PI167" i="1" s="1"/>
  <c r="PE167" i="1"/>
  <c r="PF167" i="1" s="1"/>
  <c r="PG167" i="1" s="1"/>
  <c r="OZ167" i="1"/>
  <c r="PA167" i="1" s="1"/>
  <c r="OW167" i="1"/>
  <c r="OX167" i="1" s="1"/>
  <c r="OY167" i="1" s="1"/>
  <c r="OR167" i="1"/>
  <c r="OS167" i="1" s="1"/>
  <c r="OO167" i="1"/>
  <c r="OP167" i="1" s="1"/>
  <c r="OQ167" i="1" s="1"/>
  <c r="OJ167" i="1"/>
  <c r="OK167" i="1" s="1"/>
  <c r="OG167" i="1"/>
  <c r="OH167" i="1" s="1"/>
  <c r="OI167" i="1" s="1"/>
  <c r="OB167" i="1"/>
  <c r="OC167" i="1" s="1"/>
  <c r="NY167" i="1"/>
  <c r="NZ167" i="1" s="1"/>
  <c r="OA167" i="1" s="1"/>
  <c r="NT167" i="1"/>
  <c r="NU167" i="1" s="1"/>
  <c r="NQ167" i="1"/>
  <c r="NR167" i="1" s="1"/>
  <c r="NS167" i="1" s="1"/>
  <c r="NL167" i="1"/>
  <c r="NM167" i="1" s="1"/>
  <c r="NI167" i="1"/>
  <c r="NJ167" i="1" s="1"/>
  <c r="NK167" i="1" s="1"/>
  <c r="ND167" i="1"/>
  <c r="NE167" i="1" s="1"/>
  <c r="NA167" i="1"/>
  <c r="NB167" i="1" s="1"/>
  <c r="NC167" i="1" s="1"/>
  <c r="MV167" i="1"/>
  <c r="MW167" i="1" s="1"/>
  <c r="MS167" i="1"/>
  <c r="MT167" i="1" s="1"/>
  <c r="MU167" i="1" s="1"/>
  <c r="MN167" i="1"/>
  <c r="MO167" i="1" s="1"/>
  <c r="MK167" i="1"/>
  <c r="ML167" i="1" s="1"/>
  <c r="MM167" i="1" s="1"/>
  <c r="MF167" i="1"/>
  <c r="MG167" i="1" s="1"/>
  <c r="MC167" i="1"/>
  <c r="MD167" i="1" s="1"/>
  <c r="ME167" i="1" s="1"/>
  <c r="LX167" i="1"/>
  <c r="LY167" i="1" s="1"/>
  <c r="LU167" i="1"/>
  <c r="LV167" i="1" s="1"/>
  <c r="LW167" i="1" s="1"/>
  <c r="LP167" i="1"/>
  <c r="LQ167" i="1" s="1"/>
  <c r="LM167" i="1"/>
  <c r="LN167" i="1" s="1"/>
  <c r="LO167" i="1" s="1"/>
  <c r="LH167" i="1"/>
  <c r="LI167" i="1" s="1"/>
  <c r="LE167" i="1"/>
  <c r="LF167" i="1" s="1"/>
  <c r="LG167" i="1" s="1"/>
  <c r="KZ167" i="1"/>
  <c r="LA167" i="1" s="1"/>
  <c r="KW167" i="1"/>
  <c r="KX167" i="1" s="1"/>
  <c r="KY167" i="1" s="1"/>
  <c r="KR167" i="1"/>
  <c r="KS167" i="1" s="1"/>
  <c r="KO167" i="1"/>
  <c r="KP167" i="1" s="1"/>
  <c r="KQ167" i="1" s="1"/>
  <c r="KJ167" i="1"/>
  <c r="KK167" i="1" s="1"/>
  <c r="KG167" i="1"/>
  <c r="KH167" i="1" s="1"/>
  <c r="KI167" i="1" s="1"/>
  <c r="KB167" i="1"/>
  <c r="KC167" i="1" s="1"/>
  <c r="JY167" i="1"/>
  <c r="JZ167" i="1" s="1"/>
  <c r="KA167" i="1" s="1"/>
  <c r="JT167" i="1"/>
  <c r="JU167" i="1" s="1"/>
  <c r="JQ167" i="1"/>
  <c r="JR167" i="1" s="1"/>
  <c r="JS167" i="1" s="1"/>
  <c r="JL167" i="1"/>
  <c r="JM167" i="1" s="1"/>
  <c r="JI167" i="1"/>
  <c r="JJ167" i="1" s="1"/>
  <c r="JK167" i="1" s="1"/>
  <c r="JD167" i="1"/>
  <c r="JE167" i="1" s="1"/>
  <c r="JA167" i="1"/>
  <c r="JB167" i="1" s="1"/>
  <c r="JC167" i="1" s="1"/>
  <c r="IV167" i="1"/>
  <c r="IW167" i="1" s="1"/>
  <c r="IS167" i="1"/>
  <c r="IT167" i="1" s="1"/>
  <c r="IU167" i="1" s="1"/>
  <c r="IN167" i="1"/>
  <c r="IO167" i="1" s="1"/>
  <c r="IK167" i="1"/>
  <c r="IL167" i="1" s="1"/>
  <c r="IM167" i="1" s="1"/>
  <c r="IF167" i="1"/>
  <c r="IG167" i="1" s="1"/>
  <c r="IC167" i="1"/>
  <c r="ID167" i="1" s="1"/>
  <c r="IE167" i="1" s="1"/>
  <c r="HX167" i="1"/>
  <c r="HY167" i="1" s="1"/>
  <c r="HU167" i="1"/>
  <c r="HV167" i="1" s="1"/>
  <c r="HW167" i="1" s="1"/>
  <c r="HP167" i="1"/>
  <c r="HQ167" i="1" s="1"/>
  <c r="HM167" i="1"/>
  <c r="HN167" i="1" s="1"/>
  <c r="HO167" i="1" s="1"/>
  <c r="HH167" i="1"/>
  <c r="HI167" i="1" s="1"/>
  <c r="HE167" i="1"/>
  <c r="HF167" i="1" s="1"/>
  <c r="HG167" i="1" s="1"/>
  <c r="GZ167" i="1"/>
  <c r="HA167" i="1" s="1"/>
  <c r="GW167" i="1"/>
  <c r="GX167" i="1" s="1"/>
  <c r="GY167" i="1" s="1"/>
  <c r="GR167" i="1"/>
  <c r="GS167" i="1" s="1"/>
  <c r="GO167" i="1"/>
  <c r="GP167" i="1" s="1"/>
  <c r="GQ167" i="1" s="1"/>
  <c r="GJ167" i="1"/>
  <c r="GK167" i="1" s="1"/>
  <c r="GG167" i="1"/>
  <c r="GH167" i="1" s="1"/>
  <c r="GI167" i="1" s="1"/>
  <c r="GB167" i="1"/>
  <c r="GC167" i="1" s="1"/>
  <c r="FY167" i="1"/>
  <c r="FZ167" i="1" s="1"/>
  <c r="GA167" i="1" s="1"/>
  <c r="FT167" i="1"/>
  <c r="FU167" i="1" s="1"/>
  <c r="FQ167" i="1"/>
  <c r="FR167" i="1" s="1"/>
  <c r="FS167" i="1" s="1"/>
  <c r="FL167" i="1"/>
  <c r="FM167" i="1" s="1"/>
  <c r="FI167" i="1"/>
  <c r="FJ167" i="1" s="1"/>
  <c r="FK167" i="1" s="1"/>
  <c r="FD167" i="1"/>
  <c r="FE167" i="1" s="1"/>
  <c r="FA167" i="1"/>
  <c r="FB167" i="1" s="1"/>
  <c r="FC167" i="1" s="1"/>
  <c r="EV167" i="1"/>
  <c r="EW167" i="1" s="1"/>
  <c r="ES167" i="1"/>
  <c r="ET167" i="1" s="1"/>
  <c r="EU167" i="1" s="1"/>
  <c r="EN167" i="1"/>
  <c r="EO167" i="1" s="1"/>
  <c r="EK167" i="1"/>
  <c r="EL167" i="1" s="1"/>
  <c r="EM167" i="1" s="1"/>
  <c r="EF167" i="1"/>
  <c r="EG167" i="1" s="1"/>
  <c r="EC167" i="1"/>
  <c r="ED167" i="1" s="1"/>
  <c r="EE167" i="1" s="1"/>
  <c r="DX167" i="1"/>
  <c r="DY167" i="1" s="1"/>
  <c r="DU167" i="1"/>
  <c r="DV167" i="1" s="1"/>
  <c r="DW167" i="1" s="1"/>
  <c r="DP167" i="1"/>
  <c r="DQ167" i="1" s="1"/>
  <c r="DM167" i="1"/>
  <c r="DN167" i="1" s="1"/>
  <c r="DO167" i="1" s="1"/>
  <c r="DH167" i="1"/>
  <c r="DI167" i="1" s="1"/>
  <c r="DE167" i="1"/>
  <c r="DF167" i="1" s="1"/>
  <c r="DG167" i="1" s="1"/>
  <c r="CZ167" i="1"/>
  <c r="DA167" i="1" s="1"/>
  <c r="CW167" i="1"/>
  <c r="CX167" i="1" s="1"/>
  <c r="CY167" i="1" s="1"/>
  <c r="CR167" i="1"/>
  <c r="CS167" i="1" s="1"/>
  <c r="CO167" i="1"/>
  <c r="CP167" i="1" s="1"/>
  <c r="CQ167" i="1" s="1"/>
  <c r="CJ167" i="1"/>
  <c r="CK167" i="1" s="1"/>
  <c r="CG167" i="1"/>
  <c r="CH167" i="1" s="1"/>
  <c r="CI167" i="1" s="1"/>
  <c r="CB167" i="1"/>
  <c r="CC167" i="1" s="1"/>
  <c r="BY167" i="1"/>
  <c r="BZ167" i="1" s="1"/>
  <c r="CA167" i="1" s="1"/>
  <c r="BT167" i="1"/>
  <c r="BU167" i="1" s="1"/>
  <c r="BQ167" i="1"/>
  <c r="BR167" i="1" s="1"/>
  <c r="BS167" i="1" s="1"/>
  <c r="BL167" i="1"/>
  <c r="BM167" i="1" s="1"/>
  <c r="BI167" i="1"/>
  <c r="BJ167" i="1" s="1"/>
  <c r="BK167" i="1" s="1"/>
  <c r="BD167" i="1"/>
  <c r="BE167" i="1" s="1"/>
  <c r="BA167" i="1"/>
  <c r="BB167" i="1" s="1"/>
  <c r="BC167" i="1" s="1"/>
  <c r="AV167" i="1"/>
  <c r="AW167" i="1" s="1"/>
  <c r="AS167" i="1"/>
  <c r="AT167" i="1" s="1"/>
  <c r="AU167" i="1" s="1"/>
  <c r="AN167" i="1"/>
  <c r="AO167" i="1" s="1"/>
  <c r="AK167" i="1"/>
  <c r="AL167" i="1" s="1"/>
  <c r="AM167" i="1" s="1"/>
  <c r="AF167" i="1"/>
  <c r="AG167" i="1" s="1"/>
  <c r="AC167" i="1"/>
  <c r="AD167" i="1" s="1"/>
  <c r="AE167" i="1" s="1"/>
  <c r="X167" i="1"/>
  <c r="Y167" i="1" s="1"/>
  <c r="U167" i="1"/>
  <c r="V167" i="1" s="1"/>
  <c r="W167" i="1" s="1"/>
  <c r="TX166" i="1"/>
  <c r="TY166" i="1" s="1"/>
  <c r="TU166" i="1"/>
  <c r="TV166" i="1" s="1"/>
  <c r="TW166" i="1" s="1"/>
  <c r="TP166" i="1"/>
  <c r="TQ166" i="1" s="1"/>
  <c r="TM166" i="1"/>
  <c r="TN166" i="1" s="1"/>
  <c r="TO166" i="1" s="1"/>
  <c r="TH166" i="1"/>
  <c r="TI166" i="1" s="1"/>
  <c r="TE166" i="1"/>
  <c r="TF166" i="1" s="1"/>
  <c r="TG166" i="1" s="1"/>
  <c r="SZ166" i="1"/>
  <c r="TA166" i="1" s="1"/>
  <c r="SW166" i="1"/>
  <c r="SX166" i="1" s="1"/>
  <c r="SY166" i="1" s="1"/>
  <c r="SR166" i="1"/>
  <c r="SS166" i="1" s="1"/>
  <c r="SO166" i="1"/>
  <c r="SP166" i="1" s="1"/>
  <c r="SQ166" i="1" s="1"/>
  <c r="SJ166" i="1"/>
  <c r="SK166" i="1" s="1"/>
  <c r="SG166" i="1"/>
  <c r="SH166" i="1" s="1"/>
  <c r="SI166" i="1" s="1"/>
  <c r="SB166" i="1"/>
  <c r="SC166" i="1" s="1"/>
  <c r="RY166" i="1"/>
  <c r="RZ166" i="1" s="1"/>
  <c r="SA166" i="1" s="1"/>
  <c r="RT166" i="1"/>
  <c r="RU166" i="1" s="1"/>
  <c r="RQ166" i="1"/>
  <c r="RR166" i="1" s="1"/>
  <c r="RS166" i="1" s="1"/>
  <c r="RL166" i="1"/>
  <c r="RM166" i="1" s="1"/>
  <c r="RI166" i="1"/>
  <c r="RJ166" i="1" s="1"/>
  <c r="RK166" i="1" s="1"/>
  <c r="RD166" i="1"/>
  <c r="RE166" i="1" s="1"/>
  <c r="RA166" i="1"/>
  <c r="RB166" i="1" s="1"/>
  <c r="RC166" i="1" s="1"/>
  <c r="QV166" i="1"/>
  <c r="QW166" i="1" s="1"/>
  <c r="QS166" i="1"/>
  <c r="QT166" i="1" s="1"/>
  <c r="QU166" i="1" s="1"/>
  <c r="QN166" i="1"/>
  <c r="QO166" i="1" s="1"/>
  <c r="QK166" i="1"/>
  <c r="QL166" i="1" s="1"/>
  <c r="QM166" i="1" s="1"/>
  <c r="QF166" i="1"/>
  <c r="QG166" i="1" s="1"/>
  <c r="QC166" i="1"/>
  <c r="QD166" i="1" s="1"/>
  <c r="QE166" i="1" s="1"/>
  <c r="PX166" i="1"/>
  <c r="PY166" i="1" s="1"/>
  <c r="PU166" i="1"/>
  <c r="PV166" i="1" s="1"/>
  <c r="PW166" i="1" s="1"/>
  <c r="PP166" i="1"/>
  <c r="PQ166" i="1" s="1"/>
  <c r="PM166" i="1"/>
  <c r="PN166" i="1" s="1"/>
  <c r="PO166" i="1" s="1"/>
  <c r="PH166" i="1"/>
  <c r="PI166" i="1" s="1"/>
  <c r="PE166" i="1"/>
  <c r="PF166" i="1" s="1"/>
  <c r="PG166" i="1" s="1"/>
  <c r="OZ166" i="1"/>
  <c r="PA166" i="1" s="1"/>
  <c r="OW166" i="1"/>
  <c r="OX166" i="1" s="1"/>
  <c r="OY166" i="1" s="1"/>
  <c r="OR166" i="1"/>
  <c r="OS166" i="1" s="1"/>
  <c r="OO166" i="1"/>
  <c r="OP166" i="1" s="1"/>
  <c r="OQ166" i="1" s="1"/>
  <c r="OJ166" i="1"/>
  <c r="OK166" i="1" s="1"/>
  <c r="OG166" i="1"/>
  <c r="OH166" i="1" s="1"/>
  <c r="OI166" i="1" s="1"/>
  <c r="OB166" i="1"/>
  <c r="OC166" i="1" s="1"/>
  <c r="NY166" i="1"/>
  <c r="NZ166" i="1" s="1"/>
  <c r="OA166" i="1" s="1"/>
  <c r="NT166" i="1"/>
  <c r="NU166" i="1" s="1"/>
  <c r="NQ166" i="1"/>
  <c r="NR166" i="1" s="1"/>
  <c r="NS166" i="1" s="1"/>
  <c r="NL166" i="1"/>
  <c r="NM166" i="1" s="1"/>
  <c r="NI166" i="1"/>
  <c r="NJ166" i="1" s="1"/>
  <c r="NK166" i="1" s="1"/>
  <c r="ND166" i="1"/>
  <c r="NE166" i="1" s="1"/>
  <c r="NA166" i="1"/>
  <c r="NB166" i="1" s="1"/>
  <c r="NC166" i="1" s="1"/>
  <c r="MV166" i="1"/>
  <c r="MW166" i="1" s="1"/>
  <c r="MS166" i="1"/>
  <c r="MT166" i="1" s="1"/>
  <c r="MU166" i="1" s="1"/>
  <c r="MN166" i="1"/>
  <c r="MO166" i="1" s="1"/>
  <c r="MK166" i="1"/>
  <c r="ML166" i="1" s="1"/>
  <c r="MM166" i="1" s="1"/>
  <c r="MF166" i="1"/>
  <c r="MG166" i="1" s="1"/>
  <c r="MC166" i="1"/>
  <c r="MD166" i="1" s="1"/>
  <c r="ME166" i="1" s="1"/>
  <c r="LX166" i="1"/>
  <c r="LY166" i="1" s="1"/>
  <c r="LU166" i="1"/>
  <c r="LV166" i="1" s="1"/>
  <c r="LW166" i="1" s="1"/>
  <c r="LP166" i="1"/>
  <c r="LQ166" i="1" s="1"/>
  <c r="LM166" i="1"/>
  <c r="LN166" i="1" s="1"/>
  <c r="LO166" i="1" s="1"/>
  <c r="LH166" i="1"/>
  <c r="LI166" i="1" s="1"/>
  <c r="LE166" i="1"/>
  <c r="LF166" i="1" s="1"/>
  <c r="LG166" i="1" s="1"/>
  <c r="KZ166" i="1"/>
  <c r="LA166" i="1" s="1"/>
  <c r="KW166" i="1"/>
  <c r="KX166" i="1" s="1"/>
  <c r="KY166" i="1" s="1"/>
  <c r="KR166" i="1"/>
  <c r="KS166" i="1" s="1"/>
  <c r="KO166" i="1"/>
  <c r="KP166" i="1" s="1"/>
  <c r="KQ166" i="1" s="1"/>
  <c r="KJ166" i="1"/>
  <c r="KK166" i="1" s="1"/>
  <c r="KG166" i="1"/>
  <c r="KH166" i="1" s="1"/>
  <c r="KI166" i="1" s="1"/>
  <c r="KB166" i="1"/>
  <c r="KC166" i="1" s="1"/>
  <c r="JY166" i="1"/>
  <c r="JZ166" i="1" s="1"/>
  <c r="KA166" i="1" s="1"/>
  <c r="JT166" i="1"/>
  <c r="JU166" i="1" s="1"/>
  <c r="JQ166" i="1"/>
  <c r="JR166" i="1" s="1"/>
  <c r="JS166" i="1" s="1"/>
  <c r="JL166" i="1"/>
  <c r="JM166" i="1" s="1"/>
  <c r="JI166" i="1"/>
  <c r="JJ166" i="1" s="1"/>
  <c r="JK166" i="1" s="1"/>
  <c r="JD166" i="1"/>
  <c r="JE166" i="1" s="1"/>
  <c r="JA166" i="1"/>
  <c r="JB166" i="1" s="1"/>
  <c r="JC166" i="1" s="1"/>
  <c r="IV166" i="1"/>
  <c r="IW166" i="1" s="1"/>
  <c r="IS166" i="1"/>
  <c r="IT166" i="1" s="1"/>
  <c r="IU166" i="1" s="1"/>
  <c r="IN166" i="1"/>
  <c r="IO166" i="1" s="1"/>
  <c r="IK166" i="1"/>
  <c r="IL166" i="1" s="1"/>
  <c r="IM166" i="1" s="1"/>
  <c r="IF166" i="1"/>
  <c r="IG166" i="1" s="1"/>
  <c r="IC166" i="1"/>
  <c r="ID166" i="1" s="1"/>
  <c r="IE166" i="1" s="1"/>
  <c r="HX166" i="1"/>
  <c r="HY166" i="1" s="1"/>
  <c r="HU166" i="1"/>
  <c r="HV166" i="1" s="1"/>
  <c r="HW166" i="1" s="1"/>
  <c r="HP166" i="1"/>
  <c r="HQ166" i="1" s="1"/>
  <c r="HM166" i="1"/>
  <c r="HN166" i="1" s="1"/>
  <c r="HO166" i="1" s="1"/>
  <c r="HH166" i="1"/>
  <c r="HI166" i="1" s="1"/>
  <c r="HE166" i="1"/>
  <c r="HF166" i="1" s="1"/>
  <c r="HG166" i="1" s="1"/>
  <c r="GZ166" i="1"/>
  <c r="HA166" i="1" s="1"/>
  <c r="GW166" i="1"/>
  <c r="GX166" i="1" s="1"/>
  <c r="GY166" i="1" s="1"/>
  <c r="GR166" i="1"/>
  <c r="GS166" i="1" s="1"/>
  <c r="GO166" i="1"/>
  <c r="GP166" i="1" s="1"/>
  <c r="GQ166" i="1" s="1"/>
  <c r="GJ166" i="1"/>
  <c r="GK166" i="1" s="1"/>
  <c r="GG166" i="1"/>
  <c r="GH166" i="1" s="1"/>
  <c r="GI166" i="1" s="1"/>
  <c r="GB166" i="1"/>
  <c r="GC166" i="1" s="1"/>
  <c r="FY166" i="1"/>
  <c r="FZ166" i="1" s="1"/>
  <c r="GA166" i="1" s="1"/>
  <c r="FT166" i="1"/>
  <c r="FU166" i="1" s="1"/>
  <c r="FQ166" i="1"/>
  <c r="FR166" i="1" s="1"/>
  <c r="FS166" i="1" s="1"/>
  <c r="FL166" i="1"/>
  <c r="FM166" i="1" s="1"/>
  <c r="FI166" i="1"/>
  <c r="FJ166" i="1" s="1"/>
  <c r="FK166" i="1" s="1"/>
  <c r="FD166" i="1"/>
  <c r="FE166" i="1" s="1"/>
  <c r="FA166" i="1"/>
  <c r="FB166" i="1" s="1"/>
  <c r="FC166" i="1" s="1"/>
  <c r="EV166" i="1"/>
  <c r="EW166" i="1" s="1"/>
  <c r="ES166" i="1"/>
  <c r="ET166" i="1" s="1"/>
  <c r="EU166" i="1" s="1"/>
  <c r="EN166" i="1"/>
  <c r="EO166" i="1" s="1"/>
  <c r="EK166" i="1"/>
  <c r="EL166" i="1" s="1"/>
  <c r="EM166" i="1" s="1"/>
  <c r="EF166" i="1"/>
  <c r="EG166" i="1" s="1"/>
  <c r="EC166" i="1"/>
  <c r="ED166" i="1" s="1"/>
  <c r="EE166" i="1" s="1"/>
  <c r="DX166" i="1"/>
  <c r="DY166" i="1" s="1"/>
  <c r="DU166" i="1"/>
  <c r="DV166" i="1" s="1"/>
  <c r="DW166" i="1" s="1"/>
  <c r="DP166" i="1"/>
  <c r="DQ166" i="1" s="1"/>
  <c r="DM166" i="1"/>
  <c r="DN166" i="1" s="1"/>
  <c r="DO166" i="1" s="1"/>
  <c r="DH166" i="1"/>
  <c r="DI166" i="1" s="1"/>
  <c r="DE166" i="1"/>
  <c r="DF166" i="1" s="1"/>
  <c r="DG166" i="1" s="1"/>
  <c r="CZ166" i="1"/>
  <c r="DA166" i="1" s="1"/>
  <c r="CW166" i="1"/>
  <c r="CX166" i="1" s="1"/>
  <c r="CY166" i="1" s="1"/>
  <c r="CR166" i="1"/>
  <c r="CS166" i="1" s="1"/>
  <c r="CO166" i="1"/>
  <c r="CP166" i="1" s="1"/>
  <c r="CQ166" i="1" s="1"/>
  <c r="CJ166" i="1"/>
  <c r="CK166" i="1" s="1"/>
  <c r="CG166" i="1"/>
  <c r="CH166" i="1" s="1"/>
  <c r="CI166" i="1" s="1"/>
  <c r="CB166" i="1"/>
  <c r="CC166" i="1" s="1"/>
  <c r="BY166" i="1"/>
  <c r="BZ166" i="1" s="1"/>
  <c r="CA166" i="1" s="1"/>
  <c r="BT166" i="1"/>
  <c r="BU166" i="1" s="1"/>
  <c r="BQ166" i="1"/>
  <c r="BR166" i="1" s="1"/>
  <c r="BS166" i="1" s="1"/>
  <c r="BL166" i="1"/>
  <c r="BM166" i="1" s="1"/>
  <c r="BI166" i="1"/>
  <c r="BJ166" i="1" s="1"/>
  <c r="BK166" i="1" s="1"/>
  <c r="BD166" i="1"/>
  <c r="BE166" i="1" s="1"/>
  <c r="BA166" i="1"/>
  <c r="BB166" i="1" s="1"/>
  <c r="BC166" i="1" s="1"/>
  <c r="AV166" i="1"/>
  <c r="AW166" i="1" s="1"/>
  <c r="AS166" i="1"/>
  <c r="AT166" i="1" s="1"/>
  <c r="AU166" i="1" s="1"/>
  <c r="AN166" i="1"/>
  <c r="AO166" i="1" s="1"/>
  <c r="AK166" i="1"/>
  <c r="AL166" i="1" s="1"/>
  <c r="AM166" i="1" s="1"/>
  <c r="AF166" i="1"/>
  <c r="AG166" i="1" s="1"/>
  <c r="AC166" i="1"/>
  <c r="AD166" i="1" s="1"/>
  <c r="AE166" i="1" s="1"/>
  <c r="X166" i="1"/>
  <c r="Y166" i="1" s="1"/>
  <c r="U166" i="1"/>
  <c r="V166" i="1" s="1"/>
  <c r="W166" i="1" s="1"/>
  <c r="TX165" i="1"/>
  <c r="TY165" i="1" s="1"/>
  <c r="TU165" i="1"/>
  <c r="TV165" i="1" s="1"/>
  <c r="TW165" i="1" s="1"/>
  <c r="TP165" i="1"/>
  <c r="TQ165" i="1" s="1"/>
  <c r="TM165" i="1"/>
  <c r="TN165" i="1" s="1"/>
  <c r="TO165" i="1" s="1"/>
  <c r="TH165" i="1"/>
  <c r="TI165" i="1" s="1"/>
  <c r="TE165" i="1"/>
  <c r="TF165" i="1" s="1"/>
  <c r="TG165" i="1" s="1"/>
  <c r="SZ165" i="1"/>
  <c r="TA165" i="1" s="1"/>
  <c r="SW165" i="1"/>
  <c r="SX165" i="1" s="1"/>
  <c r="SY165" i="1" s="1"/>
  <c r="SR165" i="1"/>
  <c r="SS165" i="1" s="1"/>
  <c r="SO165" i="1"/>
  <c r="SP165" i="1" s="1"/>
  <c r="SQ165" i="1" s="1"/>
  <c r="SJ165" i="1"/>
  <c r="SK165" i="1" s="1"/>
  <c r="SG165" i="1"/>
  <c r="SH165" i="1" s="1"/>
  <c r="SI165" i="1" s="1"/>
  <c r="SB165" i="1"/>
  <c r="SC165" i="1" s="1"/>
  <c r="RY165" i="1"/>
  <c r="RZ165" i="1" s="1"/>
  <c r="SA165" i="1" s="1"/>
  <c r="RT165" i="1"/>
  <c r="RU165" i="1" s="1"/>
  <c r="RQ165" i="1"/>
  <c r="RR165" i="1" s="1"/>
  <c r="RS165" i="1" s="1"/>
  <c r="RL165" i="1"/>
  <c r="RM165" i="1" s="1"/>
  <c r="RI165" i="1"/>
  <c r="RJ165" i="1" s="1"/>
  <c r="RK165" i="1" s="1"/>
  <c r="RD165" i="1"/>
  <c r="RE165" i="1" s="1"/>
  <c r="RA165" i="1"/>
  <c r="RB165" i="1" s="1"/>
  <c r="RC165" i="1" s="1"/>
  <c r="QV165" i="1"/>
  <c r="QW165" i="1" s="1"/>
  <c r="QS165" i="1"/>
  <c r="QT165" i="1" s="1"/>
  <c r="QU165" i="1" s="1"/>
  <c r="QN165" i="1"/>
  <c r="QO165" i="1" s="1"/>
  <c r="QK165" i="1"/>
  <c r="QL165" i="1" s="1"/>
  <c r="QM165" i="1" s="1"/>
  <c r="QF165" i="1"/>
  <c r="QG165" i="1" s="1"/>
  <c r="QC165" i="1"/>
  <c r="QD165" i="1" s="1"/>
  <c r="QE165" i="1" s="1"/>
  <c r="PX165" i="1"/>
  <c r="PY165" i="1" s="1"/>
  <c r="PU165" i="1"/>
  <c r="PV165" i="1" s="1"/>
  <c r="PW165" i="1" s="1"/>
  <c r="PP165" i="1"/>
  <c r="PQ165" i="1" s="1"/>
  <c r="PM165" i="1"/>
  <c r="PN165" i="1" s="1"/>
  <c r="PO165" i="1" s="1"/>
  <c r="PH165" i="1"/>
  <c r="PI165" i="1" s="1"/>
  <c r="PE165" i="1"/>
  <c r="PF165" i="1" s="1"/>
  <c r="PG165" i="1" s="1"/>
  <c r="OZ165" i="1"/>
  <c r="PA165" i="1" s="1"/>
  <c r="OW165" i="1"/>
  <c r="OX165" i="1" s="1"/>
  <c r="OY165" i="1" s="1"/>
  <c r="OR165" i="1"/>
  <c r="OS165" i="1" s="1"/>
  <c r="OO165" i="1"/>
  <c r="OP165" i="1" s="1"/>
  <c r="OQ165" i="1" s="1"/>
  <c r="OJ165" i="1"/>
  <c r="OK165" i="1" s="1"/>
  <c r="OG165" i="1"/>
  <c r="OH165" i="1" s="1"/>
  <c r="OI165" i="1" s="1"/>
  <c r="OB165" i="1"/>
  <c r="OC165" i="1" s="1"/>
  <c r="NY165" i="1"/>
  <c r="NZ165" i="1" s="1"/>
  <c r="OA165" i="1" s="1"/>
  <c r="NT165" i="1"/>
  <c r="NU165" i="1" s="1"/>
  <c r="NQ165" i="1"/>
  <c r="NR165" i="1" s="1"/>
  <c r="NS165" i="1" s="1"/>
  <c r="NL165" i="1"/>
  <c r="NM165" i="1" s="1"/>
  <c r="NI165" i="1"/>
  <c r="NJ165" i="1" s="1"/>
  <c r="NK165" i="1" s="1"/>
  <c r="ND165" i="1"/>
  <c r="NE165" i="1" s="1"/>
  <c r="NA165" i="1"/>
  <c r="NB165" i="1" s="1"/>
  <c r="NC165" i="1" s="1"/>
  <c r="MV165" i="1"/>
  <c r="MW165" i="1" s="1"/>
  <c r="MS165" i="1"/>
  <c r="MT165" i="1" s="1"/>
  <c r="MU165" i="1" s="1"/>
  <c r="MN165" i="1"/>
  <c r="MO165" i="1" s="1"/>
  <c r="MK165" i="1"/>
  <c r="ML165" i="1" s="1"/>
  <c r="MM165" i="1" s="1"/>
  <c r="MF165" i="1"/>
  <c r="MG165" i="1" s="1"/>
  <c r="MC165" i="1"/>
  <c r="MD165" i="1" s="1"/>
  <c r="ME165" i="1" s="1"/>
  <c r="LX165" i="1"/>
  <c r="LY165" i="1" s="1"/>
  <c r="LU165" i="1"/>
  <c r="LV165" i="1" s="1"/>
  <c r="LW165" i="1" s="1"/>
  <c r="LP165" i="1"/>
  <c r="LQ165" i="1" s="1"/>
  <c r="LM165" i="1"/>
  <c r="LN165" i="1" s="1"/>
  <c r="LO165" i="1" s="1"/>
  <c r="LH165" i="1"/>
  <c r="LI165" i="1" s="1"/>
  <c r="LE165" i="1"/>
  <c r="LF165" i="1" s="1"/>
  <c r="LG165" i="1" s="1"/>
  <c r="KZ165" i="1"/>
  <c r="LA165" i="1" s="1"/>
  <c r="KW165" i="1"/>
  <c r="KX165" i="1" s="1"/>
  <c r="KY165" i="1" s="1"/>
  <c r="KR165" i="1"/>
  <c r="KS165" i="1" s="1"/>
  <c r="KO165" i="1"/>
  <c r="KP165" i="1" s="1"/>
  <c r="KQ165" i="1" s="1"/>
  <c r="KJ165" i="1"/>
  <c r="KK165" i="1" s="1"/>
  <c r="KG165" i="1"/>
  <c r="KH165" i="1" s="1"/>
  <c r="KI165" i="1" s="1"/>
  <c r="KB165" i="1"/>
  <c r="KC165" i="1" s="1"/>
  <c r="JY165" i="1"/>
  <c r="JZ165" i="1" s="1"/>
  <c r="KA165" i="1" s="1"/>
  <c r="JT165" i="1"/>
  <c r="JU165" i="1" s="1"/>
  <c r="JQ165" i="1"/>
  <c r="JR165" i="1" s="1"/>
  <c r="JS165" i="1" s="1"/>
  <c r="JL165" i="1"/>
  <c r="JM165" i="1" s="1"/>
  <c r="JI165" i="1"/>
  <c r="JJ165" i="1" s="1"/>
  <c r="JK165" i="1" s="1"/>
  <c r="JD165" i="1"/>
  <c r="JE165" i="1" s="1"/>
  <c r="JA165" i="1"/>
  <c r="JB165" i="1" s="1"/>
  <c r="JC165" i="1" s="1"/>
  <c r="IV165" i="1"/>
  <c r="IW165" i="1" s="1"/>
  <c r="IS165" i="1"/>
  <c r="IT165" i="1" s="1"/>
  <c r="IU165" i="1" s="1"/>
  <c r="IN165" i="1"/>
  <c r="IO165" i="1" s="1"/>
  <c r="IK165" i="1"/>
  <c r="IL165" i="1" s="1"/>
  <c r="IM165" i="1" s="1"/>
  <c r="IF165" i="1"/>
  <c r="IG165" i="1" s="1"/>
  <c r="IC165" i="1"/>
  <c r="ID165" i="1" s="1"/>
  <c r="IE165" i="1" s="1"/>
  <c r="HX165" i="1"/>
  <c r="HY165" i="1" s="1"/>
  <c r="HU165" i="1"/>
  <c r="HV165" i="1" s="1"/>
  <c r="HW165" i="1" s="1"/>
  <c r="HP165" i="1"/>
  <c r="HQ165" i="1" s="1"/>
  <c r="HM165" i="1"/>
  <c r="HN165" i="1" s="1"/>
  <c r="HO165" i="1" s="1"/>
  <c r="HH165" i="1"/>
  <c r="HI165" i="1" s="1"/>
  <c r="HE165" i="1"/>
  <c r="HF165" i="1" s="1"/>
  <c r="HG165" i="1" s="1"/>
  <c r="GZ165" i="1"/>
  <c r="HA165" i="1" s="1"/>
  <c r="GW165" i="1"/>
  <c r="GX165" i="1" s="1"/>
  <c r="GY165" i="1" s="1"/>
  <c r="GR165" i="1"/>
  <c r="GS165" i="1" s="1"/>
  <c r="GO165" i="1"/>
  <c r="GP165" i="1" s="1"/>
  <c r="GQ165" i="1" s="1"/>
  <c r="GJ165" i="1"/>
  <c r="GK165" i="1" s="1"/>
  <c r="GG165" i="1"/>
  <c r="GH165" i="1" s="1"/>
  <c r="GI165" i="1" s="1"/>
  <c r="GB165" i="1"/>
  <c r="GC165" i="1" s="1"/>
  <c r="FY165" i="1"/>
  <c r="FZ165" i="1" s="1"/>
  <c r="GA165" i="1" s="1"/>
  <c r="FT165" i="1"/>
  <c r="FU165" i="1" s="1"/>
  <c r="FQ165" i="1"/>
  <c r="FR165" i="1" s="1"/>
  <c r="FS165" i="1" s="1"/>
  <c r="FL165" i="1"/>
  <c r="FM165" i="1" s="1"/>
  <c r="FI165" i="1"/>
  <c r="FJ165" i="1" s="1"/>
  <c r="FK165" i="1" s="1"/>
  <c r="FD165" i="1"/>
  <c r="FE165" i="1" s="1"/>
  <c r="FA165" i="1"/>
  <c r="FB165" i="1" s="1"/>
  <c r="FC165" i="1" s="1"/>
  <c r="EV165" i="1"/>
  <c r="EW165" i="1" s="1"/>
  <c r="ES165" i="1"/>
  <c r="ET165" i="1" s="1"/>
  <c r="EU165" i="1" s="1"/>
  <c r="EN165" i="1"/>
  <c r="EO165" i="1" s="1"/>
  <c r="EK165" i="1"/>
  <c r="EL165" i="1" s="1"/>
  <c r="EM165" i="1" s="1"/>
  <c r="EF165" i="1"/>
  <c r="EG165" i="1" s="1"/>
  <c r="EC165" i="1"/>
  <c r="ED165" i="1" s="1"/>
  <c r="EE165" i="1" s="1"/>
  <c r="DX165" i="1"/>
  <c r="DY165" i="1" s="1"/>
  <c r="DU165" i="1"/>
  <c r="DV165" i="1" s="1"/>
  <c r="DW165" i="1" s="1"/>
  <c r="DP165" i="1"/>
  <c r="DQ165" i="1" s="1"/>
  <c r="DM165" i="1"/>
  <c r="DN165" i="1" s="1"/>
  <c r="DO165" i="1" s="1"/>
  <c r="DH165" i="1"/>
  <c r="DI165" i="1" s="1"/>
  <c r="DE165" i="1"/>
  <c r="DF165" i="1" s="1"/>
  <c r="DG165" i="1" s="1"/>
  <c r="CZ165" i="1"/>
  <c r="DA165" i="1" s="1"/>
  <c r="CW165" i="1"/>
  <c r="CX165" i="1" s="1"/>
  <c r="CY165" i="1" s="1"/>
  <c r="CR165" i="1"/>
  <c r="CS165" i="1" s="1"/>
  <c r="CO165" i="1"/>
  <c r="CP165" i="1" s="1"/>
  <c r="CQ165" i="1" s="1"/>
  <c r="CJ165" i="1"/>
  <c r="CK165" i="1" s="1"/>
  <c r="CG165" i="1"/>
  <c r="CH165" i="1" s="1"/>
  <c r="CI165" i="1" s="1"/>
  <c r="CB165" i="1"/>
  <c r="CC165" i="1" s="1"/>
  <c r="BY165" i="1"/>
  <c r="BZ165" i="1" s="1"/>
  <c r="CA165" i="1" s="1"/>
  <c r="BT165" i="1"/>
  <c r="BU165" i="1" s="1"/>
  <c r="BQ165" i="1"/>
  <c r="BR165" i="1" s="1"/>
  <c r="BS165" i="1" s="1"/>
  <c r="BL165" i="1"/>
  <c r="BM165" i="1" s="1"/>
  <c r="BI165" i="1"/>
  <c r="BJ165" i="1" s="1"/>
  <c r="BK165" i="1" s="1"/>
  <c r="BD165" i="1"/>
  <c r="BE165" i="1" s="1"/>
  <c r="BA165" i="1"/>
  <c r="BB165" i="1" s="1"/>
  <c r="BC165" i="1" s="1"/>
  <c r="AV165" i="1"/>
  <c r="AW165" i="1" s="1"/>
  <c r="AS165" i="1"/>
  <c r="AT165" i="1" s="1"/>
  <c r="AU165" i="1" s="1"/>
  <c r="AN165" i="1"/>
  <c r="AO165" i="1" s="1"/>
  <c r="AK165" i="1"/>
  <c r="AL165" i="1" s="1"/>
  <c r="AM165" i="1" s="1"/>
  <c r="AF165" i="1"/>
  <c r="AG165" i="1" s="1"/>
  <c r="AC165" i="1"/>
  <c r="AD165" i="1" s="1"/>
  <c r="AE165" i="1" s="1"/>
  <c r="X165" i="1"/>
  <c r="Y165" i="1" s="1"/>
  <c r="U165" i="1"/>
  <c r="V165" i="1" s="1"/>
  <c r="W165" i="1" s="1"/>
  <c r="TX164" i="1"/>
  <c r="TY164" i="1" s="1"/>
  <c r="TU164" i="1"/>
  <c r="TV164" i="1" s="1"/>
  <c r="TW164" i="1" s="1"/>
  <c r="TP164" i="1"/>
  <c r="TQ164" i="1" s="1"/>
  <c r="TM164" i="1"/>
  <c r="TN164" i="1" s="1"/>
  <c r="TO164" i="1" s="1"/>
  <c r="TH164" i="1"/>
  <c r="TI164" i="1" s="1"/>
  <c r="TE164" i="1"/>
  <c r="TF164" i="1" s="1"/>
  <c r="TG164" i="1" s="1"/>
  <c r="SZ164" i="1"/>
  <c r="TA164" i="1" s="1"/>
  <c r="SW164" i="1"/>
  <c r="SX164" i="1" s="1"/>
  <c r="SY164" i="1" s="1"/>
  <c r="SR164" i="1"/>
  <c r="SS164" i="1" s="1"/>
  <c r="SO164" i="1"/>
  <c r="SP164" i="1" s="1"/>
  <c r="SQ164" i="1" s="1"/>
  <c r="SJ164" i="1"/>
  <c r="SK164" i="1" s="1"/>
  <c r="SG164" i="1"/>
  <c r="SH164" i="1" s="1"/>
  <c r="SI164" i="1" s="1"/>
  <c r="SB164" i="1"/>
  <c r="SC164" i="1" s="1"/>
  <c r="RY164" i="1"/>
  <c r="RZ164" i="1" s="1"/>
  <c r="SA164" i="1" s="1"/>
  <c r="RT164" i="1"/>
  <c r="RU164" i="1" s="1"/>
  <c r="RQ164" i="1"/>
  <c r="RR164" i="1" s="1"/>
  <c r="RS164" i="1" s="1"/>
  <c r="RL164" i="1"/>
  <c r="RM164" i="1" s="1"/>
  <c r="RI164" i="1"/>
  <c r="RJ164" i="1" s="1"/>
  <c r="RK164" i="1" s="1"/>
  <c r="RD164" i="1"/>
  <c r="RE164" i="1" s="1"/>
  <c r="RA164" i="1"/>
  <c r="RB164" i="1" s="1"/>
  <c r="RC164" i="1" s="1"/>
  <c r="QV164" i="1"/>
  <c r="QW164" i="1" s="1"/>
  <c r="QS164" i="1"/>
  <c r="QT164" i="1" s="1"/>
  <c r="QU164" i="1" s="1"/>
  <c r="QN164" i="1"/>
  <c r="QO164" i="1" s="1"/>
  <c r="QK164" i="1"/>
  <c r="QL164" i="1" s="1"/>
  <c r="QM164" i="1" s="1"/>
  <c r="QF164" i="1"/>
  <c r="QG164" i="1" s="1"/>
  <c r="QC164" i="1"/>
  <c r="QD164" i="1" s="1"/>
  <c r="QE164" i="1" s="1"/>
  <c r="PX164" i="1"/>
  <c r="PY164" i="1" s="1"/>
  <c r="PU164" i="1"/>
  <c r="PV164" i="1" s="1"/>
  <c r="PW164" i="1" s="1"/>
  <c r="PP164" i="1"/>
  <c r="PQ164" i="1" s="1"/>
  <c r="PM164" i="1"/>
  <c r="PN164" i="1" s="1"/>
  <c r="PO164" i="1" s="1"/>
  <c r="PH164" i="1"/>
  <c r="PI164" i="1" s="1"/>
  <c r="PE164" i="1"/>
  <c r="PF164" i="1" s="1"/>
  <c r="PG164" i="1" s="1"/>
  <c r="OZ164" i="1"/>
  <c r="PA164" i="1" s="1"/>
  <c r="OW164" i="1"/>
  <c r="OX164" i="1" s="1"/>
  <c r="OY164" i="1" s="1"/>
  <c r="OR164" i="1"/>
  <c r="OS164" i="1" s="1"/>
  <c r="OO164" i="1"/>
  <c r="OP164" i="1" s="1"/>
  <c r="OQ164" i="1" s="1"/>
  <c r="OJ164" i="1"/>
  <c r="OK164" i="1" s="1"/>
  <c r="OG164" i="1"/>
  <c r="OH164" i="1" s="1"/>
  <c r="OI164" i="1" s="1"/>
  <c r="OB164" i="1"/>
  <c r="OC164" i="1" s="1"/>
  <c r="NY164" i="1"/>
  <c r="NZ164" i="1" s="1"/>
  <c r="OA164" i="1" s="1"/>
  <c r="NT164" i="1"/>
  <c r="NU164" i="1" s="1"/>
  <c r="NQ164" i="1"/>
  <c r="NR164" i="1" s="1"/>
  <c r="NS164" i="1" s="1"/>
  <c r="NL164" i="1"/>
  <c r="NM164" i="1" s="1"/>
  <c r="NI164" i="1"/>
  <c r="NJ164" i="1" s="1"/>
  <c r="NK164" i="1" s="1"/>
  <c r="ND164" i="1"/>
  <c r="NE164" i="1" s="1"/>
  <c r="NA164" i="1"/>
  <c r="NB164" i="1" s="1"/>
  <c r="NC164" i="1" s="1"/>
  <c r="MV164" i="1"/>
  <c r="MW164" i="1" s="1"/>
  <c r="MS164" i="1"/>
  <c r="MT164" i="1" s="1"/>
  <c r="MU164" i="1" s="1"/>
  <c r="MN164" i="1"/>
  <c r="MO164" i="1" s="1"/>
  <c r="MK164" i="1"/>
  <c r="ML164" i="1" s="1"/>
  <c r="MM164" i="1" s="1"/>
  <c r="MF164" i="1"/>
  <c r="MG164" i="1" s="1"/>
  <c r="MC164" i="1"/>
  <c r="MD164" i="1" s="1"/>
  <c r="ME164" i="1" s="1"/>
  <c r="LX164" i="1"/>
  <c r="LY164" i="1" s="1"/>
  <c r="LU164" i="1"/>
  <c r="LV164" i="1" s="1"/>
  <c r="LW164" i="1" s="1"/>
  <c r="LP164" i="1"/>
  <c r="LQ164" i="1" s="1"/>
  <c r="LM164" i="1"/>
  <c r="LN164" i="1" s="1"/>
  <c r="LO164" i="1" s="1"/>
  <c r="LH164" i="1"/>
  <c r="LI164" i="1" s="1"/>
  <c r="LE164" i="1"/>
  <c r="LF164" i="1" s="1"/>
  <c r="LG164" i="1" s="1"/>
  <c r="KZ164" i="1"/>
  <c r="LA164" i="1" s="1"/>
  <c r="KW164" i="1"/>
  <c r="KX164" i="1" s="1"/>
  <c r="KY164" i="1" s="1"/>
  <c r="KR164" i="1"/>
  <c r="KS164" i="1" s="1"/>
  <c r="KO164" i="1"/>
  <c r="KP164" i="1" s="1"/>
  <c r="KQ164" i="1" s="1"/>
  <c r="KJ164" i="1"/>
  <c r="KK164" i="1" s="1"/>
  <c r="KG164" i="1"/>
  <c r="KH164" i="1" s="1"/>
  <c r="KI164" i="1" s="1"/>
  <c r="KB164" i="1"/>
  <c r="KC164" i="1" s="1"/>
  <c r="JY164" i="1"/>
  <c r="JZ164" i="1" s="1"/>
  <c r="KA164" i="1" s="1"/>
  <c r="JT164" i="1"/>
  <c r="JU164" i="1" s="1"/>
  <c r="JQ164" i="1"/>
  <c r="JR164" i="1" s="1"/>
  <c r="JS164" i="1" s="1"/>
  <c r="JL164" i="1"/>
  <c r="JM164" i="1" s="1"/>
  <c r="JI164" i="1"/>
  <c r="JJ164" i="1" s="1"/>
  <c r="JK164" i="1" s="1"/>
  <c r="JD164" i="1"/>
  <c r="JE164" i="1" s="1"/>
  <c r="JA164" i="1"/>
  <c r="JB164" i="1" s="1"/>
  <c r="JC164" i="1" s="1"/>
  <c r="IV164" i="1"/>
  <c r="IW164" i="1" s="1"/>
  <c r="IS164" i="1"/>
  <c r="IT164" i="1" s="1"/>
  <c r="IU164" i="1" s="1"/>
  <c r="IN164" i="1"/>
  <c r="IO164" i="1" s="1"/>
  <c r="IK164" i="1"/>
  <c r="IL164" i="1" s="1"/>
  <c r="IM164" i="1" s="1"/>
  <c r="IF164" i="1"/>
  <c r="IG164" i="1" s="1"/>
  <c r="IC164" i="1"/>
  <c r="ID164" i="1" s="1"/>
  <c r="IE164" i="1" s="1"/>
  <c r="HX164" i="1"/>
  <c r="HY164" i="1" s="1"/>
  <c r="HU164" i="1"/>
  <c r="HV164" i="1" s="1"/>
  <c r="HW164" i="1" s="1"/>
  <c r="HP164" i="1"/>
  <c r="HQ164" i="1" s="1"/>
  <c r="HM164" i="1"/>
  <c r="HN164" i="1" s="1"/>
  <c r="HO164" i="1" s="1"/>
  <c r="HH164" i="1"/>
  <c r="HI164" i="1" s="1"/>
  <c r="HE164" i="1"/>
  <c r="HF164" i="1" s="1"/>
  <c r="HG164" i="1" s="1"/>
  <c r="GZ164" i="1"/>
  <c r="HA164" i="1" s="1"/>
  <c r="GW164" i="1"/>
  <c r="GX164" i="1" s="1"/>
  <c r="GY164" i="1" s="1"/>
  <c r="GR164" i="1"/>
  <c r="GS164" i="1" s="1"/>
  <c r="GO164" i="1"/>
  <c r="GP164" i="1" s="1"/>
  <c r="GQ164" i="1" s="1"/>
  <c r="GJ164" i="1"/>
  <c r="GK164" i="1" s="1"/>
  <c r="GG164" i="1"/>
  <c r="GH164" i="1" s="1"/>
  <c r="GI164" i="1" s="1"/>
  <c r="GB164" i="1"/>
  <c r="GC164" i="1" s="1"/>
  <c r="FY164" i="1"/>
  <c r="FZ164" i="1" s="1"/>
  <c r="GA164" i="1" s="1"/>
  <c r="FT164" i="1"/>
  <c r="FU164" i="1" s="1"/>
  <c r="FQ164" i="1"/>
  <c r="FR164" i="1" s="1"/>
  <c r="FS164" i="1" s="1"/>
  <c r="FL164" i="1"/>
  <c r="FM164" i="1" s="1"/>
  <c r="FI164" i="1"/>
  <c r="FJ164" i="1" s="1"/>
  <c r="FK164" i="1" s="1"/>
  <c r="FD164" i="1"/>
  <c r="FE164" i="1" s="1"/>
  <c r="FA164" i="1"/>
  <c r="FB164" i="1" s="1"/>
  <c r="FC164" i="1" s="1"/>
  <c r="EV164" i="1"/>
  <c r="EW164" i="1" s="1"/>
  <c r="ES164" i="1"/>
  <c r="ET164" i="1" s="1"/>
  <c r="EU164" i="1" s="1"/>
  <c r="EN164" i="1"/>
  <c r="EO164" i="1" s="1"/>
  <c r="EK164" i="1"/>
  <c r="EL164" i="1" s="1"/>
  <c r="EM164" i="1" s="1"/>
  <c r="EF164" i="1"/>
  <c r="EG164" i="1" s="1"/>
  <c r="EC164" i="1"/>
  <c r="ED164" i="1" s="1"/>
  <c r="EE164" i="1" s="1"/>
  <c r="DX164" i="1"/>
  <c r="DY164" i="1" s="1"/>
  <c r="DU164" i="1"/>
  <c r="DV164" i="1" s="1"/>
  <c r="DW164" i="1" s="1"/>
  <c r="DP164" i="1"/>
  <c r="DQ164" i="1" s="1"/>
  <c r="DM164" i="1"/>
  <c r="DN164" i="1" s="1"/>
  <c r="DO164" i="1" s="1"/>
  <c r="DH164" i="1"/>
  <c r="DI164" i="1" s="1"/>
  <c r="DE164" i="1"/>
  <c r="DF164" i="1" s="1"/>
  <c r="DG164" i="1" s="1"/>
  <c r="CZ164" i="1"/>
  <c r="DA164" i="1" s="1"/>
  <c r="CW164" i="1"/>
  <c r="CX164" i="1" s="1"/>
  <c r="CY164" i="1" s="1"/>
  <c r="CR164" i="1"/>
  <c r="CS164" i="1" s="1"/>
  <c r="CO164" i="1"/>
  <c r="CP164" i="1" s="1"/>
  <c r="CQ164" i="1" s="1"/>
  <c r="CJ164" i="1"/>
  <c r="CK164" i="1" s="1"/>
  <c r="CG164" i="1"/>
  <c r="CH164" i="1" s="1"/>
  <c r="CI164" i="1" s="1"/>
  <c r="CB164" i="1"/>
  <c r="CC164" i="1" s="1"/>
  <c r="BY164" i="1"/>
  <c r="BZ164" i="1" s="1"/>
  <c r="CA164" i="1" s="1"/>
  <c r="BT164" i="1"/>
  <c r="BU164" i="1" s="1"/>
  <c r="BQ164" i="1"/>
  <c r="BR164" i="1" s="1"/>
  <c r="BS164" i="1" s="1"/>
  <c r="BL164" i="1"/>
  <c r="BM164" i="1" s="1"/>
  <c r="BI164" i="1"/>
  <c r="BJ164" i="1" s="1"/>
  <c r="BK164" i="1" s="1"/>
  <c r="BD164" i="1"/>
  <c r="BE164" i="1" s="1"/>
  <c r="BA164" i="1"/>
  <c r="BB164" i="1" s="1"/>
  <c r="BC164" i="1" s="1"/>
  <c r="AV164" i="1"/>
  <c r="AW164" i="1" s="1"/>
  <c r="AS164" i="1"/>
  <c r="AT164" i="1" s="1"/>
  <c r="AU164" i="1" s="1"/>
  <c r="AN164" i="1"/>
  <c r="AO164" i="1" s="1"/>
  <c r="AK164" i="1"/>
  <c r="AL164" i="1" s="1"/>
  <c r="AM164" i="1" s="1"/>
  <c r="AF164" i="1"/>
  <c r="AG164" i="1" s="1"/>
  <c r="AC164" i="1"/>
  <c r="AD164" i="1" s="1"/>
  <c r="AE164" i="1" s="1"/>
  <c r="X164" i="1"/>
  <c r="Y164" i="1" s="1"/>
  <c r="U164" i="1"/>
  <c r="V164" i="1" s="1"/>
  <c r="W164" i="1" s="1"/>
  <c r="TX163" i="1"/>
  <c r="TY163" i="1" s="1"/>
  <c r="TU163" i="1"/>
  <c r="TV163" i="1" s="1"/>
  <c r="TW163" i="1" s="1"/>
  <c r="TP163" i="1"/>
  <c r="TQ163" i="1" s="1"/>
  <c r="TM163" i="1"/>
  <c r="TN163" i="1" s="1"/>
  <c r="TO163" i="1" s="1"/>
  <c r="TH163" i="1"/>
  <c r="TI163" i="1" s="1"/>
  <c r="TE163" i="1"/>
  <c r="TF163" i="1" s="1"/>
  <c r="TG163" i="1" s="1"/>
  <c r="SZ163" i="1"/>
  <c r="TA163" i="1" s="1"/>
  <c r="SW163" i="1"/>
  <c r="SX163" i="1" s="1"/>
  <c r="SY163" i="1" s="1"/>
  <c r="SR163" i="1"/>
  <c r="SS163" i="1" s="1"/>
  <c r="SO163" i="1"/>
  <c r="SP163" i="1" s="1"/>
  <c r="SQ163" i="1" s="1"/>
  <c r="SJ163" i="1"/>
  <c r="SK163" i="1" s="1"/>
  <c r="SG163" i="1"/>
  <c r="SH163" i="1" s="1"/>
  <c r="SI163" i="1" s="1"/>
  <c r="SB163" i="1"/>
  <c r="SC163" i="1" s="1"/>
  <c r="RY163" i="1"/>
  <c r="RZ163" i="1" s="1"/>
  <c r="SA163" i="1" s="1"/>
  <c r="RT163" i="1"/>
  <c r="RU163" i="1" s="1"/>
  <c r="RQ163" i="1"/>
  <c r="RR163" i="1" s="1"/>
  <c r="RS163" i="1" s="1"/>
  <c r="RL163" i="1"/>
  <c r="RM163" i="1" s="1"/>
  <c r="RI163" i="1"/>
  <c r="RJ163" i="1" s="1"/>
  <c r="RK163" i="1" s="1"/>
  <c r="RD163" i="1"/>
  <c r="RE163" i="1" s="1"/>
  <c r="RA163" i="1"/>
  <c r="RB163" i="1" s="1"/>
  <c r="RC163" i="1" s="1"/>
  <c r="QV163" i="1"/>
  <c r="QW163" i="1" s="1"/>
  <c r="QS163" i="1"/>
  <c r="QT163" i="1" s="1"/>
  <c r="QU163" i="1" s="1"/>
  <c r="QN163" i="1"/>
  <c r="QO163" i="1" s="1"/>
  <c r="QK163" i="1"/>
  <c r="QL163" i="1" s="1"/>
  <c r="QM163" i="1" s="1"/>
  <c r="QF163" i="1"/>
  <c r="QG163" i="1" s="1"/>
  <c r="QC163" i="1"/>
  <c r="QD163" i="1" s="1"/>
  <c r="QE163" i="1" s="1"/>
  <c r="PX163" i="1"/>
  <c r="PY163" i="1" s="1"/>
  <c r="PU163" i="1"/>
  <c r="PV163" i="1" s="1"/>
  <c r="PW163" i="1" s="1"/>
  <c r="PP163" i="1"/>
  <c r="PQ163" i="1" s="1"/>
  <c r="PM163" i="1"/>
  <c r="PN163" i="1" s="1"/>
  <c r="PO163" i="1" s="1"/>
  <c r="PH163" i="1"/>
  <c r="PI163" i="1" s="1"/>
  <c r="PE163" i="1"/>
  <c r="PF163" i="1" s="1"/>
  <c r="PG163" i="1" s="1"/>
  <c r="OZ163" i="1"/>
  <c r="PA163" i="1" s="1"/>
  <c r="OW163" i="1"/>
  <c r="OX163" i="1" s="1"/>
  <c r="OY163" i="1" s="1"/>
  <c r="OR163" i="1"/>
  <c r="OS163" i="1" s="1"/>
  <c r="OO163" i="1"/>
  <c r="OP163" i="1" s="1"/>
  <c r="OQ163" i="1" s="1"/>
  <c r="OJ163" i="1"/>
  <c r="OK163" i="1" s="1"/>
  <c r="OG163" i="1"/>
  <c r="OH163" i="1" s="1"/>
  <c r="OI163" i="1" s="1"/>
  <c r="OB163" i="1"/>
  <c r="OC163" i="1" s="1"/>
  <c r="NY163" i="1"/>
  <c r="NZ163" i="1" s="1"/>
  <c r="OA163" i="1" s="1"/>
  <c r="NT163" i="1"/>
  <c r="NU163" i="1" s="1"/>
  <c r="NQ163" i="1"/>
  <c r="NR163" i="1" s="1"/>
  <c r="NS163" i="1" s="1"/>
  <c r="NL163" i="1"/>
  <c r="NM163" i="1" s="1"/>
  <c r="NI163" i="1"/>
  <c r="NJ163" i="1" s="1"/>
  <c r="NK163" i="1" s="1"/>
  <c r="ND163" i="1"/>
  <c r="NE163" i="1" s="1"/>
  <c r="NA163" i="1"/>
  <c r="NB163" i="1" s="1"/>
  <c r="NC163" i="1" s="1"/>
  <c r="MV163" i="1"/>
  <c r="MW163" i="1" s="1"/>
  <c r="MS163" i="1"/>
  <c r="MT163" i="1" s="1"/>
  <c r="MU163" i="1" s="1"/>
  <c r="MN163" i="1"/>
  <c r="MO163" i="1" s="1"/>
  <c r="MK163" i="1"/>
  <c r="ML163" i="1" s="1"/>
  <c r="MM163" i="1" s="1"/>
  <c r="MF163" i="1"/>
  <c r="MG163" i="1" s="1"/>
  <c r="MC163" i="1"/>
  <c r="MD163" i="1" s="1"/>
  <c r="ME163" i="1" s="1"/>
  <c r="LX163" i="1"/>
  <c r="LY163" i="1" s="1"/>
  <c r="LU163" i="1"/>
  <c r="LV163" i="1" s="1"/>
  <c r="LW163" i="1" s="1"/>
  <c r="LP163" i="1"/>
  <c r="LQ163" i="1" s="1"/>
  <c r="LM163" i="1"/>
  <c r="LN163" i="1" s="1"/>
  <c r="LO163" i="1" s="1"/>
  <c r="LH163" i="1"/>
  <c r="LI163" i="1" s="1"/>
  <c r="LE163" i="1"/>
  <c r="LF163" i="1" s="1"/>
  <c r="LG163" i="1" s="1"/>
  <c r="KZ163" i="1"/>
  <c r="LA163" i="1" s="1"/>
  <c r="KW163" i="1"/>
  <c r="KX163" i="1" s="1"/>
  <c r="KY163" i="1" s="1"/>
  <c r="KR163" i="1"/>
  <c r="KS163" i="1" s="1"/>
  <c r="KO163" i="1"/>
  <c r="KP163" i="1" s="1"/>
  <c r="KQ163" i="1" s="1"/>
  <c r="KJ163" i="1"/>
  <c r="KK163" i="1" s="1"/>
  <c r="KG163" i="1"/>
  <c r="KH163" i="1" s="1"/>
  <c r="KI163" i="1" s="1"/>
  <c r="KB163" i="1"/>
  <c r="KC163" i="1" s="1"/>
  <c r="JY163" i="1"/>
  <c r="JZ163" i="1" s="1"/>
  <c r="KA163" i="1" s="1"/>
  <c r="JT163" i="1"/>
  <c r="JU163" i="1" s="1"/>
  <c r="JQ163" i="1"/>
  <c r="JR163" i="1" s="1"/>
  <c r="JS163" i="1" s="1"/>
  <c r="JL163" i="1"/>
  <c r="JM163" i="1" s="1"/>
  <c r="JI163" i="1"/>
  <c r="JJ163" i="1" s="1"/>
  <c r="JK163" i="1" s="1"/>
  <c r="JD163" i="1"/>
  <c r="JE163" i="1" s="1"/>
  <c r="JA163" i="1"/>
  <c r="JB163" i="1" s="1"/>
  <c r="JC163" i="1" s="1"/>
  <c r="IV163" i="1"/>
  <c r="IW163" i="1" s="1"/>
  <c r="IS163" i="1"/>
  <c r="IT163" i="1" s="1"/>
  <c r="IU163" i="1" s="1"/>
  <c r="IN163" i="1"/>
  <c r="IO163" i="1" s="1"/>
  <c r="IK163" i="1"/>
  <c r="IL163" i="1" s="1"/>
  <c r="IM163" i="1" s="1"/>
  <c r="IF163" i="1"/>
  <c r="IG163" i="1" s="1"/>
  <c r="IC163" i="1"/>
  <c r="ID163" i="1" s="1"/>
  <c r="IE163" i="1" s="1"/>
  <c r="HX163" i="1"/>
  <c r="HY163" i="1" s="1"/>
  <c r="HU163" i="1"/>
  <c r="HV163" i="1" s="1"/>
  <c r="HW163" i="1" s="1"/>
  <c r="HP163" i="1"/>
  <c r="HQ163" i="1" s="1"/>
  <c r="HM163" i="1"/>
  <c r="HN163" i="1" s="1"/>
  <c r="HO163" i="1" s="1"/>
  <c r="HH163" i="1"/>
  <c r="HI163" i="1" s="1"/>
  <c r="HE163" i="1"/>
  <c r="HF163" i="1" s="1"/>
  <c r="HG163" i="1" s="1"/>
  <c r="GZ163" i="1"/>
  <c r="HA163" i="1" s="1"/>
  <c r="GW163" i="1"/>
  <c r="GX163" i="1" s="1"/>
  <c r="GY163" i="1" s="1"/>
  <c r="GR163" i="1"/>
  <c r="GS163" i="1" s="1"/>
  <c r="GO163" i="1"/>
  <c r="GP163" i="1" s="1"/>
  <c r="GQ163" i="1" s="1"/>
  <c r="GJ163" i="1"/>
  <c r="GK163" i="1" s="1"/>
  <c r="GG163" i="1"/>
  <c r="GH163" i="1" s="1"/>
  <c r="GI163" i="1" s="1"/>
  <c r="GB163" i="1"/>
  <c r="GC163" i="1" s="1"/>
  <c r="FY163" i="1"/>
  <c r="FZ163" i="1" s="1"/>
  <c r="GA163" i="1" s="1"/>
  <c r="FT163" i="1"/>
  <c r="FU163" i="1" s="1"/>
  <c r="FQ163" i="1"/>
  <c r="FR163" i="1" s="1"/>
  <c r="FS163" i="1" s="1"/>
  <c r="FL163" i="1"/>
  <c r="FM163" i="1" s="1"/>
  <c r="FI163" i="1"/>
  <c r="FJ163" i="1" s="1"/>
  <c r="FK163" i="1" s="1"/>
  <c r="FD163" i="1"/>
  <c r="FE163" i="1" s="1"/>
  <c r="FA163" i="1"/>
  <c r="FB163" i="1" s="1"/>
  <c r="FC163" i="1" s="1"/>
  <c r="EV163" i="1"/>
  <c r="EW163" i="1" s="1"/>
  <c r="ES163" i="1"/>
  <c r="ET163" i="1" s="1"/>
  <c r="EU163" i="1" s="1"/>
  <c r="EN163" i="1"/>
  <c r="EO163" i="1" s="1"/>
  <c r="EK163" i="1"/>
  <c r="EL163" i="1" s="1"/>
  <c r="EM163" i="1" s="1"/>
  <c r="EF163" i="1"/>
  <c r="EG163" i="1" s="1"/>
  <c r="EC163" i="1"/>
  <c r="ED163" i="1" s="1"/>
  <c r="EE163" i="1" s="1"/>
  <c r="DX163" i="1"/>
  <c r="DY163" i="1" s="1"/>
  <c r="DU163" i="1"/>
  <c r="DV163" i="1" s="1"/>
  <c r="DW163" i="1" s="1"/>
  <c r="DP163" i="1"/>
  <c r="DQ163" i="1" s="1"/>
  <c r="DM163" i="1"/>
  <c r="DN163" i="1" s="1"/>
  <c r="DO163" i="1" s="1"/>
  <c r="DH163" i="1"/>
  <c r="DI163" i="1" s="1"/>
  <c r="DE163" i="1"/>
  <c r="DF163" i="1" s="1"/>
  <c r="DG163" i="1" s="1"/>
  <c r="CZ163" i="1"/>
  <c r="DA163" i="1" s="1"/>
  <c r="CW163" i="1"/>
  <c r="CX163" i="1" s="1"/>
  <c r="CY163" i="1" s="1"/>
  <c r="CR163" i="1"/>
  <c r="CS163" i="1" s="1"/>
  <c r="CO163" i="1"/>
  <c r="CP163" i="1" s="1"/>
  <c r="CQ163" i="1" s="1"/>
  <c r="CJ163" i="1"/>
  <c r="CK163" i="1" s="1"/>
  <c r="CG163" i="1"/>
  <c r="CH163" i="1" s="1"/>
  <c r="CI163" i="1" s="1"/>
  <c r="CB163" i="1"/>
  <c r="CC163" i="1" s="1"/>
  <c r="BY163" i="1"/>
  <c r="BZ163" i="1" s="1"/>
  <c r="CA163" i="1" s="1"/>
  <c r="BT163" i="1"/>
  <c r="BU163" i="1" s="1"/>
  <c r="BQ163" i="1"/>
  <c r="BR163" i="1" s="1"/>
  <c r="BS163" i="1" s="1"/>
  <c r="BL163" i="1"/>
  <c r="BM163" i="1" s="1"/>
  <c r="BI163" i="1"/>
  <c r="BJ163" i="1" s="1"/>
  <c r="BK163" i="1" s="1"/>
  <c r="BD163" i="1"/>
  <c r="BE163" i="1" s="1"/>
  <c r="BA163" i="1"/>
  <c r="BB163" i="1" s="1"/>
  <c r="BC163" i="1" s="1"/>
  <c r="AV163" i="1"/>
  <c r="AW163" i="1" s="1"/>
  <c r="AS163" i="1"/>
  <c r="AT163" i="1" s="1"/>
  <c r="AU163" i="1" s="1"/>
  <c r="AN163" i="1"/>
  <c r="AO163" i="1" s="1"/>
  <c r="AK163" i="1"/>
  <c r="AL163" i="1" s="1"/>
  <c r="AM163" i="1" s="1"/>
  <c r="AF163" i="1"/>
  <c r="AG163" i="1" s="1"/>
  <c r="AC163" i="1"/>
  <c r="AD163" i="1" s="1"/>
  <c r="AE163" i="1" s="1"/>
  <c r="X163" i="1"/>
  <c r="Y163" i="1" s="1"/>
  <c r="U163" i="1"/>
  <c r="V163" i="1" s="1"/>
  <c r="W163" i="1" s="1"/>
  <c r="TX162" i="1"/>
  <c r="TY162" i="1" s="1"/>
  <c r="TU162" i="1"/>
  <c r="TV162" i="1" s="1"/>
  <c r="TW162" i="1" s="1"/>
  <c r="TP162" i="1"/>
  <c r="TQ162" i="1" s="1"/>
  <c r="TM162" i="1"/>
  <c r="TN162" i="1" s="1"/>
  <c r="TO162" i="1" s="1"/>
  <c r="TH162" i="1"/>
  <c r="TI162" i="1" s="1"/>
  <c r="TE162" i="1"/>
  <c r="TF162" i="1" s="1"/>
  <c r="TG162" i="1" s="1"/>
  <c r="SZ162" i="1"/>
  <c r="TA162" i="1" s="1"/>
  <c r="SW162" i="1"/>
  <c r="SX162" i="1" s="1"/>
  <c r="SY162" i="1" s="1"/>
  <c r="SR162" i="1"/>
  <c r="SS162" i="1" s="1"/>
  <c r="SO162" i="1"/>
  <c r="SP162" i="1" s="1"/>
  <c r="SQ162" i="1" s="1"/>
  <c r="SJ162" i="1"/>
  <c r="SK162" i="1" s="1"/>
  <c r="SG162" i="1"/>
  <c r="SH162" i="1" s="1"/>
  <c r="SI162" i="1" s="1"/>
  <c r="SB162" i="1"/>
  <c r="SC162" i="1" s="1"/>
  <c r="RY162" i="1"/>
  <c r="RZ162" i="1" s="1"/>
  <c r="SA162" i="1" s="1"/>
  <c r="RT162" i="1"/>
  <c r="RU162" i="1" s="1"/>
  <c r="RQ162" i="1"/>
  <c r="RR162" i="1" s="1"/>
  <c r="RS162" i="1" s="1"/>
  <c r="RL162" i="1"/>
  <c r="RM162" i="1" s="1"/>
  <c r="RI162" i="1"/>
  <c r="RJ162" i="1" s="1"/>
  <c r="RK162" i="1" s="1"/>
  <c r="RD162" i="1"/>
  <c r="RE162" i="1" s="1"/>
  <c r="RA162" i="1"/>
  <c r="RB162" i="1" s="1"/>
  <c r="RC162" i="1" s="1"/>
  <c r="QV162" i="1"/>
  <c r="QW162" i="1" s="1"/>
  <c r="QS162" i="1"/>
  <c r="QT162" i="1" s="1"/>
  <c r="QU162" i="1" s="1"/>
  <c r="QN162" i="1"/>
  <c r="QO162" i="1" s="1"/>
  <c r="QK162" i="1"/>
  <c r="QL162" i="1" s="1"/>
  <c r="QM162" i="1" s="1"/>
  <c r="QF162" i="1"/>
  <c r="QG162" i="1" s="1"/>
  <c r="QC162" i="1"/>
  <c r="QD162" i="1" s="1"/>
  <c r="QE162" i="1" s="1"/>
  <c r="PX162" i="1"/>
  <c r="PY162" i="1" s="1"/>
  <c r="PU162" i="1"/>
  <c r="PV162" i="1" s="1"/>
  <c r="PW162" i="1" s="1"/>
  <c r="PP162" i="1"/>
  <c r="PQ162" i="1" s="1"/>
  <c r="PM162" i="1"/>
  <c r="PN162" i="1" s="1"/>
  <c r="PO162" i="1" s="1"/>
  <c r="PH162" i="1"/>
  <c r="PI162" i="1" s="1"/>
  <c r="PE162" i="1"/>
  <c r="PF162" i="1" s="1"/>
  <c r="PG162" i="1" s="1"/>
  <c r="OZ162" i="1"/>
  <c r="PA162" i="1" s="1"/>
  <c r="OW162" i="1"/>
  <c r="OX162" i="1" s="1"/>
  <c r="OY162" i="1" s="1"/>
  <c r="OR162" i="1"/>
  <c r="OS162" i="1" s="1"/>
  <c r="OO162" i="1"/>
  <c r="OP162" i="1" s="1"/>
  <c r="OQ162" i="1" s="1"/>
  <c r="OJ162" i="1"/>
  <c r="OK162" i="1" s="1"/>
  <c r="OG162" i="1"/>
  <c r="OH162" i="1" s="1"/>
  <c r="OI162" i="1" s="1"/>
  <c r="OB162" i="1"/>
  <c r="OC162" i="1" s="1"/>
  <c r="NY162" i="1"/>
  <c r="NZ162" i="1" s="1"/>
  <c r="OA162" i="1" s="1"/>
  <c r="NT162" i="1"/>
  <c r="NU162" i="1" s="1"/>
  <c r="NQ162" i="1"/>
  <c r="NR162" i="1" s="1"/>
  <c r="NS162" i="1" s="1"/>
  <c r="NL162" i="1"/>
  <c r="NM162" i="1" s="1"/>
  <c r="NI162" i="1"/>
  <c r="NJ162" i="1" s="1"/>
  <c r="NK162" i="1" s="1"/>
  <c r="ND162" i="1"/>
  <c r="NE162" i="1" s="1"/>
  <c r="NA162" i="1"/>
  <c r="NB162" i="1" s="1"/>
  <c r="NC162" i="1" s="1"/>
  <c r="MV162" i="1"/>
  <c r="MW162" i="1" s="1"/>
  <c r="MS162" i="1"/>
  <c r="MT162" i="1" s="1"/>
  <c r="MU162" i="1" s="1"/>
  <c r="MN162" i="1"/>
  <c r="MO162" i="1" s="1"/>
  <c r="MK162" i="1"/>
  <c r="ML162" i="1" s="1"/>
  <c r="MM162" i="1" s="1"/>
  <c r="MF162" i="1"/>
  <c r="MG162" i="1" s="1"/>
  <c r="MC162" i="1"/>
  <c r="MD162" i="1" s="1"/>
  <c r="ME162" i="1" s="1"/>
  <c r="LX162" i="1"/>
  <c r="LY162" i="1" s="1"/>
  <c r="LU162" i="1"/>
  <c r="LV162" i="1" s="1"/>
  <c r="LW162" i="1" s="1"/>
  <c r="LP162" i="1"/>
  <c r="LQ162" i="1" s="1"/>
  <c r="LM162" i="1"/>
  <c r="LN162" i="1" s="1"/>
  <c r="LO162" i="1" s="1"/>
  <c r="LH162" i="1"/>
  <c r="LI162" i="1" s="1"/>
  <c r="LE162" i="1"/>
  <c r="LF162" i="1" s="1"/>
  <c r="LG162" i="1" s="1"/>
  <c r="KZ162" i="1"/>
  <c r="LA162" i="1" s="1"/>
  <c r="KW162" i="1"/>
  <c r="KX162" i="1" s="1"/>
  <c r="KY162" i="1" s="1"/>
  <c r="KR162" i="1"/>
  <c r="KS162" i="1" s="1"/>
  <c r="KO162" i="1"/>
  <c r="KP162" i="1" s="1"/>
  <c r="KQ162" i="1" s="1"/>
  <c r="KJ162" i="1"/>
  <c r="KK162" i="1" s="1"/>
  <c r="KG162" i="1"/>
  <c r="KH162" i="1" s="1"/>
  <c r="KI162" i="1" s="1"/>
  <c r="KB162" i="1"/>
  <c r="KC162" i="1" s="1"/>
  <c r="JY162" i="1"/>
  <c r="JZ162" i="1" s="1"/>
  <c r="KA162" i="1" s="1"/>
  <c r="JT162" i="1"/>
  <c r="JU162" i="1" s="1"/>
  <c r="JQ162" i="1"/>
  <c r="JR162" i="1" s="1"/>
  <c r="JS162" i="1" s="1"/>
  <c r="JL162" i="1"/>
  <c r="JM162" i="1" s="1"/>
  <c r="JI162" i="1"/>
  <c r="JJ162" i="1" s="1"/>
  <c r="JK162" i="1" s="1"/>
  <c r="JD162" i="1"/>
  <c r="JE162" i="1" s="1"/>
  <c r="JA162" i="1"/>
  <c r="JB162" i="1" s="1"/>
  <c r="JC162" i="1" s="1"/>
  <c r="IV162" i="1"/>
  <c r="IW162" i="1" s="1"/>
  <c r="IS162" i="1"/>
  <c r="IT162" i="1" s="1"/>
  <c r="IU162" i="1" s="1"/>
  <c r="IN162" i="1"/>
  <c r="IO162" i="1" s="1"/>
  <c r="IK162" i="1"/>
  <c r="IL162" i="1" s="1"/>
  <c r="IM162" i="1" s="1"/>
  <c r="IF162" i="1"/>
  <c r="IG162" i="1" s="1"/>
  <c r="IC162" i="1"/>
  <c r="ID162" i="1" s="1"/>
  <c r="IE162" i="1" s="1"/>
  <c r="HX162" i="1"/>
  <c r="HY162" i="1" s="1"/>
  <c r="HU162" i="1"/>
  <c r="HV162" i="1" s="1"/>
  <c r="HW162" i="1" s="1"/>
  <c r="HP162" i="1"/>
  <c r="HQ162" i="1" s="1"/>
  <c r="HM162" i="1"/>
  <c r="HN162" i="1" s="1"/>
  <c r="HO162" i="1" s="1"/>
  <c r="HH162" i="1"/>
  <c r="HI162" i="1" s="1"/>
  <c r="HE162" i="1"/>
  <c r="HF162" i="1" s="1"/>
  <c r="HG162" i="1" s="1"/>
  <c r="GZ162" i="1"/>
  <c r="HA162" i="1" s="1"/>
  <c r="GW162" i="1"/>
  <c r="GX162" i="1" s="1"/>
  <c r="GY162" i="1" s="1"/>
  <c r="GR162" i="1"/>
  <c r="GS162" i="1" s="1"/>
  <c r="GO162" i="1"/>
  <c r="GP162" i="1" s="1"/>
  <c r="GQ162" i="1" s="1"/>
  <c r="GJ162" i="1"/>
  <c r="GK162" i="1" s="1"/>
  <c r="GG162" i="1"/>
  <c r="GH162" i="1" s="1"/>
  <c r="GI162" i="1" s="1"/>
  <c r="GB162" i="1"/>
  <c r="GC162" i="1" s="1"/>
  <c r="FY162" i="1"/>
  <c r="FZ162" i="1" s="1"/>
  <c r="GA162" i="1" s="1"/>
  <c r="FT162" i="1"/>
  <c r="FU162" i="1" s="1"/>
  <c r="FQ162" i="1"/>
  <c r="FR162" i="1" s="1"/>
  <c r="FS162" i="1" s="1"/>
  <c r="FL162" i="1"/>
  <c r="FM162" i="1" s="1"/>
  <c r="FI162" i="1"/>
  <c r="FJ162" i="1" s="1"/>
  <c r="FK162" i="1" s="1"/>
  <c r="FD162" i="1"/>
  <c r="FE162" i="1" s="1"/>
  <c r="FA162" i="1"/>
  <c r="FB162" i="1" s="1"/>
  <c r="FC162" i="1" s="1"/>
  <c r="EV162" i="1"/>
  <c r="EW162" i="1" s="1"/>
  <c r="ES162" i="1"/>
  <c r="ET162" i="1" s="1"/>
  <c r="EU162" i="1" s="1"/>
  <c r="EN162" i="1"/>
  <c r="EO162" i="1" s="1"/>
  <c r="EK162" i="1"/>
  <c r="EL162" i="1" s="1"/>
  <c r="EM162" i="1" s="1"/>
  <c r="EF162" i="1"/>
  <c r="EG162" i="1" s="1"/>
  <c r="EC162" i="1"/>
  <c r="ED162" i="1" s="1"/>
  <c r="EE162" i="1" s="1"/>
  <c r="DX162" i="1"/>
  <c r="DY162" i="1" s="1"/>
  <c r="DU162" i="1"/>
  <c r="DV162" i="1" s="1"/>
  <c r="DW162" i="1" s="1"/>
  <c r="DP162" i="1"/>
  <c r="DQ162" i="1" s="1"/>
  <c r="DM162" i="1"/>
  <c r="DN162" i="1" s="1"/>
  <c r="DO162" i="1" s="1"/>
  <c r="DH162" i="1"/>
  <c r="DI162" i="1" s="1"/>
  <c r="DE162" i="1"/>
  <c r="DF162" i="1" s="1"/>
  <c r="DG162" i="1" s="1"/>
  <c r="CZ162" i="1"/>
  <c r="DA162" i="1" s="1"/>
  <c r="CW162" i="1"/>
  <c r="CX162" i="1" s="1"/>
  <c r="CY162" i="1" s="1"/>
  <c r="CR162" i="1"/>
  <c r="CS162" i="1" s="1"/>
  <c r="CO162" i="1"/>
  <c r="CP162" i="1" s="1"/>
  <c r="CQ162" i="1" s="1"/>
  <c r="CJ162" i="1"/>
  <c r="CK162" i="1" s="1"/>
  <c r="CG162" i="1"/>
  <c r="CH162" i="1" s="1"/>
  <c r="CI162" i="1" s="1"/>
  <c r="CB162" i="1"/>
  <c r="CC162" i="1" s="1"/>
  <c r="BY162" i="1"/>
  <c r="BZ162" i="1" s="1"/>
  <c r="CA162" i="1" s="1"/>
  <c r="BT162" i="1"/>
  <c r="BU162" i="1" s="1"/>
  <c r="BQ162" i="1"/>
  <c r="BR162" i="1" s="1"/>
  <c r="BS162" i="1" s="1"/>
  <c r="BL162" i="1"/>
  <c r="BM162" i="1" s="1"/>
  <c r="BI162" i="1"/>
  <c r="BJ162" i="1" s="1"/>
  <c r="BK162" i="1" s="1"/>
  <c r="BD162" i="1"/>
  <c r="BE162" i="1" s="1"/>
  <c r="BA162" i="1"/>
  <c r="BB162" i="1" s="1"/>
  <c r="BC162" i="1" s="1"/>
  <c r="AV162" i="1"/>
  <c r="AW162" i="1" s="1"/>
  <c r="AS162" i="1"/>
  <c r="AT162" i="1" s="1"/>
  <c r="AU162" i="1" s="1"/>
  <c r="AN162" i="1"/>
  <c r="AO162" i="1" s="1"/>
  <c r="AK162" i="1"/>
  <c r="AL162" i="1" s="1"/>
  <c r="AM162" i="1" s="1"/>
  <c r="AF162" i="1"/>
  <c r="AG162" i="1" s="1"/>
  <c r="AC162" i="1"/>
  <c r="AD162" i="1" s="1"/>
  <c r="AE162" i="1" s="1"/>
  <c r="X162" i="1"/>
  <c r="Y162" i="1" s="1"/>
  <c r="U162" i="1"/>
  <c r="V162" i="1" s="1"/>
  <c r="W162" i="1" s="1"/>
  <c r="TX161" i="1"/>
  <c r="TY161" i="1" s="1"/>
  <c r="TU161" i="1"/>
  <c r="TV161" i="1" s="1"/>
  <c r="TW161" i="1" s="1"/>
  <c r="TP161" i="1"/>
  <c r="TQ161" i="1" s="1"/>
  <c r="TM161" i="1"/>
  <c r="TN161" i="1" s="1"/>
  <c r="TO161" i="1" s="1"/>
  <c r="TH161" i="1"/>
  <c r="TI161" i="1" s="1"/>
  <c r="TE161" i="1"/>
  <c r="TF161" i="1" s="1"/>
  <c r="TG161" i="1" s="1"/>
  <c r="SZ161" i="1"/>
  <c r="TA161" i="1" s="1"/>
  <c r="SW161" i="1"/>
  <c r="SX161" i="1" s="1"/>
  <c r="SY161" i="1" s="1"/>
  <c r="SR161" i="1"/>
  <c r="SS161" i="1" s="1"/>
  <c r="SO161" i="1"/>
  <c r="SP161" i="1" s="1"/>
  <c r="SQ161" i="1" s="1"/>
  <c r="SJ161" i="1"/>
  <c r="SK161" i="1" s="1"/>
  <c r="SG161" i="1"/>
  <c r="SH161" i="1" s="1"/>
  <c r="SI161" i="1" s="1"/>
  <c r="SB161" i="1"/>
  <c r="SC161" i="1" s="1"/>
  <c r="RY161" i="1"/>
  <c r="RZ161" i="1" s="1"/>
  <c r="SA161" i="1" s="1"/>
  <c r="RT161" i="1"/>
  <c r="RU161" i="1" s="1"/>
  <c r="RQ161" i="1"/>
  <c r="RR161" i="1" s="1"/>
  <c r="RS161" i="1" s="1"/>
  <c r="RL161" i="1"/>
  <c r="RM161" i="1" s="1"/>
  <c r="RI161" i="1"/>
  <c r="RJ161" i="1" s="1"/>
  <c r="RK161" i="1" s="1"/>
  <c r="RD161" i="1"/>
  <c r="RE161" i="1" s="1"/>
  <c r="RA161" i="1"/>
  <c r="RB161" i="1" s="1"/>
  <c r="RC161" i="1" s="1"/>
  <c r="QV161" i="1"/>
  <c r="QW161" i="1" s="1"/>
  <c r="QS161" i="1"/>
  <c r="QT161" i="1" s="1"/>
  <c r="QU161" i="1" s="1"/>
  <c r="QN161" i="1"/>
  <c r="QO161" i="1" s="1"/>
  <c r="QK161" i="1"/>
  <c r="QL161" i="1" s="1"/>
  <c r="QM161" i="1" s="1"/>
  <c r="QF161" i="1"/>
  <c r="QG161" i="1" s="1"/>
  <c r="QC161" i="1"/>
  <c r="QD161" i="1" s="1"/>
  <c r="QE161" i="1" s="1"/>
  <c r="PX161" i="1"/>
  <c r="PY161" i="1" s="1"/>
  <c r="PU161" i="1"/>
  <c r="PV161" i="1" s="1"/>
  <c r="PW161" i="1" s="1"/>
  <c r="PP161" i="1"/>
  <c r="PQ161" i="1" s="1"/>
  <c r="PM161" i="1"/>
  <c r="PN161" i="1" s="1"/>
  <c r="PO161" i="1" s="1"/>
  <c r="PH161" i="1"/>
  <c r="PI161" i="1" s="1"/>
  <c r="PE161" i="1"/>
  <c r="PF161" i="1" s="1"/>
  <c r="PG161" i="1" s="1"/>
  <c r="OZ161" i="1"/>
  <c r="PA161" i="1" s="1"/>
  <c r="OW161" i="1"/>
  <c r="OX161" i="1" s="1"/>
  <c r="OY161" i="1" s="1"/>
  <c r="OR161" i="1"/>
  <c r="OS161" i="1" s="1"/>
  <c r="OO161" i="1"/>
  <c r="OP161" i="1" s="1"/>
  <c r="OQ161" i="1" s="1"/>
  <c r="OJ161" i="1"/>
  <c r="OK161" i="1" s="1"/>
  <c r="OG161" i="1"/>
  <c r="OH161" i="1" s="1"/>
  <c r="OI161" i="1" s="1"/>
  <c r="OB161" i="1"/>
  <c r="OC161" i="1" s="1"/>
  <c r="NY161" i="1"/>
  <c r="NZ161" i="1" s="1"/>
  <c r="OA161" i="1" s="1"/>
  <c r="NT161" i="1"/>
  <c r="NU161" i="1" s="1"/>
  <c r="NQ161" i="1"/>
  <c r="NR161" i="1" s="1"/>
  <c r="NS161" i="1" s="1"/>
  <c r="NL161" i="1"/>
  <c r="NM161" i="1" s="1"/>
  <c r="NI161" i="1"/>
  <c r="NJ161" i="1" s="1"/>
  <c r="NK161" i="1" s="1"/>
  <c r="ND161" i="1"/>
  <c r="NE161" i="1" s="1"/>
  <c r="NA161" i="1"/>
  <c r="NB161" i="1" s="1"/>
  <c r="NC161" i="1" s="1"/>
  <c r="MV161" i="1"/>
  <c r="MW161" i="1" s="1"/>
  <c r="MS161" i="1"/>
  <c r="MT161" i="1" s="1"/>
  <c r="MU161" i="1" s="1"/>
  <c r="MN161" i="1"/>
  <c r="MO161" i="1" s="1"/>
  <c r="MK161" i="1"/>
  <c r="ML161" i="1" s="1"/>
  <c r="MM161" i="1" s="1"/>
  <c r="MF161" i="1"/>
  <c r="MG161" i="1" s="1"/>
  <c r="MC161" i="1"/>
  <c r="MD161" i="1" s="1"/>
  <c r="ME161" i="1" s="1"/>
  <c r="LX161" i="1"/>
  <c r="LY161" i="1" s="1"/>
  <c r="LU161" i="1"/>
  <c r="LV161" i="1" s="1"/>
  <c r="LW161" i="1" s="1"/>
  <c r="LP161" i="1"/>
  <c r="LQ161" i="1" s="1"/>
  <c r="LM161" i="1"/>
  <c r="LN161" i="1" s="1"/>
  <c r="LO161" i="1" s="1"/>
  <c r="LH161" i="1"/>
  <c r="LI161" i="1" s="1"/>
  <c r="LE161" i="1"/>
  <c r="LF161" i="1" s="1"/>
  <c r="LG161" i="1" s="1"/>
  <c r="KZ161" i="1"/>
  <c r="LA161" i="1" s="1"/>
  <c r="KW161" i="1"/>
  <c r="KX161" i="1" s="1"/>
  <c r="KY161" i="1" s="1"/>
  <c r="KR161" i="1"/>
  <c r="KS161" i="1" s="1"/>
  <c r="KO161" i="1"/>
  <c r="KP161" i="1" s="1"/>
  <c r="KQ161" i="1" s="1"/>
  <c r="KJ161" i="1"/>
  <c r="KK161" i="1" s="1"/>
  <c r="KG161" i="1"/>
  <c r="KH161" i="1" s="1"/>
  <c r="KI161" i="1" s="1"/>
  <c r="KB161" i="1"/>
  <c r="KC161" i="1" s="1"/>
  <c r="JY161" i="1"/>
  <c r="JZ161" i="1" s="1"/>
  <c r="KA161" i="1" s="1"/>
  <c r="JT161" i="1"/>
  <c r="JU161" i="1" s="1"/>
  <c r="JQ161" i="1"/>
  <c r="JR161" i="1" s="1"/>
  <c r="JS161" i="1" s="1"/>
  <c r="JL161" i="1"/>
  <c r="JM161" i="1" s="1"/>
  <c r="JI161" i="1"/>
  <c r="JJ161" i="1" s="1"/>
  <c r="JK161" i="1" s="1"/>
  <c r="JD161" i="1"/>
  <c r="JE161" i="1" s="1"/>
  <c r="JA161" i="1"/>
  <c r="JB161" i="1" s="1"/>
  <c r="JC161" i="1" s="1"/>
  <c r="IV161" i="1"/>
  <c r="IW161" i="1" s="1"/>
  <c r="IS161" i="1"/>
  <c r="IT161" i="1" s="1"/>
  <c r="IU161" i="1" s="1"/>
  <c r="IN161" i="1"/>
  <c r="IO161" i="1" s="1"/>
  <c r="IK161" i="1"/>
  <c r="IL161" i="1" s="1"/>
  <c r="IM161" i="1" s="1"/>
  <c r="IF161" i="1"/>
  <c r="IG161" i="1" s="1"/>
  <c r="IC161" i="1"/>
  <c r="ID161" i="1" s="1"/>
  <c r="IE161" i="1" s="1"/>
  <c r="HX161" i="1"/>
  <c r="HY161" i="1" s="1"/>
  <c r="HU161" i="1"/>
  <c r="HV161" i="1" s="1"/>
  <c r="HW161" i="1" s="1"/>
  <c r="HP161" i="1"/>
  <c r="HQ161" i="1" s="1"/>
  <c r="HM161" i="1"/>
  <c r="HN161" i="1" s="1"/>
  <c r="HO161" i="1" s="1"/>
  <c r="HH161" i="1"/>
  <c r="HI161" i="1" s="1"/>
  <c r="HE161" i="1"/>
  <c r="HF161" i="1" s="1"/>
  <c r="HG161" i="1" s="1"/>
  <c r="GZ161" i="1"/>
  <c r="HA161" i="1" s="1"/>
  <c r="GW161" i="1"/>
  <c r="GX161" i="1" s="1"/>
  <c r="GY161" i="1" s="1"/>
  <c r="GR161" i="1"/>
  <c r="GS161" i="1" s="1"/>
  <c r="GO161" i="1"/>
  <c r="GP161" i="1" s="1"/>
  <c r="GQ161" i="1" s="1"/>
  <c r="GJ161" i="1"/>
  <c r="GK161" i="1" s="1"/>
  <c r="GG161" i="1"/>
  <c r="GH161" i="1" s="1"/>
  <c r="GI161" i="1" s="1"/>
  <c r="GB161" i="1"/>
  <c r="GC161" i="1" s="1"/>
  <c r="FY161" i="1"/>
  <c r="FZ161" i="1" s="1"/>
  <c r="GA161" i="1" s="1"/>
  <c r="FT161" i="1"/>
  <c r="FU161" i="1" s="1"/>
  <c r="FQ161" i="1"/>
  <c r="FR161" i="1" s="1"/>
  <c r="FS161" i="1" s="1"/>
  <c r="FL161" i="1"/>
  <c r="FM161" i="1" s="1"/>
  <c r="FI161" i="1"/>
  <c r="FJ161" i="1" s="1"/>
  <c r="FK161" i="1" s="1"/>
  <c r="FD161" i="1"/>
  <c r="FE161" i="1" s="1"/>
  <c r="FA161" i="1"/>
  <c r="FB161" i="1" s="1"/>
  <c r="FC161" i="1" s="1"/>
  <c r="EV161" i="1"/>
  <c r="EW161" i="1" s="1"/>
  <c r="ES161" i="1"/>
  <c r="ET161" i="1" s="1"/>
  <c r="EU161" i="1" s="1"/>
  <c r="EN161" i="1"/>
  <c r="EO161" i="1" s="1"/>
  <c r="EK161" i="1"/>
  <c r="EL161" i="1" s="1"/>
  <c r="EM161" i="1" s="1"/>
  <c r="EF161" i="1"/>
  <c r="EG161" i="1" s="1"/>
  <c r="EC161" i="1"/>
  <c r="ED161" i="1" s="1"/>
  <c r="EE161" i="1" s="1"/>
  <c r="DX161" i="1"/>
  <c r="DY161" i="1" s="1"/>
  <c r="DU161" i="1"/>
  <c r="DV161" i="1" s="1"/>
  <c r="DW161" i="1" s="1"/>
  <c r="DP161" i="1"/>
  <c r="DQ161" i="1" s="1"/>
  <c r="DM161" i="1"/>
  <c r="DN161" i="1" s="1"/>
  <c r="DO161" i="1" s="1"/>
  <c r="DH161" i="1"/>
  <c r="DI161" i="1" s="1"/>
  <c r="DE161" i="1"/>
  <c r="DF161" i="1" s="1"/>
  <c r="DG161" i="1" s="1"/>
  <c r="CZ161" i="1"/>
  <c r="DA161" i="1" s="1"/>
  <c r="CW161" i="1"/>
  <c r="CX161" i="1" s="1"/>
  <c r="CY161" i="1" s="1"/>
  <c r="CR161" i="1"/>
  <c r="CS161" i="1" s="1"/>
  <c r="CO161" i="1"/>
  <c r="CP161" i="1" s="1"/>
  <c r="CQ161" i="1" s="1"/>
  <c r="CJ161" i="1"/>
  <c r="CK161" i="1" s="1"/>
  <c r="CG161" i="1"/>
  <c r="CH161" i="1" s="1"/>
  <c r="CI161" i="1" s="1"/>
  <c r="CB161" i="1"/>
  <c r="CC161" i="1" s="1"/>
  <c r="BY161" i="1"/>
  <c r="BZ161" i="1" s="1"/>
  <c r="CA161" i="1" s="1"/>
  <c r="BT161" i="1"/>
  <c r="BU161" i="1" s="1"/>
  <c r="BQ161" i="1"/>
  <c r="BR161" i="1" s="1"/>
  <c r="BS161" i="1" s="1"/>
  <c r="BL161" i="1"/>
  <c r="BM161" i="1" s="1"/>
  <c r="BI161" i="1"/>
  <c r="BJ161" i="1" s="1"/>
  <c r="BK161" i="1" s="1"/>
  <c r="BD161" i="1"/>
  <c r="BE161" i="1" s="1"/>
  <c r="BA161" i="1"/>
  <c r="BB161" i="1" s="1"/>
  <c r="BC161" i="1" s="1"/>
  <c r="AV161" i="1"/>
  <c r="AW161" i="1" s="1"/>
  <c r="AS161" i="1"/>
  <c r="AT161" i="1" s="1"/>
  <c r="AU161" i="1" s="1"/>
  <c r="AN161" i="1"/>
  <c r="AO161" i="1" s="1"/>
  <c r="AK161" i="1"/>
  <c r="AL161" i="1" s="1"/>
  <c r="AM161" i="1" s="1"/>
  <c r="AF161" i="1"/>
  <c r="AG161" i="1" s="1"/>
  <c r="AC161" i="1"/>
  <c r="AD161" i="1" s="1"/>
  <c r="AE161" i="1" s="1"/>
  <c r="X161" i="1"/>
  <c r="Y161" i="1" s="1"/>
  <c r="U161" i="1"/>
  <c r="V161" i="1" s="1"/>
  <c r="W161" i="1" s="1"/>
  <c r="TX160" i="1"/>
  <c r="TY160" i="1" s="1"/>
  <c r="TU160" i="1"/>
  <c r="TV160" i="1" s="1"/>
  <c r="TW160" i="1" s="1"/>
  <c r="TP160" i="1"/>
  <c r="TQ160" i="1" s="1"/>
  <c r="TM160" i="1"/>
  <c r="TN160" i="1" s="1"/>
  <c r="TO160" i="1" s="1"/>
  <c r="TH160" i="1"/>
  <c r="TI160" i="1" s="1"/>
  <c r="TE160" i="1"/>
  <c r="TF160" i="1" s="1"/>
  <c r="TG160" i="1" s="1"/>
  <c r="SZ160" i="1"/>
  <c r="TA160" i="1" s="1"/>
  <c r="SW160" i="1"/>
  <c r="SX160" i="1" s="1"/>
  <c r="SY160" i="1" s="1"/>
  <c r="SR160" i="1"/>
  <c r="SS160" i="1" s="1"/>
  <c r="SO160" i="1"/>
  <c r="SP160" i="1" s="1"/>
  <c r="SQ160" i="1" s="1"/>
  <c r="SJ160" i="1"/>
  <c r="SK160" i="1" s="1"/>
  <c r="SG160" i="1"/>
  <c r="SH160" i="1" s="1"/>
  <c r="SI160" i="1" s="1"/>
  <c r="SB160" i="1"/>
  <c r="SC160" i="1" s="1"/>
  <c r="RY160" i="1"/>
  <c r="RZ160" i="1" s="1"/>
  <c r="SA160" i="1" s="1"/>
  <c r="RT160" i="1"/>
  <c r="RU160" i="1" s="1"/>
  <c r="RQ160" i="1"/>
  <c r="RR160" i="1" s="1"/>
  <c r="RS160" i="1" s="1"/>
  <c r="RL160" i="1"/>
  <c r="RM160" i="1" s="1"/>
  <c r="RI160" i="1"/>
  <c r="RJ160" i="1" s="1"/>
  <c r="RK160" i="1" s="1"/>
  <c r="RD160" i="1"/>
  <c r="RE160" i="1" s="1"/>
  <c r="RA160" i="1"/>
  <c r="RB160" i="1" s="1"/>
  <c r="RC160" i="1" s="1"/>
  <c r="QV160" i="1"/>
  <c r="QW160" i="1" s="1"/>
  <c r="QS160" i="1"/>
  <c r="QT160" i="1" s="1"/>
  <c r="QU160" i="1" s="1"/>
  <c r="QN160" i="1"/>
  <c r="QO160" i="1" s="1"/>
  <c r="QK160" i="1"/>
  <c r="QL160" i="1" s="1"/>
  <c r="QM160" i="1" s="1"/>
  <c r="QF160" i="1"/>
  <c r="QG160" i="1" s="1"/>
  <c r="QC160" i="1"/>
  <c r="QD160" i="1" s="1"/>
  <c r="QE160" i="1" s="1"/>
  <c r="PX160" i="1"/>
  <c r="PY160" i="1" s="1"/>
  <c r="PU160" i="1"/>
  <c r="PV160" i="1" s="1"/>
  <c r="PW160" i="1" s="1"/>
  <c r="PP160" i="1"/>
  <c r="PQ160" i="1" s="1"/>
  <c r="PM160" i="1"/>
  <c r="PN160" i="1" s="1"/>
  <c r="PO160" i="1" s="1"/>
  <c r="PH160" i="1"/>
  <c r="PI160" i="1" s="1"/>
  <c r="PE160" i="1"/>
  <c r="PF160" i="1" s="1"/>
  <c r="PG160" i="1" s="1"/>
  <c r="OZ160" i="1"/>
  <c r="PA160" i="1" s="1"/>
  <c r="OW160" i="1"/>
  <c r="OX160" i="1" s="1"/>
  <c r="OY160" i="1" s="1"/>
  <c r="OR160" i="1"/>
  <c r="OS160" i="1" s="1"/>
  <c r="OO160" i="1"/>
  <c r="OP160" i="1" s="1"/>
  <c r="OQ160" i="1" s="1"/>
  <c r="OJ160" i="1"/>
  <c r="OK160" i="1" s="1"/>
  <c r="OG160" i="1"/>
  <c r="OH160" i="1" s="1"/>
  <c r="OI160" i="1" s="1"/>
  <c r="OB160" i="1"/>
  <c r="OC160" i="1" s="1"/>
  <c r="NY160" i="1"/>
  <c r="NZ160" i="1" s="1"/>
  <c r="OA160" i="1" s="1"/>
  <c r="NT160" i="1"/>
  <c r="NU160" i="1" s="1"/>
  <c r="NQ160" i="1"/>
  <c r="NR160" i="1" s="1"/>
  <c r="NS160" i="1" s="1"/>
  <c r="NL160" i="1"/>
  <c r="NM160" i="1" s="1"/>
  <c r="NI160" i="1"/>
  <c r="NJ160" i="1" s="1"/>
  <c r="NK160" i="1" s="1"/>
  <c r="ND160" i="1"/>
  <c r="NE160" i="1" s="1"/>
  <c r="NA160" i="1"/>
  <c r="NB160" i="1" s="1"/>
  <c r="NC160" i="1" s="1"/>
  <c r="MV160" i="1"/>
  <c r="MW160" i="1" s="1"/>
  <c r="MS160" i="1"/>
  <c r="MT160" i="1" s="1"/>
  <c r="MU160" i="1" s="1"/>
  <c r="MN160" i="1"/>
  <c r="MO160" i="1" s="1"/>
  <c r="MK160" i="1"/>
  <c r="ML160" i="1" s="1"/>
  <c r="MM160" i="1" s="1"/>
  <c r="MF160" i="1"/>
  <c r="MG160" i="1" s="1"/>
  <c r="MC160" i="1"/>
  <c r="MD160" i="1" s="1"/>
  <c r="ME160" i="1" s="1"/>
  <c r="LX160" i="1"/>
  <c r="LY160" i="1" s="1"/>
  <c r="LU160" i="1"/>
  <c r="LV160" i="1" s="1"/>
  <c r="LW160" i="1" s="1"/>
  <c r="LP160" i="1"/>
  <c r="LQ160" i="1" s="1"/>
  <c r="LM160" i="1"/>
  <c r="LN160" i="1" s="1"/>
  <c r="LO160" i="1" s="1"/>
  <c r="LH160" i="1"/>
  <c r="LI160" i="1" s="1"/>
  <c r="LE160" i="1"/>
  <c r="LF160" i="1" s="1"/>
  <c r="LG160" i="1" s="1"/>
  <c r="KZ160" i="1"/>
  <c r="LA160" i="1" s="1"/>
  <c r="KW160" i="1"/>
  <c r="KX160" i="1" s="1"/>
  <c r="KY160" i="1" s="1"/>
  <c r="KR160" i="1"/>
  <c r="KS160" i="1" s="1"/>
  <c r="KO160" i="1"/>
  <c r="KP160" i="1" s="1"/>
  <c r="KQ160" i="1" s="1"/>
  <c r="KJ160" i="1"/>
  <c r="KK160" i="1" s="1"/>
  <c r="KG160" i="1"/>
  <c r="KH160" i="1" s="1"/>
  <c r="KI160" i="1" s="1"/>
  <c r="KB160" i="1"/>
  <c r="KC160" i="1" s="1"/>
  <c r="JY160" i="1"/>
  <c r="JZ160" i="1" s="1"/>
  <c r="KA160" i="1" s="1"/>
  <c r="JT160" i="1"/>
  <c r="JU160" i="1" s="1"/>
  <c r="JQ160" i="1"/>
  <c r="JR160" i="1" s="1"/>
  <c r="JS160" i="1" s="1"/>
  <c r="JL160" i="1"/>
  <c r="JM160" i="1" s="1"/>
  <c r="JI160" i="1"/>
  <c r="JJ160" i="1" s="1"/>
  <c r="JK160" i="1" s="1"/>
  <c r="JD160" i="1"/>
  <c r="JE160" i="1" s="1"/>
  <c r="JA160" i="1"/>
  <c r="JB160" i="1" s="1"/>
  <c r="JC160" i="1" s="1"/>
  <c r="IV160" i="1"/>
  <c r="IW160" i="1" s="1"/>
  <c r="IS160" i="1"/>
  <c r="IT160" i="1" s="1"/>
  <c r="IU160" i="1" s="1"/>
  <c r="IN160" i="1"/>
  <c r="IO160" i="1" s="1"/>
  <c r="IK160" i="1"/>
  <c r="IL160" i="1" s="1"/>
  <c r="IM160" i="1" s="1"/>
  <c r="IF160" i="1"/>
  <c r="IG160" i="1" s="1"/>
  <c r="IC160" i="1"/>
  <c r="ID160" i="1" s="1"/>
  <c r="IE160" i="1" s="1"/>
  <c r="HX160" i="1"/>
  <c r="HY160" i="1" s="1"/>
  <c r="HU160" i="1"/>
  <c r="HV160" i="1" s="1"/>
  <c r="HW160" i="1" s="1"/>
  <c r="HP160" i="1"/>
  <c r="HQ160" i="1" s="1"/>
  <c r="HM160" i="1"/>
  <c r="HN160" i="1" s="1"/>
  <c r="HO160" i="1" s="1"/>
  <c r="HH160" i="1"/>
  <c r="HI160" i="1" s="1"/>
  <c r="HE160" i="1"/>
  <c r="HF160" i="1" s="1"/>
  <c r="HG160" i="1" s="1"/>
  <c r="GZ160" i="1"/>
  <c r="HA160" i="1" s="1"/>
  <c r="GW160" i="1"/>
  <c r="GX160" i="1" s="1"/>
  <c r="GY160" i="1" s="1"/>
  <c r="GR160" i="1"/>
  <c r="GS160" i="1" s="1"/>
  <c r="GO160" i="1"/>
  <c r="GP160" i="1" s="1"/>
  <c r="GQ160" i="1" s="1"/>
  <c r="GJ160" i="1"/>
  <c r="GK160" i="1" s="1"/>
  <c r="GG160" i="1"/>
  <c r="GH160" i="1" s="1"/>
  <c r="GI160" i="1" s="1"/>
  <c r="GB160" i="1"/>
  <c r="GC160" i="1" s="1"/>
  <c r="FY160" i="1"/>
  <c r="FZ160" i="1" s="1"/>
  <c r="GA160" i="1" s="1"/>
  <c r="FT160" i="1"/>
  <c r="FU160" i="1" s="1"/>
  <c r="FQ160" i="1"/>
  <c r="FR160" i="1" s="1"/>
  <c r="FS160" i="1" s="1"/>
  <c r="FL160" i="1"/>
  <c r="FM160" i="1" s="1"/>
  <c r="FI160" i="1"/>
  <c r="FJ160" i="1" s="1"/>
  <c r="FK160" i="1" s="1"/>
  <c r="FD160" i="1"/>
  <c r="FE160" i="1" s="1"/>
  <c r="FA160" i="1"/>
  <c r="FB160" i="1" s="1"/>
  <c r="FC160" i="1" s="1"/>
  <c r="EV160" i="1"/>
  <c r="EW160" i="1" s="1"/>
  <c r="ES160" i="1"/>
  <c r="ET160" i="1" s="1"/>
  <c r="EU160" i="1" s="1"/>
  <c r="EN160" i="1"/>
  <c r="EO160" i="1" s="1"/>
  <c r="EK160" i="1"/>
  <c r="EL160" i="1" s="1"/>
  <c r="EM160" i="1" s="1"/>
  <c r="EF160" i="1"/>
  <c r="EG160" i="1" s="1"/>
  <c r="EC160" i="1"/>
  <c r="ED160" i="1" s="1"/>
  <c r="EE160" i="1" s="1"/>
  <c r="DX160" i="1"/>
  <c r="DY160" i="1" s="1"/>
  <c r="DU160" i="1"/>
  <c r="DV160" i="1" s="1"/>
  <c r="DW160" i="1" s="1"/>
  <c r="DP160" i="1"/>
  <c r="DQ160" i="1" s="1"/>
  <c r="DM160" i="1"/>
  <c r="DN160" i="1" s="1"/>
  <c r="DO160" i="1" s="1"/>
  <c r="DH160" i="1"/>
  <c r="DI160" i="1" s="1"/>
  <c r="DE160" i="1"/>
  <c r="DF160" i="1" s="1"/>
  <c r="DG160" i="1" s="1"/>
  <c r="CZ160" i="1"/>
  <c r="DA160" i="1" s="1"/>
  <c r="CW160" i="1"/>
  <c r="CX160" i="1" s="1"/>
  <c r="CY160" i="1" s="1"/>
  <c r="CR160" i="1"/>
  <c r="CS160" i="1" s="1"/>
  <c r="CO160" i="1"/>
  <c r="CP160" i="1" s="1"/>
  <c r="CQ160" i="1" s="1"/>
  <c r="CJ160" i="1"/>
  <c r="CK160" i="1" s="1"/>
  <c r="CG160" i="1"/>
  <c r="CH160" i="1" s="1"/>
  <c r="CI160" i="1" s="1"/>
  <c r="CB160" i="1"/>
  <c r="CC160" i="1" s="1"/>
  <c r="BY160" i="1"/>
  <c r="BZ160" i="1" s="1"/>
  <c r="CA160" i="1" s="1"/>
  <c r="BT160" i="1"/>
  <c r="BU160" i="1" s="1"/>
  <c r="BQ160" i="1"/>
  <c r="BR160" i="1" s="1"/>
  <c r="BS160" i="1" s="1"/>
  <c r="BL160" i="1"/>
  <c r="BM160" i="1" s="1"/>
  <c r="BI160" i="1"/>
  <c r="BJ160" i="1" s="1"/>
  <c r="BK160" i="1" s="1"/>
  <c r="BD160" i="1"/>
  <c r="BE160" i="1" s="1"/>
  <c r="BA160" i="1"/>
  <c r="BB160" i="1" s="1"/>
  <c r="BC160" i="1" s="1"/>
  <c r="AV160" i="1"/>
  <c r="AW160" i="1" s="1"/>
  <c r="AS160" i="1"/>
  <c r="AT160" i="1" s="1"/>
  <c r="AU160" i="1" s="1"/>
  <c r="AN160" i="1"/>
  <c r="AO160" i="1" s="1"/>
  <c r="AK160" i="1"/>
  <c r="AL160" i="1" s="1"/>
  <c r="AM160" i="1" s="1"/>
  <c r="AF160" i="1"/>
  <c r="AG160" i="1" s="1"/>
  <c r="AC160" i="1"/>
  <c r="AD160" i="1" s="1"/>
  <c r="AE160" i="1" s="1"/>
  <c r="X160" i="1"/>
  <c r="Y160" i="1" s="1"/>
  <c r="U160" i="1"/>
  <c r="V160" i="1" s="1"/>
  <c r="W160" i="1" s="1"/>
  <c r="TX159" i="1"/>
  <c r="TY159" i="1" s="1"/>
  <c r="TU159" i="1"/>
  <c r="TV159" i="1" s="1"/>
  <c r="TW159" i="1" s="1"/>
  <c r="TP159" i="1"/>
  <c r="TQ159" i="1" s="1"/>
  <c r="TM159" i="1"/>
  <c r="TN159" i="1" s="1"/>
  <c r="TO159" i="1" s="1"/>
  <c r="TH159" i="1"/>
  <c r="TI159" i="1" s="1"/>
  <c r="TE159" i="1"/>
  <c r="TF159" i="1" s="1"/>
  <c r="TG159" i="1" s="1"/>
  <c r="SZ159" i="1"/>
  <c r="TA159" i="1" s="1"/>
  <c r="SW159" i="1"/>
  <c r="SX159" i="1" s="1"/>
  <c r="SY159" i="1" s="1"/>
  <c r="SR159" i="1"/>
  <c r="SS159" i="1" s="1"/>
  <c r="SO159" i="1"/>
  <c r="SP159" i="1" s="1"/>
  <c r="SQ159" i="1" s="1"/>
  <c r="SJ159" i="1"/>
  <c r="SK159" i="1" s="1"/>
  <c r="SG159" i="1"/>
  <c r="SH159" i="1" s="1"/>
  <c r="SI159" i="1" s="1"/>
  <c r="SB159" i="1"/>
  <c r="SC159" i="1" s="1"/>
  <c r="RY159" i="1"/>
  <c r="RZ159" i="1" s="1"/>
  <c r="SA159" i="1" s="1"/>
  <c r="RT159" i="1"/>
  <c r="RU159" i="1" s="1"/>
  <c r="RQ159" i="1"/>
  <c r="RR159" i="1" s="1"/>
  <c r="RS159" i="1" s="1"/>
  <c r="RL159" i="1"/>
  <c r="RM159" i="1" s="1"/>
  <c r="RI159" i="1"/>
  <c r="RJ159" i="1" s="1"/>
  <c r="RK159" i="1" s="1"/>
  <c r="RD159" i="1"/>
  <c r="RE159" i="1" s="1"/>
  <c r="RA159" i="1"/>
  <c r="RB159" i="1" s="1"/>
  <c r="RC159" i="1" s="1"/>
  <c r="QV159" i="1"/>
  <c r="QW159" i="1" s="1"/>
  <c r="QS159" i="1"/>
  <c r="QT159" i="1" s="1"/>
  <c r="QU159" i="1" s="1"/>
  <c r="QN159" i="1"/>
  <c r="QO159" i="1" s="1"/>
  <c r="QK159" i="1"/>
  <c r="QL159" i="1" s="1"/>
  <c r="QM159" i="1" s="1"/>
  <c r="QF159" i="1"/>
  <c r="QG159" i="1" s="1"/>
  <c r="QC159" i="1"/>
  <c r="QD159" i="1" s="1"/>
  <c r="QE159" i="1" s="1"/>
  <c r="PX159" i="1"/>
  <c r="PY159" i="1" s="1"/>
  <c r="PU159" i="1"/>
  <c r="PV159" i="1" s="1"/>
  <c r="PW159" i="1" s="1"/>
  <c r="PP159" i="1"/>
  <c r="PQ159" i="1" s="1"/>
  <c r="PM159" i="1"/>
  <c r="PN159" i="1" s="1"/>
  <c r="PO159" i="1" s="1"/>
  <c r="PH159" i="1"/>
  <c r="PI159" i="1" s="1"/>
  <c r="PE159" i="1"/>
  <c r="PF159" i="1" s="1"/>
  <c r="PG159" i="1" s="1"/>
  <c r="OZ159" i="1"/>
  <c r="PA159" i="1" s="1"/>
  <c r="OW159" i="1"/>
  <c r="OX159" i="1" s="1"/>
  <c r="OY159" i="1" s="1"/>
  <c r="OR159" i="1"/>
  <c r="OS159" i="1" s="1"/>
  <c r="OO159" i="1"/>
  <c r="OP159" i="1" s="1"/>
  <c r="OQ159" i="1" s="1"/>
  <c r="OJ159" i="1"/>
  <c r="OK159" i="1" s="1"/>
  <c r="OG159" i="1"/>
  <c r="OH159" i="1" s="1"/>
  <c r="OI159" i="1" s="1"/>
  <c r="OB159" i="1"/>
  <c r="OC159" i="1" s="1"/>
  <c r="NY159" i="1"/>
  <c r="NZ159" i="1" s="1"/>
  <c r="OA159" i="1" s="1"/>
  <c r="NT159" i="1"/>
  <c r="NU159" i="1" s="1"/>
  <c r="NQ159" i="1"/>
  <c r="NR159" i="1" s="1"/>
  <c r="NS159" i="1" s="1"/>
  <c r="NL159" i="1"/>
  <c r="NM159" i="1" s="1"/>
  <c r="NI159" i="1"/>
  <c r="NJ159" i="1" s="1"/>
  <c r="NK159" i="1" s="1"/>
  <c r="ND159" i="1"/>
  <c r="NE159" i="1" s="1"/>
  <c r="NA159" i="1"/>
  <c r="NB159" i="1" s="1"/>
  <c r="NC159" i="1" s="1"/>
  <c r="MV159" i="1"/>
  <c r="MW159" i="1" s="1"/>
  <c r="MS159" i="1"/>
  <c r="MT159" i="1" s="1"/>
  <c r="MU159" i="1" s="1"/>
  <c r="MN159" i="1"/>
  <c r="MO159" i="1" s="1"/>
  <c r="MK159" i="1"/>
  <c r="ML159" i="1" s="1"/>
  <c r="MM159" i="1" s="1"/>
  <c r="MF159" i="1"/>
  <c r="MG159" i="1" s="1"/>
  <c r="MC159" i="1"/>
  <c r="MD159" i="1" s="1"/>
  <c r="ME159" i="1" s="1"/>
  <c r="LX159" i="1"/>
  <c r="LY159" i="1" s="1"/>
  <c r="LU159" i="1"/>
  <c r="LV159" i="1" s="1"/>
  <c r="LW159" i="1" s="1"/>
  <c r="LP159" i="1"/>
  <c r="LQ159" i="1" s="1"/>
  <c r="LM159" i="1"/>
  <c r="LN159" i="1" s="1"/>
  <c r="LO159" i="1" s="1"/>
  <c r="LH159" i="1"/>
  <c r="LI159" i="1" s="1"/>
  <c r="LE159" i="1"/>
  <c r="LF159" i="1" s="1"/>
  <c r="LG159" i="1" s="1"/>
  <c r="KZ159" i="1"/>
  <c r="LA159" i="1" s="1"/>
  <c r="KW159" i="1"/>
  <c r="KX159" i="1" s="1"/>
  <c r="KY159" i="1" s="1"/>
  <c r="KR159" i="1"/>
  <c r="KS159" i="1" s="1"/>
  <c r="KO159" i="1"/>
  <c r="KP159" i="1" s="1"/>
  <c r="KQ159" i="1" s="1"/>
  <c r="KJ159" i="1"/>
  <c r="KK159" i="1" s="1"/>
  <c r="KG159" i="1"/>
  <c r="KH159" i="1" s="1"/>
  <c r="KI159" i="1" s="1"/>
  <c r="KB159" i="1"/>
  <c r="KC159" i="1" s="1"/>
  <c r="JY159" i="1"/>
  <c r="JZ159" i="1" s="1"/>
  <c r="KA159" i="1" s="1"/>
  <c r="JT159" i="1"/>
  <c r="JU159" i="1" s="1"/>
  <c r="JQ159" i="1"/>
  <c r="JR159" i="1" s="1"/>
  <c r="JS159" i="1" s="1"/>
  <c r="JL159" i="1"/>
  <c r="JM159" i="1" s="1"/>
  <c r="JI159" i="1"/>
  <c r="JJ159" i="1" s="1"/>
  <c r="JK159" i="1" s="1"/>
  <c r="JD159" i="1"/>
  <c r="JE159" i="1" s="1"/>
  <c r="JA159" i="1"/>
  <c r="JB159" i="1" s="1"/>
  <c r="JC159" i="1" s="1"/>
  <c r="IV159" i="1"/>
  <c r="IW159" i="1" s="1"/>
  <c r="IS159" i="1"/>
  <c r="IT159" i="1" s="1"/>
  <c r="IU159" i="1" s="1"/>
  <c r="IN159" i="1"/>
  <c r="IO159" i="1" s="1"/>
  <c r="IK159" i="1"/>
  <c r="IL159" i="1" s="1"/>
  <c r="IM159" i="1" s="1"/>
  <c r="IF159" i="1"/>
  <c r="IG159" i="1" s="1"/>
  <c r="IC159" i="1"/>
  <c r="ID159" i="1" s="1"/>
  <c r="IE159" i="1" s="1"/>
  <c r="HX159" i="1"/>
  <c r="HY159" i="1" s="1"/>
  <c r="HU159" i="1"/>
  <c r="HV159" i="1" s="1"/>
  <c r="HW159" i="1" s="1"/>
  <c r="HP159" i="1"/>
  <c r="HQ159" i="1" s="1"/>
  <c r="HM159" i="1"/>
  <c r="HN159" i="1" s="1"/>
  <c r="HO159" i="1" s="1"/>
  <c r="HH159" i="1"/>
  <c r="HI159" i="1" s="1"/>
  <c r="HE159" i="1"/>
  <c r="HF159" i="1" s="1"/>
  <c r="HG159" i="1" s="1"/>
  <c r="GZ159" i="1"/>
  <c r="HA159" i="1" s="1"/>
  <c r="GW159" i="1"/>
  <c r="GX159" i="1" s="1"/>
  <c r="GY159" i="1" s="1"/>
  <c r="GR159" i="1"/>
  <c r="GS159" i="1" s="1"/>
  <c r="GO159" i="1"/>
  <c r="GP159" i="1" s="1"/>
  <c r="GQ159" i="1" s="1"/>
  <c r="GJ159" i="1"/>
  <c r="GK159" i="1" s="1"/>
  <c r="GG159" i="1"/>
  <c r="GH159" i="1" s="1"/>
  <c r="GI159" i="1" s="1"/>
  <c r="GB159" i="1"/>
  <c r="GC159" i="1" s="1"/>
  <c r="FY159" i="1"/>
  <c r="FZ159" i="1" s="1"/>
  <c r="GA159" i="1" s="1"/>
  <c r="FT159" i="1"/>
  <c r="FU159" i="1" s="1"/>
  <c r="FQ159" i="1"/>
  <c r="FR159" i="1" s="1"/>
  <c r="FS159" i="1" s="1"/>
  <c r="FL159" i="1"/>
  <c r="FM159" i="1" s="1"/>
  <c r="FI159" i="1"/>
  <c r="FJ159" i="1" s="1"/>
  <c r="FK159" i="1" s="1"/>
  <c r="FD159" i="1"/>
  <c r="FE159" i="1" s="1"/>
  <c r="FA159" i="1"/>
  <c r="FB159" i="1" s="1"/>
  <c r="FC159" i="1" s="1"/>
  <c r="EV159" i="1"/>
  <c r="EW159" i="1" s="1"/>
  <c r="ES159" i="1"/>
  <c r="ET159" i="1" s="1"/>
  <c r="EU159" i="1" s="1"/>
  <c r="EN159" i="1"/>
  <c r="EO159" i="1" s="1"/>
  <c r="EK159" i="1"/>
  <c r="EL159" i="1" s="1"/>
  <c r="EM159" i="1" s="1"/>
  <c r="EF159" i="1"/>
  <c r="EG159" i="1" s="1"/>
  <c r="EC159" i="1"/>
  <c r="ED159" i="1" s="1"/>
  <c r="EE159" i="1" s="1"/>
  <c r="DX159" i="1"/>
  <c r="DY159" i="1" s="1"/>
  <c r="DU159" i="1"/>
  <c r="DV159" i="1" s="1"/>
  <c r="DW159" i="1" s="1"/>
  <c r="DP159" i="1"/>
  <c r="DQ159" i="1" s="1"/>
  <c r="DM159" i="1"/>
  <c r="DN159" i="1" s="1"/>
  <c r="DO159" i="1" s="1"/>
  <c r="DH159" i="1"/>
  <c r="DI159" i="1" s="1"/>
  <c r="DE159" i="1"/>
  <c r="DF159" i="1" s="1"/>
  <c r="DG159" i="1" s="1"/>
  <c r="CZ159" i="1"/>
  <c r="DA159" i="1" s="1"/>
  <c r="CW159" i="1"/>
  <c r="CX159" i="1" s="1"/>
  <c r="CY159" i="1" s="1"/>
  <c r="CR159" i="1"/>
  <c r="CS159" i="1" s="1"/>
  <c r="CO159" i="1"/>
  <c r="CP159" i="1" s="1"/>
  <c r="CQ159" i="1" s="1"/>
  <c r="CJ159" i="1"/>
  <c r="CK159" i="1" s="1"/>
  <c r="CG159" i="1"/>
  <c r="CH159" i="1" s="1"/>
  <c r="CI159" i="1" s="1"/>
  <c r="CB159" i="1"/>
  <c r="CC159" i="1" s="1"/>
  <c r="BY159" i="1"/>
  <c r="BZ159" i="1" s="1"/>
  <c r="CA159" i="1" s="1"/>
  <c r="BT159" i="1"/>
  <c r="BU159" i="1" s="1"/>
  <c r="BQ159" i="1"/>
  <c r="BR159" i="1" s="1"/>
  <c r="BS159" i="1" s="1"/>
  <c r="BL159" i="1"/>
  <c r="BM159" i="1" s="1"/>
  <c r="BI159" i="1"/>
  <c r="BJ159" i="1" s="1"/>
  <c r="BK159" i="1" s="1"/>
  <c r="BD159" i="1"/>
  <c r="BE159" i="1" s="1"/>
  <c r="BA159" i="1"/>
  <c r="BB159" i="1" s="1"/>
  <c r="BC159" i="1" s="1"/>
  <c r="AV159" i="1"/>
  <c r="AW159" i="1" s="1"/>
  <c r="AS159" i="1"/>
  <c r="AT159" i="1" s="1"/>
  <c r="AU159" i="1" s="1"/>
  <c r="AN159" i="1"/>
  <c r="AO159" i="1" s="1"/>
  <c r="AK159" i="1"/>
  <c r="AL159" i="1" s="1"/>
  <c r="AM159" i="1" s="1"/>
  <c r="AF159" i="1"/>
  <c r="AG159" i="1" s="1"/>
  <c r="AC159" i="1"/>
  <c r="AD159" i="1" s="1"/>
  <c r="AE159" i="1" s="1"/>
  <c r="X159" i="1"/>
  <c r="Y159" i="1" s="1"/>
  <c r="U159" i="1"/>
  <c r="V159" i="1" s="1"/>
  <c r="W159" i="1" s="1"/>
  <c r="TX158" i="1"/>
  <c r="TY158" i="1" s="1"/>
  <c r="TU158" i="1"/>
  <c r="TV158" i="1" s="1"/>
  <c r="TW158" i="1" s="1"/>
  <c r="TP158" i="1"/>
  <c r="TQ158" i="1" s="1"/>
  <c r="TM158" i="1"/>
  <c r="TN158" i="1" s="1"/>
  <c r="TO158" i="1" s="1"/>
  <c r="TH158" i="1"/>
  <c r="TI158" i="1" s="1"/>
  <c r="TE158" i="1"/>
  <c r="TF158" i="1" s="1"/>
  <c r="TG158" i="1" s="1"/>
  <c r="SZ158" i="1"/>
  <c r="TA158" i="1" s="1"/>
  <c r="SW158" i="1"/>
  <c r="SX158" i="1" s="1"/>
  <c r="SY158" i="1" s="1"/>
  <c r="SR158" i="1"/>
  <c r="SS158" i="1" s="1"/>
  <c r="SO158" i="1"/>
  <c r="SP158" i="1" s="1"/>
  <c r="SQ158" i="1" s="1"/>
  <c r="SJ158" i="1"/>
  <c r="SK158" i="1" s="1"/>
  <c r="SG158" i="1"/>
  <c r="SH158" i="1" s="1"/>
  <c r="SI158" i="1" s="1"/>
  <c r="SB158" i="1"/>
  <c r="SC158" i="1" s="1"/>
  <c r="RY158" i="1"/>
  <c r="RZ158" i="1" s="1"/>
  <c r="SA158" i="1" s="1"/>
  <c r="RT158" i="1"/>
  <c r="RU158" i="1" s="1"/>
  <c r="RQ158" i="1"/>
  <c r="RR158" i="1" s="1"/>
  <c r="RS158" i="1" s="1"/>
  <c r="RL158" i="1"/>
  <c r="RM158" i="1" s="1"/>
  <c r="RI158" i="1"/>
  <c r="RJ158" i="1" s="1"/>
  <c r="RK158" i="1" s="1"/>
  <c r="RD158" i="1"/>
  <c r="RE158" i="1" s="1"/>
  <c r="RA158" i="1"/>
  <c r="RB158" i="1" s="1"/>
  <c r="RC158" i="1" s="1"/>
  <c r="QV158" i="1"/>
  <c r="QW158" i="1" s="1"/>
  <c r="QS158" i="1"/>
  <c r="QT158" i="1" s="1"/>
  <c r="QU158" i="1" s="1"/>
  <c r="QN158" i="1"/>
  <c r="QO158" i="1" s="1"/>
  <c r="QK158" i="1"/>
  <c r="QL158" i="1" s="1"/>
  <c r="QM158" i="1" s="1"/>
  <c r="QF158" i="1"/>
  <c r="QG158" i="1" s="1"/>
  <c r="QC158" i="1"/>
  <c r="QD158" i="1" s="1"/>
  <c r="QE158" i="1" s="1"/>
  <c r="PX158" i="1"/>
  <c r="PY158" i="1" s="1"/>
  <c r="PU158" i="1"/>
  <c r="PV158" i="1" s="1"/>
  <c r="PW158" i="1" s="1"/>
  <c r="PP158" i="1"/>
  <c r="PQ158" i="1" s="1"/>
  <c r="PM158" i="1"/>
  <c r="PN158" i="1" s="1"/>
  <c r="PO158" i="1" s="1"/>
  <c r="PH158" i="1"/>
  <c r="PI158" i="1" s="1"/>
  <c r="PE158" i="1"/>
  <c r="PF158" i="1" s="1"/>
  <c r="PG158" i="1" s="1"/>
  <c r="OZ158" i="1"/>
  <c r="PA158" i="1" s="1"/>
  <c r="OW158" i="1"/>
  <c r="OX158" i="1" s="1"/>
  <c r="OY158" i="1" s="1"/>
  <c r="OR158" i="1"/>
  <c r="OS158" i="1" s="1"/>
  <c r="OO158" i="1"/>
  <c r="OP158" i="1" s="1"/>
  <c r="OQ158" i="1" s="1"/>
  <c r="OJ158" i="1"/>
  <c r="OK158" i="1" s="1"/>
  <c r="OG158" i="1"/>
  <c r="OH158" i="1" s="1"/>
  <c r="OI158" i="1" s="1"/>
  <c r="OB158" i="1"/>
  <c r="OC158" i="1" s="1"/>
  <c r="NY158" i="1"/>
  <c r="NZ158" i="1" s="1"/>
  <c r="OA158" i="1" s="1"/>
  <c r="NT158" i="1"/>
  <c r="NU158" i="1" s="1"/>
  <c r="NQ158" i="1"/>
  <c r="NR158" i="1" s="1"/>
  <c r="NS158" i="1" s="1"/>
  <c r="NL158" i="1"/>
  <c r="NM158" i="1" s="1"/>
  <c r="NI158" i="1"/>
  <c r="NJ158" i="1" s="1"/>
  <c r="NK158" i="1" s="1"/>
  <c r="ND158" i="1"/>
  <c r="NE158" i="1" s="1"/>
  <c r="NA158" i="1"/>
  <c r="NB158" i="1" s="1"/>
  <c r="NC158" i="1" s="1"/>
  <c r="MV158" i="1"/>
  <c r="MW158" i="1" s="1"/>
  <c r="MS158" i="1"/>
  <c r="MT158" i="1" s="1"/>
  <c r="MU158" i="1" s="1"/>
  <c r="MN158" i="1"/>
  <c r="MO158" i="1" s="1"/>
  <c r="MK158" i="1"/>
  <c r="ML158" i="1" s="1"/>
  <c r="MM158" i="1" s="1"/>
  <c r="MF158" i="1"/>
  <c r="MG158" i="1" s="1"/>
  <c r="MC158" i="1"/>
  <c r="MD158" i="1" s="1"/>
  <c r="ME158" i="1" s="1"/>
  <c r="LX158" i="1"/>
  <c r="LY158" i="1" s="1"/>
  <c r="LU158" i="1"/>
  <c r="LV158" i="1" s="1"/>
  <c r="LW158" i="1" s="1"/>
  <c r="LP158" i="1"/>
  <c r="LQ158" i="1" s="1"/>
  <c r="LM158" i="1"/>
  <c r="LN158" i="1" s="1"/>
  <c r="LO158" i="1" s="1"/>
  <c r="LH158" i="1"/>
  <c r="LI158" i="1" s="1"/>
  <c r="LE158" i="1"/>
  <c r="LF158" i="1" s="1"/>
  <c r="LG158" i="1" s="1"/>
  <c r="KZ158" i="1"/>
  <c r="LA158" i="1" s="1"/>
  <c r="KW158" i="1"/>
  <c r="KX158" i="1" s="1"/>
  <c r="KY158" i="1" s="1"/>
  <c r="KR158" i="1"/>
  <c r="KS158" i="1" s="1"/>
  <c r="KO158" i="1"/>
  <c r="KP158" i="1" s="1"/>
  <c r="KQ158" i="1" s="1"/>
  <c r="KJ158" i="1"/>
  <c r="KK158" i="1" s="1"/>
  <c r="KG158" i="1"/>
  <c r="KH158" i="1" s="1"/>
  <c r="KI158" i="1" s="1"/>
  <c r="KB158" i="1"/>
  <c r="KC158" i="1" s="1"/>
  <c r="JY158" i="1"/>
  <c r="JZ158" i="1" s="1"/>
  <c r="KA158" i="1" s="1"/>
  <c r="JT158" i="1"/>
  <c r="JU158" i="1" s="1"/>
  <c r="JQ158" i="1"/>
  <c r="JR158" i="1" s="1"/>
  <c r="JS158" i="1" s="1"/>
  <c r="JL158" i="1"/>
  <c r="JM158" i="1" s="1"/>
  <c r="JI158" i="1"/>
  <c r="JJ158" i="1" s="1"/>
  <c r="JK158" i="1" s="1"/>
  <c r="JD158" i="1"/>
  <c r="JE158" i="1" s="1"/>
  <c r="JA158" i="1"/>
  <c r="JB158" i="1" s="1"/>
  <c r="JC158" i="1" s="1"/>
  <c r="IV158" i="1"/>
  <c r="IW158" i="1" s="1"/>
  <c r="IS158" i="1"/>
  <c r="IT158" i="1" s="1"/>
  <c r="IU158" i="1" s="1"/>
  <c r="IN158" i="1"/>
  <c r="IO158" i="1" s="1"/>
  <c r="IK158" i="1"/>
  <c r="IL158" i="1" s="1"/>
  <c r="IM158" i="1" s="1"/>
  <c r="IF158" i="1"/>
  <c r="IG158" i="1" s="1"/>
  <c r="IC158" i="1"/>
  <c r="ID158" i="1" s="1"/>
  <c r="IE158" i="1" s="1"/>
  <c r="HX158" i="1"/>
  <c r="HY158" i="1" s="1"/>
  <c r="HU158" i="1"/>
  <c r="HV158" i="1" s="1"/>
  <c r="HW158" i="1" s="1"/>
  <c r="HP158" i="1"/>
  <c r="HQ158" i="1" s="1"/>
  <c r="HM158" i="1"/>
  <c r="HN158" i="1" s="1"/>
  <c r="HO158" i="1" s="1"/>
  <c r="HH158" i="1"/>
  <c r="HI158" i="1" s="1"/>
  <c r="HE158" i="1"/>
  <c r="HF158" i="1" s="1"/>
  <c r="HG158" i="1" s="1"/>
  <c r="GZ158" i="1"/>
  <c r="HA158" i="1" s="1"/>
  <c r="GW158" i="1"/>
  <c r="GX158" i="1" s="1"/>
  <c r="GY158" i="1" s="1"/>
  <c r="GR158" i="1"/>
  <c r="GS158" i="1" s="1"/>
  <c r="GO158" i="1"/>
  <c r="GP158" i="1" s="1"/>
  <c r="GQ158" i="1" s="1"/>
  <c r="GJ158" i="1"/>
  <c r="GK158" i="1" s="1"/>
  <c r="GG158" i="1"/>
  <c r="GH158" i="1" s="1"/>
  <c r="GI158" i="1" s="1"/>
  <c r="GB158" i="1"/>
  <c r="GC158" i="1" s="1"/>
  <c r="FY158" i="1"/>
  <c r="FZ158" i="1" s="1"/>
  <c r="GA158" i="1" s="1"/>
  <c r="FT158" i="1"/>
  <c r="FU158" i="1" s="1"/>
  <c r="FQ158" i="1"/>
  <c r="FR158" i="1" s="1"/>
  <c r="FS158" i="1" s="1"/>
  <c r="FL158" i="1"/>
  <c r="FM158" i="1" s="1"/>
  <c r="FI158" i="1"/>
  <c r="FJ158" i="1" s="1"/>
  <c r="FK158" i="1" s="1"/>
  <c r="FD158" i="1"/>
  <c r="FE158" i="1" s="1"/>
  <c r="FA158" i="1"/>
  <c r="FB158" i="1" s="1"/>
  <c r="FC158" i="1" s="1"/>
  <c r="EV158" i="1"/>
  <c r="EW158" i="1" s="1"/>
  <c r="ES158" i="1"/>
  <c r="ET158" i="1" s="1"/>
  <c r="EU158" i="1" s="1"/>
  <c r="EN158" i="1"/>
  <c r="EO158" i="1" s="1"/>
  <c r="EK158" i="1"/>
  <c r="EL158" i="1" s="1"/>
  <c r="EM158" i="1" s="1"/>
  <c r="EF158" i="1"/>
  <c r="EG158" i="1" s="1"/>
  <c r="EC158" i="1"/>
  <c r="ED158" i="1" s="1"/>
  <c r="EE158" i="1" s="1"/>
  <c r="DX158" i="1"/>
  <c r="DY158" i="1" s="1"/>
  <c r="DU158" i="1"/>
  <c r="DV158" i="1" s="1"/>
  <c r="DW158" i="1" s="1"/>
  <c r="DP158" i="1"/>
  <c r="DQ158" i="1" s="1"/>
  <c r="DM158" i="1"/>
  <c r="DN158" i="1" s="1"/>
  <c r="DO158" i="1" s="1"/>
  <c r="DH158" i="1"/>
  <c r="DI158" i="1" s="1"/>
  <c r="DE158" i="1"/>
  <c r="DF158" i="1" s="1"/>
  <c r="DG158" i="1" s="1"/>
  <c r="CZ158" i="1"/>
  <c r="DA158" i="1" s="1"/>
  <c r="CW158" i="1"/>
  <c r="CX158" i="1" s="1"/>
  <c r="CY158" i="1" s="1"/>
  <c r="CR158" i="1"/>
  <c r="CS158" i="1" s="1"/>
  <c r="CO158" i="1"/>
  <c r="CP158" i="1" s="1"/>
  <c r="CQ158" i="1" s="1"/>
  <c r="CJ158" i="1"/>
  <c r="CK158" i="1" s="1"/>
  <c r="CG158" i="1"/>
  <c r="CH158" i="1" s="1"/>
  <c r="CI158" i="1" s="1"/>
  <c r="CB158" i="1"/>
  <c r="CC158" i="1" s="1"/>
  <c r="BY158" i="1"/>
  <c r="BZ158" i="1" s="1"/>
  <c r="CA158" i="1" s="1"/>
  <c r="BT158" i="1"/>
  <c r="BU158" i="1" s="1"/>
  <c r="BQ158" i="1"/>
  <c r="BR158" i="1" s="1"/>
  <c r="BS158" i="1" s="1"/>
  <c r="BL158" i="1"/>
  <c r="BM158" i="1" s="1"/>
  <c r="BI158" i="1"/>
  <c r="BJ158" i="1" s="1"/>
  <c r="BK158" i="1" s="1"/>
  <c r="BD158" i="1"/>
  <c r="BE158" i="1" s="1"/>
  <c r="BA158" i="1"/>
  <c r="BB158" i="1" s="1"/>
  <c r="BC158" i="1" s="1"/>
  <c r="AV158" i="1"/>
  <c r="AW158" i="1" s="1"/>
  <c r="AS158" i="1"/>
  <c r="AT158" i="1" s="1"/>
  <c r="AU158" i="1" s="1"/>
  <c r="AN158" i="1"/>
  <c r="AO158" i="1" s="1"/>
  <c r="AK158" i="1"/>
  <c r="AL158" i="1" s="1"/>
  <c r="AM158" i="1" s="1"/>
  <c r="AF158" i="1"/>
  <c r="AG158" i="1" s="1"/>
  <c r="AC158" i="1"/>
  <c r="AD158" i="1" s="1"/>
  <c r="AE158" i="1" s="1"/>
  <c r="X158" i="1"/>
  <c r="Y158" i="1" s="1"/>
  <c r="U158" i="1"/>
  <c r="V158" i="1" s="1"/>
  <c r="W158" i="1" s="1"/>
  <c r="TX157" i="1"/>
  <c r="TY157" i="1" s="1"/>
  <c r="TU157" i="1"/>
  <c r="TV157" i="1" s="1"/>
  <c r="TW157" i="1" s="1"/>
  <c r="TP157" i="1"/>
  <c r="TQ157" i="1" s="1"/>
  <c r="TM157" i="1"/>
  <c r="TN157" i="1" s="1"/>
  <c r="TO157" i="1" s="1"/>
  <c r="TH157" i="1"/>
  <c r="TI157" i="1" s="1"/>
  <c r="TE157" i="1"/>
  <c r="TF157" i="1" s="1"/>
  <c r="TG157" i="1" s="1"/>
  <c r="SZ157" i="1"/>
  <c r="TA157" i="1" s="1"/>
  <c r="SW157" i="1"/>
  <c r="SX157" i="1" s="1"/>
  <c r="SY157" i="1" s="1"/>
  <c r="SR157" i="1"/>
  <c r="SS157" i="1" s="1"/>
  <c r="SO157" i="1"/>
  <c r="SP157" i="1" s="1"/>
  <c r="SQ157" i="1" s="1"/>
  <c r="SJ157" i="1"/>
  <c r="SK157" i="1" s="1"/>
  <c r="SG157" i="1"/>
  <c r="SH157" i="1" s="1"/>
  <c r="SI157" i="1" s="1"/>
  <c r="SB157" i="1"/>
  <c r="SC157" i="1" s="1"/>
  <c r="RY157" i="1"/>
  <c r="RZ157" i="1" s="1"/>
  <c r="SA157" i="1" s="1"/>
  <c r="RT157" i="1"/>
  <c r="RU157" i="1" s="1"/>
  <c r="RQ157" i="1"/>
  <c r="RR157" i="1" s="1"/>
  <c r="RS157" i="1" s="1"/>
  <c r="RL157" i="1"/>
  <c r="RM157" i="1" s="1"/>
  <c r="RI157" i="1"/>
  <c r="RJ157" i="1" s="1"/>
  <c r="RK157" i="1" s="1"/>
  <c r="RD157" i="1"/>
  <c r="RE157" i="1" s="1"/>
  <c r="RA157" i="1"/>
  <c r="RB157" i="1" s="1"/>
  <c r="RC157" i="1" s="1"/>
  <c r="QV157" i="1"/>
  <c r="QW157" i="1" s="1"/>
  <c r="QS157" i="1"/>
  <c r="QT157" i="1" s="1"/>
  <c r="QU157" i="1" s="1"/>
  <c r="QN157" i="1"/>
  <c r="QO157" i="1" s="1"/>
  <c r="QK157" i="1"/>
  <c r="QL157" i="1" s="1"/>
  <c r="QM157" i="1" s="1"/>
  <c r="QF157" i="1"/>
  <c r="QG157" i="1" s="1"/>
  <c r="QC157" i="1"/>
  <c r="QD157" i="1" s="1"/>
  <c r="QE157" i="1" s="1"/>
  <c r="PX157" i="1"/>
  <c r="PY157" i="1" s="1"/>
  <c r="PU157" i="1"/>
  <c r="PV157" i="1" s="1"/>
  <c r="PW157" i="1" s="1"/>
  <c r="PP157" i="1"/>
  <c r="PQ157" i="1" s="1"/>
  <c r="PM157" i="1"/>
  <c r="PN157" i="1" s="1"/>
  <c r="PO157" i="1" s="1"/>
  <c r="PH157" i="1"/>
  <c r="PI157" i="1" s="1"/>
  <c r="PE157" i="1"/>
  <c r="PF157" i="1" s="1"/>
  <c r="PG157" i="1" s="1"/>
  <c r="OZ157" i="1"/>
  <c r="PA157" i="1" s="1"/>
  <c r="OW157" i="1"/>
  <c r="OX157" i="1" s="1"/>
  <c r="OY157" i="1" s="1"/>
  <c r="OR157" i="1"/>
  <c r="OS157" i="1" s="1"/>
  <c r="OO157" i="1"/>
  <c r="OP157" i="1" s="1"/>
  <c r="OQ157" i="1" s="1"/>
  <c r="OJ157" i="1"/>
  <c r="OK157" i="1" s="1"/>
  <c r="OG157" i="1"/>
  <c r="OH157" i="1" s="1"/>
  <c r="OI157" i="1" s="1"/>
  <c r="OB157" i="1"/>
  <c r="OC157" i="1" s="1"/>
  <c r="NY157" i="1"/>
  <c r="NZ157" i="1" s="1"/>
  <c r="OA157" i="1" s="1"/>
  <c r="NT157" i="1"/>
  <c r="NU157" i="1" s="1"/>
  <c r="NQ157" i="1"/>
  <c r="NR157" i="1" s="1"/>
  <c r="NS157" i="1" s="1"/>
  <c r="NL157" i="1"/>
  <c r="NM157" i="1" s="1"/>
  <c r="NI157" i="1"/>
  <c r="NJ157" i="1" s="1"/>
  <c r="NK157" i="1" s="1"/>
  <c r="ND157" i="1"/>
  <c r="NE157" i="1" s="1"/>
  <c r="NA157" i="1"/>
  <c r="NB157" i="1" s="1"/>
  <c r="NC157" i="1" s="1"/>
  <c r="MV157" i="1"/>
  <c r="MW157" i="1" s="1"/>
  <c r="MS157" i="1"/>
  <c r="MT157" i="1" s="1"/>
  <c r="MU157" i="1" s="1"/>
  <c r="MN157" i="1"/>
  <c r="MO157" i="1" s="1"/>
  <c r="MK157" i="1"/>
  <c r="ML157" i="1" s="1"/>
  <c r="MM157" i="1" s="1"/>
  <c r="MF157" i="1"/>
  <c r="MG157" i="1" s="1"/>
  <c r="MC157" i="1"/>
  <c r="MD157" i="1" s="1"/>
  <c r="ME157" i="1" s="1"/>
  <c r="LX157" i="1"/>
  <c r="LY157" i="1" s="1"/>
  <c r="LU157" i="1"/>
  <c r="LV157" i="1" s="1"/>
  <c r="LW157" i="1" s="1"/>
  <c r="LP157" i="1"/>
  <c r="LQ157" i="1" s="1"/>
  <c r="LM157" i="1"/>
  <c r="LN157" i="1" s="1"/>
  <c r="LO157" i="1" s="1"/>
  <c r="LH157" i="1"/>
  <c r="LI157" i="1" s="1"/>
  <c r="LE157" i="1"/>
  <c r="LF157" i="1" s="1"/>
  <c r="LG157" i="1" s="1"/>
  <c r="KZ157" i="1"/>
  <c r="LA157" i="1" s="1"/>
  <c r="KW157" i="1"/>
  <c r="KX157" i="1" s="1"/>
  <c r="KY157" i="1" s="1"/>
  <c r="KR157" i="1"/>
  <c r="KS157" i="1" s="1"/>
  <c r="KO157" i="1"/>
  <c r="KP157" i="1" s="1"/>
  <c r="KQ157" i="1" s="1"/>
  <c r="KJ157" i="1"/>
  <c r="KK157" i="1" s="1"/>
  <c r="KG157" i="1"/>
  <c r="KH157" i="1" s="1"/>
  <c r="KI157" i="1" s="1"/>
  <c r="KB157" i="1"/>
  <c r="KC157" i="1" s="1"/>
  <c r="JY157" i="1"/>
  <c r="JZ157" i="1" s="1"/>
  <c r="KA157" i="1" s="1"/>
  <c r="JT157" i="1"/>
  <c r="JU157" i="1" s="1"/>
  <c r="JQ157" i="1"/>
  <c r="JR157" i="1" s="1"/>
  <c r="JS157" i="1" s="1"/>
  <c r="JL157" i="1"/>
  <c r="JM157" i="1" s="1"/>
  <c r="JI157" i="1"/>
  <c r="JJ157" i="1" s="1"/>
  <c r="JK157" i="1" s="1"/>
  <c r="JD157" i="1"/>
  <c r="JE157" i="1" s="1"/>
  <c r="JA157" i="1"/>
  <c r="JB157" i="1" s="1"/>
  <c r="JC157" i="1" s="1"/>
  <c r="IV157" i="1"/>
  <c r="IW157" i="1" s="1"/>
  <c r="IS157" i="1"/>
  <c r="IT157" i="1" s="1"/>
  <c r="IU157" i="1" s="1"/>
  <c r="IN157" i="1"/>
  <c r="IO157" i="1" s="1"/>
  <c r="IK157" i="1"/>
  <c r="IL157" i="1" s="1"/>
  <c r="IM157" i="1" s="1"/>
  <c r="IF157" i="1"/>
  <c r="IG157" i="1" s="1"/>
  <c r="IC157" i="1"/>
  <c r="ID157" i="1" s="1"/>
  <c r="IE157" i="1" s="1"/>
  <c r="HX157" i="1"/>
  <c r="HY157" i="1" s="1"/>
  <c r="HU157" i="1"/>
  <c r="HV157" i="1" s="1"/>
  <c r="HW157" i="1" s="1"/>
  <c r="HP157" i="1"/>
  <c r="HQ157" i="1" s="1"/>
  <c r="HM157" i="1"/>
  <c r="HN157" i="1" s="1"/>
  <c r="HO157" i="1" s="1"/>
  <c r="HH157" i="1"/>
  <c r="HI157" i="1" s="1"/>
  <c r="HE157" i="1"/>
  <c r="HF157" i="1" s="1"/>
  <c r="HG157" i="1" s="1"/>
  <c r="GZ157" i="1"/>
  <c r="HA157" i="1" s="1"/>
  <c r="GW157" i="1"/>
  <c r="GX157" i="1" s="1"/>
  <c r="GY157" i="1" s="1"/>
  <c r="GR157" i="1"/>
  <c r="GS157" i="1" s="1"/>
  <c r="GO157" i="1"/>
  <c r="GP157" i="1" s="1"/>
  <c r="GQ157" i="1" s="1"/>
  <c r="GJ157" i="1"/>
  <c r="GK157" i="1" s="1"/>
  <c r="GG157" i="1"/>
  <c r="GH157" i="1" s="1"/>
  <c r="GI157" i="1" s="1"/>
  <c r="GB157" i="1"/>
  <c r="GC157" i="1" s="1"/>
  <c r="FY157" i="1"/>
  <c r="FZ157" i="1" s="1"/>
  <c r="GA157" i="1" s="1"/>
  <c r="FT157" i="1"/>
  <c r="FU157" i="1" s="1"/>
  <c r="FQ157" i="1"/>
  <c r="FR157" i="1" s="1"/>
  <c r="FS157" i="1" s="1"/>
  <c r="FL157" i="1"/>
  <c r="FM157" i="1" s="1"/>
  <c r="FI157" i="1"/>
  <c r="FJ157" i="1" s="1"/>
  <c r="FK157" i="1" s="1"/>
  <c r="FD157" i="1"/>
  <c r="FE157" i="1" s="1"/>
  <c r="FA157" i="1"/>
  <c r="FB157" i="1" s="1"/>
  <c r="FC157" i="1" s="1"/>
  <c r="EV157" i="1"/>
  <c r="EW157" i="1" s="1"/>
  <c r="ES157" i="1"/>
  <c r="ET157" i="1" s="1"/>
  <c r="EU157" i="1" s="1"/>
  <c r="EN157" i="1"/>
  <c r="EO157" i="1" s="1"/>
  <c r="EK157" i="1"/>
  <c r="EL157" i="1" s="1"/>
  <c r="EM157" i="1" s="1"/>
  <c r="EF157" i="1"/>
  <c r="EG157" i="1" s="1"/>
  <c r="EC157" i="1"/>
  <c r="ED157" i="1" s="1"/>
  <c r="EE157" i="1" s="1"/>
  <c r="DX157" i="1"/>
  <c r="DY157" i="1" s="1"/>
  <c r="DU157" i="1"/>
  <c r="DV157" i="1" s="1"/>
  <c r="DW157" i="1" s="1"/>
  <c r="DP157" i="1"/>
  <c r="DQ157" i="1" s="1"/>
  <c r="DM157" i="1"/>
  <c r="DN157" i="1" s="1"/>
  <c r="DO157" i="1" s="1"/>
  <c r="DH157" i="1"/>
  <c r="DI157" i="1" s="1"/>
  <c r="DE157" i="1"/>
  <c r="DF157" i="1" s="1"/>
  <c r="DG157" i="1" s="1"/>
  <c r="CZ157" i="1"/>
  <c r="DA157" i="1" s="1"/>
  <c r="CW157" i="1"/>
  <c r="CX157" i="1" s="1"/>
  <c r="CY157" i="1" s="1"/>
  <c r="CR157" i="1"/>
  <c r="CS157" i="1" s="1"/>
  <c r="CO157" i="1"/>
  <c r="CP157" i="1" s="1"/>
  <c r="CQ157" i="1" s="1"/>
  <c r="CJ157" i="1"/>
  <c r="CK157" i="1" s="1"/>
  <c r="CG157" i="1"/>
  <c r="CH157" i="1" s="1"/>
  <c r="CI157" i="1" s="1"/>
  <c r="CB157" i="1"/>
  <c r="CC157" i="1" s="1"/>
  <c r="BY157" i="1"/>
  <c r="BZ157" i="1" s="1"/>
  <c r="CA157" i="1" s="1"/>
  <c r="BT157" i="1"/>
  <c r="BU157" i="1" s="1"/>
  <c r="BQ157" i="1"/>
  <c r="BR157" i="1" s="1"/>
  <c r="BS157" i="1" s="1"/>
  <c r="BL157" i="1"/>
  <c r="BM157" i="1" s="1"/>
  <c r="BI157" i="1"/>
  <c r="BJ157" i="1" s="1"/>
  <c r="BK157" i="1" s="1"/>
  <c r="BD157" i="1"/>
  <c r="BE157" i="1" s="1"/>
  <c r="BA157" i="1"/>
  <c r="BB157" i="1" s="1"/>
  <c r="BC157" i="1" s="1"/>
  <c r="AV157" i="1"/>
  <c r="AW157" i="1" s="1"/>
  <c r="AS157" i="1"/>
  <c r="AT157" i="1" s="1"/>
  <c r="AU157" i="1" s="1"/>
  <c r="AN157" i="1"/>
  <c r="AO157" i="1" s="1"/>
  <c r="AK157" i="1"/>
  <c r="AL157" i="1" s="1"/>
  <c r="AM157" i="1" s="1"/>
  <c r="AF157" i="1"/>
  <c r="AG157" i="1" s="1"/>
  <c r="AC157" i="1"/>
  <c r="AD157" i="1" s="1"/>
  <c r="AE157" i="1" s="1"/>
  <c r="X157" i="1"/>
  <c r="Y157" i="1" s="1"/>
  <c r="U157" i="1"/>
  <c r="V157" i="1" s="1"/>
  <c r="W157" i="1" s="1"/>
  <c r="TX156" i="1"/>
  <c r="TY156" i="1" s="1"/>
  <c r="TU156" i="1"/>
  <c r="TV156" i="1" s="1"/>
  <c r="TW156" i="1" s="1"/>
  <c r="TP156" i="1"/>
  <c r="TQ156" i="1" s="1"/>
  <c r="TM156" i="1"/>
  <c r="TN156" i="1" s="1"/>
  <c r="TO156" i="1" s="1"/>
  <c r="TH156" i="1"/>
  <c r="TI156" i="1" s="1"/>
  <c r="TE156" i="1"/>
  <c r="TF156" i="1" s="1"/>
  <c r="TG156" i="1" s="1"/>
  <c r="SZ156" i="1"/>
  <c r="TA156" i="1" s="1"/>
  <c r="SW156" i="1"/>
  <c r="SX156" i="1" s="1"/>
  <c r="SY156" i="1" s="1"/>
  <c r="SR156" i="1"/>
  <c r="SS156" i="1" s="1"/>
  <c r="SO156" i="1"/>
  <c r="SP156" i="1" s="1"/>
  <c r="SQ156" i="1" s="1"/>
  <c r="SJ156" i="1"/>
  <c r="SK156" i="1" s="1"/>
  <c r="SG156" i="1"/>
  <c r="SH156" i="1" s="1"/>
  <c r="SI156" i="1" s="1"/>
  <c r="SB156" i="1"/>
  <c r="SC156" i="1" s="1"/>
  <c r="RY156" i="1"/>
  <c r="RZ156" i="1" s="1"/>
  <c r="SA156" i="1" s="1"/>
  <c r="RT156" i="1"/>
  <c r="RU156" i="1" s="1"/>
  <c r="RQ156" i="1"/>
  <c r="RR156" i="1" s="1"/>
  <c r="RS156" i="1" s="1"/>
  <c r="RL156" i="1"/>
  <c r="RM156" i="1" s="1"/>
  <c r="RI156" i="1"/>
  <c r="RJ156" i="1" s="1"/>
  <c r="RK156" i="1" s="1"/>
  <c r="RD156" i="1"/>
  <c r="RE156" i="1" s="1"/>
  <c r="RA156" i="1"/>
  <c r="RB156" i="1" s="1"/>
  <c r="RC156" i="1" s="1"/>
  <c r="QV156" i="1"/>
  <c r="QW156" i="1" s="1"/>
  <c r="QS156" i="1"/>
  <c r="QT156" i="1" s="1"/>
  <c r="QU156" i="1" s="1"/>
  <c r="QN156" i="1"/>
  <c r="QO156" i="1" s="1"/>
  <c r="QK156" i="1"/>
  <c r="QL156" i="1" s="1"/>
  <c r="QM156" i="1" s="1"/>
  <c r="QF156" i="1"/>
  <c r="QG156" i="1" s="1"/>
  <c r="QC156" i="1"/>
  <c r="QD156" i="1" s="1"/>
  <c r="QE156" i="1" s="1"/>
  <c r="PX156" i="1"/>
  <c r="PY156" i="1" s="1"/>
  <c r="PU156" i="1"/>
  <c r="PV156" i="1" s="1"/>
  <c r="PW156" i="1" s="1"/>
  <c r="PP156" i="1"/>
  <c r="PQ156" i="1" s="1"/>
  <c r="PM156" i="1"/>
  <c r="PN156" i="1" s="1"/>
  <c r="PO156" i="1" s="1"/>
  <c r="PH156" i="1"/>
  <c r="PI156" i="1" s="1"/>
  <c r="PE156" i="1"/>
  <c r="PF156" i="1" s="1"/>
  <c r="PG156" i="1" s="1"/>
  <c r="OZ156" i="1"/>
  <c r="PA156" i="1" s="1"/>
  <c r="OW156" i="1"/>
  <c r="OX156" i="1" s="1"/>
  <c r="OY156" i="1" s="1"/>
  <c r="OR156" i="1"/>
  <c r="OS156" i="1" s="1"/>
  <c r="OO156" i="1"/>
  <c r="OP156" i="1" s="1"/>
  <c r="OQ156" i="1" s="1"/>
  <c r="OJ156" i="1"/>
  <c r="OK156" i="1" s="1"/>
  <c r="OG156" i="1"/>
  <c r="OH156" i="1" s="1"/>
  <c r="OI156" i="1" s="1"/>
  <c r="OB156" i="1"/>
  <c r="OC156" i="1" s="1"/>
  <c r="NY156" i="1"/>
  <c r="NZ156" i="1" s="1"/>
  <c r="OA156" i="1" s="1"/>
  <c r="NT156" i="1"/>
  <c r="NU156" i="1" s="1"/>
  <c r="NQ156" i="1"/>
  <c r="NR156" i="1" s="1"/>
  <c r="NS156" i="1" s="1"/>
  <c r="NL156" i="1"/>
  <c r="NM156" i="1" s="1"/>
  <c r="NI156" i="1"/>
  <c r="NJ156" i="1" s="1"/>
  <c r="NK156" i="1" s="1"/>
  <c r="ND156" i="1"/>
  <c r="NE156" i="1" s="1"/>
  <c r="NA156" i="1"/>
  <c r="NB156" i="1" s="1"/>
  <c r="NC156" i="1" s="1"/>
  <c r="MV156" i="1"/>
  <c r="MW156" i="1" s="1"/>
  <c r="MS156" i="1"/>
  <c r="MT156" i="1" s="1"/>
  <c r="MU156" i="1" s="1"/>
  <c r="MN156" i="1"/>
  <c r="MO156" i="1" s="1"/>
  <c r="MK156" i="1"/>
  <c r="ML156" i="1" s="1"/>
  <c r="MM156" i="1" s="1"/>
  <c r="MF156" i="1"/>
  <c r="MG156" i="1" s="1"/>
  <c r="MC156" i="1"/>
  <c r="MD156" i="1" s="1"/>
  <c r="ME156" i="1" s="1"/>
  <c r="LX156" i="1"/>
  <c r="LY156" i="1" s="1"/>
  <c r="LU156" i="1"/>
  <c r="LV156" i="1" s="1"/>
  <c r="LW156" i="1" s="1"/>
  <c r="LP156" i="1"/>
  <c r="LQ156" i="1" s="1"/>
  <c r="LM156" i="1"/>
  <c r="LN156" i="1" s="1"/>
  <c r="LO156" i="1" s="1"/>
  <c r="LH156" i="1"/>
  <c r="LI156" i="1" s="1"/>
  <c r="LE156" i="1"/>
  <c r="LF156" i="1" s="1"/>
  <c r="LG156" i="1" s="1"/>
  <c r="KZ156" i="1"/>
  <c r="LA156" i="1" s="1"/>
  <c r="KW156" i="1"/>
  <c r="KX156" i="1" s="1"/>
  <c r="KY156" i="1" s="1"/>
  <c r="KR156" i="1"/>
  <c r="KS156" i="1" s="1"/>
  <c r="KO156" i="1"/>
  <c r="KP156" i="1" s="1"/>
  <c r="KQ156" i="1" s="1"/>
  <c r="KJ156" i="1"/>
  <c r="KK156" i="1" s="1"/>
  <c r="KG156" i="1"/>
  <c r="KH156" i="1" s="1"/>
  <c r="KI156" i="1" s="1"/>
  <c r="KB156" i="1"/>
  <c r="KC156" i="1" s="1"/>
  <c r="JY156" i="1"/>
  <c r="JZ156" i="1" s="1"/>
  <c r="KA156" i="1" s="1"/>
  <c r="JT156" i="1"/>
  <c r="JU156" i="1" s="1"/>
  <c r="JQ156" i="1"/>
  <c r="JR156" i="1" s="1"/>
  <c r="JS156" i="1" s="1"/>
  <c r="JL156" i="1"/>
  <c r="JM156" i="1" s="1"/>
  <c r="JI156" i="1"/>
  <c r="JJ156" i="1" s="1"/>
  <c r="JK156" i="1" s="1"/>
  <c r="JD156" i="1"/>
  <c r="JE156" i="1" s="1"/>
  <c r="JA156" i="1"/>
  <c r="JB156" i="1" s="1"/>
  <c r="JC156" i="1" s="1"/>
  <c r="IV156" i="1"/>
  <c r="IW156" i="1" s="1"/>
  <c r="IS156" i="1"/>
  <c r="IT156" i="1" s="1"/>
  <c r="IU156" i="1" s="1"/>
  <c r="IN156" i="1"/>
  <c r="IO156" i="1" s="1"/>
  <c r="IK156" i="1"/>
  <c r="IL156" i="1" s="1"/>
  <c r="IM156" i="1" s="1"/>
  <c r="IF156" i="1"/>
  <c r="IG156" i="1" s="1"/>
  <c r="IC156" i="1"/>
  <c r="ID156" i="1" s="1"/>
  <c r="IE156" i="1" s="1"/>
  <c r="HX156" i="1"/>
  <c r="HY156" i="1" s="1"/>
  <c r="HU156" i="1"/>
  <c r="HV156" i="1" s="1"/>
  <c r="HW156" i="1" s="1"/>
  <c r="HP156" i="1"/>
  <c r="HQ156" i="1" s="1"/>
  <c r="HM156" i="1"/>
  <c r="HN156" i="1" s="1"/>
  <c r="HO156" i="1" s="1"/>
  <c r="HH156" i="1"/>
  <c r="HI156" i="1" s="1"/>
  <c r="HE156" i="1"/>
  <c r="HF156" i="1" s="1"/>
  <c r="HG156" i="1" s="1"/>
  <c r="GZ156" i="1"/>
  <c r="HA156" i="1" s="1"/>
  <c r="GW156" i="1"/>
  <c r="GX156" i="1" s="1"/>
  <c r="GY156" i="1" s="1"/>
  <c r="GR156" i="1"/>
  <c r="GS156" i="1" s="1"/>
  <c r="GO156" i="1"/>
  <c r="GP156" i="1" s="1"/>
  <c r="GQ156" i="1" s="1"/>
  <c r="GJ156" i="1"/>
  <c r="GK156" i="1" s="1"/>
  <c r="GG156" i="1"/>
  <c r="GH156" i="1" s="1"/>
  <c r="GI156" i="1" s="1"/>
  <c r="GB156" i="1"/>
  <c r="GC156" i="1" s="1"/>
  <c r="FY156" i="1"/>
  <c r="FZ156" i="1" s="1"/>
  <c r="GA156" i="1" s="1"/>
  <c r="FT156" i="1"/>
  <c r="FU156" i="1" s="1"/>
  <c r="FQ156" i="1"/>
  <c r="FR156" i="1" s="1"/>
  <c r="FS156" i="1" s="1"/>
  <c r="FL156" i="1"/>
  <c r="FM156" i="1" s="1"/>
  <c r="FI156" i="1"/>
  <c r="FJ156" i="1" s="1"/>
  <c r="FK156" i="1" s="1"/>
  <c r="FD156" i="1"/>
  <c r="FE156" i="1" s="1"/>
  <c r="FA156" i="1"/>
  <c r="FB156" i="1" s="1"/>
  <c r="FC156" i="1" s="1"/>
  <c r="EV156" i="1"/>
  <c r="EW156" i="1" s="1"/>
  <c r="ES156" i="1"/>
  <c r="ET156" i="1" s="1"/>
  <c r="EU156" i="1" s="1"/>
  <c r="EN156" i="1"/>
  <c r="EO156" i="1" s="1"/>
  <c r="EK156" i="1"/>
  <c r="EL156" i="1" s="1"/>
  <c r="EM156" i="1" s="1"/>
  <c r="EF156" i="1"/>
  <c r="EG156" i="1" s="1"/>
  <c r="EC156" i="1"/>
  <c r="ED156" i="1" s="1"/>
  <c r="EE156" i="1" s="1"/>
  <c r="DX156" i="1"/>
  <c r="DY156" i="1" s="1"/>
  <c r="DU156" i="1"/>
  <c r="DV156" i="1" s="1"/>
  <c r="DW156" i="1" s="1"/>
  <c r="DP156" i="1"/>
  <c r="DQ156" i="1" s="1"/>
  <c r="DM156" i="1"/>
  <c r="DN156" i="1" s="1"/>
  <c r="DO156" i="1" s="1"/>
  <c r="DH156" i="1"/>
  <c r="DI156" i="1" s="1"/>
  <c r="DE156" i="1"/>
  <c r="DF156" i="1" s="1"/>
  <c r="DG156" i="1" s="1"/>
  <c r="CZ156" i="1"/>
  <c r="DA156" i="1" s="1"/>
  <c r="CW156" i="1"/>
  <c r="CX156" i="1" s="1"/>
  <c r="CY156" i="1" s="1"/>
  <c r="CR156" i="1"/>
  <c r="CS156" i="1" s="1"/>
  <c r="CO156" i="1"/>
  <c r="CP156" i="1" s="1"/>
  <c r="CQ156" i="1" s="1"/>
  <c r="CJ156" i="1"/>
  <c r="CK156" i="1" s="1"/>
  <c r="CG156" i="1"/>
  <c r="CH156" i="1" s="1"/>
  <c r="CI156" i="1" s="1"/>
  <c r="CB156" i="1"/>
  <c r="CC156" i="1" s="1"/>
  <c r="BY156" i="1"/>
  <c r="BZ156" i="1" s="1"/>
  <c r="CA156" i="1" s="1"/>
  <c r="BT156" i="1"/>
  <c r="BU156" i="1" s="1"/>
  <c r="BQ156" i="1"/>
  <c r="BR156" i="1" s="1"/>
  <c r="BS156" i="1" s="1"/>
  <c r="BL156" i="1"/>
  <c r="BM156" i="1" s="1"/>
  <c r="BI156" i="1"/>
  <c r="BJ156" i="1" s="1"/>
  <c r="BK156" i="1" s="1"/>
  <c r="BD156" i="1"/>
  <c r="BE156" i="1" s="1"/>
  <c r="BA156" i="1"/>
  <c r="BB156" i="1" s="1"/>
  <c r="BC156" i="1" s="1"/>
  <c r="AV156" i="1"/>
  <c r="AW156" i="1" s="1"/>
  <c r="AS156" i="1"/>
  <c r="AT156" i="1" s="1"/>
  <c r="AU156" i="1" s="1"/>
  <c r="AN156" i="1"/>
  <c r="AO156" i="1" s="1"/>
  <c r="AK156" i="1"/>
  <c r="AL156" i="1" s="1"/>
  <c r="AM156" i="1" s="1"/>
  <c r="AF156" i="1"/>
  <c r="AG156" i="1" s="1"/>
  <c r="AC156" i="1"/>
  <c r="AD156" i="1" s="1"/>
  <c r="AE156" i="1" s="1"/>
  <c r="X156" i="1"/>
  <c r="Y156" i="1" s="1"/>
  <c r="U156" i="1"/>
  <c r="V156" i="1" s="1"/>
  <c r="W156" i="1" s="1"/>
  <c r="TX155" i="1"/>
  <c r="TY155" i="1" s="1"/>
  <c r="TU155" i="1"/>
  <c r="TV155" i="1" s="1"/>
  <c r="TW155" i="1" s="1"/>
  <c r="TP155" i="1"/>
  <c r="TQ155" i="1" s="1"/>
  <c r="TM155" i="1"/>
  <c r="TN155" i="1" s="1"/>
  <c r="TO155" i="1" s="1"/>
  <c r="TH155" i="1"/>
  <c r="TI155" i="1" s="1"/>
  <c r="TE155" i="1"/>
  <c r="TF155" i="1" s="1"/>
  <c r="TG155" i="1" s="1"/>
  <c r="SZ155" i="1"/>
  <c r="TA155" i="1" s="1"/>
  <c r="SW155" i="1"/>
  <c r="SX155" i="1" s="1"/>
  <c r="SY155" i="1" s="1"/>
  <c r="SR155" i="1"/>
  <c r="SS155" i="1" s="1"/>
  <c r="SO155" i="1"/>
  <c r="SP155" i="1" s="1"/>
  <c r="SQ155" i="1" s="1"/>
  <c r="SJ155" i="1"/>
  <c r="SK155" i="1" s="1"/>
  <c r="SG155" i="1"/>
  <c r="SH155" i="1" s="1"/>
  <c r="SI155" i="1" s="1"/>
  <c r="SB155" i="1"/>
  <c r="SC155" i="1" s="1"/>
  <c r="RY155" i="1"/>
  <c r="RZ155" i="1" s="1"/>
  <c r="SA155" i="1" s="1"/>
  <c r="RT155" i="1"/>
  <c r="RU155" i="1" s="1"/>
  <c r="RQ155" i="1"/>
  <c r="RR155" i="1" s="1"/>
  <c r="RS155" i="1" s="1"/>
  <c r="RL155" i="1"/>
  <c r="RM155" i="1" s="1"/>
  <c r="RI155" i="1"/>
  <c r="RJ155" i="1" s="1"/>
  <c r="RK155" i="1" s="1"/>
  <c r="RD155" i="1"/>
  <c r="RE155" i="1" s="1"/>
  <c r="RA155" i="1"/>
  <c r="RB155" i="1" s="1"/>
  <c r="RC155" i="1" s="1"/>
  <c r="QV155" i="1"/>
  <c r="QW155" i="1" s="1"/>
  <c r="QS155" i="1"/>
  <c r="QT155" i="1" s="1"/>
  <c r="QU155" i="1" s="1"/>
  <c r="QN155" i="1"/>
  <c r="QO155" i="1" s="1"/>
  <c r="QK155" i="1"/>
  <c r="QL155" i="1" s="1"/>
  <c r="QM155" i="1" s="1"/>
  <c r="QF155" i="1"/>
  <c r="QG155" i="1" s="1"/>
  <c r="QC155" i="1"/>
  <c r="QD155" i="1" s="1"/>
  <c r="QE155" i="1" s="1"/>
  <c r="PX155" i="1"/>
  <c r="PY155" i="1" s="1"/>
  <c r="PU155" i="1"/>
  <c r="PV155" i="1" s="1"/>
  <c r="PW155" i="1" s="1"/>
  <c r="PP155" i="1"/>
  <c r="PQ155" i="1" s="1"/>
  <c r="PM155" i="1"/>
  <c r="PN155" i="1" s="1"/>
  <c r="PO155" i="1" s="1"/>
  <c r="PH155" i="1"/>
  <c r="PI155" i="1" s="1"/>
  <c r="PE155" i="1"/>
  <c r="PF155" i="1" s="1"/>
  <c r="PG155" i="1" s="1"/>
  <c r="OZ155" i="1"/>
  <c r="PA155" i="1" s="1"/>
  <c r="OW155" i="1"/>
  <c r="OX155" i="1" s="1"/>
  <c r="OY155" i="1" s="1"/>
  <c r="OR155" i="1"/>
  <c r="OS155" i="1" s="1"/>
  <c r="OO155" i="1"/>
  <c r="OP155" i="1" s="1"/>
  <c r="OQ155" i="1" s="1"/>
  <c r="OJ155" i="1"/>
  <c r="OK155" i="1" s="1"/>
  <c r="OG155" i="1"/>
  <c r="OH155" i="1" s="1"/>
  <c r="OI155" i="1" s="1"/>
  <c r="OB155" i="1"/>
  <c r="OC155" i="1" s="1"/>
  <c r="NY155" i="1"/>
  <c r="NZ155" i="1" s="1"/>
  <c r="OA155" i="1" s="1"/>
  <c r="NT155" i="1"/>
  <c r="NU155" i="1" s="1"/>
  <c r="NQ155" i="1"/>
  <c r="NR155" i="1" s="1"/>
  <c r="NS155" i="1" s="1"/>
  <c r="NL155" i="1"/>
  <c r="NM155" i="1" s="1"/>
  <c r="NI155" i="1"/>
  <c r="NJ155" i="1" s="1"/>
  <c r="NK155" i="1" s="1"/>
  <c r="ND155" i="1"/>
  <c r="NE155" i="1" s="1"/>
  <c r="NA155" i="1"/>
  <c r="NB155" i="1" s="1"/>
  <c r="NC155" i="1" s="1"/>
  <c r="MV155" i="1"/>
  <c r="MW155" i="1" s="1"/>
  <c r="MS155" i="1"/>
  <c r="MT155" i="1" s="1"/>
  <c r="MU155" i="1" s="1"/>
  <c r="MN155" i="1"/>
  <c r="MO155" i="1" s="1"/>
  <c r="MK155" i="1"/>
  <c r="ML155" i="1" s="1"/>
  <c r="MM155" i="1" s="1"/>
  <c r="MF155" i="1"/>
  <c r="MG155" i="1" s="1"/>
  <c r="MC155" i="1"/>
  <c r="MD155" i="1" s="1"/>
  <c r="ME155" i="1" s="1"/>
  <c r="LX155" i="1"/>
  <c r="LY155" i="1" s="1"/>
  <c r="LU155" i="1"/>
  <c r="LV155" i="1" s="1"/>
  <c r="LW155" i="1" s="1"/>
  <c r="LP155" i="1"/>
  <c r="LQ155" i="1" s="1"/>
  <c r="LM155" i="1"/>
  <c r="LN155" i="1" s="1"/>
  <c r="LO155" i="1" s="1"/>
  <c r="LH155" i="1"/>
  <c r="LI155" i="1" s="1"/>
  <c r="LE155" i="1"/>
  <c r="LF155" i="1" s="1"/>
  <c r="LG155" i="1" s="1"/>
  <c r="KZ155" i="1"/>
  <c r="LA155" i="1" s="1"/>
  <c r="KW155" i="1"/>
  <c r="KX155" i="1" s="1"/>
  <c r="KY155" i="1" s="1"/>
  <c r="KR155" i="1"/>
  <c r="KS155" i="1" s="1"/>
  <c r="KO155" i="1"/>
  <c r="KP155" i="1" s="1"/>
  <c r="KQ155" i="1" s="1"/>
  <c r="KJ155" i="1"/>
  <c r="KK155" i="1" s="1"/>
  <c r="KG155" i="1"/>
  <c r="KH155" i="1" s="1"/>
  <c r="KI155" i="1" s="1"/>
  <c r="KB155" i="1"/>
  <c r="KC155" i="1" s="1"/>
  <c r="JY155" i="1"/>
  <c r="JZ155" i="1" s="1"/>
  <c r="KA155" i="1" s="1"/>
  <c r="JT155" i="1"/>
  <c r="JU155" i="1" s="1"/>
  <c r="JQ155" i="1"/>
  <c r="JR155" i="1" s="1"/>
  <c r="JS155" i="1" s="1"/>
  <c r="JL155" i="1"/>
  <c r="JM155" i="1" s="1"/>
  <c r="JI155" i="1"/>
  <c r="JJ155" i="1" s="1"/>
  <c r="JK155" i="1" s="1"/>
  <c r="JD155" i="1"/>
  <c r="JE155" i="1" s="1"/>
  <c r="JA155" i="1"/>
  <c r="JB155" i="1" s="1"/>
  <c r="JC155" i="1" s="1"/>
  <c r="IV155" i="1"/>
  <c r="IW155" i="1" s="1"/>
  <c r="IS155" i="1"/>
  <c r="IT155" i="1" s="1"/>
  <c r="IU155" i="1" s="1"/>
  <c r="IN155" i="1"/>
  <c r="IO155" i="1" s="1"/>
  <c r="IK155" i="1"/>
  <c r="IL155" i="1" s="1"/>
  <c r="IM155" i="1" s="1"/>
  <c r="IF155" i="1"/>
  <c r="IG155" i="1" s="1"/>
  <c r="IC155" i="1"/>
  <c r="ID155" i="1" s="1"/>
  <c r="IE155" i="1" s="1"/>
  <c r="HX155" i="1"/>
  <c r="HY155" i="1" s="1"/>
  <c r="HU155" i="1"/>
  <c r="HV155" i="1" s="1"/>
  <c r="HW155" i="1" s="1"/>
  <c r="HP155" i="1"/>
  <c r="HQ155" i="1" s="1"/>
  <c r="HM155" i="1"/>
  <c r="HN155" i="1" s="1"/>
  <c r="HO155" i="1" s="1"/>
  <c r="HH155" i="1"/>
  <c r="HI155" i="1" s="1"/>
  <c r="HE155" i="1"/>
  <c r="HF155" i="1" s="1"/>
  <c r="HG155" i="1" s="1"/>
  <c r="GZ155" i="1"/>
  <c r="HA155" i="1" s="1"/>
  <c r="GW155" i="1"/>
  <c r="GX155" i="1" s="1"/>
  <c r="GY155" i="1" s="1"/>
  <c r="GR155" i="1"/>
  <c r="GS155" i="1" s="1"/>
  <c r="GO155" i="1"/>
  <c r="GP155" i="1" s="1"/>
  <c r="GQ155" i="1" s="1"/>
  <c r="GJ155" i="1"/>
  <c r="GK155" i="1" s="1"/>
  <c r="GG155" i="1"/>
  <c r="GH155" i="1" s="1"/>
  <c r="GI155" i="1" s="1"/>
  <c r="GB155" i="1"/>
  <c r="GC155" i="1" s="1"/>
  <c r="FY155" i="1"/>
  <c r="FZ155" i="1" s="1"/>
  <c r="GA155" i="1" s="1"/>
  <c r="FT155" i="1"/>
  <c r="FU155" i="1" s="1"/>
  <c r="FQ155" i="1"/>
  <c r="FR155" i="1" s="1"/>
  <c r="FS155" i="1" s="1"/>
  <c r="FL155" i="1"/>
  <c r="FM155" i="1" s="1"/>
  <c r="FI155" i="1"/>
  <c r="FJ155" i="1" s="1"/>
  <c r="FK155" i="1" s="1"/>
  <c r="FD155" i="1"/>
  <c r="FE155" i="1" s="1"/>
  <c r="FA155" i="1"/>
  <c r="FB155" i="1" s="1"/>
  <c r="FC155" i="1" s="1"/>
  <c r="EV155" i="1"/>
  <c r="EW155" i="1" s="1"/>
  <c r="ES155" i="1"/>
  <c r="ET155" i="1" s="1"/>
  <c r="EU155" i="1" s="1"/>
  <c r="EN155" i="1"/>
  <c r="EO155" i="1" s="1"/>
  <c r="EK155" i="1"/>
  <c r="EL155" i="1" s="1"/>
  <c r="EM155" i="1" s="1"/>
  <c r="EF155" i="1"/>
  <c r="EG155" i="1" s="1"/>
  <c r="EC155" i="1"/>
  <c r="ED155" i="1" s="1"/>
  <c r="EE155" i="1" s="1"/>
  <c r="DX155" i="1"/>
  <c r="DY155" i="1" s="1"/>
  <c r="DU155" i="1"/>
  <c r="DV155" i="1" s="1"/>
  <c r="DW155" i="1" s="1"/>
  <c r="DP155" i="1"/>
  <c r="DQ155" i="1" s="1"/>
  <c r="DM155" i="1"/>
  <c r="DN155" i="1" s="1"/>
  <c r="DO155" i="1" s="1"/>
  <c r="DH155" i="1"/>
  <c r="DI155" i="1" s="1"/>
  <c r="DE155" i="1"/>
  <c r="DF155" i="1" s="1"/>
  <c r="DG155" i="1" s="1"/>
  <c r="CZ155" i="1"/>
  <c r="DA155" i="1" s="1"/>
  <c r="CW155" i="1"/>
  <c r="CX155" i="1" s="1"/>
  <c r="CY155" i="1" s="1"/>
  <c r="CR155" i="1"/>
  <c r="CS155" i="1" s="1"/>
  <c r="CO155" i="1"/>
  <c r="CP155" i="1" s="1"/>
  <c r="CQ155" i="1" s="1"/>
  <c r="CJ155" i="1"/>
  <c r="CK155" i="1" s="1"/>
  <c r="CG155" i="1"/>
  <c r="CH155" i="1" s="1"/>
  <c r="CI155" i="1" s="1"/>
  <c r="CB155" i="1"/>
  <c r="CC155" i="1" s="1"/>
  <c r="BY155" i="1"/>
  <c r="BZ155" i="1" s="1"/>
  <c r="CA155" i="1" s="1"/>
  <c r="BT155" i="1"/>
  <c r="BU155" i="1" s="1"/>
  <c r="BQ155" i="1"/>
  <c r="BR155" i="1" s="1"/>
  <c r="BS155" i="1" s="1"/>
  <c r="BL155" i="1"/>
  <c r="BM155" i="1" s="1"/>
  <c r="BI155" i="1"/>
  <c r="BJ155" i="1" s="1"/>
  <c r="BK155" i="1" s="1"/>
  <c r="BD155" i="1"/>
  <c r="BE155" i="1" s="1"/>
  <c r="BA155" i="1"/>
  <c r="BB155" i="1" s="1"/>
  <c r="BC155" i="1" s="1"/>
  <c r="AV155" i="1"/>
  <c r="AW155" i="1" s="1"/>
  <c r="AS155" i="1"/>
  <c r="AT155" i="1" s="1"/>
  <c r="AU155" i="1" s="1"/>
  <c r="AN155" i="1"/>
  <c r="AO155" i="1" s="1"/>
  <c r="AK155" i="1"/>
  <c r="AL155" i="1" s="1"/>
  <c r="AM155" i="1" s="1"/>
  <c r="AF155" i="1"/>
  <c r="AG155" i="1" s="1"/>
  <c r="AC155" i="1"/>
  <c r="AD155" i="1" s="1"/>
  <c r="AE155" i="1" s="1"/>
  <c r="X155" i="1"/>
  <c r="Y155" i="1" s="1"/>
  <c r="U155" i="1"/>
  <c r="V155" i="1" s="1"/>
  <c r="W155" i="1" s="1"/>
  <c r="TX154" i="1"/>
  <c r="TY154" i="1" s="1"/>
  <c r="TU154" i="1"/>
  <c r="TV154" i="1" s="1"/>
  <c r="TW154" i="1" s="1"/>
  <c r="TP154" i="1"/>
  <c r="TQ154" i="1" s="1"/>
  <c r="TM154" i="1"/>
  <c r="TN154" i="1" s="1"/>
  <c r="TO154" i="1" s="1"/>
  <c r="TH154" i="1"/>
  <c r="TI154" i="1" s="1"/>
  <c r="TE154" i="1"/>
  <c r="TF154" i="1" s="1"/>
  <c r="TG154" i="1" s="1"/>
  <c r="SZ154" i="1"/>
  <c r="TA154" i="1" s="1"/>
  <c r="SW154" i="1"/>
  <c r="SX154" i="1" s="1"/>
  <c r="SY154" i="1" s="1"/>
  <c r="SR154" i="1"/>
  <c r="SS154" i="1" s="1"/>
  <c r="SO154" i="1"/>
  <c r="SP154" i="1" s="1"/>
  <c r="SQ154" i="1" s="1"/>
  <c r="SJ154" i="1"/>
  <c r="SK154" i="1" s="1"/>
  <c r="SG154" i="1"/>
  <c r="SH154" i="1" s="1"/>
  <c r="SI154" i="1" s="1"/>
  <c r="SB154" i="1"/>
  <c r="SC154" i="1" s="1"/>
  <c r="RY154" i="1"/>
  <c r="RZ154" i="1" s="1"/>
  <c r="SA154" i="1" s="1"/>
  <c r="RT154" i="1"/>
  <c r="RU154" i="1" s="1"/>
  <c r="RQ154" i="1"/>
  <c r="RR154" i="1" s="1"/>
  <c r="RS154" i="1" s="1"/>
  <c r="RL154" i="1"/>
  <c r="RM154" i="1" s="1"/>
  <c r="RI154" i="1"/>
  <c r="RJ154" i="1" s="1"/>
  <c r="RK154" i="1" s="1"/>
  <c r="RD154" i="1"/>
  <c r="RE154" i="1" s="1"/>
  <c r="RA154" i="1"/>
  <c r="RB154" i="1" s="1"/>
  <c r="RC154" i="1" s="1"/>
  <c r="QV154" i="1"/>
  <c r="QW154" i="1" s="1"/>
  <c r="QS154" i="1"/>
  <c r="QT154" i="1" s="1"/>
  <c r="QU154" i="1" s="1"/>
  <c r="QN154" i="1"/>
  <c r="QO154" i="1" s="1"/>
  <c r="QK154" i="1"/>
  <c r="QL154" i="1" s="1"/>
  <c r="QM154" i="1" s="1"/>
  <c r="QF154" i="1"/>
  <c r="QG154" i="1" s="1"/>
  <c r="QC154" i="1"/>
  <c r="QD154" i="1" s="1"/>
  <c r="QE154" i="1" s="1"/>
  <c r="PX154" i="1"/>
  <c r="PY154" i="1" s="1"/>
  <c r="PU154" i="1"/>
  <c r="PV154" i="1" s="1"/>
  <c r="PW154" i="1" s="1"/>
  <c r="PP154" i="1"/>
  <c r="PQ154" i="1" s="1"/>
  <c r="PM154" i="1"/>
  <c r="PN154" i="1" s="1"/>
  <c r="PO154" i="1" s="1"/>
  <c r="PH154" i="1"/>
  <c r="PI154" i="1" s="1"/>
  <c r="PE154" i="1"/>
  <c r="PF154" i="1" s="1"/>
  <c r="PG154" i="1" s="1"/>
  <c r="OZ154" i="1"/>
  <c r="PA154" i="1" s="1"/>
  <c r="OW154" i="1"/>
  <c r="OX154" i="1" s="1"/>
  <c r="OY154" i="1" s="1"/>
  <c r="OR154" i="1"/>
  <c r="OS154" i="1" s="1"/>
  <c r="OO154" i="1"/>
  <c r="OP154" i="1" s="1"/>
  <c r="OQ154" i="1" s="1"/>
  <c r="OJ154" i="1"/>
  <c r="OK154" i="1" s="1"/>
  <c r="OG154" i="1"/>
  <c r="OH154" i="1" s="1"/>
  <c r="OI154" i="1" s="1"/>
  <c r="OB154" i="1"/>
  <c r="OC154" i="1" s="1"/>
  <c r="NY154" i="1"/>
  <c r="NZ154" i="1" s="1"/>
  <c r="OA154" i="1" s="1"/>
  <c r="NT154" i="1"/>
  <c r="NU154" i="1" s="1"/>
  <c r="NQ154" i="1"/>
  <c r="NR154" i="1" s="1"/>
  <c r="NS154" i="1" s="1"/>
  <c r="NL154" i="1"/>
  <c r="NM154" i="1" s="1"/>
  <c r="NI154" i="1"/>
  <c r="NJ154" i="1" s="1"/>
  <c r="NK154" i="1" s="1"/>
  <c r="ND154" i="1"/>
  <c r="NE154" i="1" s="1"/>
  <c r="NA154" i="1"/>
  <c r="NB154" i="1" s="1"/>
  <c r="NC154" i="1" s="1"/>
  <c r="MV154" i="1"/>
  <c r="MW154" i="1" s="1"/>
  <c r="MS154" i="1"/>
  <c r="MT154" i="1" s="1"/>
  <c r="MU154" i="1" s="1"/>
  <c r="MN154" i="1"/>
  <c r="MO154" i="1" s="1"/>
  <c r="MK154" i="1"/>
  <c r="ML154" i="1" s="1"/>
  <c r="MM154" i="1" s="1"/>
  <c r="MF154" i="1"/>
  <c r="MG154" i="1" s="1"/>
  <c r="MC154" i="1"/>
  <c r="MD154" i="1" s="1"/>
  <c r="ME154" i="1" s="1"/>
  <c r="LX154" i="1"/>
  <c r="LY154" i="1" s="1"/>
  <c r="LU154" i="1"/>
  <c r="LV154" i="1" s="1"/>
  <c r="LW154" i="1" s="1"/>
  <c r="LP154" i="1"/>
  <c r="LQ154" i="1" s="1"/>
  <c r="LM154" i="1"/>
  <c r="LN154" i="1" s="1"/>
  <c r="LO154" i="1" s="1"/>
  <c r="LH154" i="1"/>
  <c r="LI154" i="1" s="1"/>
  <c r="LE154" i="1"/>
  <c r="LF154" i="1" s="1"/>
  <c r="LG154" i="1" s="1"/>
  <c r="KZ154" i="1"/>
  <c r="LA154" i="1" s="1"/>
  <c r="KW154" i="1"/>
  <c r="KX154" i="1" s="1"/>
  <c r="KY154" i="1" s="1"/>
  <c r="KR154" i="1"/>
  <c r="KS154" i="1" s="1"/>
  <c r="KO154" i="1"/>
  <c r="KP154" i="1" s="1"/>
  <c r="KQ154" i="1" s="1"/>
  <c r="KJ154" i="1"/>
  <c r="KK154" i="1" s="1"/>
  <c r="KG154" i="1"/>
  <c r="KH154" i="1" s="1"/>
  <c r="KI154" i="1" s="1"/>
  <c r="KB154" i="1"/>
  <c r="KC154" i="1" s="1"/>
  <c r="JY154" i="1"/>
  <c r="JZ154" i="1" s="1"/>
  <c r="KA154" i="1" s="1"/>
  <c r="JT154" i="1"/>
  <c r="JU154" i="1" s="1"/>
  <c r="JQ154" i="1"/>
  <c r="JR154" i="1" s="1"/>
  <c r="JS154" i="1" s="1"/>
  <c r="JL154" i="1"/>
  <c r="JM154" i="1" s="1"/>
  <c r="JI154" i="1"/>
  <c r="JJ154" i="1" s="1"/>
  <c r="JK154" i="1" s="1"/>
  <c r="JD154" i="1"/>
  <c r="JE154" i="1" s="1"/>
  <c r="JA154" i="1"/>
  <c r="JB154" i="1" s="1"/>
  <c r="JC154" i="1" s="1"/>
  <c r="IV154" i="1"/>
  <c r="IW154" i="1" s="1"/>
  <c r="IS154" i="1"/>
  <c r="IT154" i="1" s="1"/>
  <c r="IU154" i="1" s="1"/>
  <c r="IN154" i="1"/>
  <c r="IO154" i="1" s="1"/>
  <c r="IK154" i="1"/>
  <c r="IL154" i="1" s="1"/>
  <c r="IM154" i="1" s="1"/>
  <c r="IF154" i="1"/>
  <c r="IG154" i="1" s="1"/>
  <c r="IC154" i="1"/>
  <c r="ID154" i="1" s="1"/>
  <c r="IE154" i="1" s="1"/>
  <c r="HX154" i="1"/>
  <c r="HY154" i="1" s="1"/>
  <c r="HU154" i="1"/>
  <c r="HV154" i="1" s="1"/>
  <c r="HW154" i="1" s="1"/>
  <c r="HP154" i="1"/>
  <c r="HQ154" i="1" s="1"/>
  <c r="HM154" i="1"/>
  <c r="HN154" i="1" s="1"/>
  <c r="HO154" i="1" s="1"/>
  <c r="HH154" i="1"/>
  <c r="HI154" i="1" s="1"/>
  <c r="HE154" i="1"/>
  <c r="HF154" i="1" s="1"/>
  <c r="HG154" i="1" s="1"/>
  <c r="GZ154" i="1"/>
  <c r="HA154" i="1" s="1"/>
  <c r="GW154" i="1"/>
  <c r="GX154" i="1" s="1"/>
  <c r="GY154" i="1" s="1"/>
  <c r="GR154" i="1"/>
  <c r="GS154" i="1" s="1"/>
  <c r="GO154" i="1"/>
  <c r="GP154" i="1" s="1"/>
  <c r="GQ154" i="1" s="1"/>
  <c r="GJ154" i="1"/>
  <c r="GK154" i="1" s="1"/>
  <c r="GG154" i="1"/>
  <c r="GH154" i="1" s="1"/>
  <c r="GI154" i="1" s="1"/>
  <c r="GB154" i="1"/>
  <c r="GC154" i="1" s="1"/>
  <c r="FY154" i="1"/>
  <c r="FZ154" i="1" s="1"/>
  <c r="GA154" i="1" s="1"/>
  <c r="FT154" i="1"/>
  <c r="FU154" i="1" s="1"/>
  <c r="FQ154" i="1"/>
  <c r="FR154" i="1" s="1"/>
  <c r="FS154" i="1" s="1"/>
  <c r="FL154" i="1"/>
  <c r="FM154" i="1" s="1"/>
  <c r="FI154" i="1"/>
  <c r="FJ154" i="1" s="1"/>
  <c r="FK154" i="1" s="1"/>
  <c r="FD154" i="1"/>
  <c r="FE154" i="1" s="1"/>
  <c r="FA154" i="1"/>
  <c r="FB154" i="1" s="1"/>
  <c r="FC154" i="1" s="1"/>
  <c r="EV154" i="1"/>
  <c r="EW154" i="1" s="1"/>
  <c r="ES154" i="1"/>
  <c r="ET154" i="1" s="1"/>
  <c r="EU154" i="1" s="1"/>
  <c r="EN154" i="1"/>
  <c r="EO154" i="1" s="1"/>
  <c r="EK154" i="1"/>
  <c r="EL154" i="1" s="1"/>
  <c r="EM154" i="1" s="1"/>
  <c r="EF154" i="1"/>
  <c r="EG154" i="1" s="1"/>
  <c r="EC154" i="1"/>
  <c r="ED154" i="1" s="1"/>
  <c r="EE154" i="1" s="1"/>
  <c r="DX154" i="1"/>
  <c r="DY154" i="1" s="1"/>
  <c r="DU154" i="1"/>
  <c r="DV154" i="1" s="1"/>
  <c r="DW154" i="1" s="1"/>
  <c r="DP154" i="1"/>
  <c r="DQ154" i="1" s="1"/>
  <c r="DM154" i="1"/>
  <c r="DN154" i="1" s="1"/>
  <c r="DO154" i="1" s="1"/>
  <c r="DH154" i="1"/>
  <c r="DI154" i="1" s="1"/>
  <c r="DE154" i="1"/>
  <c r="DF154" i="1" s="1"/>
  <c r="DG154" i="1" s="1"/>
  <c r="CZ154" i="1"/>
  <c r="DA154" i="1" s="1"/>
  <c r="CW154" i="1"/>
  <c r="CX154" i="1" s="1"/>
  <c r="CY154" i="1" s="1"/>
  <c r="CR154" i="1"/>
  <c r="CS154" i="1" s="1"/>
  <c r="CO154" i="1"/>
  <c r="CP154" i="1" s="1"/>
  <c r="CQ154" i="1" s="1"/>
  <c r="CJ154" i="1"/>
  <c r="CK154" i="1" s="1"/>
  <c r="CG154" i="1"/>
  <c r="CH154" i="1" s="1"/>
  <c r="CI154" i="1" s="1"/>
  <c r="CB154" i="1"/>
  <c r="CC154" i="1" s="1"/>
  <c r="BY154" i="1"/>
  <c r="BZ154" i="1" s="1"/>
  <c r="CA154" i="1" s="1"/>
  <c r="BT154" i="1"/>
  <c r="BU154" i="1" s="1"/>
  <c r="BQ154" i="1"/>
  <c r="BR154" i="1" s="1"/>
  <c r="BS154" i="1" s="1"/>
  <c r="BL154" i="1"/>
  <c r="BM154" i="1" s="1"/>
  <c r="BI154" i="1"/>
  <c r="BJ154" i="1" s="1"/>
  <c r="BK154" i="1" s="1"/>
  <c r="BD154" i="1"/>
  <c r="BE154" i="1" s="1"/>
  <c r="BA154" i="1"/>
  <c r="BB154" i="1" s="1"/>
  <c r="BC154" i="1" s="1"/>
  <c r="AV154" i="1"/>
  <c r="AW154" i="1" s="1"/>
  <c r="AS154" i="1"/>
  <c r="AT154" i="1" s="1"/>
  <c r="AU154" i="1" s="1"/>
  <c r="AN154" i="1"/>
  <c r="AO154" i="1" s="1"/>
  <c r="AK154" i="1"/>
  <c r="AL154" i="1" s="1"/>
  <c r="AM154" i="1" s="1"/>
  <c r="AF154" i="1"/>
  <c r="AG154" i="1" s="1"/>
  <c r="AC154" i="1"/>
  <c r="AD154" i="1" s="1"/>
  <c r="AE154" i="1" s="1"/>
  <c r="X154" i="1"/>
  <c r="Y154" i="1" s="1"/>
  <c r="U154" i="1"/>
  <c r="V154" i="1" s="1"/>
  <c r="W154" i="1" s="1"/>
  <c r="TX153" i="1"/>
  <c r="TY153" i="1" s="1"/>
  <c r="TU153" i="1"/>
  <c r="TV153" i="1" s="1"/>
  <c r="TW153" i="1" s="1"/>
  <c r="TP153" i="1"/>
  <c r="TQ153" i="1" s="1"/>
  <c r="TM153" i="1"/>
  <c r="TN153" i="1" s="1"/>
  <c r="TO153" i="1" s="1"/>
  <c r="TH153" i="1"/>
  <c r="TI153" i="1" s="1"/>
  <c r="TE153" i="1"/>
  <c r="TF153" i="1" s="1"/>
  <c r="TG153" i="1" s="1"/>
  <c r="SZ153" i="1"/>
  <c r="TA153" i="1" s="1"/>
  <c r="SW153" i="1"/>
  <c r="SX153" i="1" s="1"/>
  <c r="SY153" i="1" s="1"/>
  <c r="SR153" i="1"/>
  <c r="SS153" i="1" s="1"/>
  <c r="SO153" i="1"/>
  <c r="SP153" i="1" s="1"/>
  <c r="SQ153" i="1" s="1"/>
  <c r="SJ153" i="1"/>
  <c r="SK153" i="1" s="1"/>
  <c r="SG153" i="1"/>
  <c r="SH153" i="1" s="1"/>
  <c r="SI153" i="1" s="1"/>
  <c r="SB153" i="1"/>
  <c r="SC153" i="1" s="1"/>
  <c r="RY153" i="1"/>
  <c r="RZ153" i="1" s="1"/>
  <c r="SA153" i="1" s="1"/>
  <c r="RT153" i="1"/>
  <c r="RU153" i="1" s="1"/>
  <c r="RQ153" i="1"/>
  <c r="RR153" i="1" s="1"/>
  <c r="RS153" i="1" s="1"/>
  <c r="RL153" i="1"/>
  <c r="RM153" i="1" s="1"/>
  <c r="RI153" i="1"/>
  <c r="RJ153" i="1" s="1"/>
  <c r="RK153" i="1" s="1"/>
  <c r="RD153" i="1"/>
  <c r="RE153" i="1" s="1"/>
  <c r="RA153" i="1"/>
  <c r="RB153" i="1" s="1"/>
  <c r="RC153" i="1" s="1"/>
  <c r="QV153" i="1"/>
  <c r="QW153" i="1" s="1"/>
  <c r="QS153" i="1"/>
  <c r="QT153" i="1" s="1"/>
  <c r="QU153" i="1" s="1"/>
  <c r="QN153" i="1"/>
  <c r="QO153" i="1" s="1"/>
  <c r="QK153" i="1"/>
  <c r="QL153" i="1" s="1"/>
  <c r="QM153" i="1" s="1"/>
  <c r="QF153" i="1"/>
  <c r="QG153" i="1" s="1"/>
  <c r="QC153" i="1"/>
  <c r="QD153" i="1" s="1"/>
  <c r="QE153" i="1" s="1"/>
  <c r="PX153" i="1"/>
  <c r="PY153" i="1" s="1"/>
  <c r="PU153" i="1"/>
  <c r="PV153" i="1" s="1"/>
  <c r="PW153" i="1" s="1"/>
  <c r="PP153" i="1"/>
  <c r="PQ153" i="1" s="1"/>
  <c r="PM153" i="1"/>
  <c r="PN153" i="1" s="1"/>
  <c r="PO153" i="1" s="1"/>
  <c r="PH153" i="1"/>
  <c r="PI153" i="1" s="1"/>
  <c r="PE153" i="1"/>
  <c r="PF153" i="1" s="1"/>
  <c r="PG153" i="1" s="1"/>
  <c r="OZ153" i="1"/>
  <c r="PA153" i="1" s="1"/>
  <c r="OW153" i="1"/>
  <c r="OX153" i="1" s="1"/>
  <c r="OY153" i="1" s="1"/>
  <c r="OR153" i="1"/>
  <c r="OS153" i="1" s="1"/>
  <c r="OO153" i="1"/>
  <c r="OP153" i="1" s="1"/>
  <c r="OQ153" i="1" s="1"/>
  <c r="OJ153" i="1"/>
  <c r="OK153" i="1" s="1"/>
  <c r="OG153" i="1"/>
  <c r="OH153" i="1" s="1"/>
  <c r="OI153" i="1" s="1"/>
  <c r="OB153" i="1"/>
  <c r="OC153" i="1" s="1"/>
  <c r="NY153" i="1"/>
  <c r="NZ153" i="1" s="1"/>
  <c r="OA153" i="1" s="1"/>
  <c r="NT153" i="1"/>
  <c r="NU153" i="1" s="1"/>
  <c r="NQ153" i="1"/>
  <c r="NR153" i="1" s="1"/>
  <c r="NS153" i="1" s="1"/>
  <c r="NL153" i="1"/>
  <c r="NM153" i="1" s="1"/>
  <c r="NI153" i="1"/>
  <c r="NJ153" i="1" s="1"/>
  <c r="NK153" i="1" s="1"/>
  <c r="ND153" i="1"/>
  <c r="NE153" i="1" s="1"/>
  <c r="NA153" i="1"/>
  <c r="NB153" i="1" s="1"/>
  <c r="NC153" i="1" s="1"/>
  <c r="MV153" i="1"/>
  <c r="MW153" i="1" s="1"/>
  <c r="MS153" i="1"/>
  <c r="MT153" i="1" s="1"/>
  <c r="MU153" i="1" s="1"/>
  <c r="MN153" i="1"/>
  <c r="MO153" i="1" s="1"/>
  <c r="MK153" i="1"/>
  <c r="ML153" i="1" s="1"/>
  <c r="MM153" i="1" s="1"/>
  <c r="MF153" i="1"/>
  <c r="MG153" i="1" s="1"/>
  <c r="MC153" i="1"/>
  <c r="MD153" i="1" s="1"/>
  <c r="ME153" i="1" s="1"/>
  <c r="LX153" i="1"/>
  <c r="LY153" i="1" s="1"/>
  <c r="LU153" i="1"/>
  <c r="LV153" i="1" s="1"/>
  <c r="LW153" i="1" s="1"/>
  <c r="LP153" i="1"/>
  <c r="LQ153" i="1" s="1"/>
  <c r="LM153" i="1"/>
  <c r="LN153" i="1" s="1"/>
  <c r="LO153" i="1" s="1"/>
  <c r="LH153" i="1"/>
  <c r="LI153" i="1" s="1"/>
  <c r="LE153" i="1"/>
  <c r="LF153" i="1" s="1"/>
  <c r="LG153" i="1" s="1"/>
  <c r="KZ153" i="1"/>
  <c r="LA153" i="1" s="1"/>
  <c r="KW153" i="1"/>
  <c r="KX153" i="1" s="1"/>
  <c r="KY153" i="1" s="1"/>
  <c r="KR153" i="1"/>
  <c r="KS153" i="1" s="1"/>
  <c r="KO153" i="1"/>
  <c r="KP153" i="1" s="1"/>
  <c r="KQ153" i="1" s="1"/>
  <c r="KJ153" i="1"/>
  <c r="KK153" i="1" s="1"/>
  <c r="KG153" i="1"/>
  <c r="KH153" i="1" s="1"/>
  <c r="KI153" i="1" s="1"/>
  <c r="KB153" i="1"/>
  <c r="KC153" i="1" s="1"/>
  <c r="JY153" i="1"/>
  <c r="JZ153" i="1" s="1"/>
  <c r="KA153" i="1" s="1"/>
  <c r="JT153" i="1"/>
  <c r="JU153" i="1" s="1"/>
  <c r="JQ153" i="1"/>
  <c r="JR153" i="1" s="1"/>
  <c r="JS153" i="1" s="1"/>
  <c r="JL153" i="1"/>
  <c r="JM153" i="1" s="1"/>
  <c r="JI153" i="1"/>
  <c r="JJ153" i="1" s="1"/>
  <c r="JK153" i="1" s="1"/>
  <c r="JD153" i="1"/>
  <c r="JE153" i="1" s="1"/>
  <c r="JA153" i="1"/>
  <c r="JB153" i="1" s="1"/>
  <c r="JC153" i="1" s="1"/>
  <c r="IV153" i="1"/>
  <c r="IW153" i="1" s="1"/>
  <c r="IS153" i="1"/>
  <c r="IT153" i="1" s="1"/>
  <c r="IU153" i="1" s="1"/>
  <c r="IN153" i="1"/>
  <c r="IO153" i="1" s="1"/>
  <c r="IK153" i="1"/>
  <c r="IL153" i="1" s="1"/>
  <c r="IM153" i="1" s="1"/>
  <c r="IF153" i="1"/>
  <c r="IG153" i="1" s="1"/>
  <c r="IC153" i="1"/>
  <c r="ID153" i="1" s="1"/>
  <c r="IE153" i="1" s="1"/>
  <c r="HX153" i="1"/>
  <c r="HY153" i="1" s="1"/>
  <c r="HU153" i="1"/>
  <c r="HV153" i="1" s="1"/>
  <c r="HW153" i="1" s="1"/>
  <c r="HP153" i="1"/>
  <c r="HQ153" i="1" s="1"/>
  <c r="HM153" i="1"/>
  <c r="HN153" i="1" s="1"/>
  <c r="HO153" i="1" s="1"/>
  <c r="HH153" i="1"/>
  <c r="HI153" i="1" s="1"/>
  <c r="HE153" i="1"/>
  <c r="HF153" i="1" s="1"/>
  <c r="HG153" i="1" s="1"/>
  <c r="GZ153" i="1"/>
  <c r="HA153" i="1" s="1"/>
  <c r="GW153" i="1"/>
  <c r="GX153" i="1" s="1"/>
  <c r="GY153" i="1" s="1"/>
  <c r="GR153" i="1"/>
  <c r="GS153" i="1" s="1"/>
  <c r="GO153" i="1"/>
  <c r="GP153" i="1" s="1"/>
  <c r="GQ153" i="1" s="1"/>
  <c r="GJ153" i="1"/>
  <c r="GK153" i="1" s="1"/>
  <c r="GG153" i="1"/>
  <c r="GH153" i="1" s="1"/>
  <c r="GI153" i="1" s="1"/>
  <c r="GB153" i="1"/>
  <c r="GC153" i="1" s="1"/>
  <c r="FY153" i="1"/>
  <c r="FZ153" i="1" s="1"/>
  <c r="GA153" i="1" s="1"/>
  <c r="FT153" i="1"/>
  <c r="FU153" i="1" s="1"/>
  <c r="FQ153" i="1"/>
  <c r="FR153" i="1" s="1"/>
  <c r="FS153" i="1" s="1"/>
  <c r="FL153" i="1"/>
  <c r="FM153" i="1" s="1"/>
  <c r="FI153" i="1"/>
  <c r="FJ153" i="1" s="1"/>
  <c r="FK153" i="1" s="1"/>
  <c r="FD153" i="1"/>
  <c r="FE153" i="1" s="1"/>
  <c r="FA153" i="1"/>
  <c r="FB153" i="1" s="1"/>
  <c r="FC153" i="1" s="1"/>
  <c r="EV153" i="1"/>
  <c r="EW153" i="1" s="1"/>
  <c r="ES153" i="1"/>
  <c r="ET153" i="1" s="1"/>
  <c r="EU153" i="1" s="1"/>
  <c r="EN153" i="1"/>
  <c r="EO153" i="1" s="1"/>
  <c r="EK153" i="1"/>
  <c r="EL153" i="1" s="1"/>
  <c r="EM153" i="1" s="1"/>
  <c r="EF153" i="1"/>
  <c r="EG153" i="1" s="1"/>
  <c r="EC153" i="1"/>
  <c r="ED153" i="1" s="1"/>
  <c r="EE153" i="1" s="1"/>
  <c r="DX153" i="1"/>
  <c r="DY153" i="1" s="1"/>
  <c r="DU153" i="1"/>
  <c r="DV153" i="1" s="1"/>
  <c r="DW153" i="1" s="1"/>
  <c r="DP153" i="1"/>
  <c r="DQ153" i="1" s="1"/>
  <c r="DM153" i="1"/>
  <c r="DN153" i="1" s="1"/>
  <c r="DO153" i="1" s="1"/>
  <c r="DH153" i="1"/>
  <c r="DI153" i="1" s="1"/>
  <c r="DE153" i="1"/>
  <c r="DF153" i="1" s="1"/>
  <c r="DG153" i="1" s="1"/>
  <c r="CZ153" i="1"/>
  <c r="DA153" i="1" s="1"/>
  <c r="CW153" i="1"/>
  <c r="CX153" i="1" s="1"/>
  <c r="CY153" i="1" s="1"/>
  <c r="CR153" i="1"/>
  <c r="CS153" i="1" s="1"/>
  <c r="CO153" i="1"/>
  <c r="CP153" i="1" s="1"/>
  <c r="CQ153" i="1" s="1"/>
  <c r="CJ153" i="1"/>
  <c r="CK153" i="1" s="1"/>
  <c r="CG153" i="1"/>
  <c r="CH153" i="1" s="1"/>
  <c r="CI153" i="1" s="1"/>
  <c r="CB153" i="1"/>
  <c r="CC153" i="1" s="1"/>
  <c r="BY153" i="1"/>
  <c r="BZ153" i="1" s="1"/>
  <c r="CA153" i="1" s="1"/>
  <c r="BT153" i="1"/>
  <c r="BU153" i="1" s="1"/>
  <c r="BQ153" i="1"/>
  <c r="BR153" i="1" s="1"/>
  <c r="BS153" i="1" s="1"/>
  <c r="BL153" i="1"/>
  <c r="BM153" i="1" s="1"/>
  <c r="BI153" i="1"/>
  <c r="BJ153" i="1" s="1"/>
  <c r="BK153" i="1" s="1"/>
  <c r="BD153" i="1"/>
  <c r="BE153" i="1" s="1"/>
  <c r="BA153" i="1"/>
  <c r="BB153" i="1" s="1"/>
  <c r="BC153" i="1" s="1"/>
  <c r="AV153" i="1"/>
  <c r="AW153" i="1" s="1"/>
  <c r="AS153" i="1"/>
  <c r="AT153" i="1" s="1"/>
  <c r="AU153" i="1" s="1"/>
  <c r="AN153" i="1"/>
  <c r="AO153" i="1" s="1"/>
  <c r="AK153" i="1"/>
  <c r="AL153" i="1" s="1"/>
  <c r="AM153" i="1" s="1"/>
  <c r="AF153" i="1"/>
  <c r="AG153" i="1" s="1"/>
  <c r="AC153" i="1"/>
  <c r="AD153" i="1" s="1"/>
  <c r="AE153" i="1" s="1"/>
  <c r="X153" i="1"/>
  <c r="Y153" i="1" s="1"/>
  <c r="U153" i="1"/>
  <c r="V153" i="1" s="1"/>
  <c r="W153" i="1" s="1"/>
  <c r="TX152" i="1"/>
  <c r="TY152" i="1" s="1"/>
  <c r="TU152" i="1"/>
  <c r="TV152" i="1" s="1"/>
  <c r="TW152" i="1" s="1"/>
  <c r="TP152" i="1"/>
  <c r="TQ152" i="1" s="1"/>
  <c r="TM152" i="1"/>
  <c r="TN152" i="1" s="1"/>
  <c r="TO152" i="1" s="1"/>
  <c r="TH152" i="1"/>
  <c r="TI152" i="1" s="1"/>
  <c r="TE152" i="1"/>
  <c r="TF152" i="1" s="1"/>
  <c r="TG152" i="1" s="1"/>
  <c r="SZ152" i="1"/>
  <c r="TA152" i="1" s="1"/>
  <c r="SW152" i="1"/>
  <c r="SX152" i="1" s="1"/>
  <c r="SY152" i="1" s="1"/>
  <c r="SR152" i="1"/>
  <c r="SS152" i="1" s="1"/>
  <c r="SO152" i="1"/>
  <c r="SP152" i="1" s="1"/>
  <c r="SQ152" i="1" s="1"/>
  <c r="SJ152" i="1"/>
  <c r="SK152" i="1" s="1"/>
  <c r="SG152" i="1"/>
  <c r="SH152" i="1" s="1"/>
  <c r="SI152" i="1" s="1"/>
  <c r="SB152" i="1"/>
  <c r="SC152" i="1" s="1"/>
  <c r="RY152" i="1"/>
  <c r="RZ152" i="1" s="1"/>
  <c r="SA152" i="1" s="1"/>
  <c r="RT152" i="1"/>
  <c r="RU152" i="1" s="1"/>
  <c r="RQ152" i="1"/>
  <c r="RR152" i="1" s="1"/>
  <c r="RS152" i="1" s="1"/>
  <c r="RL152" i="1"/>
  <c r="RM152" i="1" s="1"/>
  <c r="RI152" i="1"/>
  <c r="RJ152" i="1" s="1"/>
  <c r="RK152" i="1" s="1"/>
  <c r="RD152" i="1"/>
  <c r="RE152" i="1" s="1"/>
  <c r="RA152" i="1"/>
  <c r="RB152" i="1" s="1"/>
  <c r="RC152" i="1" s="1"/>
  <c r="QV152" i="1"/>
  <c r="QW152" i="1" s="1"/>
  <c r="QS152" i="1"/>
  <c r="QT152" i="1" s="1"/>
  <c r="QU152" i="1" s="1"/>
  <c r="QN152" i="1"/>
  <c r="QO152" i="1" s="1"/>
  <c r="QK152" i="1"/>
  <c r="QL152" i="1" s="1"/>
  <c r="QM152" i="1" s="1"/>
  <c r="QF152" i="1"/>
  <c r="QG152" i="1" s="1"/>
  <c r="QC152" i="1"/>
  <c r="QD152" i="1" s="1"/>
  <c r="QE152" i="1" s="1"/>
  <c r="PX152" i="1"/>
  <c r="PY152" i="1" s="1"/>
  <c r="PU152" i="1"/>
  <c r="PV152" i="1" s="1"/>
  <c r="PW152" i="1" s="1"/>
  <c r="PP152" i="1"/>
  <c r="PQ152" i="1" s="1"/>
  <c r="PM152" i="1"/>
  <c r="PN152" i="1" s="1"/>
  <c r="PO152" i="1" s="1"/>
  <c r="PH152" i="1"/>
  <c r="PI152" i="1" s="1"/>
  <c r="PE152" i="1"/>
  <c r="PF152" i="1" s="1"/>
  <c r="PG152" i="1" s="1"/>
  <c r="OZ152" i="1"/>
  <c r="PA152" i="1" s="1"/>
  <c r="OW152" i="1"/>
  <c r="OX152" i="1" s="1"/>
  <c r="OY152" i="1" s="1"/>
  <c r="OR152" i="1"/>
  <c r="OS152" i="1" s="1"/>
  <c r="OO152" i="1"/>
  <c r="OP152" i="1" s="1"/>
  <c r="OQ152" i="1" s="1"/>
  <c r="OJ152" i="1"/>
  <c r="OK152" i="1" s="1"/>
  <c r="OG152" i="1"/>
  <c r="OH152" i="1" s="1"/>
  <c r="OI152" i="1" s="1"/>
  <c r="OB152" i="1"/>
  <c r="OC152" i="1" s="1"/>
  <c r="NY152" i="1"/>
  <c r="NZ152" i="1" s="1"/>
  <c r="OA152" i="1" s="1"/>
  <c r="NT152" i="1"/>
  <c r="NU152" i="1" s="1"/>
  <c r="NQ152" i="1"/>
  <c r="NR152" i="1" s="1"/>
  <c r="NS152" i="1" s="1"/>
  <c r="NL152" i="1"/>
  <c r="NM152" i="1" s="1"/>
  <c r="NI152" i="1"/>
  <c r="NJ152" i="1" s="1"/>
  <c r="NK152" i="1" s="1"/>
  <c r="ND152" i="1"/>
  <c r="NE152" i="1" s="1"/>
  <c r="NA152" i="1"/>
  <c r="NB152" i="1" s="1"/>
  <c r="NC152" i="1" s="1"/>
  <c r="MV152" i="1"/>
  <c r="MW152" i="1" s="1"/>
  <c r="MS152" i="1"/>
  <c r="MT152" i="1" s="1"/>
  <c r="MU152" i="1" s="1"/>
  <c r="MN152" i="1"/>
  <c r="MO152" i="1" s="1"/>
  <c r="MK152" i="1"/>
  <c r="ML152" i="1" s="1"/>
  <c r="MM152" i="1" s="1"/>
  <c r="MF152" i="1"/>
  <c r="MG152" i="1" s="1"/>
  <c r="MC152" i="1"/>
  <c r="MD152" i="1" s="1"/>
  <c r="ME152" i="1" s="1"/>
  <c r="LX152" i="1"/>
  <c r="LY152" i="1" s="1"/>
  <c r="LU152" i="1"/>
  <c r="LV152" i="1" s="1"/>
  <c r="LW152" i="1" s="1"/>
  <c r="LP152" i="1"/>
  <c r="LQ152" i="1" s="1"/>
  <c r="LM152" i="1"/>
  <c r="LN152" i="1" s="1"/>
  <c r="LO152" i="1" s="1"/>
  <c r="LH152" i="1"/>
  <c r="LI152" i="1" s="1"/>
  <c r="LE152" i="1"/>
  <c r="LF152" i="1" s="1"/>
  <c r="LG152" i="1" s="1"/>
  <c r="KZ152" i="1"/>
  <c r="LA152" i="1" s="1"/>
  <c r="KW152" i="1"/>
  <c r="KX152" i="1" s="1"/>
  <c r="KY152" i="1" s="1"/>
  <c r="KR152" i="1"/>
  <c r="KS152" i="1" s="1"/>
  <c r="KO152" i="1"/>
  <c r="KP152" i="1" s="1"/>
  <c r="KQ152" i="1" s="1"/>
  <c r="KJ152" i="1"/>
  <c r="KK152" i="1" s="1"/>
  <c r="KG152" i="1"/>
  <c r="KH152" i="1" s="1"/>
  <c r="KI152" i="1" s="1"/>
  <c r="KB152" i="1"/>
  <c r="KC152" i="1" s="1"/>
  <c r="JY152" i="1"/>
  <c r="JZ152" i="1" s="1"/>
  <c r="KA152" i="1" s="1"/>
  <c r="JT152" i="1"/>
  <c r="JU152" i="1" s="1"/>
  <c r="JQ152" i="1"/>
  <c r="JR152" i="1" s="1"/>
  <c r="JS152" i="1" s="1"/>
  <c r="JL152" i="1"/>
  <c r="JM152" i="1" s="1"/>
  <c r="JI152" i="1"/>
  <c r="JJ152" i="1" s="1"/>
  <c r="JK152" i="1" s="1"/>
  <c r="JD152" i="1"/>
  <c r="JE152" i="1" s="1"/>
  <c r="JA152" i="1"/>
  <c r="JB152" i="1" s="1"/>
  <c r="JC152" i="1" s="1"/>
  <c r="IV152" i="1"/>
  <c r="IW152" i="1" s="1"/>
  <c r="IS152" i="1"/>
  <c r="IT152" i="1" s="1"/>
  <c r="IU152" i="1" s="1"/>
  <c r="IN152" i="1"/>
  <c r="IO152" i="1" s="1"/>
  <c r="IK152" i="1"/>
  <c r="IL152" i="1" s="1"/>
  <c r="IM152" i="1" s="1"/>
  <c r="IF152" i="1"/>
  <c r="IG152" i="1" s="1"/>
  <c r="IC152" i="1"/>
  <c r="ID152" i="1" s="1"/>
  <c r="IE152" i="1" s="1"/>
  <c r="HX152" i="1"/>
  <c r="HY152" i="1" s="1"/>
  <c r="HU152" i="1"/>
  <c r="HV152" i="1" s="1"/>
  <c r="HW152" i="1" s="1"/>
  <c r="HP152" i="1"/>
  <c r="HQ152" i="1" s="1"/>
  <c r="HM152" i="1"/>
  <c r="HN152" i="1" s="1"/>
  <c r="HO152" i="1" s="1"/>
  <c r="HH152" i="1"/>
  <c r="HI152" i="1" s="1"/>
  <c r="HE152" i="1"/>
  <c r="HF152" i="1" s="1"/>
  <c r="HG152" i="1" s="1"/>
  <c r="GZ152" i="1"/>
  <c r="HA152" i="1" s="1"/>
  <c r="GW152" i="1"/>
  <c r="GX152" i="1" s="1"/>
  <c r="GY152" i="1" s="1"/>
  <c r="GR152" i="1"/>
  <c r="GS152" i="1" s="1"/>
  <c r="GO152" i="1"/>
  <c r="GP152" i="1" s="1"/>
  <c r="GQ152" i="1" s="1"/>
  <c r="GJ152" i="1"/>
  <c r="GK152" i="1" s="1"/>
  <c r="GG152" i="1"/>
  <c r="GH152" i="1" s="1"/>
  <c r="GI152" i="1" s="1"/>
  <c r="GB152" i="1"/>
  <c r="GC152" i="1" s="1"/>
  <c r="FY152" i="1"/>
  <c r="FZ152" i="1" s="1"/>
  <c r="GA152" i="1" s="1"/>
  <c r="FT152" i="1"/>
  <c r="FU152" i="1" s="1"/>
  <c r="FQ152" i="1"/>
  <c r="FR152" i="1" s="1"/>
  <c r="FS152" i="1" s="1"/>
  <c r="FL152" i="1"/>
  <c r="FM152" i="1" s="1"/>
  <c r="FI152" i="1"/>
  <c r="FJ152" i="1" s="1"/>
  <c r="FK152" i="1" s="1"/>
  <c r="FD152" i="1"/>
  <c r="FE152" i="1" s="1"/>
  <c r="FA152" i="1"/>
  <c r="FB152" i="1" s="1"/>
  <c r="FC152" i="1" s="1"/>
  <c r="EV152" i="1"/>
  <c r="EW152" i="1" s="1"/>
  <c r="ES152" i="1"/>
  <c r="ET152" i="1" s="1"/>
  <c r="EU152" i="1" s="1"/>
  <c r="EN152" i="1"/>
  <c r="EO152" i="1" s="1"/>
  <c r="EK152" i="1"/>
  <c r="EL152" i="1" s="1"/>
  <c r="EM152" i="1" s="1"/>
  <c r="EF152" i="1"/>
  <c r="EG152" i="1" s="1"/>
  <c r="EC152" i="1"/>
  <c r="ED152" i="1" s="1"/>
  <c r="EE152" i="1" s="1"/>
  <c r="DX152" i="1"/>
  <c r="DY152" i="1" s="1"/>
  <c r="DU152" i="1"/>
  <c r="DV152" i="1" s="1"/>
  <c r="DW152" i="1" s="1"/>
  <c r="DP152" i="1"/>
  <c r="DQ152" i="1" s="1"/>
  <c r="DM152" i="1"/>
  <c r="DN152" i="1" s="1"/>
  <c r="DO152" i="1" s="1"/>
  <c r="DH152" i="1"/>
  <c r="DI152" i="1" s="1"/>
  <c r="DE152" i="1"/>
  <c r="DF152" i="1" s="1"/>
  <c r="DG152" i="1" s="1"/>
  <c r="CZ152" i="1"/>
  <c r="DA152" i="1" s="1"/>
  <c r="CW152" i="1"/>
  <c r="CX152" i="1" s="1"/>
  <c r="CY152" i="1" s="1"/>
  <c r="CR152" i="1"/>
  <c r="CS152" i="1" s="1"/>
  <c r="CO152" i="1"/>
  <c r="CP152" i="1" s="1"/>
  <c r="CQ152" i="1" s="1"/>
  <c r="CJ152" i="1"/>
  <c r="CK152" i="1" s="1"/>
  <c r="CG152" i="1"/>
  <c r="CH152" i="1" s="1"/>
  <c r="CI152" i="1" s="1"/>
  <c r="CB152" i="1"/>
  <c r="CC152" i="1" s="1"/>
  <c r="BY152" i="1"/>
  <c r="BZ152" i="1" s="1"/>
  <c r="CA152" i="1" s="1"/>
  <c r="BT152" i="1"/>
  <c r="BU152" i="1" s="1"/>
  <c r="BQ152" i="1"/>
  <c r="BR152" i="1" s="1"/>
  <c r="BS152" i="1" s="1"/>
  <c r="BL152" i="1"/>
  <c r="BM152" i="1" s="1"/>
  <c r="BI152" i="1"/>
  <c r="BJ152" i="1" s="1"/>
  <c r="BK152" i="1" s="1"/>
  <c r="BD152" i="1"/>
  <c r="BE152" i="1" s="1"/>
  <c r="BA152" i="1"/>
  <c r="BB152" i="1" s="1"/>
  <c r="BC152" i="1" s="1"/>
  <c r="AV152" i="1"/>
  <c r="AW152" i="1" s="1"/>
  <c r="AS152" i="1"/>
  <c r="AT152" i="1" s="1"/>
  <c r="AU152" i="1" s="1"/>
  <c r="AN152" i="1"/>
  <c r="AO152" i="1" s="1"/>
  <c r="AK152" i="1"/>
  <c r="AL152" i="1" s="1"/>
  <c r="AM152" i="1" s="1"/>
  <c r="AF152" i="1"/>
  <c r="AG152" i="1" s="1"/>
  <c r="AC152" i="1"/>
  <c r="AD152" i="1" s="1"/>
  <c r="AE152" i="1" s="1"/>
  <c r="X152" i="1"/>
  <c r="Y152" i="1" s="1"/>
  <c r="U152" i="1"/>
  <c r="V152" i="1" s="1"/>
  <c r="W152" i="1" s="1"/>
  <c r="TX151" i="1"/>
  <c r="TY151" i="1" s="1"/>
  <c r="TU151" i="1"/>
  <c r="TV151" i="1" s="1"/>
  <c r="TW151" i="1" s="1"/>
  <c r="TP151" i="1"/>
  <c r="TQ151" i="1" s="1"/>
  <c r="TM151" i="1"/>
  <c r="TN151" i="1" s="1"/>
  <c r="TO151" i="1" s="1"/>
  <c r="TH151" i="1"/>
  <c r="TI151" i="1" s="1"/>
  <c r="TE151" i="1"/>
  <c r="TF151" i="1" s="1"/>
  <c r="TG151" i="1" s="1"/>
  <c r="SZ151" i="1"/>
  <c r="TA151" i="1" s="1"/>
  <c r="SW151" i="1"/>
  <c r="SX151" i="1" s="1"/>
  <c r="SY151" i="1" s="1"/>
  <c r="SR151" i="1"/>
  <c r="SS151" i="1" s="1"/>
  <c r="SO151" i="1"/>
  <c r="SP151" i="1" s="1"/>
  <c r="SQ151" i="1" s="1"/>
  <c r="SJ151" i="1"/>
  <c r="SK151" i="1" s="1"/>
  <c r="SG151" i="1"/>
  <c r="SH151" i="1" s="1"/>
  <c r="SI151" i="1" s="1"/>
  <c r="SB151" i="1"/>
  <c r="SC151" i="1" s="1"/>
  <c r="RY151" i="1"/>
  <c r="RZ151" i="1" s="1"/>
  <c r="SA151" i="1" s="1"/>
  <c r="RT151" i="1"/>
  <c r="RU151" i="1" s="1"/>
  <c r="RQ151" i="1"/>
  <c r="RR151" i="1" s="1"/>
  <c r="RS151" i="1" s="1"/>
  <c r="RL151" i="1"/>
  <c r="RM151" i="1" s="1"/>
  <c r="RI151" i="1"/>
  <c r="RJ151" i="1" s="1"/>
  <c r="RK151" i="1" s="1"/>
  <c r="RD151" i="1"/>
  <c r="RE151" i="1" s="1"/>
  <c r="RA151" i="1"/>
  <c r="RB151" i="1" s="1"/>
  <c r="RC151" i="1" s="1"/>
  <c r="QV151" i="1"/>
  <c r="QW151" i="1" s="1"/>
  <c r="QS151" i="1"/>
  <c r="QT151" i="1" s="1"/>
  <c r="QU151" i="1" s="1"/>
  <c r="QN151" i="1"/>
  <c r="QO151" i="1" s="1"/>
  <c r="QK151" i="1"/>
  <c r="QL151" i="1" s="1"/>
  <c r="QM151" i="1" s="1"/>
  <c r="QF151" i="1"/>
  <c r="QG151" i="1" s="1"/>
  <c r="QC151" i="1"/>
  <c r="QD151" i="1" s="1"/>
  <c r="QE151" i="1" s="1"/>
  <c r="PX151" i="1"/>
  <c r="PY151" i="1" s="1"/>
  <c r="PU151" i="1"/>
  <c r="PV151" i="1" s="1"/>
  <c r="PW151" i="1" s="1"/>
  <c r="PP151" i="1"/>
  <c r="PQ151" i="1" s="1"/>
  <c r="PM151" i="1"/>
  <c r="PN151" i="1" s="1"/>
  <c r="PO151" i="1" s="1"/>
  <c r="PH151" i="1"/>
  <c r="PI151" i="1" s="1"/>
  <c r="PE151" i="1"/>
  <c r="PF151" i="1" s="1"/>
  <c r="PG151" i="1" s="1"/>
  <c r="OZ151" i="1"/>
  <c r="PA151" i="1" s="1"/>
  <c r="OW151" i="1"/>
  <c r="OX151" i="1" s="1"/>
  <c r="OY151" i="1" s="1"/>
  <c r="OR151" i="1"/>
  <c r="OS151" i="1" s="1"/>
  <c r="OO151" i="1"/>
  <c r="OP151" i="1" s="1"/>
  <c r="OQ151" i="1" s="1"/>
  <c r="OJ151" i="1"/>
  <c r="OK151" i="1" s="1"/>
  <c r="OG151" i="1"/>
  <c r="OH151" i="1" s="1"/>
  <c r="OI151" i="1" s="1"/>
  <c r="OB151" i="1"/>
  <c r="OC151" i="1" s="1"/>
  <c r="NY151" i="1"/>
  <c r="NZ151" i="1" s="1"/>
  <c r="OA151" i="1" s="1"/>
  <c r="NT151" i="1"/>
  <c r="NU151" i="1" s="1"/>
  <c r="NQ151" i="1"/>
  <c r="NR151" i="1" s="1"/>
  <c r="NS151" i="1" s="1"/>
  <c r="NL151" i="1"/>
  <c r="NM151" i="1" s="1"/>
  <c r="NI151" i="1"/>
  <c r="NJ151" i="1" s="1"/>
  <c r="NK151" i="1" s="1"/>
  <c r="ND151" i="1"/>
  <c r="NE151" i="1" s="1"/>
  <c r="NA151" i="1"/>
  <c r="NB151" i="1" s="1"/>
  <c r="NC151" i="1" s="1"/>
  <c r="MV151" i="1"/>
  <c r="MW151" i="1" s="1"/>
  <c r="MS151" i="1"/>
  <c r="MT151" i="1" s="1"/>
  <c r="MU151" i="1" s="1"/>
  <c r="MN151" i="1"/>
  <c r="MO151" i="1" s="1"/>
  <c r="MK151" i="1"/>
  <c r="ML151" i="1" s="1"/>
  <c r="MM151" i="1" s="1"/>
  <c r="MF151" i="1"/>
  <c r="MG151" i="1" s="1"/>
  <c r="MC151" i="1"/>
  <c r="MD151" i="1" s="1"/>
  <c r="ME151" i="1" s="1"/>
  <c r="LX151" i="1"/>
  <c r="LY151" i="1" s="1"/>
  <c r="LU151" i="1"/>
  <c r="LV151" i="1" s="1"/>
  <c r="LW151" i="1" s="1"/>
  <c r="LP151" i="1"/>
  <c r="LQ151" i="1" s="1"/>
  <c r="LM151" i="1"/>
  <c r="LN151" i="1" s="1"/>
  <c r="LO151" i="1" s="1"/>
  <c r="LH151" i="1"/>
  <c r="LI151" i="1" s="1"/>
  <c r="LE151" i="1"/>
  <c r="LF151" i="1" s="1"/>
  <c r="LG151" i="1" s="1"/>
  <c r="KZ151" i="1"/>
  <c r="LA151" i="1" s="1"/>
  <c r="KW151" i="1"/>
  <c r="KX151" i="1" s="1"/>
  <c r="KY151" i="1" s="1"/>
  <c r="KR151" i="1"/>
  <c r="KS151" i="1" s="1"/>
  <c r="KO151" i="1"/>
  <c r="KP151" i="1" s="1"/>
  <c r="KQ151" i="1" s="1"/>
  <c r="KJ151" i="1"/>
  <c r="KK151" i="1" s="1"/>
  <c r="KG151" i="1"/>
  <c r="KH151" i="1" s="1"/>
  <c r="KI151" i="1" s="1"/>
  <c r="KB151" i="1"/>
  <c r="KC151" i="1" s="1"/>
  <c r="JY151" i="1"/>
  <c r="JZ151" i="1" s="1"/>
  <c r="KA151" i="1" s="1"/>
  <c r="JT151" i="1"/>
  <c r="JU151" i="1" s="1"/>
  <c r="JQ151" i="1"/>
  <c r="JR151" i="1" s="1"/>
  <c r="JS151" i="1" s="1"/>
  <c r="JL151" i="1"/>
  <c r="JM151" i="1" s="1"/>
  <c r="JI151" i="1"/>
  <c r="JJ151" i="1" s="1"/>
  <c r="JK151" i="1" s="1"/>
  <c r="JD151" i="1"/>
  <c r="JE151" i="1" s="1"/>
  <c r="JA151" i="1"/>
  <c r="JB151" i="1" s="1"/>
  <c r="JC151" i="1" s="1"/>
  <c r="IV151" i="1"/>
  <c r="IW151" i="1" s="1"/>
  <c r="IS151" i="1"/>
  <c r="IT151" i="1" s="1"/>
  <c r="IU151" i="1" s="1"/>
  <c r="IN151" i="1"/>
  <c r="IO151" i="1" s="1"/>
  <c r="IK151" i="1"/>
  <c r="IL151" i="1" s="1"/>
  <c r="IM151" i="1" s="1"/>
  <c r="IF151" i="1"/>
  <c r="IG151" i="1" s="1"/>
  <c r="IC151" i="1"/>
  <c r="ID151" i="1" s="1"/>
  <c r="IE151" i="1" s="1"/>
  <c r="HX151" i="1"/>
  <c r="HY151" i="1" s="1"/>
  <c r="HU151" i="1"/>
  <c r="HV151" i="1" s="1"/>
  <c r="HW151" i="1" s="1"/>
  <c r="HP151" i="1"/>
  <c r="HQ151" i="1" s="1"/>
  <c r="HM151" i="1"/>
  <c r="HN151" i="1" s="1"/>
  <c r="HO151" i="1" s="1"/>
  <c r="HH151" i="1"/>
  <c r="HI151" i="1" s="1"/>
  <c r="HE151" i="1"/>
  <c r="HF151" i="1" s="1"/>
  <c r="HG151" i="1" s="1"/>
  <c r="GZ151" i="1"/>
  <c r="HA151" i="1" s="1"/>
  <c r="GW151" i="1"/>
  <c r="GX151" i="1" s="1"/>
  <c r="GY151" i="1" s="1"/>
  <c r="GR151" i="1"/>
  <c r="GS151" i="1" s="1"/>
  <c r="GO151" i="1"/>
  <c r="GP151" i="1" s="1"/>
  <c r="GQ151" i="1" s="1"/>
  <c r="GJ151" i="1"/>
  <c r="GK151" i="1" s="1"/>
  <c r="GG151" i="1"/>
  <c r="GH151" i="1" s="1"/>
  <c r="GI151" i="1" s="1"/>
  <c r="GB151" i="1"/>
  <c r="GC151" i="1" s="1"/>
  <c r="FY151" i="1"/>
  <c r="FZ151" i="1" s="1"/>
  <c r="GA151" i="1" s="1"/>
  <c r="FT151" i="1"/>
  <c r="FU151" i="1" s="1"/>
  <c r="FQ151" i="1"/>
  <c r="FR151" i="1" s="1"/>
  <c r="FS151" i="1" s="1"/>
  <c r="FL151" i="1"/>
  <c r="FM151" i="1" s="1"/>
  <c r="FI151" i="1"/>
  <c r="FJ151" i="1" s="1"/>
  <c r="FK151" i="1" s="1"/>
  <c r="FD151" i="1"/>
  <c r="FE151" i="1" s="1"/>
  <c r="FA151" i="1"/>
  <c r="FB151" i="1" s="1"/>
  <c r="FC151" i="1" s="1"/>
  <c r="EV151" i="1"/>
  <c r="EW151" i="1" s="1"/>
  <c r="ES151" i="1"/>
  <c r="ET151" i="1" s="1"/>
  <c r="EU151" i="1" s="1"/>
  <c r="EN151" i="1"/>
  <c r="EO151" i="1" s="1"/>
  <c r="EK151" i="1"/>
  <c r="EL151" i="1" s="1"/>
  <c r="EM151" i="1" s="1"/>
  <c r="EF151" i="1"/>
  <c r="EG151" i="1" s="1"/>
  <c r="EC151" i="1"/>
  <c r="ED151" i="1" s="1"/>
  <c r="EE151" i="1" s="1"/>
  <c r="DX151" i="1"/>
  <c r="DY151" i="1" s="1"/>
  <c r="DU151" i="1"/>
  <c r="DV151" i="1" s="1"/>
  <c r="DW151" i="1" s="1"/>
  <c r="DP151" i="1"/>
  <c r="DQ151" i="1" s="1"/>
  <c r="DM151" i="1"/>
  <c r="DN151" i="1" s="1"/>
  <c r="DO151" i="1" s="1"/>
  <c r="DH151" i="1"/>
  <c r="DI151" i="1" s="1"/>
  <c r="DE151" i="1"/>
  <c r="DF151" i="1" s="1"/>
  <c r="DG151" i="1" s="1"/>
  <c r="CZ151" i="1"/>
  <c r="DA151" i="1" s="1"/>
  <c r="CW151" i="1"/>
  <c r="CX151" i="1" s="1"/>
  <c r="CY151" i="1" s="1"/>
  <c r="CR151" i="1"/>
  <c r="CS151" i="1" s="1"/>
  <c r="CO151" i="1"/>
  <c r="CP151" i="1" s="1"/>
  <c r="CQ151" i="1" s="1"/>
  <c r="CJ151" i="1"/>
  <c r="CK151" i="1" s="1"/>
  <c r="CG151" i="1"/>
  <c r="CH151" i="1" s="1"/>
  <c r="CI151" i="1" s="1"/>
  <c r="CB151" i="1"/>
  <c r="CC151" i="1" s="1"/>
  <c r="BY151" i="1"/>
  <c r="BZ151" i="1" s="1"/>
  <c r="CA151" i="1" s="1"/>
  <c r="BT151" i="1"/>
  <c r="BU151" i="1" s="1"/>
  <c r="BQ151" i="1"/>
  <c r="BR151" i="1" s="1"/>
  <c r="BS151" i="1" s="1"/>
  <c r="BL151" i="1"/>
  <c r="BM151" i="1" s="1"/>
  <c r="BI151" i="1"/>
  <c r="BJ151" i="1" s="1"/>
  <c r="BK151" i="1" s="1"/>
  <c r="BD151" i="1"/>
  <c r="BE151" i="1" s="1"/>
  <c r="BA151" i="1"/>
  <c r="BB151" i="1" s="1"/>
  <c r="BC151" i="1" s="1"/>
  <c r="AV151" i="1"/>
  <c r="AW151" i="1" s="1"/>
  <c r="AS151" i="1"/>
  <c r="AT151" i="1" s="1"/>
  <c r="AU151" i="1" s="1"/>
  <c r="AN151" i="1"/>
  <c r="AO151" i="1" s="1"/>
  <c r="AK151" i="1"/>
  <c r="AL151" i="1" s="1"/>
  <c r="AM151" i="1" s="1"/>
  <c r="AF151" i="1"/>
  <c r="AG151" i="1" s="1"/>
  <c r="AC151" i="1"/>
  <c r="AD151" i="1" s="1"/>
  <c r="AE151" i="1" s="1"/>
  <c r="X151" i="1"/>
  <c r="Y151" i="1" s="1"/>
  <c r="U151" i="1"/>
  <c r="V151" i="1" s="1"/>
  <c r="W151" i="1" s="1"/>
  <c r="TX150" i="1"/>
  <c r="TY150" i="1" s="1"/>
  <c r="TU150" i="1"/>
  <c r="TV150" i="1" s="1"/>
  <c r="TW150" i="1" s="1"/>
  <c r="TP150" i="1"/>
  <c r="TQ150" i="1" s="1"/>
  <c r="TM150" i="1"/>
  <c r="TN150" i="1" s="1"/>
  <c r="TO150" i="1" s="1"/>
  <c r="TH150" i="1"/>
  <c r="TI150" i="1" s="1"/>
  <c r="TE150" i="1"/>
  <c r="TF150" i="1" s="1"/>
  <c r="TG150" i="1" s="1"/>
  <c r="SZ150" i="1"/>
  <c r="TA150" i="1" s="1"/>
  <c r="SW150" i="1"/>
  <c r="SX150" i="1" s="1"/>
  <c r="SY150" i="1" s="1"/>
  <c r="SR150" i="1"/>
  <c r="SS150" i="1" s="1"/>
  <c r="SO150" i="1"/>
  <c r="SP150" i="1" s="1"/>
  <c r="SQ150" i="1" s="1"/>
  <c r="SJ150" i="1"/>
  <c r="SK150" i="1" s="1"/>
  <c r="SG150" i="1"/>
  <c r="SH150" i="1" s="1"/>
  <c r="SI150" i="1" s="1"/>
  <c r="SB150" i="1"/>
  <c r="SC150" i="1" s="1"/>
  <c r="RY150" i="1"/>
  <c r="RZ150" i="1" s="1"/>
  <c r="SA150" i="1" s="1"/>
  <c r="RT150" i="1"/>
  <c r="RU150" i="1" s="1"/>
  <c r="RQ150" i="1"/>
  <c r="RR150" i="1" s="1"/>
  <c r="RS150" i="1" s="1"/>
  <c r="RL150" i="1"/>
  <c r="RM150" i="1" s="1"/>
  <c r="RI150" i="1"/>
  <c r="RJ150" i="1" s="1"/>
  <c r="RK150" i="1" s="1"/>
  <c r="RD150" i="1"/>
  <c r="RE150" i="1" s="1"/>
  <c r="RA150" i="1"/>
  <c r="RB150" i="1" s="1"/>
  <c r="RC150" i="1" s="1"/>
  <c r="QV150" i="1"/>
  <c r="QW150" i="1" s="1"/>
  <c r="QS150" i="1"/>
  <c r="QT150" i="1" s="1"/>
  <c r="QU150" i="1" s="1"/>
  <c r="QN150" i="1"/>
  <c r="QO150" i="1" s="1"/>
  <c r="QK150" i="1"/>
  <c r="QL150" i="1" s="1"/>
  <c r="QM150" i="1" s="1"/>
  <c r="QF150" i="1"/>
  <c r="QG150" i="1" s="1"/>
  <c r="QC150" i="1"/>
  <c r="QD150" i="1" s="1"/>
  <c r="QE150" i="1" s="1"/>
  <c r="PX150" i="1"/>
  <c r="PY150" i="1" s="1"/>
  <c r="PU150" i="1"/>
  <c r="PV150" i="1" s="1"/>
  <c r="PW150" i="1" s="1"/>
  <c r="PP150" i="1"/>
  <c r="PQ150" i="1" s="1"/>
  <c r="PM150" i="1"/>
  <c r="PN150" i="1" s="1"/>
  <c r="PO150" i="1" s="1"/>
  <c r="PH150" i="1"/>
  <c r="PI150" i="1" s="1"/>
  <c r="PE150" i="1"/>
  <c r="PF150" i="1" s="1"/>
  <c r="PG150" i="1" s="1"/>
  <c r="OZ150" i="1"/>
  <c r="PA150" i="1" s="1"/>
  <c r="OW150" i="1"/>
  <c r="OX150" i="1" s="1"/>
  <c r="OY150" i="1" s="1"/>
  <c r="OR150" i="1"/>
  <c r="OS150" i="1" s="1"/>
  <c r="OO150" i="1"/>
  <c r="OP150" i="1" s="1"/>
  <c r="OQ150" i="1" s="1"/>
  <c r="OJ150" i="1"/>
  <c r="OK150" i="1" s="1"/>
  <c r="OG150" i="1"/>
  <c r="OH150" i="1" s="1"/>
  <c r="OI150" i="1" s="1"/>
  <c r="OB150" i="1"/>
  <c r="OC150" i="1" s="1"/>
  <c r="NY150" i="1"/>
  <c r="NZ150" i="1" s="1"/>
  <c r="OA150" i="1" s="1"/>
  <c r="NT150" i="1"/>
  <c r="NU150" i="1" s="1"/>
  <c r="NQ150" i="1"/>
  <c r="NR150" i="1" s="1"/>
  <c r="NS150" i="1" s="1"/>
  <c r="NL150" i="1"/>
  <c r="NM150" i="1" s="1"/>
  <c r="NI150" i="1"/>
  <c r="NJ150" i="1" s="1"/>
  <c r="NK150" i="1" s="1"/>
  <c r="ND150" i="1"/>
  <c r="NE150" i="1" s="1"/>
  <c r="NA150" i="1"/>
  <c r="NB150" i="1" s="1"/>
  <c r="NC150" i="1" s="1"/>
  <c r="MV150" i="1"/>
  <c r="MW150" i="1" s="1"/>
  <c r="MS150" i="1"/>
  <c r="MT150" i="1" s="1"/>
  <c r="MU150" i="1" s="1"/>
  <c r="MN150" i="1"/>
  <c r="MO150" i="1" s="1"/>
  <c r="MK150" i="1"/>
  <c r="ML150" i="1" s="1"/>
  <c r="MM150" i="1" s="1"/>
  <c r="MF150" i="1"/>
  <c r="MG150" i="1" s="1"/>
  <c r="MC150" i="1"/>
  <c r="MD150" i="1" s="1"/>
  <c r="ME150" i="1" s="1"/>
  <c r="LX150" i="1"/>
  <c r="LY150" i="1" s="1"/>
  <c r="LU150" i="1"/>
  <c r="LV150" i="1" s="1"/>
  <c r="LW150" i="1" s="1"/>
  <c r="LP150" i="1"/>
  <c r="LQ150" i="1" s="1"/>
  <c r="LM150" i="1"/>
  <c r="LN150" i="1" s="1"/>
  <c r="LO150" i="1" s="1"/>
  <c r="LH150" i="1"/>
  <c r="LI150" i="1" s="1"/>
  <c r="LE150" i="1"/>
  <c r="LF150" i="1" s="1"/>
  <c r="LG150" i="1" s="1"/>
  <c r="KZ150" i="1"/>
  <c r="LA150" i="1" s="1"/>
  <c r="KW150" i="1"/>
  <c r="KX150" i="1" s="1"/>
  <c r="KY150" i="1" s="1"/>
  <c r="KR150" i="1"/>
  <c r="KS150" i="1" s="1"/>
  <c r="KO150" i="1"/>
  <c r="KP150" i="1" s="1"/>
  <c r="KQ150" i="1" s="1"/>
  <c r="KJ150" i="1"/>
  <c r="KK150" i="1" s="1"/>
  <c r="KG150" i="1"/>
  <c r="KH150" i="1" s="1"/>
  <c r="KI150" i="1" s="1"/>
  <c r="KB150" i="1"/>
  <c r="KC150" i="1" s="1"/>
  <c r="JY150" i="1"/>
  <c r="JZ150" i="1" s="1"/>
  <c r="KA150" i="1" s="1"/>
  <c r="JT150" i="1"/>
  <c r="JU150" i="1" s="1"/>
  <c r="JQ150" i="1"/>
  <c r="JR150" i="1" s="1"/>
  <c r="JS150" i="1" s="1"/>
  <c r="JL150" i="1"/>
  <c r="JM150" i="1" s="1"/>
  <c r="JI150" i="1"/>
  <c r="JJ150" i="1" s="1"/>
  <c r="JK150" i="1" s="1"/>
  <c r="JD150" i="1"/>
  <c r="JE150" i="1" s="1"/>
  <c r="JA150" i="1"/>
  <c r="JB150" i="1" s="1"/>
  <c r="JC150" i="1" s="1"/>
  <c r="IV150" i="1"/>
  <c r="IW150" i="1" s="1"/>
  <c r="IS150" i="1"/>
  <c r="IT150" i="1" s="1"/>
  <c r="IU150" i="1" s="1"/>
  <c r="IN150" i="1"/>
  <c r="IO150" i="1" s="1"/>
  <c r="IK150" i="1"/>
  <c r="IL150" i="1" s="1"/>
  <c r="IM150" i="1" s="1"/>
  <c r="IF150" i="1"/>
  <c r="IG150" i="1" s="1"/>
  <c r="IC150" i="1"/>
  <c r="ID150" i="1" s="1"/>
  <c r="IE150" i="1" s="1"/>
  <c r="HX150" i="1"/>
  <c r="HY150" i="1" s="1"/>
  <c r="HU150" i="1"/>
  <c r="HV150" i="1" s="1"/>
  <c r="HW150" i="1" s="1"/>
  <c r="HP150" i="1"/>
  <c r="HQ150" i="1" s="1"/>
  <c r="HM150" i="1"/>
  <c r="HN150" i="1" s="1"/>
  <c r="HO150" i="1" s="1"/>
  <c r="HH150" i="1"/>
  <c r="HI150" i="1" s="1"/>
  <c r="HE150" i="1"/>
  <c r="HF150" i="1" s="1"/>
  <c r="HG150" i="1" s="1"/>
  <c r="GZ150" i="1"/>
  <c r="HA150" i="1" s="1"/>
  <c r="GW150" i="1"/>
  <c r="GX150" i="1" s="1"/>
  <c r="GY150" i="1" s="1"/>
  <c r="GR150" i="1"/>
  <c r="GS150" i="1" s="1"/>
  <c r="GO150" i="1"/>
  <c r="GP150" i="1" s="1"/>
  <c r="GQ150" i="1" s="1"/>
  <c r="GJ150" i="1"/>
  <c r="GK150" i="1" s="1"/>
  <c r="GG150" i="1"/>
  <c r="GH150" i="1" s="1"/>
  <c r="GI150" i="1" s="1"/>
  <c r="GB150" i="1"/>
  <c r="GC150" i="1" s="1"/>
  <c r="FY150" i="1"/>
  <c r="FZ150" i="1" s="1"/>
  <c r="GA150" i="1" s="1"/>
  <c r="FT150" i="1"/>
  <c r="FU150" i="1" s="1"/>
  <c r="FQ150" i="1"/>
  <c r="FR150" i="1" s="1"/>
  <c r="FS150" i="1" s="1"/>
  <c r="FL150" i="1"/>
  <c r="FM150" i="1" s="1"/>
  <c r="FI150" i="1"/>
  <c r="FJ150" i="1" s="1"/>
  <c r="FK150" i="1" s="1"/>
  <c r="FD150" i="1"/>
  <c r="FE150" i="1" s="1"/>
  <c r="FA150" i="1"/>
  <c r="FB150" i="1" s="1"/>
  <c r="FC150" i="1" s="1"/>
  <c r="EV150" i="1"/>
  <c r="EW150" i="1" s="1"/>
  <c r="ES150" i="1"/>
  <c r="ET150" i="1" s="1"/>
  <c r="EU150" i="1" s="1"/>
  <c r="EN150" i="1"/>
  <c r="EO150" i="1" s="1"/>
  <c r="EK150" i="1"/>
  <c r="EL150" i="1" s="1"/>
  <c r="EM150" i="1" s="1"/>
  <c r="EF150" i="1"/>
  <c r="EG150" i="1" s="1"/>
  <c r="EC150" i="1"/>
  <c r="ED150" i="1" s="1"/>
  <c r="EE150" i="1" s="1"/>
  <c r="DX150" i="1"/>
  <c r="DY150" i="1" s="1"/>
  <c r="DU150" i="1"/>
  <c r="DV150" i="1" s="1"/>
  <c r="DW150" i="1" s="1"/>
  <c r="DP150" i="1"/>
  <c r="DQ150" i="1" s="1"/>
  <c r="DM150" i="1"/>
  <c r="DN150" i="1" s="1"/>
  <c r="DO150" i="1" s="1"/>
  <c r="DH150" i="1"/>
  <c r="DI150" i="1" s="1"/>
  <c r="DE150" i="1"/>
  <c r="DF150" i="1" s="1"/>
  <c r="DG150" i="1" s="1"/>
  <c r="CZ150" i="1"/>
  <c r="DA150" i="1" s="1"/>
  <c r="CW150" i="1"/>
  <c r="CX150" i="1" s="1"/>
  <c r="CY150" i="1" s="1"/>
  <c r="CR150" i="1"/>
  <c r="CS150" i="1" s="1"/>
  <c r="CO150" i="1"/>
  <c r="CP150" i="1" s="1"/>
  <c r="CQ150" i="1" s="1"/>
  <c r="CJ150" i="1"/>
  <c r="CK150" i="1" s="1"/>
  <c r="CG150" i="1"/>
  <c r="CH150" i="1" s="1"/>
  <c r="CI150" i="1" s="1"/>
  <c r="CB150" i="1"/>
  <c r="CC150" i="1" s="1"/>
  <c r="BY150" i="1"/>
  <c r="BZ150" i="1" s="1"/>
  <c r="CA150" i="1" s="1"/>
  <c r="BT150" i="1"/>
  <c r="BU150" i="1" s="1"/>
  <c r="BQ150" i="1"/>
  <c r="BR150" i="1" s="1"/>
  <c r="BS150" i="1" s="1"/>
  <c r="BL150" i="1"/>
  <c r="BM150" i="1" s="1"/>
  <c r="BI150" i="1"/>
  <c r="BJ150" i="1" s="1"/>
  <c r="BK150" i="1" s="1"/>
  <c r="BD150" i="1"/>
  <c r="BE150" i="1" s="1"/>
  <c r="BA150" i="1"/>
  <c r="BB150" i="1" s="1"/>
  <c r="BC150" i="1" s="1"/>
  <c r="AV150" i="1"/>
  <c r="AW150" i="1" s="1"/>
  <c r="AS150" i="1"/>
  <c r="AT150" i="1" s="1"/>
  <c r="AU150" i="1" s="1"/>
  <c r="AN150" i="1"/>
  <c r="AO150" i="1" s="1"/>
  <c r="AK150" i="1"/>
  <c r="AL150" i="1" s="1"/>
  <c r="AM150" i="1" s="1"/>
  <c r="AF150" i="1"/>
  <c r="AG150" i="1" s="1"/>
  <c r="AC150" i="1"/>
  <c r="AD150" i="1" s="1"/>
  <c r="AE150" i="1" s="1"/>
  <c r="X150" i="1"/>
  <c r="Y150" i="1" s="1"/>
  <c r="U150" i="1"/>
  <c r="V150" i="1" s="1"/>
  <c r="W150" i="1" s="1"/>
  <c r="TX149" i="1"/>
  <c r="TY149" i="1" s="1"/>
  <c r="TU149" i="1"/>
  <c r="TV149" i="1" s="1"/>
  <c r="TW149" i="1" s="1"/>
  <c r="TP149" i="1"/>
  <c r="TQ149" i="1" s="1"/>
  <c r="TM149" i="1"/>
  <c r="TN149" i="1" s="1"/>
  <c r="TO149" i="1" s="1"/>
  <c r="TH149" i="1"/>
  <c r="TI149" i="1" s="1"/>
  <c r="TE149" i="1"/>
  <c r="TF149" i="1" s="1"/>
  <c r="TG149" i="1" s="1"/>
  <c r="SZ149" i="1"/>
  <c r="TA149" i="1" s="1"/>
  <c r="SW149" i="1"/>
  <c r="SX149" i="1" s="1"/>
  <c r="SY149" i="1" s="1"/>
  <c r="SR149" i="1"/>
  <c r="SS149" i="1" s="1"/>
  <c r="SO149" i="1"/>
  <c r="SP149" i="1" s="1"/>
  <c r="SQ149" i="1" s="1"/>
  <c r="SJ149" i="1"/>
  <c r="SK149" i="1" s="1"/>
  <c r="SG149" i="1"/>
  <c r="SH149" i="1" s="1"/>
  <c r="SI149" i="1" s="1"/>
  <c r="SB149" i="1"/>
  <c r="SC149" i="1" s="1"/>
  <c r="RY149" i="1"/>
  <c r="RZ149" i="1" s="1"/>
  <c r="SA149" i="1" s="1"/>
  <c r="RT149" i="1"/>
  <c r="RU149" i="1" s="1"/>
  <c r="RQ149" i="1"/>
  <c r="RR149" i="1" s="1"/>
  <c r="RS149" i="1" s="1"/>
  <c r="RL149" i="1"/>
  <c r="RM149" i="1" s="1"/>
  <c r="RI149" i="1"/>
  <c r="RJ149" i="1" s="1"/>
  <c r="RK149" i="1" s="1"/>
  <c r="RD149" i="1"/>
  <c r="RE149" i="1" s="1"/>
  <c r="RA149" i="1"/>
  <c r="RB149" i="1" s="1"/>
  <c r="RC149" i="1" s="1"/>
  <c r="QV149" i="1"/>
  <c r="QW149" i="1" s="1"/>
  <c r="QS149" i="1"/>
  <c r="QT149" i="1" s="1"/>
  <c r="QU149" i="1" s="1"/>
  <c r="QN149" i="1"/>
  <c r="QO149" i="1" s="1"/>
  <c r="QK149" i="1"/>
  <c r="QL149" i="1" s="1"/>
  <c r="QM149" i="1" s="1"/>
  <c r="QF149" i="1"/>
  <c r="QG149" i="1" s="1"/>
  <c r="QC149" i="1"/>
  <c r="QD149" i="1" s="1"/>
  <c r="QE149" i="1" s="1"/>
  <c r="PX149" i="1"/>
  <c r="PY149" i="1" s="1"/>
  <c r="PU149" i="1"/>
  <c r="PV149" i="1" s="1"/>
  <c r="PW149" i="1" s="1"/>
  <c r="PP149" i="1"/>
  <c r="PQ149" i="1" s="1"/>
  <c r="PM149" i="1"/>
  <c r="PN149" i="1" s="1"/>
  <c r="PO149" i="1" s="1"/>
  <c r="PH149" i="1"/>
  <c r="PI149" i="1" s="1"/>
  <c r="PE149" i="1"/>
  <c r="PF149" i="1" s="1"/>
  <c r="PG149" i="1" s="1"/>
  <c r="OZ149" i="1"/>
  <c r="PA149" i="1" s="1"/>
  <c r="OW149" i="1"/>
  <c r="OX149" i="1" s="1"/>
  <c r="OY149" i="1" s="1"/>
  <c r="OR149" i="1"/>
  <c r="OS149" i="1" s="1"/>
  <c r="OO149" i="1"/>
  <c r="OP149" i="1" s="1"/>
  <c r="OQ149" i="1" s="1"/>
  <c r="OJ149" i="1"/>
  <c r="OK149" i="1" s="1"/>
  <c r="OG149" i="1"/>
  <c r="OH149" i="1" s="1"/>
  <c r="OI149" i="1" s="1"/>
  <c r="OB149" i="1"/>
  <c r="OC149" i="1" s="1"/>
  <c r="NY149" i="1"/>
  <c r="NZ149" i="1" s="1"/>
  <c r="OA149" i="1" s="1"/>
  <c r="NT149" i="1"/>
  <c r="NU149" i="1" s="1"/>
  <c r="NQ149" i="1"/>
  <c r="NR149" i="1" s="1"/>
  <c r="NS149" i="1" s="1"/>
  <c r="NL149" i="1"/>
  <c r="NM149" i="1" s="1"/>
  <c r="NI149" i="1"/>
  <c r="NJ149" i="1" s="1"/>
  <c r="NK149" i="1" s="1"/>
  <c r="ND149" i="1"/>
  <c r="NE149" i="1" s="1"/>
  <c r="NA149" i="1"/>
  <c r="NB149" i="1" s="1"/>
  <c r="NC149" i="1" s="1"/>
  <c r="MV149" i="1"/>
  <c r="MW149" i="1" s="1"/>
  <c r="MS149" i="1"/>
  <c r="MT149" i="1" s="1"/>
  <c r="MU149" i="1" s="1"/>
  <c r="MN149" i="1"/>
  <c r="MO149" i="1" s="1"/>
  <c r="MK149" i="1"/>
  <c r="ML149" i="1" s="1"/>
  <c r="MM149" i="1" s="1"/>
  <c r="MF149" i="1"/>
  <c r="MG149" i="1" s="1"/>
  <c r="MC149" i="1"/>
  <c r="MD149" i="1" s="1"/>
  <c r="ME149" i="1" s="1"/>
  <c r="LX149" i="1"/>
  <c r="LY149" i="1" s="1"/>
  <c r="LU149" i="1"/>
  <c r="LV149" i="1" s="1"/>
  <c r="LW149" i="1" s="1"/>
  <c r="LP149" i="1"/>
  <c r="LQ149" i="1" s="1"/>
  <c r="LM149" i="1"/>
  <c r="LN149" i="1" s="1"/>
  <c r="LO149" i="1" s="1"/>
  <c r="LH149" i="1"/>
  <c r="LI149" i="1" s="1"/>
  <c r="LE149" i="1"/>
  <c r="LF149" i="1" s="1"/>
  <c r="LG149" i="1" s="1"/>
  <c r="KZ149" i="1"/>
  <c r="LA149" i="1" s="1"/>
  <c r="KW149" i="1"/>
  <c r="KX149" i="1" s="1"/>
  <c r="KY149" i="1" s="1"/>
  <c r="KR149" i="1"/>
  <c r="KS149" i="1" s="1"/>
  <c r="KO149" i="1"/>
  <c r="KP149" i="1" s="1"/>
  <c r="KQ149" i="1" s="1"/>
  <c r="KJ149" i="1"/>
  <c r="KK149" i="1" s="1"/>
  <c r="KG149" i="1"/>
  <c r="KH149" i="1" s="1"/>
  <c r="KI149" i="1" s="1"/>
  <c r="KB149" i="1"/>
  <c r="KC149" i="1" s="1"/>
  <c r="JY149" i="1"/>
  <c r="JZ149" i="1" s="1"/>
  <c r="KA149" i="1" s="1"/>
  <c r="JT149" i="1"/>
  <c r="JU149" i="1" s="1"/>
  <c r="JQ149" i="1"/>
  <c r="JR149" i="1" s="1"/>
  <c r="JS149" i="1" s="1"/>
  <c r="JL149" i="1"/>
  <c r="JM149" i="1" s="1"/>
  <c r="JI149" i="1"/>
  <c r="JJ149" i="1" s="1"/>
  <c r="JK149" i="1" s="1"/>
  <c r="JD149" i="1"/>
  <c r="JE149" i="1" s="1"/>
  <c r="JA149" i="1"/>
  <c r="JB149" i="1" s="1"/>
  <c r="JC149" i="1" s="1"/>
  <c r="IV149" i="1"/>
  <c r="IW149" i="1" s="1"/>
  <c r="IS149" i="1"/>
  <c r="IT149" i="1" s="1"/>
  <c r="IU149" i="1" s="1"/>
  <c r="IN149" i="1"/>
  <c r="IO149" i="1" s="1"/>
  <c r="IK149" i="1"/>
  <c r="IL149" i="1" s="1"/>
  <c r="IM149" i="1" s="1"/>
  <c r="IF149" i="1"/>
  <c r="IG149" i="1" s="1"/>
  <c r="IC149" i="1"/>
  <c r="ID149" i="1" s="1"/>
  <c r="IE149" i="1" s="1"/>
  <c r="HX149" i="1"/>
  <c r="HY149" i="1" s="1"/>
  <c r="HU149" i="1"/>
  <c r="HV149" i="1" s="1"/>
  <c r="HW149" i="1" s="1"/>
  <c r="HP149" i="1"/>
  <c r="HQ149" i="1" s="1"/>
  <c r="HM149" i="1"/>
  <c r="HN149" i="1" s="1"/>
  <c r="HO149" i="1" s="1"/>
  <c r="HH149" i="1"/>
  <c r="HI149" i="1" s="1"/>
  <c r="HE149" i="1"/>
  <c r="HF149" i="1" s="1"/>
  <c r="HG149" i="1" s="1"/>
  <c r="GZ149" i="1"/>
  <c r="HA149" i="1" s="1"/>
  <c r="GW149" i="1"/>
  <c r="GX149" i="1" s="1"/>
  <c r="GY149" i="1" s="1"/>
  <c r="GR149" i="1"/>
  <c r="GS149" i="1" s="1"/>
  <c r="GO149" i="1"/>
  <c r="GP149" i="1" s="1"/>
  <c r="GQ149" i="1" s="1"/>
  <c r="GJ149" i="1"/>
  <c r="GK149" i="1" s="1"/>
  <c r="GG149" i="1"/>
  <c r="GH149" i="1" s="1"/>
  <c r="GI149" i="1" s="1"/>
  <c r="GB149" i="1"/>
  <c r="GC149" i="1" s="1"/>
  <c r="FY149" i="1"/>
  <c r="FZ149" i="1" s="1"/>
  <c r="GA149" i="1" s="1"/>
  <c r="FT149" i="1"/>
  <c r="FU149" i="1" s="1"/>
  <c r="FQ149" i="1"/>
  <c r="FR149" i="1" s="1"/>
  <c r="FS149" i="1" s="1"/>
  <c r="FL149" i="1"/>
  <c r="FM149" i="1" s="1"/>
  <c r="FI149" i="1"/>
  <c r="FJ149" i="1" s="1"/>
  <c r="FK149" i="1" s="1"/>
  <c r="FD149" i="1"/>
  <c r="FE149" i="1" s="1"/>
  <c r="FA149" i="1"/>
  <c r="FB149" i="1" s="1"/>
  <c r="FC149" i="1" s="1"/>
  <c r="EV149" i="1"/>
  <c r="EW149" i="1" s="1"/>
  <c r="ES149" i="1"/>
  <c r="ET149" i="1" s="1"/>
  <c r="EU149" i="1" s="1"/>
  <c r="EN149" i="1"/>
  <c r="EO149" i="1" s="1"/>
  <c r="EK149" i="1"/>
  <c r="EL149" i="1" s="1"/>
  <c r="EM149" i="1" s="1"/>
  <c r="EF149" i="1"/>
  <c r="EG149" i="1" s="1"/>
  <c r="EC149" i="1"/>
  <c r="ED149" i="1" s="1"/>
  <c r="EE149" i="1" s="1"/>
  <c r="DX149" i="1"/>
  <c r="DY149" i="1" s="1"/>
  <c r="DU149" i="1"/>
  <c r="DV149" i="1" s="1"/>
  <c r="DW149" i="1" s="1"/>
  <c r="DP149" i="1"/>
  <c r="DQ149" i="1" s="1"/>
  <c r="DM149" i="1"/>
  <c r="DN149" i="1" s="1"/>
  <c r="DO149" i="1" s="1"/>
  <c r="DH149" i="1"/>
  <c r="DI149" i="1" s="1"/>
  <c r="DE149" i="1"/>
  <c r="DF149" i="1" s="1"/>
  <c r="DG149" i="1" s="1"/>
  <c r="CZ149" i="1"/>
  <c r="DA149" i="1" s="1"/>
  <c r="CW149" i="1"/>
  <c r="CX149" i="1" s="1"/>
  <c r="CY149" i="1" s="1"/>
  <c r="CR149" i="1"/>
  <c r="CS149" i="1" s="1"/>
  <c r="CO149" i="1"/>
  <c r="CP149" i="1" s="1"/>
  <c r="CQ149" i="1" s="1"/>
  <c r="CJ149" i="1"/>
  <c r="CK149" i="1" s="1"/>
  <c r="CG149" i="1"/>
  <c r="CH149" i="1" s="1"/>
  <c r="CI149" i="1" s="1"/>
  <c r="CB149" i="1"/>
  <c r="CC149" i="1" s="1"/>
  <c r="BY149" i="1"/>
  <c r="BZ149" i="1" s="1"/>
  <c r="CA149" i="1" s="1"/>
  <c r="BT149" i="1"/>
  <c r="BU149" i="1" s="1"/>
  <c r="BQ149" i="1"/>
  <c r="BR149" i="1" s="1"/>
  <c r="BS149" i="1" s="1"/>
  <c r="BL149" i="1"/>
  <c r="BM149" i="1" s="1"/>
  <c r="BI149" i="1"/>
  <c r="BJ149" i="1" s="1"/>
  <c r="BK149" i="1" s="1"/>
  <c r="BD149" i="1"/>
  <c r="BE149" i="1" s="1"/>
  <c r="BA149" i="1"/>
  <c r="BB149" i="1" s="1"/>
  <c r="BC149" i="1" s="1"/>
  <c r="AV149" i="1"/>
  <c r="AW149" i="1" s="1"/>
  <c r="AS149" i="1"/>
  <c r="AT149" i="1" s="1"/>
  <c r="AU149" i="1" s="1"/>
  <c r="AN149" i="1"/>
  <c r="AO149" i="1" s="1"/>
  <c r="AK149" i="1"/>
  <c r="AL149" i="1" s="1"/>
  <c r="AM149" i="1" s="1"/>
  <c r="AF149" i="1"/>
  <c r="AG149" i="1" s="1"/>
  <c r="AC149" i="1"/>
  <c r="AD149" i="1" s="1"/>
  <c r="AE149" i="1" s="1"/>
  <c r="X149" i="1"/>
  <c r="Y149" i="1" s="1"/>
  <c r="U149" i="1"/>
  <c r="V149" i="1" s="1"/>
  <c r="W149" i="1" s="1"/>
  <c r="TX148" i="1"/>
  <c r="TY148" i="1" s="1"/>
  <c r="TU148" i="1"/>
  <c r="TV148" i="1" s="1"/>
  <c r="TW148" i="1" s="1"/>
  <c r="TP148" i="1"/>
  <c r="TQ148" i="1" s="1"/>
  <c r="TM148" i="1"/>
  <c r="TN148" i="1" s="1"/>
  <c r="TO148" i="1" s="1"/>
  <c r="TH148" i="1"/>
  <c r="TI148" i="1" s="1"/>
  <c r="TE148" i="1"/>
  <c r="TF148" i="1" s="1"/>
  <c r="TG148" i="1" s="1"/>
  <c r="SZ148" i="1"/>
  <c r="TA148" i="1" s="1"/>
  <c r="SW148" i="1"/>
  <c r="SX148" i="1" s="1"/>
  <c r="SY148" i="1" s="1"/>
  <c r="SR148" i="1"/>
  <c r="SS148" i="1" s="1"/>
  <c r="SO148" i="1"/>
  <c r="SP148" i="1" s="1"/>
  <c r="SQ148" i="1" s="1"/>
  <c r="SJ148" i="1"/>
  <c r="SK148" i="1" s="1"/>
  <c r="SG148" i="1"/>
  <c r="SH148" i="1" s="1"/>
  <c r="SI148" i="1" s="1"/>
  <c r="SB148" i="1"/>
  <c r="SC148" i="1" s="1"/>
  <c r="RY148" i="1"/>
  <c r="RZ148" i="1" s="1"/>
  <c r="SA148" i="1" s="1"/>
  <c r="RT148" i="1"/>
  <c r="RU148" i="1" s="1"/>
  <c r="RQ148" i="1"/>
  <c r="RR148" i="1" s="1"/>
  <c r="RS148" i="1" s="1"/>
  <c r="RL148" i="1"/>
  <c r="RM148" i="1" s="1"/>
  <c r="RI148" i="1"/>
  <c r="RJ148" i="1" s="1"/>
  <c r="RK148" i="1" s="1"/>
  <c r="RD148" i="1"/>
  <c r="RE148" i="1" s="1"/>
  <c r="RA148" i="1"/>
  <c r="RB148" i="1" s="1"/>
  <c r="RC148" i="1" s="1"/>
  <c r="QV148" i="1"/>
  <c r="QW148" i="1" s="1"/>
  <c r="QS148" i="1"/>
  <c r="QT148" i="1" s="1"/>
  <c r="QU148" i="1" s="1"/>
  <c r="QN148" i="1"/>
  <c r="QO148" i="1" s="1"/>
  <c r="QK148" i="1"/>
  <c r="QL148" i="1" s="1"/>
  <c r="QM148" i="1" s="1"/>
  <c r="QF148" i="1"/>
  <c r="QG148" i="1" s="1"/>
  <c r="QC148" i="1"/>
  <c r="QD148" i="1" s="1"/>
  <c r="QE148" i="1" s="1"/>
  <c r="PX148" i="1"/>
  <c r="PY148" i="1" s="1"/>
  <c r="PU148" i="1"/>
  <c r="PV148" i="1" s="1"/>
  <c r="PW148" i="1" s="1"/>
  <c r="PP148" i="1"/>
  <c r="PQ148" i="1" s="1"/>
  <c r="PM148" i="1"/>
  <c r="PN148" i="1" s="1"/>
  <c r="PO148" i="1" s="1"/>
  <c r="PH148" i="1"/>
  <c r="PI148" i="1" s="1"/>
  <c r="PE148" i="1"/>
  <c r="PF148" i="1" s="1"/>
  <c r="PG148" i="1" s="1"/>
  <c r="OZ148" i="1"/>
  <c r="PA148" i="1" s="1"/>
  <c r="OW148" i="1"/>
  <c r="OX148" i="1" s="1"/>
  <c r="OY148" i="1" s="1"/>
  <c r="OR148" i="1"/>
  <c r="OS148" i="1" s="1"/>
  <c r="OO148" i="1"/>
  <c r="OP148" i="1" s="1"/>
  <c r="OQ148" i="1" s="1"/>
  <c r="OJ148" i="1"/>
  <c r="OK148" i="1" s="1"/>
  <c r="OG148" i="1"/>
  <c r="OH148" i="1" s="1"/>
  <c r="OI148" i="1" s="1"/>
  <c r="OB148" i="1"/>
  <c r="OC148" i="1" s="1"/>
  <c r="NY148" i="1"/>
  <c r="NZ148" i="1" s="1"/>
  <c r="OA148" i="1" s="1"/>
  <c r="NT148" i="1"/>
  <c r="NU148" i="1" s="1"/>
  <c r="NQ148" i="1"/>
  <c r="NR148" i="1" s="1"/>
  <c r="NS148" i="1" s="1"/>
  <c r="NL148" i="1"/>
  <c r="NM148" i="1" s="1"/>
  <c r="NI148" i="1"/>
  <c r="NJ148" i="1" s="1"/>
  <c r="NK148" i="1" s="1"/>
  <c r="ND148" i="1"/>
  <c r="NE148" i="1" s="1"/>
  <c r="NA148" i="1"/>
  <c r="NB148" i="1" s="1"/>
  <c r="NC148" i="1" s="1"/>
  <c r="MV148" i="1"/>
  <c r="MW148" i="1" s="1"/>
  <c r="MS148" i="1"/>
  <c r="MT148" i="1" s="1"/>
  <c r="MU148" i="1" s="1"/>
  <c r="MN148" i="1"/>
  <c r="MO148" i="1" s="1"/>
  <c r="MK148" i="1"/>
  <c r="ML148" i="1" s="1"/>
  <c r="MM148" i="1" s="1"/>
  <c r="MF148" i="1"/>
  <c r="MG148" i="1" s="1"/>
  <c r="MC148" i="1"/>
  <c r="MD148" i="1" s="1"/>
  <c r="ME148" i="1" s="1"/>
  <c r="LX148" i="1"/>
  <c r="LY148" i="1" s="1"/>
  <c r="LU148" i="1"/>
  <c r="LV148" i="1" s="1"/>
  <c r="LW148" i="1" s="1"/>
  <c r="LP148" i="1"/>
  <c r="LQ148" i="1" s="1"/>
  <c r="LM148" i="1"/>
  <c r="LN148" i="1" s="1"/>
  <c r="LO148" i="1" s="1"/>
  <c r="LH148" i="1"/>
  <c r="LI148" i="1" s="1"/>
  <c r="LE148" i="1"/>
  <c r="LF148" i="1" s="1"/>
  <c r="LG148" i="1" s="1"/>
  <c r="KZ148" i="1"/>
  <c r="LA148" i="1" s="1"/>
  <c r="KW148" i="1"/>
  <c r="KX148" i="1" s="1"/>
  <c r="KY148" i="1" s="1"/>
  <c r="KR148" i="1"/>
  <c r="KS148" i="1" s="1"/>
  <c r="KO148" i="1"/>
  <c r="KP148" i="1" s="1"/>
  <c r="KQ148" i="1" s="1"/>
  <c r="KJ148" i="1"/>
  <c r="KK148" i="1" s="1"/>
  <c r="KG148" i="1"/>
  <c r="KH148" i="1" s="1"/>
  <c r="KI148" i="1" s="1"/>
  <c r="KB148" i="1"/>
  <c r="KC148" i="1" s="1"/>
  <c r="JY148" i="1"/>
  <c r="JZ148" i="1" s="1"/>
  <c r="KA148" i="1" s="1"/>
  <c r="JT148" i="1"/>
  <c r="JU148" i="1" s="1"/>
  <c r="JQ148" i="1"/>
  <c r="JR148" i="1" s="1"/>
  <c r="JS148" i="1" s="1"/>
  <c r="JL148" i="1"/>
  <c r="JM148" i="1" s="1"/>
  <c r="JI148" i="1"/>
  <c r="JJ148" i="1" s="1"/>
  <c r="JK148" i="1" s="1"/>
  <c r="JD148" i="1"/>
  <c r="JE148" i="1" s="1"/>
  <c r="JA148" i="1"/>
  <c r="JB148" i="1" s="1"/>
  <c r="JC148" i="1" s="1"/>
  <c r="IV148" i="1"/>
  <c r="IW148" i="1" s="1"/>
  <c r="IS148" i="1"/>
  <c r="IT148" i="1" s="1"/>
  <c r="IU148" i="1" s="1"/>
  <c r="IN148" i="1"/>
  <c r="IO148" i="1" s="1"/>
  <c r="IK148" i="1"/>
  <c r="IL148" i="1" s="1"/>
  <c r="IM148" i="1" s="1"/>
  <c r="IF148" i="1"/>
  <c r="IG148" i="1" s="1"/>
  <c r="IC148" i="1"/>
  <c r="ID148" i="1" s="1"/>
  <c r="IE148" i="1" s="1"/>
  <c r="HX148" i="1"/>
  <c r="HY148" i="1" s="1"/>
  <c r="HU148" i="1"/>
  <c r="HV148" i="1" s="1"/>
  <c r="HW148" i="1" s="1"/>
  <c r="HP148" i="1"/>
  <c r="HQ148" i="1" s="1"/>
  <c r="HM148" i="1"/>
  <c r="HN148" i="1" s="1"/>
  <c r="HO148" i="1" s="1"/>
  <c r="HH148" i="1"/>
  <c r="HI148" i="1" s="1"/>
  <c r="HE148" i="1"/>
  <c r="HF148" i="1" s="1"/>
  <c r="HG148" i="1" s="1"/>
  <c r="GZ148" i="1"/>
  <c r="HA148" i="1" s="1"/>
  <c r="GW148" i="1"/>
  <c r="GX148" i="1" s="1"/>
  <c r="GY148" i="1" s="1"/>
  <c r="GR148" i="1"/>
  <c r="GS148" i="1" s="1"/>
  <c r="GO148" i="1"/>
  <c r="GP148" i="1" s="1"/>
  <c r="GQ148" i="1" s="1"/>
  <c r="GJ148" i="1"/>
  <c r="GK148" i="1" s="1"/>
  <c r="GG148" i="1"/>
  <c r="GH148" i="1" s="1"/>
  <c r="GI148" i="1" s="1"/>
  <c r="GB148" i="1"/>
  <c r="GC148" i="1" s="1"/>
  <c r="FY148" i="1"/>
  <c r="FZ148" i="1" s="1"/>
  <c r="GA148" i="1" s="1"/>
  <c r="FT148" i="1"/>
  <c r="FU148" i="1" s="1"/>
  <c r="FQ148" i="1"/>
  <c r="FR148" i="1" s="1"/>
  <c r="FS148" i="1" s="1"/>
  <c r="FL148" i="1"/>
  <c r="FM148" i="1" s="1"/>
  <c r="FI148" i="1"/>
  <c r="FJ148" i="1" s="1"/>
  <c r="FK148" i="1" s="1"/>
  <c r="FD148" i="1"/>
  <c r="FE148" i="1" s="1"/>
  <c r="FA148" i="1"/>
  <c r="FB148" i="1" s="1"/>
  <c r="FC148" i="1" s="1"/>
  <c r="EV148" i="1"/>
  <c r="EW148" i="1" s="1"/>
  <c r="ES148" i="1"/>
  <c r="ET148" i="1" s="1"/>
  <c r="EU148" i="1" s="1"/>
  <c r="EN148" i="1"/>
  <c r="EO148" i="1" s="1"/>
  <c r="EK148" i="1"/>
  <c r="EL148" i="1" s="1"/>
  <c r="EM148" i="1" s="1"/>
  <c r="EF148" i="1"/>
  <c r="EG148" i="1" s="1"/>
  <c r="EC148" i="1"/>
  <c r="ED148" i="1" s="1"/>
  <c r="EE148" i="1" s="1"/>
  <c r="DX148" i="1"/>
  <c r="DY148" i="1" s="1"/>
  <c r="DU148" i="1"/>
  <c r="DV148" i="1" s="1"/>
  <c r="DW148" i="1" s="1"/>
  <c r="DP148" i="1"/>
  <c r="DQ148" i="1" s="1"/>
  <c r="DM148" i="1"/>
  <c r="DN148" i="1" s="1"/>
  <c r="DO148" i="1" s="1"/>
  <c r="DH148" i="1"/>
  <c r="DI148" i="1" s="1"/>
  <c r="DE148" i="1"/>
  <c r="DF148" i="1" s="1"/>
  <c r="DG148" i="1" s="1"/>
  <c r="CZ148" i="1"/>
  <c r="DA148" i="1" s="1"/>
  <c r="CW148" i="1"/>
  <c r="CX148" i="1" s="1"/>
  <c r="CY148" i="1" s="1"/>
  <c r="CR148" i="1"/>
  <c r="CS148" i="1" s="1"/>
  <c r="CO148" i="1"/>
  <c r="CP148" i="1" s="1"/>
  <c r="CQ148" i="1" s="1"/>
  <c r="CJ148" i="1"/>
  <c r="CK148" i="1" s="1"/>
  <c r="CG148" i="1"/>
  <c r="CH148" i="1" s="1"/>
  <c r="CI148" i="1" s="1"/>
  <c r="CB148" i="1"/>
  <c r="CC148" i="1" s="1"/>
  <c r="BY148" i="1"/>
  <c r="BZ148" i="1" s="1"/>
  <c r="CA148" i="1" s="1"/>
  <c r="BT148" i="1"/>
  <c r="BU148" i="1" s="1"/>
  <c r="BQ148" i="1"/>
  <c r="BR148" i="1" s="1"/>
  <c r="BS148" i="1" s="1"/>
  <c r="BL148" i="1"/>
  <c r="BM148" i="1" s="1"/>
  <c r="BI148" i="1"/>
  <c r="BJ148" i="1" s="1"/>
  <c r="BK148" i="1" s="1"/>
  <c r="BD148" i="1"/>
  <c r="BE148" i="1" s="1"/>
  <c r="BA148" i="1"/>
  <c r="BB148" i="1" s="1"/>
  <c r="BC148" i="1" s="1"/>
  <c r="AV148" i="1"/>
  <c r="AW148" i="1" s="1"/>
  <c r="AS148" i="1"/>
  <c r="AT148" i="1" s="1"/>
  <c r="AU148" i="1" s="1"/>
  <c r="AN148" i="1"/>
  <c r="AO148" i="1" s="1"/>
  <c r="AK148" i="1"/>
  <c r="AL148" i="1" s="1"/>
  <c r="AM148" i="1" s="1"/>
  <c r="AF148" i="1"/>
  <c r="AG148" i="1" s="1"/>
  <c r="AC148" i="1"/>
  <c r="AD148" i="1" s="1"/>
  <c r="AE148" i="1" s="1"/>
  <c r="X148" i="1"/>
  <c r="Y148" i="1" s="1"/>
  <c r="U148" i="1"/>
  <c r="V148" i="1" s="1"/>
  <c r="W148" i="1" s="1"/>
  <c r="TX147" i="1"/>
  <c r="TY147" i="1" s="1"/>
  <c r="TU147" i="1"/>
  <c r="TV147" i="1" s="1"/>
  <c r="TW147" i="1" s="1"/>
  <c r="TP147" i="1"/>
  <c r="TQ147" i="1" s="1"/>
  <c r="TM147" i="1"/>
  <c r="TN147" i="1" s="1"/>
  <c r="TO147" i="1" s="1"/>
  <c r="TH147" i="1"/>
  <c r="TI147" i="1" s="1"/>
  <c r="TE147" i="1"/>
  <c r="TF147" i="1" s="1"/>
  <c r="TG147" i="1" s="1"/>
  <c r="SZ147" i="1"/>
  <c r="TA147" i="1" s="1"/>
  <c r="SW147" i="1"/>
  <c r="SX147" i="1" s="1"/>
  <c r="SY147" i="1" s="1"/>
  <c r="SR147" i="1"/>
  <c r="SS147" i="1" s="1"/>
  <c r="SO147" i="1"/>
  <c r="SP147" i="1" s="1"/>
  <c r="SQ147" i="1" s="1"/>
  <c r="SJ147" i="1"/>
  <c r="SK147" i="1" s="1"/>
  <c r="SG147" i="1"/>
  <c r="SH147" i="1" s="1"/>
  <c r="SI147" i="1" s="1"/>
  <c r="SB147" i="1"/>
  <c r="SC147" i="1" s="1"/>
  <c r="RY147" i="1"/>
  <c r="RZ147" i="1" s="1"/>
  <c r="SA147" i="1" s="1"/>
  <c r="RT147" i="1"/>
  <c r="RU147" i="1" s="1"/>
  <c r="RQ147" i="1"/>
  <c r="RR147" i="1" s="1"/>
  <c r="RS147" i="1" s="1"/>
  <c r="RL147" i="1"/>
  <c r="RM147" i="1" s="1"/>
  <c r="RI147" i="1"/>
  <c r="RJ147" i="1" s="1"/>
  <c r="RK147" i="1" s="1"/>
  <c r="RD147" i="1"/>
  <c r="RE147" i="1" s="1"/>
  <c r="RA147" i="1"/>
  <c r="RB147" i="1" s="1"/>
  <c r="RC147" i="1" s="1"/>
  <c r="QV147" i="1"/>
  <c r="QW147" i="1" s="1"/>
  <c r="QS147" i="1"/>
  <c r="QT147" i="1" s="1"/>
  <c r="QU147" i="1" s="1"/>
  <c r="QN147" i="1"/>
  <c r="QO147" i="1" s="1"/>
  <c r="QK147" i="1"/>
  <c r="QL147" i="1" s="1"/>
  <c r="QM147" i="1" s="1"/>
  <c r="QF147" i="1"/>
  <c r="QG147" i="1" s="1"/>
  <c r="QC147" i="1"/>
  <c r="QD147" i="1" s="1"/>
  <c r="QE147" i="1" s="1"/>
  <c r="PX147" i="1"/>
  <c r="PY147" i="1" s="1"/>
  <c r="PU147" i="1"/>
  <c r="PV147" i="1" s="1"/>
  <c r="PW147" i="1" s="1"/>
  <c r="PP147" i="1"/>
  <c r="PQ147" i="1" s="1"/>
  <c r="PM147" i="1"/>
  <c r="PN147" i="1" s="1"/>
  <c r="PO147" i="1" s="1"/>
  <c r="PH147" i="1"/>
  <c r="PI147" i="1" s="1"/>
  <c r="PE147" i="1"/>
  <c r="PF147" i="1" s="1"/>
  <c r="PG147" i="1" s="1"/>
  <c r="OZ147" i="1"/>
  <c r="PA147" i="1" s="1"/>
  <c r="OW147" i="1"/>
  <c r="OX147" i="1" s="1"/>
  <c r="OY147" i="1" s="1"/>
  <c r="OR147" i="1"/>
  <c r="OS147" i="1" s="1"/>
  <c r="OO147" i="1"/>
  <c r="OP147" i="1" s="1"/>
  <c r="OQ147" i="1" s="1"/>
  <c r="OJ147" i="1"/>
  <c r="OK147" i="1" s="1"/>
  <c r="OG147" i="1"/>
  <c r="OH147" i="1" s="1"/>
  <c r="OI147" i="1" s="1"/>
  <c r="OB147" i="1"/>
  <c r="OC147" i="1" s="1"/>
  <c r="NY147" i="1"/>
  <c r="NZ147" i="1" s="1"/>
  <c r="OA147" i="1" s="1"/>
  <c r="NT147" i="1"/>
  <c r="NU147" i="1" s="1"/>
  <c r="NQ147" i="1"/>
  <c r="NR147" i="1" s="1"/>
  <c r="NS147" i="1" s="1"/>
  <c r="NL147" i="1"/>
  <c r="NM147" i="1" s="1"/>
  <c r="NI147" i="1"/>
  <c r="NJ147" i="1" s="1"/>
  <c r="NK147" i="1" s="1"/>
  <c r="ND147" i="1"/>
  <c r="NE147" i="1" s="1"/>
  <c r="NA147" i="1"/>
  <c r="NB147" i="1" s="1"/>
  <c r="NC147" i="1" s="1"/>
  <c r="MV147" i="1"/>
  <c r="MW147" i="1" s="1"/>
  <c r="MS147" i="1"/>
  <c r="MT147" i="1" s="1"/>
  <c r="MU147" i="1" s="1"/>
  <c r="MN147" i="1"/>
  <c r="MO147" i="1" s="1"/>
  <c r="MK147" i="1"/>
  <c r="ML147" i="1" s="1"/>
  <c r="MM147" i="1" s="1"/>
  <c r="MF147" i="1"/>
  <c r="MG147" i="1" s="1"/>
  <c r="MC147" i="1"/>
  <c r="MD147" i="1" s="1"/>
  <c r="ME147" i="1" s="1"/>
  <c r="LX147" i="1"/>
  <c r="LY147" i="1" s="1"/>
  <c r="LU147" i="1"/>
  <c r="LV147" i="1" s="1"/>
  <c r="LW147" i="1" s="1"/>
  <c r="LP147" i="1"/>
  <c r="LQ147" i="1" s="1"/>
  <c r="LM147" i="1"/>
  <c r="LN147" i="1" s="1"/>
  <c r="LO147" i="1" s="1"/>
  <c r="LH147" i="1"/>
  <c r="LI147" i="1" s="1"/>
  <c r="LE147" i="1"/>
  <c r="LF147" i="1" s="1"/>
  <c r="LG147" i="1" s="1"/>
  <c r="KZ147" i="1"/>
  <c r="LA147" i="1" s="1"/>
  <c r="KW147" i="1"/>
  <c r="KX147" i="1" s="1"/>
  <c r="KY147" i="1" s="1"/>
  <c r="KR147" i="1"/>
  <c r="KS147" i="1" s="1"/>
  <c r="KO147" i="1"/>
  <c r="KP147" i="1" s="1"/>
  <c r="KQ147" i="1" s="1"/>
  <c r="KJ147" i="1"/>
  <c r="KK147" i="1" s="1"/>
  <c r="KG147" i="1"/>
  <c r="KH147" i="1" s="1"/>
  <c r="KI147" i="1" s="1"/>
  <c r="KB147" i="1"/>
  <c r="KC147" i="1" s="1"/>
  <c r="JY147" i="1"/>
  <c r="JZ147" i="1" s="1"/>
  <c r="KA147" i="1" s="1"/>
  <c r="JT147" i="1"/>
  <c r="JU147" i="1" s="1"/>
  <c r="JQ147" i="1"/>
  <c r="JR147" i="1" s="1"/>
  <c r="JS147" i="1" s="1"/>
  <c r="JL147" i="1"/>
  <c r="JM147" i="1" s="1"/>
  <c r="JI147" i="1"/>
  <c r="JJ147" i="1" s="1"/>
  <c r="JK147" i="1" s="1"/>
  <c r="JD147" i="1"/>
  <c r="JE147" i="1" s="1"/>
  <c r="JA147" i="1"/>
  <c r="JB147" i="1" s="1"/>
  <c r="JC147" i="1" s="1"/>
  <c r="IV147" i="1"/>
  <c r="IW147" i="1" s="1"/>
  <c r="IS147" i="1"/>
  <c r="IT147" i="1" s="1"/>
  <c r="IU147" i="1" s="1"/>
  <c r="IN147" i="1"/>
  <c r="IO147" i="1" s="1"/>
  <c r="IK147" i="1"/>
  <c r="IL147" i="1" s="1"/>
  <c r="IM147" i="1" s="1"/>
  <c r="IF147" i="1"/>
  <c r="IG147" i="1" s="1"/>
  <c r="IC147" i="1"/>
  <c r="ID147" i="1" s="1"/>
  <c r="IE147" i="1" s="1"/>
  <c r="HX147" i="1"/>
  <c r="HY147" i="1" s="1"/>
  <c r="HU147" i="1"/>
  <c r="HV147" i="1" s="1"/>
  <c r="HW147" i="1" s="1"/>
  <c r="HP147" i="1"/>
  <c r="HQ147" i="1" s="1"/>
  <c r="HM147" i="1"/>
  <c r="HN147" i="1" s="1"/>
  <c r="HO147" i="1" s="1"/>
  <c r="HH147" i="1"/>
  <c r="HI147" i="1" s="1"/>
  <c r="HE147" i="1"/>
  <c r="HF147" i="1" s="1"/>
  <c r="HG147" i="1" s="1"/>
  <c r="GZ147" i="1"/>
  <c r="HA147" i="1" s="1"/>
  <c r="GW147" i="1"/>
  <c r="GX147" i="1" s="1"/>
  <c r="GY147" i="1" s="1"/>
  <c r="GR147" i="1"/>
  <c r="GS147" i="1" s="1"/>
  <c r="GO147" i="1"/>
  <c r="GP147" i="1" s="1"/>
  <c r="GQ147" i="1" s="1"/>
  <c r="GJ147" i="1"/>
  <c r="GK147" i="1" s="1"/>
  <c r="GG147" i="1"/>
  <c r="GH147" i="1" s="1"/>
  <c r="GI147" i="1" s="1"/>
  <c r="GB147" i="1"/>
  <c r="GC147" i="1" s="1"/>
  <c r="FY147" i="1"/>
  <c r="FZ147" i="1" s="1"/>
  <c r="GA147" i="1" s="1"/>
  <c r="FT147" i="1"/>
  <c r="FU147" i="1" s="1"/>
  <c r="FQ147" i="1"/>
  <c r="FR147" i="1" s="1"/>
  <c r="FS147" i="1" s="1"/>
  <c r="FL147" i="1"/>
  <c r="FM147" i="1" s="1"/>
  <c r="FI147" i="1"/>
  <c r="FJ147" i="1" s="1"/>
  <c r="FK147" i="1" s="1"/>
  <c r="FD147" i="1"/>
  <c r="FE147" i="1" s="1"/>
  <c r="FA147" i="1"/>
  <c r="FB147" i="1" s="1"/>
  <c r="FC147" i="1" s="1"/>
  <c r="EV147" i="1"/>
  <c r="EW147" i="1" s="1"/>
  <c r="ES147" i="1"/>
  <c r="ET147" i="1" s="1"/>
  <c r="EU147" i="1" s="1"/>
  <c r="EN147" i="1"/>
  <c r="EO147" i="1" s="1"/>
  <c r="EK147" i="1"/>
  <c r="EL147" i="1" s="1"/>
  <c r="EM147" i="1" s="1"/>
  <c r="EF147" i="1"/>
  <c r="EG147" i="1" s="1"/>
  <c r="EC147" i="1"/>
  <c r="ED147" i="1" s="1"/>
  <c r="EE147" i="1" s="1"/>
  <c r="DX147" i="1"/>
  <c r="DY147" i="1" s="1"/>
  <c r="DU147" i="1"/>
  <c r="DV147" i="1" s="1"/>
  <c r="DW147" i="1" s="1"/>
  <c r="DP147" i="1"/>
  <c r="DQ147" i="1" s="1"/>
  <c r="DM147" i="1"/>
  <c r="DN147" i="1" s="1"/>
  <c r="DO147" i="1" s="1"/>
  <c r="DH147" i="1"/>
  <c r="DI147" i="1" s="1"/>
  <c r="DE147" i="1"/>
  <c r="DF147" i="1" s="1"/>
  <c r="DG147" i="1" s="1"/>
  <c r="CZ147" i="1"/>
  <c r="DA147" i="1" s="1"/>
  <c r="CW147" i="1"/>
  <c r="CX147" i="1" s="1"/>
  <c r="CY147" i="1" s="1"/>
  <c r="CR147" i="1"/>
  <c r="CS147" i="1" s="1"/>
  <c r="CO147" i="1"/>
  <c r="CP147" i="1" s="1"/>
  <c r="CQ147" i="1" s="1"/>
  <c r="CJ147" i="1"/>
  <c r="CK147" i="1" s="1"/>
  <c r="CG147" i="1"/>
  <c r="CH147" i="1" s="1"/>
  <c r="CI147" i="1" s="1"/>
  <c r="CB147" i="1"/>
  <c r="CC147" i="1" s="1"/>
  <c r="BY147" i="1"/>
  <c r="BZ147" i="1" s="1"/>
  <c r="CA147" i="1" s="1"/>
  <c r="BT147" i="1"/>
  <c r="BU147" i="1" s="1"/>
  <c r="BQ147" i="1"/>
  <c r="BR147" i="1" s="1"/>
  <c r="BS147" i="1" s="1"/>
  <c r="BL147" i="1"/>
  <c r="BM147" i="1" s="1"/>
  <c r="BI147" i="1"/>
  <c r="BJ147" i="1" s="1"/>
  <c r="BK147" i="1" s="1"/>
  <c r="BD147" i="1"/>
  <c r="BE147" i="1" s="1"/>
  <c r="BA147" i="1"/>
  <c r="BB147" i="1" s="1"/>
  <c r="BC147" i="1" s="1"/>
  <c r="AV147" i="1"/>
  <c r="AW147" i="1" s="1"/>
  <c r="AS147" i="1"/>
  <c r="AT147" i="1" s="1"/>
  <c r="AU147" i="1" s="1"/>
  <c r="AN147" i="1"/>
  <c r="AO147" i="1" s="1"/>
  <c r="AK147" i="1"/>
  <c r="AL147" i="1" s="1"/>
  <c r="AM147" i="1" s="1"/>
  <c r="AF147" i="1"/>
  <c r="AG147" i="1" s="1"/>
  <c r="AC147" i="1"/>
  <c r="AD147" i="1" s="1"/>
  <c r="AE147" i="1" s="1"/>
  <c r="X147" i="1"/>
  <c r="Y147" i="1" s="1"/>
  <c r="U147" i="1"/>
  <c r="V147" i="1" s="1"/>
  <c r="W147" i="1" s="1"/>
  <c r="TX146" i="1"/>
  <c r="TY146" i="1" s="1"/>
  <c r="TU146" i="1"/>
  <c r="TV146" i="1" s="1"/>
  <c r="TW146" i="1" s="1"/>
  <c r="TP146" i="1"/>
  <c r="TQ146" i="1" s="1"/>
  <c r="TM146" i="1"/>
  <c r="TN146" i="1" s="1"/>
  <c r="TO146" i="1" s="1"/>
  <c r="TH146" i="1"/>
  <c r="TI146" i="1" s="1"/>
  <c r="TE146" i="1"/>
  <c r="TF146" i="1" s="1"/>
  <c r="TG146" i="1" s="1"/>
  <c r="SZ146" i="1"/>
  <c r="TA146" i="1" s="1"/>
  <c r="SW146" i="1"/>
  <c r="SX146" i="1" s="1"/>
  <c r="SY146" i="1" s="1"/>
  <c r="SR146" i="1"/>
  <c r="SS146" i="1" s="1"/>
  <c r="SO146" i="1"/>
  <c r="SP146" i="1" s="1"/>
  <c r="SQ146" i="1" s="1"/>
  <c r="SJ146" i="1"/>
  <c r="SK146" i="1" s="1"/>
  <c r="SG146" i="1"/>
  <c r="SH146" i="1" s="1"/>
  <c r="SI146" i="1" s="1"/>
  <c r="SB146" i="1"/>
  <c r="SC146" i="1" s="1"/>
  <c r="RY146" i="1"/>
  <c r="RZ146" i="1" s="1"/>
  <c r="SA146" i="1" s="1"/>
  <c r="RT146" i="1"/>
  <c r="RU146" i="1" s="1"/>
  <c r="RQ146" i="1"/>
  <c r="RR146" i="1" s="1"/>
  <c r="RS146" i="1" s="1"/>
  <c r="RL146" i="1"/>
  <c r="RM146" i="1" s="1"/>
  <c r="RI146" i="1"/>
  <c r="RJ146" i="1" s="1"/>
  <c r="RK146" i="1" s="1"/>
  <c r="RD146" i="1"/>
  <c r="RE146" i="1" s="1"/>
  <c r="RA146" i="1"/>
  <c r="RB146" i="1" s="1"/>
  <c r="RC146" i="1" s="1"/>
  <c r="QV146" i="1"/>
  <c r="QW146" i="1" s="1"/>
  <c r="QS146" i="1"/>
  <c r="QT146" i="1" s="1"/>
  <c r="QU146" i="1" s="1"/>
  <c r="QN146" i="1"/>
  <c r="QO146" i="1" s="1"/>
  <c r="QK146" i="1"/>
  <c r="QL146" i="1" s="1"/>
  <c r="QM146" i="1" s="1"/>
  <c r="QF146" i="1"/>
  <c r="QG146" i="1" s="1"/>
  <c r="QC146" i="1"/>
  <c r="QD146" i="1" s="1"/>
  <c r="QE146" i="1" s="1"/>
  <c r="PX146" i="1"/>
  <c r="PY146" i="1" s="1"/>
  <c r="PU146" i="1"/>
  <c r="PV146" i="1" s="1"/>
  <c r="PW146" i="1" s="1"/>
  <c r="PP146" i="1"/>
  <c r="PQ146" i="1" s="1"/>
  <c r="PM146" i="1"/>
  <c r="PN146" i="1" s="1"/>
  <c r="PO146" i="1" s="1"/>
  <c r="PH146" i="1"/>
  <c r="PI146" i="1" s="1"/>
  <c r="PE146" i="1"/>
  <c r="PF146" i="1" s="1"/>
  <c r="PG146" i="1" s="1"/>
  <c r="OZ146" i="1"/>
  <c r="PA146" i="1" s="1"/>
  <c r="OW146" i="1"/>
  <c r="OX146" i="1" s="1"/>
  <c r="OY146" i="1" s="1"/>
  <c r="OR146" i="1"/>
  <c r="OS146" i="1" s="1"/>
  <c r="OO146" i="1"/>
  <c r="OP146" i="1" s="1"/>
  <c r="OQ146" i="1" s="1"/>
  <c r="OJ146" i="1"/>
  <c r="OK146" i="1" s="1"/>
  <c r="OG146" i="1"/>
  <c r="OH146" i="1" s="1"/>
  <c r="OI146" i="1" s="1"/>
  <c r="OB146" i="1"/>
  <c r="OC146" i="1" s="1"/>
  <c r="NY146" i="1"/>
  <c r="NZ146" i="1" s="1"/>
  <c r="OA146" i="1" s="1"/>
  <c r="NT146" i="1"/>
  <c r="NU146" i="1" s="1"/>
  <c r="NQ146" i="1"/>
  <c r="NR146" i="1" s="1"/>
  <c r="NS146" i="1" s="1"/>
  <c r="NL146" i="1"/>
  <c r="NM146" i="1" s="1"/>
  <c r="NI146" i="1"/>
  <c r="NJ146" i="1" s="1"/>
  <c r="NK146" i="1" s="1"/>
  <c r="ND146" i="1"/>
  <c r="NE146" i="1" s="1"/>
  <c r="NA146" i="1"/>
  <c r="NB146" i="1" s="1"/>
  <c r="NC146" i="1" s="1"/>
  <c r="MV146" i="1"/>
  <c r="MW146" i="1" s="1"/>
  <c r="MS146" i="1"/>
  <c r="MT146" i="1" s="1"/>
  <c r="MU146" i="1" s="1"/>
  <c r="MN146" i="1"/>
  <c r="MO146" i="1" s="1"/>
  <c r="MK146" i="1"/>
  <c r="ML146" i="1" s="1"/>
  <c r="MM146" i="1" s="1"/>
  <c r="MF146" i="1"/>
  <c r="MG146" i="1" s="1"/>
  <c r="MC146" i="1"/>
  <c r="MD146" i="1" s="1"/>
  <c r="ME146" i="1" s="1"/>
  <c r="LX146" i="1"/>
  <c r="LY146" i="1" s="1"/>
  <c r="LU146" i="1"/>
  <c r="LV146" i="1" s="1"/>
  <c r="LW146" i="1" s="1"/>
  <c r="LP146" i="1"/>
  <c r="LQ146" i="1" s="1"/>
  <c r="LM146" i="1"/>
  <c r="LN146" i="1" s="1"/>
  <c r="LO146" i="1" s="1"/>
  <c r="LH146" i="1"/>
  <c r="LI146" i="1" s="1"/>
  <c r="LE146" i="1"/>
  <c r="LF146" i="1" s="1"/>
  <c r="LG146" i="1" s="1"/>
  <c r="KZ146" i="1"/>
  <c r="LA146" i="1" s="1"/>
  <c r="KW146" i="1"/>
  <c r="KX146" i="1" s="1"/>
  <c r="KY146" i="1" s="1"/>
  <c r="KR146" i="1"/>
  <c r="KS146" i="1" s="1"/>
  <c r="KO146" i="1"/>
  <c r="KP146" i="1" s="1"/>
  <c r="KQ146" i="1" s="1"/>
  <c r="KJ146" i="1"/>
  <c r="KK146" i="1" s="1"/>
  <c r="KG146" i="1"/>
  <c r="KH146" i="1" s="1"/>
  <c r="KI146" i="1" s="1"/>
  <c r="KB146" i="1"/>
  <c r="KC146" i="1" s="1"/>
  <c r="JY146" i="1"/>
  <c r="JZ146" i="1" s="1"/>
  <c r="KA146" i="1" s="1"/>
  <c r="JT146" i="1"/>
  <c r="JU146" i="1" s="1"/>
  <c r="JQ146" i="1"/>
  <c r="JR146" i="1" s="1"/>
  <c r="JS146" i="1" s="1"/>
  <c r="JL146" i="1"/>
  <c r="JM146" i="1" s="1"/>
  <c r="JI146" i="1"/>
  <c r="JJ146" i="1" s="1"/>
  <c r="JK146" i="1" s="1"/>
  <c r="JD146" i="1"/>
  <c r="JE146" i="1" s="1"/>
  <c r="JA146" i="1"/>
  <c r="JB146" i="1" s="1"/>
  <c r="JC146" i="1" s="1"/>
  <c r="IV146" i="1"/>
  <c r="IW146" i="1" s="1"/>
  <c r="IS146" i="1"/>
  <c r="IT146" i="1" s="1"/>
  <c r="IU146" i="1" s="1"/>
  <c r="IN146" i="1"/>
  <c r="IO146" i="1" s="1"/>
  <c r="IK146" i="1"/>
  <c r="IL146" i="1" s="1"/>
  <c r="IM146" i="1" s="1"/>
  <c r="IF146" i="1"/>
  <c r="IG146" i="1" s="1"/>
  <c r="IC146" i="1"/>
  <c r="ID146" i="1" s="1"/>
  <c r="IE146" i="1" s="1"/>
  <c r="HX146" i="1"/>
  <c r="HY146" i="1" s="1"/>
  <c r="HU146" i="1"/>
  <c r="HV146" i="1" s="1"/>
  <c r="HW146" i="1" s="1"/>
  <c r="HP146" i="1"/>
  <c r="HQ146" i="1" s="1"/>
  <c r="HM146" i="1"/>
  <c r="HN146" i="1" s="1"/>
  <c r="HO146" i="1" s="1"/>
  <c r="HH146" i="1"/>
  <c r="HI146" i="1" s="1"/>
  <c r="HE146" i="1"/>
  <c r="HF146" i="1" s="1"/>
  <c r="HG146" i="1" s="1"/>
  <c r="GZ146" i="1"/>
  <c r="HA146" i="1" s="1"/>
  <c r="GW146" i="1"/>
  <c r="GX146" i="1" s="1"/>
  <c r="GY146" i="1" s="1"/>
  <c r="GR146" i="1"/>
  <c r="GS146" i="1" s="1"/>
  <c r="GO146" i="1"/>
  <c r="GP146" i="1" s="1"/>
  <c r="GQ146" i="1" s="1"/>
  <c r="GJ146" i="1"/>
  <c r="GK146" i="1" s="1"/>
  <c r="GG146" i="1"/>
  <c r="GH146" i="1" s="1"/>
  <c r="GI146" i="1" s="1"/>
  <c r="GB146" i="1"/>
  <c r="GC146" i="1" s="1"/>
  <c r="FY146" i="1"/>
  <c r="FZ146" i="1" s="1"/>
  <c r="GA146" i="1" s="1"/>
  <c r="FT146" i="1"/>
  <c r="FU146" i="1" s="1"/>
  <c r="FQ146" i="1"/>
  <c r="FR146" i="1" s="1"/>
  <c r="FS146" i="1" s="1"/>
  <c r="FL146" i="1"/>
  <c r="FM146" i="1" s="1"/>
  <c r="FI146" i="1"/>
  <c r="FJ146" i="1" s="1"/>
  <c r="FK146" i="1" s="1"/>
  <c r="FD146" i="1"/>
  <c r="FE146" i="1" s="1"/>
  <c r="FA146" i="1"/>
  <c r="FB146" i="1" s="1"/>
  <c r="FC146" i="1" s="1"/>
  <c r="EV146" i="1"/>
  <c r="EW146" i="1" s="1"/>
  <c r="ES146" i="1"/>
  <c r="ET146" i="1" s="1"/>
  <c r="EU146" i="1" s="1"/>
  <c r="EN146" i="1"/>
  <c r="EO146" i="1" s="1"/>
  <c r="EK146" i="1"/>
  <c r="EL146" i="1" s="1"/>
  <c r="EM146" i="1" s="1"/>
  <c r="EF146" i="1"/>
  <c r="EG146" i="1" s="1"/>
  <c r="EC146" i="1"/>
  <c r="ED146" i="1" s="1"/>
  <c r="EE146" i="1" s="1"/>
  <c r="DX146" i="1"/>
  <c r="DY146" i="1" s="1"/>
  <c r="DU146" i="1"/>
  <c r="DV146" i="1" s="1"/>
  <c r="DW146" i="1" s="1"/>
  <c r="DP146" i="1"/>
  <c r="DQ146" i="1" s="1"/>
  <c r="DM146" i="1"/>
  <c r="DN146" i="1" s="1"/>
  <c r="DO146" i="1" s="1"/>
  <c r="DH146" i="1"/>
  <c r="DI146" i="1" s="1"/>
  <c r="DE146" i="1"/>
  <c r="DF146" i="1" s="1"/>
  <c r="DG146" i="1" s="1"/>
  <c r="CZ146" i="1"/>
  <c r="DA146" i="1" s="1"/>
  <c r="CW146" i="1"/>
  <c r="CX146" i="1" s="1"/>
  <c r="CY146" i="1" s="1"/>
  <c r="CR146" i="1"/>
  <c r="CS146" i="1" s="1"/>
  <c r="CO146" i="1"/>
  <c r="CP146" i="1" s="1"/>
  <c r="CQ146" i="1" s="1"/>
  <c r="CJ146" i="1"/>
  <c r="CK146" i="1" s="1"/>
  <c r="CG146" i="1"/>
  <c r="CH146" i="1" s="1"/>
  <c r="CI146" i="1" s="1"/>
  <c r="CB146" i="1"/>
  <c r="CC146" i="1" s="1"/>
  <c r="BY146" i="1"/>
  <c r="BZ146" i="1" s="1"/>
  <c r="CA146" i="1" s="1"/>
  <c r="BT146" i="1"/>
  <c r="BU146" i="1" s="1"/>
  <c r="BQ146" i="1"/>
  <c r="BR146" i="1" s="1"/>
  <c r="BS146" i="1" s="1"/>
  <c r="BL146" i="1"/>
  <c r="BM146" i="1" s="1"/>
  <c r="BI146" i="1"/>
  <c r="BJ146" i="1" s="1"/>
  <c r="BK146" i="1" s="1"/>
  <c r="BD146" i="1"/>
  <c r="BE146" i="1" s="1"/>
  <c r="BA146" i="1"/>
  <c r="BB146" i="1" s="1"/>
  <c r="BC146" i="1" s="1"/>
  <c r="AV146" i="1"/>
  <c r="AW146" i="1" s="1"/>
  <c r="AS146" i="1"/>
  <c r="AT146" i="1" s="1"/>
  <c r="AU146" i="1" s="1"/>
  <c r="AN146" i="1"/>
  <c r="AO146" i="1" s="1"/>
  <c r="AK146" i="1"/>
  <c r="AL146" i="1" s="1"/>
  <c r="AM146" i="1" s="1"/>
  <c r="AF146" i="1"/>
  <c r="AG146" i="1" s="1"/>
  <c r="AC146" i="1"/>
  <c r="AD146" i="1" s="1"/>
  <c r="AE146" i="1" s="1"/>
  <c r="X146" i="1"/>
  <c r="Y146" i="1" s="1"/>
  <c r="U146" i="1"/>
  <c r="V146" i="1" s="1"/>
  <c r="W146" i="1" s="1"/>
  <c r="TX145" i="1"/>
  <c r="TY145" i="1" s="1"/>
  <c r="TU145" i="1"/>
  <c r="TV145" i="1" s="1"/>
  <c r="TW145" i="1" s="1"/>
  <c r="TP145" i="1"/>
  <c r="TQ145" i="1" s="1"/>
  <c r="TM145" i="1"/>
  <c r="TN145" i="1" s="1"/>
  <c r="TO145" i="1" s="1"/>
  <c r="TH145" i="1"/>
  <c r="TI145" i="1" s="1"/>
  <c r="TE145" i="1"/>
  <c r="TF145" i="1" s="1"/>
  <c r="TG145" i="1" s="1"/>
  <c r="SZ145" i="1"/>
  <c r="TA145" i="1" s="1"/>
  <c r="SW145" i="1"/>
  <c r="SX145" i="1" s="1"/>
  <c r="SY145" i="1" s="1"/>
  <c r="SR145" i="1"/>
  <c r="SS145" i="1" s="1"/>
  <c r="SO145" i="1"/>
  <c r="SP145" i="1" s="1"/>
  <c r="SQ145" i="1" s="1"/>
  <c r="SJ145" i="1"/>
  <c r="SK145" i="1" s="1"/>
  <c r="SG145" i="1"/>
  <c r="SH145" i="1" s="1"/>
  <c r="SI145" i="1" s="1"/>
  <c r="SB145" i="1"/>
  <c r="SC145" i="1" s="1"/>
  <c r="RY145" i="1"/>
  <c r="RZ145" i="1" s="1"/>
  <c r="SA145" i="1" s="1"/>
  <c r="RT145" i="1"/>
  <c r="RU145" i="1" s="1"/>
  <c r="RQ145" i="1"/>
  <c r="RR145" i="1" s="1"/>
  <c r="RS145" i="1" s="1"/>
  <c r="RL145" i="1"/>
  <c r="RM145" i="1" s="1"/>
  <c r="RI145" i="1"/>
  <c r="RJ145" i="1" s="1"/>
  <c r="RK145" i="1" s="1"/>
  <c r="RD145" i="1"/>
  <c r="RE145" i="1" s="1"/>
  <c r="RA145" i="1"/>
  <c r="RB145" i="1" s="1"/>
  <c r="RC145" i="1" s="1"/>
  <c r="QV145" i="1"/>
  <c r="QW145" i="1" s="1"/>
  <c r="QS145" i="1"/>
  <c r="QT145" i="1" s="1"/>
  <c r="QU145" i="1" s="1"/>
  <c r="QN145" i="1"/>
  <c r="QO145" i="1" s="1"/>
  <c r="QK145" i="1"/>
  <c r="QL145" i="1" s="1"/>
  <c r="QM145" i="1" s="1"/>
  <c r="QF145" i="1"/>
  <c r="QG145" i="1" s="1"/>
  <c r="QC145" i="1"/>
  <c r="QD145" i="1" s="1"/>
  <c r="QE145" i="1" s="1"/>
  <c r="PX145" i="1"/>
  <c r="PY145" i="1" s="1"/>
  <c r="PU145" i="1"/>
  <c r="PV145" i="1" s="1"/>
  <c r="PW145" i="1" s="1"/>
  <c r="PP145" i="1"/>
  <c r="PQ145" i="1" s="1"/>
  <c r="PM145" i="1"/>
  <c r="PN145" i="1" s="1"/>
  <c r="PO145" i="1" s="1"/>
  <c r="PH145" i="1"/>
  <c r="PI145" i="1" s="1"/>
  <c r="PE145" i="1"/>
  <c r="PF145" i="1" s="1"/>
  <c r="PG145" i="1" s="1"/>
  <c r="OZ145" i="1"/>
  <c r="PA145" i="1" s="1"/>
  <c r="OW145" i="1"/>
  <c r="OX145" i="1" s="1"/>
  <c r="OY145" i="1" s="1"/>
  <c r="OR145" i="1"/>
  <c r="OS145" i="1" s="1"/>
  <c r="OO145" i="1"/>
  <c r="OP145" i="1" s="1"/>
  <c r="OQ145" i="1" s="1"/>
  <c r="OJ145" i="1"/>
  <c r="OK145" i="1" s="1"/>
  <c r="OG145" i="1"/>
  <c r="OH145" i="1" s="1"/>
  <c r="OI145" i="1" s="1"/>
  <c r="OB145" i="1"/>
  <c r="OC145" i="1" s="1"/>
  <c r="NY145" i="1"/>
  <c r="NZ145" i="1" s="1"/>
  <c r="OA145" i="1" s="1"/>
  <c r="NT145" i="1"/>
  <c r="NU145" i="1" s="1"/>
  <c r="NQ145" i="1"/>
  <c r="NR145" i="1" s="1"/>
  <c r="NS145" i="1" s="1"/>
  <c r="NL145" i="1"/>
  <c r="NM145" i="1" s="1"/>
  <c r="NI145" i="1"/>
  <c r="NJ145" i="1" s="1"/>
  <c r="NK145" i="1" s="1"/>
  <c r="ND145" i="1"/>
  <c r="NE145" i="1" s="1"/>
  <c r="NA145" i="1"/>
  <c r="NB145" i="1" s="1"/>
  <c r="NC145" i="1" s="1"/>
  <c r="MV145" i="1"/>
  <c r="MW145" i="1" s="1"/>
  <c r="MS145" i="1"/>
  <c r="MT145" i="1" s="1"/>
  <c r="MU145" i="1" s="1"/>
  <c r="MN145" i="1"/>
  <c r="MO145" i="1" s="1"/>
  <c r="MK145" i="1"/>
  <c r="ML145" i="1" s="1"/>
  <c r="MM145" i="1" s="1"/>
  <c r="MF145" i="1"/>
  <c r="MG145" i="1" s="1"/>
  <c r="MC145" i="1"/>
  <c r="MD145" i="1" s="1"/>
  <c r="ME145" i="1" s="1"/>
  <c r="LX145" i="1"/>
  <c r="LY145" i="1" s="1"/>
  <c r="LU145" i="1"/>
  <c r="LV145" i="1" s="1"/>
  <c r="LW145" i="1" s="1"/>
  <c r="LP145" i="1"/>
  <c r="LQ145" i="1" s="1"/>
  <c r="LM145" i="1"/>
  <c r="LN145" i="1" s="1"/>
  <c r="LO145" i="1" s="1"/>
  <c r="LH145" i="1"/>
  <c r="LI145" i="1" s="1"/>
  <c r="LE145" i="1"/>
  <c r="LF145" i="1" s="1"/>
  <c r="LG145" i="1" s="1"/>
  <c r="KZ145" i="1"/>
  <c r="LA145" i="1" s="1"/>
  <c r="KW145" i="1"/>
  <c r="KX145" i="1" s="1"/>
  <c r="KY145" i="1" s="1"/>
  <c r="KR145" i="1"/>
  <c r="KS145" i="1" s="1"/>
  <c r="KO145" i="1"/>
  <c r="KP145" i="1" s="1"/>
  <c r="KQ145" i="1" s="1"/>
  <c r="KJ145" i="1"/>
  <c r="KK145" i="1" s="1"/>
  <c r="KG145" i="1"/>
  <c r="KH145" i="1" s="1"/>
  <c r="KI145" i="1" s="1"/>
  <c r="KB145" i="1"/>
  <c r="KC145" i="1" s="1"/>
  <c r="JY145" i="1"/>
  <c r="JZ145" i="1" s="1"/>
  <c r="KA145" i="1" s="1"/>
  <c r="JT145" i="1"/>
  <c r="JU145" i="1" s="1"/>
  <c r="JQ145" i="1"/>
  <c r="JR145" i="1" s="1"/>
  <c r="JS145" i="1" s="1"/>
  <c r="JL145" i="1"/>
  <c r="JM145" i="1" s="1"/>
  <c r="JI145" i="1"/>
  <c r="JJ145" i="1" s="1"/>
  <c r="JK145" i="1" s="1"/>
  <c r="JD145" i="1"/>
  <c r="JE145" i="1" s="1"/>
  <c r="JA145" i="1"/>
  <c r="JB145" i="1" s="1"/>
  <c r="JC145" i="1" s="1"/>
  <c r="IV145" i="1"/>
  <c r="IW145" i="1" s="1"/>
  <c r="IS145" i="1"/>
  <c r="IT145" i="1" s="1"/>
  <c r="IU145" i="1" s="1"/>
  <c r="IN145" i="1"/>
  <c r="IO145" i="1" s="1"/>
  <c r="IK145" i="1"/>
  <c r="IL145" i="1" s="1"/>
  <c r="IM145" i="1" s="1"/>
  <c r="IF145" i="1"/>
  <c r="IG145" i="1" s="1"/>
  <c r="IC145" i="1"/>
  <c r="ID145" i="1" s="1"/>
  <c r="IE145" i="1" s="1"/>
  <c r="HX145" i="1"/>
  <c r="HY145" i="1" s="1"/>
  <c r="HU145" i="1"/>
  <c r="HV145" i="1" s="1"/>
  <c r="HW145" i="1" s="1"/>
  <c r="HP145" i="1"/>
  <c r="HQ145" i="1" s="1"/>
  <c r="HM145" i="1"/>
  <c r="HN145" i="1" s="1"/>
  <c r="HO145" i="1" s="1"/>
  <c r="HH145" i="1"/>
  <c r="HI145" i="1" s="1"/>
  <c r="HE145" i="1"/>
  <c r="HF145" i="1" s="1"/>
  <c r="HG145" i="1" s="1"/>
  <c r="GZ145" i="1"/>
  <c r="HA145" i="1" s="1"/>
  <c r="GW145" i="1"/>
  <c r="GX145" i="1" s="1"/>
  <c r="GY145" i="1" s="1"/>
  <c r="GR145" i="1"/>
  <c r="GS145" i="1" s="1"/>
  <c r="GO145" i="1"/>
  <c r="GP145" i="1" s="1"/>
  <c r="GQ145" i="1" s="1"/>
  <c r="GJ145" i="1"/>
  <c r="GK145" i="1" s="1"/>
  <c r="GG145" i="1"/>
  <c r="GH145" i="1" s="1"/>
  <c r="GI145" i="1" s="1"/>
  <c r="GB145" i="1"/>
  <c r="GC145" i="1" s="1"/>
  <c r="FY145" i="1"/>
  <c r="FZ145" i="1" s="1"/>
  <c r="GA145" i="1" s="1"/>
  <c r="FT145" i="1"/>
  <c r="FU145" i="1" s="1"/>
  <c r="FQ145" i="1"/>
  <c r="FR145" i="1" s="1"/>
  <c r="FS145" i="1" s="1"/>
  <c r="FL145" i="1"/>
  <c r="FM145" i="1" s="1"/>
  <c r="FI145" i="1"/>
  <c r="FJ145" i="1" s="1"/>
  <c r="FK145" i="1" s="1"/>
  <c r="FD145" i="1"/>
  <c r="FE145" i="1" s="1"/>
  <c r="FA145" i="1"/>
  <c r="FB145" i="1" s="1"/>
  <c r="FC145" i="1" s="1"/>
  <c r="EV145" i="1"/>
  <c r="EW145" i="1" s="1"/>
  <c r="ES145" i="1"/>
  <c r="ET145" i="1" s="1"/>
  <c r="EU145" i="1" s="1"/>
  <c r="EN145" i="1"/>
  <c r="EO145" i="1" s="1"/>
  <c r="EK145" i="1"/>
  <c r="EL145" i="1" s="1"/>
  <c r="EM145" i="1" s="1"/>
  <c r="EF145" i="1"/>
  <c r="EG145" i="1" s="1"/>
  <c r="EC145" i="1"/>
  <c r="ED145" i="1" s="1"/>
  <c r="EE145" i="1" s="1"/>
  <c r="DX145" i="1"/>
  <c r="DY145" i="1" s="1"/>
  <c r="DU145" i="1"/>
  <c r="DV145" i="1" s="1"/>
  <c r="DW145" i="1" s="1"/>
  <c r="DP145" i="1"/>
  <c r="DQ145" i="1" s="1"/>
  <c r="DM145" i="1"/>
  <c r="DN145" i="1" s="1"/>
  <c r="DO145" i="1" s="1"/>
  <c r="DH145" i="1"/>
  <c r="DI145" i="1" s="1"/>
  <c r="DE145" i="1"/>
  <c r="DF145" i="1" s="1"/>
  <c r="DG145" i="1" s="1"/>
  <c r="CZ145" i="1"/>
  <c r="DA145" i="1" s="1"/>
  <c r="CW145" i="1"/>
  <c r="CX145" i="1" s="1"/>
  <c r="CY145" i="1" s="1"/>
  <c r="CR145" i="1"/>
  <c r="CS145" i="1" s="1"/>
  <c r="CO145" i="1"/>
  <c r="CP145" i="1" s="1"/>
  <c r="CQ145" i="1" s="1"/>
  <c r="CJ145" i="1"/>
  <c r="CK145" i="1" s="1"/>
  <c r="CG145" i="1"/>
  <c r="CH145" i="1" s="1"/>
  <c r="CI145" i="1" s="1"/>
  <c r="CB145" i="1"/>
  <c r="CC145" i="1" s="1"/>
  <c r="BY145" i="1"/>
  <c r="BZ145" i="1" s="1"/>
  <c r="CA145" i="1" s="1"/>
  <c r="BT145" i="1"/>
  <c r="BU145" i="1" s="1"/>
  <c r="BQ145" i="1"/>
  <c r="BR145" i="1" s="1"/>
  <c r="BS145" i="1" s="1"/>
  <c r="BL145" i="1"/>
  <c r="BM145" i="1" s="1"/>
  <c r="BI145" i="1"/>
  <c r="BJ145" i="1" s="1"/>
  <c r="BK145" i="1" s="1"/>
  <c r="BD145" i="1"/>
  <c r="BE145" i="1" s="1"/>
  <c r="BA145" i="1"/>
  <c r="BB145" i="1" s="1"/>
  <c r="BC145" i="1" s="1"/>
  <c r="AV145" i="1"/>
  <c r="AW145" i="1" s="1"/>
  <c r="AS145" i="1"/>
  <c r="AT145" i="1" s="1"/>
  <c r="AU145" i="1" s="1"/>
  <c r="AN145" i="1"/>
  <c r="AO145" i="1" s="1"/>
  <c r="AK145" i="1"/>
  <c r="AL145" i="1" s="1"/>
  <c r="AM145" i="1" s="1"/>
  <c r="AF145" i="1"/>
  <c r="AG145" i="1" s="1"/>
  <c r="AC145" i="1"/>
  <c r="AD145" i="1" s="1"/>
  <c r="AE145" i="1" s="1"/>
  <c r="X145" i="1"/>
  <c r="Y145" i="1" s="1"/>
  <c r="U145" i="1"/>
  <c r="V145" i="1" s="1"/>
  <c r="W145" i="1" s="1"/>
  <c r="TX144" i="1"/>
  <c r="TY144" i="1" s="1"/>
  <c r="TU144" i="1"/>
  <c r="TV144" i="1" s="1"/>
  <c r="TW144" i="1" s="1"/>
  <c r="TP144" i="1"/>
  <c r="TQ144" i="1" s="1"/>
  <c r="TM144" i="1"/>
  <c r="TN144" i="1" s="1"/>
  <c r="TO144" i="1" s="1"/>
  <c r="TH144" i="1"/>
  <c r="TI144" i="1" s="1"/>
  <c r="TE144" i="1"/>
  <c r="TF144" i="1" s="1"/>
  <c r="TG144" i="1" s="1"/>
  <c r="SZ144" i="1"/>
  <c r="TA144" i="1" s="1"/>
  <c r="SW144" i="1"/>
  <c r="SX144" i="1" s="1"/>
  <c r="SY144" i="1" s="1"/>
  <c r="SR144" i="1"/>
  <c r="SS144" i="1" s="1"/>
  <c r="SO144" i="1"/>
  <c r="SP144" i="1" s="1"/>
  <c r="SQ144" i="1" s="1"/>
  <c r="SJ144" i="1"/>
  <c r="SK144" i="1" s="1"/>
  <c r="SG144" i="1"/>
  <c r="SH144" i="1" s="1"/>
  <c r="SI144" i="1" s="1"/>
  <c r="SB144" i="1"/>
  <c r="SC144" i="1" s="1"/>
  <c r="RY144" i="1"/>
  <c r="RZ144" i="1" s="1"/>
  <c r="SA144" i="1" s="1"/>
  <c r="RT144" i="1"/>
  <c r="RU144" i="1" s="1"/>
  <c r="RQ144" i="1"/>
  <c r="RR144" i="1" s="1"/>
  <c r="RS144" i="1" s="1"/>
  <c r="RL144" i="1"/>
  <c r="RM144" i="1" s="1"/>
  <c r="RI144" i="1"/>
  <c r="RJ144" i="1" s="1"/>
  <c r="RK144" i="1" s="1"/>
  <c r="RD144" i="1"/>
  <c r="RE144" i="1" s="1"/>
  <c r="RA144" i="1"/>
  <c r="RB144" i="1" s="1"/>
  <c r="RC144" i="1" s="1"/>
  <c r="QV144" i="1"/>
  <c r="QW144" i="1" s="1"/>
  <c r="QS144" i="1"/>
  <c r="QT144" i="1" s="1"/>
  <c r="QU144" i="1" s="1"/>
  <c r="QN144" i="1"/>
  <c r="QO144" i="1" s="1"/>
  <c r="QK144" i="1"/>
  <c r="QL144" i="1" s="1"/>
  <c r="QM144" i="1" s="1"/>
  <c r="QF144" i="1"/>
  <c r="QG144" i="1" s="1"/>
  <c r="QC144" i="1"/>
  <c r="QD144" i="1" s="1"/>
  <c r="QE144" i="1" s="1"/>
  <c r="PX144" i="1"/>
  <c r="PY144" i="1" s="1"/>
  <c r="PU144" i="1"/>
  <c r="PV144" i="1" s="1"/>
  <c r="PW144" i="1" s="1"/>
  <c r="PP144" i="1"/>
  <c r="PQ144" i="1" s="1"/>
  <c r="PM144" i="1"/>
  <c r="PN144" i="1" s="1"/>
  <c r="PO144" i="1" s="1"/>
  <c r="PH144" i="1"/>
  <c r="PI144" i="1" s="1"/>
  <c r="PE144" i="1"/>
  <c r="PF144" i="1" s="1"/>
  <c r="PG144" i="1" s="1"/>
  <c r="OZ144" i="1"/>
  <c r="PA144" i="1" s="1"/>
  <c r="OW144" i="1"/>
  <c r="OX144" i="1" s="1"/>
  <c r="OY144" i="1" s="1"/>
  <c r="OR144" i="1"/>
  <c r="OS144" i="1" s="1"/>
  <c r="OO144" i="1"/>
  <c r="OP144" i="1" s="1"/>
  <c r="OQ144" i="1" s="1"/>
  <c r="OJ144" i="1"/>
  <c r="OK144" i="1" s="1"/>
  <c r="OG144" i="1"/>
  <c r="OH144" i="1" s="1"/>
  <c r="OI144" i="1" s="1"/>
  <c r="OB144" i="1"/>
  <c r="OC144" i="1" s="1"/>
  <c r="NY144" i="1"/>
  <c r="NZ144" i="1" s="1"/>
  <c r="OA144" i="1" s="1"/>
  <c r="NT144" i="1"/>
  <c r="NU144" i="1" s="1"/>
  <c r="NQ144" i="1"/>
  <c r="NR144" i="1" s="1"/>
  <c r="NS144" i="1" s="1"/>
  <c r="NL144" i="1"/>
  <c r="NM144" i="1" s="1"/>
  <c r="NI144" i="1"/>
  <c r="NJ144" i="1" s="1"/>
  <c r="NK144" i="1" s="1"/>
  <c r="ND144" i="1"/>
  <c r="NE144" i="1" s="1"/>
  <c r="NA144" i="1"/>
  <c r="NB144" i="1" s="1"/>
  <c r="NC144" i="1" s="1"/>
  <c r="MV144" i="1"/>
  <c r="MW144" i="1" s="1"/>
  <c r="MS144" i="1"/>
  <c r="MT144" i="1" s="1"/>
  <c r="MU144" i="1" s="1"/>
  <c r="MN144" i="1"/>
  <c r="MO144" i="1" s="1"/>
  <c r="MK144" i="1"/>
  <c r="ML144" i="1" s="1"/>
  <c r="MM144" i="1" s="1"/>
  <c r="MF144" i="1"/>
  <c r="MG144" i="1" s="1"/>
  <c r="MC144" i="1"/>
  <c r="MD144" i="1" s="1"/>
  <c r="ME144" i="1" s="1"/>
  <c r="LX144" i="1"/>
  <c r="LY144" i="1" s="1"/>
  <c r="LU144" i="1"/>
  <c r="LV144" i="1" s="1"/>
  <c r="LW144" i="1" s="1"/>
  <c r="LP144" i="1"/>
  <c r="LQ144" i="1" s="1"/>
  <c r="LM144" i="1"/>
  <c r="LN144" i="1" s="1"/>
  <c r="LO144" i="1" s="1"/>
  <c r="LH144" i="1"/>
  <c r="LI144" i="1" s="1"/>
  <c r="LE144" i="1"/>
  <c r="LF144" i="1" s="1"/>
  <c r="LG144" i="1" s="1"/>
  <c r="KZ144" i="1"/>
  <c r="LA144" i="1" s="1"/>
  <c r="KW144" i="1"/>
  <c r="KX144" i="1" s="1"/>
  <c r="KY144" i="1" s="1"/>
  <c r="KR144" i="1"/>
  <c r="KS144" i="1" s="1"/>
  <c r="KO144" i="1"/>
  <c r="KP144" i="1" s="1"/>
  <c r="KQ144" i="1" s="1"/>
  <c r="KJ144" i="1"/>
  <c r="KK144" i="1" s="1"/>
  <c r="KG144" i="1"/>
  <c r="KH144" i="1" s="1"/>
  <c r="KI144" i="1" s="1"/>
  <c r="KB144" i="1"/>
  <c r="KC144" i="1" s="1"/>
  <c r="JY144" i="1"/>
  <c r="JZ144" i="1" s="1"/>
  <c r="KA144" i="1" s="1"/>
  <c r="JT144" i="1"/>
  <c r="JU144" i="1" s="1"/>
  <c r="JQ144" i="1"/>
  <c r="JR144" i="1" s="1"/>
  <c r="JS144" i="1" s="1"/>
  <c r="JL144" i="1"/>
  <c r="JM144" i="1" s="1"/>
  <c r="JI144" i="1"/>
  <c r="JJ144" i="1" s="1"/>
  <c r="JK144" i="1" s="1"/>
  <c r="JD144" i="1"/>
  <c r="JE144" i="1" s="1"/>
  <c r="JA144" i="1"/>
  <c r="JB144" i="1" s="1"/>
  <c r="JC144" i="1" s="1"/>
  <c r="IV144" i="1"/>
  <c r="IW144" i="1" s="1"/>
  <c r="IS144" i="1"/>
  <c r="IT144" i="1" s="1"/>
  <c r="IU144" i="1" s="1"/>
  <c r="IN144" i="1"/>
  <c r="IO144" i="1" s="1"/>
  <c r="IK144" i="1"/>
  <c r="IL144" i="1" s="1"/>
  <c r="IM144" i="1" s="1"/>
  <c r="IF144" i="1"/>
  <c r="IG144" i="1" s="1"/>
  <c r="IC144" i="1"/>
  <c r="ID144" i="1" s="1"/>
  <c r="IE144" i="1" s="1"/>
  <c r="HX144" i="1"/>
  <c r="HY144" i="1" s="1"/>
  <c r="HU144" i="1"/>
  <c r="HV144" i="1" s="1"/>
  <c r="HW144" i="1" s="1"/>
  <c r="HP144" i="1"/>
  <c r="HQ144" i="1" s="1"/>
  <c r="HM144" i="1"/>
  <c r="HN144" i="1" s="1"/>
  <c r="HO144" i="1" s="1"/>
  <c r="HH144" i="1"/>
  <c r="HI144" i="1" s="1"/>
  <c r="HE144" i="1"/>
  <c r="HF144" i="1" s="1"/>
  <c r="HG144" i="1" s="1"/>
  <c r="GZ144" i="1"/>
  <c r="HA144" i="1" s="1"/>
  <c r="GW144" i="1"/>
  <c r="GX144" i="1" s="1"/>
  <c r="GY144" i="1" s="1"/>
  <c r="GR144" i="1"/>
  <c r="GS144" i="1" s="1"/>
  <c r="GO144" i="1"/>
  <c r="GP144" i="1" s="1"/>
  <c r="GQ144" i="1" s="1"/>
  <c r="GJ144" i="1"/>
  <c r="GK144" i="1" s="1"/>
  <c r="GG144" i="1"/>
  <c r="GH144" i="1" s="1"/>
  <c r="GI144" i="1" s="1"/>
  <c r="GB144" i="1"/>
  <c r="GC144" i="1" s="1"/>
  <c r="FY144" i="1"/>
  <c r="FZ144" i="1" s="1"/>
  <c r="GA144" i="1" s="1"/>
  <c r="FT144" i="1"/>
  <c r="FU144" i="1" s="1"/>
  <c r="FQ144" i="1"/>
  <c r="FR144" i="1" s="1"/>
  <c r="FS144" i="1" s="1"/>
  <c r="FL144" i="1"/>
  <c r="FM144" i="1" s="1"/>
  <c r="FI144" i="1"/>
  <c r="FJ144" i="1" s="1"/>
  <c r="FK144" i="1" s="1"/>
  <c r="FD144" i="1"/>
  <c r="FE144" i="1" s="1"/>
  <c r="FA144" i="1"/>
  <c r="FB144" i="1" s="1"/>
  <c r="FC144" i="1" s="1"/>
  <c r="EV144" i="1"/>
  <c r="EW144" i="1" s="1"/>
  <c r="ES144" i="1"/>
  <c r="ET144" i="1" s="1"/>
  <c r="EU144" i="1" s="1"/>
  <c r="EN144" i="1"/>
  <c r="EO144" i="1" s="1"/>
  <c r="EK144" i="1"/>
  <c r="EL144" i="1" s="1"/>
  <c r="EM144" i="1" s="1"/>
  <c r="EF144" i="1"/>
  <c r="EG144" i="1" s="1"/>
  <c r="EC144" i="1"/>
  <c r="ED144" i="1" s="1"/>
  <c r="EE144" i="1" s="1"/>
  <c r="DX144" i="1"/>
  <c r="DY144" i="1" s="1"/>
  <c r="DU144" i="1"/>
  <c r="DV144" i="1" s="1"/>
  <c r="DW144" i="1" s="1"/>
  <c r="DP144" i="1"/>
  <c r="DQ144" i="1" s="1"/>
  <c r="DM144" i="1"/>
  <c r="DN144" i="1" s="1"/>
  <c r="DO144" i="1" s="1"/>
  <c r="DH144" i="1"/>
  <c r="DI144" i="1" s="1"/>
  <c r="DE144" i="1"/>
  <c r="DF144" i="1" s="1"/>
  <c r="DG144" i="1" s="1"/>
  <c r="CZ144" i="1"/>
  <c r="DA144" i="1" s="1"/>
  <c r="CW144" i="1"/>
  <c r="CX144" i="1" s="1"/>
  <c r="CY144" i="1" s="1"/>
  <c r="CR144" i="1"/>
  <c r="CS144" i="1" s="1"/>
  <c r="CO144" i="1"/>
  <c r="CP144" i="1" s="1"/>
  <c r="CQ144" i="1" s="1"/>
  <c r="CJ144" i="1"/>
  <c r="CK144" i="1" s="1"/>
  <c r="CG144" i="1"/>
  <c r="CH144" i="1" s="1"/>
  <c r="CI144" i="1" s="1"/>
  <c r="CB144" i="1"/>
  <c r="CC144" i="1" s="1"/>
  <c r="BY144" i="1"/>
  <c r="BZ144" i="1" s="1"/>
  <c r="CA144" i="1" s="1"/>
  <c r="BT144" i="1"/>
  <c r="BU144" i="1" s="1"/>
  <c r="BQ144" i="1"/>
  <c r="BR144" i="1" s="1"/>
  <c r="BS144" i="1" s="1"/>
  <c r="BL144" i="1"/>
  <c r="BM144" i="1" s="1"/>
  <c r="BI144" i="1"/>
  <c r="BJ144" i="1" s="1"/>
  <c r="BK144" i="1" s="1"/>
  <c r="BD144" i="1"/>
  <c r="BE144" i="1" s="1"/>
  <c r="BA144" i="1"/>
  <c r="BB144" i="1" s="1"/>
  <c r="BC144" i="1" s="1"/>
  <c r="AV144" i="1"/>
  <c r="AW144" i="1" s="1"/>
  <c r="AS144" i="1"/>
  <c r="AT144" i="1" s="1"/>
  <c r="AU144" i="1" s="1"/>
  <c r="AN144" i="1"/>
  <c r="AO144" i="1" s="1"/>
  <c r="AK144" i="1"/>
  <c r="AL144" i="1" s="1"/>
  <c r="AM144" i="1" s="1"/>
  <c r="AF144" i="1"/>
  <c r="AG144" i="1" s="1"/>
  <c r="AC144" i="1"/>
  <c r="AD144" i="1" s="1"/>
  <c r="AE144" i="1" s="1"/>
  <c r="X144" i="1"/>
  <c r="Y144" i="1" s="1"/>
  <c r="U144" i="1"/>
  <c r="V144" i="1" s="1"/>
  <c r="W144" i="1" s="1"/>
  <c r="TX143" i="1"/>
  <c r="TY143" i="1" s="1"/>
  <c r="TU143" i="1"/>
  <c r="TV143" i="1" s="1"/>
  <c r="TW143" i="1" s="1"/>
  <c r="TP143" i="1"/>
  <c r="TQ143" i="1" s="1"/>
  <c r="TM143" i="1"/>
  <c r="TN143" i="1" s="1"/>
  <c r="TO143" i="1" s="1"/>
  <c r="TH143" i="1"/>
  <c r="TI143" i="1" s="1"/>
  <c r="TE143" i="1"/>
  <c r="TF143" i="1" s="1"/>
  <c r="TG143" i="1" s="1"/>
  <c r="SZ143" i="1"/>
  <c r="TA143" i="1" s="1"/>
  <c r="SW143" i="1"/>
  <c r="SX143" i="1" s="1"/>
  <c r="SY143" i="1" s="1"/>
  <c r="SR143" i="1"/>
  <c r="SS143" i="1" s="1"/>
  <c r="SO143" i="1"/>
  <c r="SP143" i="1" s="1"/>
  <c r="SQ143" i="1" s="1"/>
  <c r="SJ143" i="1"/>
  <c r="SK143" i="1" s="1"/>
  <c r="SG143" i="1"/>
  <c r="SH143" i="1" s="1"/>
  <c r="SI143" i="1" s="1"/>
  <c r="SB143" i="1"/>
  <c r="SC143" i="1" s="1"/>
  <c r="RY143" i="1"/>
  <c r="RZ143" i="1" s="1"/>
  <c r="SA143" i="1" s="1"/>
  <c r="RT143" i="1"/>
  <c r="RU143" i="1" s="1"/>
  <c r="RQ143" i="1"/>
  <c r="RR143" i="1" s="1"/>
  <c r="RS143" i="1" s="1"/>
  <c r="RL143" i="1"/>
  <c r="RM143" i="1" s="1"/>
  <c r="RI143" i="1"/>
  <c r="RJ143" i="1" s="1"/>
  <c r="RK143" i="1" s="1"/>
  <c r="RD143" i="1"/>
  <c r="RE143" i="1" s="1"/>
  <c r="RA143" i="1"/>
  <c r="RB143" i="1" s="1"/>
  <c r="RC143" i="1" s="1"/>
  <c r="QV143" i="1"/>
  <c r="QW143" i="1" s="1"/>
  <c r="QS143" i="1"/>
  <c r="QT143" i="1" s="1"/>
  <c r="QU143" i="1" s="1"/>
  <c r="QN143" i="1"/>
  <c r="QO143" i="1" s="1"/>
  <c r="QK143" i="1"/>
  <c r="QL143" i="1" s="1"/>
  <c r="QM143" i="1" s="1"/>
  <c r="QF143" i="1"/>
  <c r="QG143" i="1" s="1"/>
  <c r="QC143" i="1"/>
  <c r="QD143" i="1" s="1"/>
  <c r="QE143" i="1" s="1"/>
  <c r="PX143" i="1"/>
  <c r="PY143" i="1" s="1"/>
  <c r="PU143" i="1"/>
  <c r="PV143" i="1" s="1"/>
  <c r="PW143" i="1" s="1"/>
  <c r="PP143" i="1"/>
  <c r="PQ143" i="1" s="1"/>
  <c r="PM143" i="1"/>
  <c r="PN143" i="1" s="1"/>
  <c r="PO143" i="1" s="1"/>
  <c r="PH143" i="1"/>
  <c r="PI143" i="1" s="1"/>
  <c r="PE143" i="1"/>
  <c r="PF143" i="1" s="1"/>
  <c r="PG143" i="1" s="1"/>
  <c r="OZ143" i="1"/>
  <c r="PA143" i="1" s="1"/>
  <c r="OW143" i="1"/>
  <c r="OX143" i="1" s="1"/>
  <c r="OY143" i="1" s="1"/>
  <c r="OR143" i="1"/>
  <c r="OS143" i="1" s="1"/>
  <c r="OO143" i="1"/>
  <c r="OP143" i="1" s="1"/>
  <c r="OQ143" i="1" s="1"/>
  <c r="OJ143" i="1"/>
  <c r="OK143" i="1" s="1"/>
  <c r="OG143" i="1"/>
  <c r="OH143" i="1" s="1"/>
  <c r="OI143" i="1" s="1"/>
  <c r="OB143" i="1"/>
  <c r="OC143" i="1" s="1"/>
  <c r="NY143" i="1"/>
  <c r="NZ143" i="1" s="1"/>
  <c r="OA143" i="1" s="1"/>
  <c r="NT143" i="1"/>
  <c r="NU143" i="1" s="1"/>
  <c r="NQ143" i="1"/>
  <c r="NR143" i="1" s="1"/>
  <c r="NS143" i="1" s="1"/>
  <c r="NL143" i="1"/>
  <c r="NM143" i="1" s="1"/>
  <c r="NI143" i="1"/>
  <c r="NJ143" i="1" s="1"/>
  <c r="NK143" i="1" s="1"/>
  <c r="ND143" i="1"/>
  <c r="NE143" i="1" s="1"/>
  <c r="NA143" i="1"/>
  <c r="NB143" i="1" s="1"/>
  <c r="NC143" i="1" s="1"/>
  <c r="MV143" i="1"/>
  <c r="MW143" i="1" s="1"/>
  <c r="MS143" i="1"/>
  <c r="MT143" i="1" s="1"/>
  <c r="MU143" i="1" s="1"/>
  <c r="MN143" i="1"/>
  <c r="MO143" i="1" s="1"/>
  <c r="MK143" i="1"/>
  <c r="ML143" i="1" s="1"/>
  <c r="MM143" i="1" s="1"/>
  <c r="MF143" i="1"/>
  <c r="MG143" i="1" s="1"/>
  <c r="MC143" i="1"/>
  <c r="MD143" i="1" s="1"/>
  <c r="ME143" i="1" s="1"/>
  <c r="LX143" i="1"/>
  <c r="LY143" i="1" s="1"/>
  <c r="LU143" i="1"/>
  <c r="LV143" i="1" s="1"/>
  <c r="LW143" i="1" s="1"/>
  <c r="LP143" i="1"/>
  <c r="LQ143" i="1" s="1"/>
  <c r="LM143" i="1"/>
  <c r="LN143" i="1" s="1"/>
  <c r="LO143" i="1" s="1"/>
  <c r="LH143" i="1"/>
  <c r="LI143" i="1" s="1"/>
  <c r="LE143" i="1"/>
  <c r="LF143" i="1" s="1"/>
  <c r="LG143" i="1" s="1"/>
  <c r="KZ143" i="1"/>
  <c r="LA143" i="1" s="1"/>
  <c r="KW143" i="1"/>
  <c r="KX143" i="1" s="1"/>
  <c r="KY143" i="1" s="1"/>
  <c r="KR143" i="1"/>
  <c r="KS143" i="1" s="1"/>
  <c r="KO143" i="1"/>
  <c r="KP143" i="1" s="1"/>
  <c r="KQ143" i="1" s="1"/>
  <c r="KJ143" i="1"/>
  <c r="KK143" i="1" s="1"/>
  <c r="KG143" i="1"/>
  <c r="KH143" i="1" s="1"/>
  <c r="KI143" i="1" s="1"/>
  <c r="KB143" i="1"/>
  <c r="KC143" i="1" s="1"/>
  <c r="JY143" i="1"/>
  <c r="JZ143" i="1" s="1"/>
  <c r="KA143" i="1" s="1"/>
  <c r="JT143" i="1"/>
  <c r="JU143" i="1" s="1"/>
  <c r="JQ143" i="1"/>
  <c r="JR143" i="1" s="1"/>
  <c r="JS143" i="1" s="1"/>
  <c r="JL143" i="1"/>
  <c r="JM143" i="1" s="1"/>
  <c r="JI143" i="1"/>
  <c r="JJ143" i="1" s="1"/>
  <c r="JK143" i="1" s="1"/>
  <c r="JD143" i="1"/>
  <c r="JE143" i="1" s="1"/>
  <c r="JA143" i="1"/>
  <c r="JB143" i="1" s="1"/>
  <c r="JC143" i="1" s="1"/>
  <c r="IV143" i="1"/>
  <c r="IW143" i="1" s="1"/>
  <c r="IS143" i="1"/>
  <c r="IT143" i="1" s="1"/>
  <c r="IU143" i="1" s="1"/>
  <c r="IN143" i="1"/>
  <c r="IO143" i="1" s="1"/>
  <c r="IK143" i="1"/>
  <c r="IL143" i="1" s="1"/>
  <c r="IM143" i="1" s="1"/>
  <c r="IF143" i="1"/>
  <c r="IG143" i="1" s="1"/>
  <c r="IC143" i="1"/>
  <c r="ID143" i="1" s="1"/>
  <c r="IE143" i="1" s="1"/>
  <c r="HX143" i="1"/>
  <c r="HY143" i="1" s="1"/>
  <c r="HU143" i="1"/>
  <c r="HV143" i="1" s="1"/>
  <c r="HW143" i="1" s="1"/>
  <c r="HP143" i="1"/>
  <c r="HQ143" i="1" s="1"/>
  <c r="HM143" i="1"/>
  <c r="HN143" i="1" s="1"/>
  <c r="HO143" i="1" s="1"/>
  <c r="HH143" i="1"/>
  <c r="HI143" i="1" s="1"/>
  <c r="HE143" i="1"/>
  <c r="HF143" i="1" s="1"/>
  <c r="HG143" i="1" s="1"/>
  <c r="GZ143" i="1"/>
  <c r="HA143" i="1" s="1"/>
  <c r="GW143" i="1"/>
  <c r="GX143" i="1" s="1"/>
  <c r="GY143" i="1" s="1"/>
  <c r="GR143" i="1"/>
  <c r="GS143" i="1" s="1"/>
  <c r="GO143" i="1"/>
  <c r="GP143" i="1" s="1"/>
  <c r="GQ143" i="1" s="1"/>
  <c r="GJ143" i="1"/>
  <c r="GK143" i="1" s="1"/>
  <c r="GG143" i="1"/>
  <c r="GH143" i="1" s="1"/>
  <c r="GI143" i="1" s="1"/>
  <c r="GB143" i="1"/>
  <c r="GC143" i="1" s="1"/>
  <c r="FY143" i="1"/>
  <c r="FZ143" i="1" s="1"/>
  <c r="GA143" i="1" s="1"/>
  <c r="FT143" i="1"/>
  <c r="FU143" i="1" s="1"/>
  <c r="FQ143" i="1"/>
  <c r="FR143" i="1" s="1"/>
  <c r="FS143" i="1" s="1"/>
  <c r="FL143" i="1"/>
  <c r="FM143" i="1" s="1"/>
  <c r="FI143" i="1"/>
  <c r="FJ143" i="1" s="1"/>
  <c r="FK143" i="1" s="1"/>
  <c r="FD143" i="1"/>
  <c r="FE143" i="1" s="1"/>
  <c r="FA143" i="1"/>
  <c r="FB143" i="1" s="1"/>
  <c r="FC143" i="1" s="1"/>
  <c r="EV143" i="1"/>
  <c r="EW143" i="1" s="1"/>
  <c r="ES143" i="1"/>
  <c r="ET143" i="1" s="1"/>
  <c r="EU143" i="1" s="1"/>
  <c r="EN143" i="1"/>
  <c r="EO143" i="1" s="1"/>
  <c r="EK143" i="1"/>
  <c r="EL143" i="1" s="1"/>
  <c r="EM143" i="1" s="1"/>
  <c r="EF143" i="1"/>
  <c r="EG143" i="1" s="1"/>
  <c r="EC143" i="1"/>
  <c r="ED143" i="1" s="1"/>
  <c r="EE143" i="1" s="1"/>
  <c r="DX143" i="1"/>
  <c r="DY143" i="1" s="1"/>
  <c r="DU143" i="1"/>
  <c r="DV143" i="1" s="1"/>
  <c r="DW143" i="1" s="1"/>
  <c r="DP143" i="1"/>
  <c r="DQ143" i="1" s="1"/>
  <c r="DM143" i="1"/>
  <c r="DN143" i="1" s="1"/>
  <c r="DO143" i="1" s="1"/>
  <c r="DH143" i="1"/>
  <c r="DI143" i="1" s="1"/>
  <c r="DE143" i="1"/>
  <c r="DF143" i="1" s="1"/>
  <c r="DG143" i="1" s="1"/>
  <c r="CZ143" i="1"/>
  <c r="DA143" i="1" s="1"/>
  <c r="CW143" i="1"/>
  <c r="CX143" i="1" s="1"/>
  <c r="CY143" i="1" s="1"/>
  <c r="CR143" i="1"/>
  <c r="CS143" i="1" s="1"/>
  <c r="CO143" i="1"/>
  <c r="CP143" i="1" s="1"/>
  <c r="CQ143" i="1" s="1"/>
  <c r="CJ143" i="1"/>
  <c r="CK143" i="1" s="1"/>
  <c r="CG143" i="1"/>
  <c r="CH143" i="1" s="1"/>
  <c r="CI143" i="1" s="1"/>
  <c r="CB143" i="1"/>
  <c r="CC143" i="1" s="1"/>
  <c r="BY143" i="1"/>
  <c r="BZ143" i="1" s="1"/>
  <c r="CA143" i="1" s="1"/>
  <c r="BT143" i="1"/>
  <c r="BU143" i="1" s="1"/>
  <c r="BQ143" i="1"/>
  <c r="BR143" i="1" s="1"/>
  <c r="BS143" i="1" s="1"/>
  <c r="BL143" i="1"/>
  <c r="BM143" i="1" s="1"/>
  <c r="BI143" i="1"/>
  <c r="BJ143" i="1" s="1"/>
  <c r="BK143" i="1" s="1"/>
  <c r="BD143" i="1"/>
  <c r="BE143" i="1" s="1"/>
  <c r="BA143" i="1"/>
  <c r="BB143" i="1" s="1"/>
  <c r="BC143" i="1" s="1"/>
  <c r="AV143" i="1"/>
  <c r="AW143" i="1" s="1"/>
  <c r="AS143" i="1"/>
  <c r="AT143" i="1" s="1"/>
  <c r="AU143" i="1" s="1"/>
  <c r="AN143" i="1"/>
  <c r="AO143" i="1" s="1"/>
  <c r="AK143" i="1"/>
  <c r="AL143" i="1" s="1"/>
  <c r="AM143" i="1" s="1"/>
  <c r="AF143" i="1"/>
  <c r="AG143" i="1" s="1"/>
  <c r="AC143" i="1"/>
  <c r="AD143" i="1" s="1"/>
  <c r="AE143" i="1" s="1"/>
  <c r="X143" i="1"/>
  <c r="Y143" i="1" s="1"/>
  <c r="U143" i="1"/>
  <c r="V143" i="1" s="1"/>
  <c r="W143" i="1" s="1"/>
  <c r="TX142" i="1"/>
  <c r="TY142" i="1" s="1"/>
  <c r="TU142" i="1"/>
  <c r="TV142" i="1" s="1"/>
  <c r="TW142" i="1" s="1"/>
  <c r="TP142" i="1"/>
  <c r="TQ142" i="1" s="1"/>
  <c r="TM142" i="1"/>
  <c r="TN142" i="1" s="1"/>
  <c r="TO142" i="1" s="1"/>
  <c r="TH142" i="1"/>
  <c r="TI142" i="1" s="1"/>
  <c r="TE142" i="1"/>
  <c r="TF142" i="1" s="1"/>
  <c r="TG142" i="1" s="1"/>
  <c r="SZ142" i="1"/>
  <c r="TA142" i="1" s="1"/>
  <c r="SW142" i="1"/>
  <c r="SX142" i="1" s="1"/>
  <c r="SY142" i="1" s="1"/>
  <c r="SR142" i="1"/>
  <c r="SS142" i="1" s="1"/>
  <c r="SO142" i="1"/>
  <c r="SP142" i="1" s="1"/>
  <c r="SQ142" i="1" s="1"/>
  <c r="SJ142" i="1"/>
  <c r="SK142" i="1" s="1"/>
  <c r="SG142" i="1"/>
  <c r="SH142" i="1" s="1"/>
  <c r="SI142" i="1" s="1"/>
  <c r="SB142" i="1"/>
  <c r="SC142" i="1" s="1"/>
  <c r="RY142" i="1"/>
  <c r="RZ142" i="1" s="1"/>
  <c r="SA142" i="1" s="1"/>
  <c r="RT142" i="1"/>
  <c r="RU142" i="1" s="1"/>
  <c r="RQ142" i="1"/>
  <c r="RR142" i="1" s="1"/>
  <c r="RS142" i="1" s="1"/>
  <c r="RL142" i="1"/>
  <c r="RM142" i="1" s="1"/>
  <c r="RI142" i="1"/>
  <c r="RJ142" i="1" s="1"/>
  <c r="RK142" i="1" s="1"/>
  <c r="RD142" i="1"/>
  <c r="RE142" i="1" s="1"/>
  <c r="RA142" i="1"/>
  <c r="RB142" i="1" s="1"/>
  <c r="RC142" i="1" s="1"/>
  <c r="QV142" i="1"/>
  <c r="QW142" i="1" s="1"/>
  <c r="QS142" i="1"/>
  <c r="QT142" i="1" s="1"/>
  <c r="QU142" i="1" s="1"/>
  <c r="QN142" i="1"/>
  <c r="QO142" i="1" s="1"/>
  <c r="QK142" i="1"/>
  <c r="QL142" i="1" s="1"/>
  <c r="QM142" i="1" s="1"/>
  <c r="QF142" i="1"/>
  <c r="QG142" i="1" s="1"/>
  <c r="QC142" i="1"/>
  <c r="QD142" i="1" s="1"/>
  <c r="QE142" i="1" s="1"/>
  <c r="PX142" i="1"/>
  <c r="PY142" i="1" s="1"/>
  <c r="PU142" i="1"/>
  <c r="PV142" i="1" s="1"/>
  <c r="PW142" i="1" s="1"/>
  <c r="PP142" i="1"/>
  <c r="PQ142" i="1" s="1"/>
  <c r="PM142" i="1"/>
  <c r="PN142" i="1" s="1"/>
  <c r="PO142" i="1" s="1"/>
  <c r="PH142" i="1"/>
  <c r="PI142" i="1" s="1"/>
  <c r="PE142" i="1"/>
  <c r="PF142" i="1" s="1"/>
  <c r="PG142" i="1" s="1"/>
  <c r="OZ142" i="1"/>
  <c r="PA142" i="1" s="1"/>
  <c r="OW142" i="1"/>
  <c r="OX142" i="1" s="1"/>
  <c r="OY142" i="1" s="1"/>
  <c r="OR142" i="1"/>
  <c r="OS142" i="1" s="1"/>
  <c r="OO142" i="1"/>
  <c r="OP142" i="1" s="1"/>
  <c r="OQ142" i="1" s="1"/>
  <c r="OJ142" i="1"/>
  <c r="OK142" i="1" s="1"/>
  <c r="OG142" i="1"/>
  <c r="OH142" i="1" s="1"/>
  <c r="OI142" i="1" s="1"/>
  <c r="OB142" i="1"/>
  <c r="OC142" i="1" s="1"/>
  <c r="NY142" i="1"/>
  <c r="NZ142" i="1" s="1"/>
  <c r="OA142" i="1" s="1"/>
  <c r="NT142" i="1"/>
  <c r="NU142" i="1" s="1"/>
  <c r="NQ142" i="1"/>
  <c r="NR142" i="1" s="1"/>
  <c r="NS142" i="1" s="1"/>
  <c r="NL142" i="1"/>
  <c r="NM142" i="1" s="1"/>
  <c r="NI142" i="1"/>
  <c r="NJ142" i="1" s="1"/>
  <c r="NK142" i="1" s="1"/>
  <c r="ND142" i="1"/>
  <c r="NE142" i="1" s="1"/>
  <c r="NA142" i="1"/>
  <c r="NB142" i="1" s="1"/>
  <c r="NC142" i="1" s="1"/>
  <c r="MV142" i="1"/>
  <c r="MW142" i="1" s="1"/>
  <c r="MS142" i="1"/>
  <c r="MT142" i="1" s="1"/>
  <c r="MU142" i="1" s="1"/>
  <c r="MN142" i="1"/>
  <c r="MO142" i="1" s="1"/>
  <c r="MK142" i="1"/>
  <c r="ML142" i="1" s="1"/>
  <c r="MM142" i="1" s="1"/>
  <c r="MF142" i="1"/>
  <c r="MG142" i="1" s="1"/>
  <c r="MC142" i="1"/>
  <c r="MD142" i="1" s="1"/>
  <c r="ME142" i="1" s="1"/>
  <c r="LX142" i="1"/>
  <c r="LY142" i="1" s="1"/>
  <c r="LU142" i="1"/>
  <c r="LV142" i="1" s="1"/>
  <c r="LW142" i="1" s="1"/>
  <c r="LP142" i="1"/>
  <c r="LQ142" i="1" s="1"/>
  <c r="LM142" i="1"/>
  <c r="LN142" i="1" s="1"/>
  <c r="LO142" i="1" s="1"/>
  <c r="LH142" i="1"/>
  <c r="LI142" i="1" s="1"/>
  <c r="LE142" i="1"/>
  <c r="LF142" i="1" s="1"/>
  <c r="LG142" i="1" s="1"/>
  <c r="KZ142" i="1"/>
  <c r="LA142" i="1" s="1"/>
  <c r="KW142" i="1"/>
  <c r="KX142" i="1" s="1"/>
  <c r="KY142" i="1" s="1"/>
  <c r="KR142" i="1"/>
  <c r="KS142" i="1" s="1"/>
  <c r="KO142" i="1"/>
  <c r="KP142" i="1" s="1"/>
  <c r="KQ142" i="1" s="1"/>
  <c r="KJ142" i="1"/>
  <c r="KK142" i="1" s="1"/>
  <c r="KG142" i="1"/>
  <c r="KH142" i="1" s="1"/>
  <c r="KI142" i="1" s="1"/>
  <c r="KB142" i="1"/>
  <c r="KC142" i="1" s="1"/>
  <c r="JY142" i="1"/>
  <c r="JZ142" i="1" s="1"/>
  <c r="KA142" i="1" s="1"/>
  <c r="JT142" i="1"/>
  <c r="JU142" i="1" s="1"/>
  <c r="JQ142" i="1"/>
  <c r="JR142" i="1" s="1"/>
  <c r="JS142" i="1" s="1"/>
  <c r="JL142" i="1"/>
  <c r="JM142" i="1" s="1"/>
  <c r="JI142" i="1"/>
  <c r="JJ142" i="1" s="1"/>
  <c r="JK142" i="1" s="1"/>
  <c r="JD142" i="1"/>
  <c r="JE142" i="1" s="1"/>
  <c r="JA142" i="1"/>
  <c r="JB142" i="1" s="1"/>
  <c r="JC142" i="1" s="1"/>
  <c r="IV142" i="1"/>
  <c r="IW142" i="1" s="1"/>
  <c r="IS142" i="1"/>
  <c r="IT142" i="1" s="1"/>
  <c r="IU142" i="1" s="1"/>
  <c r="IN142" i="1"/>
  <c r="IO142" i="1" s="1"/>
  <c r="IK142" i="1"/>
  <c r="IL142" i="1" s="1"/>
  <c r="IM142" i="1" s="1"/>
  <c r="IF142" i="1"/>
  <c r="IG142" i="1" s="1"/>
  <c r="IC142" i="1"/>
  <c r="ID142" i="1" s="1"/>
  <c r="IE142" i="1" s="1"/>
  <c r="HX142" i="1"/>
  <c r="HY142" i="1" s="1"/>
  <c r="HU142" i="1"/>
  <c r="HV142" i="1" s="1"/>
  <c r="HW142" i="1" s="1"/>
  <c r="HP142" i="1"/>
  <c r="HQ142" i="1" s="1"/>
  <c r="HM142" i="1"/>
  <c r="HN142" i="1" s="1"/>
  <c r="HO142" i="1" s="1"/>
  <c r="HH142" i="1"/>
  <c r="HI142" i="1" s="1"/>
  <c r="HE142" i="1"/>
  <c r="HF142" i="1" s="1"/>
  <c r="HG142" i="1" s="1"/>
  <c r="GZ142" i="1"/>
  <c r="HA142" i="1" s="1"/>
  <c r="GW142" i="1"/>
  <c r="GX142" i="1" s="1"/>
  <c r="GY142" i="1" s="1"/>
  <c r="GR142" i="1"/>
  <c r="GS142" i="1" s="1"/>
  <c r="GO142" i="1"/>
  <c r="GP142" i="1" s="1"/>
  <c r="GQ142" i="1" s="1"/>
  <c r="GJ142" i="1"/>
  <c r="GK142" i="1" s="1"/>
  <c r="GG142" i="1"/>
  <c r="GH142" i="1" s="1"/>
  <c r="GI142" i="1" s="1"/>
  <c r="GB142" i="1"/>
  <c r="GC142" i="1" s="1"/>
  <c r="FY142" i="1"/>
  <c r="FZ142" i="1" s="1"/>
  <c r="GA142" i="1" s="1"/>
  <c r="FT142" i="1"/>
  <c r="FU142" i="1" s="1"/>
  <c r="FQ142" i="1"/>
  <c r="FR142" i="1" s="1"/>
  <c r="FS142" i="1" s="1"/>
  <c r="FL142" i="1"/>
  <c r="FM142" i="1" s="1"/>
  <c r="FI142" i="1"/>
  <c r="FJ142" i="1" s="1"/>
  <c r="FK142" i="1" s="1"/>
  <c r="FD142" i="1"/>
  <c r="FE142" i="1" s="1"/>
  <c r="FA142" i="1"/>
  <c r="FB142" i="1" s="1"/>
  <c r="FC142" i="1" s="1"/>
  <c r="EV142" i="1"/>
  <c r="EW142" i="1" s="1"/>
  <c r="ES142" i="1"/>
  <c r="ET142" i="1" s="1"/>
  <c r="EU142" i="1" s="1"/>
  <c r="EN142" i="1"/>
  <c r="EO142" i="1" s="1"/>
  <c r="EK142" i="1"/>
  <c r="EL142" i="1" s="1"/>
  <c r="EM142" i="1" s="1"/>
  <c r="EF142" i="1"/>
  <c r="EG142" i="1" s="1"/>
  <c r="EC142" i="1"/>
  <c r="ED142" i="1" s="1"/>
  <c r="EE142" i="1" s="1"/>
  <c r="DX142" i="1"/>
  <c r="DY142" i="1" s="1"/>
  <c r="DU142" i="1"/>
  <c r="DV142" i="1" s="1"/>
  <c r="DW142" i="1" s="1"/>
  <c r="DP142" i="1"/>
  <c r="DQ142" i="1" s="1"/>
  <c r="DM142" i="1"/>
  <c r="DN142" i="1" s="1"/>
  <c r="DO142" i="1" s="1"/>
  <c r="DH142" i="1"/>
  <c r="DI142" i="1" s="1"/>
  <c r="DE142" i="1"/>
  <c r="DF142" i="1" s="1"/>
  <c r="DG142" i="1" s="1"/>
  <c r="CZ142" i="1"/>
  <c r="DA142" i="1" s="1"/>
  <c r="CW142" i="1"/>
  <c r="CX142" i="1" s="1"/>
  <c r="CY142" i="1" s="1"/>
  <c r="CR142" i="1"/>
  <c r="CS142" i="1" s="1"/>
  <c r="CO142" i="1"/>
  <c r="CP142" i="1" s="1"/>
  <c r="CQ142" i="1" s="1"/>
  <c r="CJ142" i="1"/>
  <c r="CK142" i="1" s="1"/>
  <c r="CG142" i="1"/>
  <c r="CH142" i="1" s="1"/>
  <c r="CI142" i="1" s="1"/>
  <c r="CB142" i="1"/>
  <c r="CC142" i="1" s="1"/>
  <c r="BY142" i="1"/>
  <c r="BZ142" i="1" s="1"/>
  <c r="CA142" i="1" s="1"/>
  <c r="BT142" i="1"/>
  <c r="BU142" i="1" s="1"/>
  <c r="BQ142" i="1"/>
  <c r="BR142" i="1" s="1"/>
  <c r="BS142" i="1" s="1"/>
  <c r="BL142" i="1"/>
  <c r="BM142" i="1" s="1"/>
  <c r="BI142" i="1"/>
  <c r="BJ142" i="1" s="1"/>
  <c r="BK142" i="1" s="1"/>
  <c r="BD142" i="1"/>
  <c r="BE142" i="1" s="1"/>
  <c r="BA142" i="1"/>
  <c r="BB142" i="1" s="1"/>
  <c r="BC142" i="1" s="1"/>
  <c r="AV142" i="1"/>
  <c r="AW142" i="1" s="1"/>
  <c r="AS142" i="1"/>
  <c r="AT142" i="1" s="1"/>
  <c r="AU142" i="1" s="1"/>
  <c r="AN142" i="1"/>
  <c r="AO142" i="1" s="1"/>
  <c r="AK142" i="1"/>
  <c r="AL142" i="1" s="1"/>
  <c r="AM142" i="1" s="1"/>
  <c r="AF142" i="1"/>
  <c r="AG142" i="1" s="1"/>
  <c r="AC142" i="1"/>
  <c r="AD142" i="1" s="1"/>
  <c r="AE142" i="1" s="1"/>
  <c r="X142" i="1"/>
  <c r="Y142" i="1" s="1"/>
  <c r="U142" i="1"/>
  <c r="V142" i="1" s="1"/>
  <c r="W142" i="1" s="1"/>
  <c r="TX141" i="1"/>
  <c r="TY141" i="1" s="1"/>
  <c r="TU141" i="1"/>
  <c r="TV141" i="1" s="1"/>
  <c r="TW141" i="1" s="1"/>
  <c r="TP141" i="1"/>
  <c r="TQ141" i="1" s="1"/>
  <c r="TM141" i="1"/>
  <c r="TN141" i="1" s="1"/>
  <c r="TO141" i="1" s="1"/>
  <c r="TH141" i="1"/>
  <c r="TI141" i="1" s="1"/>
  <c r="TE141" i="1"/>
  <c r="TF141" i="1" s="1"/>
  <c r="TG141" i="1" s="1"/>
  <c r="SZ141" i="1"/>
  <c r="TA141" i="1" s="1"/>
  <c r="SW141" i="1"/>
  <c r="SX141" i="1" s="1"/>
  <c r="SY141" i="1" s="1"/>
  <c r="SR141" i="1"/>
  <c r="SS141" i="1" s="1"/>
  <c r="SO141" i="1"/>
  <c r="SP141" i="1" s="1"/>
  <c r="SQ141" i="1" s="1"/>
  <c r="SJ141" i="1"/>
  <c r="SK141" i="1" s="1"/>
  <c r="SG141" i="1"/>
  <c r="SH141" i="1" s="1"/>
  <c r="SI141" i="1" s="1"/>
  <c r="SB141" i="1"/>
  <c r="SC141" i="1" s="1"/>
  <c r="RY141" i="1"/>
  <c r="RZ141" i="1" s="1"/>
  <c r="SA141" i="1" s="1"/>
  <c r="RT141" i="1"/>
  <c r="RU141" i="1" s="1"/>
  <c r="RQ141" i="1"/>
  <c r="RR141" i="1" s="1"/>
  <c r="RS141" i="1" s="1"/>
  <c r="RL141" i="1"/>
  <c r="RM141" i="1" s="1"/>
  <c r="RI141" i="1"/>
  <c r="RJ141" i="1" s="1"/>
  <c r="RK141" i="1" s="1"/>
  <c r="RD141" i="1"/>
  <c r="RE141" i="1" s="1"/>
  <c r="RA141" i="1"/>
  <c r="RB141" i="1" s="1"/>
  <c r="RC141" i="1" s="1"/>
  <c r="QV141" i="1"/>
  <c r="QW141" i="1" s="1"/>
  <c r="QS141" i="1"/>
  <c r="QT141" i="1" s="1"/>
  <c r="QU141" i="1" s="1"/>
  <c r="QN141" i="1"/>
  <c r="QO141" i="1" s="1"/>
  <c r="QK141" i="1"/>
  <c r="QL141" i="1" s="1"/>
  <c r="QM141" i="1" s="1"/>
  <c r="QF141" i="1"/>
  <c r="QG141" i="1" s="1"/>
  <c r="QC141" i="1"/>
  <c r="QD141" i="1" s="1"/>
  <c r="QE141" i="1" s="1"/>
  <c r="PX141" i="1"/>
  <c r="PY141" i="1" s="1"/>
  <c r="PU141" i="1"/>
  <c r="PV141" i="1" s="1"/>
  <c r="PW141" i="1" s="1"/>
  <c r="PP141" i="1"/>
  <c r="PQ141" i="1" s="1"/>
  <c r="PM141" i="1"/>
  <c r="PN141" i="1" s="1"/>
  <c r="PO141" i="1" s="1"/>
  <c r="PH141" i="1"/>
  <c r="PI141" i="1" s="1"/>
  <c r="PE141" i="1"/>
  <c r="PF141" i="1" s="1"/>
  <c r="PG141" i="1" s="1"/>
  <c r="OZ141" i="1"/>
  <c r="PA141" i="1" s="1"/>
  <c r="OW141" i="1"/>
  <c r="OX141" i="1" s="1"/>
  <c r="OY141" i="1" s="1"/>
  <c r="OR141" i="1"/>
  <c r="OS141" i="1" s="1"/>
  <c r="OO141" i="1"/>
  <c r="OP141" i="1" s="1"/>
  <c r="OQ141" i="1" s="1"/>
  <c r="OJ141" i="1"/>
  <c r="OK141" i="1" s="1"/>
  <c r="OG141" i="1"/>
  <c r="OH141" i="1" s="1"/>
  <c r="OI141" i="1" s="1"/>
  <c r="OB141" i="1"/>
  <c r="OC141" i="1" s="1"/>
  <c r="NY141" i="1"/>
  <c r="NZ141" i="1" s="1"/>
  <c r="OA141" i="1" s="1"/>
  <c r="NT141" i="1"/>
  <c r="NU141" i="1" s="1"/>
  <c r="NQ141" i="1"/>
  <c r="NR141" i="1" s="1"/>
  <c r="NS141" i="1" s="1"/>
  <c r="NL141" i="1"/>
  <c r="NM141" i="1" s="1"/>
  <c r="NI141" i="1"/>
  <c r="NJ141" i="1" s="1"/>
  <c r="NK141" i="1" s="1"/>
  <c r="ND141" i="1"/>
  <c r="NE141" i="1" s="1"/>
  <c r="NA141" i="1"/>
  <c r="NB141" i="1" s="1"/>
  <c r="NC141" i="1" s="1"/>
  <c r="MV141" i="1"/>
  <c r="MW141" i="1" s="1"/>
  <c r="MS141" i="1"/>
  <c r="MT141" i="1" s="1"/>
  <c r="MU141" i="1" s="1"/>
  <c r="MN141" i="1"/>
  <c r="MO141" i="1" s="1"/>
  <c r="MK141" i="1"/>
  <c r="ML141" i="1" s="1"/>
  <c r="MM141" i="1" s="1"/>
  <c r="MF141" i="1"/>
  <c r="MG141" i="1" s="1"/>
  <c r="MC141" i="1"/>
  <c r="MD141" i="1" s="1"/>
  <c r="ME141" i="1" s="1"/>
  <c r="LX141" i="1"/>
  <c r="LY141" i="1" s="1"/>
  <c r="LU141" i="1"/>
  <c r="LV141" i="1" s="1"/>
  <c r="LW141" i="1" s="1"/>
  <c r="LP141" i="1"/>
  <c r="LQ141" i="1" s="1"/>
  <c r="LM141" i="1"/>
  <c r="LN141" i="1" s="1"/>
  <c r="LO141" i="1" s="1"/>
  <c r="LH141" i="1"/>
  <c r="LI141" i="1" s="1"/>
  <c r="LE141" i="1"/>
  <c r="LF141" i="1" s="1"/>
  <c r="LG141" i="1" s="1"/>
  <c r="KZ141" i="1"/>
  <c r="LA141" i="1" s="1"/>
  <c r="KW141" i="1"/>
  <c r="KX141" i="1" s="1"/>
  <c r="KY141" i="1" s="1"/>
  <c r="KR141" i="1"/>
  <c r="KS141" i="1" s="1"/>
  <c r="KO141" i="1"/>
  <c r="KP141" i="1" s="1"/>
  <c r="KQ141" i="1" s="1"/>
  <c r="KJ141" i="1"/>
  <c r="KK141" i="1" s="1"/>
  <c r="KG141" i="1"/>
  <c r="KH141" i="1" s="1"/>
  <c r="KI141" i="1" s="1"/>
  <c r="KB141" i="1"/>
  <c r="KC141" i="1" s="1"/>
  <c r="JY141" i="1"/>
  <c r="JZ141" i="1" s="1"/>
  <c r="KA141" i="1" s="1"/>
  <c r="JT141" i="1"/>
  <c r="JU141" i="1" s="1"/>
  <c r="JQ141" i="1"/>
  <c r="JR141" i="1" s="1"/>
  <c r="JS141" i="1" s="1"/>
  <c r="JL141" i="1"/>
  <c r="JM141" i="1" s="1"/>
  <c r="JI141" i="1"/>
  <c r="JJ141" i="1" s="1"/>
  <c r="JK141" i="1" s="1"/>
  <c r="JD141" i="1"/>
  <c r="JE141" i="1" s="1"/>
  <c r="JA141" i="1"/>
  <c r="JB141" i="1" s="1"/>
  <c r="JC141" i="1" s="1"/>
  <c r="IV141" i="1"/>
  <c r="IW141" i="1" s="1"/>
  <c r="IS141" i="1"/>
  <c r="IT141" i="1" s="1"/>
  <c r="IU141" i="1" s="1"/>
  <c r="IN141" i="1"/>
  <c r="IO141" i="1" s="1"/>
  <c r="IK141" i="1"/>
  <c r="IL141" i="1" s="1"/>
  <c r="IM141" i="1" s="1"/>
  <c r="IF141" i="1"/>
  <c r="IG141" i="1" s="1"/>
  <c r="IC141" i="1"/>
  <c r="ID141" i="1" s="1"/>
  <c r="IE141" i="1" s="1"/>
  <c r="HX141" i="1"/>
  <c r="HY141" i="1" s="1"/>
  <c r="HU141" i="1"/>
  <c r="HV141" i="1" s="1"/>
  <c r="HW141" i="1" s="1"/>
  <c r="HP141" i="1"/>
  <c r="HQ141" i="1" s="1"/>
  <c r="HM141" i="1"/>
  <c r="HN141" i="1" s="1"/>
  <c r="HO141" i="1" s="1"/>
  <c r="HH141" i="1"/>
  <c r="HI141" i="1" s="1"/>
  <c r="HE141" i="1"/>
  <c r="HF141" i="1" s="1"/>
  <c r="HG141" i="1" s="1"/>
  <c r="GZ141" i="1"/>
  <c r="HA141" i="1" s="1"/>
  <c r="GW141" i="1"/>
  <c r="GX141" i="1" s="1"/>
  <c r="GY141" i="1" s="1"/>
  <c r="GR141" i="1"/>
  <c r="GS141" i="1" s="1"/>
  <c r="GO141" i="1"/>
  <c r="GP141" i="1" s="1"/>
  <c r="GQ141" i="1" s="1"/>
  <c r="GJ141" i="1"/>
  <c r="GK141" i="1" s="1"/>
  <c r="GG141" i="1"/>
  <c r="GH141" i="1" s="1"/>
  <c r="GI141" i="1" s="1"/>
  <c r="GB141" i="1"/>
  <c r="GC141" i="1" s="1"/>
  <c r="FY141" i="1"/>
  <c r="FZ141" i="1" s="1"/>
  <c r="GA141" i="1" s="1"/>
  <c r="FT141" i="1"/>
  <c r="FU141" i="1" s="1"/>
  <c r="FQ141" i="1"/>
  <c r="FR141" i="1" s="1"/>
  <c r="FS141" i="1" s="1"/>
  <c r="FL141" i="1"/>
  <c r="FM141" i="1" s="1"/>
  <c r="FI141" i="1"/>
  <c r="FJ141" i="1" s="1"/>
  <c r="FK141" i="1" s="1"/>
  <c r="FD141" i="1"/>
  <c r="FE141" i="1" s="1"/>
  <c r="FA141" i="1"/>
  <c r="FB141" i="1" s="1"/>
  <c r="FC141" i="1" s="1"/>
  <c r="EV141" i="1"/>
  <c r="EW141" i="1" s="1"/>
  <c r="ES141" i="1"/>
  <c r="ET141" i="1" s="1"/>
  <c r="EU141" i="1" s="1"/>
  <c r="EN141" i="1"/>
  <c r="EO141" i="1" s="1"/>
  <c r="EK141" i="1"/>
  <c r="EL141" i="1" s="1"/>
  <c r="EM141" i="1" s="1"/>
  <c r="EF141" i="1"/>
  <c r="EG141" i="1" s="1"/>
  <c r="EC141" i="1"/>
  <c r="ED141" i="1" s="1"/>
  <c r="EE141" i="1" s="1"/>
  <c r="DX141" i="1"/>
  <c r="DY141" i="1" s="1"/>
  <c r="DU141" i="1"/>
  <c r="DV141" i="1" s="1"/>
  <c r="DW141" i="1" s="1"/>
  <c r="DP141" i="1"/>
  <c r="DQ141" i="1" s="1"/>
  <c r="DM141" i="1"/>
  <c r="DN141" i="1" s="1"/>
  <c r="DO141" i="1" s="1"/>
  <c r="DH141" i="1"/>
  <c r="DI141" i="1" s="1"/>
  <c r="DE141" i="1"/>
  <c r="DF141" i="1" s="1"/>
  <c r="DG141" i="1" s="1"/>
  <c r="CZ141" i="1"/>
  <c r="DA141" i="1" s="1"/>
  <c r="CW141" i="1"/>
  <c r="CX141" i="1" s="1"/>
  <c r="CY141" i="1" s="1"/>
  <c r="CR141" i="1"/>
  <c r="CS141" i="1" s="1"/>
  <c r="CO141" i="1"/>
  <c r="CP141" i="1" s="1"/>
  <c r="CQ141" i="1" s="1"/>
  <c r="CJ141" i="1"/>
  <c r="CK141" i="1" s="1"/>
  <c r="CG141" i="1"/>
  <c r="CH141" i="1" s="1"/>
  <c r="CI141" i="1" s="1"/>
  <c r="CB141" i="1"/>
  <c r="CC141" i="1" s="1"/>
  <c r="BY141" i="1"/>
  <c r="BZ141" i="1" s="1"/>
  <c r="CA141" i="1" s="1"/>
  <c r="BT141" i="1"/>
  <c r="BU141" i="1" s="1"/>
  <c r="BQ141" i="1"/>
  <c r="BR141" i="1" s="1"/>
  <c r="BS141" i="1" s="1"/>
  <c r="BL141" i="1"/>
  <c r="BM141" i="1" s="1"/>
  <c r="BI141" i="1"/>
  <c r="BJ141" i="1" s="1"/>
  <c r="BK141" i="1" s="1"/>
  <c r="BD141" i="1"/>
  <c r="BE141" i="1" s="1"/>
  <c r="BA141" i="1"/>
  <c r="BB141" i="1" s="1"/>
  <c r="BC141" i="1" s="1"/>
  <c r="AV141" i="1"/>
  <c r="AW141" i="1" s="1"/>
  <c r="AS141" i="1"/>
  <c r="AT141" i="1" s="1"/>
  <c r="AU141" i="1" s="1"/>
  <c r="AN141" i="1"/>
  <c r="AO141" i="1" s="1"/>
  <c r="AK141" i="1"/>
  <c r="AL141" i="1" s="1"/>
  <c r="AM141" i="1" s="1"/>
  <c r="AF141" i="1"/>
  <c r="AG141" i="1" s="1"/>
  <c r="AC141" i="1"/>
  <c r="AD141" i="1" s="1"/>
  <c r="AE141" i="1" s="1"/>
  <c r="X141" i="1"/>
  <c r="Y141" i="1" s="1"/>
  <c r="U141" i="1"/>
  <c r="V141" i="1" s="1"/>
  <c r="W141" i="1" s="1"/>
  <c r="TX140" i="1"/>
  <c r="TY140" i="1" s="1"/>
  <c r="TU140" i="1"/>
  <c r="TV140" i="1" s="1"/>
  <c r="TW140" i="1" s="1"/>
  <c r="TP140" i="1"/>
  <c r="TQ140" i="1" s="1"/>
  <c r="TM140" i="1"/>
  <c r="TN140" i="1" s="1"/>
  <c r="TO140" i="1" s="1"/>
  <c r="TH140" i="1"/>
  <c r="TI140" i="1" s="1"/>
  <c r="TE140" i="1"/>
  <c r="TF140" i="1" s="1"/>
  <c r="TG140" i="1" s="1"/>
  <c r="SZ140" i="1"/>
  <c r="TA140" i="1" s="1"/>
  <c r="SW140" i="1"/>
  <c r="SX140" i="1" s="1"/>
  <c r="SY140" i="1" s="1"/>
  <c r="SR140" i="1"/>
  <c r="SS140" i="1" s="1"/>
  <c r="SO140" i="1"/>
  <c r="SP140" i="1" s="1"/>
  <c r="SQ140" i="1" s="1"/>
  <c r="SJ140" i="1"/>
  <c r="SK140" i="1" s="1"/>
  <c r="SG140" i="1"/>
  <c r="SH140" i="1" s="1"/>
  <c r="SI140" i="1" s="1"/>
  <c r="SB140" i="1"/>
  <c r="SC140" i="1" s="1"/>
  <c r="RY140" i="1"/>
  <c r="RZ140" i="1" s="1"/>
  <c r="SA140" i="1" s="1"/>
  <c r="RT140" i="1"/>
  <c r="RU140" i="1" s="1"/>
  <c r="RQ140" i="1"/>
  <c r="RR140" i="1" s="1"/>
  <c r="RS140" i="1" s="1"/>
  <c r="RL140" i="1"/>
  <c r="RM140" i="1" s="1"/>
  <c r="RI140" i="1"/>
  <c r="RJ140" i="1" s="1"/>
  <c r="RK140" i="1" s="1"/>
  <c r="RD140" i="1"/>
  <c r="RE140" i="1" s="1"/>
  <c r="RA140" i="1"/>
  <c r="RB140" i="1" s="1"/>
  <c r="RC140" i="1" s="1"/>
  <c r="QV140" i="1"/>
  <c r="QW140" i="1" s="1"/>
  <c r="QS140" i="1"/>
  <c r="QT140" i="1" s="1"/>
  <c r="QU140" i="1" s="1"/>
  <c r="QN140" i="1"/>
  <c r="QO140" i="1" s="1"/>
  <c r="QK140" i="1"/>
  <c r="QL140" i="1" s="1"/>
  <c r="QM140" i="1" s="1"/>
  <c r="QF140" i="1"/>
  <c r="QG140" i="1" s="1"/>
  <c r="QC140" i="1"/>
  <c r="QD140" i="1" s="1"/>
  <c r="QE140" i="1" s="1"/>
  <c r="PX140" i="1"/>
  <c r="PY140" i="1" s="1"/>
  <c r="PU140" i="1"/>
  <c r="PV140" i="1" s="1"/>
  <c r="PW140" i="1" s="1"/>
  <c r="PP140" i="1"/>
  <c r="PQ140" i="1" s="1"/>
  <c r="PM140" i="1"/>
  <c r="PN140" i="1" s="1"/>
  <c r="PO140" i="1" s="1"/>
  <c r="PH140" i="1"/>
  <c r="PI140" i="1" s="1"/>
  <c r="PE140" i="1"/>
  <c r="PF140" i="1" s="1"/>
  <c r="PG140" i="1" s="1"/>
  <c r="OZ140" i="1"/>
  <c r="PA140" i="1" s="1"/>
  <c r="OW140" i="1"/>
  <c r="OX140" i="1" s="1"/>
  <c r="OY140" i="1" s="1"/>
  <c r="OR140" i="1"/>
  <c r="OS140" i="1" s="1"/>
  <c r="OO140" i="1"/>
  <c r="OP140" i="1" s="1"/>
  <c r="OQ140" i="1" s="1"/>
  <c r="OJ140" i="1"/>
  <c r="OK140" i="1" s="1"/>
  <c r="OG140" i="1"/>
  <c r="OH140" i="1" s="1"/>
  <c r="OI140" i="1" s="1"/>
  <c r="OB140" i="1"/>
  <c r="OC140" i="1" s="1"/>
  <c r="NY140" i="1"/>
  <c r="NZ140" i="1" s="1"/>
  <c r="OA140" i="1" s="1"/>
  <c r="NT140" i="1"/>
  <c r="NU140" i="1" s="1"/>
  <c r="NQ140" i="1"/>
  <c r="NR140" i="1" s="1"/>
  <c r="NS140" i="1" s="1"/>
  <c r="NL140" i="1"/>
  <c r="NM140" i="1" s="1"/>
  <c r="NI140" i="1"/>
  <c r="NJ140" i="1" s="1"/>
  <c r="NK140" i="1" s="1"/>
  <c r="ND140" i="1"/>
  <c r="NE140" i="1" s="1"/>
  <c r="NA140" i="1"/>
  <c r="NB140" i="1" s="1"/>
  <c r="NC140" i="1" s="1"/>
  <c r="MV140" i="1"/>
  <c r="MW140" i="1" s="1"/>
  <c r="MS140" i="1"/>
  <c r="MT140" i="1" s="1"/>
  <c r="MU140" i="1" s="1"/>
  <c r="MN140" i="1"/>
  <c r="MO140" i="1" s="1"/>
  <c r="MK140" i="1"/>
  <c r="ML140" i="1" s="1"/>
  <c r="MM140" i="1" s="1"/>
  <c r="MF140" i="1"/>
  <c r="MG140" i="1" s="1"/>
  <c r="MC140" i="1"/>
  <c r="MD140" i="1" s="1"/>
  <c r="ME140" i="1" s="1"/>
  <c r="LX140" i="1"/>
  <c r="LY140" i="1" s="1"/>
  <c r="LU140" i="1"/>
  <c r="LV140" i="1" s="1"/>
  <c r="LW140" i="1" s="1"/>
  <c r="LP140" i="1"/>
  <c r="LQ140" i="1" s="1"/>
  <c r="LM140" i="1"/>
  <c r="LN140" i="1" s="1"/>
  <c r="LO140" i="1" s="1"/>
  <c r="LH140" i="1"/>
  <c r="LI140" i="1" s="1"/>
  <c r="LE140" i="1"/>
  <c r="LF140" i="1" s="1"/>
  <c r="LG140" i="1" s="1"/>
  <c r="KZ140" i="1"/>
  <c r="LA140" i="1" s="1"/>
  <c r="KW140" i="1"/>
  <c r="KX140" i="1" s="1"/>
  <c r="KY140" i="1" s="1"/>
  <c r="KR140" i="1"/>
  <c r="KS140" i="1" s="1"/>
  <c r="KO140" i="1"/>
  <c r="KP140" i="1" s="1"/>
  <c r="KQ140" i="1" s="1"/>
  <c r="KJ140" i="1"/>
  <c r="KK140" i="1" s="1"/>
  <c r="KG140" i="1"/>
  <c r="KH140" i="1" s="1"/>
  <c r="KI140" i="1" s="1"/>
  <c r="KB140" i="1"/>
  <c r="KC140" i="1" s="1"/>
  <c r="JY140" i="1"/>
  <c r="JZ140" i="1" s="1"/>
  <c r="KA140" i="1" s="1"/>
  <c r="JT140" i="1"/>
  <c r="JU140" i="1" s="1"/>
  <c r="JQ140" i="1"/>
  <c r="JR140" i="1" s="1"/>
  <c r="JS140" i="1" s="1"/>
  <c r="JL140" i="1"/>
  <c r="JM140" i="1" s="1"/>
  <c r="JI140" i="1"/>
  <c r="JJ140" i="1" s="1"/>
  <c r="JK140" i="1" s="1"/>
  <c r="JD140" i="1"/>
  <c r="JE140" i="1" s="1"/>
  <c r="JA140" i="1"/>
  <c r="JB140" i="1" s="1"/>
  <c r="JC140" i="1" s="1"/>
  <c r="IV140" i="1"/>
  <c r="IW140" i="1" s="1"/>
  <c r="IS140" i="1"/>
  <c r="IT140" i="1" s="1"/>
  <c r="IU140" i="1" s="1"/>
  <c r="IN140" i="1"/>
  <c r="IO140" i="1" s="1"/>
  <c r="IK140" i="1"/>
  <c r="IL140" i="1" s="1"/>
  <c r="IM140" i="1" s="1"/>
  <c r="IF140" i="1"/>
  <c r="IG140" i="1" s="1"/>
  <c r="IC140" i="1"/>
  <c r="ID140" i="1" s="1"/>
  <c r="IE140" i="1" s="1"/>
  <c r="HX140" i="1"/>
  <c r="HY140" i="1" s="1"/>
  <c r="HU140" i="1"/>
  <c r="HV140" i="1" s="1"/>
  <c r="HW140" i="1" s="1"/>
  <c r="HP140" i="1"/>
  <c r="HQ140" i="1" s="1"/>
  <c r="HM140" i="1"/>
  <c r="HN140" i="1" s="1"/>
  <c r="HO140" i="1" s="1"/>
  <c r="HH140" i="1"/>
  <c r="HI140" i="1" s="1"/>
  <c r="HE140" i="1"/>
  <c r="HF140" i="1" s="1"/>
  <c r="HG140" i="1" s="1"/>
  <c r="GZ140" i="1"/>
  <c r="HA140" i="1" s="1"/>
  <c r="GW140" i="1"/>
  <c r="GX140" i="1" s="1"/>
  <c r="GY140" i="1" s="1"/>
  <c r="GR140" i="1"/>
  <c r="GS140" i="1" s="1"/>
  <c r="GO140" i="1"/>
  <c r="GP140" i="1" s="1"/>
  <c r="GQ140" i="1" s="1"/>
  <c r="GJ140" i="1"/>
  <c r="GK140" i="1" s="1"/>
  <c r="GG140" i="1"/>
  <c r="GH140" i="1" s="1"/>
  <c r="GI140" i="1" s="1"/>
  <c r="GB140" i="1"/>
  <c r="GC140" i="1" s="1"/>
  <c r="FY140" i="1"/>
  <c r="FZ140" i="1" s="1"/>
  <c r="GA140" i="1" s="1"/>
  <c r="FT140" i="1"/>
  <c r="FU140" i="1" s="1"/>
  <c r="FQ140" i="1"/>
  <c r="FR140" i="1" s="1"/>
  <c r="FS140" i="1" s="1"/>
  <c r="FL140" i="1"/>
  <c r="FM140" i="1" s="1"/>
  <c r="FI140" i="1"/>
  <c r="FJ140" i="1" s="1"/>
  <c r="FK140" i="1" s="1"/>
  <c r="FD140" i="1"/>
  <c r="FE140" i="1" s="1"/>
  <c r="FA140" i="1"/>
  <c r="FB140" i="1" s="1"/>
  <c r="FC140" i="1" s="1"/>
  <c r="EV140" i="1"/>
  <c r="EW140" i="1" s="1"/>
  <c r="ES140" i="1"/>
  <c r="ET140" i="1" s="1"/>
  <c r="EU140" i="1" s="1"/>
  <c r="EN140" i="1"/>
  <c r="EO140" i="1" s="1"/>
  <c r="EK140" i="1"/>
  <c r="EL140" i="1" s="1"/>
  <c r="EM140" i="1" s="1"/>
  <c r="EF140" i="1"/>
  <c r="EG140" i="1" s="1"/>
  <c r="EC140" i="1"/>
  <c r="ED140" i="1" s="1"/>
  <c r="EE140" i="1" s="1"/>
  <c r="DX140" i="1"/>
  <c r="DY140" i="1" s="1"/>
  <c r="DU140" i="1"/>
  <c r="DV140" i="1" s="1"/>
  <c r="DW140" i="1" s="1"/>
  <c r="DP140" i="1"/>
  <c r="DQ140" i="1" s="1"/>
  <c r="DM140" i="1"/>
  <c r="DN140" i="1" s="1"/>
  <c r="DO140" i="1" s="1"/>
  <c r="DH140" i="1"/>
  <c r="DI140" i="1" s="1"/>
  <c r="DE140" i="1"/>
  <c r="DF140" i="1" s="1"/>
  <c r="DG140" i="1" s="1"/>
  <c r="CZ140" i="1"/>
  <c r="DA140" i="1" s="1"/>
  <c r="CW140" i="1"/>
  <c r="CX140" i="1" s="1"/>
  <c r="CY140" i="1" s="1"/>
  <c r="CR140" i="1"/>
  <c r="CS140" i="1" s="1"/>
  <c r="CO140" i="1"/>
  <c r="CP140" i="1" s="1"/>
  <c r="CQ140" i="1" s="1"/>
  <c r="CJ140" i="1"/>
  <c r="CK140" i="1" s="1"/>
  <c r="CG140" i="1"/>
  <c r="CH140" i="1" s="1"/>
  <c r="CI140" i="1" s="1"/>
  <c r="CB140" i="1"/>
  <c r="CC140" i="1" s="1"/>
  <c r="BY140" i="1"/>
  <c r="BZ140" i="1" s="1"/>
  <c r="CA140" i="1" s="1"/>
  <c r="BT140" i="1"/>
  <c r="BU140" i="1" s="1"/>
  <c r="BQ140" i="1"/>
  <c r="BR140" i="1" s="1"/>
  <c r="BS140" i="1" s="1"/>
  <c r="BL140" i="1"/>
  <c r="BM140" i="1" s="1"/>
  <c r="BI140" i="1"/>
  <c r="BJ140" i="1" s="1"/>
  <c r="BK140" i="1" s="1"/>
  <c r="BD140" i="1"/>
  <c r="BE140" i="1" s="1"/>
  <c r="BA140" i="1"/>
  <c r="BB140" i="1" s="1"/>
  <c r="BC140" i="1" s="1"/>
  <c r="AV140" i="1"/>
  <c r="AW140" i="1" s="1"/>
  <c r="AS140" i="1"/>
  <c r="AT140" i="1" s="1"/>
  <c r="AU140" i="1" s="1"/>
  <c r="AN140" i="1"/>
  <c r="AO140" i="1" s="1"/>
  <c r="AK140" i="1"/>
  <c r="AL140" i="1" s="1"/>
  <c r="AM140" i="1" s="1"/>
  <c r="AF140" i="1"/>
  <c r="AG140" i="1" s="1"/>
  <c r="AC140" i="1"/>
  <c r="AD140" i="1" s="1"/>
  <c r="AE140" i="1" s="1"/>
  <c r="X140" i="1"/>
  <c r="Y140" i="1" s="1"/>
  <c r="U140" i="1"/>
  <c r="V140" i="1" s="1"/>
  <c r="W140" i="1" s="1"/>
  <c r="TX139" i="1"/>
  <c r="TY139" i="1" s="1"/>
  <c r="TU139" i="1"/>
  <c r="TV139" i="1" s="1"/>
  <c r="TW139" i="1" s="1"/>
  <c r="TP139" i="1"/>
  <c r="TQ139" i="1" s="1"/>
  <c r="TM139" i="1"/>
  <c r="TN139" i="1" s="1"/>
  <c r="TO139" i="1" s="1"/>
  <c r="TH139" i="1"/>
  <c r="TI139" i="1" s="1"/>
  <c r="TE139" i="1"/>
  <c r="TF139" i="1" s="1"/>
  <c r="TG139" i="1" s="1"/>
  <c r="SZ139" i="1"/>
  <c r="TA139" i="1" s="1"/>
  <c r="SW139" i="1"/>
  <c r="SX139" i="1" s="1"/>
  <c r="SY139" i="1" s="1"/>
  <c r="SR139" i="1"/>
  <c r="SS139" i="1" s="1"/>
  <c r="SO139" i="1"/>
  <c r="SP139" i="1" s="1"/>
  <c r="SQ139" i="1" s="1"/>
  <c r="SJ139" i="1"/>
  <c r="SK139" i="1" s="1"/>
  <c r="SG139" i="1"/>
  <c r="SH139" i="1" s="1"/>
  <c r="SI139" i="1" s="1"/>
  <c r="SB139" i="1"/>
  <c r="SC139" i="1" s="1"/>
  <c r="RY139" i="1"/>
  <c r="RZ139" i="1" s="1"/>
  <c r="SA139" i="1" s="1"/>
  <c r="RT139" i="1"/>
  <c r="RU139" i="1" s="1"/>
  <c r="RQ139" i="1"/>
  <c r="RR139" i="1" s="1"/>
  <c r="RS139" i="1" s="1"/>
  <c r="RL139" i="1"/>
  <c r="RM139" i="1" s="1"/>
  <c r="RI139" i="1"/>
  <c r="RJ139" i="1" s="1"/>
  <c r="RK139" i="1" s="1"/>
  <c r="RD139" i="1"/>
  <c r="RE139" i="1" s="1"/>
  <c r="RA139" i="1"/>
  <c r="RB139" i="1" s="1"/>
  <c r="RC139" i="1" s="1"/>
  <c r="QV139" i="1"/>
  <c r="QW139" i="1" s="1"/>
  <c r="QS139" i="1"/>
  <c r="QT139" i="1" s="1"/>
  <c r="QU139" i="1" s="1"/>
  <c r="QN139" i="1"/>
  <c r="QO139" i="1" s="1"/>
  <c r="QK139" i="1"/>
  <c r="QL139" i="1" s="1"/>
  <c r="QM139" i="1" s="1"/>
  <c r="QF139" i="1"/>
  <c r="QG139" i="1" s="1"/>
  <c r="QC139" i="1"/>
  <c r="QD139" i="1" s="1"/>
  <c r="QE139" i="1" s="1"/>
  <c r="PX139" i="1"/>
  <c r="PY139" i="1" s="1"/>
  <c r="PU139" i="1"/>
  <c r="PV139" i="1" s="1"/>
  <c r="PW139" i="1" s="1"/>
  <c r="PP139" i="1"/>
  <c r="PQ139" i="1" s="1"/>
  <c r="PM139" i="1"/>
  <c r="PN139" i="1" s="1"/>
  <c r="PO139" i="1" s="1"/>
  <c r="PH139" i="1"/>
  <c r="PI139" i="1" s="1"/>
  <c r="PE139" i="1"/>
  <c r="PF139" i="1" s="1"/>
  <c r="PG139" i="1" s="1"/>
  <c r="OZ139" i="1"/>
  <c r="PA139" i="1" s="1"/>
  <c r="OW139" i="1"/>
  <c r="OX139" i="1" s="1"/>
  <c r="OY139" i="1" s="1"/>
  <c r="OR139" i="1"/>
  <c r="OS139" i="1" s="1"/>
  <c r="OO139" i="1"/>
  <c r="OP139" i="1" s="1"/>
  <c r="OQ139" i="1" s="1"/>
  <c r="OJ139" i="1"/>
  <c r="OK139" i="1" s="1"/>
  <c r="OG139" i="1"/>
  <c r="OH139" i="1" s="1"/>
  <c r="OI139" i="1" s="1"/>
  <c r="OB139" i="1"/>
  <c r="OC139" i="1" s="1"/>
  <c r="NY139" i="1"/>
  <c r="NZ139" i="1" s="1"/>
  <c r="OA139" i="1" s="1"/>
  <c r="NT139" i="1"/>
  <c r="NU139" i="1" s="1"/>
  <c r="NQ139" i="1"/>
  <c r="NR139" i="1" s="1"/>
  <c r="NS139" i="1" s="1"/>
  <c r="NL139" i="1"/>
  <c r="NM139" i="1" s="1"/>
  <c r="NI139" i="1"/>
  <c r="NJ139" i="1" s="1"/>
  <c r="NK139" i="1" s="1"/>
  <c r="ND139" i="1"/>
  <c r="NE139" i="1" s="1"/>
  <c r="NA139" i="1"/>
  <c r="NB139" i="1" s="1"/>
  <c r="NC139" i="1" s="1"/>
  <c r="MV139" i="1"/>
  <c r="MW139" i="1" s="1"/>
  <c r="MS139" i="1"/>
  <c r="MT139" i="1" s="1"/>
  <c r="MU139" i="1" s="1"/>
  <c r="MN139" i="1"/>
  <c r="MO139" i="1" s="1"/>
  <c r="MK139" i="1"/>
  <c r="ML139" i="1" s="1"/>
  <c r="MM139" i="1" s="1"/>
  <c r="MF139" i="1"/>
  <c r="MG139" i="1" s="1"/>
  <c r="MC139" i="1"/>
  <c r="MD139" i="1" s="1"/>
  <c r="ME139" i="1" s="1"/>
  <c r="LX139" i="1"/>
  <c r="LY139" i="1" s="1"/>
  <c r="LU139" i="1"/>
  <c r="LV139" i="1" s="1"/>
  <c r="LW139" i="1" s="1"/>
  <c r="LP139" i="1"/>
  <c r="LQ139" i="1" s="1"/>
  <c r="LM139" i="1"/>
  <c r="LN139" i="1" s="1"/>
  <c r="LO139" i="1" s="1"/>
  <c r="LH139" i="1"/>
  <c r="LI139" i="1" s="1"/>
  <c r="LE139" i="1"/>
  <c r="LF139" i="1" s="1"/>
  <c r="LG139" i="1" s="1"/>
  <c r="KZ139" i="1"/>
  <c r="LA139" i="1" s="1"/>
  <c r="KW139" i="1"/>
  <c r="KX139" i="1" s="1"/>
  <c r="KY139" i="1" s="1"/>
  <c r="KR139" i="1"/>
  <c r="KS139" i="1" s="1"/>
  <c r="KO139" i="1"/>
  <c r="KP139" i="1" s="1"/>
  <c r="KQ139" i="1" s="1"/>
  <c r="KJ139" i="1"/>
  <c r="KK139" i="1" s="1"/>
  <c r="KG139" i="1"/>
  <c r="KH139" i="1" s="1"/>
  <c r="KI139" i="1" s="1"/>
  <c r="KB139" i="1"/>
  <c r="KC139" i="1" s="1"/>
  <c r="JY139" i="1"/>
  <c r="JZ139" i="1" s="1"/>
  <c r="KA139" i="1" s="1"/>
  <c r="JT139" i="1"/>
  <c r="JU139" i="1" s="1"/>
  <c r="JQ139" i="1"/>
  <c r="JR139" i="1" s="1"/>
  <c r="JS139" i="1" s="1"/>
  <c r="JL139" i="1"/>
  <c r="JM139" i="1" s="1"/>
  <c r="JI139" i="1"/>
  <c r="JJ139" i="1" s="1"/>
  <c r="JK139" i="1" s="1"/>
  <c r="JD139" i="1"/>
  <c r="JE139" i="1" s="1"/>
  <c r="JA139" i="1"/>
  <c r="JB139" i="1" s="1"/>
  <c r="JC139" i="1" s="1"/>
  <c r="IV139" i="1"/>
  <c r="IW139" i="1" s="1"/>
  <c r="IS139" i="1"/>
  <c r="IT139" i="1" s="1"/>
  <c r="IU139" i="1" s="1"/>
  <c r="IN139" i="1"/>
  <c r="IO139" i="1" s="1"/>
  <c r="IK139" i="1"/>
  <c r="IL139" i="1" s="1"/>
  <c r="IM139" i="1" s="1"/>
  <c r="IF139" i="1"/>
  <c r="IG139" i="1" s="1"/>
  <c r="IC139" i="1"/>
  <c r="ID139" i="1" s="1"/>
  <c r="IE139" i="1" s="1"/>
  <c r="HX139" i="1"/>
  <c r="HY139" i="1" s="1"/>
  <c r="HU139" i="1"/>
  <c r="HV139" i="1" s="1"/>
  <c r="HW139" i="1" s="1"/>
  <c r="HP139" i="1"/>
  <c r="HQ139" i="1" s="1"/>
  <c r="HM139" i="1"/>
  <c r="HN139" i="1" s="1"/>
  <c r="HO139" i="1" s="1"/>
  <c r="HH139" i="1"/>
  <c r="HI139" i="1" s="1"/>
  <c r="HE139" i="1"/>
  <c r="HF139" i="1" s="1"/>
  <c r="HG139" i="1" s="1"/>
  <c r="GZ139" i="1"/>
  <c r="HA139" i="1" s="1"/>
  <c r="GW139" i="1"/>
  <c r="GX139" i="1" s="1"/>
  <c r="GY139" i="1" s="1"/>
  <c r="GR139" i="1"/>
  <c r="GS139" i="1" s="1"/>
  <c r="GO139" i="1"/>
  <c r="GP139" i="1" s="1"/>
  <c r="GQ139" i="1" s="1"/>
  <c r="GJ139" i="1"/>
  <c r="GK139" i="1" s="1"/>
  <c r="GG139" i="1"/>
  <c r="GH139" i="1" s="1"/>
  <c r="GI139" i="1" s="1"/>
  <c r="GB139" i="1"/>
  <c r="GC139" i="1" s="1"/>
  <c r="FY139" i="1"/>
  <c r="FZ139" i="1" s="1"/>
  <c r="GA139" i="1" s="1"/>
  <c r="FT139" i="1"/>
  <c r="FU139" i="1" s="1"/>
  <c r="FQ139" i="1"/>
  <c r="FR139" i="1" s="1"/>
  <c r="FS139" i="1" s="1"/>
  <c r="FL139" i="1"/>
  <c r="FM139" i="1" s="1"/>
  <c r="FI139" i="1"/>
  <c r="FJ139" i="1" s="1"/>
  <c r="FK139" i="1" s="1"/>
  <c r="FD139" i="1"/>
  <c r="FE139" i="1" s="1"/>
  <c r="FA139" i="1"/>
  <c r="FB139" i="1" s="1"/>
  <c r="FC139" i="1" s="1"/>
  <c r="EV139" i="1"/>
  <c r="EW139" i="1" s="1"/>
  <c r="ES139" i="1"/>
  <c r="ET139" i="1" s="1"/>
  <c r="EU139" i="1" s="1"/>
  <c r="EN139" i="1"/>
  <c r="EO139" i="1" s="1"/>
  <c r="EK139" i="1"/>
  <c r="EL139" i="1" s="1"/>
  <c r="EM139" i="1" s="1"/>
  <c r="EF139" i="1"/>
  <c r="EG139" i="1" s="1"/>
  <c r="EC139" i="1"/>
  <c r="ED139" i="1" s="1"/>
  <c r="EE139" i="1" s="1"/>
  <c r="DX139" i="1"/>
  <c r="DY139" i="1" s="1"/>
  <c r="DU139" i="1"/>
  <c r="DV139" i="1" s="1"/>
  <c r="DW139" i="1" s="1"/>
  <c r="DP139" i="1"/>
  <c r="DQ139" i="1" s="1"/>
  <c r="DM139" i="1"/>
  <c r="DN139" i="1" s="1"/>
  <c r="DO139" i="1" s="1"/>
  <c r="DH139" i="1"/>
  <c r="DI139" i="1" s="1"/>
  <c r="DE139" i="1"/>
  <c r="DF139" i="1" s="1"/>
  <c r="DG139" i="1" s="1"/>
  <c r="CZ139" i="1"/>
  <c r="DA139" i="1" s="1"/>
  <c r="CW139" i="1"/>
  <c r="CX139" i="1" s="1"/>
  <c r="CY139" i="1" s="1"/>
  <c r="CR139" i="1"/>
  <c r="CS139" i="1" s="1"/>
  <c r="CO139" i="1"/>
  <c r="CP139" i="1" s="1"/>
  <c r="CQ139" i="1" s="1"/>
  <c r="CJ139" i="1"/>
  <c r="CK139" i="1" s="1"/>
  <c r="CG139" i="1"/>
  <c r="CH139" i="1" s="1"/>
  <c r="CI139" i="1" s="1"/>
  <c r="CB139" i="1"/>
  <c r="CC139" i="1" s="1"/>
  <c r="BY139" i="1"/>
  <c r="BZ139" i="1" s="1"/>
  <c r="CA139" i="1" s="1"/>
  <c r="BT139" i="1"/>
  <c r="BU139" i="1" s="1"/>
  <c r="BQ139" i="1"/>
  <c r="BR139" i="1" s="1"/>
  <c r="BS139" i="1" s="1"/>
  <c r="BL139" i="1"/>
  <c r="BM139" i="1" s="1"/>
  <c r="BI139" i="1"/>
  <c r="BJ139" i="1" s="1"/>
  <c r="BK139" i="1" s="1"/>
  <c r="BD139" i="1"/>
  <c r="BE139" i="1" s="1"/>
  <c r="BA139" i="1"/>
  <c r="BB139" i="1" s="1"/>
  <c r="BC139" i="1" s="1"/>
  <c r="AV139" i="1"/>
  <c r="AW139" i="1" s="1"/>
  <c r="AS139" i="1"/>
  <c r="AT139" i="1" s="1"/>
  <c r="AU139" i="1" s="1"/>
  <c r="AN139" i="1"/>
  <c r="AO139" i="1" s="1"/>
  <c r="AK139" i="1"/>
  <c r="AL139" i="1" s="1"/>
  <c r="AM139" i="1" s="1"/>
  <c r="AF139" i="1"/>
  <c r="AG139" i="1" s="1"/>
  <c r="AC139" i="1"/>
  <c r="AD139" i="1" s="1"/>
  <c r="AE139" i="1" s="1"/>
  <c r="X139" i="1"/>
  <c r="Y139" i="1" s="1"/>
  <c r="U139" i="1"/>
  <c r="V139" i="1" s="1"/>
  <c r="W139" i="1" s="1"/>
  <c r="TX138" i="1"/>
  <c r="TY138" i="1" s="1"/>
  <c r="TU138" i="1"/>
  <c r="TV138" i="1" s="1"/>
  <c r="TW138" i="1" s="1"/>
  <c r="TP138" i="1"/>
  <c r="TQ138" i="1" s="1"/>
  <c r="TM138" i="1"/>
  <c r="TN138" i="1" s="1"/>
  <c r="TO138" i="1" s="1"/>
  <c r="TH138" i="1"/>
  <c r="TI138" i="1" s="1"/>
  <c r="TE138" i="1"/>
  <c r="TF138" i="1" s="1"/>
  <c r="TG138" i="1" s="1"/>
  <c r="SZ138" i="1"/>
  <c r="TA138" i="1" s="1"/>
  <c r="SW138" i="1"/>
  <c r="SX138" i="1" s="1"/>
  <c r="SY138" i="1" s="1"/>
  <c r="SR138" i="1"/>
  <c r="SS138" i="1" s="1"/>
  <c r="SO138" i="1"/>
  <c r="SP138" i="1" s="1"/>
  <c r="SQ138" i="1" s="1"/>
  <c r="SJ138" i="1"/>
  <c r="SK138" i="1" s="1"/>
  <c r="SG138" i="1"/>
  <c r="SH138" i="1" s="1"/>
  <c r="SI138" i="1" s="1"/>
  <c r="SB138" i="1"/>
  <c r="SC138" i="1" s="1"/>
  <c r="RY138" i="1"/>
  <c r="RZ138" i="1" s="1"/>
  <c r="SA138" i="1" s="1"/>
  <c r="RT138" i="1"/>
  <c r="RU138" i="1" s="1"/>
  <c r="RQ138" i="1"/>
  <c r="RR138" i="1" s="1"/>
  <c r="RS138" i="1" s="1"/>
  <c r="RL138" i="1"/>
  <c r="RM138" i="1" s="1"/>
  <c r="RI138" i="1"/>
  <c r="RJ138" i="1" s="1"/>
  <c r="RK138" i="1" s="1"/>
  <c r="RD138" i="1"/>
  <c r="RE138" i="1" s="1"/>
  <c r="RA138" i="1"/>
  <c r="RB138" i="1" s="1"/>
  <c r="RC138" i="1" s="1"/>
  <c r="QV138" i="1"/>
  <c r="QW138" i="1" s="1"/>
  <c r="QS138" i="1"/>
  <c r="QT138" i="1" s="1"/>
  <c r="QU138" i="1" s="1"/>
  <c r="QN138" i="1"/>
  <c r="QO138" i="1" s="1"/>
  <c r="QK138" i="1"/>
  <c r="QL138" i="1" s="1"/>
  <c r="QM138" i="1" s="1"/>
  <c r="QF138" i="1"/>
  <c r="QG138" i="1" s="1"/>
  <c r="QC138" i="1"/>
  <c r="QD138" i="1" s="1"/>
  <c r="QE138" i="1" s="1"/>
  <c r="PX138" i="1"/>
  <c r="PY138" i="1" s="1"/>
  <c r="PU138" i="1"/>
  <c r="PV138" i="1" s="1"/>
  <c r="PW138" i="1" s="1"/>
  <c r="PP138" i="1"/>
  <c r="PQ138" i="1" s="1"/>
  <c r="PM138" i="1"/>
  <c r="PN138" i="1" s="1"/>
  <c r="PO138" i="1" s="1"/>
  <c r="PH138" i="1"/>
  <c r="PI138" i="1" s="1"/>
  <c r="PE138" i="1"/>
  <c r="PF138" i="1" s="1"/>
  <c r="PG138" i="1" s="1"/>
  <c r="OZ138" i="1"/>
  <c r="PA138" i="1" s="1"/>
  <c r="OW138" i="1"/>
  <c r="OX138" i="1" s="1"/>
  <c r="OY138" i="1" s="1"/>
  <c r="OR138" i="1"/>
  <c r="OS138" i="1" s="1"/>
  <c r="OO138" i="1"/>
  <c r="OP138" i="1" s="1"/>
  <c r="OQ138" i="1" s="1"/>
  <c r="OJ138" i="1"/>
  <c r="OK138" i="1" s="1"/>
  <c r="OG138" i="1"/>
  <c r="OH138" i="1" s="1"/>
  <c r="OI138" i="1" s="1"/>
  <c r="OB138" i="1"/>
  <c r="OC138" i="1" s="1"/>
  <c r="NY138" i="1"/>
  <c r="NZ138" i="1" s="1"/>
  <c r="OA138" i="1" s="1"/>
  <c r="NT138" i="1"/>
  <c r="NU138" i="1" s="1"/>
  <c r="NQ138" i="1"/>
  <c r="NR138" i="1" s="1"/>
  <c r="NS138" i="1" s="1"/>
  <c r="NL138" i="1"/>
  <c r="NM138" i="1" s="1"/>
  <c r="NI138" i="1"/>
  <c r="NJ138" i="1" s="1"/>
  <c r="NK138" i="1" s="1"/>
  <c r="ND138" i="1"/>
  <c r="NE138" i="1" s="1"/>
  <c r="NA138" i="1"/>
  <c r="NB138" i="1" s="1"/>
  <c r="NC138" i="1" s="1"/>
  <c r="MV138" i="1"/>
  <c r="MW138" i="1" s="1"/>
  <c r="MS138" i="1"/>
  <c r="MT138" i="1" s="1"/>
  <c r="MU138" i="1" s="1"/>
  <c r="MN138" i="1"/>
  <c r="MO138" i="1" s="1"/>
  <c r="MK138" i="1"/>
  <c r="ML138" i="1" s="1"/>
  <c r="MM138" i="1" s="1"/>
  <c r="MF138" i="1"/>
  <c r="MG138" i="1" s="1"/>
  <c r="MC138" i="1"/>
  <c r="MD138" i="1" s="1"/>
  <c r="ME138" i="1" s="1"/>
  <c r="LX138" i="1"/>
  <c r="LY138" i="1" s="1"/>
  <c r="LU138" i="1"/>
  <c r="LV138" i="1" s="1"/>
  <c r="LW138" i="1" s="1"/>
  <c r="LP138" i="1"/>
  <c r="LQ138" i="1" s="1"/>
  <c r="LM138" i="1"/>
  <c r="LN138" i="1" s="1"/>
  <c r="LO138" i="1" s="1"/>
  <c r="LH138" i="1"/>
  <c r="LI138" i="1" s="1"/>
  <c r="LE138" i="1"/>
  <c r="LF138" i="1" s="1"/>
  <c r="LG138" i="1" s="1"/>
  <c r="KZ138" i="1"/>
  <c r="LA138" i="1" s="1"/>
  <c r="KW138" i="1"/>
  <c r="KX138" i="1" s="1"/>
  <c r="KY138" i="1" s="1"/>
  <c r="KR138" i="1"/>
  <c r="KS138" i="1" s="1"/>
  <c r="KO138" i="1"/>
  <c r="KP138" i="1" s="1"/>
  <c r="KQ138" i="1" s="1"/>
  <c r="KJ138" i="1"/>
  <c r="KK138" i="1" s="1"/>
  <c r="KG138" i="1"/>
  <c r="KH138" i="1" s="1"/>
  <c r="KI138" i="1" s="1"/>
  <c r="KB138" i="1"/>
  <c r="KC138" i="1" s="1"/>
  <c r="JY138" i="1"/>
  <c r="JZ138" i="1" s="1"/>
  <c r="KA138" i="1" s="1"/>
  <c r="JT138" i="1"/>
  <c r="JU138" i="1" s="1"/>
  <c r="JQ138" i="1"/>
  <c r="JR138" i="1" s="1"/>
  <c r="JS138" i="1" s="1"/>
  <c r="JL138" i="1"/>
  <c r="JM138" i="1" s="1"/>
  <c r="JI138" i="1"/>
  <c r="JJ138" i="1" s="1"/>
  <c r="JK138" i="1" s="1"/>
  <c r="JD138" i="1"/>
  <c r="JE138" i="1" s="1"/>
  <c r="JA138" i="1"/>
  <c r="JB138" i="1" s="1"/>
  <c r="JC138" i="1" s="1"/>
  <c r="IV138" i="1"/>
  <c r="IW138" i="1" s="1"/>
  <c r="IS138" i="1"/>
  <c r="IT138" i="1" s="1"/>
  <c r="IU138" i="1" s="1"/>
  <c r="IN138" i="1"/>
  <c r="IO138" i="1" s="1"/>
  <c r="IK138" i="1"/>
  <c r="IL138" i="1" s="1"/>
  <c r="IM138" i="1" s="1"/>
  <c r="IF138" i="1"/>
  <c r="IG138" i="1" s="1"/>
  <c r="IC138" i="1"/>
  <c r="ID138" i="1" s="1"/>
  <c r="IE138" i="1" s="1"/>
  <c r="HX138" i="1"/>
  <c r="HY138" i="1" s="1"/>
  <c r="HU138" i="1"/>
  <c r="HV138" i="1" s="1"/>
  <c r="HW138" i="1" s="1"/>
  <c r="HP138" i="1"/>
  <c r="HQ138" i="1" s="1"/>
  <c r="HM138" i="1"/>
  <c r="HN138" i="1" s="1"/>
  <c r="HO138" i="1" s="1"/>
  <c r="HH138" i="1"/>
  <c r="HI138" i="1" s="1"/>
  <c r="HE138" i="1"/>
  <c r="HF138" i="1" s="1"/>
  <c r="HG138" i="1" s="1"/>
  <c r="GZ138" i="1"/>
  <c r="HA138" i="1" s="1"/>
  <c r="GW138" i="1"/>
  <c r="GX138" i="1" s="1"/>
  <c r="GY138" i="1" s="1"/>
  <c r="GR138" i="1"/>
  <c r="GS138" i="1" s="1"/>
  <c r="GO138" i="1"/>
  <c r="GP138" i="1" s="1"/>
  <c r="GQ138" i="1" s="1"/>
  <c r="GJ138" i="1"/>
  <c r="GK138" i="1" s="1"/>
  <c r="GG138" i="1"/>
  <c r="GH138" i="1" s="1"/>
  <c r="GI138" i="1" s="1"/>
  <c r="GB138" i="1"/>
  <c r="GC138" i="1" s="1"/>
  <c r="FY138" i="1"/>
  <c r="FZ138" i="1" s="1"/>
  <c r="GA138" i="1" s="1"/>
  <c r="FT138" i="1"/>
  <c r="FU138" i="1" s="1"/>
  <c r="FQ138" i="1"/>
  <c r="FR138" i="1" s="1"/>
  <c r="FS138" i="1" s="1"/>
  <c r="FL138" i="1"/>
  <c r="FM138" i="1" s="1"/>
  <c r="FI138" i="1"/>
  <c r="FJ138" i="1" s="1"/>
  <c r="FK138" i="1" s="1"/>
  <c r="FD138" i="1"/>
  <c r="FE138" i="1" s="1"/>
  <c r="FA138" i="1"/>
  <c r="FB138" i="1" s="1"/>
  <c r="FC138" i="1" s="1"/>
  <c r="EV138" i="1"/>
  <c r="EW138" i="1" s="1"/>
  <c r="ES138" i="1"/>
  <c r="ET138" i="1" s="1"/>
  <c r="EU138" i="1" s="1"/>
  <c r="EN138" i="1"/>
  <c r="EO138" i="1" s="1"/>
  <c r="EK138" i="1"/>
  <c r="EL138" i="1" s="1"/>
  <c r="EM138" i="1" s="1"/>
  <c r="EF138" i="1"/>
  <c r="EG138" i="1" s="1"/>
  <c r="EC138" i="1"/>
  <c r="ED138" i="1" s="1"/>
  <c r="EE138" i="1" s="1"/>
  <c r="DX138" i="1"/>
  <c r="DY138" i="1" s="1"/>
  <c r="DU138" i="1"/>
  <c r="DV138" i="1" s="1"/>
  <c r="DW138" i="1" s="1"/>
  <c r="DP138" i="1"/>
  <c r="DQ138" i="1" s="1"/>
  <c r="DM138" i="1"/>
  <c r="DN138" i="1" s="1"/>
  <c r="DO138" i="1" s="1"/>
  <c r="DH138" i="1"/>
  <c r="DI138" i="1" s="1"/>
  <c r="DE138" i="1"/>
  <c r="DF138" i="1" s="1"/>
  <c r="DG138" i="1" s="1"/>
  <c r="CZ138" i="1"/>
  <c r="DA138" i="1" s="1"/>
  <c r="CW138" i="1"/>
  <c r="CX138" i="1" s="1"/>
  <c r="CY138" i="1" s="1"/>
  <c r="CR138" i="1"/>
  <c r="CS138" i="1" s="1"/>
  <c r="CO138" i="1"/>
  <c r="CP138" i="1" s="1"/>
  <c r="CQ138" i="1" s="1"/>
  <c r="CJ138" i="1"/>
  <c r="CK138" i="1" s="1"/>
  <c r="CG138" i="1"/>
  <c r="CH138" i="1" s="1"/>
  <c r="CI138" i="1" s="1"/>
  <c r="CB138" i="1"/>
  <c r="CC138" i="1" s="1"/>
  <c r="BY138" i="1"/>
  <c r="BZ138" i="1" s="1"/>
  <c r="CA138" i="1" s="1"/>
  <c r="BT138" i="1"/>
  <c r="BU138" i="1" s="1"/>
  <c r="BQ138" i="1"/>
  <c r="BR138" i="1" s="1"/>
  <c r="BS138" i="1" s="1"/>
  <c r="BL138" i="1"/>
  <c r="BM138" i="1" s="1"/>
  <c r="BI138" i="1"/>
  <c r="BJ138" i="1" s="1"/>
  <c r="BK138" i="1" s="1"/>
  <c r="BD138" i="1"/>
  <c r="BE138" i="1" s="1"/>
  <c r="BA138" i="1"/>
  <c r="BB138" i="1" s="1"/>
  <c r="BC138" i="1" s="1"/>
  <c r="AV138" i="1"/>
  <c r="AW138" i="1" s="1"/>
  <c r="AS138" i="1"/>
  <c r="AT138" i="1" s="1"/>
  <c r="AU138" i="1" s="1"/>
  <c r="AN138" i="1"/>
  <c r="AO138" i="1" s="1"/>
  <c r="AK138" i="1"/>
  <c r="AL138" i="1" s="1"/>
  <c r="AM138" i="1" s="1"/>
  <c r="AF138" i="1"/>
  <c r="AG138" i="1" s="1"/>
  <c r="AC138" i="1"/>
  <c r="AD138" i="1" s="1"/>
  <c r="AE138" i="1" s="1"/>
  <c r="X138" i="1"/>
  <c r="Y138" i="1" s="1"/>
  <c r="U138" i="1"/>
  <c r="V138" i="1" s="1"/>
  <c r="W138" i="1" s="1"/>
  <c r="TX137" i="1"/>
  <c r="TY137" i="1" s="1"/>
  <c r="TU137" i="1"/>
  <c r="TV137" i="1" s="1"/>
  <c r="TW137" i="1" s="1"/>
  <c r="TP137" i="1"/>
  <c r="TQ137" i="1" s="1"/>
  <c r="TM137" i="1"/>
  <c r="TN137" i="1" s="1"/>
  <c r="TO137" i="1" s="1"/>
  <c r="TH137" i="1"/>
  <c r="TI137" i="1" s="1"/>
  <c r="TE137" i="1"/>
  <c r="TF137" i="1" s="1"/>
  <c r="TG137" i="1" s="1"/>
  <c r="SZ137" i="1"/>
  <c r="TA137" i="1" s="1"/>
  <c r="SW137" i="1"/>
  <c r="SX137" i="1" s="1"/>
  <c r="SY137" i="1" s="1"/>
  <c r="SR137" i="1"/>
  <c r="SS137" i="1" s="1"/>
  <c r="SO137" i="1"/>
  <c r="SP137" i="1" s="1"/>
  <c r="SQ137" i="1" s="1"/>
  <c r="SJ137" i="1"/>
  <c r="SK137" i="1" s="1"/>
  <c r="SG137" i="1"/>
  <c r="SH137" i="1" s="1"/>
  <c r="SI137" i="1" s="1"/>
  <c r="SB137" i="1"/>
  <c r="SC137" i="1" s="1"/>
  <c r="RY137" i="1"/>
  <c r="RZ137" i="1" s="1"/>
  <c r="SA137" i="1" s="1"/>
  <c r="RT137" i="1"/>
  <c r="RU137" i="1" s="1"/>
  <c r="RQ137" i="1"/>
  <c r="RR137" i="1" s="1"/>
  <c r="RS137" i="1" s="1"/>
  <c r="RL137" i="1"/>
  <c r="RM137" i="1" s="1"/>
  <c r="RI137" i="1"/>
  <c r="RJ137" i="1" s="1"/>
  <c r="RK137" i="1" s="1"/>
  <c r="RD137" i="1"/>
  <c r="RE137" i="1" s="1"/>
  <c r="RA137" i="1"/>
  <c r="RB137" i="1" s="1"/>
  <c r="RC137" i="1" s="1"/>
  <c r="QV137" i="1"/>
  <c r="QW137" i="1" s="1"/>
  <c r="QS137" i="1"/>
  <c r="QT137" i="1" s="1"/>
  <c r="QU137" i="1" s="1"/>
  <c r="QN137" i="1"/>
  <c r="QO137" i="1" s="1"/>
  <c r="QK137" i="1"/>
  <c r="QL137" i="1" s="1"/>
  <c r="QM137" i="1" s="1"/>
  <c r="QF137" i="1"/>
  <c r="QG137" i="1" s="1"/>
  <c r="QC137" i="1"/>
  <c r="QD137" i="1" s="1"/>
  <c r="QE137" i="1" s="1"/>
  <c r="PX137" i="1"/>
  <c r="PY137" i="1" s="1"/>
  <c r="PU137" i="1"/>
  <c r="PV137" i="1" s="1"/>
  <c r="PW137" i="1" s="1"/>
  <c r="PP137" i="1"/>
  <c r="PQ137" i="1" s="1"/>
  <c r="PM137" i="1"/>
  <c r="PN137" i="1" s="1"/>
  <c r="PO137" i="1" s="1"/>
  <c r="PH137" i="1"/>
  <c r="PI137" i="1" s="1"/>
  <c r="PE137" i="1"/>
  <c r="PF137" i="1" s="1"/>
  <c r="PG137" i="1" s="1"/>
  <c r="OZ137" i="1"/>
  <c r="PA137" i="1" s="1"/>
  <c r="OW137" i="1"/>
  <c r="OX137" i="1" s="1"/>
  <c r="OY137" i="1" s="1"/>
  <c r="OR137" i="1"/>
  <c r="OS137" i="1" s="1"/>
  <c r="OO137" i="1"/>
  <c r="OP137" i="1" s="1"/>
  <c r="OQ137" i="1" s="1"/>
  <c r="OJ137" i="1"/>
  <c r="OK137" i="1" s="1"/>
  <c r="OG137" i="1"/>
  <c r="OH137" i="1" s="1"/>
  <c r="OI137" i="1" s="1"/>
  <c r="OB137" i="1"/>
  <c r="OC137" i="1" s="1"/>
  <c r="NY137" i="1"/>
  <c r="NZ137" i="1" s="1"/>
  <c r="OA137" i="1" s="1"/>
  <c r="NT137" i="1"/>
  <c r="NU137" i="1" s="1"/>
  <c r="NQ137" i="1"/>
  <c r="NR137" i="1" s="1"/>
  <c r="NS137" i="1" s="1"/>
  <c r="NL137" i="1"/>
  <c r="NM137" i="1" s="1"/>
  <c r="NI137" i="1"/>
  <c r="NJ137" i="1" s="1"/>
  <c r="NK137" i="1" s="1"/>
  <c r="ND137" i="1"/>
  <c r="NE137" i="1" s="1"/>
  <c r="NA137" i="1"/>
  <c r="NB137" i="1" s="1"/>
  <c r="NC137" i="1" s="1"/>
  <c r="MV137" i="1"/>
  <c r="MW137" i="1" s="1"/>
  <c r="MS137" i="1"/>
  <c r="MT137" i="1" s="1"/>
  <c r="MU137" i="1" s="1"/>
  <c r="MN137" i="1"/>
  <c r="MO137" i="1" s="1"/>
  <c r="MK137" i="1"/>
  <c r="ML137" i="1" s="1"/>
  <c r="MM137" i="1" s="1"/>
  <c r="MF137" i="1"/>
  <c r="MG137" i="1" s="1"/>
  <c r="MC137" i="1"/>
  <c r="MD137" i="1" s="1"/>
  <c r="ME137" i="1" s="1"/>
  <c r="LX137" i="1"/>
  <c r="LY137" i="1" s="1"/>
  <c r="LU137" i="1"/>
  <c r="LV137" i="1" s="1"/>
  <c r="LW137" i="1" s="1"/>
  <c r="LP137" i="1"/>
  <c r="LQ137" i="1" s="1"/>
  <c r="LM137" i="1"/>
  <c r="LN137" i="1" s="1"/>
  <c r="LO137" i="1" s="1"/>
  <c r="LH137" i="1"/>
  <c r="LI137" i="1" s="1"/>
  <c r="LE137" i="1"/>
  <c r="LF137" i="1" s="1"/>
  <c r="LG137" i="1" s="1"/>
  <c r="KZ137" i="1"/>
  <c r="LA137" i="1" s="1"/>
  <c r="KW137" i="1"/>
  <c r="KX137" i="1" s="1"/>
  <c r="KY137" i="1" s="1"/>
  <c r="KR137" i="1"/>
  <c r="KS137" i="1" s="1"/>
  <c r="KO137" i="1"/>
  <c r="KP137" i="1" s="1"/>
  <c r="KQ137" i="1" s="1"/>
  <c r="KJ137" i="1"/>
  <c r="KK137" i="1" s="1"/>
  <c r="KG137" i="1"/>
  <c r="KH137" i="1" s="1"/>
  <c r="KI137" i="1" s="1"/>
  <c r="KB137" i="1"/>
  <c r="KC137" i="1" s="1"/>
  <c r="JY137" i="1"/>
  <c r="JZ137" i="1" s="1"/>
  <c r="KA137" i="1" s="1"/>
  <c r="JT137" i="1"/>
  <c r="JU137" i="1" s="1"/>
  <c r="JQ137" i="1"/>
  <c r="JR137" i="1" s="1"/>
  <c r="JS137" i="1" s="1"/>
  <c r="JL137" i="1"/>
  <c r="JM137" i="1" s="1"/>
  <c r="JI137" i="1"/>
  <c r="JJ137" i="1" s="1"/>
  <c r="JK137" i="1" s="1"/>
  <c r="JD137" i="1"/>
  <c r="JE137" i="1" s="1"/>
  <c r="JA137" i="1"/>
  <c r="JB137" i="1" s="1"/>
  <c r="JC137" i="1" s="1"/>
  <c r="IV137" i="1"/>
  <c r="IW137" i="1" s="1"/>
  <c r="IS137" i="1"/>
  <c r="IT137" i="1" s="1"/>
  <c r="IU137" i="1" s="1"/>
  <c r="IN137" i="1"/>
  <c r="IO137" i="1" s="1"/>
  <c r="IK137" i="1"/>
  <c r="IL137" i="1" s="1"/>
  <c r="IM137" i="1" s="1"/>
  <c r="IF137" i="1"/>
  <c r="IG137" i="1" s="1"/>
  <c r="IC137" i="1"/>
  <c r="ID137" i="1" s="1"/>
  <c r="IE137" i="1" s="1"/>
  <c r="HX137" i="1"/>
  <c r="HY137" i="1" s="1"/>
  <c r="HU137" i="1"/>
  <c r="HV137" i="1" s="1"/>
  <c r="HW137" i="1" s="1"/>
  <c r="HP137" i="1"/>
  <c r="HQ137" i="1" s="1"/>
  <c r="HM137" i="1"/>
  <c r="HN137" i="1" s="1"/>
  <c r="HO137" i="1" s="1"/>
  <c r="HH137" i="1"/>
  <c r="HI137" i="1" s="1"/>
  <c r="HE137" i="1"/>
  <c r="HF137" i="1" s="1"/>
  <c r="HG137" i="1" s="1"/>
  <c r="GZ137" i="1"/>
  <c r="HA137" i="1" s="1"/>
  <c r="GW137" i="1"/>
  <c r="GX137" i="1" s="1"/>
  <c r="GY137" i="1" s="1"/>
  <c r="GR137" i="1"/>
  <c r="GS137" i="1" s="1"/>
  <c r="GO137" i="1"/>
  <c r="GP137" i="1" s="1"/>
  <c r="GQ137" i="1" s="1"/>
  <c r="GJ137" i="1"/>
  <c r="GK137" i="1" s="1"/>
  <c r="GG137" i="1"/>
  <c r="GH137" i="1" s="1"/>
  <c r="GI137" i="1" s="1"/>
  <c r="GB137" i="1"/>
  <c r="GC137" i="1" s="1"/>
  <c r="FY137" i="1"/>
  <c r="FZ137" i="1" s="1"/>
  <c r="GA137" i="1" s="1"/>
  <c r="FT137" i="1"/>
  <c r="FU137" i="1" s="1"/>
  <c r="FQ137" i="1"/>
  <c r="FR137" i="1" s="1"/>
  <c r="FS137" i="1" s="1"/>
  <c r="FL137" i="1"/>
  <c r="FM137" i="1" s="1"/>
  <c r="FI137" i="1"/>
  <c r="FJ137" i="1" s="1"/>
  <c r="FK137" i="1" s="1"/>
  <c r="FD137" i="1"/>
  <c r="FE137" i="1" s="1"/>
  <c r="FA137" i="1"/>
  <c r="FB137" i="1" s="1"/>
  <c r="FC137" i="1" s="1"/>
  <c r="EV137" i="1"/>
  <c r="EW137" i="1" s="1"/>
  <c r="ES137" i="1"/>
  <c r="ET137" i="1" s="1"/>
  <c r="EU137" i="1" s="1"/>
  <c r="EN137" i="1"/>
  <c r="EO137" i="1" s="1"/>
  <c r="EK137" i="1"/>
  <c r="EL137" i="1" s="1"/>
  <c r="EM137" i="1" s="1"/>
  <c r="EF137" i="1"/>
  <c r="EG137" i="1" s="1"/>
  <c r="EC137" i="1"/>
  <c r="ED137" i="1" s="1"/>
  <c r="EE137" i="1" s="1"/>
  <c r="DX137" i="1"/>
  <c r="DY137" i="1" s="1"/>
  <c r="DU137" i="1"/>
  <c r="DV137" i="1" s="1"/>
  <c r="DW137" i="1" s="1"/>
  <c r="DP137" i="1"/>
  <c r="DQ137" i="1" s="1"/>
  <c r="DM137" i="1"/>
  <c r="DN137" i="1" s="1"/>
  <c r="DO137" i="1" s="1"/>
  <c r="DH137" i="1"/>
  <c r="DI137" i="1" s="1"/>
  <c r="DE137" i="1"/>
  <c r="DF137" i="1" s="1"/>
  <c r="DG137" i="1" s="1"/>
  <c r="CZ137" i="1"/>
  <c r="DA137" i="1" s="1"/>
  <c r="CW137" i="1"/>
  <c r="CX137" i="1" s="1"/>
  <c r="CY137" i="1" s="1"/>
  <c r="CR137" i="1"/>
  <c r="CS137" i="1" s="1"/>
  <c r="CO137" i="1"/>
  <c r="CP137" i="1" s="1"/>
  <c r="CQ137" i="1" s="1"/>
  <c r="CJ137" i="1"/>
  <c r="CK137" i="1" s="1"/>
  <c r="CG137" i="1"/>
  <c r="CH137" i="1" s="1"/>
  <c r="CI137" i="1" s="1"/>
  <c r="CB137" i="1"/>
  <c r="CC137" i="1" s="1"/>
  <c r="BY137" i="1"/>
  <c r="BZ137" i="1" s="1"/>
  <c r="CA137" i="1" s="1"/>
  <c r="BT137" i="1"/>
  <c r="BU137" i="1" s="1"/>
  <c r="BQ137" i="1"/>
  <c r="BR137" i="1" s="1"/>
  <c r="BS137" i="1" s="1"/>
  <c r="BL137" i="1"/>
  <c r="BM137" i="1" s="1"/>
  <c r="BI137" i="1"/>
  <c r="BJ137" i="1" s="1"/>
  <c r="BK137" i="1" s="1"/>
  <c r="BD137" i="1"/>
  <c r="BE137" i="1" s="1"/>
  <c r="BA137" i="1"/>
  <c r="BB137" i="1" s="1"/>
  <c r="BC137" i="1" s="1"/>
  <c r="AV137" i="1"/>
  <c r="AW137" i="1" s="1"/>
  <c r="AS137" i="1"/>
  <c r="AT137" i="1" s="1"/>
  <c r="AU137" i="1" s="1"/>
  <c r="AN137" i="1"/>
  <c r="AO137" i="1" s="1"/>
  <c r="AK137" i="1"/>
  <c r="AL137" i="1" s="1"/>
  <c r="AM137" i="1" s="1"/>
  <c r="AF137" i="1"/>
  <c r="AG137" i="1" s="1"/>
  <c r="AC137" i="1"/>
  <c r="AD137" i="1" s="1"/>
  <c r="AE137" i="1" s="1"/>
  <c r="X137" i="1"/>
  <c r="Y137" i="1" s="1"/>
  <c r="U137" i="1"/>
  <c r="V137" i="1" s="1"/>
  <c r="W137" i="1" s="1"/>
  <c r="TX136" i="1"/>
  <c r="TY136" i="1" s="1"/>
  <c r="TU136" i="1"/>
  <c r="TV136" i="1" s="1"/>
  <c r="TW136" i="1" s="1"/>
  <c r="TP136" i="1"/>
  <c r="TQ136" i="1" s="1"/>
  <c r="TM136" i="1"/>
  <c r="TN136" i="1" s="1"/>
  <c r="TO136" i="1" s="1"/>
  <c r="TH136" i="1"/>
  <c r="TI136" i="1" s="1"/>
  <c r="TE136" i="1"/>
  <c r="TF136" i="1" s="1"/>
  <c r="TG136" i="1" s="1"/>
  <c r="SZ136" i="1"/>
  <c r="TA136" i="1" s="1"/>
  <c r="SW136" i="1"/>
  <c r="SX136" i="1" s="1"/>
  <c r="SY136" i="1" s="1"/>
  <c r="SR136" i="1"/>
  <c r="SS136" i="1" s="1"/>
  <c r="SO136" i="1"/>
  <c r="SP136" i="1" s="1"/>
  <c r="SQ136" i="1" s="1"/>
  <c r="SJ136" i="1"/>
  <c r="SK136" i="1" s="1"/>
  <c r="SG136" i="1"/>
  <c r="SH136" i="1" s="1"/>
  <c r="SI136" i="1" s="1"/>
  <c r="SB136" i="1"/>
  <c r="SC136" i="1" s="1"/>
  <c r="RY136" i="1"/>
  <c r="RZ136" i="1" s="1"/>
  <c r="SA136" i="1" s="1"/>
  <c r="RT136" i="1"/>
  <c r="RU136" i="1" s="1"/>
  <c r="RQ136" i="1"/>
  <c r="RR136" i="1" s="1"/>
  <c r="RS136" i="1" s="1"/>
  <c r="RL136" i="1"/>
  <c r="RM136" i="1" s="1"/>
  <c r="RI136" i="1"/>
  <c r="RJ136" i="1" s="1"/>
  <c r="RK136" i="1" s="1"/>
  <c r="RD136" i="1"/>
  <c r="RE136" i="1" s="1"/>
  <c r="RA136" i="1"/>
  <c r="RB136" i="1" s="1"/>
  <c r="RC136" i="1" s="1"/>
  <c r="QV136" i="1"/>
  <c r="QW136" i="1" s="1"/>
  <c r="QS136" i="1"/>
  <c r="QT136" i="1" s="1"/>
  <c r="QU136" i="1" s="1"/>
  <c r="QN136" i="1"/>
  <c r="QO136" i="1" s="1"/>
  <c r="QK136" i="1"/>
  <c r="QL136" i="1" s="1"/>
  <c r="QM136" i="1" s="1"/>
  <c r="QF136" i="1"/>
  <c r="QG136" i="1" s="1"/>
  <c r="QC136" i="1"/>
  <c r="QD136" i="1" s="1"/>
  <c r="QE136" i="1" s="1"/>
  <c r="PX136" i="1"/>
  <c r="PY136" i="1" s="1"/>
  <c r="PU136" i="1"/>
  <c r="PV136" i="1" s="1"/>
  <c r="PW136" i="1" s="1"/>
  <c r="PP136" i="1"/>
  <c r="PQ136" i="1" s="1"/>
  <c r="PM136" i="1"/>
  <c r="PN136" i="1" s="1"/>
  <c r="PO136" i="1" s="1"/>
  <c r="PH136" i="1"/>
  <c r="PI136" i="1" s="1"/>
  <c r="PE136" i="1"/>
  <c r="PF136" i="1" s="1"/>
  <c r="PG136" i="1" s="1"/>
  <c r="OZ136" i="1"/>
  <c r="PA136" i="1" s="1"/>
  <c r="OW136" i="1"/>
  <c r="OX136" i="1" s="1"/>
  <c r="OY136" i="1" s="1"/>
  <c r="OR136" i="1"/>
  <c r="OS136" i="1" s="1"/>
  <c r="OO136" i="1"/>
  <c r="OP136" i="1" s="1"/>
  <c r="OQ136" i="1" s="1"/>
  <c r="OJ136" i="1"/>
  <c r="OK136" i="1" s="1"/>
  <c r="OG136" i="1"/>
  <c r="OH136" i="1" s="1"/>
  <c r="OI136" i="1" s="1"/>
  <c r="OB136" i="1"/>
  <c r="OC136" i="1" s="1"/>
  <c r="NY136" i="1"/>
  <c r="NZ136" i="1" s="1"/>
  <c r="OA136" i="1" s="1"/>
  <c r="NT136" i="1"/>
  <c r="NU136" i="1" s="1"/>
  <c r="NQ136" i="1"/>
  <c r="NR136" i="1" s="1"/>
  <c r="NS136" i="1" s="1"/>
  <c r="NL136" i="1"/>
  <c r="NM136" i="1" s="1"/>
  <c r="NI136" i="1"/>
  <c r="NJ136" i="1" s="1"/>
  <c r="NK136" i="1" s="1"/>
  <c r="ND136" i="1"/>
  <c r="NE136" i="1" s="1"/>
  <c r="NA136" i="1"/>
  <c r="NB136" i="1" s="1"/>
  <c r="NC136" i="1" s="1"/>
  <c r="MV136" i="1"/>
  <c r="MW136" i="1" s="1"/>
  <c r="MS136" i="1"/>
  <c r="MT136" i="1" s="1"/>
  <c r="MU136" i="1" s="1"/>
  <c r="MN136" i="1"/>
  <c r="MO136" i="1" s="1"/>
  <c r="MK136" i="1"/>
  <c r="ML136" i="1" s="1"/>
  <c r="MM136" i="1" s="1"/>
  <c r="MF136" i="1"/>
  <c r="MG136" i="1" s="1"/>
  <c r="MC136" i="1"/>
  <c r="MD136" i="1" s="1"/>
  <c r="ME136" i="1" s="1"/>
  <c r="LX136" i="1"/>
  <c r="LY136" i="1" s="1"/>
  <c r="LU136" i="1"/>
  <c r="LV136" i="1" s="1"/>
  <c r="LW136" i="1" s="1"/>
  <c r="LP136" i="1"/>
  <c r="LQ136" i="1" s="1"/>
  <c r="LM136" i="1"/>
  <c r="LN136" i="1" s="1"/>
  <c r="LO136" i="1" s="1"/>
  <c r="LH136" i="1"/>
  <c r="LI136" i="1" s="1"/>
  <c r="LE136" i="1"/>
  <c r="LF136" i="1" s="1"/>
  <c r="LG136" i="1" s="1"/>
  <c r="KZ136" i="1"/>
  <c r="LA136" i="1" s="1"/>
  <c r="KW136" i="1"/>
  <c r="KX136" i="1" s="1"/>
  <c r="KY136" i="1" s="1"/>
  <c r="KR136" i="1"/>
  <c r="KS136" i="1" s="1"/>
  <c r="KO136" i="1"/>
  <c r="KP136" i="1" s="1"/>
  <c r="KQ136" i="1" s="1"/>
  <c r="KJ136" i="1"/>
  <c r="KK136" i="1" s="1"/>
  <c r="KG136" i="1"/>
  <c r="KH136" i="1" s="1"/>
  <c r="KI136" i="1" s="1"/>
  <c r="KB136" i="1"/>
  <c r="KC136" i="1" s="1"/>
  <c r="JY136" i="1"/>
  <c r="JZ136" i="1" s="1"/>
  <c r="KA136" i="1" s="1"/>
  <c r="JT136" i="1"/>
  <c r="JU136" i="1" s="1"/>
  <c r="JQ136" i="1"/>
  <c r="JR136" i="1" s="1"/>
  <c r="JS136" i="1" s="1"/>
  <c r="JL136" i="1"/>
  <c r="JM136" i="1" s="1"/>
  <c r="JI136" i="1"/>
  <c r="JJ136" i="1" s="1"/>
  <c r="JK136" i="1" s="1"/>
  <c r="JD136" i="1"/>
  <c r="JE136" i="1" s="1"/>
  <c r="JA136" i="1"/>
  <c r="JB136" i="1" s="1"/>
  <c r="JC136" i="1" s="1"/>
  <c r="IV136" i="1"/>
  <c r="IW136" i="1" s="1"/>
  <c r="IS136" i="1"/>
  <c r="IT136" i="1" s="1"/>
  <c r="IU136" i="1" s="1"/>
  <c r="IN136" i="1"/>
  <c r="IO136" i="1" s="1"/>
  <c r="IK136" i="1"/>
  <c r="IL136" i="1" s="1"/>
  <c r="IM136" i="1" s="1"/>
  <c r="IF136" i="1"/>
  <c r="IG136" i="1" s="1"/>
  <c r="IC136" i="1"/>
  <c r="ID136" i="1" s="1"/>
  <c r="IE136" i="1" s="1"/>
  <c r="HX136" i="1"/>
  <c r="HY136" i="1" s="1"/>
  <c r="HU136" i="1"/>
  <c r="HV136" i="1" s="1"/>
  <c r="HW136" i="1" s="1"/>
  <c r="HP136" i="1"/>
  <c r="HQ136" i="1" s="1"/>
  <c r="HM136" i="1"/>
  <c r="HN136" i="1" s="1"/>
  <c r="HO136" i="1" s="1"/>
  <c r="HH136" i="1"/>
  <c r="HI136" i="1" s="1"/>
  <c r="HE136" i="1"/>
  <c r="HF136" i="1" s="1"/>
  <c r="HG136" i="1" s="1"/>
  <c r="GZ136" i="1"/>
  <c r="HA136" i="1" s="1"/>
  <c r="GW136" i="1"/>
  <c r="GX136" i="1" s="1"/>
  <c r="GY136" i="1" s="1"/>
  <c r="GR136" i="1"/>
  <c r="GS136" i="1" s="1"/>
  <c r="GO136" i="1"/>
  <c r="GP136" i="1" s="1"/>
  <c r="GQ136" i="1" s="1"/>
  <c r="GJ136" i="1"/>
  <c r="GK136" i="1" s="1"/>
  <c r="GG136" i="1"/>
  <c r="GH136" i="1" s="1"/>
  <c r="GI136" i="1" s="1"/>
  <c r="GB136" i="1"/>
  <c r="GC136" i="1" s="1"/>
  <c r="FY136" i="1"/>
  <c r="FZ136" i="1" s="1"/>
  <c r="GA136" i="1" s="1"/>
  <c r="FT136" i="1"/>
  <c r="FU136" i="1" s="1"/>
  <c r="FQ136" i="1"/>
  <c r="FR136" i="1" s="1"/>
  <c r="FS136" i="1" s="1"/>
  <c r="FL136" i="1"/>
  <c r="FM136" i="1" s="1"/>
  <c r="FI136" i="1"/>
  <c r="FJ136" i="1" s="1"/>
  <c r="FK136" i="1" s="1"/>
  <c r="FD136" i="1"/>
  <c r="FE136" i="1" s="1"/>
  <c r="FA136" i="1"/>
  <c r="FB136" i="1" s="1"/>
  <c r="FC136" i="1" s="1"/>
  <c r="EV136" i="1"/>
  <c r="EW136" i="1" s="1"/>
  <c r="ES136" i="1"/>
  <c r="ET136" i="1" s="1"/>
  <c r="EU136" i="1" s="1"/>
  <c r="EN136" i="1"/>
  <c r="EO136" i="1" s="1"/>
  <c r="EK136" i="1"/>
  <c r="EL136" i="1" s="1"/>
  <c r="EM136" i="1" s="1"/>
  <c r="EF136" i="1"/>
  <c r="EG136" i="1" s="1"/>
  <c r="EC136" i="1"/>
  <c r="ED136" i="1" s="1"/>
  <c r="EE136" i="1" s="1"/>
  <c r="DX136" i="1"/>
  <c r="DY136" i="1" s="1"/>
  <c r="DU136" i="1"/>
  <c r="DV136" i="1" s="1"/>
  <c r="DW136" i="1" s="1"/>
  <c r="DP136" i="1"/>
  <c r="DQ136" i="1" s="1"/>
  <c r="DM136" i="1"/>
  <c r="DN136" i="1" s="1"/>
  <c r="DO136" i="1" s="1"/>
  <c r="DH136" i="1"/>
  <c r="DI136" i="1" s="1"/>
  <c r="DE136" i="1"/>
  <c r="DF136" i="1" s="1"/>
  <c r="DG136" i="1" s="1"/>
  <c r="CZ136" i="1"/>
  <c r="DA136" i="1" s="1"/>
  <c r="CW136" i="1"/>
  <c r="CX136" i="1" s="1"/>
  <c r="CY136" i="1" s="1"/>
  <c r="CR136" i="1"/>
  <c r="CS136" i="1" s="1"/>
  <c r="CO136" i="1"/>
  <c r="CP136" i="1" s="1"/>
  <c r="CQ136" i="1" s="1"/>
  <c r="CJ136" i="1"/>
  <c r="CK136" i="1" s="1"/>
  <c r="CG136" i="1"/>
  <c r="CH136" i="1" s="1"/>
  <c r="CI136" i="1" s="1"/>
  <c r="CB136" i="1"/>
  <c r="CC136" i="1" s="1"/>
  <c r="BY136" i="1"/>
  <c r="BZ136" i="1" s="1"/>
  <c r="CA136" i="1" s="1"/>
  <c r="BT136" i="1"/>
  <c r="BU136" i="1" s="1"/>
  <c r="BQ136" i="1"/>
  <c r="BR136" i="1" s="1"/>
  <c r="BS136" i="1" s="1"/>
  <c r="BL136" i="1"/>
  <c r="BM136" i="1" s="1"/>
  <c r="BI136" i="1"/>
  <c r="BJ136" i="1" s="1"/>
  <c r="BK136" i="1" s="1"/>
  <c r="BD136" i="1"/>
  <c r="BE136" i="1" s="1"/>
  <c r="BA136" i="1"/>
  <c r="BB136" i="1" s="1"/>
  <c r="BC136" i="1" s="1"/>
  <c r="AV136" i="1"/>
  <c r="AW136" i="1" s="1"/>
  <c r="AS136" i="1"/>
  <c r="AT136" i="1" s="1"/>
  <c r="AU136" i="1" s="1"/>
  <c r="AN136" i="1"/>
  <c r="AO136" i="1" s="1"/>
  <c r="AK136" i="1"/>
  <c r="AL136" i="1" s="1"/>
  <c r="AM136" i="1" s="1"/>
  <c r="AF136" i="1"/>
  <c r="AG136" i="1" s="1"/>
  <c r="AC136" i="1"/>
  <c r="AD136" i="1" s="1"/>
  <c r="AE136" i="1" s="1"/>
  <c r="X136" i="1"/>
  <c r="Y136" i="1" s="1"/>
  <c r="U136" i="1"/>
  <c r="V136" i="1" s="1"/>
  <c r="W136" i="1" s="1"/>
  <c r="TX135" i="1"/>
  <c r="TY135" i="1" s="1"/>
  <c r="TU135" i="1"/>
  <c r="TV135" i="1" s="1"/>
  <c r="TW135" i="1" s="1"/>
  <c r="TP135" i="1"/>
  <c r="TQ135" i="1" s="1"/>
  <c r="TM135" i="1"/>
  <c r="TN135" i="1" s="1"/>
  <c r="TO135" i="1" s="1"/>
  <c r="TH135" i="1"/>
  <c r="TI135" i="1" s="1"/>
  <c r="TE135" i="1"/>
  <c r="TF135" i="1" s="1"/>
  <c r="TG135" i="1" s="1"/>
  <c r="SZ135" i="1"/>
  <c r="TA135" i="1" s="1"/>
  <c r="SW135" i="1"/>
  <c r="SX135" i="1" s="1"/>
  <c r="SY135" i="1" s="1"/>
  <c r="SR135" i="1"/>
  <c r="SS135" i="1" s="1"/>
  <c r="SO135" i="1"/>
  <c r="SP135" i="1" s="1"/>
  <c r="SQ135" i="1" s="1"/>
  <c r="SJ135" i="1"/>
  <c r="SK135" i="1" s="1"/>
  <c r="SG135" i="1"/>
  <c r="SH135" i="1" s="1"/>
  <c r="SI135" i="1" s="1"/>
  <c r="SB135" i="1"/>
  <c r="SC135" i="1" s="1"/>
  <c r="RY135" i="1"/>
  <c r="RZ135" i="1" s="1"/>
  <c r="SA135" i="1" s="1"/>
  <c r="RT135" i="1"/>
  <c r="RU135" i="1" s="1"/>
  <c r="RQ135" i="1"/>
  <c r="RR135" i="1" s="1"/>
  <c r="RS135" i="1" s="1"/>
  <c r="RL135" i="1"/>
  <c r="RM135" i="1" s="1"/>
  <c r="RI135" i="1"/>
  <c r="RJ135" i="1" s="1"/>
  <c r="RK135" i="1" s="1"/>
  <c r="RD135" i="1"/>
  <c r="RE135" i="1" s="1"/>
  <c r="RA135" i="1"/>
  <c r="RB135" i="1" s="1"/>
  <c r="RC135" i="1" s="1"/>
  <c r="QV135" i="1"/>
  <c r="QW135" i="1" s="1"/>
  <c r="QS135" i="1"/>
  <c r="QT135" i="1" s="1"/>
  <c r="QU135" i="1" s="1"/>
  <c r="QN135" i="1"/>
  <c r="QO135" i="1" s="1"/>
  <c r="QK135" i="1"/>
  <c r="QL135" i="1" s="1"/>
  <c r="QM135" i="1" s="1"/>
  <c r="QF135" i="1"/>
  <c r="QG135" i="1" s="1"/>
  <c r="QC135" i="1"/>
  <c r="QD135" i="1" s="1"/>
  <c r="QE135" i="1" s="1"/>
  <c r="PX135" i="1"/>
  <c r="PY135" i="1" s="1"/>
  <c r="PU135" i="1"/>
  <c r="PV135" i="1" s="1"/>
  <c r="PW135" i="1" s="1"/>
  <c r="PP135" i="1"/>
  <c r="PQ135" i="1" s="1"/>
  <c r="PM135" i="1"/>
  <c r="PN135" i="1" s="1"/>
  <c r="PO135" i="1" s="1"/>
  <c r="PH135" i="1"/>
  <c r="PI135" i="1" s="1"/>
  <c r="PE135" i="1"/>
  <c r="PF135" i="1" s="1"/>
  <c r="PG135" i="1" s="1"/>
  <c r="OZ135" i="1"/>
  <c r="PA135" i="1" s="1"/>
  <c r="OW135" i="1"/>
  <c r="OX135" i="1" s="1"/>
  <c r="OY135" i="1" s="1"/>
  <c r="OR135" i="1"/>
  <c r="OS135" i="1" s="1"/>
  <c r="OO135" i="1"/>
  <c r="OP135" i="1" s="1"/>
  <c r="OQ135" i="1" s="1"/>
  <c r="OJ135" i="1"/>
  <c r="OK135" i="1" s="1"/>
  <c r="OG135" i="1"/>
  <c r="OH135" i="1" s="1"/>
  <c r="OI135" i="1" s="1"/>
  <c r="OB135" i="1"/>
  <c r="OC135" i="1" s="1"/>
  <c r="NY135" i="1"/>
  <c r="NZ135" i="1" s="1"/>
  <c r="OA135" i="1" s="1"/>
  <c r="NT135" i="1"/>
  <c r="NU135" i="1" s="1"/>
  <c r="NQ135" i="1"/>
  <c r="NR135" i="1" s="1"/>
  <c r="NS135" i="1" s="1"/>
  <c r="NL135" i="1"/>
  <c r="NM135" i="1" s="1"/>
  <c r="NI135" i="1"/>
  <c r="NJ135" i="1" s="1"/>
  <c r="NK135" i="1" s="1"/>
  <c r="ND135" i="1"/>
  <c r="NE135" i="1" s="1"/>
  <c r="NA135" i="1"/>
  <c r="NB135" i="1" s="1"/>
  <c r="NC135" i="1" s="1"/>
  <c r="MV135" i="1"/>
  <c r="MW135" i="1" s="1"/>
  <c r="MS135" i="1"/>
  <c r="MT135" i="1" s="1"/>
  <c r="MU135" i="1" s="1"/>
  <c r="MN135" i="1"/>
  <c r="MO135" i="1" s="1"/>
  <c r="MK135" i="1"/>
  <c r="ML135" i="1" s="1"/>
  <c r="MM135" i="1" s="1"/>
  <c r="MF135" i="1"/>
  <c r="MG135" i="1" s="1"/>
  <c r="MC135" i="1"/>
  <c r="MD135" i="1" s="1"/>
  <c r="ME135" i="1" s="1"/>
  <c r="LX135" i="1"/>
  <c r="LY135" i="1" s="1"/>
  <c r="LU135" i="1"/>
  <c r="LV135" i="1" s="1"/>
  <c r="LW135" i="1" s="1"/>
  <c r="LP135" i="1"/>
  <c r="LQ135" i="1" s="1"/>
  <c r="LM135" i="1"/>
  <c r="LN135" i="1" s="1"/>
  <c r="LO135" i="1" s="1"/>
  <c r="LH135" i="1"/>
  <c r="LI135" i="1" s="1"/>
  <c r="LE135" i="1"/>
  <c r="LF135" i="1" s="1"/>
  <c r="LG135" i="1" s="1"/>
  <c r="KZ135" i="1"/>
  <c r="LA135" i="1" s="1"/>
  <c r="KW135" i="1"/>
  <c r="KX135" i="1" s="1"/>
  <c r="KY135" i="1" s="1"/>
  <c r="KR135" i="1"/>
  <c r="KS135" i="1" s="1"/>
  <c r="KO135" i="1"/>
  <c r="KP135" i="1" s="1"/>
  <c r="KQ135" i="1" s="1"/>
  <c r="KJ135" i="1"/>
  <c r="KK135" i="1" s="1"/>
  <c r="KG135" i="1"/>
  <c r="KH135" i="1" s="1"/>
  <c r="KI135" i="1" s="1"/>
  <c r="KB135" i="1"/>
  <c r="KC135" i="1" s="1"/>
  <c r="JY135" i="1"/>
  <c r="JZ135" i="1" s="1"/>
  <c r="KA135" i="1" s="1"/>
  <c r="JT135" i="1"/>
  <c r="JU135" i="1" s="1"/>
  <c r="JQ135" i="1"/>
  <c r="JR135" i="1" s="1"/>
  <c r="JS135" i="1" s="1"/>
  <c r="JL135" i="1"/>
  <c r="JM135" i="1" s="1"/>
  <c r="JI135" i="1"/>
  <c r="JJ135" i="1" s="1"/>
  <c r="JK135" i="1" s="1"/>
  <c r="JD135" i="1"/>
  <c r="JE135" i="1" s="1"/>
  <c r="JA135" i="1"/>
  <c r="JB135" i="1" s="1"/>
  <c r="JC135" i="1" s="1"/>
  <c r="IV135" i="1"/>
  <c r="IW135" i="1" s="1"/>
  <c r="IS135" i="1"/>
  <c r="IT135" i="1" s="1"/>
  <c r="IU135" i="1" s="1"/>
  <c r="IN135" i="1"/>
  <c r="IO135" i="1" s="1"/>
  <c r="IK135" i="1"/>
  <c r="IL135" i="1" s="1"/>
  <c r="IM135" i="1" s="1"/>
  <c r="IF135" i="1"/>
  <c r="IG135" i="1" s="1"/>
  <c r="IC135" i="1"/>
  <c r="ID135" i="1" s="1"/>
  <c r="IE135" i="1" s="1"/>
  <c r="HX135" i="1"/>
  <c r="HY135" i="1" s="1"/>
  <c r="HU135" i="1"/>
  <c r="HV135" i="1" s="1"/>
  <c r="HW135" i="1" s="1"/>
  <c r="HP135" i="1"/>
  <c r="HQ135" i="1" s="1"/>
  <c r="HM135" i="1"/>
  <c r="HN135" i="1" s="1"/>
  <c r="HO135" i="1" s="1"/>
  <c r="HH135" i="1"/>
  <c r="HI135" i="1" s="1"/>
  <c r="HE135" i="1"/>
  <c r="HF135" i="1" s="1"/>
  <c r="HG135" i="1" s="1"/>
  <c r="GZ135" i="1"/>
  <c r="HA135" i="1" s="1"/>
  <c r="GW135" i="1"/>
  <c r="GX135" i="1" s="1"/>
  <c r="GY135" i="1" s="1"/>
  <c r="GR135" i="1"/>
  <c r="GS135" i="1" s="1"/>
  <c r="GO135" i="1"/>
  <c r="GP135" i="1" s="1"/>
  <c r="GQ135" i="1" s="1"/>
  <c r="GJ135" i="1"/>
  <c r="GK135" i="1" s="1"/>
  <c r="GG135" i="1"/>
  <c r="GH135" i="1" s="1"/>
  <c r="GI135" i="1" s="1"/>
  <c r="GB135" i="1"/>
  <c r="GC135" i="1" s="1"/>
  <c r="FY135" i="1"/>
  <c r="FZ135" i="1" s="1"/>
  <c r="GA135" i="1" s="1"/>
  <c r="FT135" i="1"/>
  <c r="FU135" i="1" s="1"/>
  <c r="FQ135" i="1"/>
  <c r="FR135" i="1" s="1"/>
  <c r="FS135" i="1" s="1"/>
  <c r="FL135" i="1"/>
  <c r="FM135" i="1" s="1"/>
  <c r="FI135" i="1"/>
  <c r="FJ135" i="1" s="1"/>
  <c r="FK135" i="1" s="1"/>
  <c r="FD135" i="1"/>
  <c r="FE135" i="1" s="1"/>
  <c r="FA135" i="1"/>
  <c r="FB135" i="1" s="1"/>
  <c r="FC135" i="1" s="1"/>
  <c r="EV135" i="1"/>
  <c r="EW135" i="1" s="1"/>
  <c r="ES135" i="1"/>
  <c r="ET135" i="1" s="1"/>
  <c r="EU135" i="1" s="1"/>
  <c r="EN135" i="1"/>
  <c r="EO135" i="1" s="1"/>
  <c r="EK135" i="1"/>
  <c r="EL135" i="1" s="1"/>
  <c r="EM135" i="1" s="1"/>
  <c r="EF135" i="1"/>
  <c r="EG135" i="1" s="1"/>
  <c r="EC135" i="1"/>
  <c r="ED135" i="1" s="1"/>
  <c r="EE135" i="1" s="1"/>
  <c r="DX135" i="1"/>
  <c r="DY135" i="1" s="1"/>
  <c r="DU135" i="1"/>
  <c r="DV135" i="1" s="1"/>
  <c r="DW135" i="1" s="1"/>
  <c r="DP135" i="1"/>
  <c r="DQ135" i="1" s="1"/>
  <c r="DM135" i="1"/>
  <c r="DN135" i="1" s="1"/>
  <c r="DO135" i="1" s="1"/>
  <c r="DH135" i="1"/>
  <c r="DI135" i="1" s="1"/>
  <c r="DE135" i="1"/>
  <c r="DF135" i="1" s="1"/>
  <c r="DG135" i="1" s="1"/>
  <c r="CZ135" i="1"/>
  <c r="DA135" i="1" s="1"/>
  <c r="CW135" i="1"/>
  <c r="CX135" i="1" s="1"/>
  <c r="CY135" i="1" s="1"/>
  <c r="CR135" i="1"/>
  <c r="CS135" i="1" s="1"/>
  <c r="CO135" i="1"/>
  <c r="CP135" i="1" s="1"/>
  <c r="CQ135" i="1" s="1"/>
  <c r="CJ135" i="1"/>
  <c r="CK135" i="1" s="1"/>
  <c r="CG135" i="1"/>
  <c r="CH135" i="1" s="1"/>
  <c r="CI135" i="1" s="1"/>
  <c r="CB135" i="1"/>
  <c r="CC135" i="1" s="1"/>
  <c r="BY135" i="1"/>
  <c r="BZ135" i="1" s="1"/>
  <c r="CA135" i="1" s="1"/>
  <c r="BT135" i="1"/>
  <c r="BU135" i="1" s="1"/>
  <c r="BQ135" i="1"/>
  <c r="BR135" i="1" s="1"/>
  <c r="BS135" i="1" s="1"/>
  <c r="BL135" i="1"/>
  <c r="BM135" i="1" s="1"/>
  <c r="BI135" i="1"/>
  <c r="BJ135" i="1" s="1"/>
  <c r="BK135" i="1" s="1"/>
  <c r="BD135" i="1"/>
  <c r="BE135" i="1" s="1"/>
  <c r="BA135" i="1"/>
  <c r="BB135" i="1" s="1"/>
  <c r="BC135" i="1" s="1"/>
  <c r="AV135" i="1"/>
  <c r="AW135" i="1" s="1"/>
  <c r="AS135" i="1"/>
  <c r="AT135" i="1" s="1"/>
  <c r="AU135" i="1" s="1"/>
  <c r="AN135" i="1"/>
  <c r="AO135" i="1" s="1"/>
  <c r="AK135" i="1"/>
  <c r="AL135" i="1" s="1"/>
  <c r="AM135" i="1" s="1"/>
  <c r="AF135" i="1"/>
  <c r="AG135" i="1" s="1"/>
  <c r="AC135" i="1"/>
  <c r="AD135" i="1" s="1"/>
  <c r="AE135" i="1" s="1"/>
  <c r="X135" i="1"/>
  <c r="Y135" i="1" s="1"/>
  <c r="U135" i="1"/>
  <c r="V135" i="1" s="1"/>
  <c r="W135" i="1" s="1"/>
  <c r="TX134" i="1"/>
  <c r="TY134" i="1" s="1"/>
  <c r="TU134" i="1"/>
  <c r="TV134" i="1" s="1"/>
  <c r="TW134" i="1" s="1"/>
  <c r="TP134" i="1"/>
  <c r="TQ134" i="1" s="1"/>
  <c r="TM134" i="1"/>
  <c r="TN134" i="1" s="1"/>
  <c r="TO134" i="1" s="1"/>
  <c r="TH134" i="1"/>
  <c r="TI134" i="1" s="1"/>
  <c r="TE134" i="1"/>
  <c r="TF134" i="1" s="1"/>
  <c r="TG134" i="1" s="1"/>
  <c r="SZ134" i="1"/>
  <c r="TA134" i="1" s="1"/>
  <c r="SW134" i="1"/>
  <c r="SX134" i="1" s="1"/>
  <c r="SY134" i="1" s="1"/>
  <c r="SR134" i="1"/>
  <c r="SS134" i="1" s="1"/>
  <c r="SO134" i="1"/>
  <c r="SP134" i="1" s="1"/>
  <c r="SQ134" i="1" s="1"/>
  <c r="SJ134" i="1"/>
  <c r="SK134" i="1" s="1"/>
  <c r="SG134" i="1"/>
  <c r="SH134" i="1" s="1"/>
  <c r="SI134" i="1" s="1"/>
  <c r="SB134" i="1"/>
  <c r="SC134" i="1" s="1"/>
  <c r="RY134" i="1"/>
  <c r="RZ134" i="1" s="1"/>
  <c r="SA134" i="1" s="1"/>
  <c r="RT134" i="1"/>
  <c r="RU134" i="1" s="1"/>
  <c r="RQ134" i="1"/>
  <c r="RR134" i="1" s="1"/>
  <c r="RS134" i="1" s="1"/>
  <c r="RL134" i="1"/>
  <c r="RM134" i="1" s="1"/>
  <c r="RI134" i="1"/>
  <c r="RJ134" i="1" s="1"/>
  <c r="RK134" i="1" s="1"/>
  <c r="RD134" i="1"/>
  <c r="RE134" i="1" s="1"/>
  <c r="RA134" i="1"/>
  <c r="RB134" i="1" s="1"/>
  <c r="RC134" i="1" s="1"/>
  <c r="QV134" i="1"/>
  <c r="QW134" i="1" s="1"/>
  <c r="QS134" i="1"/>
  <c r="QT134" i="1" s="1"/>
  <c r="QU134" i="1" s="1"/>
  <c r="QN134" i="1"/>
  <c r="QO134" i="1" s="1"/>
  <c r="QK134" i="1"/>
  <c r="QL134" i="1" s="1"/>
  <c r="QM134" i="1" s="1"/>
  <c r="QF134" i="1"/>
  <c r="QG134" i="1" s="1"/>
  <c r="QC134" i="1"/>
  <c r="QD134" i="1" s="1"/>
  <c r="QE134" i="1" s="1"/>
  <c r="PX134" i="1"/>
  <c r="PY134" i="1" s="1"/>
  <c r="PU134" i="1"/>
  <c r="PV134" i="1" s="1"/>
  <c r="PW134" i="1" s="1"/>
  <c r="PP134" i="1"/>
  <c r="PQ134" i="1" s="1"/>
  <c r="PM134" i="1"/>
  <c r="PN134" i="1" s="1"/>
  <c r="PO134" i="1" s="1"/>
  <c r="PH134" i="1"/>
  <c r="PI134" i="1" s="1"/>
  <c r="PE134" i="1"/>
  <c r="PF134" i="1" s="1"/>
  <c r="PG134" i="1" s="1"/>
  <c r="OZ134" i="1"/>
  <c r="PA134" i="1" s="1"/>
  <c r="OW134" i="1"/>
  <c r="OX134" i="1" s="1"/>
  <c r="OY134" i="1" s="1"/>
  <c r="OR134" i="1"/>
  <c r="OS134" i="1" s="1"/>
  <c r="OO134" i="1"/>
  <c r="OP134" i="1" s="1"/>
  <c r="OQ134" i="1" s="1"/>
  <c r="OJ134" i="1"/>
  <c r="OK134" i="1" s="1"/>
  <c r="OG134" i="1"/>
  <c r="OH134" i="1" s="1"/>
  <c r="OI134" i="1" s="1"/>
  <c r="OB134" i="1"/>
  <c r="OC134" i="1" s="1"/>
  <c r="NY134" i="1"/>
  <c r="NZ134" i="1" s="1"/>
  <c r="OA134" i="1" s="1"/>
  <c r="NT134" i="1"/>
  <c r="NU134" i="1" s="1"/>
  <c r="NQ134" i="1"/>
  <c r="NR134" i="1" s="1"/>
  <c r="NS134" i="1" s="1"/>
  <c r="NL134" i="1"/>
  <c r="NM134" i="1" s="1"/>
  <c r="NI134" i="1"/>
  <c r="NJ134" i="1" s="1"/>
  <c r="NK134" i="1" s="1"/>
  <c r="ND134" i="1"/>
  <c r="NE134" i="1" s="1"/>
  <c r="NA134" i="1"/>
  <c r="NB134" i="1" s="1"/>
  <c r="NC134" i="1" s="1"/>
  <c r="MV134" i="1"/>
  <c r="MW134" i="1" s="1"/>
  <c r="MS134" i="1"/>
  <c r="MT134" i="1" s="1"/>
  <c r="MU134" i="1" s="1"/>
  <c r="MN134" i="1"/>
  <c r="MO134" i="1" s="1"/>
  <c r="MK134" i="1"/>
  <c r="ML134" i="1" s="1"/>
  <c r="MM134" i="1" s="1"/>
  <c r="MF134" i="1"/>
  <c r="MG134" i="1" s="1"/>
  <c r="MC134" i="1"/>
  <c r="MD134" i="1" s="1"/>
  <c r="ME134" i="1" s="1"/>
  <c r="LX134" i="1"/>
  <c r="LY134" i="1" s="1"/>
  <c r="LU134" i="1"/>
  <c r="LV134" i="1" s="1"/>
  <c r="LW134" i="1" s="1"/>
  <c r="LP134" i="1"/>
  <c r="LQ134" i="1" s="1"/>
  <c r="LM134" i="1"/>
  <c r="LN134" i="1" s="1"/>
  <c r="LO134" i="1" s="1"/>
  <c r="LH134" i="1"/>
  <c r="LI134" i="1" s="1"/>
  <c r="LE134" i="1"/>
  <c r="LF134" i="1" s="1"/>
  <c r="LG134" i="1" s="1"/>
  <c r="KZ134" i="1"/>
  <c r="LA134" i="1" s="1"/>
  <c r="KW134" i="1"/>
  <c r="KX134" i="1" s="1"/>
  <c r="KY134" i="1" s="1"/>
  <c r="KR134" i="1"/>
  <c r="KS134" i="1" s="1"/>
  <c r="KO134" i="1"/>
  <c r="KP134" i="1" s="1"/>
  <c r="KQ134" i="1" s="1"/>
  <c r="KJ134" i="1"/>
  <c r="KK134" i="1" s="1"/>
  <c r="KG134" i="1"/>
  <c r="KH134" i="1" s="1"/>
  <c r="KI134" i="1" s="1"/>
  <c r="KB134" i="1"/>
  <c r="KC134" i="1" s="1"/>
  <c r="JY134" i="1"/>
  <c r="JZ134" i="1" s="1"/>
  <c r="KA134" i="1" s="1"/>
  <c r="JT134" i="1"/>
  <c r="JU134" i="1" s="1"/>
  <c r="JQ134" i="1"/>
  <c r="JR134" i="1" s="1"/>
  <c r="JS134" i="1" s="1"/>
  <c r="JL134" i="1"/>
  <c r="JM134" i="1" s="1"/>
  <c r="JI134" i="1"/>
  <c r="JJ134" i="1" s="1"/>
  <c r="JK134" i="1" s="1"/>
  <c r="JD134" i="1"/>
  <c r="JE134" i="1" s="1"/>
  <c r="JA134" i="1"/>
  <c r="JB134" i="1" s="1"/>
  <c r="JC134" i="1" s="1"/>
  <c r="IV134" i="1"/>
  <c r="IW134" i="1" s="1"/>
  <c r="IS134" i="1"/>
  <c r="IT134" i="1" s="1"/>
  <c r="IU134" i="1" s="1"/>
  <c r="IN134" i="1"/>
  <c r="IO134" i="1" s="1"/>
  <c r="IK134" i="1"/>
  <c r="IL134" i="1" s="1"/>
  <c r="IM134" i="1" s="1"/>
  <c r="IF134" i="1"/>
  <c r="IG134" i="1" s="1"/>
  <c r="IC134" i="1"/>
  <c r="ID134" i="1" s="1"/>
  <c r="IE134" i="1" s="1"/>
  <c r="HX134" i="1"/>
  <c r="HY134" i="1" s="1"/>
  <c r="HU134" i="1"/>
  <c r="HV134" i="1" s="1"/>
  <c r="HW134" i="1" s="1"/>
  <c r="HP134" i="1"/>
  <c r="HQ134" i="1" s="1"/>
  <c r="HM134" i="1"/>
  <c r="HN134" i="1" s="1"/>
  <c r="HO134" i="1" s="1"/>
  <c r="HH134" i="1"/>
  <c r="HI134" i="1" s="1"/>
  <c r="HE134" i="1"/>
  <c r="HF134" i="1" s="1"/>
  <c r="HG134" i="1" s="1"/>
  <c r="GZ134" i="1"/>
  <c r="HA134" i="1" s="1"/>
  <c r="GW134" i="1"/>
  <c r="GX134" i="1" s="1"/>
  <c r="GY134" i="1" s="1"/>
  <c r="GR134" i="1"/>
  <c r="GS134" i="1" s="1"/>
  <c r="GO134" i="1"/>
  <c r="GP134" i="1" s="1"/>
  <c r="GQ134" i="1" s="1"/>
  <c r="GJ134" i="1"/>
  <c r="GK134" i="1" s="1"/>
  <c r="GG134" i="1"/>
  <c r="GH134" i="1" s="1"/>
  <c r="GI134" i="1" s="1"/>
  <c r="GB134" i="1"/>
  <c r="GC134" i="1" s="1"/>
  <c r="FY134" i="1"/>
  <c r="FZ134" i="1" s="1"/>
  <c r="GA134" i="1" s="1"/>
  <c r="FT134" i="1"/>
  <c r="FU134" i="1" s="1"/>
  <c r="FQ134" i="1"/>
  <c r="FR134" i="1" s="1"/>
  <c r="FS134" i="1" s="1"/>
  <c r="FL134" i="1"/>
  <c r="FM134" i="1" s="1"/>
  <c r="FI134" i="1"/>
  <c r="FJ134" i="1" s="1"/>
  <c r="FK134" i="1" s="1"/>
  <c r="FD134" i="1"/>
  <c r="FE134" i="1" s="1"/>
  <c r="FA134" i="1"/>
  <c r="FB134" i="1" s="1"/>
  <c r="FC134" i="1" s="1"/>
  <c r="EV134" i="1"/>
  <c r="EW134" i="1" s="1"/>
  <c r="ES134" i="1"/>
  <c r="ET134" i="1" s="1"/>
  <c r="EU134" i="1" s="1"/>
  <c r="EN134" i="1"/>
  <c r="EO134" i="1" s="1"/>
  <c r="EK134" i="1"/>
  <c r="EL134" i="1" s="1"/>
  <c r="EM134" i="1" s="1"/>
  <c r="EF134" i="1"/>
  <c r="EG134" i="1" s="1"/>
  <c r="EC134" i="1"/>
  <c r="ED134" i="1" s="1"/>
  <c r="EE134" i="1" s="1"/>
  <c r="DX134" i="1"/>
  <c r="DY134" i="1" s="1"/>
  <c r="DU134" i="1"/>
  <c r="DV134" i="1" s="1"/>
  <c r="DW134" i="1" s="1"/>
  <c r="DP134" i="1"/>
  <c r="DQ134" i="1" s="1"/>
  <c r="DM134" i="1"/>
  <c r="DN134" i="1" s="1"/>
  <c r="DO134" i="1" s="1"/>
  <c r="DH134" i="1"/>
  <c r="DI134" i="1" s="1"/>
  <c r="DE134" i="1"/>
  <c r="DF134" i="1" s="1"/>
  <c r="DG134" i="1" s="1"/>
  <c r="CZ134" i="1"/>
  <c r="DA134" i="1" s="1"/>
  <c r="CW134" i="1"/>
  <c r="CX134" i="1" s="1"/>
  <c r="CY134" i="1" s="1"/>
  <c r="CR134" i="1"/>
  <c r="CS134" i="1" s="1"/>
  <c r="CO134" i="1"/>
  <c r="CP134" i="1" s="1"/>
  <c r="CQ134" i="1" s="1"/>
  <c r="CJ134" i="1"/>
  <c r="CK134" i="1" s="1"/>
  <c r="CG134" i="1"/>
  <c r="CH134" i="1" s="1"/>
  <c r="CI134" i="1" s="1"/>
  <c r="CB134" i="1"/>
  <c r="CC134" i="1" s="1"/>
  <c r="BY134" i="1"/>
  <c r="BZ134" i="1" s="1"/>
  <c r="CA134" i="1" s="1"/>
  <c r="BT134" i="1"/>
  <c r="BU134" i="1" s="1"/>
  <c r="BQ134" i="1"/>
  <c r="BR134" i="1" s="1"/>
  <c r="BS134" i="1" s="1"/>
  <c r="BL134" i="1"/>
  <c r="BM134" i="1" s="1"/>
  <c r="BI134" i="1"/>
  <c r="BJ134" i="1" s="1"/>
  <c r="BK134" i="1" s="1"/>
  <c r="BD134" i="1"/>
  <c r="BE134" i="1" s="1"/>
  <c r="BA134" i="1"/>
  <c r="BB134" i="1" s="1"/>
  <c r="BC134" i="1" s="1"/>
  <c r="AV134" i="1"/>
  <c r="AW134" i="1" s="1"/>
  <c r="AS134" i="1"/>
  <c r="AT134" i="1" s="1"/>
  <c r="AU134" i="1" s="1"/>
  <c r="AN134" i="1"/>
  <c r="AO134" i="1" s="1"/>
  <c r="AK134" i="1"/>
  <c r="AL134" i="1" s="1"/>
  <c r="AM134" i="1" s="1"/>
  <c r="AF134" i="1"/>
  <c r="AG134" i="1" s="1"/>
  <c r="AC134" i="1"/>
  <c r="AD134" i="1" s="1"/>
  <c r="AE134" i="1" s="1"/>
  <c r="X134" i="1"/>
  <c r="Y134" i="1" s="1"/>
  <c r="U134" i="1"/>
  <c r="V134" i="1" s="1"/>
  <c r="W134" i="1" s="1"/>
  <c r="TX133" i="1"/>
  <c r="TY133" i="1" s="1"/>
  <c r="TU133" i="1"/>
  <c r="TV133" i="1" s="1"/>
  <c r="TW133" i="1" s="1"/>
  <c r="TP133" i="1"/>
  <c r="TQ133" i="1" s="1"/>
  <c r="TM133" i="1"/>
  <c r="TN133" i="1" s="1"/>
  <c r="TO133" i="1" s="1"/>
  <c r="TH133" i="1"/>
  <c r="TI133" i="1" s="1"/>
  <c r="TE133" i="1"/>
  <c r="TF133" i="1" s="1"/>
  <c r="TG133" i="1" s="1"/>
  <c r="SZ133" i="1"/>
  <c r="TA133" i="1" s="1"/>
  <c r="SW133" i="1"/>
  <c r="SX133" i="1" s="1"/>
  <c r="SY133" i="1" s="1"/>
  <c r="SR133" i="1"/>
  <c r="SS133" i="1" s="1"/>
  <c r="SO133" i="1"/>
  <c r="SP133" i="1" s="1"/>
  <c r="SQ133" i="1" s="1"/>
  <c r="SJ133" i="1"/>
  <c r="SK133" i="1" s="1"/>
  <c r="SG133" i="1"/>
  <c r="SH133" i="1" s="1"/>
  <c r="SI133" i="1" s="1"/>
  <c r="SB133" i="1"/>
  <c r="SC133" i="1" s="1"/>
  <c r="RY133" i="1"/>
  <c r="RZ133" i="1" s="1"/>
  <c r="SA133" i="1" s="1"/>
  <c r="RT133" i="1"/>
  <c r="RU133" i="1" s="1"/>
  <c r="RQ133" i="1"/>
  <c r="RR133" i="1" s="1"/>
  <c r="RS133" i="1" s="1"/>
  <c r="RL133" i="1"/>
  <c r="RM133" i="1" s="1"/>
  <c r="RI133" i="1"/>
  <c r="RJ133" i="1" s="1"/>
  <c r="RK133" i="1" s="1"/>
  <c r="RD133" i="1"/>
  <c r="RE133" i="1" s="1"/>
  <c r="RA133" i="1"/>
  <c r="RB133" i="1" s="1"/>
  <c r="RC133" i="1" s="1"/>
  <c r="QV133" i="1"/>
  <c r="QW133" i="1" s="1"/>
  <c r="QS133" i="1"/>
  <c r="QT133" i="1" s="1"/>
  <c r="QU133" i="1" s="1"/>
  <c r="QN133" i="1"/>
  <c r="QO133" i="1" s="1"/>
  <c r="QK133" i="1"/>
  <c r="QL133" i="1" s="1"/>
  <c r="QM133" i="1" s="1"/>
  <c r="QF133" i="1"/>
  <c r="QG133" i="1" s="1"/>
  <c r="QC133" i="1"/>
  <c r="QD133" i="1" s="1"/>
  <c r="QE133" i="1" s="1"/>
  <c r="PX133" i="1"/>
  <c r="PY133" i="1" s="1"/>
  <c r="PU133" i="1"/>
  <c r="PV133" i="1" s="1"/>
  <c r="PW133" i="1" s="1"/>
  <c r="PP133" i="1"/>
  <c r="PQ133" i="1" s="1"/>
  <c r="PM133" i="1"/>
  <c r="PN133" i="1" s="1"/>
  <c r="PO133" i="1" s="1"/>
  <c r="PH133" i="1"/>
  <c r="PI133" i="1" s="1"/>
  <c r="PE133" i="1"/>
  <c r="PF133" i="1" s="1"/>
  <c r="PG133" i="1" s="1"/>
  <c r="OZ133" i="1"/>
  <c r="PA133" i="1" s="1"/>
  <c r="OW133" i="1"/>
  <c r="OX133" i="1" s="1"/>
  <c r="OY133" i="1" s="1"/>
  <c r="OR133" i="1"/>
  <c r="OS133" i="1" s="1"/>
  <c r="OO133" i="1"/>
  <c r="OP133" i="1" s="1"/>
  <c r="OQ133" i="1" s="1"/>
  <c r="OJ133" i="1"/>
  <c r="OK133" i="1" s="1"/>
  <c r="OG133" i="1"/>
  <c r="OH133" i="1" s="1"/>
  <c r="OI133" i="1" s="1"/>
  <c r="OB133" i="1"/>
  <c r="OC133" i="1" s="1"/>
  <c r="NY133" i="1"/>
  <c r="NZ133" i="1" s="1"/>
  <c r="OA133" i="1" s="1"/>
  <c r="NT133" i="1"/>
  <c r="NU133" i="1" s="1"/>
  <c r="NQ133" i="1"/>
  <c r="NR133" i="1" s="1"/>
  <c r="NS133" i="1" s="1"/>
  <c r="NL133" i="1"/>
  <c r="NM133" i="1" s="1"/>
  <c r="NI133" i="1"/>
  <c r="NJ133" i="1" s="1"/>
  <c r="NK133" i="1" s="1"/>
  <c r="ND133" i="1"/>
  <c r="NE133" i="1" s="1"/>
  <c r="NA133" i="1"/>
  <c r="NB133" i="1" s="1"/>
  <c r="NC133" i="1" s="1"/>
  <c r="MV133" i="1"/>
  <c r="MW133" i="1" s="1"/>
  <c r="MS133" i="1"/>
  <c r="MT133" i="1" s="1"/>
  <c r="MU133" i="1" s="1"/>
  <c r="MN133" i="1"/>
  <c r="MO133" i="1" s="1"/>
  <c r="MK133" i="1"/>
  <c r="ML133" i="1" s="1"/>
  <c r="MM133" i="1" s="1"/>
  <c r="MF133" i="1"/>
  <c r="MG133" i="1" s="1"/>
  <c r="MC133" i="1"/>
  <c r="MD133" i="1" s="1"/>
  <c r="ME133" i="1" s="1"/>
  <c r="LX133" i="1"/>
  <c r="LY133" i="1" s="1"/>
  <c r="LU133" i="1"/>
  <c r="LV133" i="1" s="1"/>
  <c r="LW133" i="1" s="1"/>
  <c r="LP133" i="1"/>
  <c r="LQ133" i="1" s="1"/>
  <c r="LM133" i="1"/>
  <c r="LN133" i="1" s="1"/>
  <c r="LO133" i="1" s="1"/>
  <c r="LH133" i="1"/>
  <c r="LI133" i="1" s="1"/>
  <c r="LE133" i="1"/>
  <c r="LF133" i="1" s="1"/>
  <c r="LG133" i="1" s="1"/>
  <c r="KZ133" i="1"/>
  <c r="LA133" i="1" s="1"/>
  <c r="KW133" i="1"/>
  <c r="KX133" i="1" s="1"/>
  <c r="KY133" i="1" s="1"/>
  <c r="KR133" i="1"/>
  <c r="KS133" i="1" s="1"/>
  <c r="KO133" i="1"/>
  <c r="KP133" i="1" s="1"/>
  <c r="KQ133" i="1" s="1"/>
  <c r="KJ133" i="1"/>
  <c r="KK133" i="1" s="1"/>
  <c r="KG133" i="1"/>
  <c r="KH133" i="1" s="1"/>
  <c r="KI133" i="1" s="1"/>
  <c r="KB133" i="1"/>
  <c r="KC133" i="1" s="1"/>
  <c r="JY133" i="1"/>
  <c r="JZ133" i="1" s="1"/>
  <c r="KA133" i="1" s="1"/>
  <c r="JT133" i="1"/>
  <c r="JU133" i="1" s="1"/>
  <c r="JQ133" i="1"/>
  <c r="JR133" i="1" s="1"/>
  <c r="JS133" i="1" s="1"/>
  <c r="JL133" i="1"/>
  <c r="JM133" i="1" s="1"/>
  <c r="JI133" i="1"/>
  <c r="JJ133" i="1" s="1"/>
  <c r="JK133" i="1" s="1"/>
  <c r="JD133" i="1"/>
  <c r="JE133" i="1" s="1"/>
  <c r="JA133" i="1"/>
  <c r="JB133" i="1" s="1"/>
  <c r="JC133" i="1" s="1"/>
  <c r="IV133" i="1"/>
  <c r="IW133" i="1" s="1"/>
  <c r="IS133" i="1"/>
  <c r="IT133" i="1" s="1"/>
  <c r="IU133" i="1" s="1"/>
  <c r="IN133" i="1"/>
  <c r="IO133" i="1" s="1"/>
  <c r="IK133" i="1"/>
  <c r="IL133" i="1" s="1"/>
  <c r="IM133" i="1" s="1"/>
  <c r="IF133" i="1"/>
  <c r="IG133" i="1" s="1"/>
  <c r="IC133" i="1"/>
  <c r="ID133" i="1" s="1"/>
  <c r="IE133" i="1" s="1"/>
  <c r="HX133" i="1"/>
  <c r="HY133" i="1" s="1"/>
  <c r="HU133" i="1"/>
  <c r="HV133" i="1" s="1"/>
  <c r="HW133" i="1" s="1"/>
  <c r="HP133" i="1"/>
  <c r="HQ133" i="1" s="1"/>
  <c r="HM133" i="1"/>
  <c r="HN133" i="1" s="1"/>
  <c r="HO133" i="1" s="1"/>
  <c r="HH133" i="1"/>
  <c r="HI133" i="1" s="1"/>
  <c r="HE133" i="1"/>
  <c r="HF133" i="1" s="1"/>
  <c r="HG133" i="1" s="1"/>
  <c r="GZ133" i="1"/>
  <c r="HA133" i="1" s="1"/>
  <c r="GW133" i="1"/>
  <c r="GX133" i="1" s="1"/>
  <c r="GY133" i="1" s="1"/>
  <c r="GR133" i="1"/>
  <c r="GS133" i="1" s="1"/>
  <c r="GO133" i="1"/>
  <c r="GP133" i="1" s="1"/>
  <c r="GQ133" i="1" s="1"/>
  <c r="GJ133" i="1"/>
  <c r="GK133" i="1" s="1"/>
  <c r="GG133" i="1"/>
  <c r="GH133" i="1" s="1"/>
  <c r="GI133" i="1" s="1"/>
  <c r="GB133" i="1"/>
  <c r="GC133" i="1" s="1"/>
  <c r="FY133" i="1"/>
  <c r="FZ133" i="1" s="1"/>
  <c r="GA133" i="1" s="1"/>
  <c r="FT133" i="1"/>
  <c r="FU133" i="1" s="1"/>
  <c r="FQ133" i="1"/>
  <c r="FR133" i="1" s="1"/>
  <c r="FS133" i="1" s="1"/>
  <c r="FL133" i="1"/>
  <c r="FM133" i="1" s="1"/>
  <c r="FI133" i="1"/>
  <c r="FJ133" i="1" s="1"/>
  <c r="FK133" i="1" s="1"/>
  <c r="FD133" i="1"/>
  <c r="FE133" i="1" s="1"/>
  <c r="FA133" i="1"/>
  <c r="FB133" i="1" s="1"/>
  <c r="FC133" i="1" s="1"/>
  <c r="EV133" i="1"/>
  <c r="EW133" i="1" s="1"/>
  <c r="ES133" i="1"/>
  <c r="ET133" i="1" s="1"/>
  <c r="EU133" i="1" s="1"/>
  <c r="EN133" i="1"/>
  <c r="EO133" i="1" s="1"/>
  <c r="EK133" i="1"/>
  <c r="EL133" i="1" s="1"/>
  <c r="EM133" i="1" s="1"/>
  <c r="EF133" i="1"/>
  <c r="EG133" i="1" s="1"/>
  <c r="EC133" i="1"/>
  <c r="ED133" i="1" s="1"/>
  <c r="EE133" i="1" s="1"/>
  <c r="DX133" i="1"/>
  <c r="DY133" i="1" s="1"/>
  <c r="DU133" i="1"/>
  <c r="DV133" i="1" s="1"/>
  <c r="DW133" i="1" s="1"/>
  <c r="DP133" i="1"/>
  <c r="DQ133" i="1" s="1"/>
  <c r="DM133" i="1"/>
  <c r="DN133" i="1" s="1"/>
  <c r="DO133" i="1" s="1"/>
  <c r="DH133" i="1"/>
  <c r="DI133" i="1" s="1"/>
  <c r="DE133" i="1"/>
  <c r="DF133" i="1" s="1"/>
  <c r="DG133" i="1" s="1"/>
  <c r="CZ133" i="1"/>
  <c r="DA133" i="1" s="1"/>
  <c r="CW133" i="1"/>
  <c r="CX133" i="1" s="1"/>
  <c r="CY133" i="1" s="1"/>
  <c r="CR133" i="1"/>
  <c r="CS133" i="1" s="1"/>
  <c r="CO133" i="1"/>
  <c r="CP133" i="1" s="1"/>
  <c r="CQ133" i="1" s="1"/>
  <c r="CJ133" i="1"/>
  <c r="CK133" i="1" s="1"/>
  <c r="CG133" i="1"/>
  <c r="CH133" i="1" s="1"/>
  <c r="CI133" i="1" s="1"/>
  <c r="CB133" i="1"/>
  <c r="CC133" i="1" s="1"/>
  <c r="BY133" i="1"/>
  <c r="BZ133" i="1" s="1"/>
  <c r="CA133" i="1" s="1"/>
  <c r="BT133" i="1"/>
  <c r="BU133" i="1" s="1"/>
  <c r="BQ133" i="1"/>
  <c r="BR133" i="1" s="1"/>
  <c r="BS133" i="1" s="1"/>
  <c r="BL133" i="1"/>
  <c r="BM133" i="1" s="1"/>
  <c r="BI133" i="1"/>
  <c r="BJ133" i="1" s="1"/>
  <c r="BK133" i="1" s="1"/>
  <c r="BD133" i="1"/>
  <c r="BE133" i="1" s="1"/>
  <c r="BA133" i="1"/>
  <c r="BB133" i="1" s="1"/>
  <c r="BC133" i="1" s="1"/>
  <c r="AV133" i="1"/>
  <c r="AW133" i="1" s="1"/>
  <c r="AS133" i="1"/>
  <c r="AT133" i="1" s="1"/>
  <c r="AU133" i="1" s="1"/>
  <c r="AN133" i="1"/>
  <c r="AO133" i="1" s="1"/>
  <c r="AK133" i="1"/>
  <c r="AL133" i="1" s="1"/>
  <c r="AM133" i="1" s="1"/>
  <c r="AF133" i="1"/>
  <c r="AG133" i="1" s="1"/>
  <c r="AC133" i="1"/>
  <c r="AD133" i="1" s="1"/>
  <c r="AE133" i="1" s="1"/>
  <c r="X133" i="1"/>
  <c r="Y133" i="1" s="1"/>
  <c r="U133" i="1"/>
  <c r="V133" i="1" s="1"/>
  <c r="W133" i="1" s="1"/>
  <c r="TX132" i="1"/>
  <c r="TY132" i="1" s="1"/>
  <c r="TU132" i="1"/>
  <c r="TV132" i="1" s="1"/>
  <c r="TW132" i="1" s="1"/>
  <c r="TP132" i="1"/>
  <c r="TQ132" i="1" s="1"/>
  <c r="TM132" i="1"/>
  <c r="TN132" i="1" s="1"/>
  <c r="TO132" i="1" s="1"/>
  <c r="TH132" i="1"/>
  <c r="TI132" i="1" s="1"/>
  <c r="TE132" i="1"/>
  <c r="TF132" i="1" s="1"/>
  <c r="TG132" i="1" s="1"/>
  <c r="SZ132" i="1"/>
  <c r="TA132" i="1" s="1"/>
  <c r="SW132" i="1"/>
  <c r="SX132" i="1" s="1"/>
  <c r="SY132" i="1" s="1"/>
  <c r="SR132" i="1"/>
  <c r="SS132" i="1" s="1"/>
  <c r="SO132" i="1"/>
  <c r="SP132" i="1" s="1"/>
  <c r="SQ132" i="1" s="1"/>
  <c r="SJ132" i="1"/>
  <c r="SK132" i="1" s="1"/>
  <c r="SG132" i="1"/>
  <c r="SH132" i="1" s="1"/>
  <c r="SI132" i="1" s="1"/>
  <c r="SB132" i="1"/>
  <c r="SC132" i="1" s="1"/>
  <c r="RY132" i="1"/>
  <c r="RZ132" i="1" s="1"/>
  <c r="SA132" i="1" s="1"/>
  <c r="RT132" i="1"/>
  <c r="RU132" i="1" s="1"/>
  <c r="RQ132" i="1"/>
  <c r="RR132" i="1" s="1"/>
  <c r="RS132" i="1" s="1"/>
  <c r="RL132" i="1"/>
  <c r="RM132" i="1" s="1"/>
  <c r="RI132" i="1"/>
  <c r="RJ132" i="1" s="1"/>
  <c r="RK132" i="1" s="1"/>
  <c r="RD132" i="1"/>
  <c r="RE132" i="1" s="1"/>
  <c r="RA132" i="1"/>
  <c r="RB132" i="1" s="1"/>
  <c r="RC132" i="1" s="1"/>
  <c r="QV132" i="1"/>
  <c r="QW132" i="1" s="1"/>
  <c r="QS132" i="1"/>
  <c r="QT132" i="1" s="1"/>
  <c r="QU132" i="1" s="1"/>
  <c r="QN132" i="1"/>
  <c r="QO132" i="1" s="1"/>
  <c r="QK132" i="1"/>
  <c r="QL132" i="1" s="1"/>
  <c r="QM132" i="1" s="1"/>
  <c r="QF132" i="1"/>
  <c r="QG132" i="1" s="1"/>
  <c r="QC132" i="1"/>
  <c r="QD132" i="1" s="1"/>
  <c r="QE132" i="1" s="1"/>
  <c r="PX132" i="1"/>
  <c r="PY132" i="1" s="1"/>
  <c r="PU132" i="1"/>
  <c r="PV132" i="1" s="1"/>
  <c r="PW132" i="1" s="1"/>
  <c r="PP132" i="1"/>
  <c r="PQ132" i="1" s="1"/>
  <c r="PM132" i="1"/>
  <c r="PN132" i="1" s="1"/>
  <c r="PO132" i="1" s="1"/>
  <c r="PH132" i="1"/>
  <c r="PI132" i="1" s="1"/>
  <c r="PE132" i="1"/>
  <c r="PF132" i="1" s="1"/>
  <c r="PG132" i="1" s="1"/>
  <c r="OZ132" i="1"/>
  <c r="PA132" i="1" s="1"/>
  <c r="OW132" i="1"/>
  <c r="OX132" i="1" s="1"/>
  <c r="OY132" i="1" s="1"/>
  <c r="OR132" i="1"/>
  <c r="OS132" i="1" s="1"/>
  <c r="OO132" i="1"/>
  <c r="OP132" i="1" s="1"/>
  <c r="OQ132" i="1" s="1"/>
  <c r="OJ132" i="1"/>
  <c r="OK132" i="1" s="1"/>
  <c r="OG132" i="1"/>
  <c r="OH132" i="1" s="1"/>
  <c r="OI132" i="1" s="1"/>
  <c r="OB132" i="1"/>
  <c r="OC132" i="1" s="1"/>
  <c r="NY132" i="1"/>
  <c r="NZ132" i="1" s="1"/>
  <c r="OA132" i="1" s="1"/>
  <c r="NT132" i="1"/>
  <c r="NU132" i="1" s="1"/>
  <c r="NQ132" i="1"/>
  <c r="NR132" i="1" s="1"/>
  <c r="NS132" i="1" s="1"/>
  <c r="NL132" i="1"/>
  <c r="NM132" i="1" s="1"/>
  <c r="NI132" i="1"/>
  <c r="NJ132" i="1" s="1"/>
  <c r="NK132" i="1" s="1"/>
  <c r="ND132" i="1"/>
  <c r="NE132" i="1" s="1"/>
  <c r="NA132" i="1"/>
  <c r="NB132" i="1" s="1"/>
  <c r="NC132" i="1" s="1"/>
  <c r="MV132" i="1"/>
  <c r="MW132" i="1" s="1"/>
  <c r="MS132" i="1"/>
  <c r="MT132" i="1" s="1"/>
  <c r="MU132" i="1" s="1"/>
  <c r="MN132" i="1"/>
  <c r="MO132" i="1" s="1"/>
  <c r="MK132" i="1"/>
  <c r="ML132" i="1" s="1"/>
  <c r="MM132" i="1" s="1"/>
  <c r="MF132" i="1"/>
  <c r="MG132" i="1" s="1"/>
  <c r="MC132" i="1"/>
  <c r="MD132" i="1" s="1"/>
  <c r="ME132" i="1" s="1"/>
  <c r="LX132" i="1"/>
  <c r="LY132" i="1" s="1"/>
  <c r="LU132" i="1"/>
  <c r="LV132" i="1" s="1"/>
  <c r="LW132" i="1" s="1"/>
  <c r="LP132" i="1"/>
  <c r="LQ132" i="1" s="1"/>
  <c r="LM132" i="1"/>
  <c r="LN132" i="1" s="1"/>
  <c r="LO132" i="1" s="1"/>
  <c r="LH132" i="1"/>
  <c r="LI132" i="1" s="1"/>
  <c r="LE132" i="1"/>
  <c r="LF132" i="1" s="1"/>
  <c r="LG132" i="1" s="1"/>
  <c r="KZ132" i="1"/>
  <c r="LA132" i="1" s="1"/>
  <c r="KW132" i="1"/>
  <c r="KX132" i="1" s="1"/>
  <c r="KY132" i="1" s="1"/>
  <c r="KR132" i="1"/>
  <c r="KS132" i="1" s="1"/>
  <c r="KO132" i="1"/>
  <c r="KP132" i="1" s="1"/>
  <c r="KQ132" i="1" s="1"/>
  <c r="KJ132" i="1"/>
  <c r="KK132" i="1" s="1"/>
  <c r="KG132" i="1"/>
  <c r="KH132" i="1" s="1"/>
  <c r="KI132" i="1" s="1"/>
  <c r="KB132" i="1"/>
  <c r="KC132" i="1" s="1"/>
  <c r="JY132" i="1"/>
  <c r="JZ132" i="1" s="1"/>
  <c r="KA132" i="1" s="1"/>
  <c r="JT132" i="1"/>
  <c r="JU132" i="1" s="1"/>
  <c r="JQ132" i="1"/>
  <c r="JR132" i="1" s="1"/>
  <c r="JS132" i="1" s="1"/>
  <c r="JL132" i="1"/>
  <c r="JM132" i="1" s="1"/>
  <c r="JI132" i="1"/>
  <c r="JJ132" i="1" s="1"/>
  <c r="JK132" i="1" s="1"/>
  <c r="JD132" i="1"/>
  <c r="JE132" i="1" s="1"/>
  <c r="JA132" i="1"/>
  <c r="JB132" i="1" s="1"/>
  <c r="JC132" i="1" s="1"/>
  <c r="IV132" i="1"/>
  <c r="IW132" i="1" s="1"/>
  <c r="IS132" i="1"/>
  <c r="IT132" i="1" s="1"/>
  <c r="IU132" i="1" s="1"/>
  <c r="IN132" i="1"/>
  <c r="IO132" i="1" s="1"/>
  <c r="IK132" i="1"/>
  <c r="IL132" i="1" s="1"/>
  <c r="IM132" i="1" s="1"/>
  <c r="IF132" i="1"/>
  <c r="IG132" i="1" s="1"/>
  <c r="IC132" i="1"/>
  <c r="ID132" i="1" s="1"/>
  <c r="IE132" i="1" s="1"/>
  <c r="HX132" i="1"/>
  <c r="HY132" i="1" s="1"/>
  <c r="HU132" i="1"/>
  <c r="HV132" i="1" s="1"/>
  <c r="HW132" i="1" s="1"/>
  <c r="HP132" i="1"/>
  <c r="HQ132" i="1" s="1"/>
  <c r="HM132" i="1"/>
  <c r="HN132" i="1" s="1"/>
  <c r="HO132" i="1" s="1"/>
  <c r="HH132" i="1"/>
  <c r="HI132" i="1" s="1"/>
  <c r="HE132" i="1"/>
  <c r="HF132" i="1" s="1"/>
  <c r="HG132" i="1" s="1"/>
  <c r="GZ132" i="1"/>
  <c r="HA132" i="1" s="1"/>
  <c r="GW132" i="1"/>
  <c r="GX132" i="1" s="1"/>
  <c r="GY132" i="1" s="1"/>
  <c r="GR132" i="1"/>
  <c r="GS132" i="1" s="1"/>
  <c r="GO132" i="1"/>
  <c r="GP132" i="1" s="1"/>
  <c r="GQ132" i="1" s="1"/>
  <c r="GJ132" i="1"/>
  <c r="GK132" i="1" s="1"/>
  <c r="GG132" i="1"/>
  <c r="GH132" i="1" s="1"/>
  <c r="GI132" i="1" s="1"/>
  <c r="GB132" i="1"/>
  <c r="GC132" i="1" s="1"/>
  <c r="FY132" i="1"/>
  <c r="FZ132" i="1" s="1"/>
  <c r="GA132" i="1" s="1"/>
  <c r="FT132" i="1"/>
  <c r="FU132" i="1" s="1"/>
  <c r="FQ132" i="1"/>
  <c r="FR132" i="1" s="1"/>
  <c r="FS132" i="1" s="1"/>
  <c r="FL132" i="1"/>
  <c r="FM132" i="1" s="1"/>
  <c r="FI132" i="1"/>
  <c r="FJ132" i="1" s="1"/>
  <c r="FK132" i="1" s="1"/>
  <c r="FD132" i="1"/>
  <c r="FE132" i="1" s="1"/>
  <c r="FA132" i="1"/>
  <c r="FB132" i="1" s="1"/>
  <c r="FC132" i="1" s="1"/>
  <c r="EV132" i="1"/>
  <c r="EW132" i="1" s="1"/>
  <c r="ES132" i="1"/>
  <c r="ET132" i="1" s="1"/>
  <c r="EU132" i="1" s="1"/>
  <c r="EN132" i="1"/>
  <c r="EO132" i="1" s="1"/>
  <c r="EK132" i="1"/>
  <c r="EL132" i="1" s="1"/>
  <c r="EM132" i="1" s="1"/>
  <c r="EF132" i="1"/>
  <c r="EG132" i="1" s="1"/>
  <c r="EC132" i="1"/>
  <c r="ED132" i="1" s="1"/>
  <c r="EE132" i="1" s="1"/>
  <c r="DX132" i="1"/>
  <c r="DY132" i="1" s="1"/>
  <c r="DU132" i="1"/>
  <c r="DV132" i="1" s="1"/>
  <c r="DW132" i="1" s="1"/>
  <c r="DP132" i="1"/>
  <c r="DQ132" i="1" s="1"/>
  <c r="DM132" i="1"/>
  <c r="DN132" i="1" s="1"/>
  <c r="DO132" i="1" s="1"/>
  <c r="DH132" i="1"/>
  <c r="DI132" i="1" s="1"/>
  <c r="DE132" i="1"/>
  <c r="DF132" i="1" s="1"/>
  <c r="DG132" i="1" s="1"/>
  <c r="CZ132" i="1"/>
  <c r="DA132" i="1" s="1"/>
  <c r="CW132" i="1"/>
  <c r="CX132" i="1" s="1"/>
  <c r="CY132" i="1" s="1"/>
  <c r="CR132" i="1"/>
  <c r="CS132" i="1" s="1"/>
  <c r="CO132" i="1"/>
  <c r="CP132" i="1" s="1"/>
  <c r="CQ132" i="1" s="1"/>
  <c r="CJ132" i="1"/>
  <c r="CK132" i="1" s="1"/>
  <c r="CG132" i="1"/>
  <c r="CH132" i="1" s="1"/>
  <c r="CI132" i="1" s="1"/>
  <c r="CB132" i="1"/>
  <c r="CC132" i="1" s="1"/>
  <c r="BY132" i="1"/>
  <c r="BZ132" i="1" s="1"/>
  <c r="CA132" i="1" s="1"/>
  <c r="BT132" i="1"/>
  <c r="BU132" i="1" s="1"/>
  <c r="BQ132" i="1"/>
  <c r="BR132" i="1" s="1"/>
  <c r="BS132" i="1" s="1"/>
  <c r="BL132" i="1"/>
  <c r="BM132" i="1" s="1"/>
  <c r="BI132" i="1"/>
  <c r="BJ132" i="1" s="1"/>
  <c r="BK132" i="1" s="1"/>
  <c r="BD132" i="1"/>
  <c r="BE132" i="1" s="1"/>
  <c r="BA132" i="1"/>
  <c r="BB132" i="1" s="1"/>
  <c r="BC132" i="1" s="1"/>
  <c r="AV132" i="1"/>
  <c r="AW132" i="1" s="1"/>
  <c r="AS132" i="1"/>
  <c r="AT132" i="1" s="1"/>
  <c r="AU132" i="1" s="1"/>
  <c r="AN132" i="1"/>
  <c r="AO132" i="1" s="1"/>
  <c r="AK132" i="1"/>
  <c r="AL132" i="1" s="1"/>
  <c r="AM132" i="1" s="1"/>
  <c r="AF132" i="1"/>
  <c r="AG132" i="1" s="1"/>
  <c r="AC132" i="1"/>
  <c r="AD132" i="1" s="1"/>
  <c r="AE132" i="1" s="1"/>
  <c r="X132" i="1"/>
  <c r="Y132" i="1" s="1"/>
  <c r="U132" i="1"/>
  <c r="V132" i="1" s="1"/>
  <c r="W132" i="1" s="1"/>
  <c r="TX131" i="1"/>
  <c r="TY131" i="1" s="1"/>
  <c r="TU131" i="1"/>
  <c r="TV131" i="1" s="1"/>
  <c r="TW131" i="1" s="1"/>
  <c r="TP131" i="1"/>
  <c r="TQ131" i="1" s="1"/>
  <c r="TM131" i="1"/>
  <c r="TN131" i="1" s="1"/>
  <c r="TO131" i="1" s="1"/>
  <c r="TH131" i="1"/>
  <c r="TI131" i="1" s="1"/>
  <c r="TE131" i="1"/>
  <c r="TF131" i="1" s="1"/>
  <c r="TG131" i="1" s="1"/>
  <c r="SZ131" i="1"/>
  <c r="TA131" i="1" s="1"/>
  <c r="SW131" i="1"/>
  <c r="SX131" i="1" s="1"/>
  <c r="SY131" i="1" s="1"/>
  <c r="SR131" i="1"/>
  <c r="SS131" i="1" s="1"/>
  <c r="SO131" i="1"/>
  <c r="SP131" i="1" s="1"/>
  <c r="SQ131" i="1" s="1"/>
  <c r="SJ131" i="1"/>
  <c r="SK131" i="1" s="1"/>
  <c r="SG131" i="1"/>
  <c r="SH131" i="1" s="1"/>
  <c r="SI131" i="1" s="1"/>
  <c r="SB131" i="1"/>
  <c r="SC131" i="1" s="1"/>
  <c r="RY131" i="1"/>
  <c r="RZ131" i="1" s="1"/>
  <c r="SA131" i="1" s="1"/>
  <c r="RT131" i="1"/>
  <c r="RU131" i="1" s="1"/>
  <c r="RQ131" i="1"/>
  <c r="RR131" i="1" s="1"/>
  <c r="RS131" i="1" s="1"/>
  <c r="RL131" i="1"/>
  <c r="RM131" i="1" s="1"/>
  <c r="RI131" i="1"/>
  <c r="RJ131" i="1" s="1"/>
  <c r="RK131" i="1" s="1"/>
  <c r="RD131" i="1"/>
  <c r="RE131" i="1" s="1"/>
  <c r="RA131" i="1"/>
  <c r="RB131" i="1" s="1"/>
  <c r="RC131" i="1" s="1"/>
  <c r="QV131" i="1"/>
  <c r="QW131" i="1" s="1"/>
  <c r="QS131" i="1"/>
  <c r="QT131" i="1" s="1"/>
  <c r="QU131" i="1" s="1"/>
  <c r="QN131" i="1"/>
  <c r="QO131" i="1" s="1"/>
  <c r="QK131" i="1"/>
  <c r="QL131" i="1" s="1"/>
  <c r="QM131" i="1" s="1"/>
  <c r="QF131" i="1"/>
  <c r="QG131" i="1" s="1"/>
  <c r="QC131" i="1"/>
  <c r="QD131" i="1" s="1"/>
  <c r="QE131" i="1" s="1"/>
  <c r="PX131" i="1"/>
  <c r="PY131" i="1" s="1"/>
  <c r="PU131" i="1"/>
  <c r="PV131" i="1" s="1"/>
  <c r="PW131" i="1" s="1"/>
  <c r="PP131" i="1"/>
  <c r="PQ131" i="1" s="1"/>
  <c r="PM131" i="1"/>
  <c r="PN131" i="1" s="1"/>
  <c r="PO131" i="1" s="1"/>
  <c r="PH131" i="1"/>
  <c r="PI131" i="1" s="1"/>
  <c r="PE131" i="1"/>
  <c r="PF131" i="1" s="1"/>
  <c r="PG131" i="1" s="1"/>
  <c r="OZ131" i="1"/>
  <c r="PA131" i="1" s="1"/>
  <c r="OW131" i="1"/>
  <c r="OX131" i="1" s="1"/>
  <c r="OY131" i="1" s="1"/>
  <c r="OR131" i="1"/>
  <c r="OS131" i="1" s="1"/>
  <c r="OO131" i="1"/>
  <c r="OP131" i="1" s="1"/>
  <c r="OQ131" i="1" s="1"/>
  <c r="OJ131" i="1"/>
  <c r="OK131" i="1" s="1"/>
  <c r="OG131" i="1"/>
  <c r="OH131" i="1" s="1"/>
  <c r="OI131" i="1" s="1"/>
  <c r="OB131" i="1"/>
  <c r="OC131" i="1" s="1"/>
  <c r="NY131" i="1"/>
  <c r="NZ131" i="1" s="1"/>
  <c r="OA131" i="1" s="1"/>
  <c r="NT131" i="1"/>
  <c r="NU131" i="1" s="1"/>
  <c r="NQ131" i="1"/>
  <c r="NR131" i="1" s="1"/>
  <c r="NS131" i="1" s="1"/>
  <c r="NL131" i="1"/>
  <c r="NM131" i="1" s="1"/>
  <c r="NI131" i="1"/>
  <c r="NJ131" i="1" s="1"/>
  <c r="NK131" i="1" s="1"/>
  <c r="ND131" i="1"/>
  <c r="NE131" i="1" s="1"/>
  <c r="NA131" i="1"/>
  <c r="NB131" i="1" s="1"/>
  <c r="NC131" i="1" s="1"/>
  <c r="MV131" i="1"/>
  <c r="MW131" i="1" s="1"/>
  <c r="MS131" i="1"/>
  <c r="MT131" i="1" s="1"/>
  <c r="MU131" i="1" s="1"/>
  <c r="MN131" i="1"/>
  <c r="MO131" i="1" s="1"/>
  <c r="MK131" i="1"/>
  <c r="ML131" i="1" s="1"/>
  <c r="MM131" i="1" s="1"/>
  <c r="MF131" i="1"/>
  <c r="MG131" i="1" s="1"/>
  <c r="MC131" i="1"/>
  <c r="MD131" i="1" s="1"/>
  <c r="ME131" i="1" s="1"/>
  <c r="LX131" i="1"/>
  <c r="LY131" i="1" s="1"/>
  <c r="LU131" i="1"/>
  <c r="LV131" i="1" s="1"/>
  <c r="LW131" i="1" s="1"/>
  <c r="LP131" i="1"/>
  <c r="LQ131" i="1" s="1"/>
  <c r="LM131" i="1"/>
  <c r="LN131" i="1" s="1"/>
  <c r="LO131" i="1" s="1"/>
  <c r="LH131" i="1"/>
  <c r="LI131" i="1" s="1"/>
  <c r="LE131" i="1"/>
  <c r="LF131" i="1" s="1"/>
  <c r="LG131" i="1" s="1"/>
  <c r="KZ131" i="1"/>
  <c r="LA131" i="1" s="1"/>
  <c r="KW131" i="1"/>
  <c r="KX131" i="1" s="1"/>
  <c r="KY131" i="1" s="1"/>
  <c r="KR131" i="1"/>
  <c r="KS131" i="1" s="1"/>
  <c r="KO131" i="1"/>
  <c r="KP131" i="1" s="1"/>
  <c r="KQ131" i="1" s="1"/>
  <c r="KJ131" i="1"/>
  <c r="KK131" i="1" s="1"/>
  <c r="KG131" i="1"/>
  <c r="KH131" i="1" s="1"/>
  <c r="KI131" i="1" s="1"/>
  <c r="KB131" i="1"/>
  <c r="JY131" i="1"/>
  <c r="JZ131" i="1" s="1"/>
  <c r="JT131" i="1"/>
  <c r="JU131" i="1" s="1"/>
  <c r="JQ131" i="1"/>
  <c r="JR131" i="1" s="1"/>
  <c r="JS131" i="1" s="1"/>
  <c r="JL131" i="1"/>
  <c r="JM131" i="1" s="1"/>
  <c r="JI131" i="1"/>
  <c r="JJ131" i="1" s="1"/>
  <c r="JK131" i="1" s="1"/>
  <c r="JD131" i="1"/>
  <c r="JE131" i="1" s="1"/>
  <c r="JA131" i="1"/>
  <c r="JB131" i="1" s="1"/>
  <c r="JC131" i="1" s="1"/>
  <c r="IV131" i="1"/>
  <c r="IW131" i="1" s="1"/>
  <c r="IS131" i="1"/>
  <c r="IT131" i="1" s="1"/>
  <c r="IU131" i="1" s="1"/>
  <c r="IN131" i="1"/>
  <c r="IO131" i="1" s="1"/>
  <c r="IK131" i="1"/>
  <c r="IL131" i="1" s="1"/>
  <c r="IM131" i="1" s="1"/>
  <c r="IF131" i="1"/>
  <c r="IG131" i="1" s="1"/>
  <c r="IC131" i="1"/>
  <c r="ID131" i="1" s="1"/>
  <c r="IE131" i="1" s="1"/>
  <c r="HX131" i="1"/>
  <c r="HY131" i="1" s="1"/>
  <c r="HU131" i="1"/>
  <c r="HV131" i="1" s="1"/>
  <c r="HW131" i="1" s="1"/>
  <c r="HP131" i="1"/>
  <c r="HQ131" i="1" s="1"/>
  <c r="HM131" i="1"/>
  <c r="HN131" i="1" s="1"/>
  <c r="HO131" i="1" s="1"/>
  <c r="HH131" i="1"/>
  <c r="HI131" i="1" s="1"/>
  <c r="HE131" i="1"/>
  <c r="HF131" i="1" s="1"/>
  <c r="HG131" i="1" s="1"/>
  <c r="GZ131" i="1"/>
  <c r="HA131" i="1" s="1"/>
  <c r="GW131" i="1"/>
  <c r="GX131" i="1" s="1"/>
  <c r="GY131" i="1" s="1"/>
  <c r="GR131" i="1"/>
  <c r="GS131" i="1" s="1"/>
  <c r="GO131" i="1"/>
  <c r="GP131" i="1" s="1"/>
  <c r="GQ131" i="1" s="1"/>
  <c r="GJ131" i="1"/>
  <c r="GK131" i="1" s="1"/>
  <c r="GG131" i="1"/>
  <c r="GH131" i="1" s="1"/>
  <c r="GI131" i="1" s="1"/>
  <c r="GB131" i="1"/>
  <c r="GC131" i="1" s="1"/>
  <c r="FY131" i="1"/>
  <c r="FZ131" i="1" s="1"/>
  <c r="GA131" i="1" s="1"/>
  <c r="FT131" i="1"/>
  <c r="FU131" i="1" s="1"/>
  <c r="FQ131" i="1"/>
  <c r="FR131" i="1" s="1"/>
  <c r="FS131" i="1" s="1"/>
  <c r="FL131" i="1"/>
  <c r="FM131" i="1" s="1"/>
  <c r="FI131" i="1"/>
  <c r="FJ131" i="1" s="1"/>
  <c r="FK131" i="1" s="1"/>
  <c r="FD131" i="1"/>
  <c r="FE131" i="1" s="1"/>
  <c r="FA131" i="1"/>
  <c r="FB131" i="1" s="1"/>
  <c r="FC131" i="1" s="1"/>
  <c r="EV131" i="1"/>
  <c r="EW131" i="1" s="1"/>
  <c r="ES131" i="1"/>
  <c r="ET131" i="1" s="1"/>
  <c r="EU131" i="1" s="1"/>
  <c r="EN131" i="1"/>
  <c r="EO131" i="1" s="1"/>
  <c r="EK131" i="1"/>
  <c r="EL131" i="1" s="1"/>
  <c r="EM131" i="1" s="1"/>
  <c r="EF131" i="1"/>
  <c r="EG131" i="1" s="1"/>
  <c r="EC131" i="1"/>
  <c r="ED131" i="1" s="1"/>
  <c r="EE131" i="1" s="1"/>
  <c r="DX131" i="1"/>
  <c r="DY131" i="1" s="1"/>
  <c r="DU131" i="1"/>
  <c r="DV131" i="1" s="1"/>
  <c r="DW131" i="1" s="1"/>
  <c r="DP131" i="1"/>
  <c r="DQ131" i="1" s="1"/>
  <c r="DM131" i="1"/>
  <c r="DN131" i="1" s="1"/>
  <c r="DO131" i="1" s="1"/>
  <c r="DH131" i="1"/>
  <c r="DI131" i="1" s="1"/>
  <c r="DE131" i="1"/>
  <c r="DF131" i="1" s="1"/>
  <c r="DG131" i="1" s="1"/>
  <c r="CZ131" i="1"/>
  <c r="DA131" i="1" s="1"/>
  <c r="CW131" i="1"/>
  <c r="CX131" i="1" s="1"/>
  <c r="CY131" i="1" s="1"/>
  <c r="CR131" i="1"/>
  <c r="CS131" i="1" s="1"/>
  <c r="CO131" i="1"/>
  <c r="CP131" i="1" s="1"/>
  <c r="CQ131" i="1" s="1"/>
  <c r="CJ131" i="1"/>
  <c r="CK131" i="1" s="1"/>
  <c r="CG131" i="1"/>
  <c r="CH131" i="1" s="1"/>
  <c r="CI131" i="1" s="1"/>
  <c r="CB131" i="1"/>
  <c r="CC131" i="1" s="1"/>
  <c r="BY131" i="1"/>
  <c r="BZ131" i="1" s="1"/>
  <c r="CA131" i="1" s="1"/>
  <c r="BT131" i="1"/>
  <c r="BU131" i="1" s="1"/>
  <c r="BQ131" i="1"/>
  <c r="BR131" i="1" s="1"/>
  <c r="BS131" i="1" s="1"/>
  <c r="BL131" i="1"/>
  <c r="BM131" i="1" s="1"/>
  <c r="BI131" i="1"/>
  <c r="BJ131" i="1" s="1"/>
  <c r="BK131" i="1" s="1"/>
  <c r="BD131" i="1"/>
  <c r="BE131" i="1" s="1"/>
  <c r="BA131" i="1"/>
  <c r="BB131" i="1" s="1"/>
  <c r="BC131" i="1" s="1"/>
  <c r="AV131" i="1"/>
  <c r="AW131" i="1" s="1"/>
  <c r="AS131" i="1"/>
  <c r="AT131" i="1" s="1"/>
  <c r="AU131" i="1" s="1"/>
  <c r="AN131" i="1"/>
  <c r="AO131" i="1" s="1"/>
  <c r="AK131" i="1"/>
  <c r="AL131" i="1" s="1"/>
  <c r="AM131" i="1" s="1"/>
  <c r="AF131" i="1"/>
  <c r="AG131" i="1" s="1"/>
  <c r="AC131" i="1"/>
  <c r="AD131" i="1" s="1"/>
  <c r="AE131" i="1" s="1"/>
  <c r="X131" i="1"/>
  <c r="Y131" i="1" s="1"/>
  <c r="U131" i="1"/>
  <c r="V131" i="1" s="1"/>
  <c r="W131" i="1" s="1"/>
  <c r="TX130" i="1"/>
  <c r="TY130" i="1" s="1"/>
  <c r="TU130" i="1"/>
  <c r="TV130" i="1" s="1"/>
  <c r="TW130" i="1" s="1"/>
  <c r="TP130" i="1"/>
  <c r="TQ130" i="1" s="1"/>
  <c r="TM130" i="1"/>
  <c r="TN130" i="1" s="1"/>
  <c r="TO130" i="1" s="1"/>
  <c r="TH130" i="1"/>
  <c r="TI130" i="1" s="1"/>
  <c r="TE130" i="1"/>
  <c r="TF130" i="1" s="1"/>
  <c r="TG130" i="1" s="1"/>
  <c r="SZ130" i="1"/>
  <c r="TA130" i="1" s="1"/>
  <c r="SW130" i="1"/>
  <c r="SX130" i="1" s="1"/>
  <c r="SY130" i="1" s="1"/>
  <c r="SR130" i="1"/>
  <c r="SS130" i="1" s="1"/>
  <c r="SO130" i="1"/>
  <c r="SP130" i="1" s="1"/>
  <c r="SQ130" i="1" s="1"/>
  <c r="SJ130" i="1"/>
  <c r="SK130" i="1" s="1"/>
  <c r="SG130" i="1"/>
  <c r="SH130" i="1" s="1"/>
  <c r="SI130" i="1" s="1"/>
  <c r="SB130" i="1"/>
  <c r="SC130" i="1" s="1"/>
  <c r="RY130" i="1"/>
  <c r="RZ130" i="1" s="1"/>
  <c r="SA130" i="1" s="1"/>
  <c r="RT130" i="1"/>
  <c r="RU130" i="1" s="1"/>
  <c r="RQ130" i="1"/>
  <c r="RR130" i="1" s="1"/>
  <c r="RS130" i="1" s="1"/>
  <c r="RL130" i="1"/>
  <c r="RM130" i="1" s="1"/>
  <c r="RI130" i="1"/>
  <c r="RJ130" i="1" s="1"/>
  <c r="RK130" i="1" s="1"/>
  <c r="RD130" i="1"/>
  <c r="RE130" i="1" s="1"/>
  <c r="RA130" i="1"/>
  <c r="RB130" i="1" s="1"/>
  <c r="RC130" i="1" s="1"/>
  <c r="QV130" i="1"/>
  <c r="QW130" i="1" s="1"/>
  <c r="QS130" i="1"/>
  <c r="QT130" i="1" s="1"/>
  <c r="QU130" i="1" s="1"/>
  <c r="QN130" i="1"/>
  <c r="QO130" i="1" s="1"/>
  <c r="QK130" i="1"/>
  <c r="QL130" i="1" s="1"/>
  <c r="QM130" i="1" s="1"/>
  <c r="QF130" i="1"/>
  <c r="QG130" i="1" s="1"/>
  <c r="QC130" i="1"/>
  <c r="QD130" i="1" s="1"/>
  <c r="QE130" i="1" s="1"/>
  <c r="PX130" i="1"/>
  <c r="PY130" i="1" s="1"/>
  <c r="PU130" i="1"/>
  <c r="PV130" i="1" s="1"/>
  <c r="PW130" i="1" s="1"/>
  <c r="PP130" i="1"/>
  <c r="PQ130" i="1" s="1"/>
  <c r="PM130" i="1"/>
  <c r="PN130" i="1" s="1"/>
  <c r="PO130" i="1" s="1"/>
  <c r="PH130" i="1"/>
  <c r="PI130" i="1" s="1"/>
  <c r="PE130" i="1"/>
  <c r="PF130" i="1" s="1"/>
  <c r="PG130" i="1" s="1"/>
  <c r="OZ130" i="1"/>
  <c r="PA130" i="1" s="1"/>
  <c r="OW130" i="1"/>
  <c r="OX130" i="1" s="1"/>
  <c r="OY130" i="1" s="1"/>
  <c r="OR130" i="1"/>
  <c r="OS130" i="1" s="1"/>
  <c r="OO130" i="1"/>
  <c r="OP130" i="1" s="1"/>
  <c r="OQ130" i="1" s="1"/>
  <c r="OJ130" i="1"/>
  <c r="OK130" i="1" s="1"/>
  <c r="OG130" i="1"/>
  <c r="OH130" i="1" s="1"/>
  <c r="OI130" i="1" s="1"/>
  <c r="OB130" i="1"/>
  <c r="OC130" i="1" s="1"/>
  <c r="NY130" i="1"/>
  <c r="NZ130" i="1" s="1"/>
  <c r="OA130" i="1" s="1"/>
  <c r="NT130" i="1"/>
  <c r="NU130" i="1" s="1"/>
  <c r="NQ130" i="1"/>
  <c r="NR130" i="1" s="1"/>
  <c r="NS130" i="1" s="1"/>
  <c r="NL130" i="1"/>
  <c r="NM130" i="1" s="1"/>
  <c r="NI130" i="1"/>
  <c r="NJ130" i="1" s="1"/>
  <c r="NK130" i="1" s="1"/>
  <c r="ND130" i="1"/>
  <c r="NE130" i="1" s="1"/>
  <c r="NA130" i="1"/>
  <c r="NB130" i="1" s="1"/>
  <c r="NC130" i="1" s="1"/>
  <c r="MV130" i="1"/>
  <c r="MW130" i="1" s="1"/>
  <c r="MS130" i="1"/>
  <c r="MT130" i="1" s="1"/>
  <c r="MU130" i="1" s="1"/>
  <c r="MN130" i="1"/>
  <c r="MO130" i="1" s="1"/>
  <c r="MK130" i="1"/>
  <c r="ML130" i="1" s="1"/>
  <c r="MM130" i="1" s="1"/>
  <c r="MF130" i="1"/>
  <c r="MG130" i="1" s="1"/>
  <c r="MC130" i="1"/>
  <c r="MD130" i="1" s="1"/>
  <c r="ME130" i="1" s="1"/>
  <c r="LX130" i="1"/>
  <c r="LY130" i="1" s="1"/>
  <c r="LU130" i="1"/>
  <c r="LV130" i="1" s="1"/>
  <c r="LW130" i="1" s="1"/>
  <c r="LP130" i="1"/>
  <c r="LQ130" i="1" s="1"/>
  <c r="LM130" i="1"/>
  <c r="LN130" i="1" s="1"/>
  <c r="LO130" i="1" s="1"/>
  <c r="LH130" i="1"/>
  <c r="LI130" i="1" s="1"/>
  <c r="LE130" i="1"/>
  <c r="LF130" i="1" s="1"/>
  <c r="LG130" i="1" s="1"/>
  <c r="KZ130" i="1"/>
  <c r="LA130" i="1" s="1"/>
  <c r="KW130" i="1"/>
  <c r="KX130" i="1" s="1"/>
  <c r="KY130" i="1" s="1"/>
  <c r="KR130" i="1"/>
  <c r="KS130" i="1" s="1"/>
  <c r="KO130" i="1"/>
  <c r="KP130" i="1" s="1"/>
  <c r="KQ130" i="1" s="1"/>
  <c r="KJ130" i="1"/>
  <c r="KK130" i="1" s="1"/>
  <c r="KG130" i="1"/>
  <c r="KH130" i="1" s="1"/>
  <c r="KI130" i="1" s="1"/>
  <c r="KB130" i="1"/>
  <c r="JY130" i="1"/>
  <c r="JZ130" i="1" s="1"/>
  <c r="JT130" i="1"/>
  <c r="JU130" i="1" s="1"/>
  <c r="JQ130" i="1"/>
  <c r="JR130" i="1" s="1"/>
  <c r="JS130" i="1" s="1"/>
  <c r="JL130" i="1"/>
  <c r="JM130" i="1" s="1"/>
  <c r="JI130" i="1"/>
  <c r="JJ130" i="1" s="1"/>
  <c r="JK130" i="1" s="1"/>
  <c r="JD130" i="1"/>
  <c r="JE130" i="1" s="1"/>
  <c r="JA130" i="1"/>
  <c r="JB130" i="1" s="1"/>
  <c r="JC130" i="1" s="1"/>
  <c r="IV130" i="1"/>
  <c r="IW130" i="1" s="1"/>
  <c r="IS130" i="1"/>
  <c r="IT130" i="1" s="1"/>
  <c r="IU130" i="1" s="1"/>
  <c r="IN130" i="1"/>
  <c r="IO130" i="1" s="1"/>
  <c r="IK130" i="1"/>
  <c r="IL130" i="1" s="1"/>
  <c r="IM130" i="1" s="1"/>
  <c r="IF130" i="1"/>
  <c r="IG130" i="1" s="1"/>
  <c r="IC130" i="1"/>
  <c r="ID130" i="1" s="1"/>
  <c r="IE130" i="1" s="1"/>
  <c r="HX130" i="1"/>
  <c r="HY130" i="1" s="1"/>
  <c r="HU130" i="1"/>
  <c r="HV130" i="1" s="1"/>
  <c r="HW130" i="1" s="1"/>
  <c r="HP130" i="1"/>
  <c r="HQ130" i="1" s="1"/>
  <c r="HM130" i="1"/>
  <c r="HN130" i="1" s="1"/>
  <c r="HO130" i="1" s="1"/>
  <c r="HH130" i="1"/>
  <c r="HI130" i="1" s="1"/>
  <c r="HE130" i="1"/>
  <c r="HF130" i="1" s="1"/>
  <c r="HG130" i="1" s="1"/>
  <c r="GZ130" i="1"/>
  <c r="HA130" i="1" s="1"/>
  <c r="GW130" i="1"/>
  <c r="GX130" i="1" s="1"/>
  <c r="GY130" i="1" s="1"/>
  <c r="GR130" i="1"/>
  <c r="GS130" i="1" s="1"/>
  <c r="GO130" i="1"/>
  <c r="GP130" i="1" s="1"/>
  <c r="GQ130" i="1" s="1"/>
  <c r="GJ130" i="1"/>
  <c r="GK130" i="1" s="1"/>
  <c r="GG130" i="1"/>
  <c r="GH130" i="1" s="1"/>
  <c r="GI130" i="1" s="1"/>
  <c r="GB130" i="1"/>
  <c r="GC130" i="1" s="1"/>
  <c r="FY130" i="1"/>
  <c r="FZ130" i="1" s="1"/>
  <c r="GA130" i="1" s="1"/>
  <c r="FT130" i="1"/>
  <c r="FU130" i="1" s="1"/>
  <c r="FQ130" i="1"/>
  <c r="FR130" i="1" s="1"/>
  <c r="FS130" i="1" s="1"/>
  <c r="FL130" i="1"/>
  <c r="FM130" i="1" s="1"/>
  <c r="FI130" i="1"/>
  <c r="FJ130" i="1" s="1"/>
  <c r="FK130" i="1" s="1"/>
  <c r="FD130" i="1"/>
  <c r="FE130" i="1" s="1"/>
  <c r="FA130" i="1"/>
  <c r="FB130" i="1" s="1"/>
  <c r="FC130" i="1" s="1"/>
  <c r="EV130" i="1"/>
  <c r="EW130" i="1" s="1"/>
  <c r="ES130" i="1"/>
  <c r="ET130" i="1" s="1"/>
  <c r="EU130" i="1" s="1"/>
  <c r="EN130" i="1"/>
  <c r="EO130" i="1" s="1"/>
  <c r="EK130" i="1"/>
  <c r="EL130" i="1" s="1"/>
  <c r="EM130" i="1" s="1"/>
  <c r="EF130" i="1"/>
  <c r="EG130" i="1" s="1"/>
  <c r="EC130" i="1"/>
  <c r="ED130" i="1" s="1"/>
  <c r="EE130" i="1" s="1"/>
  <c r="DX130" i="1"/>
  <c r="DY130" i="1" s="1"/>
  <c r="DU130" i="1"/>
  <c r="DV130" i="1" s="1"/>
  <c r="DW130" i="1" s="1"/>
  <c r="DP130" i="1"/>
  <c r="DQ130" i="1" s="1"/>
  <c r="DM130" i="1"/>
  <c r="DN130" i="1" s="1"/>
  <c r="DO130" i="1" s="1"/>
  <c r="DH130" i="1"/>
  <c r="DI130" i="1" s="1"/>
  <c r="DE130" i="1"/>
  <c r="DF130" i="1" s="1"/>
  <c r="DG130" i="1" s="1"/>
  <c r="CZ130" i="1"/>
  <c r="DA130" i="1" s="1"/>
  <c r="CW130" i="1"/>
  <c r="CX130" i="1" s="1"/>
  <c r="CY130" i="1" s="1"/>
  <c r="CR130" i="1"/>
  <c r="CS130" i="1" s="1"/>
  <c r="CO130" i="1"/>
  <c r="CP130" i="1" s="1"/>
  <c r="CQ130" i="1" s="1"/>
  <c r="CJ130" i="1"/>
  <c r="CK130" i="1" s="1"/>
  <c r="CG130" i="1"/>
  <c r="CH130" i="1" s="1"/>
  <c r="CI130" i="1" s="1"/>
  <c r="CB130" i="1"/>
  <c r="CC130" i="1" s="1"/>
  <c r="BY130" i="1"/>
  <c r="BZ130" i="1" s="1"/>
  <c r="CA130" i="1" s="1"/>
  <c r="BT130" i="1"/>
  <c r="BU130" i="1" s="1"/>
  <c r="BQ130" i="1"/>
  <c r="BR130" i="1" s="1"/>
  <c r="BS130" i="1" s="1"/>
  <c r="BL130" i="1"/>
  <c r="BM130" i="1" s="1"/>
  <c r="BI130" i="1"/>
  <c r="BJ130" i="1" s="1"/>
  <c r="BK130" i="1" s="1"/>
  <c r="BD130" i="1"/>
  <c r="BE130" i="1" s="1"/>
  <c r="BA130" i="1"/>
  <c r="BB130" i="1" s="1"/>
  <c r="BC130" i="1" s="1"/>
  <c r="AV130" i="1"/>
  <c r="AW130" i="1" s="1"/>
  <c r="AS130" i="1"/>
  <c r="AT130" i="1" s="1"/>
  <c r="AU130" i="1" s="1"/>
  <c r="AN130" i="1"/>
  <c r="AO130" i="1" s="1"/>
  <c r="AK130" i="1"/>
  <c r="AL130" i="1" s="1"/>
  <c r="AM130" i="1" s="1"/>
  <c r="AF130" i="1"/>
  <c r="AG130" i="1" s="1"/>
  <c r="AC130" i="1"/>
  <c r="AD130" i="1" s="1"/>
  <c r="AE130" i="1" s="1"/>
  <c r="X130" i="1"/>
  <c r="Y130" i="1" s="1"/>
  <c r="U130" i="1"/>
  <c r="V130" i="1" s="1"/>
  <c r="W130" i="1" s="1"/>
  <c r="TX129" i="1"/>
  <c r="TY129" i="1" s="1"/>
  <c r="TU129" i="1"/>
  <c r="TV129" i="1" s="1"/>
  <c r="TW129" i="1" s="1"/>
  <c r="TP129" i="1"/>
  <c r="TQ129" i="1" s="1"/>
  <c r="TM129" i="1"/>
  <c r="TN129" i="1" s="1"/>
  <c r="TO129" i="1" s="1"/>
  <c r="TH129" i="1"/>
  <c r="TI129" i="1" s="1"/>
  <c r="TE129" i="1"/>
  <c r="TF129" i="1" s="1"/>
  <c r="TG129" i="1" s="1"/>
  <c r="SZ129" i="1"/>
  <c r="TA129" i="1" s="1"/>
  <c r="SW129" i="1"/>
  <c r="SX129" i="1" s="1"/>
  <c r="SY129" i="1" s="1"/>
  <c r="SR129" i="1"/>
  <c r="SS129" i="1" s="1"/>
  <c r="SO129" i="1"/>
  <c r="SP129" i="1" s="1"/>
  <c r="SQ129" i="1" s="1"/>
  <c r="SJ129" i="1"/>
  <c r="SK129" i="1" s="1"/>
  <c r="SG129" i="1"/>
  <c r="SH129" i="1" s="1"/>
  <c r="SI129" i="1" s="1"/>
  <c r="SB129" i="1"/>
  <c r="SC129" i="1" s="1"/>
  <c r="RY129" i="1"/>
  <c r="RZ129" i="1" s="1"/>
  <c r="SA129" i="1" s="1"/>
  <c r="RT129" i="1"/>
  <c r="RU129" i="1" s="1"/>
  <c r="RQ129" i="1"/>
  <c r="RR129" i="1" s="1"/>
  <c r="RS129" i="1" s="1"/>
  <c r="RL129" i="1"/>
  <c r="RM129" i="1" s="1"/>
  <c r="RI129" i="1"/>
  <c r="RJ129" i="1" s="1"/>
  <c r="RK129" i="1" s="1"/>
  <c r="RD129" i="1"/>
  <c r="RE129" i="1" s="1"/>
  <c r="RA129" i="1"/>
  <c r="RB129" i="1" s="1"/>
  <c r="RC129" i="1" s="1"/>
  <c r="QV129" i="1"/>
  <c r="QW129" i="1" s="1"/>
  <c r="QS129" i="1"/>
  <c r="QT129" i="1" s="1"/>
  <c r="QU129" i="1" s="1"/>
  <c r="QN129" i="1"/>
  <c r="QO129" i="1" s="1"/>
  <c r="QK129" i="1"/>
  <c r="QL129" i="1" s="1"/>
  <c r="QM129" i="1" s="1"/>
  <c r="QF129" i="1"/>
  <c r="QG129" i="1" s="1"/>
  <c r="QC129" i="1"/>
  <c r="QD129" i="1" s="1"/>
  <c r="QE129" i="1" s="1"/>
  <c r="PX129" i="1"/>
  <c r="PY129" i="1" s="1"/>
  <c r="PU129" i="1"/>
  <c r="PV129" i="1" s="1"/>
  <c r="PW129" i="1" s="1"/>
  <c r="PP129" i="1"/>
  <c r="PQ129" i="1" s="1"/>
  <c r="PM129" i="1"/>
  <c r="PN129" i="1" s="1"/>
  <c r="PO129" i="1" s="1"/>
  <c r="PH129" i="1"/>
  <c r="PI129" i="1" s="1"/>
  <c r="PE129" i="1"/>
  <c r="PF129" i="1" s="1"/>
  <c r="PG129" i="1" s="1"/>
  <c r="OZ129" i="1"/>
  <c r="PA129" i="1" s="1"/>
  <c r="OW129" i="1"/>
  <c r="OX129" i="1" s="1"/>
  <c r="OY129" i="1" s="1"/>
  <c r="OR129" i="1"/>
  <c r="OS129" i="1" s="1"/>
  <c r="OO129" i="1"/>
  <c r="OP129" i="1" s="1"/>
  <c r="OQ129" i="1" s="1"/>
  <c r="OJ129" i="1"/>
  <c r="OK129" i="1" s="1"/>
  <c r="OG129" i="1"/>
  <c r="OH129" i="1" s="1"/>
  <c r="OI129" i="1" s="1"/>
  <c r="OB129" i="1"/>
  <c r="OC129" i="1" s="1"/>
  <c r="NY129" i="1"/>
  <c r="NZ129" i="1" s="1"/>
  <c r="OA129" i="1" s="1"/>
  <c r="NT129" i="1"/>
  <c r="NU129" i="1" s="1"/>
  <c r="NQ129" i="1"/>
  <c r="NR129" i="1" s="1"/>
  <c r="NS129" i="1" s="1"/>
  <c r="NL129" i="1"/>
  <c r="NM129" i="1" s="1"/>
  <c r="NI129" i="1"/>
  <c r="NJ129" i="1" s="1"/>
  <c r="NK129" i="1" s="1"/>
  <c r="ND129" i="1"/>
  <c r="NE129" i="1" s="1"/>
  <c r="NA129" i="1"/>
  <c r="NB129" i="1" s="1"/>
  <c r="NC129" i="1" s="1"/>
  <c r="MV129" i="1"/>
  <c r="MW129" i="1" s="1"/>
  <c r="MS129" i="1"/>
  <c r="MT129" i="1" s="1"/>
  <c r="MU129" i="1" s="1"/>
  <c r="MN129" i="1"/>
  <c r="MO129" i="1" s="1"/>
  <c r="MK129" i="1"/>
  <c r="ML129" i="1" s="1"/>
  <c r="MM129" i="1" s="1"/>
  <c r="MF129" i="1"/>
  <c r="MG129" i="1" s="1"/>
  <c r="MC129" i="1"/>
  <c r="MD129" i="1" s="1"/>
  <c r="ME129" i="1" s="1"/>
  <c r="LX129" i="1"/>
  <c r="LY129" i="1" s="1"/>
  <c r="LU129" i="1"/>
  <c r="LV129" i="1" s="1"/>
  <c r="LW129" i="1" s="1"/>
  <c r="LP129" i="1"/>
  <c r="LQ129" i="1" s="1"/>
  <c r="LM129" i="1"/>
  <c r="LN129" i="1" s="1"/>
  <c r="LO129" i="1" s="1"/>
  <c r="LH129" i="1"/>
  <c r="LI129" i="1" s="1"/>
  <c r="LE129" i="1"/>
  <c r="LF129" i="1" s="1"/>
  <c r="LG129" i="1" s="1"/>
  <c r="KZ129" i="1"/>
  <c r="LA129" i="1" s="1"/>
  <c r="KW129" i="1"/>
  <c r="KX129" i="1" s="1"/>
  <c r="KY129" i="1" s="1"/>
  <c r="KR129" i="1"/>
  <c r="KS129" i="1" s="1"/>
  <c r="KO129" i="1"/>
  <c r="KP129" i="1" s="1"/>
  <c r="KQ129" i="1" s="1"/>
  <c r="KJ129" i="1"/>
  <c r="KK129" i="1" s="1"/>
  <c r="KG129" i="1"/>
  <c r="KH129" i="1" s="1"/>
  <c r="KI129" i="1" s="1"/>
  <c r="KB129" i="1"/>
  <c r="JY129" i="1"/>
  <c r="JZ129" i="1" s="1"/>
  <c r="JT129" i="1"/>
  <c r="JU129" i="1" s="1"/>
  <c r="JQ129" i="1"/>
  <c r="JR129" i="1" s="1"/>
  <c r="JS129" i="1" s="1"/>
  <c r="JL129" i="1"/>
  <c r="JM129" i="1" s="1"/>
  <c r="JI129" i="1"/>
  <c r="JJ129" i="1" s="1"/>
  <c r="JK129" i="1" s="1"/>
  <c r="JD129" i="1"/>
  <c r="JE129" i="1" s="1"/>
  <c r="JA129" i="1"/>
  <c r="JB129" i="1" s="1"/>
  <c r="JC129" i="1" s="1"/>
  <c r="IV129" i="1"/>
  <c r="IW129" i="1" s="1"/>
  <c r="IS129" i="1"/>
  <c r="IT129" i="1" s="1"/>
  <c r="IU129" i="1" s="1"/>
  <c r="IN129" i="1"/>
  <c r="IO129" i="1" s="1"/>
  <c r="IK129" i="1"/>
  <c r="IL129" i="1" s="1"/>
  <c r="IM129" i="1" s="1"/>
  <c r="IF129" i="1"/>
  <c r="IG129" i="1" s="1"/>
  <c r="IC129" i="1"/>
  <c r="ID129" i="1" s="1"/>
  <c r="IE129" i="1" s="1"/>
  <c r="HX129" i="1"/>
  <c r="HY129" i="1" s="1"/>
  <c r="HU129" i="1"/>
  <c r="HV129" i="1" s="1"/>
  <c r="HW129" i="1" s="1"/>
  <c r="HP129" i="1"/>
  <c r="HQ129" i="1" s="1"/>
  <c r="HM129" i="1"/>
  <c r="HN129" i="1" s="1"/>
  <c r="HO129" i="1" s="1"/>
  <c r="HH129" i="1"/>
  <c r="HI129" i="1" s="1"/>
  <c r="HE129" i="1"/>
  <c r="HF129" i="1" s="1"/>
  <c r="HG129" i="1" s="1"/>
  <c r="GZ129" i="1"/>
  <c r="HA129" i="1" s="1"/>
  <c r="GW129" i="1"/>
  <c r="GX129" i="1" s="1"/>
  <c r="GY129" i="1" s="1"/>
  <c r="GR129" i="1"/>
  <c r="GS129" i="1" s="1"/>
  <c r="GO129" i="1"/>
  <c r="GP129" i="1" s="1"/>
  <c r="GQ129" i="1" s="1"/>
  <c r="GJ129" i="1"/>
  <c r="GK129" i="1" s="1"/>
  <c r="GG129" i="1"/>
  <c r="GH129" i="1" s="1"/>
  <c r="GI129" i="1" s="1"/>
  <c r="GB129" i="1"/>
  <c r="GC129" i="1" s="1"/>
  <c r="FY129" i="1"/>
  <c r="FZ129" i="1" s="1"/>
  <c r="GA129" i="1" s="1"/>
  <c r="FT129" i="1"/>
  <c r="FU129" i="1" s="1"/>
  <c r="FQ129" i="1"/>
  <c r="FR129" i="1" s="1"/>
  <c r="FS129" i="1" s="1"/>
  <c r="FL129" i="1"/>
  <c r="FM129" i="1" s="1"/>
  <c r="FI129" i="1"/>
  <c r="FJ129" i="1" s="1"/>
  <c r="FK129" i="1" s="1"/>
  <c r="FD129" i="1"/>
  <c r="FE129" i="1" s="1"/>
  <c r="FA129" i="1"/>
  <c r="FB129" i="1" s="1"/>
  <c r="FC129" i="1" s="1"/>
  <c r="EV129" i="1"/>
  <c r="EW129" i="1" s="1"/>
  <c r="ES129" i="1"/>
  <c r="ET129" i="1" s="1"/>
  <c r="EU129" i="1" s="1"/>
  <c r="EN129" i="1"/>
  <c r="EO129" i="1" s="1"/>
  <c r="EK129" i="1"/>
  <c r="EL129" i="1" s="1"/>
  <c r="EM129" i="1" s="1"/>
  <c r="EF129" i="1"/>
  <c r="EG129" i="1" s="1"/>
  <c r="EC129" i="1"/>
  <c r="ED129" i="1" s="1"/>
  <c r="EE129" i="1" s="1"/>
  <c r="DX129" i="1"/>
  <c r="DY129" i="1" s="1"/>
  <c r="DU129" i="1"/>
  <c r="DV129" i="1" s="1"/>
  <c r="DW129" i="1" s="1"/>
  <c r="DP129" i="1"/>
  <c r="DQ129" i="1" s="1"/>
  <c r="DM129" i="1"/>
  <c r="DN129" i="1" s="1"/>
  <c r="DO129" i="1" s="1"/>
  <c r="DH129" i="1"/>
  <c r="DI129" i="1" s="1"/>
  <c r="DE129" i="1"/>
  <c r="DF129" i="1" s="1"/>
  <c r="DG129" i="1" s="1"/>
  <c r="CZ129" i="1"/>
  <c r="DA129" i="1" s="1"/>
  <c r="CW129" i="1"/>
  <c r="CX129" i="1" s="1"/>
  <c r="CY129" i="1" s="1"/>
  <c r="CR129" i="1"/>
  <c r="CS129" i="1" s="1"/>
  <c r="CO129" i="1"/>
  <c r="CP129" i="1" s="1"/>
  <c r="CQ129" i="1" s="1"/>
  <c r="CJ129" i="1"/>
  <c r="CK129" i="1" s="1"/>
  <c r="CG129" i="1"/>
  <c r="CH129" i="1" s="1"/>
  <c r="CI129" i="1" s="1"/>
  <c r="CB129" i="1"/>
  <c r="CC129" i="1" s="1"/>
  <c r="BY129" i="1"/>
  <c r="BZ129" i="1" s="1"/>
  <c r="CA129" i="1" s="1"/>
  <c r="BT129" i="1"/>
  <c r="BU129" i="1" s="1"/>
  <c r="BQ129" i="1"/>
  <c r="BR129" i="1" s="1"/>
  <c r="BS129" i="1" s="1"/>
  <c r="BL129" i="1"/>
  <c r="BM129" i="1" s="1"/>
  <c r="BI129" i="1"/>
  <c r="BJ129" i="1" s="1"/>
  <c r="BK129" i="1" s="1"/>
  <c r="BD129" i="1"/>
  <c r="BE129" i="1" s="1"/>
  <c r="BA129" i="1"/>
  <c r="BB129" i="1" s="1"/>
  <c r="BC129" i="1" s="1"/>
  <c r="AV129" i="1"/>
  <c r="AW129" i="1" s="1"/>
  <c r="AS129" i="1"/>
  <c r="AT129" i="1" s="1"/>
  <c r="AU129" i="1" s="1"/>
  <c r="AN129" i="1"/>
  <c r="AO129" i="1" s="1"/>
  <c r="AK129" i="1"/>
  <c r="AL129" i="1" s="1"/>
  <c r="AM129" i="1" s="1"/>
  <c r="AF129" i="1"/>
  <c r="AG129" i="1" s="1"/>
  <c r="AC129" i="1"/>
  <c r="AD129" i="1" s="1"/>
  <c r="AE129" i="1" s="1"/>
  <c r="X129" i="1"/>
  <c r="Y129" i="1" s="1"/>
  <c r="U129" i="1"/>
  <c r="V129" i="1" s="1"/>
  <c r="W129" i="1" s="1"/>
  <c r="TX128" i="1"/>
  <c r="TY128" i="1" s="1"/>
  <c r="TU128" i="1"/>
  <c r="TV128" i="1" s="1"/>
  <c r="TW128" i="1" s="1"/>
  <c r="TP128" i="1"/>
  <c r="TQ128" i="1" s="1"/>
  <c r="TM128" i="1"/>
  <c r="TN128" i="1" s="1"/>
  <c r="TO128" i="1" s="1"/>
  <c r="TH128" i="1"/>
  <c r="TI128" i="1" s="1"/>
  <c r="TE128" i="1"/>
  <c r="TF128" i="1" s="1"/>
  <c r="TG128" i="1" s="1"/>
  <c r="SZ128" i="1"/>
  <c r="TA128" i="1" s="1"/>
  <c r="SW128" i="1"/>
  <c r="SX128" i="1" s="1"/>
  <c r="SY128" i="1" s="1"/>
  <c r="SR128" i="1"/>
  <c r="SS128" i="1" s="1"/>
  <c r="SO128" i="1"/>
  <c r="SP128" i="1" s="1"/>
  <c r="SQ128" i="1" s="1"/>
  <c r="SJ128" i="1"/>
  <c r="SK128" i="1" s="1"/>
  <c r="SG128" i="1"/>
  <c r="SH128" i="1" s="1"/>
  <c r="SI128" i="1" s="1"/>
  <c r="SB128" i="1"/>
  <c r="SC128" i="1" s="1"/>
  <c r="RY128" i="1"/>
  <c r="RZ128" i="1" s="1"/>
  <c r="SA128" i="1" s="1"/>
  <c r="RT128" i="1"/>
  <c r="RU128" i="1" s="1"/>
  <c r="RQ128" i="1"/>
  <c r="RR128" i="1" s="1"/>
  <c r="RS128" i="1" s="1"/>
  <c r="RL128" i="1"/>
  <c r="RM128" i="1" s="1"/>
  <c r="RI128" i="1"/>
  <c r="RJ128" i="1" s="1"/>
  <c r="RK128" i="1" s="1"/>
  <c r="RD128" i="1"/>
  <c r="RE128" i="1" s="1"/>
  <c r="RA128" i="1"/>
  <c r="RB128" i="1" s="1"/>
  <c r="RC128" i="1" s="1"/>
  <c r="QV128" i="1"/>
  <c r="QW128" i="1" s="1"/>
  <c r="QS128" i="1"/>
  <c r="QT128" i="1" s="1"/>
  <c r="QU128" i="1" s="1"/>
  <c r="QN128" i="1"/>
  <c r="QO128" i="1" s="1"/>
  <c r="QK128" i="1"/>
  <c r="QL128" i="1" s="1"/>
  <c r="QM128" i="1" s="1"/>
  <c r="QF128" i="1"/>
  <c r="QG128" i="1" s="1"/>
  <c r="QC128" i="1"/>
  <c r="QD128" i="1" s="1"/>
  <c r="QE128" i="1" s="1"/>
  <c r="PX128" i="1"/>
  <c r="PY128" i="1" s="1"/>
  <c r="PU128" i="1"/>
  <c r="PV128" i="1" s="1"/>
  <c r="PW128" i="1" s="1"/>
  <c r="PP128" i="1"/>
  <c r="PQ128" i="1" s="1"/>
  <c r="PM128" i="1"/>
  <c r="PN128" i="1" s="1"/>
  <c r="PO128" i="1" s="1"/>
  <c r="PH128" i="1"/>
  <c r="PI128" i="1" s="1"/>
  <c r="PE128" i="1"/>
  <c r="PF128" i="1" s="1"/>
  <c r="PG128" i="1" s="1"/>
  <c r="OZ128" i="1"/>
  <c r="PA128" i="1" s="1"/>
  <c r="OW128" i="1"/>
  <c r="OX128" i="1" s="1"/>
  <c r="OY128" i="1" s="1"/>
  <c r="OR128" i="1"/>
  <c r="OS128" i="1" s="1"/>
  <c r="OO128" i="1"/>
  <c r="OP128" i="1" s="1"/>
  <c r="OQ128" i="1" s="1"/>
  <c r="OJ128" i="1"/>
  <c r="OK128" i="1" s="1"/>
  <c r="OG128" i="1"/>
  <c r="OH128" i="1" s="1"/>
  <c r="OI128" i="1" s="1"/>
  <c r="OB128" i="1"/>
  <c r="OC128" i="1" s="1"/>
  <c r="NY128" i="1"/>
  <c r="NZ128" i="1" s="1"/>
  <c r="OA128" i="1" s="1"/>
  <c r="NT128" i="1"/>
  <c r="NU128" i="1" s="1"/>
  <c r="NQ128" i="1"/>
  <c r="NR128" i="1" s="1"/>
  <c r="NS128" i="1" s="1"/>
  <c r="NL128" i="1"/>
  <c r="NM128" i="1" s="1"/>
  <c r="NI128" i="1"/>
  <c r="NJ128" i="1" s="1"/>
  <c r="NK128" i="1" s="1"/>
  <c r="ND128" i="1"/>
  <c r="NE128" i="1" s="1"/>
  <c r="NA128" i="1"/>
  <c r="NB128" i="1" s="1"/>
  <c r="NC128" i="1" s="1"/>
  <c r="MV128" i="1"/>
  <c r="MW128" i="1" s="1"/>
  <c r="MS128" i="1"/>
  <c r="MT128" i="1" s="1"/>
  <c r="MU128" i="1" s="1"/>
  <c r="MN128" i="1"/>
  <c r="MO128" i="1" s="1"/>
  <c r="MK128" i="1"/>
  <c r="ML128" i="1" s="1"/>
  <c r="MM128" i="1" s="1"/>
  <c r="MF128" i="1"/>
  <c r="MG128" i="1" s="1"/>
  <c r="MC128" i="1"/>
  <c r="MD128" i="1" s="1"/>
  <c r="ME128" i="1" s="1"/>
  <c r="LX128" i="1"/>
  <c r="LY128" i="1" s="1"/>
  <c r="LU128" i="1"/>
  <c r="LV128" i="1" s="1"/>
  <c r="LW128" i="1" s="1"/>
  <c r="LP128" i="1"/>
  <c r="LQ128" i="1" s="1"/>
  <c r="LM128" i="1"/>
  <c r="LN128" i="1" s="1"/>
  <c r="LO128" i="1" s="1"/>
  <c r="LH128" i="1"/>
  <c r="LI128" i="1" s="1"/>
  <c r="LE128" i="1"/>
  <c r="LF128" i="1" s="1"/>
  <c r="LG128" i="1" s="1"/>
  <c r="KZ128" i="1"/>
  <c r="LA128" i="1" s="1"/>
  <c r="KW128" i="1"/>
  <c r="KX128" i="1" s="1"/>
  <c r="KY128" i="1" s="1"/>
  <c r="KR128" i="1"/>
  <c r="KS128" i="1" s="1"/>
  <c r="KO128" i="1"/>
  <c r="KP128" i="1" s="1"/>
  <c r="KQ128" i="1" s="1"/>
  <c r="KJ128" i="1"/>
  <c r="KK128" i="1" s="1"/>
  <c r="KG128" i="1"/>
  <c r="KH128" i="1" s="1"/>
  <c r="KI128" i="1" s="1"/>
  <c r="KB128" i="1"/>
  <c r="JY128" i="1"/>
  <c r="JZ128" i="1" s="1"/>
  <c r="JT128" i="1"/>
  <c r="JU128" i="1" s="1"/>
  <c r="JQ128" i="1"/>
  <c r="JR128" i="1" s="1"/>
  <c r="JS128" i="1" s="1"/>
  <c r="JL128" i="1"/>
  <c r="JM128" i="1" s="1"/>
  <c r="JI128" i="1"/>
  <c r="JJ128" i="1" s="1"/>
  <c r="JK128" i="1" s="1"/>
  <c r="JD128" i="1"/>
  <c r="JE128" i="1" s="1"/>
  <c r="JA128" i="1"/>
  <c r="JB128" i="1" s="1"/>
  <c r="JC128" i="1" s="1"/>
  <c r="IV128" i="1"/>
  <c r="IW128" i="1" s="1"/>
  <c r="IS128" i="1"/>
  <c r="IT128" i="1" s="1"/>
  <c r="IU128" i="1" s="1"/>
  <c r="IN128" i="1"/>
  <c r="IO128" i="1" s="1"/>
  <c r="IK128" i="1"/>
  <c r="IL128" i="1" s="1"/>
  <c r="IM128" i="1" s="1"/>
  <c r="IF128" i="1"/>
  <c r="IG128" i="1" s="1"/>
  <c r="IC128" i="1"/>
  <c r="ID128" i="1" s="1"/>
  <c r="IE128" i="1" s="1"/>
  <c r="HX128" i="1"/>
  <c r="HY128" i="1" s="1"/>
  <c r="HU128" i="1"/>
  <c r="HV128" i="1" s="1"/>
  <c r="HW128" i="1" s="1"/>
  <c r="HP128" i="1"/>
  <c r="HQ128" i="1" s="1"/>
  <c r="HM128" i="1"/>
  <c r="HN128" i="1" s="1"/>
  <c r="HO128" i="1" s="1"/>
  <c r="HH128" i="1"/>
  <c r="HI128" i="1" s="1"/>
  <c r="HE128" i="1"/>
  <c r="HF128" i="1" s="1"/>
  <c r="HG128" i="1" s="1"/>
  <c r="GZ128" i="1"/>
  <c r="HA128" i="1" s="1"/>
  <c r="GW128" i="1"/>
  <c r="GX128" i="1" s="1"/>
  <c r="GY128" i="1" s="1"/>
  <c r="GR128" i="1"/>
  <c r="GS128" i="1" s="1"/>
  <c r="GO128" i="1"/>
  <c r="GP128" i="1" s="1"/>
  <c r="GQ128" i="1" s="1"/>
  <c r="GJ128" i="1"/>
  <c r="GK128" i="1" s="1"/>
  <c r="GG128" i="1"/>
  <c r="GH128" i="1" s="1"/>
  <c r="GI128" i="1" s="1"/>
  <c r="GB128" i="1"/>
  <c r="GC128" i="1" s="1"/>
  <c r="FY128" i="1"/>
  <c r="FZ128" i="1" s="1"/>
  <c r="GA128" i="1" s="1"/>
  <c r="FT128" i="1"/>
  <c r="FU128" i="1" s="1"/>
  <c r="FQ128" i="1"/>
  <c r="FR128" i="1" s="1"/>
  <c r="FS128" i="1" s="1"/>
  <c r="FL128" i="1"/>
  <c r="FM128" i="1" s="1"/>
  <c r="FI128" i="1"/>
  <c r="FJ128" i="1" s="1"/>
  <c r="FK128" i="1" s="1"/>
  <c r="FD128" i="1"/>
  <c r="FE128" i="1" s="1"/>
  <c r="FA128" i="1"/>
  <c r="FB128" i="1" s="1"/>
  <c r="FC128" i="1" s="1"/>
  <c r="EV128" i="1"/>
  <c r="EW128" i="1" s="1"/>
  <c r="ES128" i="1"/>
  <c r="ET128" i="1" s="1"/>
  <c r="EU128" i="1" s="1"/>
  <c r="EN128" i="1"/>
  <c r="EO128" i="1" s="1"/>
  <c r="EK128" i="1"/>
  <c r="EL128" i="1" s="1"/>
  <c r="EM128" i="1" s="1"/>
  <c r="EF128" i="1"/>
  <c r="EG128" i="1" s="1"/>
  <c r="EC128" i="1"/>
  <c r="ED128" i="1" s="1"/>
  <c r="EE128" i="1" s="1"/>
  <c r="DX128" i="1"/>
  <c r="DY128" i="1" s="1"/>
  <c r="DU128" i="1"/>
  <c r="DV128" i="1" s="1"/>
  <c r="DW128" i="1" s="1"/>
  <c r="DP128" i="1"/>
  <c r="DQ128" i="1" s="1"/>
  <c r="DM128" i="1"/>
  <c r="DN128" i="1" s="1"/>
  <c r="DO128" i="1" s="1"/>
  <c r="DH128" i="1"/>
  <c r="DI128" i="1" s="1"/>
  <c r="DE128" i="1"/>
  <c r="DF128" i="1" s="1"/>
  <c r="DG128" i="1" s="1"/>
  <c r="CZ128" i="1"/>
  <c r="DA128" i="1" s="1"/>
  <c r="CW128" i="1"/>
  <c r="CX128" i="1" s="1"/>
  <c r="CY128" i="1" s="1"/>
  <c r="CR128" i="1"/>
  <c r="CS128" i="1" s="1"/>
  <c r="CO128" i="1"/>
  <c r="CP128" i="1" s="1"/>
  <c r="CQ128" i="1" s="1"/>
  <c r="CJ128" i="1"/>
  <c r="CK128" i="1" s="1"/>
  <c r="CG128" i="1"/>
  <c r="CH128" i="1" s="1"/>
  <c r="CI128" i="1" s="1"/>
  <c r="CB128" i="1"/>
  <c r="CC128" i="1" s="1"/>
  <c r="BY128" i="1"/>
  <c r="BZ128" i="1" s="1"/>
  <c r="CA128" i="1" s="1"/>
  <c r="BT128" i="1"/>
  <c r="BU128" i="1" s="1"/>
  <c r="BQ128" i="1"/>
  <c r="BR128" i="1" s="1"/>
  <c r="BS128" i="1" s="1"/>
  <c r="BL128" i="1"/>
  <c r="BM128" i="1" s="1"/>
  <c r="BI128" i="1"/>
  <c r="BJ128" i="1" s="1"/>
  <c r="BK128" i="1" s="1"/>
  <c r="BD128" i="1"/>
  <c r="BE128" i="1" s="1"/>
  <c r="BA128" i="1"/>
  <c r="BB128" i="1" s="1"/>
  <c r="BC128" i="1" s="1"/>
  <c r="AV128" i="1"/>
  <c r="AW128" i="1" s="1"/>
  <c r="AS128" i="1"/>
  <c r="AT128" i="1" s="1"/>
  <c r="AU128" i="1" s="1"/>
  <c r="AN128" i="1"/>
  <c r="AO128" i="1" s="1"/>
  <c r="AK128" i="1"/>
  <c r="AL128" i="1" s="1"/>
  <c r="AM128" i="1" s="1"/>
  <c r="AF128" i="1"/>
  <c r="AG128" i="1" s="1"/>
  <c r="AC128" i="1"/>
  <c r="AD128" i="1" s="1"/>
  <c r="AE128" i="1" s="1"/>
  <c r="X128" i="1"/>
  <c r="Y128" i="1" s="1"/>
  <c r="U128" i="1"/>
  <c r="V128" i="1" s="1"/>
  <c r="W128" i="1" s="1"/>
  <c r="TX127" i="1"/>
  <c r="TY127" i="1" s="1"/>
  <c r="TU127" i="1"/>
  <c r="TV127" i="1" s="1"/>
  <c r="TW127" i="1" s="1"/>
  <c r="TP127" i="1"/>
  <c r="TQ127" i="1" s="1"/>
  <c r="TM127" i="1"/>
  <c r="TN127" i="1" s="1"/>
  <c r="TO127" i="1" s="1"/>
  <c r="TH127" i="1"/>
  <c r="TI127" i="1" s="1"/>
  <c r="TE127" i="1"/>
  <c r="TF127" i="1" s="1"/>
  <c r="TG127" i="1" s="1"/>
  <c r="SZ127" i="1"/>
  <c r="TA127" i="1" s="1"/>
  <c r="SW127" i="1"/>
  <c r="SX127" i="1" s="1"/>
  <c r="SY127" i="1" s="1"/>
  <c r="SR127" i="1"/>
  <c r="SS127" i="1" s="1"/>
  <c r="SO127" i="1"/>
  <c r="SP127" i="1" s="1"/>
  <c r="SQ127" i="1" s="1"/>
  <c r="SJ127" i="1"/>
  <c r="SK127" i="1" s="1"/>
  <c r="SG127" i="1"/>
  <c r="SH127" i="1" s="1"/>
  <c r="SI127" i="1" s="1"/>
  <c r="SB127" i="1"/>
  <c r="SC127" i="1" s="1"/>
  <c r="RY127" i="1"/>
  <c r="RZ127" i="1" s="1"/>
  <c r="SA127" i="1" s="1"/>
  <c r="RT127" i="1"/>
  <c r="RU127" i="1" s="1"/>
  <c r="RQ127" i="1"/>
  <c r="RR127" i="1" s="1"/>
  <c r="RS127" i="1" s="1"/>
  <c r="RL127" i="1"/>
  <c r="RM127" i="1" s="1"/>
  <c r="RI127" i="1"/>
  <c r="RJ127" i="1" s="1"/>
  <c r="RK127" i="1" s="1"/>
  <c r="RD127" i="1"/>
  <c r="RE127" i="1" s="1"/>
  <c r="RA127" i="1"/>
  <c r="RB127" i="1" s="1"/>
  <c r="RC127" i="1" s="1"/>
  <c r="QV127" i="1"/>
  <c r="QW127" i="1" s="1"/>
  <c r="QS127" i="1"/>
  <c r="QT127" i="1" s="1"/>
  <c r="QU127" i="1" s="1"/>
  <c r="QN127" i="1"/>
  <c r="QO127" i="1" s="1"/>
  <c r="QK127" i="1"/>
  <c r="QL127" i="1" s="1"/>
  <c r="QM127" i="1" s="1"/>
  <c r="QF127" i="1"/>
  <c r="QG127" i="1" s="1"/>
  <c r="QC127" i="1"/>
  <c r="QD127" i="1" s="1"/>
  <c r="QE127" i="1" s="1"/>
  <c r="PX127" i="1"/>
  <c r="PY127" i="1" s="1"/>
  <c r="PU127" i="1"/>
  <c r="PV127" i="1" s="1"/>
  <c r="PW127" i="1" s="1"/>
  <c r="PP127" i="1"/>
  <c r="PQ127" i="1" s="1"/>
  <c r="PM127" i="1"/>
  <c r="PN127" i="1" s="1"/>
  <c r="PO127" i="1" s="1"/>
  <c r="PH127" i="1"/>
  <c r="PI127" i="1" s="1"/>
  <c r="PE127" i="1"/>
  <c r="PF127" i="1" s="1"/>
  <c r="PG127" i="1" s="1"/>
  <c r="OZ127" i="1"/>
  <c r="PA127" i="1" s="1"/>
  <c r="OW127" i="1"/>
  <c r="OX127" i="1" s="1"/>
  <c r="OY127" i="1" s="1"/>
  <c r="OR127" i="1"/>
  <c r="OS127" i="1" s="1"/>
  <c r="OO127" i="1"/>
  <c r="OP127" i="1" s="1"/>
  <c r="OQ127" i="1" s="1"/>
  <c r="OJ127" i="1"/>
  <c r="OK127" i="1" s="1"/>
  <c r="OG127" i="1"/>
  <c r="OH127" i="1" s="1"/>
  <c r="OI127" i="1" s="1"/>
  <c r="OB127" i="1"/>
  <c r="OC127" i="1" s="1"/>
  <c r="NY127" i="1"/>
  <c r="NZ127" i="1" s="1"/>
  <c r="OA127" i="1" s="1"/>
  <c r="NT127" i="1"/>
  <c r="NU127" i="1" s="1"/>
  <c r="NQ127" i="1"/>
  <c r="NR127" i="1" s="1"/>
  <c r="NS127" i="1" s="1"/>
  <c r="NL127" i="1"/>
  <c r="NM127" i="1" s="1"/>
  <c r="NI127" i="1"/>
  <c r="NJ127" i="1" s="1"/>
  <c r="NK127" i="1" s="1"/>
  <c r="ND127" i="1"/>
  <c r="NE127" i="1" s="1"/>
  <c r="NA127" i="1"/>
  <c r="NB127" i="1" s="1"/>
  <c r="NC127" i="1" s="1"/>
  <c r="MV127" i="1"/>
  <c r="MW127" i="1" s="1"/>
  <c r="MS127" i="1"/>
  <c r="MT127" i="1" s="1"/>
  <c r="MU127" i="1" s="1"/>
  <c r="MN127" i="1"/>
  <c r="MO127" i="1" s="1"/>
  <c r="MK127" i="1"/>
  <c r="ML127" i="1" s="1"/>
  <c r="MM127" i="1" s="1"/>
  <c r="MF127" i="1"/>
  <c r="MG127" i="1" s="1"/>
  <c r="MC127" i="1"/>
  <c r="MD127" i="1" s="1"/>
  <c r="ME127" i="1" s="1"/>
  <c r="LX127" i="1"/>
  <c r="LY127" i="1" s="1"/>
  <c r="LU127" i="1"/>
  <c r="LV127" i="1" s="1"/>
  <c r="LW127" i="1" s="1"/>
  <c r="LP127" i="1"/>
  <c r="LQ127" i="1" s="1"/>
  <c r="LM127" i="1"/>
  <c r="LN127" i="1" s="1"/>
  <c r="LO127" i="1" s="1"/>
  <c r="LH127" i="1"/>
  <c r="LI127" i="1" s="1"/>
  <c r="LE127" i="1"/>
  <c r="LF127" i="1" s="1"/>
  <c r="LG127" i="1" s="1"/>
  <c r="KZ127" i="1"/>
  <c r="LA127" i="1" s="1"/>
  <c r="KW127" i="1"/>
  <c r="KX127" i="1" s="1"/>
  <c r="KY127" i="1" s="1"/>
  <c r="KR127" i="1"/>
  <c r="KS127" i="1" s="1"/>
  <c r="KO127" i="1"/>
  <c r="KP127" i="1" s="1"/>
  <c r="KQ127" i="1" s="1"/>
  <c r="KJ127" i="1"/>
  <c r="KK127" i="1" s="1"/>
  <c r="KG127" i="1"/>
  <c r="KH127" i="1" s="1"/>
  <c r="KI127" i="1" s="1"/>
  <c r="KB127" i="1"/>
  <c r="JY127" i="1"/>
  <c r="JZ127" i="1" s="1"/>
  <c r="JT127" i="1"/>
  <c r="JU127" i="1" s="1"/>
  <c r="JQ127" i="1"/>
  <c r="JR127" i="1" s="1"/>
  <c r="JS127" i="1" s="1"/>
  <c r="JL127" i="1"/>
  <c r="JM127" i="1" s="1"/>
  <c r="JI127" i="1"/>
  <c r="JJ127" i="1" s="1"/>
  <c r="JK127" i="1" s="1"/>
  <c r="JD127" i="1"/>
  <c r="JE127" i="1" s="1"/>
  <c r="JA127" i="1"/>
  <c r="JB127" i="1" s="1"/>
  <c r="JC127" i="1" s="1"/>
  <c r="IV127" i="1"/>
  <c r="IW127" i="1" s="1"/>
  <c r="IS127" i="1"/>
  <c r="IT127" i="1" s="1"/>
  <c r="IU127" i="1" s="1"/>
  <c r="IN127" i="1"/>
  <c r="IO127" i="1" s="1"/>
  <c r="IK127" i="1"/>
  <c r="IL127" i="1" s="1"/>
  <c r="IM127" i="1" s="1"/>
  <c r="IF127" i="1"/>
  <c r="IG127" i="1" s="1"/>
  <c r="IC127" i="1"/>
  <c r="ID127" i="1" s="1"/>
  <c r="IE127" i="1" s="1"/>
  <c r="HX127" i="1"/>
  <c r="HY127" i="1" s="1"/>
  <c r="HU127" i="1"/>
  <c r="HV127" i="1" s="1"/>
  <c r="HW127" i="1" s="1"/>
  <c r="HP127" i="1"/>
  <c r="HQ127" i="1" s="1"/>
  <c r="HM127" i="1"/>
  <c r="HN127" i="1" s="1"/>
  <c r="HO127" i="1" s="1"/>
  <c r="HH127" i="1"/>
  <c r="HI127" i="1" s="1"/>
  <c r="HE127" i="1"/>
  <c r="HF127" i="1" s="1"/>
  <c r="HG127" i="1" s="1"/>
  <c r="GZ127" i="1"/>
  <c r="HA127" i="1" s="1"/>
  <c r="GW127" i="1"/>
  <c r="GX127" i="1" s="1"/>
  <c r="GY127" i="1" s="1"/>
  <c r="GR127" i="1"/>
  <c r="GS127" i="1" s="1"/>
  <c r="GO127" i="1"/>
  <c r="GP127" i="1" s="1"/>
  <c r="GQ127" i="1" s="1"/>
  <c r="GJ127" i="1"/>
  <c r="GK127" i="1" s="1"/>
  <c r="GG127" i="1"/>
  <c r="GH127" i="1" s="1"/>
  <c r="GI127" i="1" s="1"/>
  <c r="GB127" i="1"/>
  <c r="GC127" i="1" s="1"/>
  <c r="FY127" i="1"/>
  <c r="FZ127" i="1" s="1"/>
  <c r="GA127" i="1" s="1"/>
  <c r="FT127" i="1"/>
  <c r="FU127" i="1" s="1"/>
  <c r="FQ127" i="1"/>
  <c r="FR127" i="1" s="1"/>
  <c r="FS127" i="1" s="1"/>
  <c r="FL127" i="1"/>
  <c r="FM127" i="1" s="1"/>
  <c r="FI127" i="1"/>
  <c r="FJ127" i="1" s="1"/>
  <c r="FK127" i="1" s="1"/>
  <c r="FD127" i="1"/>
  <c r="FE127" i="1" s="1"/>
  <c r="FA127" i="1"/>
  <c r="FB127" i="1" s="1"/>
  <c r="FC127" i="1" s="1"/>
  <c r="EV127" i="1"/>
  <c r="EW127" i="1" s="1"/>
  <c r="ES127" i="1"/>
  <c r="ET127" i="1" s="1"/>
  <c r="EU127" i="1" s="1"/>
  <c r="EN127" i="1"/>
  <c r="EO127" i="1" s="1"/>
  <c r="EK127" i="1"/>
  <c r="EL127" i="1" s="1"/>
  <c r="EM127" i="1" s="1"/>
  <c r="EF127" i="1"/>
  <c r="EG127" i="1" s="1"/>
  <c r="EC127" i="1"/>
  <c r="ED127" i="1" s="1"/>
  <c r="EE127" i="1" s="1"/>
  <c r="DX127" i="1"/>
  <c r="DY127" i="1" s="1"/>
  <c r="DU127" i="1"/>
  <c r="DV127" i="1" s="1"/>
  <c r="DW127" i="1" s="1"/>
  <c r="DP127" i="1"/>
  <c r="DQ127" i="1" s="1"/>
  <c r="DM127" i="1"/>
  <c r="DN127" i="1" s="1"/>
  <c r="DO127" i="1" s="1"/>
  <c r="DH127" i="1"/>
  <c r="DI127" i="1" s="1"/>
  <c r="DE127" i="1"/>
  <c r="DF127" i="1" s="1"/>
  <c r="DG127" i="1" s="1"/>
  <c r="CZ127" i="1"/>
  <c r="DA127" i="1" s="1"/>
  <c r="CW127" i="1"/>
  <c r="CX127" i="1" s="1"/>
  <c r="CY127" i="1" s="1"/>
  <c r="CR127" i="1"/>
  <c r="CS127" i="1" s="1"/>
  <c r="CO127" i="1"/>
  <c r="CP127" i="1" s="1"/>
  <c r="CQ127" i="1" s="1"/>
  <c r="CJ127" i="1"/>
  <c r="CK127" i="1" s="1"/>
  <c r="CG127" i="1"/>
  <c r="CH127" i="1" s="1"/>
  <c r="CI127" i="1" s="1"/>
  <c r="CB127" i="1"/>
  <c r="CC127" i="1" s="1"/>
  <c r="BY127" i="1"/>
  <c r="BZ127" i="1" s="1"/>
  <c r="CA127" i="1" s="1"/>
  <c r="BT127" i="1"/>
  <c r="BU127" i="1" s="1"/>
  <c r="BQ127" i="1"/>
  <c r="BR127" i="1" s="1"/>
  <c r="BS127" i="1" s="1"/>
  <c r="BL127" i="1"/>
  <c r="BM127" i="1" s="1"/>
  <c r="BI127" i="1"/>
  <c r="BJ127" i="1" s="1"/>
  <c r="BK127" i="1" s="1"/>
  <c r="BD127" i="1"/>
  <c r="BE127" i="1" s="1"/>
  <c r="BA127" i="1"/>
  <c r="BB127" i="1" s="1"/>
  <c r="BC127" i="1" s="1"/>
  <c r="AV127" i="1"/>
  <c r="AW127" i="1" s="1"/>
  <c r="AS127" i="1"/>
  <c r="AT127" i="1" s="1"/>
  <c r="AU127" i="1" s="1"/>
  <c r="AN127" i="1"/>
  <c r="AO127" i="1" s="1"/>
  <c r="AK127" i="1"/>
  <c r="AL127" i="1" s="1"/>
  <c r="AM127" i="1" s="1"/>
  <c r="AF127" i="1"/>
  <c r="AG127" i="1" s="1"/>
  <c r="AC127" i="1"/>
  <c r="AD127" i="1" s="1"/>
  <c r="AE127" i="1" s="1"/>
  <c r="X127" i="1"/>
  <c r="Y127" i="1" s="1"/>
  <c r="U127" i="1"/>
  <c r="V127" i="1" s="1"/>
  <c r="W127" i="1" s="1"/>
  <c r="TX126" i="1"/>
  <c r="TY126" i="1" s="1"/>
  <c r="TU126" i="1"/>
  <c r="TV126" i="1" s="1"/>
  <c r="TW126" i="1" s="1"/>
  <c r="TP126" i="1"/>
  <c r="TQ126" i="1" s="1"/>
  <c r="TM126" i="1"/>
  <c r="TN126" i="1" s="1"/>
  <c r="TO126" i="1" s="1"/>
  <c r="TH126" i="1"/>
  <c r="TI126" i="1" s="1"/>
  <c r="TE126" i="1"/>
  <c r="TF126" i="1" s="1"/>
  <c r="TG126" i="1" s="1"/>
  <c r="SZ126" i="1"/>
  <c r="TA126" i="1" s="1"/>
  <c r="SW126" i="1"/>
  <c r="SX126" i="1" s="1"/>
  <c r="SY126" i="1" s="1"/>
  <c r="SR126" i="1"/>
  <c r="SS126" i="1" s="1"/>
  <c r="SO126" i="1"/>
  <c r="SP126" i="1" s="1"/>
  <c r="SQ126" i="1" s="1"/>
  <c r="SJ126" i="1"/>
  <c r="SK126" i="1" s="1"/>
  <c r="SG126" i="1"/>
  <c r="SH126" i="1" s="1"/>
  <c r="SI126" i="1" s="1"/>
  <c r="SB126" i="1"/>
  <c r="SC126" i="1" s="1"/>
  <c r="RY126" i="1"/>
  <c r="RZ126" i="1" s="1"/>
  <c r="SA126" i="1" s="1"/>
  <c r="RT126" i="1"/>
  <c r="RU126" i="1" s="1"/>
  <c r="RQ126" i="1"/>
  <c r="RR126" i="1" s="1"/>
  <c r="RS126" i="1" s="1"/>
  <c r="RL126" i="1"/>
  <c r="RM126" i="1" s="1"/>
  <c r="RI126" i="1"/>
  <c r="RJ126" i="1" s="1"/>
  <c r="RK126" i="1" s="1"/>
  <c r="RD126" i="1"/>
  <c r="RE126" i="1" s="1"/>
  <c r="RA126" i="1"/>
  <c r="RB126" i="1" s="1"/>
  <c r="RC126" i="1" s="1"/>
  <c r="QV126" i="1"/>
  <c r="QW126" i="1" s="1"/>
  <c r="QS126" i="1"/>
  <c r="QT126" i="1" s="1"/>
  <c r="QU126" i="1" s="1"/>
  <c r="QN126" i="1"/>
  <c r="QO126" i="1" s="1"/>
  <c r="QK126" i="1"/>
  <c r="QL126" i="1" s="1"/>
  <c r="QM126" i="1" s="1"/>
  <c r="QF126" i="1"/>
  <c r="QG126" i="1" s="1"/>
  <c r="QC126" i="1"/>
  <c r="QD126" i="1" s="1"/>
  <c r="QE126" i="1" s="1"/>
  <c r="PX126" i="1"/>
  <c r="PY126" i="1" s="1"/>
  <c r="PU126" i="1"/>
  <c r="PV126" i="1" s="1"/>
  <c r="PW126" i="1" s="1"/>
  <c r="PP126" i="1"/>
  <c r="PQ126" i="1" s="1"/>
  <c r="PM126" i="1"/>
  <c r="PN126" i="1" s="1"/>
  <c r="PO126" i="1" s="1"/>
  <c r="PH126" i="1"/>
  <c r="PI126" i="1" s="1"/>
  <c r="PE126" i="1"/>
  <c r="PF126" i="1" s="1"/>
  <c r="PG126" i="1" s="1"/>
  <c r="OZ126" i="1"/>
  <c r="PA126" i="1" s="1"/>
  <c r="OW126" i="1"/>
  <c r="OX126" i="1" s="1"/>
  <c r="OY126" i="1" s="1"/>
  <c r="OR126" i="1"/>
  <c r="OS126" i="1" s="1"/>
  <c r="OO126" i="1"/>
  <c r="OP126" i="1" s="1"/>
  <c r="OQ126" i="1" s="1"/>
  <c r="OJ126" i="1"/>
  <c r="OK126" i="1" s="1"/>
  <c r="OG126" i="1"/>
  <c r="OH126" i="1" s="1"/>
  <c r="OI126" i="1" s="1"/>
  <c r="OB126" i="1"/>
  <c r="OC126" i="1" s="1"/>
  <c r="NY126" i="1"/>
  <c r="NZ126" i="1" s="1"/>
  <c r="OA126" i="1" s="1"/>
  <c r="NT126" i="1"/>
  <c r="NU126" i="1" s="1"/>
  <c r="NQ126" i="1"/>
  <c r="NR126" i="1" s="1"/>
  <c r="NS126" i="1" s="1"/>
  <c r="NL126" i="1"/>
  <c r="NM126" i="1" s="1"/>
  <c r="NI126" i="1"/>
  <c r="NJ126" i="1" s="1"/>
  <c r="NK126" i="1" s="1"/>
  <c r="ND126" i="1"/>
  <c r="NE126" i="1" s="1"/>
  <c r="NA126" i="1"/>
  <c r="NB126" i="1" s="1"/>
  <c r="NC126" i="1" s="1"/>
  <c r="MV126" i="1"/>
  <c r="MW126" i="1" s="1"/>
  <c r="MS126" i="1"/>
  <c r="MT126" i="1" s="1"/>
  <c r="MU126" i="1" s="1"/>
  <c r="MN126" i="1"/>
  <c r="MO126" i="1" s="1"/>
  <c r="MK126" i="1"/>
  <c r="ML126" i="1" s="1"/>
  <c r="MM126" i="1" s="1"/>
  <c r="MF126" i="1"/>
  <c r="MG126" i="1" s="1"/>
  <c r="MC126" i="1"/>
  <c r="MD126" i="1" s="1"/>
  <c r="ME126" i="1" s="1"/>
  <c r="LX126" i="1"/>
  <c r="LY126" i="1" s="1"/>
  <c r="LU126" i="1"/>
  <c r="LV126" i="1" s="1"/>
  <c r="LW126" i="1" s="1"/>
  <c r="LP126" i="1"/>
  <c r="LQ126" i="1" s="1"/>
  <c r="LM126" i="1"/>
  <c r="LN126" i="1" s="1"/>
  <c r="LO126" i="1" s="1"/>
  <c r="LH126" i="1"/>
  <c r="LI126" i="1" s="1"/>
  <c r="LE126" i="1"/>
  <c r="LF126" i="1" s="1"/>
  <c r="LG126" i="1" s="1"/>
  <c r="KZ126" i="1"/>
  <c r="LA126" i="1" s="1"/>
  <c r="KW126" i="1"/>
  <c r="KX126" i="1" s="1"/>
  <c r="KY126" i="1" s="1"/>
  <c r="KR126" i="1"/>
  <c r="KS126" i="1" s="1"/>
  <c r="KO126" i="1"/>
  <c r="KP126" i="1" s="1"/>
  <c r="KQ126" i="1" s="1"/>
  <c r="KJ126" i="1"/>
  <c r="KK126" i="1" s="1"/>
  <c r="KG126" i="1"/>
  <c r="KH126" i="1" s="1"/>
  <c r="KI126" i="1" s="1"/>
  <c r="KB126" i="1"/>
  <c r="JY126" i="1"/>
  <c r="JZ126" i="1" s="1"/>
  <c r="JT126" i="1"/>
  <c r="JU126" i="1" s="1"/>
  <c r="JQ126" i="1"/>
  <c r="JR126" i="1" s="1"/>
  <c r="JS126" i="1" s="1"/>
  <c r="JL126" i="1"/>
  <c r="JM126" i="1" s="1"/>
  <c r="JI126" i="1"/>
  <c r="JJ126" i="1" s="1"/>
  <c r="JK126" i="1" s="1"/>
  <c r="JD126" i="1"/>
  <c r="JE126" i="1" s="1"/>
  <c r="JA126" i="1"/>
  <c r="JB126" i="1" s="1"/>
  <c r="JC126" i="1" s="1"/>
  <c r="IV126" i="1"/>
  <c r="IW126" i="1" s="1"/>
  <c r="IS126" i="1"/>
  <c r="IT126" i="1" s="1"/>
  <c r="IU126" i="1" s="1"/>
  <c r="IN126" i="1"/>
  <c r="IO126" i="1" s="1"/>
  <c r="IK126" i="1"/>
  <c r="IL126" i="1" s="1"/>
  <c r="IM126" i="1" s="1"/>
  <c r="IF126" i="1"/>
  <c r="IG126" i="1" s="1"/>
  <c r="IC126" i="1"/>
  <c r="ID126" i="1" s="1"/>
  <c r="IE126" i="1" s="1"/>
  <c r="HX126" i="1"/>
  <c r="HY126" i="1" s="1"/>
  <c r="HU126" i="1"/>
  <c r="HV126" i="1" s="1"/>
  <c r="HW126" i="1" s="1"/>
  <c r="HP126" i="1"/>
  <c r="HQ126" i="1" s="1"/>
  <c r="HM126" i="1"/>
  <c r="HN126" i="1" s="1"/>
  <c r="HO126" i="1" s="1"/>
  <c r="HH126" i="1"/>
  <c r="HI126" i="1" s="1"/>
  <c r="HE126" i="1"/>
  <c r="HF126" i="1" s="1"/>
  <c r="HG126" i="1" s="1"/>
  <c r="GZ126" i="1"/>
  <c r="HA126" i="1" s="1"/>
  <c r="GW126" i="1"/>
  <c r="GX126" i="1" s="1"/>
  <c r="GY126" i="1" s="1"/>
  <c r="GR126" i="1"/>
  <c r="GS126" i="1" s="1"/>
  <c r="GO126" i="1"/>
  <c r="GP126" i="1" s="1"/>
  <c r="GQ126" i="1" s="1"/>
  <c r="GJ126" i="1"/>
  <c r="GK126" i="1" s="1"/>
  <c r="GG126" i="1"/>
  <c r="GH126" i="1" s="1"/>
  <c r="GI126" i="1" s="1"/>
  <c r="GB126" i="1"/>
  <c r="GC126" i="1" s="1"/>
  <c r="FY126" i="1"/>
  <c r="FZ126" i="1" s="1"/>
  <c r="GA126" i="1" s="1"/>
  <c r="FT126" i="1"/>
  <c r="FU126" i="1" s="1"/>
  <c r="FQ126" i="1"/>
  <c r="FR126" i="1" s="1"/>
  <c r="FS126" i="1" s="1"/>
  <c r="FL126" i="1"/>
  <c r="FM126" i="1" s="1"/>
  <c r="FI126" i="1"/>
  <c r="FJ126" i="1" s="1"/>
  <c r="FK126" i="1" s="1"/>
  <c r="FD126" i="1"/>
  <c r="FE126" i="1" s="1"/>
  <c r="FA126" i="1"/>
  <c r="FB126" i="1" s="1"/>
  <c r="FC126" i="1" s="1"/>
  <c r="EV126" i="1"/>
  <c r="EW126" i="1" s="1"/>
  <c r="ES126" i="1"/>
  <c r="ET126" i="1" s="1"/>
  <c r="EU126" i="1" s="1"/>
  <c r="EN126" i="1"/>
  <c r="EO126" i="1" s="1"/>
  <c r="EK126" i="1"/>
  <c r="EL126" i="1" s="1"/>
  <c r="EM126" i="1" s="1"/>
  <c r="EF126" i="1"/>
  <c r="EG126" i="1" s="1"/>
  <c r="EC126" i="1"/>
  <c r="ED126" i="1" s="1"/>
  <c r="EE126" i="1" s="1"/>
  <c r="DX126" i="1"/>
  <c r="DY126" i="1" s="1"/>
  <c r="DU126" i="1"/>
  <c r="DV126" i="1" s="1"/>
  <c r="DW126" i="1" s="1"/>
  <c r="DP126" i="1"/>
  <c r="DQ126" i="1" s="1"/>
  <c r="DM126" i="1"/>
  <c r="DN126" i="1" s="1"/>
  <c r="DO126" i="1" s="1"/>
  <c r="DH126" i="1"/>
  <c r="DI126" i="1" s="1"/>
  <c r="DE126" i="1"/>
  <c r="DF126" i="1" s="1"/>
  <c r="DG126" i="1" s="1"/>
  <c r="CZ126" i="1"/>
  <c r="DA126" i="1" s="1"/>
  <c r="CW126" i="1"/>
  <c r="CX126" i="1" s="1"/>
  <c r="CY126" i="1" s="1"/>
  <c r="CR126" i="1"/>
  <c r="CS126" i="1" s="1"/>
  <c r="CO126" i="1"/>
  <c r="CP126" i="1" s="1"/>
  <c r="CQ126" i="1" s="1"/>
  <c r="CJ126" i="1"/>
  <c r="CK126" i="1" s="1"/>
  <c r="CG126" i="1"/>
  <c r="CH126" i="1" s="1"/>
  <c r="CI126" i="1" s="1"/>
  <c r="CB126" i="1"/>
  <c r="CC126" i="1" s="1"/>
  <c r="BY126" i="1"/>
  <c r="BZ126" i="1" s="1"/>
  <c r="CA126" i="1" s="1"/>
  <c r="BT126" i="1"/>
  <c r="BU126" i="1" s="1"/>
  <c r="BQ126" i="1"/>
  <c r="BR126" i="1" s="1"/>
  <c r="BS126" i="1" s="1"/>
  <c r="BL126" i="1"/>
  <c r="BM126" i="1" s="1"/>
  <c r="BI126" i="1"/>
  <c r="BJ126" i="1" s="1"/>
  <c r="BK126" i="1" s="1"/>
  <c r="BD126" i="1"/>
  <c r="BE126" i="1" s="1"/>
  <c r="BA126" i="1"/>
  <c r="BB126" i="1" s="1"/>
  <c r="BC126" i="1" s="1"/>
  <c r="AV126" i="1"/>
  <c r="AW126" i="1" s="1"/>
  <c r="AS126" i="1"/>
  <c r="AT126" i="1" s="1"/>
  <c r="AU126" i="1" s="1"/>
  <c r="AN126" i="1"/>
  <c r="AO126" i="1" s="1"/>
  <c r="AK126" i="1"/>
  <c r="AL126" i="1" s="1"/>
  <c r="AM126" i="1" s="1"/>
  <c r="AF126" i="1"/>
  <c r="AG126" i="1" s="1"/>
  <c r="AC126" i="1"/>
  <c r="AD126" i="1" s="1"/>
  <c r="AE126" i="1" s="1"/>
  <c r="X126" i="1"/>
  <c r="Y126" i="1" s="1"/>
  <c r="U126" i="1"/>
  <c r="V126" i="1" s="1"/>
  <c r="W126" i="1" s="1"/>
  <c r="TX125" i="1"/>
  <c r="TY125" i="1" s="1"/>
  <c r="TU125" i="1"/>
  <c r="TV125" i="1" s="1"/>
  <c r="TW125" i="1" s="1"/>
  <c r="TP125" i="1"/>
  <c r="TQ125" i="1" s="1"/>
  <c r="TM125" i="1"/>
  <c r="TN125" i="1" s="1"/>
  <c r="TO125" i="1" s="1"/>
  <c r="TH125" i="1"/>
  <c r="TI125" i="1" s="1"/>
  <c r="TE125" i="1"/>
  <c r="TF125" i="1" s="1"/>
  <c r="TG125" i="1" s="1"/>
  <c r="SZ125" i="1"/>
  <c r="TA125" i="1" s="1"/>
  <c r="SW125" i="1"/>
  <c r="SX125" i="1" s="1"/>
  <c r="SY125" i="1" s="1"/>
  <c r="SR125" i="1"/>
  <c r="SS125" i="1" s="1"/>
  <c r="SO125" i="1"/>
  <c r="SP125" i="1" s="1"/>
  <c r="SQ125" i="1" s="1"/>
  <c r="SJ125" i="1"/>
  <c r="SK125" i="1" s="1"/>
  <c r="SG125" i="1"/>
  <c r="SH125" i="1" s="1"/>
  <c r="SI125" i="1" s="1"/>
  <c r="SB125" i="1"/>
  <c r="SC125" i="1" s="1"/>
  <c r="RY125" i="1"/>
  <c r="RZ125" i="1" s="1"/>
  <c r="SA125" i="1" s="1"/>
  <c r="RT125" i="1"/>
  <c r="RU125" i="1" s="1"/>
  <c r="RQ125" i="1"/>
  <c r="RR125" i="1" s="1"/>
  <c r="RS125" i="1" s="1"/>
  <c r="RL125" i="1"/>
  <c r="RM125" i="1" s="1"/>
  <c r="RI125" i="1"/>
  <c r="RJ125" i="1" s="1"/>
  <c r="RK125" i="1" s="1"/>
  <c r="RD125" i="1"/>
  <c r="RE125" i="1" s="1"/>
  <c r="RA125" i="1"/>
  <c r="RB125" i="1" s="1"/>
  <c r="RC125" i="1" s="1"/>
  <c r="QV125" i="1"/>
  <c r="QW125" i="1" s="1"/>
  <c r="QS125" i="1"/>
  <c r="QT125" i="1" s="1"/>
  <c r="QU125" i="1" s="1"/>
  <c r="QN125" i="1"/>
  <c r="QO125" i="1" s="1"/>
  <c r="QK125" i="1"/>
  <c r="QL125" i="1" s="1"/>
  <c r="QM125" i="1" s="1"/>
  <c r="QF125" i="1"/>
  <c r="QG125" i="1" s="1"/>
  <c r="QC125" i="1"/>
  <c r="QD125" i="1" s="1"/>
  <c r="QE125" i="1" s="1"/>
  <c r="PX125" i="1"/>
  <c r="PY125" i="1" s="1"/>
  <c r="PU125" i="1"/>
  <c r="PV125" i="1" s="1"/>
  <c r="PW125" i="1" s="1"/>
  <c r="PP125" i="1"/>
  <c r="PQ125" i="1" s="1"/>
  <c r="PM125" i="1"/>
  <c r="PN125" i="1" s="1"/>
  <c r="PO125" i="1" s="1"/>
  <c r="PH125" i="1"/>
  <c r="PI125" i="1" s="1"/>
  <c r="PE125" i="1"/>
  <c r="PF125" i="1" s="1"/>
  <c r="PG125" i="1" s="1"/>
  <c r="OZ125" i="1"/>
  <c r="PA125" i="1" s="1"/>
  <c r="OW125" i="1"/>
  <c r="OX125" i="1" s="1"/>
  <c r="OY125" i="1" s="1"/>
  <c r="OR125" i="1"/>
  <c r="OS125" i="1" s="1"/>
  <c r="OO125" i="1"/>
  <c r="OP125" i="1" s="1"/>
  <c r="OQ125" i="1" s="1"/>
  <c r="OJ125" i="1"/>
  <c r="OK125" i="1" s="1"/>
  <c r="OG125" i="1"/>
  <c r="OH125" i="1" s="1"/>
  <c r="OI125" i="1" s="1"/>
  <c r="OB125" i="1"/>
  <c r="OC125" i="1" s="1"/>
  <c r="NY125" i="1"/>
  <c r="NZ125" i="1" s="1"/>
  <c r="OA125" i="1" s="1"/>
  <c r="NT125" i="1"/>
  <c r="NU125" i="1" s="1"/>
  <c r="NQ125" i="1"/>
  <c r="NR125" i="1" s="1"/>
  <c r="NS125" i="1" s="1"/>
  <c r="NL125" i="1"/>
  <c r="NM125" i="1" s="1"/>
  <c r="NI125" i="1"/>
  <c r="NJ125" i="1" s="1"/>
  <c r="NK125" i="1" s="1"/>
  <c r="ND125" i="1"/>
  <c r="NE125" i="1" s="1"/>
  <c r="NA125" i="1"/>
  <c r="NB125" i="1" s="1"/>
  <c r="NC125" i="1" s="1"/>
  <c r="MV125" i="1"/>
  <c r="MW125" i="1" s="1"/>
  <c r="MS125" i="1"/>
  <c r="MT125" i="1" s="1"/>
  <c r="MU125" i="1" s="1"/>
  <c r="MN125" i="1"/>
  <c r="MO125" i="1" s="1"/>
  <c r="MK125" i="1"/>
  <c r="ML125" i="1" s="1"/>
  <c r="MM125" i="1" s="1"/>
  <c r="MF125" i="1"/>
  <c r="MG125" i="1" s="1"/>
  <c r="MC125" i="1"/>
  <c r="MD125" i="1" s="1"/>
  <c r="ME125" i="1" s="1"/>
  <c r="LX125" i="1"/>
  <c r="LY125" i="1" s="1"/>
  <c r="LU125" i="1"/>
  <c r="LV125" i="1" s="1"/>
  <c r="LW125" i="1" s="1"/>
  <c r="LP125" i="1"/>
  <c r="LQ125" i="1" s="1"/>
  <c r="LM125" i="1"/>
  <c r="LN125" i="1" s="1"/>
  <c r="LO125" i="1" s="1"/>
  <c r="LH125" i="1"/>
  <c r="LI125" i="1" s="1"/>
  <c r="LE125" i="1"/>
  <c r="LF125" i="1" s="1"/>
  <c r="LG125" i="1" s="1"/>
  <c r="KZ125" i="1"/>
  <c r="LA125" i="1" s="1"/>
  <c r="KW125" i="1"/>
  <c r="KX125" i="1" s="1"/>
  <c r="KY125" i="1" s="1"/>
  <c r="KR125" i="1"/>
  <c r="KS125" i="1" s="1"/>
  <c r="KO125" i="1"/>
  <c r="KP125" i="1" s="1"/>
  <c r="KQ125" i="1" s="1"/>
  <c r="KJ125" i="1"/>
  <c r="KK125" i="1" s="1"/>
  <c r="KG125" i="1"/>
  <c r="KH125" i="1" s="1"/>
  <c r="KI125" i="1" s="1"/>
  <c r="KB125" i="1"/>
  <c r="JY125" i="1"/>
  <c r="JZ125" i="1" s="1"/>
  <c r="JT125" i="1"/>
  <c r="JU125" i="1" s="1"/>
  <c r="JQ125" i="1"/>
  <c r="JR125" i="1" s="1"/>
  <c r="JS125" i="1" s="1"/>
  <c r="JL125" i="1"/>
  <c r="JM125" i="1" s="1"/>
  <c r="JI125" i="1"/>
  <c r="JJ125" i="1" s="1"/>
  <c r="JK125" i="1" s="1"/>
  <c r="JD125" i="1"/>
  <c r="JE125" i="1" s="1"/>
  <c r="JA125" i="1"/>
  <c r="JB125" i="1" s="1"/>
  <c r="JC125" i="1" s="1"/>
  <c r="IV125" i="1"/>
  <c r="IW125" i="1" s="1"/>
  <c r="IS125" i="1"/>
  <c r="IT125" i="1" s="1"/>
  <c r="IU125" i="1" s="1"/>
  <c r="IN125" i="1"/>
  <c r="IO125" i="1" s="1"/>
  <c r="IK125" i="1"/>
  <c r="IL125" i="1" s="1"/>
  <c r="IM125" i="1" s="1"/>
  <c r="IF125" i="1"/>
  <c r="IG125" i="1" s="1"/>
  <c r="IC125" i="1"/>
  <c r="ID125" i="1" s="1"/>
  <c r="IE125" i="1" s="1"/>
  <c r="HX125" i="1"/>
  <c r="HY125" i="1" s="1"/>
  <c r="HU125" i="1"/>
  <c r="HV125" i="1" s="1"/>
  <c r="HW125" i="1" s="1"/>
  <c r="HP125" i="1"/>
  <c r="HQ125" i="1" s="1"/>
  <c r="HM125" i="1"/>
  <c r="HN125" i="1" s="1"/>
  <c r="HO125" i="1" s="1"/>
  <c r="HH125" i="1"/>
  <c r="HI125" i="1" s="1"/>
  <c r="HE125" i="1"/>
  <c r="HF125" i="1" s="1"/>
  <c r="HG125" i="1" s="1"/>
  <c r="GZ125" i="1"/>
  <c r="HA125" i="1" s="1"/>
  <c r="GW125" i="1"/>
  <c r="GX125" i="1" s="1"/>
  <c r="GY125" i="1" s="1"/>
  <c r="GR125" i="1"/>
  <c r="GS125" i="1" s="1"/>
  <c r="GO125" i="1"/>
  <c r="GP125" i="1" s="1"/>
  <c r="GQ125" i="1" s="1"/>
  <c r="GJ125" i="1"/>
  <c r="GK125" i="1" s="1"/>
  <c r="GG125" i="1"/>
  <c r="GH125" i="1" s="1"/>
  <c r="GI125" i="1" s="1"/>
  <c r="GB125" i="1"/>
  <c r="GC125" i="1" s="1"/>
  <c r="FY125" i="1"/>
  <c r="FZ125" i="1" s="1"/>
  <c r="GA125" i="1" s="1"/>
  <c r="FT125" i="1"/>
  <c r="FU125" i="1" s="1"/>
  <c r="FQ125" i="1"/>
  <c r="FR125" i="1" s="1"/>
  <c r="FS125" i="1" s="1"/>
  <c r="FL125" i="1"/>
  <c r="FM125" i="1" s="1"/>
  <c r="FI125" i="1"/>
  <c r="FJ125" i="1" s="1"/>
  <c r="FK125" i="1" s="1"/>
  <c r="FD125" i="1"/>
  <c r="FE125" i="1" s="1"/>
  <c r="FA125" i="1"/>
  <c r="FB125" i="1" s="1"/>
  <c r="FC125" i="1" s="1"/>
  <c r="EV125" i="1"/>
  <c r="EW125" i="1" s="1"/>
  <c r="ES125" i="1"/>
  <c r="ET125" i="1" s="1"/>
  <c r="EU125" i="1" s="1"/>
  <c r="EN125" i="1"/>
  <c r="EO125" i="1" s="1"/>
  <c r="EK125" i="1"/>
  <c r="EL125" i="1" s="1"/>
  <c r="EM125" i="1" s="1"/>
  <c r="EF125" i="1"/>
  <c r="EG125" i="1" s="1"/>
  <c r="EC125" i="1"/>
  <c r="ED125" i="1" s="1"/>
  <c r="EE125" i="1" s="1"/>
  <c r="DX125" i="1"/>
  <c r="DY125" i="1" s="1"/>
  <c r="DU125" i="1"/>
  <c r="DV125" i="1" s="1"/>
  <c r="DW125" i="1" s="1"/>
  <c r="DP125" i="1"/>
  <c r="DQ125" i="1" s="1"/>
  <c r="DM125" i="1"/>
  <c r="DN125" i="1" s="1"/>
  <c r="DO125" i="1" s="1"/>
  <c r="DH125" i="1"/>
  <c r="DI125" i="1" s="1"/>
  <c r="DE125" i="1"/>
  <c r="DF125" i="1" s="1"/>
  <c r="DG125" i="1" s="1"/>
  <c r="CZ125" i="1"/>
  <c r="DA125" i="1" s="1"/>
  <c r="CW125" i="1"/>
  <c r="CX125" i="1" s="1"/>
  <c r="CY125" i="1" s="1"/>
  <c r="CR125" i="1"/>
  <c r="CS125" i="1" s="1"/>
  <c r="CO125" i="1"/>
  <c r="CP125" i="1" s="1"/>
  <c r="CQ125" i="1" s="1"/>
  <c r="CJ125" i="1"/>
  <c r="CK125" i="1" s="1"/>
  <c r="CG125" i="1"/>
  <c r="CH125" i="1" s="1"/>
  <c r="CI125" i="1" s="1"/>
  <c r="CB125" i="1"/>
  <c r="CC125" i="1" s="1"/>
  <c r="BY125" i="1"/>
  <c r="BZ125" i="1" s="1"/>
  <c r="CA125" i="1" s="1"/>
  <c r="BT125" i="1"/>
  <c r="BU125" i="1" s="1"/>
  <c r="BQ125" i="1"/>
  <c r="BR125" i="1" s="1"/>
  <c r="BS125" i="1" s="1"/>
  <c r="BL125" i="1"/>
  <c r="BM125" i="1" s="1"/>
  <c r="BI125" i="1"/>
  <c r="BJ125" i="1" s="1"/>
  <c r="BK125" i="1" s="1"/>
  <c r="BD125" i="1"/>
  <c r="BE125" i="1" s="1"/>
  <c r="BA125" i="1"/>
  <c r="BB125" i="1" s="1"/>
  <c r="BC125" i="1" s="1"/>
  <c r="AV125" i="1"/>
  <c r="AW125" i="1" s="1"/>
  <c r="AS125" i="1"/>
  <c r="AT125" i="1" s="1"/>
  <c r="AU125" i="1" s="1"/>
  <c r="AN125" i="1"/>
  <c r="AO125" i="1" s="1"/>
  <c r="AK125" i="1"/>
  <c r="AL125" i="1" s="1"/>
  <c r="AM125" i="1" s="1"/>
  <c r="AF125" i="1"/>
  <c r="AG125" i="1" s="1"/>
  <c r="AC125" i="1"/>
  <c r="AD125" i="1" s="1"/>
  <c r="AE125" i="1" s="1"/>
  <c r="X125" i="1"/>
  <c r="Y125" i="1" s="1"/>
  <c r="U125" i="1"/>
  <c r="V125" i="1" s="1"/>
  <c r="W125" i="1" s="1"/>
  <c r="TX124" i="1"/>
  <c r="TY124" i="1" s="1"/>
  <c r="TU124" i="1"/>
  <c r="TV124" i="1" s="1"/>
  <c r="TW124" i="1" s="1"/>
  <c r="TP124" i="1"/>
  <c r="TQ124" i="1" s="1"/>
  <c r="TM124" i="1"/>
  <c r="TN124" i="1" s="1"/>
  <c r="TO124" i="1" s="1"/>
  <c r="TH124" i="1"/>
  <c r="TI124" i="1" s="1"/>
  <c r="TE124" i="1"/>
  <c r="TF124" i="1" s="1"/>
  <c r="TG124" i="1" s="1"/>
  <c r="SZ124" i="1"/>
  <c r="TA124" i="1" s="1"/>
  <c r="SW124" i="1"/>
  <c r="SX124" i="1" s="1"/>
  <c r="SY124" i="1" s="1"/>
  <c r="SR124" i="1"/>
  <c r="SS124" i="1" s="1"/>
  <c r="SO124" i="1"/>
  <c r="SP124" i="1" s="1"/>
  <c r="SQ124" i="1" s="1"/>
  <c r="SJ124" i="1"/>
  <c r="SK124" i="1" s="1"/>
  <c r="SG124" i="1"/>
  <c r="SH124" i="1" s="1"/>
  <c r="SI124" i="1" s="1"/>
  <c r="SB124" i="1"/>
  <c r="SC124" i="1" s="1"/>
  <c r="RY124" i="1"/>
  <c r="RZ124" i="1" s="1"/>
  <c r="SA124" i="1" s="1"/>
  <c r="RT124" i="1"/>
  <c r="RU124" i="1" s="1"/>
  <c r="RQ124" i="1"/>
  <c r="RR124" i="1" s="1"/>
  <c r="RS124" i="1" s="1"/>
  <c r="RL124" i="1"/>
  <c r="RM124" i="1" s="1"/>
  <c r="RI124" i="1"/>
  <c r="RJ124" i="1" s="1"/>
  <c r="RK124" i="1" s="1"/>
  <c r="RD124" i="1"/>
  <c r="RE124" i="1" s="1"/>
  <c r="RA124" i="1"/>
  <c r="RB124" i="1" s="1"/>
  <c r="RC124" i="1" s="1"/>
  <c r="QV124" i="1"/>
  <c r="QW124" i="1" s="1"/>
  <c r="QS124" i="1"/>
  <c r="QT124" i="1" s="1"/>
  <c r="QU124" i="1" s="1"/>
  <c r="QN124" i="1"/>
  <c r="QO124" i="1" s="1"/>
  <c r="QK124" i="1"/>
  <c r="QL124" i="1" s="1"/>
  <c r="QM124" i="1" s="1"/>
  <c r="QF124" i="1"/>
  <c r="QG124" i="1" s="1"/>
  <c r="QC124" i="1"/>
  <c r="QD124" i="1" s="1"/>
  <c r="QE124" i="1" s="1"/>
  <c r="PX124" i="1"/>
  <c r="PY124" i="1" s="1"/>
  <c r="PU124" i="1"/>
  <c r="PV124" i="1" s="1"/>
  <c r="PW124" i="1" s="1"/>
  <c r="PP124" i="1"/>
  <c r="PQ124" i="1" s="1"/>
  <c r="PM124" i="1"/>
  <c r="PN124" i="1" s="1"/>
  <c r="PO124" i="1" s="1"/>
  <c r="PH124" i="1"/>
  <c r="PI124" i="1" s="1"/>
  <c r="PE124" i="1"/>
  <c r="PF124" i="1" s="1"/>
  <c r="PG124" i="1" s="1"/>
  <c r="OZ124" i="1"/>
  <c r="PA124" i="1" s="1"/>
  <c r="OW124" i="1"/>
  <c r="OX124" i="1" s="1"/>
  <c r="OY124" i="1" s="1"/>
  <c r="OR124" i="1"/>
  <c r="OS124" i="1" s="1"/>
  <c r="OO124" i="1"/>
  <c r="OP124" i="1" s="1"/>
  <c r="OQ124" i="1" s="1"/>
  <c r="OJ124" i="1"/>
  <c r="OK124" i="1" s="1"/>
  <c r="OG124" i="1"/>
  <c r="OH124" i="1" s="1"/>
  <c r="OI124" i="1" s="1"/>
  <c r="OB124" i="1"/>
  <c r="OC124" i="1" s="1"/>
  <c r="NY124" i="1"/>
  <c r="NZ124" i="1" s="1"/>
  <c r="OA124" i="1" s="1"/>
  <c r="NT124" i="1"/>
  <c r="NU124" i="1" s="1"/>
  <c r="NQ124" i="1"/>
  <c r="NR124" i="1" s="1"/>
  <c r="NS124" i="1" s="1"/>
  <c r="NL124" i="1"/>
  <c r="NM124" i="1" s="1"/>
  <c r="NI124" i="1"/>
  <c r="NJ124" i="1" s="1"/>
  <c r="NK124" i="1" s="1"/>
  <c r="ND124" i="1"/>
  <c r="NE124" i="1" s="1"/>
  <c r="NA124" i="1"/>
  <c r="NB124" i="1" s="1"/>
  <c r="NC124" i="1" s="1"/>
  <c r="MV124" i="1"/>
  <c r="MW124" i="1" s="1"/>
  <c r="MS124" i="1"/>
  <c r="MT124" i="1" s="1"/>
  <c r="MU124" i="1" s="1"/>
  <c r="MN124" i="1"/>
  <c r="MO124" i="1" s="1"/>
  <c r="MK124" i="1"/>
  <c r="ML124" i="1" s="1"/>
  <c r="MM124" i="1" s="1"/>
  <c r="MF124" i="1"/>
  <c r="MG124" i="1" s="1"/>
  <c r="MC124" i="1"/>
  <c r="MD124" i="1" s="1"/>
  <c r="ME124" i="1" s="1"/>
  <c r="LX124" i="1"/>
  <c r="LY124" i="1" s="1"/>
  <c r="LU124" i="1"/>
  <c r="LV124" i="1" s="1"/>
  <c r="LW124" i="1" s="1"/>
  <c r="LP124" i="1"/>
  <c r="LQ124" i="1" s="1"/>
  <c r="LM124" i="1"/>
  <c r="LN124" i="1" s="1"/>
  <c r="LO124" i="1" s="1"/>
  <c r="LH124" i="1"/>
  <c r="LI124" i="1" s="1"/>
  <c r="LE124" i="1"/>
  <c r="LF124" i="1" s="1"/>
  <c r="LG124" i="1" s="1"/>
  <c r="KZ124" i="1"/>
  <c r="LA124" i="1" s="1"/>
  <c r="KW124" i="1"/>
  <c r="KX124" i="1" s="1"/>
  <c r="KY124" i="1" s="1"/>
  <c r="KR124" i="1"/>
  <c r="KS124" i="1" s="1"/>
  <c r="KO124" i="1"/>
  <c r="KP124" i="1" s="1"/>
  <c r="KQ124" i="1" s="1"/>
  <c r="KJ124" i="1"/>
  <c r="KK124" i="1" s="1"/>
  <c r="KG124" i="1"/>
  <c r="KH124" i="1" s="1"/>
  <c r="KI124" i="1" s="1"/>
  <c r="KB124" i="1"/>
  <c r="JY124" i="1"/>
  <c r="JZ124" i="1" s="1"/>
  <c r="JT124" i="1"/>
  <c r="JU124" i="1" s="1"/>
  <c r="JQ124" i="1"/>
  <c r="JR124" i="1" s="1"/>
  <c r="JS124" i="1" s="1"/>
  <c r="JL124" i="1"/>
  <c r="JM124" i="1" s="1"/>
  <c r="JI124" i="1"/>
  <c r="JJ124" i="1" s="1"/>
  <c r="JK124" i="1" s="1"/>
  <c r="JD124" i="1"/>
  <c r="JE124" i="1" s="1"/>
  <c r="JA124" i="1"/>
  <c r="JB124" i="1" s="1"/>
  <c r="JC124" i="1" s="1"/>
  <c r="IV124" i="1"/>
  <c r="IW124" i="1" s="1"/>
  <c r="IS124" i="1"/>
  <c r="IT124" i="1" s="1"/>
  <c r="IU124" i="1" s="1"/>
  <c r="IN124" i="1"/>
  <c r="IO124" i="1" s="1"/>
  <c r="IK124" i="1"/>
  <c r="IL124" i="1" s="1"/>
  <c r="IM124" i="1" s="1"/>
  <c r="IF124" i="1"/>
  <c r="IG124" i="1" s="1"/>
  <c r="IC124" i="1"/>
  <c r="ID124" i="1" s="1"/>
  <c r="IE124" i="1" s="1"/>
  <c r="HX124" i="1"/>
  <c r="HY124" i="1" s="1"/>
  <c r="HU124" i="1"/>
  <c r="HV124" i="1" s="1"/>
  <c r="HW124" i="1" s="1"/>
  <c r="HP124" i="1"/>
  <c r="HQ124" i="1" s="1"/>
  <c r="HM124" i="1"/>
  <c r="HN124" i="1" s="1"/>
  <c r="HO124" i="1" s="1"/>
  <c r="HH124" i="1"/>
  <c r="HI124" i="1" s="1"/>
  <c r="HE124" i="1"/>
  <c r="HF124" i="1" s="1"/>
  <c r="HG124" i="1" s="1"/>
  <c r="GZ124" i="1"/>
  <c r="HA124" i="1" s="1"/>
  <c r="GW124" i="1"/>
  <c r="GX124" i="1" s="1"/>
  <c r="GY124" i="1" s="1"/>
  <c r="GR124" i="1"/>
  <c r="GS124" i="1" s="1"/>
  <c r="GO124" i="1"/>
  <c r="GP124" i="1" s="1"/>
  <c r="GQ124" i="1" s="1"/>
  <c r="GJ124" i="1"/>
  <c r="GK124" i="1" s="1"/>
  <c r="GG124" i="1"/>
  <c r="GH124" i="1" s="1"/>
  <c r="GI124" i="1" s="1"/>
  <c r="GB124" i="1"/>
  <c r="GC124" i="1" s="1"/>
  <c r="FY124" i="1"/>
  <c r="FZ124" i="1" s="1"/>
  <c r="GA124" i="1" s="1"/>
  <c r="FT124" i="1"/>
  <c r="FU124" i="1" s="1"/>
  <c r="FQ124" i="1"/>
  <c r="FR124" i="1" s="1"/>
  <c r="FS124" i="1" s="1"/>
  <c r="FL124" i="1"/>
  <c r="FM124" i="1" s="1"/>
  <c r="FI124" i="1"/>
  <c r="FJ124" i="1" s="1"/>
  <c r="FK124" i="1" s="1"/>
  <c r="FD124" i="1"/>
  <c r="FE124" i="1" s="1"/>
  <c r="FA124" i="1"/>
  <c r="FB124" i="1" s="1"/>
  <c r="FC124" i="1" s="1"/>
  <c r="EV124" i="1"/>
  <c r="EW124" i="1" s="1"/>
  <c r="ES124" i="1"/>
  <c r="ET124" i="1" s="1"/>
  <c r="EU124" i="1" s="1"/>
  <c r="EN124" i="1"/>
  <c r="EO124" i="1" s="1"/>
  <c r="EK124" i="1"/>
  <c r="EL124" i="1" s="1"/>
  <c r="EM124" i="1" s="1"/>
  <c r="EF124" i="1"/>
  <c r="EG124" i="1" s="1"/>
  <c r="EC124" i="1"/>
  <c r="ED124" i="1" s="1"/>
  <c r="EE124" i="1" s="1"/>
  <c r="DX124" i="1"/>
  <c r="DY124" i="1" s="1"/>
  <c r="DU124" i="1"/>
  <c r="DV124" i="1" s="1"/>
  <c r="DW124" i="1" s="1"/>
  <c r="DP124" i="1"/>
  <c r="DQ124" i="1" s="1"/>
  <c r="DM124" i="1"/>
  <c r="DN124" i="1" s="1"/>
  <c r="DO124" i="1" s="1"/>
  <c r="DH124" i="1"/>
  <c r="DI124" i="1" s="1"/>
  <c r="DE124" i="1"/>
  <c r="DF124" i="1" s="1"/>
  <c r="DG124" i="1" s="1"/>
  <c r="CZ124" i="1"/>
  <c r="DA124" i="1" s="1"/>
  <c r="CW124" i="1"/>
  <c r="CX124" i="1" s="1"/>
  <c r="CY124" i="1" s="1"/>
  <c r="CR124" i="1"/>
  <c r="CS124" i="1" s="1"/>
  <c r="CO124" i="1"/>
  <c r="CP124" i="1" s="1"/>
  <c r="CQ124" i="1" s="1"/>
  <c r="CJ124" i="1"/>
  <c r="CK124" i="1" s="1"/>
  <c r="CG124" i="1"/>
  <c r="CH124" i="1" s="1"/>
  <c r="CI124" i="1" s="1"/>
  <c r="CB124" i="1"/>
  <c r="CC124" i="1" s="1"/>
  <c r="BY124" i="1"/>
  <c r="BZ124" i="1" s="1"/>
  <c r="CA124" i="1" s="1"/>
  <c r="BT124" i="1"/>
  <c r="BU124" i="1" s="1"/>
  <c r="BQ124" i="1"/>
  <c r="BR124" i="1" s="1"/>
  <c r="BS124" i="1" s="1"/>
  <c r="BL124" i="1"/>
  <c r="BM124" i="1" s="1"/>
  <c r="BI124" i="1"/>
  <c r="BJ124" i="1" s="1"/>
  <c r="BK124" i="1" s="1"/>
  <c r="BD124" i="1"/>
  <c r="BE124" i="1" s="1"/>
  <c r="BA124" i="1"/>
  <c r="BB124" i="1" s="1"/>
  <c r="BC124" i="1" s="1"/>
  <c r="AV124" i="1"/>
  <c r="AW124" i="1" s="1"/>
  <c r="AS124" i="1"/>
  <c r="AT124" i="1" s="1"/>
  <c r="AU124" i="1" s="1"/>
  <c r="AN124" i="1"/>
  <c r="AO124" i="1" s="1"/>
  <c r="AK124" i="1"/>
  <c r="AL124" i="1" s="1"/>
  <c r="AM124" i="1" s="1"/>
  <c r="AF124" i="1"/>
  <c r="AG124" i="1" s="1"/>
  <c r="AC124" i="1"/>
  <c r="AD124" i="1" s="1"/>
  <c r="AE124" i="1" s="1"/>
  <c r="X124" i="1"/>
  <c r="Y124" i="1" s="1"/>
  <c r="U124" i="1"/>
  <c r="V124" i="1" s="1"/>
  <c r="W124" i="1" s="1"/>
  <c r="TX123" i="1"/>
  <c r="TY123" i="1" s="1"/>
  <c r="TU123" i="1"/>
  <c r="TV123" i="1" s="1"/>
  <c r="TW123" i="1" s="1"/>
  <c r="TP123" i="1"/>
  <c r="TQ123" i="1" s="1"/>
  <c r="TM123" i="1"/>
  <c r="TN123" i="1" s="1"/>
  <c r="TO123" i="1" s="1"/>
  <c r="TH123" i="1"/>
  <c r="TI123" i="1" s="1"/>
  <c r="TE123" i="1"/>
  <c r="TF123" i="1" s="1"/>
  <c r="TG123" i="1" s="1"/>
  <c r="SZ123" i="1"/>
  <c r="TA123" i="1" s="1"/>
  <c r="SW123" i="1"/>
  <c r="SX123" i="1" s="1"/>
  <c r="SY123" i="1" s="1"/>
  <c r="SR123" i="1"/>
  <c r="SS123" i="1" s="1"/>
  <c r="SO123" i="1"/>
  <c r="SP123" i="1" s="1"/>
  <c r="SQ123" i="1" s="1"/>
  <c r="SJ123" i="1"/>
  <c r="SK123" i="1" s="1"/>
  <c r="SG123" i="1"/>
  <c r="SH123" i="1" s="1"/>
  <c r="SI123" i="1" s="1"/>
  <c r="SB123" i="1"/>
  <c r="SC123" i="1" s="1"/>
  <c r="RY123" i="1"/>
  <c r="RZ123" i="1" s="1"/>
  <c r="SA123" i="1" s="1"/>
  <c r="RT123" i="1"/>
  <c r="RU123" i="1" s="1"/>
  <c r="RQ123" i="1"/>
  <c r="RR123" i="1" s="1"/>
  <c r="RS123" i="1" s="1"/>
  <c r="RL123" i="1"/>
  <c r="RM123" i="1" s="1"/>
  <c r="RI123" i="1"/>
  <c r="RJ123" i="1" s="1"/>
  <c r="RK123" i="1" s="1"/>
  <c r="RD123" i="1"/>
  <c r="RE123" i="1" s="1"/>
  <c r="RA123" i="1"/>
  <c r="RB123" i="1" s="1"/>
  <c r="RC123" i="1" s="1"/>
  <c r="QV123" i="1"/>
  <c r="QW123" i="1" s="1"/>
  <c r="QS123" i="1"/>
  <c r="QT123" i="1" s="1"/>
  <c r="QU123" i="1" s="1"/>
  <c r="QN123" i="1"/>
  <c r="QO123" i="1" s="1"/>
  <c r="QK123" i="1"/>
  <c r="QL123" i="1" s="1"/>
  <c r="QM123" i="1" s="1"/>
  <c r="QF123" i="1"/>
  <c r="QG123" i="1" s="1"/>
  <c r="QC123" i="1"/>
  <c r="QD123" i="1" s="1"/>
  <c r="QE123" i="1" s="1"/>
  <c r="PX123" i="1"/>
  <c r="PY123" i="1" s="1"/>
  <c r="PU123" i="1"/>
  <c r="PV123" i="1" s="1"/>
  <c r="PW123" i="1" s="1"/>
  <c r="PP123" i="1"/>
  <c r="PQ123" i="1" s="1"/>
  <c r="PM123" i="1"/>
  <c r="PN123" i="1" s="1"/>
  <c r="PO123" i="1" s="1"/>
  <c r="PH123" i="1"/>
  <c r="PI123" i="1" s="1"/>
  <c r="PE123" i="1"/>
  <c r="PF123" i="1" s="1"/>
  <c r="PG123" i="1" s="1"/>
  <c r="OZ123" i="1"/>
  <c r="PA123" i="1" s="1"/>
  <c r="OW123" i="1"/>
  <c r="OX123" i="1" s="1"/>
  <c r="OY123" i="1" s="1"/>
  <c r="OR123" i="1"/>
  <c r="OS123" i="1" s="1"/>
  <c r="OO123" i="1"/>
  <c r="OP123" i="1" s="1"/>
  <c r="OQ123" i="1" s="1"/>
  <c r="OJ123" i="1"/>
  <c r="OK123" i="1" s="1"/>
  <c r="OG123" i="1"/>
  <c r="OH123" i="1" s="1"/>
  <c r="OI123" i="1" s="1"/>
  <c r="OB123" i="1"/>
  <c r="OC123" i="1" s="1"/>
  <c r="NY123" i="1"/>
  <c r="NZ123" i="1" s="1"/>
  <c r="OA123" i="1" s="1"/>
  <c r="NT123" i="1"/>
  <c r="NU123" i="1" s="1"/>
  <c r="NQ123" i="1"/>
  <c r="NR123" i="1" s="1"/>
  <c r="NS123" i="1" s="1"/>
  <c r="NL123" i="1"/>
  <c r="NM123" i="1" s="1"/>
  <c r="NI123" i="1"/>
  <c r="NJ123" i="1" s="1"/>
  <c r="NK123" i="1" s="1"/>
  <c r="ND123" i="1"/>
  <c r="NE123" i="1" s="1"/>
  <c r="NA123" i="1"/>
  <c r="NB123" i="1" s="1"/>
  <c r="NC123" i="1" s="1"/>
  <c r="MV123" i="1"/>
  <c r="MW123" i="1" s="1"/>
  <c r="MS123" i="1"/>
  <c r="MT123" i="1" s="1"/>
  <c r="MU123" i="1" s="1"/>
  <c r="MN123" i="1"/>
  <c r="MO123" i="1" s="1"/>
  <c r="MK123" i="1"/>
  <c r="ML123" i="1" s="1"/>
  <c r="MM123" i="1" s="1"/>
  <c r="MF123" i="1"/>
  <c r="MG123" i="1" s="1"/>
  <c r="MC123" i="1"/>
  <c r="MD123" i="1" s="1"/>
  <c r="ME123" i="1" s="1"/>
  <c r="LX123" i="1"/>
  <c r="LY123" i="1" s="1"/>
  <c r="LU123" i="1"/>
  <c r="LV123" i="1" s="1"/>
  <c r="LW123" i="1" s="1"/>
  <c r="LP123" i="1"/>
  <c r="LQ123" i="1" s="1"/>
  <c r="LM123" i="1"/>
  <c r="LN123" i="1" s="1"/>
  <c r="LO123" i="1" s="1"/>
  <c r="LH123" i="1"/>
  <c r="LI123" i="1" s="1"/>
  <c r="LE123" i="1"/>
  <c r="LF123" i="1" s="1"/>
  <c r="LG123" i="1" s="1"/>
  <c r="KZ123" i="1"/>
  <c r="LA123" i="1" s="1"/>
  <c r="KW123" i="1"/>
  <c r="KX123" i="1" s="1"/>
  <c r="KY123" i="1" s="1"/>
  <c r="KR123" i="1"/>
  <c r="KS123" i="1" s="1"/>
  <c r="KO123" i="1"/>
  <c r="KP123" i="1" s="1"/>
  <c r="KQ123" i="1" s="1"/>
  <c r="KJ123" i="1"/>
  <c r="KK123" i="1" s="1"/>
  <c r="KG123" i="1"/>
  <c r="KH123" i="1" s="1"/>
  <c r="KI123" i="1" s="1"/>
  <c r="KB123" i="1"/>
  <c r="JY123" i="1"/>
  <c r="JZ123" i="1" s="1"/>
  <c r="JT123" i="1"/>
  <c r="JU123" i="1" s="1"/>
  <c r="JQ123" i="1"/>
  <c r="JR123" i="1" s="1"/>
  <c r="JS123" i="1" s="1"/>
  <c r="JL123" i="1"/>
  <c r="JM123" i="1" s="1"/>
  <c r="JI123" i="1"/>
  <c r="JJ123" i="1" s="1"/>
  <c r="JK123" i="1" s="1"/>
  <c r="JD123" i="1"/>
  <c r="JE123" i="1" s="1"/>
  <c r="JA123" i="1"/>
  <c r="JB123" i="1" s="1"/>
  <c r="JC123" i="1" s="1"/>
  <c r="IV123" i="1"/>
  <c r="IW123" i="1" s="1"/>
  <c r="IS123" i="1"/>
  <c r="IT123" i="1" s="1"/>
  <c r="IU123" i="1" s="1"/>
  <c r="IN123" i="1"/>
  <c r="IO123" i="1" s="1"/>
  <c r="IK123" i="1"/>
  <c r="IL123" i="1" s="1"/>
  <c r="IM123" i="1" s="1"/>
  <c r="IF123" i="1"/>
  <c r="IG123" i="1" s="1"/>
  <c r="IC123" i="1"/>
  <c r="ID123" i="1" s="1"/>
  <c r="IE123" i="1" s="1"/>
  <c r="HX123" i="1"/>
  <c r="HY123" i="1" s="1"/>
  <c r="HU123" i="1"/>
  <c r="HV123" i="1" s="1"/>
  <c r="HW123" i="1" s="1"/>
  <c r="HP123" i="1"/>
  <c r="HQ123" i="1" s="1"/>
  <c r="HM123" i="1"/>
  <c r="HN123" i="1" s="1"/>
  <c r="HO123" i="1" s="1"/>
  <c r="HH123" i="1"/>
  <c r="HI123" i="1" s="1"/>
  <c r="HE123" i="1"/>
  <c r="HF123" i="1" s="1"/>
  <c r="HG123" i="1" s="1"/>
  <c r="GZ123" i="1"/>
  <c r="HA123" i="1" s="1"/>
  <c r="GW123" i="1"/>
  <c r="GX123" i="1" s="1"/>
  <c r="GY123" i="1" s="1"/>
  <c r="GR123" i="1"/>
  <c r="GS123" i="1" s="1"/>
  <c r="GO123" i="1"/>
  <c r="GP123" i="1" s="1"/>
  <c r="GQ123" i="1" s="1"/>
  <c r="GJ123" i="1"/>
  <c r="GK123" i="1" s="1"/>
  <c r="GG123" i="1"/>
  <c r="GH123" i="1" s="1"/>
  <c r="GI123" i="1" s="1"/>
  <c r="GB123" i="1"/>
  <c r="GC123" i="1" s="1"/>
  <c r="FY123" i="1"/>
  <c r="FZ123" i="1" s="1"/>
  <c r="GA123" i="1" s="1"/>
  <c r="FT123" i="1"/>
  <c r="FU123" i="1" s="1"/>
  <c r="FQ123" i="1"/>
  <c r="FR123" i="1" s="1"/>
  <c r="FS123" i="1" s="1"/>
  <c r="FL123" i="1"/>
  <c r="FM123" i="1" s="1"/>
  <c r="FI123" i="1"/>
  <c r="FJ123" i="1" s="1"/>
  <c r="FK123" i="1" s="1"/>
  <c r="FD123" i="1"/>
  <c r="FE123" i="1" s="1"/>
  <c r="FA123" i="1"/>
  <c r="FB123" i="1" s="1"/>
  <c r="FC123" i="1" s="1"/>
  <c r="EV123" i="1"/>
  <c r="EW123" i="1" s="1"/>
  <c r="ES123" i="1"/>
  <c r="ET123" i="1" s="1"/>
  <c r="EU123" i="1" s="1"/>
  <c r="EN123" i="1"/>
  <c r="EO123" i="1" s="1"/>
  <c r="EK123" i="1"/>
  <c r="EL123" i="1" s="1"/>
  <c r="EM123" i="1" s="1"/>
  <c r="EF123" i="1"/>
  <c r="EG123" i="1" s="1"/>
  <c r="EC123" i="1"/>
  <c r="ED123" i="1" s="1"/>
  <c r="EE123" i="1" s="1"/>
  <c r="DX123" i="1"/>
  <c r="DY123" i="1" s="1"/>
  <c r="DU123" i="1"/>
  <c r="DV123" i="1" s="1"/>
  <c r="DW123" i="1" s="1"/>
  <c r="DP123" i="1"/>
  <c r="DQ123" i="1" s="1"/>
  <c r="DM123" i="1"/>
  <c r="DN123" i="1" s="1"/>
  <c r="DO123" i="1" s="1"/>
  <c r="DH123" i="1"/>
  <c r="DI123" i="1" s="1"/>
  <c r="DE123" i="1"/>
  <c r="DF123" i="1" s="1"/>
  <c r="DG123" i="1" s="1"/>
  <c r="CZ123" i="1"/>
  <c r="DA123" i="1" s="1"/>
  <c r="CW123" i="1"/>
  <c r="CX123" i="1" s="1"/>
  <c r="CY123" i="1" s="1"/>
  <c r="CR123" i="1"/>
  <c r="CS123" i="1" s="1"/>
  <c r="CO123" i="1"/>
  <c r="CP123" i="1" s="1"/>
  <c r="CQ123" i="1" s="1"/>
  <c r="CJ123" i="1"/>
  <c r="CK123" i="1" s="1"/>
  <c r="CG123" i="1"/>
  <c r="CH123" i="1" s="1"/>
  <c r="CI123" i="1" s="1"/>
  <c r="CB123" i="1"/>
  <c r="CC123" i="1" s="1"/>
  <c r="BY123" i="1"/>
  <c r="BZ123" i="1" s="1"/>
  <c r="CA123" i="1" s="1"/>
  <c r="BT123" i="1"/>
  <c r="BU123" i="1" s="1"/>
  <c r="BQ123" i="1"/>
  <c r="BR123" i="1" s="1"/>
  <c r="BS123" i="1" s="1"/>
  <c r="BL123" i="1"/>
  <c r="BM123" i="1" s="1"/>
  <c r="BI123" i="1"/>
  <c r="BJ123" i="1" s="1"/>
  <c r="BK123" i="1" s="1"/>
  <c r="BD123" i="1"/>
  <c r="BE123" i="1" s="1"/>
  <c r="BA123" i="1"/>
  <c r="BB123" i="1" s="1"/>
  <c r="BC123" i="1" s="1"/>
  <c r="AV123" i="1"/>
  <c r="AW123" i="1" s="1"/>
  <c r="AS123" i="1"/>
  <c r="AT123" i="1" s="1"/>
  <c r="AU123" i="1" s="1"/>
  <c r="AN123" i="1"/>
  <c r="AO123" i="1" s="1"/>
  <c r="AK123" i="1"/>
  <c r="AL123" i="1" s="1"/>
  <c r="AM123" i="1" s="1"/>
  <c r="AF123" i="1"/>
  <c r="AG123" i="1" s="1"/>
  <c r="AC123" i="1"/>
  <c r="AD123" i="1" s="1"/>
  <c r="AE123" i="1" s="1"/>
  <c r="X123" i="1"/>
  <c r="Y123" i="1" s="1"/>
  <c r="U123" i="1"/>
  <c r="V123" i="1" s="1"/>
  <c r="W123" i="1" s="1"/>
  <c r="TX122" i="1"/>
  <c r="TY122" i="1" s="1"/>
  <c r="TU122" i="1"/>
  <c r="TV122" i="1" s="1"/>
  <c r="TW122" i="1" s="1"/>
  <c r="TP122" i="1"/>
  <c r="TQ122" i="1" s="1"/>
  <c r="TM122" i="1"/>
  <c r="TN122" i="1" s="1"/>
  <c r="TO122" i="1" s="1"/>
  <c r="TH122" i="1"/>
  <c r="TI122" i="1" s="1"/>
  <c r="TE122" i="1"/>
  <c r="TF122" i="1" s="1"/>
  <c r="TG122" i="1" s="1"/>
  <c r="SZ122" i="1"/>
  <c r="TA122" i="1" s="1"/>
  <c r="SW122" i="1"/>
  <c r="SX122" i="1" s="1"/>
  <c r="SY122" i="1" s="1"/>
  <c r="SR122" i="1"/>
  <c r="SS122" i="1" s="1"/>
  <c r="SO122" i="1"/>
  <c r="SP122" i="1" s="1"/>
  <c r="SQ122" i="1" s="1"/>
  <c r="SJ122" i="1"/>
  <c r="SK122" i="1" s="1"/>
  <c r="SG122" i="1"/>
  <c r="SH122" i="1" s="1"/>
  <c r="SI122" i="1" s="1"/>
  <c r="SB122" i="1"/>
  <c r="SC122" i="1" s="1"/>
  <c r="RY122" i="1"/>
  <c r="RZ122" i="1" s="1"/>
  <c r="SA122" i="1" s="1"/>
  <c r="RT122" i="1"/>
  <c r="RU122" i="1" s="1"/>
  <c r="RQ122" i="1"/>
  <c r="RR122" i="1" s="1"/>
  <c r="RS122" i="1" s="1"/>
  <c r="RL122" i="1"/>
  <c r="RM122" i="1" s="1"/>
  <c r="RI122" i="1"/>
  <c r="RJ122" i="1" s="1"/>
  <c r="RK122" i="1" s="1"/>
  <c r="RD122" i="1"/>
  <c r="RE122" i="1" s="1"/>
  <c r="RA122" i="1"/>
  <c r="RB122" i="1" s="1"/>
  <c r="RC122" i="1" s="1"/>
  <c r="QV122" i="1"/>
  <c r="QW122" i="1" s="1"/>
  <c r="QS122" i="1"/>
  <c r="QT122" i="1" s="1"/>
  <c r="QU122" i="1" s="1"/>
  <c r="QN122" i="1"/>
  <c r="QO122" i="1" s="1"/>
  <c r="QK122" i="1"/>
  <c r="QL122" i="1" s="1"/>
  <c r="QM122" i="1" s="1"/>
  <c r="QF122" i="1"/>
  <c r="QG122" i="1" s="1"/>
  <c r="QC122" i="1"/>
  <c r="QD122" i="1" s="1"/>
  <c r="QE122" i="1" s="1"/>
  <c r="PX122" i="1"/>
  <c r="PY122" i="1" s="1"/>
  <c r="PU122" i="1"/>
  <c r="PV122" i="1" s="1"/>
  <c r="PW122" i="1" s="1"/>
  <c r="PP122" i="1"/>
  <c r="PQ122" i="1" s="1"/>
  <c r="PM122" i="1"/>
  <c r="PN122" i="1" s="1"/>
  <c r="PO122" i="1" s="1"/>
  <c r="PH122" i="1"/>
  <c r="PI122" i="1" s="1"/>
  <c r="PE122" i="1"/>
  <c r="PF122" i="1" s="1"/>
  <c r="PG122" i="1" s="1"/>
  <c r="OZ122" i="1"/>
  <c r="PA122" i="1" s="1"/>
  <c r="OW122" i="1"/>
  <c r="OX122" i="1" s="1"/>
  <c r="OY122" i="1" s="1"/>
  <c r="OR122" i="1"/>
  <c r="OS122" i="1" s="1"/>
  <c r="OO122" i="1"/>
  <c r="OP122" i="1" s="1"/>
  <c r="OQ122" i="1" s="1"/>
  <c r="OJ122" i="1"/>
  <c r="OK122" i="1" s="1"/>
  <c r="OG122" i="1"/>
  <c r="OH122" i="1" s="1"/>
  <c r="OI122" i="1" s="1"/>
  <c r="OB122" i="1"/>
  <c r="OC122" i="1" s="1"/>
  <c r="NY122" i="1"/>
  <c r="NZ122" i="1" s="1"/>
  <c r="OA122" i="1" s="1"/>
  <c r="NT122" i="1"/>
  <c r="NU122" i="1" s="1"/>
  <c r="NQ122" i="1"/>
  <c r="NR122" i="1" s="1"/>
  <c r="NS122" i="1" s="1"/>
  <c r="NL122" i="1"/>
  <c r="NM122" i="1" s="1"/>
  <c r="NI122" i="1"/>
  <c r="NJ122" i="1" s="1"/>
  <c r="NK122" i="1" s="1"/>
  <c r="ND122" i="1"/>
  <c r="NE122" i="1" s="1"/>
  <c r="NA122" i="1"/>
  <c r="NB122" i="1" s="1"/>
  <c r="NC122" i="1" s="1"/>
  <c r="MV122" i="1"/>
  <c r="MW122" i="1" s="1"/>
  <c r="MS122" i="1"/>
  <c r="MT122" i="1" s="1"/>
  <c r="MU122" i="1" s="1"/>
  <c r="MN122" i="1"/>
  <c r="MO122" i="1" s="1"/>
  <c r="MK122" i="1"/>
  <c r="ML122" i="1" s="1"/>
  <c r="MM122" i="1" s="1"/>
  <c r="MF122" i="1"/>
  <c r="MG122" i="1" s="1"/>
  <c r="MC122" i="1"/>
  <c r="MD122" i="1" s="1"/>
  <c r="ME122" i="1" s="1"/>
  <c r="LX122" i="1"/>
  <c r="LY122" i="1" s="1"/>
  <c r="LU122" i="1"/>
  <c r="LV122" i="1" s="1"/>
  <c r="LW122" i="1" s="1"/>
  <c r="LP122" i="1"/>
  <c r="LQ122" i="1" s="1"/>
  <c r="LM122" i="1"/>
  <c r="LN122" i="1" s="1"/>
  <c r="LO122" i="1" s="1"/>
  <c r="LH122" i="1"/>
  <c r="LI122" i="1" s="1"/>
  <c r="LE122" i="1"/>
  <c r="LF122" i="1" s="1"/>
  <c r="LG122" i="1" s="1"/>
  <c r="KZ122" i="1"/>
  <c r="LA122" i="1" s="1"/>
  <c r="KW122" i="1"/>
  <c r="KX122" i="1" s="1"/>
  <c r="KY122" i="1" s="1"/>
  <c r="KR122" i="1"/>
  <c r="KS122" i="1" s="1"/>
  <c r="KO122" i="1"/>
  <c r="KP122" i="1" s="1"/>
  <c r="KQ122" i="1" s="1"/>
  <c r="KJ122" i="1"/>
  <c r="KK122" i="1" s="1"/>
  <c r="KG122" i="1"/>
  <c r="KH122" i="1" s="1"/>
  <c r="KI122" i="1" s="1"/>
  <c r="KB122" i="1"/>
  <c r="JY122" i="1"/>
  <c r="JZ122" i="1" s="1"/>
  <c r="JT122" i="1"/>
  <c r="JU122" i="1" s="1"/>
  <c r="JQ122" i="1"/>
  <c r="JR122" i="1" s="1"/>
  <c r="JS122" i="1" s="1"/>
  <c r="JL122" i="1"/>
  <c r="JM122" i="1" s="1"/>
  <c r="JI122" i="1"/>
  <c r="JJ122" i="1" s="1"/>
  <c r="JK122" i="1" s="1"/>
  <c r="JD122" i="1"/>
  <c r="JE122" i="1" s="1"/>
  <c r="JA122" i="1"/>
  <c r="JB122" i="1" s="1"/>
  <c r="JC122" i="1" s="1"/>
  <c r="IV122" i="1"/>
  <c r="IW122" i="1" s="1"/>
  <c r="IS122" i="1"/>
  <c r="IT122" i="1" s="1"/>
  <c r="IU122" i="1" s="1"/>
  <c r="IN122" i="1"/>
  <c r="IO122" i="1" s="1"/>
  <c r="IK122" i="1"/>
  <c r="IL122" i="1" s="1"/>
  <c r="IM122" i="1" s="1"/>
  <c r="IF122" i="1"/>
  <c r="IG122" i="1" s="1"/>
  <c r="IC122" i="1"/>
  <c r="ID122" i="1" s="1"/>
  <c r="IE122" i="1" s="1"/>
  <c r="HX122" i="1"/>
  <c r="HY122" i="1" s="1"/>
  <c r="HU122" i="1"/>
  <c r="HV122" i="1" s="1"/>
  <c r="HW122" i="1" s="1"/>
  <c r="HP122" i="1"/>
  <c r="HQ122" i="1" s="1"/>
  <c r="HM122" i="1"/>
  <c r="HN122" i="1" s="1"/>
  <c r="HO122" i="1" s="1"/>
  <c r="HH122" i="1"/>
  <c r="HI122" i="1" s="1"/>
  <c r="HE122" i="1"/>
  <c r="HF122" i="1" s="1"/>
  <c r="HG122" i="1" s="1"/>
  <c r="GZ122" i="1"/>
  <c r="HA122" i="1" s="1"/>
  <c r="GW122" i="1"/>
  <c r="GX122" i="1" s="1"/>
  <c r="GY122" i="1" s="1"/>
  <c r="GR122" i="1"/>
  <c r="GS122" i="1" s="1"/>
  <c r="GO122" i="1"/>
  <c r="GP122" i="1" s="1"/>
  <c r="GQ122" i="1" s="1"/>
  <c r="GJ122" i="1"/>
  <c r="GK122" i="1" s="1"/>
  <c r="GG122" i="1"/>
  <c r="GH122" i="1" s="1"/>
  <c r="GI122" i="1" s="1"/>
  <c r="GB122" i="1"/>
  <c r="GC122" i="1" s="1"/>
  <c r="FY122" i="1"/>
  <c r="FZ122" i="1" s="1"/>
  <c r="GA122" i="1" s="1"/>
  <c r="FT122" i="1"/>
  <c r="FU122" i="1" s="1"/>
  <c r="FQ122" i="1"/>
  <c r="FR122" i="1" s="1"/>
  <c r="FS122" i="1" s="1"/>
  <c r="FL122" i="1"/>
  <c r="FM122" i="1" s="1"/>
  <c r="FI122" i="1"/>
  <c r="FJ122" i="1" s="1"/>
  <c r="FK122" i="1" s="1"/>
  <c r="FD122" i="1"/>
  <c r="FE122" i="1" s="1"/>
  <c r="FA122" i="1"/>
  <c r="FB122" i="1" s="1"/>
  <c r="FC122" i="1" s="1"/>
  <c r="EV122" i="1"/>
  <c r="EW122" i="1" s="1"/>
  <c r="ES122" i="1"/>
  <c r="ET122" i="1" s="1"/>
  <c r="EU122" i="1" s="1"/>
  <c r="EN122" i="1"/>
  <c r="EO122" i="1" s="1"/>
  <c r="EK122" i="1"/>
  <c r="EL122" i="1" s="1"/>
  <c r="EM122" i="1" s="1"/>
  <c r="EF122" i="1"/>
  <c r="EG122" i="1" s="1"/>
  <c r="EC122" i="1"/>
  <c r="ED122" i="1" s="1"/>
  <c r="EE122" i="1" s="1"/>
  <c r="DX122" i="1"/>
  <c r="DY122" i="1" s="1"/>
  <c r="DU122" i="1"/>
  <c r="DV122" i="1" s="1"/>
  <c r="DW122" i="1" s="1"/>
  <c r="DP122" i="1"/>
  <c r="DQ122" i="1" s="1"/>
  <c r="DM122" i="1"/>
  <c r="DN122" i="1" s="1"/>
  <c r="DO122" i="1" s="1"/>
  <c r="DH122" i="1"/>
  <c r="DI122" i="1" s="1"/>
  <c r="DE122" i="1"/>
  <c r="DF122" i="1" s="1"/>
  <c r="DG122" i="1" s="1"/>
  <c r="CZ122" i="1"/>
  <c r="DA122" i="1" s="1"/>
  <c r="CW122" i="1"/>
  <c r="CX122" i="1" s="1"/>
  <c r="CY122" i="1" s="1"/>
  <c r="CR122" i="1"/>
  <c r="CS122" i="1" s="1"/>
  <c r="CO122" i="1"/>
  <c r="CP122" i="1" s="1"/>
  <c r="CQ122" i="1" s="1"/>
  <c r="CJ122" i="1"/>
  <c r="CK122" i="1" s="1"/>
  <c r="CG122" i="1"/>
  <c r="CH122" i="1" s="1"/>
  <c r="CI122" i="1" s="1"/>
  <c r="CB122" i="1"/>
  <c r="CC122" i="1" s="1"/>
  <c r="BY122" i="1"/>
  <c r="BZ122" i="1" s="1"/>
  <c r="CA122" i="1" s="1"/>
  <c r="BT122" i="1"/>
  <c r="BU122" i="1" s="1"/>
  <c r="BQ122" i="1"/>
  <c r="BR122" i="1" s="1"/>
  <c r="BS122" i="1" s="1"/>
  <c r="BL122" i="1"/>
  <c r="BM122" i="1" s="1"/>
  <c r="BI122" i="1"/>
  <c r="BJ122" i="1" s="1"/>
  <c r="BK122" i="1" s="1"/>
  <c r="BD122" i="1"/>
  <c r="BE122" i="1" s="1"/>
  <c r="BA122" i="1"/>
  <c r="BB122" i="1" s="1"/>
  <c r="BC122" i="1" s="1"/>
  <c r="AV122" i="1"/>
  <c r="AW122" i="1" s="1"/>
  <c r="AS122" i="1"/>
  <c r="AT122" i="1" s="1"/>
  <c r="AU122" i="1" s="1"/>
  <c r="AN122" i="1"/>
  <c r="AO122" i="1" s="1"/>
  <c r="AK122" i="1"/>
  <c r="AL122" i="1" s="1"/>
  <c r="AM122" i="1" s="1"/>
  <c r="AF122" i="1"/>
  <c r="AG122" i="1" s="1"/>
  <c r="AC122" i="1"/>
  <c r="AD122" i="1" s="1"/>
  <c r="AE122" i="1" s="1"/>
  <c r="X122" i="1"/>
  <c r="Y122" i="1" s="1"/>
  <c r="U122" i="1"/>
  <c r="V122" i="1" s="1"/>
  <c r="W122" i="1" s="1"/>
  <c r="TX121" i="1"/>
  <c r="TY121" i="1" s="1"/>
  <c r="TU121" i="1"/>
  <c r="TV121" i="1" s="1"/>
  <c r="TW121" i="1" s="1"/>
  <c r="TP121" i="1"/>
  <c r="TQ121" i="1" s="1"/>
  <c r="TM121" i="1"/>
  <c r="TN121" i="1" s="1"/>
  <c r="TO121" i="1" s="1"/>
  <c r="TH121" i="1"/>
  <c r="TI121" i="1" s="1"/>
  <c r="TE121" i="1"/>
  <c r="TF121" i="1" s="1"/>
  <c r="TG121" i="1" s="1"/>
  <c r="SZ121" i="1"/>
  <c r="TA121" i="1" s="1"/>
  <c r="SW121" i="1"/>
  <c r="SX121" i="1" s="1"/>
  <c r="SY121" i="1" s="1"/>
  <c r="SR121" i="1"/>
  <c r="SS121" i="1" s="1"/>
  <c r="SO121" i="1"/>
  <c r="SP121" i="1" s="1"/>
  <c r="SQ121" i="1" s="1"/>
  <c r="SJ121" i="1"/>
  <c r="SK121" i="1" s="1"/>
  <c r="SG121" i="1"/>
  <c r="SH121" i="1" s="1"/>
  <c r="SI121" i="1" s="1"/>
  <c r="SB121" i="1"/>
  <c r="SC121" i="1" s="1"/>
  <c r="RY121" i="1"/>
  <c r="RZ121" i="1" s="1"/>
  <c r="SA121" i="1" s="1"/>
  <c r="RT121" i="1"/>
  <c r="RU121" i="1" s="1"/>
  <c r="RQ121" i="1"/>
  <c r="RR121" i="1" s="1"/>
  <c r="RS121" i="1" s="1"/>
  <c r="RL121" i="1"/>
  <c r="RM121" i="1" s="1"/>
  <c r="RI121" i="1"/>
  <c r="RJ121" i="1" s="1"/>
  <c r="RK121" i="1" s="1"/>
  <c r="RD121" i="1"/>
  <c r="RE121" i="1" s="1"/>
  <c r="RA121" i="1"/>
  <c r="RB121" i="1" s="1"/>
  <c r="RC121" i="1" s="1"/>
  <c r="QV121" i="1"/>
  <c r="QW121" i="1" s="1"/>
  <c r="QS121" i="1"/>
  <c r="QT121" i="1" s="1"/>
  <c r="QU121" i="1" s="1"/>
  <c r="QN121" i="1"/>
  <c r="QO121" i="1" s="1"/>
  <c r="QK121" i="1"/>
  <c r="QL121" i="1" s="1"/>
  <c r="QM121" i="1" s="1"/>
  <c r="QF121" i="1"/>
  <c r="QG121" i="1" s="1"/>
  <c r="QC121" i="1"/>
  <c r="QD121" i="1" s="1"/>
  <c r="QE121" i="1" s="1"/>
  <c r="PX121" i="1"/>
  <c r="PY121" i="1" s="1"/>
  <c r="PU121" i="1"/>
  <c r="PV121" i="1" s="1"/>
  <c r="PW121" i="1" s="1"/>
  <c r="PP121" i="1"/>
  <c r="PQ121" i="1" s="1"/>
  <c r="PM121" i="1"/>
  <c r="PN121" i="1" s="1"/>
  <c r="PO121" i="1" s="1"/>
  <c r="PH121" i="1"/>
  <c r="PI121" i="1" s="1"/>
  <c r="PE121" i="1"/>
  <c r="PF121" i="1" s="1"/>
  <c r="PG121" i="1" s="1"/>
  <c r="OZ121" i="1"/>
  <c r="PA121" i="1" s="1"/>
  <c r="OW121" i="1"/>
  <c r="OX121" i="1" s="1"/>
  <c r="OY121" i="1" s="1"/>
  <c r="OR121" i="1"/>
  <c r="OS121" i="1" s="1"/>
  <c r="OO121" i="1"/>
  <c r="OP121" i="1" s="1"/>
  <c r="OQ121" i="1" s="1"/>
  <c r="OJ121" i="1"/>
  <c r="OK121" i="1" s="1"/>
  <c r="OG121" i="1"/>
  <c r="OH121" i="1" s="1"/>
  <c r="OI121" i="1" s="1"/>
  <c r="OB121" i="1"/>
  <c r="OC121" i="1" s="1"/>
  <c r="NY121" i="1"/>
  <c r="NZ121" i="1" s="1"/>
  <c r="OA121" i="1" s="1"/>
  <c r="NT121" i="1"/>
  <c r="NU121" i="1" s="1"/>
  <c r="NQ121" i="1"/>
  <c r="NR121" i="1" s="1"/>
  <c r="NS121" i="1" s="1"/>
  <c r="NL121" i="1"/>
  <c r="NM121" i="1" s="1"/>
  <c r="NI121" i="1"/>
  <c r="NJ121" i="1" s="1"/>
  <c r="NK121" i="1" s="1"/>
  <c r="ND121" i="1"/>
  <c r="NE121" i="1" s="1"/>
  <c r="NA121" i="1"/>
  <c r="NB121" i="1" s="1"/>
  <c r="NC121" i="1" s="1"/>
  <c r="MV121" i="1"/>
  <c r="MW121" i="1" s="1"/>
  <c r="MS121" i="1"/>
  <c r="MT121" i="1" s="1"/>
  <c r="MU121" i="1" s="1"/>
  <c r="MN121" i="1"/>
  <c r="MO121" i="1" s="1"/>
  <c r="MK121" i="1"/>
  <c r="ML121" i="1" s="1"/>
  <c r="MM121" i="1" s="1"/>
  <c r="MF121" i="1"/>
  <c r="MG121" i="1" s="1"/>
  <c r="MC121" i="1"/>
  <c r="MD121" i="1" s="1"/>
  <c r="ME121" i="1" s="1"/>
  <c r="LX121" i="1"/>
  <c r="LY121" i="1" s="1"/>
  <c r="LU121" i="1"/>
  <c r="LV121" i="1" s="1"/>
  <c r="LW121" i="1" s="1"/>
  <c r="LP121" i="1"/>
  <c r="LQ121" i="1" s="1"/>
  <c r="LM121" i="1"/>
  <c r="LN121" i="1" s="1"/>
  <c r="LO121" i="1" s="1"/>
  <c r="LH121" i="1"/>
  <c r="LI121" i="1" s="1"/>
  <c r="LE121" i="1"/>
  <c r="LF121" i="1" s="1"/>
  <c r="LG121" i="1" s="1"/>
  <c r="KZ121" i="1"/>
  <c r="LA121" i="1" s="1"/>
  <c r="KW121" i="1"/>
  <c r="KX121" i="1" s="1"/>
  <c r="KY121" i="1" s="1"/>
  <c r="KR121" i="1"/>
  <c r="KS121" i="1" s="1"/>
  <c r="KO121" i="1"/>
  <c r="KP121" i="1" s="1"/>
  <c r="KQ121" i="1" s="1"/>
  <c r="KJ121" i="1"/>
  <c r="KK121" i="1" s="1"/>
  <c r="KG121" i="1"/>
  <c r="KH121" i="1" s="1"/>
  <c r="KI121" i="1" s="1"/>
  <c r="KB121" i="1"/>
  <c r="JY121" i="1"/>
  <c r="JZ121" i="1" s="1"/>
  <c r="JT121" i="1"/>
  <c r="JU121" i="1" s="1"/>
  <c r="JQ121" i="1"/>
  <c r="JR121" i="1" s="1"/>
  <c r="JS121" i="1" s="1"/>
  <c r="JL121" i="1"/>
  <c r="JM121" i="1" s="1"/>
  <c r="JI121" i="1"/>
  <c r="JJ121" i="1" s="1"/>
  <c r="JK121" i="1" s="1"/>
  <c r="JD121" i="1"/>
  <c r="JE121" i="1" s="1"/>
  <c r="JA121" i="1"/>
  <c r="JB121" i="1" s="1"/>
  <c r="JC121" i="1" s="1"/>
  <c r="IV121" i="1"/>
  <c r="IW121" i="1" s="1"/>
  <c r="IS121" i="1"/>
  <c r="IT121" i="1" s="1"/>
  <c r="IU121" i="1" s="1"/>
  <c r="IN121" i="1"/>
  <c r="IO121" i="1" s="1"/>
  <c r="IK121" i="1"/>
  <c r="IL121" i="1" s="1"/>
  <c r="IM121" i="1" s="1"/>
  <c r="IF121" i="1"/>
  <c r="IG121" i="1" s="1"/>
  <c r="IC121" i="1"/>
  <c r="ID121" i="1" s="1"/>
  <c r="IE121" i="1" s="1"/>
  <c r="HX121" i="1"/>
  <c r="HY121" i="1" s="1"/>
  <c r="HU121" i="1"/>
  <c r="HV121" i="1" s="1"/>
  <c r="HW121" i="1" s="1"/>
  <c r="HP121" i="1"/>
  <c r="HQ121" i="1" s="1"/>
  <c r="HM121" i="1"/>
  <c r="HN121" i="1" s="1"/>
  <c r="HO121" i="1" s="1"/>
  <c r="HH121" i="1"/>
  <c r="HI121" i="1" s="1"/>
  <c r="HE121" i="1"/>
  <c r="HF121" i="1" s="1"/>
  <c r="HG121" i="1" s="1"/>
  <c r="GZ121" i="1"/>
  <c r="HA121" i="1" s="1"/>
  <c r="GW121" i="1"/>
  <c r="GX121" i="1" s="1"/>
  <c r="GY121" i="1" s="1"/>
  <c r="GR121" i="1"/>
  <c r="GS121" i="1" s="1"/>
  <c r="GO121" i="1"/>
  <c r="GP121" i="1" s="1"/>
  <c r="GQ121" i="1" s="1"/>
  <c r="GJ121" i="1"/>
  <c r="GK121" i="1" s="1"/>
  <c r="GG121" i="1"/>
  <c r="GH121" i="1" s="1"/>
  <c r="GI121" i="1" s="1"/>
  <c r="GB121" i="1"/>
  <c r="GC121" i="1" s="1"/>
  <c r="FY121" i="1"/>
  <c r="FZ121" i="1" s="1"/>
  <c r="GA121" i="1" s="1"/>
  <c r="FT121" i="1"/>
  <c r="FU121" i="1" s="1"/>
  <c r="FQ121" i="1"/>
  <c r="FR121" i="1" s="1"/>
  <c r="FS121" i="1" s="1"/>
  <c r="FL121" i="1"/>
  <c r="FM121" i="1" s="1"/>
  <c r="FI121" i="1"/>
  <c r="FJ121" i="1" s="1"/>
  <c r="FK121" i="1" s="1"/>
  <c r="FD121" i="1"/>
  <c r="FE121" i="1" s="1"/>
  <c r="FA121" i="1"/>
  <c r="FB121" i="1" s="1"/>
  <c r="FC121" i="1" s="1"/>
  <c r="EV121" i="1"/>
  <c r="EW121" i="1" s="1"/>
  <c r="ES121" i="1"/>
  <c r="ET121" i="1" s="1"/>
  <c r="EU121" i="1" s="1"/>
  <c r="EN121" i="1"/>
  <c r="EO121" i="1" s="1"/>
  <c r="EK121" i="1"/>
  <c r="EL121" i="1" s="1"/>
  <c r="EM121" i="1" s="1"/>
  <c r="EF121" i="1"/>
  <c r="EG121" i="1" s="1"/>
  <c r="EC121" i="1"/>
  <c r="ED121" i="1" s="1"/>
  <c r="EE121" i="1" s="1"/>
  <c r="DX121" i="1"/>
  <c r="DY121" i="1" s="1"/>
  <c r="DU121" i="1"/>
  <c r="DV121" i="1" s="1"/>
  <c r="DW121" i="1" s="1"/>
  <c r="DP121" i="1"/>
  <c r="DQ121" i="1" s="1"/>
  <c r="DM121" i="1"/>
  <c r="DN121" i="1" s="1"/>
  <c r="DO121" i="1" s="1"/>
  <c r="DH121" i="1"/>
  <c r="DI121" i="1" s="1"/>
  <c r="DE121" i="1"/>
  <c r="DF121" i="1" s="1"/>
  <c r="DG121" i="1" s="1"/>
  <c r="CZ121" i="1"/>
  <c r="DA121" i="1" s="1"/>
  <c r="CW121" i="1"/>
  <c r="CX121" i="1" s="1"/>
  <c r="CY121" i="1" s="1"/>
  <c r="CR121" i="1"/>
  <c r="CS121" i="1" s="1"/>
  <c r="CO121" i="1"/>
  <c r="CP121" i="1" s="1"/>
  <c r="CQ121" i="1" s="1"/>
  <c r="CJ121" i="1"/>
  <c r="CK121" i="1" s="1"/>
  <c r="CG121" i="1"/>
  <c r="CH121" i="1" s="1"/>
  <c r="CI121" i="1" s="1"/>
  <c r="CB121" i="1"/>
  <c r="CC121" i="1" s="1"/>
  <c r="BY121" i="1"/>
  <c r="BZ121" i="1" s="1"/>
  <c r="CA121" i="1" s="1"/>
  <c r="BT121" i="1"/>
  <c r="BU121" i="1" s="1"/>
  <c r="BQ121" i="1"/>
  <c r="BR121" i="1" s="1"/>
  <c r="BS121" i="1" s="1"/>
  <c r="BL121" i="1"/>
  <c r="BM121" i="1" s="1"/>
  <c r="BI121" i="1"/>
  <c r="BJ121" i="1" s="1"/>
  <c r="BK121" i="1" s="1"/>
  <c r="BD121" i="1"/>
  <c r="BE121" i="1" s="1"/>
  <c r="BA121" i="1"/>
  <c r="BB121" i="1" s="1"/>
  <c r="BC121" i="1" s="1"/>
  <c r="AV121" i="1"/>
  <c r="AW121" i="1" s="1"/>
  <c r="AS121" i="1"/>
  <c r="AT121" i="1" s="1"/>
  <c r="AU121" i="1" s="1"/>
  <c r="AN121" i="1"/>
  <c r="AO121" i="1" s="1"/>
  <c r="AK121" i="1"/>
  <c r="AL121" i="1" s="1"/>
  <c r="AM121" i="1" s="1"/>
  <c r="AF121" i="1"/>
  <c r="AG121" i="1" s="1"/>
  <c r="AC121" i="1"/>
  <c r="AD121" i="1" s="1"/>
  <c r="AE121" i="1" s="1"/>
  <c r="X121" i="1"/>
  <c r="Y121" i="1" s="1"/>
  <c r="U121" i="1"/>
  <c r="V121" i="1" s="1"/>
  <c r="W121" i="1" s="1"/>
  <c r="TX120" i="1"/>
  <c r="TY120" i="1" s="1"/>
  <c r="TU120" i="1"/>
  <c r="TV120" i="1" s="1"/>
  <c r="TW120" i="1" s="1"/>
  <c r="TP120" i="1"/>
  <c r="TQ120" i="1" s="1"/>
  <c r="TM120" i="1"/>
  <c r="TN120" i="1" s="1"/>
  <c r="TO120" i="1" s="1"/>
  <c r="TH120" i="1"/>
  <c r="TI120" i="1" s="1"/>
  <c r="TE120" i="1"/>
  <c r="TF120" i="1" s="1"/>
  <c r="TG120" i="1" s="1"/>
  <c r="SZ120" i="1"/>
  <c r="TA120" i="1" s="1"/>
  <c r="SW120" i="1"/>
  <c r="SX120" i="1" s="1"/>
  <c r="SY120" i="1" s="1"/>
  <c r="SR120" i="1"/>
  <c r="SS120" i="1" s="1"/>
  <c r="SO120" i="1"/>
  <c r="SP120" i="1" s="1"/>
  <c r="SQ120" i="1" s="1"/>
  <c r="SJ120" i="1"/>
  <c r="SK120" i="1" s="1"/>
  <c r="SG120" i="1"/>
  <c r="SH120" i="1" s="1"/>
  <c r="SI120" i="1" s="1"/>
  <c r="SB120" i="1"/>
  <c r="SC120" i="1" s="1"/>
  <c r="RY120" i="1"/>
  <c r="RZ120" i="1" s="1"/>
  <c r="SA120" i="1" s="1"/>
  <c r="RT120" i="1"/>
  <c r="RU120" i="1" s="1"/>
  <c r="RQ120" i="1"/>
  <c r="RR120" i="1" s="1"/>
  <c r="RS120" i="1" s="1"/>
  <c r="RL120" i="1"/>
  <c r="RM120" i="1" s="1"/>
  <c r="RI120" i="1"/>
  <c r="RJ120" i="1" s="1"/>
  <c r="RK120" i="1" s="1"/>
  <c r="RD120" i="1"/>
  <c r="RE120" i="1" s="1"/>
  <c r="RA120" i="1"/>
  <c r="RB120" i="1" s="1"/>
  <c r="RC120" i="1" s="1"/>
  <c r="QV120" i="1"/>
  <c r="QW120" i="1" s="1"/>
  <c r="QS120" i="1"/>
  <c r="QT120" i="1" s="1"/>
  <c r="QU120" i="1" s="1"/>
  <c r="QN120" i="1"/>
  <c r="QO120" i="1" s="1"/>
  <c r="QK120" i="1"/>
  <c r="QL120" i="1" s="1"/>
  <c r="QM120" i="1" s="1"/>
  <c r="QF120" i="1"/>
  <c r="QG120" i="1" s="1"/>
  <c r="QC120" i="1"/>
  <c r="QD120" i="1" s="1"/>
  <c r="QE120" i="1" s="1"/>
  <c r="PX120" i="1"/>
  <c r="PY120" i="1" s="1"/>
  <c r="PU120" i="1"/>
  <c r="PV120" i="1" s="1"/>
  <c r="PW120" i="1" s="1"/>
  <c r="PP120" i="1"/>
  <c r="PQ120" i="1" s="1"/>
  <c r="PM120" i="1"/>
  <c r="PN120" i="1" s="1"/>
  <c r="PO120" i="1" s="1"/>
  <c r="PH120" i="1"/>
  <c r="PI120" i="1" s="1"/>
  <c r="PE120" i="1"/>
  <c r="PF120" i="1" s="1"/>
  <c r="PG120" i="1" s="1"/>
  <c r="OZ120" i="1"/>
  <c r="PA120" i="1" s="1"/>
  <c r="OW120" i="1"/>
  <c r="OX120" i="1" s="1"/>
  <c r="OY120" i="1" s="1"/>
  <c r="OR120" i="1"/>
  <c r="OS120" i="1" s="1"/>
  <c r="OO120" i="1"/>
  <c r="OP120" i="1" s="1"/>
  <c r="OQ120" i="1" s="1"/>
  <c r="OJ120" i="1"/>
  <c r="OK120" i="1" s="1"/>
  <c r="OG120" i="1"/>
  <c r="OH120" i="1" s="1"/>
  <c r="OI120" i="1" s="1"/>
  <c r="OB120" i="1"/>
  <c r="OC120" i="1" s="1"/>
  <c r="NY120" i="1"/>
  <c r="NZ120" i="1" s="1"/>
  <c r="OA120" i="1" s="1"/>
  <c r="NT120" i="1"/>
  <c r="NU120" i="1" s="1"/>
  <c r="NQ120" i="1"/>
  <c r="NR120" i="1" s="1"/>
  <c r="NS120" i="1" s="1"/>
  <c r="NL120" i="1"/>
  <c r="NM120" i="1" s="1"/>
  <c r="NI120" i="1"/>
  <c r="NJ120" i="1" s="1"/>
  <c r="NK120" i="1" s="1"/>
  <c r="ND120" i="1"/>
  <c r="NE120" i="1" s="1"/>
  <c r="NA120" i="1"/>
  <c r="NB120" i="1" s="1"/>
  <c r="NC120" i="1" s="1"/>
  <c r="MV120" i="1"/>
  <c r="MW120" i="1" s="1"/>
  <c r="MS120" i="1"/>
  <c r="MT120" i="1" s="1"/>
  <c r="MU120" i="1" s="1"/>
  <c r="MN120" i="1"/>
  <c r="MO120" i="1" s="1"/>
  <c r="MK120" i="1"/>
  <c r="ML120" i="1" s="1"/>
  <c r="MM120" i="1" s="1"/>
  <c r="MF120" i="1"/>
  <c r="MG120" i="1" s="1"/>
  <c r="MC120" i="1"/>
  <c r="MD120" i="1" s="1"/>
  <c r="ME120" i="1" s="1"/>
  <c r="LX120" i="1"/>
  <c r="LY120" i="1" s="1"/>
  <c r="LU120" i="1"/>
  <c r="LV120" i="1" s="1"/>
  <c r="LW120" i="1" s="1"/>
  <c r="LP120" i="1"/>
  <c r="LQ120" i="1" s="1"/>
  <c r="LM120" i="1"/>
  <c r="LN120" i="1" s="1"/>
  <c r="LO120" i="1" s="1"/>
  <c r="LH120" i="1"/>
  <c r="LI120" i="1" s="1"/>
  <c r="LE120" i="1"/>
  <c r="LF120" i="1" s="1"/>
  <c r="LG120" i="1" s="1"/>
  <c r="KZ120" i="1"/>
  <c r="LA120" i="1" s="1"/>
  <c r="KW120" i="1"/>
  <c r="KX120" i="1" s="1"/>
  <c r="KY120" i="1" s="1"/>
  <c r="KR120" i="1"/>
  <c r="KS120" i="1" s="1"/>
  <c r="KO120" i="1"/>
  <c r="KP120" i="1" s="1"/>
  <c r="KQ120" i="1" s="1"/>
  <c r="KJ120" i="1"/>
  <c r="KK120" i="1" s="1"/>
  <c r="KG120" i="1"/>
  <c r="KH120" i="1" s="1"/>
  <c r="KI120" i="1" s="1"/>
  <c r="KB120" i="1"/>
  <c r="JY120" i="1"/>
  <c r="JZ120" i="1" s="1"/>
  <c r="JT120" i="1"/>
  <c r="JU120" i="1" s="1"/>
  <c r="JQ120" i="1"/>
  <c r="JR120" i="1" s="1"/>
  <c r="JS120" i="1" s="1"/>
  <c r="JL120" i="1"/>
  <c r="JM120" i="1" s="1"/>
  <c r="JI120" i="1"/>
  <c r="JJ120" i="1" s="1"/>
  <c r="JK120" i="1" s="1"/>
  <c r="JD120" i="1"/>
  <c r="JE120" i="1" s="1"/>
  <c r="JA120" i="1"/>
  <c r="JB120" i="1" s="1"/>
  <c r="JC120" i="1" s="1"/>
  <c r="IV120" i="1"/>
  <c r="IW120" i="1" s="1"/>
  <c r="IS120" i="1"/>
  <c r="IT120" i="1" s="1"/>
  <c r="IU120" i="1" s="1"/>
  <c r="IN120" i="1"/>
  <c r="IO120" i="1" s="1"/>
  <c r="IK120" i="1"/>
  <c r="IL120" i="1" s="1"/>
  <c r="IM120" i="1" s="1"/>
  <c r="IF120" i="1"/>
  <c r="IG120" i="1" s="1"/>
  <c r="IC120" i="1"/>
  <c r="ID120" i="1" s="1"/>
  <c r="IE120" i="1" s="1"/>
  <c r="HX120" i="1"/>
  <c r="HY120" i="1" s="1"/>
  <c r="HU120" i="1"/>
  <c r="HV120" i="1" s="1"/>
  <c r="HW120" i="1" s="1"/>
  <c r="HP120" i="1"/>
  <c r="HQ120" i="1" s="1"/>
  <c r="HM120" i="1"/>
  <c r="HN120" i="1" s="1"/>
  <c r="HO120" i="1" s="1"/>
  <c r="HH120" i="1"/>
  <c r="HI120" i="1" s="1"/>
  <c r="HE120" i="1"/>
  <c r="HF120" i="1" s="1"/>
  <c r="HG120" i="1" s="1"/>
  <c r="GZ120" i="1"/>
  <c r="HA120" i="1" s="1"/>
  <c r="GW120" i="1"/>
  <c r="GX120" i="1" s="1"/>
  <c r="GY120" i="1" s="1"/>
  <c r="GR120" i="1"/>
  <c r="GS120" i="1" s="1"/>
  <c r="GO120" i="1"/>
  <c r="GP120" i="1" s="1"/>
  <c r="GQ120" i="1" s="1"/>
  <c r="GJ120" i="1"/>
  <c r="GK120" i="1" s="1"/>
  <c r="GG120" i="1"/>
  <c r="GH120" i="1" s="1"/>
  <c r="GI120" i="1" s="1"/>
  <c r="GB120" i="1"/>
  <c r="GC120" i="1" s="1"/>
  <c r="FY120" i="1"/>
  <c r="FZ120" i="1" s="1"/>
  <c r="GA120" i="1" s="1"/>
  <c r="FT120" i="1"/>
  <c r="FU120" i="1" s="1"/>
  <c r="FQ120" i="1"/>
  <c r="FR120" i="1" s="1"/>
  <c r="FS120" i="1" s="1"/>
  <c r="FL120" i="1"/>
  <c r="FM120" i="1" s="1"/>
  <c r="FI120" i="1"/>
  <c r="FJ120" i="1" s="1"/>
  <c r="FK120" i="1" s="1"/>
  <c r="FD120" i="1"/>
  <c r="FE120" i="1" s="1"/>
  <c r="FA120" i="1"/>
  <c r="FB120" i="1" s="1"/>
  <c r="FC120" i="1" s="1"/>
  <c r="EV120" i="1"/>
  <c r="EW120" i="1" s="1"/>
  <c r="ES120" i="1"/>
  <c r="ET120" i="1" s="1"/>
  <c r="EU120" i="1" s="1"/>
  <c r="EN120" i="1"/>
  <c r="EO120" i="1" s="1"/>
  <c r="EK120" i="1"/>
  <c r="EL120" i="1" s="1"/>
  <c r="EM120" i="1" s="1"/>
  <c r="EF120" i="1"/>
  <c r="EG120" i="1" s="1"/>
  <c r="EC120" i="1"/>
  <c r="ED120" i="1" s="1"/>
  <c r="EE120" i="1" s="1"/>
  <c r="DX120" i="1"/>
  <c r="DY120" i="1" s="1"/>
  <c r="DU120" i="1"/>
  <c r="DV120" i="1" s="1"/>
  <c r="DW120" i="1" s="1"/>
  <c r="DP120" i="1"/>
  <c r="DQ120" i="1" s="1"/>
  <c r="DM120" i="1"/>
  <c r="DN120" i="1" s="1"/>
  <c r="DO120" i="1" s="1"/>
  <c r="DH120" i="1"/>
  <c r="DI120" i="1" s="1"/>
  <c r="DE120" i="1"/>
  <c r="DF120" i="1" s="1"/>
  <c r="DG120" i="1" s="1"/>
  <c r="CZ120" i="1"/>
  <c r="DA120" i="1" s="1"/>
  <c r="CW120" i="1"/>
  <c r="CX120" i="1" s="1"/>
  <c r="CY120" i="1" s="1"/>
  <c r="CR120" i="1"/>
  <c r="CS120" i="1" s="1"/>
  <c r="CO120" i="1"/>
  <c r="CP120" i="1" s="1"/>
  <c r="CQ120" i="1" s="1"/>
  <c r="CJ120" i="1"/>
  <c r="CK120" i="1" s="1"/>
  <c r="CG120" i="1"/>
  <c r="CH120" i="1" s="1"/>
  <c r="CI120" i="1" s="1"/>
  <c r="CB120" i="1"/>
  <c r="CC120" i="1" s="1"/>
  <c r="BY120" i="1"/>
  <c r="BZ120" i="1" s="1"/>
  <c r="CA120" i="1" s="1"/>
  <c r="BT120" i="1"/>
  <c r="BU120" i="1" s="1"/>
  <c r="BQ120" i="1"/>
  <c r="BR120" i="1" s="1"/>
  <c r="BS120" i="1" s="1"/>
  <c r="BL120" i="1"/>
  <c r="BM120" i="1" s="1"/>
  <c r="BI120" i="1"/>
  <c r="BJ120" i="1" s="1"/>
  <c r="BK120" i="1" s="1"/>
  <c r="BD120" i="1"/>
  <c r="BE120" i="1" s="1"/>
  <c r="BA120" i="1"/>
  <c r="BB120" i="1" s="1"/>
  <c r="BC120" i="1" s="1"/>
  <c r="AV120" i="1"/>
  <c r="AW120" i="1" s="1"/>
  <c r="AS120" i="1"/>
  <c r="AT120" i="1" s="1"/>
  <c r="AU120" i="1" s="1"/>
  <c r="AN120" i="1"/>
  <c r="AO120" i="1" s="1"/>
  <c r="AK120" i="1"/>
  <c r="AL120" i="1" s="1"/>
  <c r="AM120" i="1" s="1"/>
  <c r="AF120" i="1"/>
  <c r="AG120" i="1" s="1"/>
  <c r="AC120" i="1"/>
  <c r="AD120" i="1" s="1"/>
  <c r="AE120" i="1" s="1"/>
  <c r="X120" i="1"/>
  <c r="Y120" i="1" s="1"/>
  <c r="U120" i="1"/>
  <c r="V120" i="1" s="1"/>
  <c r="W120" i="1" s="1"/>
  <c r="TX119" i="1"/>
  <c r="TY119" i="1" s="1"/>
  <c r="TU119" i="1"/>
  <c r="TV119" i="1" s="1"/>
  <c r="TW119" i="1" s="1"/>
  <c r="TP119" i="1"/>
  <c r="TQ119" i="1" s="1"/>
  <c r="TM119" i="1"/>
  <c r="TN119" i="1" s="1"/>
  <c r="TO119" i="1" s="1"/>
  <c r="TH119" i="1"/>
  <c r="TI119" i="1" s="1"/>
  <c r="TE119" i="1"/>
  <c r="TF119" i="1" s="1"/>
  <c r="TG119" i="1" s="1"/>
  <c r="SZ119" i="1"/>
  <c r="TA119" i="1" s="1"/>
  <c r="SW119" i="1"/>
  <c r="SX119" i="1" s="1"/>
  <c r="SY119" i="1" s="1"/>
  <c r="SR119" i="1"/>
  <c r="SS119" i="1" s="1"/>
  <c r="SO119" i="1"/>
  <c r="SP119" i="1" s="1"/>
  <c r="SQ119" i="1" s="1"/>
  <c r="SJ119" i="1"/>
  <c r="SK119" i="1" s="1"/>
  <c r="SG119" i="1"/>
  <c r="SH119" i="1" s="1"/>
  <c r="SI119" i="1" s="1"/>
  <c r="SB119" i="1"/>
  <c r="SC119" i="1" s="1"/>
  <c r="RY119" i="1"/>
  <c r="RZ119" i="1" s="1"/>
  <c r="SA119" i="1" s="1"/>
  <c r="RT119" i="1"/>
  <c r="RU119" i="1" s="1"/>
  <c r="RQ119" i="1"/>
  <c r="RR119" i="1" s="1"/>
  <c r="RS119" i="1" s="1"/>
  <c r="RL119" i="1"/>
  <c r="RM119" i="1" s="1"/>
  <c r="RI119" i="1"/>
  <c r="RJ119" i="1" s="1"/>
  <c r="RK119" i="1" s="1"/>
  <c r="RD119" i="1"/>
  <c r="RE119" i="1" s="1"/>
  <c r="RA119" i="1"/>
  <c r="RB119" i="1" s="1"/>
  <c r="RC119" i="1" s="1"/>
  <c r="QV119" i="1"/>
  <c r="QW119" i="1" s="1"/>
  <c r="QS119" i="1"/>
  <c r="QT119" i="1" s="1"/>
  <c r="QU119" i="1" s="1"/>
  <c r="QN119" i="1"/>
  <c r="QO119" i="1" s="1"/>
  <c r="QK119" i="1"/>
  <c r="QL119" i="1" s="1"/>
  <c r="QM119" i="1" s="1"/>
  <c r="QF119" i="1"/>
  <c r="QG119" i="1" s="1"/>
  <c r="QC119" i="1"/>
  <c r="QD119" i="1" s="1"/>
  <c r="QE119" i="1" s="1"/>
  <c r="PX119" i="1"/>
  <c r="PY119" i="1" s="1"/>
  <c r="PU119" i="1"/>
  <c r="PV119" i="1" s="1"/>
  <c r="PW119" i="1" s="1"/>
  <c r="PP119" i="1"/>
  <c r="PQ119" i="1" s="1"/>
  <c r="PM119" i="1"/>
  <c r="PN119" i="1" s="1"/>
  <c r="PO119" i="1" s="1"/>
  <c r="PH119" i="1"/>
  <c r="PI119" i="1" s="1"/>
  <c r="PE119" i="1"/>
  <c r="PF119" i="1" s="1"/>
  <c r="PG119" i="1" s="1"/>
  <c r="OZ119" i="1"/>
  <c r="PA119" i="1" s="1"/>
  <c r="OW119" i="1"/>
  <c r="OX119" i="1" s="1"/>
  <c r="OY119" i="1" s="1"/>
  <c r="OR119" i="1"/>
  <c r="OS119" i="1" s="1"/>
  <c r="OO119" i="1"/>
  <c r="OP119" i="1" s="1"/>
  <c r="OQ119" i="1" s="1"/>
  <c r="OJ119" i="1"/>
  <c r="OK119" i="1" s="1"/>
  <c r="OG119" i="1"/>
  <c r="OH119" i="1" s="1"/>
  <c r="OI119" i="1" s="1"/>
  <c r="OB119" i="1"/>
  <c r="OC119" i="1" s="1"/>
  <c r="NY119" i="1"/>
  <c r="NZ119" i="1" s="1"/>
  <c r="OA119" i="1" s="1"/>
  <c r="NT119" i="1"/>
  <c r="NU119" i="1" s="1"/>
  <c r="NQ119" i="1"/>
  <c r="NR119" i="1" s="1"/>
  <c r="NS119" i="1" s="1"/>
  <c r="NL119" i="1"/>
  <c r="NM119" i="1" s="1"/>
  <c r="NI119" i="1"/>
  <c r="NJ119" i="1" s="1"/>
  <c r="NK119" i="1" s="1"/>
  <c r="ND119" i="1"/>
  <c r="NE119" i="1" s="1"/>
  <c r="NA119" i="1"/>
  <c r="NB119" i="1" s="1"/>
  <c r="NC119" i="1" s="1"/>
  <c r="MV119" i="1"/>
  <c r="MW119" i="1" s="1"/>
  <c r="MS119" i="1"/>
  <c r="MT119" i="1" s="1"/>
  <c r="MU119" i="1" s="1"/>
  <c r="MN119" i="1"/>
  <c r="MO119" i="1" s="1"/>
  <c r="MK119" i="1"/>
  <c r="ML119" i="1" s="1"/>
  <c r="MM119" i="1" s="1"/>
  <c r="MF119" i="1"/>
  <c r="MG119" i="1" s="1"/>
  <c r="MC119" i="1"/>
  <c r="MD119" i="1" s="1"/>
  <c r="ME119" i="1" s="1"/>
  <c r="LX119" i="1"/>
  <c r="LY119" i="1" s="1"/>
  <c r="LU119" i="1"/>
  <c r="LV119" i="1" s="1"/>
  <c r="LW119" i="1" s="1"/>
  <c r="LP119" i="1"/>
  <c r="LQ119" i="1" s="1"/>
  <c r="LM119" i="1"/>
  <c r="LN119" i="1" s="1"/>
  <c r="LO119" i="1" s="1"/>
  <c r="LH119" i="1"/>
  <c r="LI119" i="1" s="1"/>
  <c r="LE119" i="1"/>
  <c r="LF119" i="1" s="1"/>
  <c r="LG119" i="1" s="1"/>
  <c r="KZ119" i="1"/>
  <c r="LA119" i="1" s="1"/>
  <c r="KW119" i="1"/>
  <c r="KX119" i="1" s="1"/>
  <c r="KY119" i="1" s="1"/>
  <c r="KR119" i="1"/>
  <c r="KS119" i="1" s="1"/>
  <c r="KO119" i="1"/>
  <c r="KP119" i="1" s="1"/>
  <c r="KQ119" i="1" s="1"/>
  <c r="KJ119" i="1"/>
  <c r="KK119" i="1" s="1"/>
  <c r="KG119" i="1"/>
  <c r="KH119" i="1" s="1"/>
  <c r="KI119" i="1" s="1"/>
  <c r="KB119" i="1"/>
  <c r="JY119" i="1"/>
  <c r="JZ119" i="1" s="1"/>
  <c r="JT119" i="1"/>
  <c r="JU119" i="1" s="1"/>
  <c r="JQ119" i="1"/>
  <c r="JR119" i="1" s="1"/>
  <c r="JS119" i="1" s="1"/>
  <c r="JL119" i="1"/>
  <c r="JM119" i="1" s="1"/>
  <c r="JI119" i="1"/>
  <c r="JJ119" i="1" s="1"/>
  <c r="JK119" i="1" s="1"/>
  <c r="JD119" i="1"/>
  <c r="JE119" i="1" s="1"/>
  <c r="JA119" i="1"/>
  <c r="JB119" i="1" s="1"/>
  <c r="JC119" i="1" s="1"/>
  <c r="IV119" i="1"/>
  <c r="IW119" i="1" s="1"/>
  <c r="IS119" i="1"/>
  <c r="IT119" i="1" s="1"/>
  <c r="IU119" i="1" s="1"/>
  <c r="IN119" i="1"/>
  <c r="IO119" i="1" s="1"/>
  <c r="IK119" i="1"/>
  <c r="IL119" i="1" s="1"/>
  <c r="IM119" i="1" s="1"/>
  <c r="IF119" i="1"/>
  <c r="IG119" i="1" s="1"/>
  <c r="IC119" i="1"/>
  <c r="ID119" i="1" s="1"/>
  <c r="IE119" i="1" s="1"/>
  <c r="HX119" i="1"/>
  <c r="HY119" i="1" s="1"/>
  <c r="HU119" i="1"/>
  <c r="HV119" i="1" s="1"/>
  <c r="HW119" i="1" s="1"/>
  <c r="HP119" i="1"/>
  <c r="HQ119" i="1" s="1"/>
  <c r="HM119" i="1"/>
  <c r="HN119" i="1" s="1"/>
  <c r="HO119" i="1" s="1"/>
  <c r="HH119" i="1"/>
  <c r="HI119" i="1" s="1"/>
  <c r="HE119" i="1"/>
  <c r="HF119" i="1" s="1"/>
  <c r="HG119" i="1" s="1"/>
  <c r="GZ119" i="1"/>
  <c r="HA119" i="1" s="1"/>
  <c r="GW119" i="1"/>
  <c r="GX119" i="1" s="1"/>
  <c r="GY119" i="1" s="1"/>
  <c r="GR119" i="1"/>
  <c r="GS119" i="1" s="1"/>
  <c r="GO119" i="1"/>
  <c r="GP119" i="1" s="1"/>
  <c r="GQ119" i="1" s="1"/>
  <c r="GJ119" i="1"/>
  <c r="GK119" i="1" s="1"/>
  <c r="GG119" i="1"/>
  <c r="GH119" i="1" s="1"/>
  <c r="GI119" i="1" s="1"/>
  <c r="GB119" i="1"/>
  <c r="GC119" i="1" s="1"/>
  <c r="FY119" i="1"/>
  <c r="FZ119" i="1" s="1"/>
  <c r="GA119" i="1" s="1"/>
  <c r="FT119" i="1"/>
  <c r="FU119" i="1" s="1"/>
  <c r="FQ119" i="1"/>
  <c r="FR119" i="1" s="1"/>
  <c r="FS119" i="1" s="1"/>
  <c r="FL119" i="1"/>
  <c r="FM119" i="1" s="1"/>
  <c r="FI119" i="1"/>
  <c r="FJ119" i="1" s="1"/>
  <c r="FK119" i="1" s="1"/>
  <c r="FD119" i="1"/>
  <c r="FE119" i="1" s="1"/>
  <c r="FA119" i="1"/>
  <c r="FB119" i="1" s="1"/>
  <c r="FC119" i="1" s="1"/>
  <c r="EV119" i="1"/>
  <c r="EW119" i="1" s="1"/>
  <c r="ES119" i="1"/>
  <c r="ET119" i="1" s="1"/>
  <c r="EU119" i="1" s="1"/>
  <c r="EN119" i="1"/>
  <c r="EO119" i="1" s="1"/>
  <c r="EK119" i="1"/>
  <c r="EL119" i="1" s="1"/>
  <c r="EM119" i="1" s="1"/>
  <c r="EF119" i="1"/>
  <c r="EG119" i="1" s="1"/>
  <c r="EC119" i="1"/>
  <c r="ED119" i="1" s="1"/>
  <c r="EE119" i="1" s="1"/>
  <c r="DX119" i="1"/>
  <c r="DY119" i="1" s="1"/>
  <c r="DU119" i="1"/>
  <c r="DV119" i="1" s="1"/>
  <c r="DW119" i="1" s="1"/>
  <c r="DP119" i="1"/>
  <c r="DQ119" i="1" s="1"/>
  <c r="DM119" i="1"/>
  <c r="DN119" i="1" s="1"/>
  <c r="DO119" i="1" s="1"/>
  <c r="DH119" i="1"/>
  <c r="DI119" i="1" s="1"/>
  <c r="DE119" i="1"/>
  <c r="DF119" i="1" s="1"/>
  <c r="DG119" i="1" s="1"/>
  <c r="CZ119" i="1"/>
  <c r="DA119" i="1" s="1"/>
  <c r="CW119" i="1"/>
  <c r="CX119" i="1" s="1"/>
  <c r="CY119" i="1" s="1"/>
  <c r="CR119" i="1"/>
  <c r="CS119" i="1" s="1"/>
  <c r="CO119" i="1"/>
  <c r="CP119" i="1" s="1"/>
  <c r="CQ119" i="1" s="1"/>
  <c r="CJ119" i="1"/>
  <c r="CK119" i="1" s="1"/>
  <c r="CG119" i="1"/>
  <c r="CH119" i="1" s="1"/>
  <c r="CI119" i="1" s="1"/>
  <c r="CB119" i="1"/>
  <c r="CC119" i="1" s="1"/>
  <c r="BY119" i="1"/>
  <c r="BZ119" i="1" s="1"/>
  <c r="CA119" i="1" s="1"/>
  <c r="BT119" i="1"/>
  <c r="BU119" i="1" s="1"/>
  <c r="BQ119" i="1"/>
  <c r="BR119" i="1" s="1"/>
  <c r="BS119" i="1" s="1"/>
  <c r="BL119" i="1"/>
  <c r="BM119" i="1" s="1"/>
  <c r="BI119" i="1"/>
  <c r="BJ119" i="1" s="1"/>
  <c r="BK119" i="1" s="1"/>
  <c r="BD119" i="1"/>
  <c r="BE119" i="1" s="1"/>
  <c r="BA119" i="1"/>
  <c r="BB119" i="1" s="1"/>
  <c r="BC119" i="1" s="1"/>
  <c r="AV119" i="1"/>
  <c r="AW119" i="1" s="1"/>
  <c r="AS119" i="1"/>
  <c r="AT119" i="1" s="1"/>
  <c r="AU119" i="1" s="1"/>
  <c r="AN119" i="1"/>
  <c r="AO119" i="1" s="1"/>
  <c r="AK119" i="1"/>
  <c r="AL119" i="1" s="1"/>
  <c r="AM119" i="1" s="1"/>
  <c r="AF119" i="1"/>
  <c r="AG119" i="1" s="1"/>
  <c r="AC119" i="1"/>
  <c r="AD119" i="1" s="1"/>
  <c r="AE119" i="1" s="1"/>
  <c r="X119" i="1"/>
  <c r="Y119" i="1" s="1"/>
  <c r="U119" i="1"/>
  <c r="V119" i="1" s="1"/>
  <c r="W119" i="1" s="1"/>
  <c r="TX118" i="1"/>
  <c r="TY118" i="1" s="1"/>
  <c r="TU118" i="1"/>
  <c r="TV118" i="1" s="1"/>
  <c r="TW118" i="1" s="1"/>
  <c r="TP118" i="1"/>
  <c r="TQ118" i="1" s="1"/>
  <c r="TM118" i="1"/>
  <c r="TN118" i="1" s="1"/>
  <c r="TO118" i="1" s="1"/>
  <c r="TH118" i="1"/>
  <c r="TI118" i="1" s="1"/>
  <c r="TE118" i="1"/>
  <c r="TF118" i="1" s="1"/>
  <c r="TG118" i="1" s="1"/>
  <c r="SZ118" i="1"/>
  <c r="TA118" i="1" s="1"/>
  <c r="SW118" i="1"/>
  <c r="SX118" i="1" s="1"/>
  <c r="SY118" i="1" s="1"/>
  <c r="SR118" i="1"/>
  <c r="SS118" i="1" s="1"/>
  <c r="SO118" i="1"/>
  <c r="SP118" i="1" s="1"/>
  <c r="SQ118" i="1" s="1"/>
  <c r="SJ118" i="1"/>
  <c r="SK118" i="1" s="1"/>
  <c r="SG118" i="1"/>
  <c r="SH118" i="1" s="1"/>
  <c r="SI118" i="1" s="1"/>
  <c r="SB118" i="1"/>
  <c r="SC118" i="1" s="1"/>
  <c r="RY118" i="1"/>
  <c r="RZ118" i="1" s="1"/>
  <c r="SA118" i="1" s="1"/>
  <c r="RT118" i="1"/>
  <c r="RU118" i="1" s="1"/>
  <c r="RQ118" i="1"/>
  <c r="RR118" i="1" s="1"/>
  <c r="RS118" i="1" s="1"/>
  <c r="RL118" i="1"/>
  <c r="RM118" i="1" s="1"/>
  <c r="RI118" i="1"/>
  <c r="RJ118" i="1" s="1"/>
  <c r="RK118" i="1" s="1"/>
  <c r="RD118" i="1"/>
  <c r="RE118" i="1" s="1"/>
  <c r="RA118" i="1"/>
  <c r="RB118" i="1" s="1"/>
  <c r="RC118" i="1" s="1"/>
  <c r="QV118" i="1"/>
  <c r="QW118" i="1" s="1"/>
  <c r="QS118" i="1"/>
  <c r="QT118" i="1" s="1"/>
  <c r="QU118" i="1" s="1"/>
  <c r="QN118" i="1"/>
  <c r="QO118" i="1" s="1"/>
  <c r="QK118" i="1"/>
  <c r="QL118" i="1" s="1"/>
  <c r="QM118" i="1" s="1"/>
  <c r="QF118" i="1"/>
  <c r="QG118" i="1" s="1"/>
  <c r="QC118" i="1"/>
  <c r="QD118" i="1" s="1"/>
  <c r="QE118" i="1" s="1"/>
  <c r="PX118" i="1"/>
  <c r="PY118" i="1" s="1"/>
  <c r="PU118" i="1"/>
  <c r="PV118" i="1" s="1"/>
  <c r="PW118" i="1" s="1"/>
  <c r="PP118" i="1"/>
  <c r="PQ118" i="1" s="1"/>
  <c r="PM118" i="1"/>
  <c r="PN118" i="1" s="1"/>
  <c r="PO118" i="1" s="1"/>
  <c r="PH118" i="1"/>
  <c r="PI118" i="1" s="1"/>
  <c r="PE118" i="1"/>
  <c r="PF118" i="1" s="1"/>
  <c r="PG118" i="1" s="1"/>
  <c r="OZ118" i="1"/>
  <c r="PA118" i="1" s="1"/>
  <c r="OW118" i="1"/>
  <c r="OX118" i="1" s="1"/>
  <c r="OY118" i="1" s="1"/>
  <c r="OR118" i="1"/>
  <c r="OS118" i="1" s="1"/>
  <c r="OO118" i="1"/>
  <c r="OP118" i="1" s="1"/>
  <c r="OQ118" i="1" s="1"/>
  <c r="OJ118" i="1"/>
  <c r="OK118" i="1" s="1"/>
  <c r="OG118" i="1"/>
  <c r="OH118" i="1" s="1"/>
  <c r="OI118" i="1" s="1"/>
  <c r="OB118" i="1"/>
  <c r="OC118" i="1" s="1"/>
  <c r="NY118" i="1"/>
  <c r="NZ118" i="1" s="1"/>
  <c r="OA118" i="1" s="1"/>
  <c r="NT118" i="1"/>
  <c r="NU118" i="1" s="1"/>
  <c r="NQ118" i="1"/>
  <c r="NR118" i="1" s="1"/>
  <c r="NS118" i="1" s="1"/>
  <c r="NL118" i="1"/>
  <c r="NM118" i="1" s="1"/>
  <c r="NI118" i="1"/>
  <c r="NJ118" i="1" s="1"/>
  <c r="NK118" i="1" s="1"/>
  <c r="ND118" i="1"/>
  <c r="NE118" i="1" s="1"/>
  <c r="NA118" i="1"/>
  <c r="NB118" i="1" s="1"/>
  <c r="NC118" i="1" s="1"/>
  <c r="MV118" i="1"/>
  <c r="MW118" i="1" s="1"/>
  <c r="MS118" i="1"/>
  <c r="MT118" i="1" s="1"/>
  <c r="MU118" i="1" s="1"/>
  <c r="MN118" i="1"/>
  <c r="MO118" i="1" s="1"/>
  <c r="MK118" i="1"/>
  <c r="ML118" i="1" s="1"/>
  <c r="MM118" i="1" s="1"/>
  <c r="MF118" i="1"/>
  <c r="MG118" i="1" s="1"/>
  <c r="MC118" i="1"/>
  <c r="MD118" i="1" s="1"/>
  <c r="ME118" i="1" s="1"/>
  <c r="LX118" i="1"/>
  <c r="LY118" i="1" s="1"/>
  <c r="LU118" i="1"/>
  <c r="LV118" i="1" s="1"/>
  <c r="LW118" i="1" s="1"/>
  <c r="LP118" i="1"/>
  <c r="LQ118" i="1" s="1"/>
  <c r="LM118" i="1"/>
  <c r="LN118" i="1" s="1"/>
  <c r="LO118" i="1" s="1"/>
  <c r="LH118" i="1"/>
  <c r="LI118" i="1" s="1"/>
  <c r="LE118" i="1"/>
  <c r="LF118" i="1" s="1"/>
  <c r="LG118" i="1" s="1"/>
  <c r="KZ118" i="1"/>
  <c r="LA118" i="1" s="1"/>
  <c r="KW118" i="1"/>
  <c r="KX118" i="1" s="1"/>
  <c r="KY118" i="1" s="1"/>
  <c r="KR118" i="1"/>
  <c r="KS118" i="1" s="1"/>
  <c r="KO118" i="1"/>
  <c r="KP118" i="1" s="1"/>
  <c r="KQ118" i="1" s="1"/>
  <c r="KJ118" i="1"/>
  <c r="KK118" i="1" s="1"/>
  <c r="KG118" i="1"/>
  <c r="KH118" i="1" s="1"/>
  <c r="KI118" i="1" s="1"/>
  <c r="KB118" i="1"/>
  <c r="JY118" i="1"/>
  <c r="JZ118" i="1" s="1"/>
  <c r="JT118" i="1"/>
  <c r="JU118" i="1" s="1"/>
  <c r="JQ118" i="1"/>
  <c r="JR118" i="1" s="1"/>
  <c r="JS118" i="1" s="1"/>
  <c r="JL118" i="1"/>
  <c r="JM118" i="1" s="1"/>
  <c r="JI118" i="1"/>
  <c r="JJ118" i="1" s="1"/>
  <c r="JK118" i="1" s="1"/>
  <c r="JD118" i="1"/>
  <c r="JE118" i="1" s="1"/>
  <c r="JA118" i="1"/>
  <c r="JB118" i="1" s="1"/>
  <c r="JC118" i="1" s="1"/>
  <c r="IV118" i="1"/>
  <c r="IW118" i="1" s="1"/>
  <c r="IS118" i="1"/>
  <c r="IT118" i="1" s="1"/>
  <c r="IU118" i="1" s="1"/>
  <c r="IN118" i="1"/>
  <c r="IO118" i="1" s="1"/>
  <c r="IK118" i="1"/>
  <c r="IL118" i="1" s="1"/>
  <c r="IM118" i="1" s="1"/>
  <c r="IF118" i="1"/>
  <c r="IG118" i="1" s="1"/>
  <c r="IC118" i="1"/>
  <c r="ID118" i="1" s="1"/>
  <c r="IE118" i="1" s="1"/>
  <c r="HX118" i="1"/>
  <c r="HY118" i="1" s="1"/>
  <c r="HU118" i="1"/>
  <c r="HV118" i="1" s="1"/>
  <c r="HW118" i="1" s="1"/>
  <c r="HP118" i="1"/>
  <c r="HQ118" i="1" s="1"/>
  <c r="HM118" i="1"/>
  <c r="HN118" i="1" s="1"/>
  <c r="HO118" i="1" s="1"/>
  <c r="HH118" i="1"/>
  <c r="HI118" i="1" s="1"/>
  <c r="HE118" i="1"/>
  <c r="HF118" i="1" s="1"/>
  <c r="HG118" i="1" s="1"/>
  <c r="GZ118" i="1"/>
  <c r="HA118" i="1" s="1"/>
  <c r="GW118" i="1"/>
  <c r="GX118" i="1" s="1"/>
  <c r="GY118" i="1" s="1"/>
  <c r="GR118" i="1"/>
  <c r="GS118" i="1" s="1"/>
  <c r="GO118" i="1"/>
  <c r="GP118" i="1" s="1"/>
  <c r="GQ118" i="1" s="1"/>
  <c r="GJ118" i="1"/>
  <c r="GK118" i="1" s="1"/>
  <c r="GG118" i="1"/>
  <c r="GH118" i="1" s="1"/>
  <c r="GI118" i="1" s="1"/>
  <c r="GB118" i="1"/>
  <c r="GC118" i="1" s="1"/>
  <c r="FY118" i="1"/>
  <c r="FZ118" i="1" s="1"/>
  <c r="GA118" i="1" s="1"/>
  <c r="FT118" i="1"/>
  <c r="FU118" i="1" s="1"/>
  <c r="FQ118" i="1"/>
  <c r="FR118" i="1" s="1"/>
  <c r="FS118" i="1" s="1"/>
  <c r="FL118" i="1"/>
  <c r="FM118" i="1" s="1"/>
  <c r="FI118" i="1"/>
  <c r="FJ118" i="1" s="1"/>
  <c r="FK118" i="1" s="1"/>
  <c r="FD118" i="1"/>
  <c r="FE118" i="1" s="1"/>
  <c r="FA118" i="1"/>
  <c r="FB118" i="1" s="1"/>
  <c r="FC118" i="1" s="1"/>
  <c r="EV118" i="1"/>
  <c r="EW118" i="1" s="1"/>
  <c r="ES118" i="1"/>
  <c r="ET118" i="1" s="1"/>
  <c r="EU118" i="1" s="1"/>
  <c r="EN118" i="1"/>
  <c r="EO118" i="1" s="1"/>
  <c r="EK118" i="1"/>
  <c r="EL118" i="1" s="1"/>
  <c r="EM118" i="1" s="1"/>
  <c r="EF118" i="1"/>
  <c r="EG118" i="1" s="1"/>
  <c r="EC118" i="1"/>
  <c r="ED118" i="1" s="1"/>
  <c r="EE118" i="1" s="1"/>
  <c r="DX118" i="1"/>
  <c r="DY118" i="1" s="1"/>
  <c r="DU118" i="1"/>
  <c r="DV118" i="1" s="1"/>
  <c r="DW118" i="1" s="1"/>
  <c r="DP118" i="1"/>
  <c r="DQ118" i="1" s="1"/>
  <c r="DM118" i="1"/>
  <c r="DN118" i="1" s="1"/>
  <c r="DO118" i="1" s="1"/>
  <c r="DH118" i="1"/>
  <c r="DI118" i="1" s="1"/>
  <c r="DE118" i="1"/>
  <c r="DF118" i="1" s="1"/>
  <c r="DG118" i="1" s="1"/>
  <c r="CZ118" i="1"/>
  <c r="DA118" i="1" s="1"/>
  <c r="CW118" i="1"/>
  <c r="CX118" i="1" s="1"/>
  <c r="CY118" i="1" s="1"/>
  <c r="CR118" i="1"/>
  <c r="CS118" i="1" s="1"/>
  <c r="CO118" i="1"/>
  <c r="CP118" i="1" s="1"/>
  <c r="CQ118" i="1" s="1"/>
  <c r="CJ118" i="1"/>
  <c r="CK118" i="1" s="1"/>
  <c r="CG118" i="1"/>
  <c r="CH118" i="1" s="1"/>
  <c r="CI118" i="1" s="1"/>
  <c r="CB118" i="1"/>
  <c r="CC118" i="1" s="1"/>
  <c r="BY118" i="1"/>
  <c r="BZ118" i="1" s="1"/>
  <c r="CA118" i="1" s="1"/>
  <c r="BT118" i="1"/>
  <c r="BU118" i="1" s="1"/>
  <c r="BQ118" i="1"/>
  <c r="BR118" i="1" s="1"/>
  <c r="BS118" i="1" s="1"/>
  <c r="BL118" i="1"/>
  <c r="BM118" i="1" s="1"/>
  <c r="BI118" i="1"/>
  <c r="BJ118" i="1" s="1"/>
  <c r="BK118" i="1" s="1"/>
  <c r="BD118" i="1"/>
  <c r="BE118" i="1" s="1"/>
  <c r="BA118" i="1"/>
  <c r="BB118" i="1" s="1"/>
  <c r="BC118" i="1" s="1"/>
  <c r="AV118" i="1"/>
  <c r="AW118" i="1" s="1"/>
  <c r="AS118" i="1"/>
  <c r="AT118" i="1" s="1"/>
  <c r="AU118" i="1" s="1"/>
  <c r="AN118" i="1"/>
  <c r="AO118" i="1" s="1"/>
  <c r="AK118" i="1"/>
  <c r="AL118" i="1" s="1"/>
  <c r="AM118" i="1" s="1"/>
  <c r="AF118" i="1"/>
  <c r="AG118" i="1" s="1"/>
  <c r="AC118" i="1"/>
  <c r="AD118" i="1" s="1"/>
  <c r="AE118" i="1" s="1"/>
  <c r="X118" i="1"/>
  <c r="Y118" i="1" s="1"/>
  <c r="U118" i="1"/>
  <c r="V118" i="1" s="1"/>
  <c r="W118" i="1" s="1"/>
  <c r="TX117" i="1"/>
  <c r="TY117" i="1" s="1"/>
  <c r="TU117" i="1"/>
  <c r="TV117" i="1" s="1"/>
  <c r="TW117" i="1" s="1"/>
  <c r="TP117" i="1"/>
  <c r="TQ117" i="1" s="1"/>
  <c r="TM117" i="1"/>
  <c r="TN117" i="1" s="1"/>
  <c r="TO117" i="1" s="1"/>
  <c r="TH117" i="1"/>
  <c r="TI117" i="1" s="1"/>
  <c r="TE117" i="1"/>
  <c r="TF117" i="1" s="1"/>
  <c r="TG117" i="1" s="1"/>
  <c r="SZ117" i="1"/>
  <c r="TA117" i="1" s="1"/>
  <c r="SW117" i="1"/>
  <c r="SX117" i="1" s="1"/>
  <c r="SY117" i="1" s="1"/>
  <c r="SR117" i="1"/>
  <c r="SS117" i="1" s="1"/>
  <c r="SO117" i="1"/>
  <c r="SP117" i="1" s="1"/>
  <c r="SQ117" i="1" s="1"/>
  <c r="SJ117" i="1"/>
  <c r="SK117" i="1" s="1"/>
  <c r="SG117" i="1"/>
  <c r="SH117" i="1" s="1"/>
  <c r="SI117" i="1" s="1"/>
  <c r="SB117" i="1"/>
  <c r="SC117" i="1" s="1"/>
  <c r="RY117" i="1"/>
  <c r="RZ117" i="1" s="1"/>
  <c r="SA117" i="1" s="1"/>
  <c r="RT117" i="1"/>
  <c r="RU117" i="1" s="1"/>
  <c r="RQ117" i="1"/>
  <c r="RR117" i="1" s="1"/>
  <c r="RS117" i="1" s="1"/>
  <c r="RL117" i="1"/>
  <c r="RM117" i="1" s="1"/>
  <c r="RI117" i="1"/>
  <c r="RJ117" i="1" s="1"/>
  <c r="RK117" i="1" s="1"/>
  <c r="RD117" i="1"/>
  <c r="RE117" i="1" s="1"/>
  <c r="RA117" i="1"/>
  <c r="RB117" i="1" s="1"/>
  <c r="RC117" i="1" s="1"/>
  <c r="QV117" i="1"/>
  <c r="QW117" i="1" s="1"/>
  <c r="QS117" i="1"/>
  <c r="QT117" i="1" s="1"/>
  <c r="QU117" i="1" s="1"/>
  <c r="QN117" i="1"/>
  <c r="QO117" i="1" s="1"/>
  <c r="QK117" i="1"/>
  <c r="QL117" i="1" s="1"/>
  <c r="QM117" i="1" s="1"/>
  <c r="QF117" i="1"/>
  <c r="QG117" i="1" s="1"/>
  <c r="QC117" i="1"/>
  <c r="QD117" i="1" s="1"/>
  <c r="QE117" i="1" s="1"/>
  <c r="PX117" i="1"/>
  <c r="PY117" i="1" s="1"/>
  <c r="PU117" i="1"/>
  <c r="PV117" i="1" s="1"/>
  <c r="PW117" i="1" s="1"/>
  <c r="PP117" i="1"/>
  <c r="PQ117" i="1" s="1"/>
  <c r="PM117" i="1"/>
  <c r="PN117" i="1" s="1"/>
  <c r="PO117" i="1" s="1"/>
  <c r="PH117" i="1"/>
  <c r="PI117" i="1" s="1"/>
  <c r="PE117" i="1"/>
  <c r="PF117" i="1" s="1"/>
  <c r="PG117" i="1" s="1"/>
  <c r="OZ117" i="1"/>
  <c r="PA117" i="1" s="1"/>
  <c r="OW117" i="1"/>
  <c r="OX117" i="1" s="1"/>
  <c r="OY117" i="1" s="1"/>
  <c r="OR117" i="1"/>
  <c r="OS117" i="1" s="1"/>
  <c r="OO117" i="1"/>
  <c r="OP117" i="1" s="1"/>
  <c r="OQ117" i="1" s="1"/>
  <c r="OJ117" i="1"/>
  <c r="OK117" i="1" s="1"/>
  <c r="OG117" i="1"/>
  <c r="OH117" i="1" s="1"/>
  <c r="OI117" i="1" s="1"/>
  <c r="OB117" i="1"/>
  <c r="OC117" i="1" s="1"/>
  <c r="NY117" i="1"/>
  <c r="NZ117" i="1" s="1"/>
  <c r="OA117" i="1" s="1"/>
  <c r="NT117" i="1"/>
  <c r="NU117" i="1" s="1"/>
  <c r="NQ117" i="1"/>
  <c r="NR117" i="1" s="1"/>
  <c r="NS117" i="1" s="1"/>
  <c r="NL117" i="1"/>
  <c r="NM117" i="1" s="1"/>
  <c r="NI117" i="1"/>
  <c r="NJ117" i="1" s="1"/>
  <c r="NK117" i="1" s="1"/>
  <c r="ND117" i="1"/>
  <c r="NE117" i="1" s="1"/>
  <c r="NA117" i="1"/>
  <c r="NB117" i="1" s="1"/>
  <c r="NC117" i="1" s="1"/>
  <c r="MV117" i="1"/>
  <c r="MW117" i="1" s="1"/>
  <c r="MS117" i="1"/>
  <c r="MT117" i="1" s="1"/>
  <c r="MU117" i="1" s="1"/>
  <c r="MN117" i="1"/>
  <c r="MO117" i="1" s="1"/>
  <c r="MK117" i="1"/>
  <c r="ML117" i="1" s="1"/>
  <c r="MM117" i="1" s="1"/>
  <c r="MF117" i="1"/>
  <c r="MG117" i="1" s="1"/>
  <c r="MC117" i="1"/>
  <c r="MD117" i="1" s="1"/>
  <c r="ME117" i="1" s="1"/>
  <c r="LX117" i="1"/>
  <c r="LY117" i="1" s="1"/>
  <c r="LU117" i="1"/>
  <c r="LV117" i="1" s="1"/>
  <c r="LW117" i="1" s="1"/>
  <c r="LP117" i="1"/>
  <c r="LQ117" i="1" s="1"/>
  <c r="LM117" i="1"/>
  <c r="LN117" i="1" s="1"/>
  <c r="LO117" i="1" s="1"/>
  <c r="LH117" i="1"/>
  <c r="LI117" i="1" s="1"/>
  <c r="LE117" i="1"/>
  <c r="LF117" i="1" s="1"/>
  <c r="LG117" i="1" s="1"/>
  <c r="KZ117" i="1"/>
  <c r="LA117" i="1" s="1"/>
  <c r="KW117" i="1"/>
  <c r="KX117" i="1" s="1"/>
  <c r="KY117" i="1" s="1"/>
  <c r="KR117" i="1"/>
  <c r="KS117" i="1" s="1"/>
  <c r="KO117" i="1"/>
  <c r="KP117" i="1" s="1"/>
  <c r="KQ117" i="1" s="1"/>
  <c r="KJ117" i="1"/>
  <c r="KK117" i="1" s="1"/>
  <c r="KG117" i="1"/>
  <c r="KH117" i="1" s="1"/>
  <c r="KI117" i="1" s="1"/>
  <c r="KB117" i="1"/>
  <c r="JY117" i="1"/>
  <c r="JZ117" i="1" s="1"/>
  <c r="JT117" i="1"/>
  <c r="JU117" i="1" s="1"/>
  <c r="JQ117" i="1"/>
  <c r="JR117" i="1" s="1"/>
  <c r="JS117" i="1" s="1"/>
  <c r="JL117" i="1"/>
  <c r="JM117" i="1" s="1"/>
  <c r="JI117" i="1"/>
  <c r="JJ117" i="1" s="1"/>
  <c r="JK117" i="1" s="1"/>
  <c r="JD117" i="1"/>
  <c r="JE117" i="1" s="1"/>
  <c r="JA117" i="1"/>
  <c r="JB117" i="1" s="1"/>
  <c r="JC117" i="1" s="1"/>
  <c r="IV117" i="1"/>
  <c r="IW117" i="1" s="1"/>
  <c r="IS117" i="1"/>
  <c r="IT117" i="1" s="1"/>
  <c r="IU117" i="1" s="1"/>
  <c r="IN117" i="1"/>
  <c r="IO117" i="1" s="1"/>
  <c r="IK117" i="1"/>
  <c r="IL117" i="1" s="1"/>
  <c r="IM117" i="1" s="1"/>
  <c r="IF117" i="1"/>
  <c r="IG117" i="1" s="1"/>
  <c r="IC117" i="1"/>
  <c r="ID117" i="1" s="1"/>
  <c r="IE117" i="1" s="1"/>
  <c r="HX117" i="1"/>
  <c r="HY117" i="1" s="1"/>
  <c r="HU117" i="1"/>
  <c r="HV117" i="1" s="1"/>
  <c r="HW117" i="1" s="1"/>
  <c r="HP117" i="1"/>
  <c r="HQ117" i="1" s="1"/>
  <c r="HM117" i="1"/>
  <c r="HN117" i="1" s="1"/>
  <c r="HO117" i="1" s="1"/>
  <c r="HH117" i="1"/>
  <c r="HI117" i="1" s="1"/>
  <c r="HE117" i="1"/>
  <c r="HF117" i="1" s="1"/>
  <c r="HG117" i="1" s="1"/>
  <c r="GZ117" i="1"/>
  <c r="HA117" i="1" s="1"/>
  <c r="GW117" i="1"/>
  <c r="GX117" i="1" s="1"/>
  <c r="GY117" i="1" s="1"/>
  <c r="GR117" i="1"/>
  <c r="GS117" i="1" s="1"/>
  <c r="GO117" i="1"/>
  <c r="GP117" i="1" s="1"/>
  <c r="GQ117" i="1" s="1"/>
  <c r="GJ117" i="1"/>
  <c r="GG117" i="1"/>
  <c r="GH117" i="1" s="1"/>
  <c r="GB117" i="1"/>
  <c r="GC117" i="1" s="1"/>
  <c r="FY117" i="1"/>
  <c r="FZ117" i="1" s="1"/>
  <c r="GA117" i="1" s="1"/>
  <c r="FT117" i="1"/>
  <c r="FU117" i="1" s="1"/>
  <c r="FQ117" i="1"/>
  <c r="FR117" i="1" s="1"/>
  <c r="FS117" i="1" s="1"/>
  <c r="FL117" i="1"/>
  <c r="FM117" i="1" s="1"/>
  <c r="FI117" i="1"/>
  <c r="FJ117" i="1" s="1"/>
  <c r="FK117" i="1" s="1"/>
  <c r="FD117" i="1"/>
  <c r="FE117" i="1" s="1"/>
  <c r="FA117" i="1"/>
  <c r="FB117" i="1" s="1"/>
  <c r="FC117" i="1" s="1"/>
  <c r="EV117" i="1"/>
  <c r="EW117" i="1" s="1"/>
  <c r="ES117" i="1"/>
  <c r="ET117" i="1" s="1"/>
  <c r="EU117" i="1" s="1"/>
  <c r="EN117" i="1"/>
  <c r="EO117" i="1" s="1"/>
  <c r="EK117" i="1"/>
  <c r="EL117" i="1" s="1"/>
  <c r="EM117" i="1" s="1"/>
  <c r="EF117" i="1"/>
  <c r="EG117" i="1" s="1"/>
  <c r="EC117" i="1"/>
  <c r="ED117" i="1" s="1"/>
  <c r="EE117" i="1" s="1"/>
  <c r="DX117" i="1"/>
  <c r="DY117" i="1" s="1"/>
  <c r="DU117" i="1"/>
  <c r="DV117" i="1" s="1"/>
  <c r="DW117" i="1" s="1"/>
  <c r="DP117" i="1"/>
  <c r="DQ117" i="1" s="1"/>
  <c r="DM117" i="1"/>
  <c r="DN117" i="1" s="1"/>
  <c r="DO117" i="1" s="1"/>
  <c r="DH117" i="1"/>
  <c r="DI117" i="1" s="1"/>
  <c r="DE117" i="1"/>
  <c r="DF117" i="1" s="1"/>
  <c r="DG117" i="1" s="1"/>
  <c r="CZ117" i="1"/>
  <c r="DA117" i="1" s="1"/>
  <c r="CW117" i="1"/>
  <c r="CX117" i="1" s="1"/>
  <c r="CY117" i="1" s="1"/>
  <c r="CR117" i="1"/>
  <c r="CS117" i="1" s="1"/>
  <c r="CO117" i="1"/>
  <c r="CP117" i="1" s="1"/>
  <c r="CQ117" i="1" s="1"/>
  <c r="CJ117" i="1"/>
  <c r="CK117" i="1" s="1"/>
  <c r="CG117" i="1"/>
  <c r="CH117" i="1" s="1"/>
  <c r="CI117" i="1" s="1"/>
  <c r="CB117" i="1"/>
  <c r="CC117" i="1" s="1"/>
  <c r="BY117" i="1"/>
  <c r="BZ117" i="1" s="1"/>
  <c r="CA117" i="1" s="1"/>
  <c r="BT117" i="1"/>
  <c r="BU117" i="1" s="1"/>
  <c r="BQ117" i="1"/>
  <c r="BR117" i="1" s="1"/>
  <c r="BS117" i="1" s="1"/>
  <c r="BL117" i="1"/>
  <c r="BM117" i="1" s="1"/>
  <c r="BI117" i="1"/>
  <c r="BJ117" i="1" s="1"/>
  <c r="BK117" i="1" s="1"/>
  <c r="BD117" i="1"/>
  <c r="BE117" i="1" s="1"/>
  <c r="BA117" i="1"/>
  <c r="BB117" i="1" s="1"/>
  <c r="BC117" i="1" s="1"/>
  <c r="AV117" i="1"/>
  <c r="AW117" i="1" s="1"/>
  <c r="AS117" i="1"/>
  <c r="AT117" i="1" s="1"/>
  <c r="AU117" i="1" s="1"/>
  <c r="AN117" i="1"/>
  <c r="AO117" i="1" s="1"/>
  <c r="AK117" i="1"/>
  <c r="AL117" i="1" s="1"/>
  <c r="AM117" i="1" s="1"/>
  <c r="AF117" i="1"/>
  <c r="AG117" i="1" s="1"/>
  <c r="AC117" i="1"/>
  <c r="AD117" i="1" s="1"/>
  <c r="AE117" i="1" s="1"/>
  <c r="X117" i="1"/>
  <c r="Y117" i="1" s="1"/>
  <c r="U117" i="1"/>
  <c r="V117" i="1" s="1"/>
  <c r="W117" i="1" s="1"/>
  <c r="TX116" i="1"/>
  <c r="TY116" i="1" s="1"/>
  <c r="TU116" i="1"/>
  <c r="TV116" i="1" s="1"/>
  <c r="TW116" i="1" s="1"/>
  <c r="TP116" i="1"/>
  <c r="TQ116" i="1" s="1"/>
  <c r="TM116" i="1"/>
  <c r="TN116" i="1" s="1"/>
  <c r="TO116" i="1" s="1"/>
  <c r="TH116" i="1"/>
  <c r="TI116" i="1" s="1"/>
  <c r="TE116" i="1"/>
  <c r="TF116" i="1" s="1"/>
  <c r="TG116" i="1" s="1"/>
  <c r="SZ116" i="1"/>
  <c r="TA116" i="1" s="1"/>
  <c r="SW116" i="1"/>
  <c r="SX116" i="1" s="1"/>
  <c r="SY116" i="1" s="1"/>
  <c r="SR116" i="1"/>
  <c r="SS116" i="1" s="1"/>
  <c r="SO116" i="1"/>
  <c r="SP116" i="1" s="1"/>
  <c r="SQ116" i="1" s="1"/>
  <c r="SJ116" i="1"/>
  <c r="SK116" i="1" s="1"/>
  <c r="SG116" i="1"/>
  <c r="SH116" i="1" s="1"/>
  <c r="SI116" i="1" s="1"/>
  <c r="SB116" i="1"/>
  <c r="SC116" i="1" s="1"/>
  <c r="RY116" i="1"/>
  <c r="RZ116" i="1" s="1"/>
  <c r="SA116" i="1" s="1"/>
  <c r="RT116" i="1"/>
  <c r="RU116" i="1" s="1"/>
  <c r="RQ116" i="1"/>
  <c r="RR116" i="1" s="1"/>
  <c r="RS116" i="1" s="1"/>
  <c r="RL116" i="1"/>
  <c r="RM116" i="1" s="1"/>
  <c r="RI116" i="1"/>
  <c r="RJ116" i="1" s="1"/>
  <c r="RK116" i="1" s="1"/>
  <c r="RD116" i="1"/>
  <c r="RE116" i="1" s="1"/>
  <c r="RA116" i="1"/>
  <c r="RB116" i="1" s="1"/>
  <c r="RC116" i="1" s="1"/>
  <c r="QV116" i="1"/>
  <c r="QW116" i="1" s="1"/>
  <c r="QS116" i="1"/>
  <c r="QT116" i="1" s="1"/>
  <c r="QU116" i="1" s="1"/>
  <c r="QN116" i="1"/>
  <c r="QO116" i="1" s="1"/>
  <c r="QK116" i="1"/>
  <c r="QL116" i="1" s="1"/>
  <c r="QM116" i="1" s="1"/>
  <c r="QF116" i="1"/>
  <c r="QG116" i="1" s="1"/>
  <c r="QC116" i="1"/>
  <c r="QD116" i="1" s="1"/>
  <c r="QE116" i="1" s="1"/>
  <c r="PX116" i="1"/>
  <c r="PY116" i="1" s="1"/>
  <c r="PU116" i="1"/>
  <c r="PV116" i="1" s="1"/>
  <c r="PW116" i="1" s="1"/>
  <c r="PP116" i="1"/>
  <c r="PQ116" i="1" s="1"/>
  <c r="PM116" i="1"/>
  <c r="PN116" i="1" s="1"/>
  <c r="PO116" i="1" s="1"/>
  <c r="PH116" i="1"/>
  <c r="PI116" i="1" s="1"/>
  <c r="PE116" i="1"/>
  <c r="PF116" i="1" s="1"/>
  <c r="PG116" i="1" s="1"/>
  <c r="OZ116" i="1"/>
  <c r="PA116" i="1" s="1"/>
  <c r="OW116" i="1"/>
  <c r="OX116" i="1" s="1"/>
  <c r="OY116" i="1" s="1"/>
  <c r="OR116" i="1"/>
  <c r="OS116" i="1" s="1"/>
  <c r="OO116" i="1"/>
  <c r="OP116" i="1" s="1"/>
  <c r="OQ116" i="1" s="1"/>
  <c r="OJ116" i="1"/>
  <c r="OK116" i="1" s="1"/>
  <c r="OG116" i="1"/>
  <c r="OH116" i="1" s="1"/>
  <c r="OI116" i="1" s="1"/>
  <c r="OB116" i="1"/>
  <c r="OC116" i="1" s="1"/>
  <c r="NY116" i="1"/>
  <c r="NZ116" i="1" s="1"/>
  <c r="OA116" i="1" s="1"/>
  <c r="NT116" i="1"/>
  <c r="NU116" i="1" s="1"/>
  <c r="NQ116" i="1"/>
  <c r="NR116" i="1" s="1"/>
  <c r="NS116" i="1" s="1"/>
  <c r="NL116" i="1"/>
  <c r="NM116" i="1" s="1"/>
  <c r="NI116" i="1"/>
  <c r="NJ116" i="1" s="1"/>
  <c r="NK116" i="1" s="1"/>
  <c r="ND116" i="1"/>
  <c r="NE116" i="1" s="1"/>
  <c r="NA116" i="1"/>
  <c r="NB116" i="1" s="1"/>
  <c r="NC116" i="1" s="1"/>
  <c r="MV116" i="1"/>
  <c r="MW116" i="1" s="1"/>
  <c r="MS116" i="1"/>
  <c r="MT116" i="1" s="1"/>
  <c r="MU116" i="1" s="1"/>
  <c r="MN116" i="1"/>
  <c r="MO116" i="1" s="1"/>
  <c r="MK116" i="1"/>
  <c r="ML116" i="1" s="1"/>
  <c r="MM116" i="1" s="1"/>
  <c r="MF116" i="1"/>
  <c r="MG116" i="1" s="1"/>
  <c r="MC116" i="1"/>
  <c r="MD116" i="1" s="1"/>
  <c r="ME116" i="1" s="1"/>
  <c r="LX116" i="1"/>
  <c r="LY116" i="1" s="1"/>
  <c r="LU116" i="1"/>
  <c r="LV116" i="1" s="1"/>
  <c r="LW116" i="1" s="1"/>
  <c r="LP116" i="1"/>
  <c r="LQ116" i="1" s="1"/>
  <c r="LM116" i="1"/>
  <c r="LN116" i="1" s="1"/>
  <c r="LO116" i="1" s="1"/>
  <c r="LH116" i="1"/>
  <c r="LI116" i="1" s="1"/>
  <c r="LE116" i="1"/>
  <c r="LF116" i="1" s="1"/>
  <c r="LG116" i="1" s="1"/>
  <c r="KZ116" i="1"/>
  <c r="LA116" i="1" s="1"/>
  <c r="KW116" i="1"/>
  <c r="KX116" i="1" s="1"/>
  <c r="KY116" i="1" s="1"/>
  <c r="KR116" i="1"/>
  <c r="KS116" i="1" s="1"/>
  <c r="KO116" i="1"/>
  <c r="KP116" i="1" s="1"/>
  <c r="KQ116" i="1" s="1"/>
  <c r="KJ116" i="1"/>
  <c r="KK116" i="1" s="1"/>
  <c r="KG116" i="1"/>
  <c r="KH116" i="1" s="1"/>
  <c r="KI116" i="1" s="1"/>
  <c r="KB116" i="1"/>
  <c r="JY116" i="1"/>
  <c r="JZ116" i="1" s="1"/>
  <c r="JT116" i="1"/>
  <c r="JU116" i="1" s="1"/>
  <c r="JQ116" i="1"/>
  <c r="JR116" i="1" s="1"/>
  <c r="JS116" i="1" s="1"/>
  <c r="JL116" i="1"/>
  <c r="JM116" i="1" s="1"/>
  <c r="JI116" i="1"/>
  <c r="JJ116" i="1" s="1"/>
  <c r="JK116" i="1" s="1"/>
  <c r="JD116" i="1"/>
  <c r="JE116" i="1" s="1"/>
  <c r="JA116" i="1"/>
  <c r="JB116" i="1" s="1"/>
  <c r="JC116" i="1" s="1"/>
  <c r="IV116" i="1"/>
  <c r="IW116" i="1" s="1"/>
  <c r="IS116" i="1"/>
  <c r="IT116" i="1" s="1"/>
  <c r="IU116" i="1" s="1"/>
  <c r="IN116" i="1"/>
  <c r="IO116" i="1" s="1"/>
  <c r="IK116" i="1"/>
  <c r="IL116" i="1" s="1"/>
  <c r="IM116" i="1" s="1"/>
  <c r="IF116" i="1"/>
  <c r="IG116" i="1" s="1"/>
  <c r="IC116" i="1"/>
  <c r="ID116" i="1" s="1"/>
  <c r="IE116" i="1" s="1"/>
  <c r="HX116" i="1"/>
  <c r="HY116" i="1" s="1"/>
  <c r="HU116" i="1"/>
  <c r="HV116" i="1" s="1"/>
  <c r="HW116" i="1" s="1"/>
  <c r="HP116" i="1"/>
  <c r="HQ116" i="1" s="1"/>
  <c r="HM116" i="1"/>
  <c r="HN116" i="1" s="1"/>
  <c r="HO116" i="1" s="1"/>
  <c r="HH116" i="1"/>
  <c r="HI116" i="1" s="1"/>
  <c r="HE116" i="1"/>
  <c r="HF116" i="1" s="1"/>
  <c r="HG116" i="1" s="1"/>
  <c r="GZ116" i="1"/>
  <c r="HA116" i="1" s="1"/>
  <c r="GW116" i="1"/>
  <c r="GX116" i="1" s="1"/>
  <c r="GY116" i="1" s="1"/>
  <c r="GR116" i="1"/>
  <c r="GS116" i="1" s="1"/>
  <c r="GO116" i="1"/>
  <c r="GP116" i="1" s="1"/>
  <c r="GQ116" i="1" s="1"/>
  <c r="GJ116" i="1"/>
  <c r="GG116" i="1"/>
  <c r="GH116" i="1" s="1"/>
  <c r="GB116" i="1"/>
  <c r="GC116" i="1" s="1"/>
  <c r="FY116" i="1"/>
  <c r="FZ116" i="1" s="1"/>
  <c r="GA116" i="1" s="1"/>
  <c r="FT116" i="1"/>
  <c r="FU116" i="1" s="1"/>
  <c r="FQ116" i="1"/>
  <c r="FR116" i="1" s="1"/>
  <c r="FS116" i="1" s="1"/>
  <c r="FL116" i="1"/>
  <c r="FM116" i="1" s="1"/>
  <c r="FI116" i="1"/>
  <c r="FJ116" i="1" s="1"/>
  <c r="FK116" i="1" s="1"/>
  <c r="FD116" i="1"/>
  <c r="FE116" i="1" s="1"/>
  <c r="FA116" i="1"/>
  <c r="FB116" i="1" s="1"/>
  <c r="FC116" i="1" s="1"/>
  <c r="EV116" i="1"/>
  <c r="EW116" i="1" s="1"/>
  <c r="ES116" i="1"/>
  <c r="ET116" i="1" s="1"/>
  <c r="EU116" i="1" s="1"/>
  <c r="EN116" i="1"/>
  <c r="EO116" i="1" s="1"/>
  <c r="EK116" i="1"/>
  <c r="EL116" i="1" s="1"/>
  <c r="EM116" i="1" s="1"/>
  <c r="EF116" i="1"/>
  <c r="EG116" i="1" s="1"/>
  <c r="EC116" i="1"/>
  <c r="ED116" i="1" s="1"/>
  <c r="EE116" i="1" s="1"/>
  <c r="DX116" i="1"/>
  <c r="DY116" i="1" s="1"/>
  <c r="DU116" i="1"/>
  <c r="DV116" i="1" s="1"/>
  <c r="DW116" i="1" s="1"/>
  <c r="DP116" i="1"/>
  <c r="DQ116" i="1" s="1"/>
  <c r="DM116" i="1"/>
  <c r="DN116" i="1" s="1"/>
  <c r="DO116" i="1" s="1"/>
  <c r="DH116" i="1"/>
  <c r="DI116" i="1" s="1"/>
  <c r="DE116" i="1"/>
  <c r="DF116" i="1" s="1"/>
  <c r="DG116" i="1" s="1"/>
  <c r="CZ116" i="1"/>
  <c r="DA116" i="1" s="1"/>
  <c r="CW116" i="1"/>
  <c r="CX116" i="1" s="1"/>
  <c r="CY116" i="1" s="1"/>
  <c r="CR116" i="1"/>
  <c r="CS116" i="1" s="1"/>
  <c r="CO116" i="1"/>
  <c r="CP116" i="1" s="1"/>
  <c r="CQ116" i="1" s="1"/>
  <c r="CJ116" i="1"/>
  <c r="CK116" i="1" s="1"/>
  <c r="CG116" i="1"/>
  <c r="CH116" i="1" s="1"/>
  <c r="CI116" i="1" s="1"/>
  <c r="CB116" i="1"/>
  <c r="CC116" i="1" s="1"/>
  <c r="BY116" i="1"/>
  <c r="BZ116" i="1" s="1"/>
  <c r="CA116" i="1" s="1"/>
  <c r="BT116" i="1"/>
  <c r="BU116" i="1" s="1"/>
  <c r="BQ116" i="1"/>
  <c r="BR116" i="1" s="1"/>
  <c r="BS116" i="1" s="1"/>
  <c r="BL116" i="1"/>
  <c r="BM116" i="1" s="1"/>
  <c r="BI116" i="1"/>
  <c r="BJ116" i="1" s="1"/>
  <c r="BK116" i="1" s="1"/>
  <c r="BD116" i="1"/>
  <c r="BE116" i="1" s="1"/>
  <c r="BA116" i="1"/>
  <c r="BB116" i="1" s="1"/>
  <c r="BC116" i="1" s="1"/>
  <c r="AV116" i="1"/>
  <c r="AW116" i="1" s="1"/>
  <c r="AS116" i="1"/>
  <c r="AT116" i="1" s="1"/>
  <c r="AU116" i="1" s="1"/>
  <c r="AN116" i="1"/>
  <c r="AO116" i="1" s="1"/>
  <c r="AK116" i="1"/>
  <c r="AL116" i="1" s="1"/>
  <c r="AM116" i="1" s="1"/>
  <c r="AF116" i="1"/>
  <c r="AG116" i="1" s="1"/>
  <c r="AC116" i="1"/>
  <c r="AD116" i="1" s="1"/>
  <c r="AE116" i="1" s="1"/>
  <c r="X116" i="1"/>
  <c r="Y116" i="1" s="1"/>
  <c r="U116" i="1"/>
  <c r="V116" i="1" s="1"/>
  <c r="W116" i="1" s="1"/>
  <c r="TX115" i="1"/>
  <c r="TY115" i="1" s="1"/>
  <c r="TU115" i="1"/>
  <c r="TV115" i="1" s="1"/>
  <c r="TW115" i="1" s="1"/>
  <c r="TP115" i="1"/>
  <c r="TQ115" i="1" s="1"/>
  <c r="TM115" i="1"/>
  <c r="TN115" i="1" s="1"/>
  <c r="TO115" i="1" s="1"/>
  <c r="TH115" i="1"/>
  <c r="TI115" i="1" s="1"/>
  <c r="TE115" i="1"/>
  <c r="TF115" i="1" s="1"/>
  <c r="TG115" i="1" s="1"/>
  <c r="SZ115" i="1"/>
  <c r="TA115" i="1" s="1"/>
  <c r="SW115" i="1"/>
  <c r="SX115" i="1" s="1"/>
  <c r="SY115" i="1" s="1"/>
  <c r="SR115" i="1"/>
  <c r="SS115" i="1" s="1"/>
  <c r="SO115" i="1"/>
  <c r="SP115" i="1" s="1"/>
  <c r="SQ115" i="1" s="1"/>
  <c r="SJ115" i="1"/>
  <c r="SK115" i="1" s="1"/>
  <c r="SG115" i="1"/>
  <c r="SH115" i="1" s="1"/>
  <c r="SI115" i="1" s="1"/>
  <c r="SB115" i="1"/>
  <c r="SC115" i="1" s="1"/>
  <c r="RY115" i="1"/>
  <c r="RZ115" i="1" s="1"/>
  <c r="SA115" i="1" s="1"/>
  <c r="RT115" i="1"/>
  <c r="RU115" i="1" s="1"/>
  <c r="RQ115" i="1"/>
  <c r="RR115" i="1" s="1"/>
  <c r="RS115" i="1" s="1"/>
  <c r="RL115" i="1"/>
  <c r="RM115" i="1" s="1"/>
  <c r="RI115" i="1"/>
  <c r="RJ115" i="1" s="1"/>
  <c r="RK115" i="1" s="1"/>
  <c r="RD115" i="1"/>
  <c r="RE115" i="1" s="1"/>
  <c r="RA115" i="1"/>
  <c r="RB115" i="1" s="1"/>
  <c r="RC115" i="1" s="1"/>
  <c r="QV115" i="1"/>
  <c r="QW115" i="1" s="1"/>
  <c r="QS115" i="1"/>
  <c r="QT115" i="1" s="1"/>
  <c r="QU115" i="1" s="1"/>
  <c r="QN115" i="1"/>
  <c r="QO115" i="1" s="1"/>
  <c r="QK115" i="1"/>
  <c r="QL115" i="1" s="1"/>
  <c r="QM115" i="1" s="1"/>
  <c r="QF115" i="1"/>
  <c r="QG115" i="1" s="1"/>
  <c r="QC115" i="1"/>
  <c r="QD115" i="1" s="1"/>
  <c r="QE115" i="1" s="1"/>
  <c r="PX115" i="1"/>
  <c r="PY115" i="1" s="1"/>
  <c r="PU115" i="1"/>
  <c r="PV115" i="1" s="1"/>
  <c r="PW115" i="1" s="1"/>
  <c r="PP115" i="1"/>
  <c r="PQ115" i="1" s="1"/>
  <c r="PM115" i="1"/>
  <c r="PN115" i="1" s="1"/>
  <c r="PO115" i="1" s="1"/>
  <c r="PH115" i="1"/>
  <c r="PI115" i="1" s="1"/>
  <c r="PE115" i="1"/>
  <c r="PF115" i="1" s="1"/>
  <c r="PG115" i="1" s="1"/>
  <c r="OZ115" i="1"/>
  <c r="PA115" i="1" s="1"/>
  <c r="OW115" i="1"/>
  <c r="OX115" i="1" s="1"/>
  <c r="OY115" i="1" s="1"/>
  <c r="OR115" i="1"/>
  <c r="OS115" i="1" s="1"/>
  <c r="OO115" i="1"/>
  <c r="OP115" i="1" s="1"/>
  <c r="OQ115" i="1" s="1"/>
  <c r="OJ115" i="1"/>
  <c r="OK115" i="1" s="1"/>
  <c r="OG115" i="1"/>
  <c r="OH115" i="1" s="1"/>
  <c r="OI115" i="1" s="1"/>
  <c r="OB115" i="1"/>
  <c r="OC115" i="1" s="1"/>
  <c r="NY115" i="1"/>
  <c r="NZ115" i="1" s="1"/>
  <c r="OA115" i="1" s="1"/>
  <c r="NT115" i="1"/>
  <c r="NU115" i="1" s="1"/>
  <c r="NQ115" i="1"/>
  <c r="NR115" i="1" s="1"/>
  <c r="NS115" i="1" s="1"/>
  <c r="NL115" i="1"/>
  <c r="NM115" i="1" s="1"/>
  <c r="NI115" i="1"/>
  <c r="NJ115" i="1" s="1"/>
  <c r="NK115" i="1" s="1"/>
  <c r="ND115" i="1"/>
  <c r="NE115" i="1" s="1"/>
  <c r="NA115" i="1"/>
  <c r="NB115" i="1" s="1"/>
  <c r="NC115" i="1" s="1"/>
  <c r="MV115" i="1"/>
  <c r="MW115" i="1" s="1"/>
  <c r="MS115" i="1"/>
  <c r="MT115" i="1" s="1"/>
  <c r="MU115" i="1" s="1"/>
  <c r="MN115" i="1"/>
  <c r="MO115" i="1" s="1"/>
  <c r="MK115" i="1"/>
  <c r="ML115" i="1" s="1"/>
  <c r="MM115" i="1" s="1"/>
  <c r="MF115" i="1"/>
  <c r="MG115" i="1" s="1"/>
  <c r="MC115" i="1"/>
  <c r="MD115" i="1" s="1"/>
  <c r="ME115" i="1" s="1"/>
  <c r="LX115" i="1"/>
  <c r="LY115" i="1" s="1"/>
  <c r="LU115" i="1"/>
  <c r="LV115" i="1" s="1"/>
  <c r="LW115" i="1" s="1"/>
  <c r="LP115" i="1"/>
  <c r="LQ115" i="1" s="1"/>
  <c r="LM115" i="1"/>
  <c r="LN115" i="1" s="1"/>
  <c r="LO115" i="1" s="1"/>
  <c r="LH115" i="1"/>
  <c r="LI115" i="1" s="1"/>
  <c r="LE115" i="1"/>
  <c r="LF115" i="1" s="1"/>
  <c r="LG115" i="1" s="1"/>
  <c r="KZ115" i="1"/>
  <c r="LA115" i="1" s="1"/>
  <c r="KW115" i="1"/>
  <c r="KX115" i="1" s="1"/>
  <c r="KY115" i="1" s="1"/>
  <c r="KR115" i="1"/>
  <c r="KS115" i="1" s="1"/>
  <c r="KO115" i="1"/>
  <c r="KP115" i="1" s="1"/>
  <c r="KQ115" i="1" s="1"/>
  <c r="KJ115" i="1"/>
  <c r="KK115" i="1" s="1"/>
  <c r="KG115" i="1"/>
  <c r="KH115" i="1" s="1"/>
  <c r="KI115" i="1" s="1"/>
  <c r="KB115" i="1"/>
  <c r="JY115" i="1"/>
  <c r="JZ115" i="1" s="1"/>
  <c r="JT115" i="1"/>
  <c r="JU115" i="1" s="1"/>
  <c r="JQ115" i="1"/>
  <c r="JR115" i="1" s="1"/>
  <c r="JS115" i="1" s="1"/>
  <c r="JL115" i="1"/>
  <c r="JM115" i="1" s="1"/>
  <c r="JI115" i="1"/>
  <c r="JJ115" i="1" s="1"/>
  <c r="JK115" i="1" s="1"/>
  <c r="JD115" i="1"/>
  <c r="JE115" i="1" s="1"/>
  <c r="JA115" i="1"/>
  <c r="JB115" i="1" s="1"/>
  <c r="JC115" i="1" s="1"/>
  <c r="IV115" i="1"/>
  <c r="IW115" i="1" s="1"/>
  <c r="IS115" i="1"/>
  <c r="IT115" i="1" s="1"/>
  <c r="IU115" i="1" s="1"/>
  <c r="IN115" i="1"/>
  <c r="IO115" i="1" s="1"/>
  <c r="IK115" i="1"/>
  <c r="IL115" i="1" s="1"/>
  <c r="IM115" i="1" s="1"/>
  <c r="IF115" i="1"/>
  <c r="IG115" i="1" s="1"/>
  <c r="IC115" i="1"/>
  <c r="ID115" i="1" s="1"/>
  <c r="IE115" i="1" s="1"/>
  <c r="HX115" i="1"/>
  <c r="HY115" i="1" s="1"/>
  <c r="HU115" i="1"/>
  <c r="HV115" i="1" s="1"/>
  <c r="HW115" i="1" s="1"/>
  <c r="HP115" i="1"/>
  <c r="HQ115" i="1" s="1"/>
  <c r="HM115" i="1"/>
  <c r="HN115" i="1" s="1"/>
  <c r="HO115" i="1" s="1"/>
  <c r="HH115" i="1"/>
  <c r="HI115" i="1" s="1"/>
  <c r="HE115" i="1"/>
  <c r="HF115" i="1" s="1"/>
  <c r="HG115" i="1" s="1"/>
  <c r="GZ115" i="1"/>
  <c r="HA115" i="1" s="1"/>
  <c r="GW115" i="1"/>
  <c r="GX115" i="1" s="1"/>
  <c r="GY115" i="1" s="1"/>
  <c r="GR115" i="1"/>
  <c r="GS115" i="1" s="1"/>
  <c r="GO115" i="1"/>
  <c r="GP115" i="1" s="1"/>
  <c r="GQ115" i="1" s="1"/>
  <c r="GJ115" i="1"/>
  <c r="GG115" i="1"/>
  <c r="GH115" i="1" s="1"/>
  <c r="GB115" i="1"/>
  <c r="GC115" i="1" s="1"/>
  <c r="FY115" i="1"/>
  <c r="FZ115" i="1" s="1"/>
  <c r="GA115" i="1" s="1"/>
  <c r="FT115" i="1"/>
  <c r="FU115" i="1" s="1"/>
  <c r="FQ115" i="1"/>
  <c r="FR115" i="1" s="1"/>
  <c r="FS115" i="1" s="1"/>
  <c r="FL115" i="1"/>
  <c r="FM115" i="1" s="1"/>
  <c r="FI115" i="1"/>
  <c r="FJ115" i="1" s="1"/>
  <c r="FK115" i="1" s="1"/>
  <c r="FD115" i="1"/>
  <c r="FE115" i="1" s="1"/>
  <c r="FA115" i="1"/>
  <c r="FB115" i="1" s="1"/>
  <c r="FC115" i="1" s="1"/>
  <c r="EV115" i="1"/>
  <c r="EW115" i="1" s="1"/>
  <c r="ES115" i="1"/>
  <c r="ET115" i="1" s="1"/>
  <c r="EU115" i="1" s="1"/>
  <c r="EN115" i="1"/>
  <c r="EO115" i="1" s="1"/>
  <c r="EK115" i="1"/>
  <c r="EL115" i="1" s="1"/>
  <c r="EM115" i="1" s="1"/>
  <c r="EF115" i="1"/>
  <c r="EG115" i="1" s="1"/>
  <c r="EC115" i="1"/>
  <c r="ED115" i="1" s="1"/>
  <c r="EE115" i="1" s="1"/>
  <c r="DX115" i="1"/>
  <c r="DY115" i="1" s="1"/>
  <c r="DU115" i="1"/>
  <c r="DV115" i="1" s="1"/>
  <c r="DW115" i="1" s="1"/>
  <c r="DP115" i="1"/>
  <c r="DQ115" i="1" s="1"/>
  <c r="DM115" i="1"/>
  <c r="DN115" i="1" s="1"/>
  <c r="DO115" i="1" s="1"/>
  <c r="DH115" i="1"/>
  <c r="DI115" i="1" s="1"/>
  <c r="DE115" i="1"/>
  <c r="DF115" i="1" s="1"/>
  <c r="DG115" i="1" s="1"/>
  <c r="CZ115" i="1"/>
  <c r="DA115" i="1" s="1"/>
  <c r="CW115" i="1"/>
  <c r="CX115" i="1" s="1"/>
  <c r="CY115" i="1" s="1"/>
  <c r="CR115" i="1"/>
  <c r="CS115" i="1" s="1"/>
  <c r="CO115" i="1"/>
  <c r="CP115" i="1" s="1"/>
  <c r="CQ115" i="1" s="1"/>
  <c r="CJ115" i="1"/>
  <c r="CK115" i="1" s="1"/>
  <c r="CG115" i="1"/>
  <c r="CH115" i="1" s="1"/>
  <c r="CI115" i="1" s="1"/>
  <c r="CB115" i="1"/>
  <c r="CC115" i="1" s="1"/>
  <c r="BY115" i="1"/>
  <c r="BZ115" i="1" s="1"/>
  <c r="CA115" i="1" s="1"/>
  <c r="BT115" i="1"/>
  <c r="BU115" i="1" s="1"/>
  <c r="BQ115" i="1"/>
  <c r="BR115" i="1" s="1"/>
  <c r="BS115" i="1" s="1"/>
  <c r="BL115" i="1"/>
  <c r="BM115" i="1" s="1"/>
  <c r="BI115" i="1"/>
  <c r="BJ115" i="1" s="1"/>
  <c r="BK115" i="1" s="1"/>
  <c r="BD115" i="1"/>
  <c r="BE115" i="1" s="1"/>
  <c r="BA115" i="1"/>
  <c r="BB115" i="1" s="1"/>
  <c r="BC115" i="1" s="1"/>
  <c r="AV115" i="1"/>
  <c r="AW115" i="1" s="1"/>
  <c r="AS115" i="1"/>
  <c r="AT115" i="1" s="1"/>
  <c r="AU115" i="1" s="1"/>
  <c r="AN115" i="1"/>
  <c r="AO115" i="1" s="1"/>
  <c r="AK115" i="1"/>
  <c r="AL115" i="1" s="1"/>
  <c r="AM115" i="1" s="1"/>
  <c r="AF115" i="1"/>
  <c r="AG115" i="1" s="1"/>
  <c r="AC115" i="1"/>
  <c r="AD115" i="1" s="1"/>
  <c r="AE115" i="1" s="1"/>
  <c r="X115" i="1"/>
  <c r="Y115" i="1" s="1"/>
  <c r="U115" i="1"/>
  <c r="V115" i="1" s="1"/>
  <c r="W115" i="1" s="1"/>
  <c r="TX114" i="1"/>
  <c r="TY114" i="1" s="1"/>
  <c r="TU114" i="1"/>
  <c r="TV114" i="1" s="1"/>
  <c r="TW114" i="1" s="1"/>
  <c r="TP114" i="1"/>
  <c r="TQ114" i="1" s="1"/>
  <c r="TM114" i="1"/>
  <c r="TN114" i="1" s="1"/>
  <c r="TO114" i="1" s="1"/>
  <c r="TH114" i="1"/>
  <c r="TI114" i="1" s="1"/>
  <c r="TE114" i="1"/>
  <c r="TF114" i="1" s="1"/>
  <c r="TG114" i="1" s="1"/>
  <c r="SZ114" i="1"/>
  <c r="TA114" i="1" s="1"/>
  <c r="SW114" i="1"/>
  <c r="SX114" i="1" s="1"/>
  <c r="SY114" i="1" s="1"/>
  <c r="SR114" i="1"/>
  <c r="SS114" i="1" s="1"/>
  <c r="SO114" i="1"/>
  <c r="SP114" i="1" s="1"/>
  <c r="SQ114" i="1" s="1"/>
  <c r="SJ114" i="1"/>
  <c r="SK114" i="1" s="1"/>
  <c r="SG114" i="1"/>
  <c r="SH114" i="1" s="1"/>
  <c r="SI114" i="1" s="1"/>
  <c r="SB114" i="1"/>
  <c r="SC114" i="1" s="1"/>
  <c r="RY114" i="1"/>
  <c r="RZ114" i="1" s="1"/>
  <c r="SA114" i="1" s="1"/>
  <c r="RT114" i="1"/>
  <c r="RU114" i="1" s="1"/>
  <c r="RQ114" i="1"/>
  <c r="RR114" i="1" s="1"/>
  <c r="RS114" i="1" s="1"/>
  <c r="RL114" i="1"/>
  <c r="RM114" i="1" s="1"/>
  <c r="RI114" i="1"/>
  <c r="RJ114" i="1" s="1"/>
  <c r="RK114" i="1" s="1"/>
  <c r="RD114" i="1"/>
  <c r="RE114" i="1" s="1"/>
  <c r="RA114" i="1"/>
  <c r="RB114" i="1" s="1"/>
  <c r="RC114" i="1" s="1"/>
  <c r="QV114" i="1"/>
  <c r="QW114" i="1" s="1"/>
  <c r="QS114" i="1"/>
  <c r="QT114" i="1" s="1"/>
  <c r="QU114" i="1" s="1"/>
  <c r="QN114" i="1"/>
  <c r="QO114" i="1" s="1"/>
  <c r="QK114" i="1"/>
  <c r="QL114" i="1" s="1"/>
  <c r="QM114" i="1" s="1"/>
  <c r="QF114" i="1"/>
  <c r="QG114" i="1" s="1"/>
  <c r="QC114" i="1"/>
  <c r="QD114" i="1" s="1"/>
  <c r="QE114" i="1" s="1"/>
  <c r="PX114" i="1"/>
  <c r="PY114" i="1" s="1"/>
  <c r="PU114" i="1"/>
  <c r="PV114" i="1" s="1"/>
  <c r="PW114" i="1" s="1"/>
  <c r="PP114" i="1"/>
  <c r="PQ114" i="1" s="1"/>
  <c r="PM114" i="1"/>
  <c r="PN114" i="1" s="1"/>
  <c r="PO114" i="1" s="1"/>
  <c r="PH114" i="1"/>
  <c r="PI114" i="1" s="1"/>
  <c r="PE114" i="1"/>
  <c r="PF114" i="1" s="1"/>
  <c r="PG114" i="1" s="1"/>
  <c r="OZ114" i="1"/>
  <c r="PA114" i="1" s="1"/>
  <c r="OW114" i="1"/>
  <c r="OX114" i="1" s="1"/>
  <c r="OY114" i="1" s="1"/>
  <c r="OR114" i="1"/>
  <c r="OS114" i="1" s="1"/>
  <c r="OO114" i="1"/>
  <c r="OP114" i="1" s="1"/>
  <c r="OQ114" i="1" s="1"/>
  <c r="OJ114" i="1"/>
  <c r="OK114" i="1" s="1"/>
  <c r="OG114" i="1"/>
  <c r="OH114" i="1" s="1"/>
  <c r="OI114" i="1" s="1"/>
  <c r="OB114" i="1"/>
  <c r="OC114" i="1" s="1"/>
  <c r="NY114" i="1"/>
  <c r="NZ114" i="1" s="1"/>
  <c r="OA114" i="1" s="1"/>
  <c r="NT114" i="1"/>
  <c r="NU114" i="1" s="1"/>
  <c r="NQ114" i="1"/>
  <c r="NR114" i="1" s="1"/>
  <c r="NS114" i="1" s="1"/>
  <c r="NL114" i="1"/>
  <c r="NM114" i="1" s="1"/>
  <c r="NI114" i="1"/>
  <c r="NJ114" i="1" s="1"/>
  <c r="NK114" i="1" s="1"/>
  <c r="ND114" i="1"/>
  <c r="NE114" i="1" s="1"/>
  <c r="NA114" i="1"/>
  <c r="NB114" i="1" s="1"/>
  <c r="NC114" i="1" s="1"/>
  <c r="MV114" i="1"/>
  <c r="MW114" i="1" s="1"/>
  <c r="MS114" i="1"/>
  <c r="MT114" i="1" s="1"/>
  <c r="MU114" i="1" s="1"/>
  <c r="MN114" i="1"/>
  <c r="MO114" i="1" s="1"/>
  <c r="MK114" i="1"/>
  <c r="ML114" i="1" s="1"/>
  <c r="MM114" i="1" s="1"/>
  <c r="MF114" i="1"/>
  <c r="MG114" i="1" s="1"/>
  <c r="MC114" i="1"/>
  <c r="MD114" i="1" s="1"/>
  <c r="ME114" i="1" s="1"/>
  <c r="LX114" i="1"/>
  <c r="LY114" i="1" s="1"/>
  <c r="LU114" i="1"/>
  <c r="LV114" i="1" s="1"/>
  <c r="LW114" i="1" s="1"/>
  <c r="LP114" i="1"/>
  <c r="LQ114" i="1" s="1"/>
  <c r="LM114" i="1"/>
  <c r="LN114" i="1" s="1"/>
  <c r="LO114" i="1" s="1"/>
  <c r="LH114" i="1"/>
  <c r="LI114" i="1" s="1"/>
  <c r="LE114" i="1"/>
  <c r="LF114" i="1" s="1"/>
  <c r="LG114" i="1" s="1"/>
  <c r="KZ114" i="1"/>
  <c r="LA114" i="1" s="1"/>
  <c r="KW114" i="1"/>
  <c r="KX114" i="1" s="1"/>
  <c r="KY114" i="1" s="1"/>
  <c r="KR114" i="1"/>
  <c r="KS114" i="1" s="1"/>
  <c r="KO114" i="1"/>
  <c r="KP114" i="1" s="1"/>
  <c r="KQ114" i="1" s="1"/>
  <c r="KJ114" i="1"/>
  <c r="KK114" i="1" s="1"/>
  <c r="KG114" i="1"/>
  <c r="KH114" i="1" s="1"/>
  <c r="KI114" i="1" s="1"/>
  <c r="KB114" i="1"/>
  <c r="JY114" i="1"/>
  <c r="JZ114" i="1" s="1"/>
  <c r="JT114" i="1"/>
  <c r="JU114" i="1" s="1"/>
  <c r="JQ114" i="1"/>
  <c r="JR114" i="1" s="1"/>
  <c r="JS114" i="1" s="1"/>
  <c r="JL114" i="1"/>
  <c r="JM114" i="1" s="1"/>
  <c r="JI114" i="1"/>
  <c r="JJ114" i="1" s="1"/>
  <c r="JK114" i="1" s="1"/>
  <c r="JD114" i="1"/>
  <c r="JE114" i="1" s="1"/>
  <c r="JA114" i="1"/>
  <c r="JB114" i="1" s="1"/>
  <c r="JC114" i="1" s="1"/>
  <c r="IV114" i="1"/>
  <c r="IW114" i="1" s="1"/>
  <c r="IS114" i="1"/>
  <c r="IT114" i="1" s="1"/>
  <c r="IU114" i="1" s="1"/>
  <c r="IN114" i="1"/>
  <c r="IO114" i="1" s="1"/>
  <c r="IK114" i="1"/>
  <c r="IL114" i="1" s="1"/>
  <c r="IM114" i="1" s="1"/>
  <c r="IF114" i="1"/>
  <c r="IG114" i="1" s="1"/>
  <c r="IC114" i="1"/>
  <c r="ID114" i="1" s="1"/>
  <c r="IE114" i="1" s="1"/>
  <c r="HX114" i="1"/>
  <c r="HY114" i="1" s="1"/>
  <c r="HU114" i="1"/>
  <c r="HV114" i="1" s="1"/>
  <c r="HW114" i="1" s="1"/>
  <c r="HP114" i="1"/>
  <c r="HQ114" i="1" s="1"/>
  <c r="HM114" i="1"/>
  <c r="HN114" i="1" s="1"/>
  <c r="HO114" i="1" s="1"/>
  <c r="HH114" i="1"/>
  <c r="HI114" i="1" s="1"/>
  <c r="HE114" i="1"/>
  <c r="HF114" i="1" s="1"/>
  <c r="HG114" i="1" s="1"/>
  <c r="GZ114" i="1"/>
  <c r="HA114" i="1" s="1"/>
  <c r="GW114" i="1"/>
  <c r="GX114" i="1" s="1"/>
  <c r="GY114" i="1" s="1"/>
  <c r="GR114" i="1"/>
  <c r="GS114" i="1" s="1"/>
  <c r="GO114" i="1"/>
  <c r="GP114" i="1" s="1"/>
  <c r="GQ114" i="1" s="1"/>
  <c r="GJ114" i="1"/>
  <c r="GG114" i="1"/>
  <c r="GH114" i="1" s="1"/>
  <c r="GB114" i="1"/>
  <c r="GC114" i="1" s="1"/>
  <c r="FY114" i="1"/>
  <c r="FZ114" i="1" s="1"/>
  <c r="GA114" i="1" s="1"/>
  <c r="FT114" i="1"/>
  <c r="FU114" i="1" s="1"/>
  <c r="FQ114" i="1"/>
  <c r="FR114" i="1" s="1"/>
  <c r="FS114" i="1" s="1"/>
  <c r="FL114" i="1"/>
  <c r="FM114" i="1" s="1"/>
  <c r="FI114" i="1"/>
  <c r="FJ114" i="1" s="1"/>
  <c r="FK114" i="1" s="1"/>
  <c r="FD114" i="1"/>
  <c r="FE114" i="1" s="1"/>
  <c r="FA114" i="1"/>
  <c r="FB114" i="1" s="1"/>
  <c r="FC114" i="1" s="1"/>
  <c r="EV114" i="1"/>
  <c r="EW114" i="1" s="1"/>
  <c r="ES114" i="1"/>
  <c r="ET114" i="1" s="1"/>
  <c r="EU114" i="1" s="1"/>
  <c r="EN114" i="1"/>
  <c r="EO114" i="1" s="1"/>
  <c r="EK114" i="1"/>
  <c r="EL114" i="1" s="1"/>
  <c r="EM114" i="1" s="1"/>
  <c r="EF114" i="1"/>
  <c r="EG114" i="1" s="1"/>
  <c r="EC114" i="1"/>
  <c r="ED114" i="1" s="1"/>
  <c r="EE114" i="1" s="1"/>
  <c r="DX114" i="1"/>
  <c r="DY114" i="1" s="1"/>
  <c r="DU114" i="1"/>
  <c r="DV114" i="1" s="1"/>
  <c r="DW114" i="1" s="1"/>
  <c r="DP114" i="1"/>
  <c r="DQ114" i="1" s="1"/>
  <c r="DM114" i="1"/>
  <c r="DN114" i="1" s="1"/>
  <c r="DO114" i="1" s="1"/>
  <c r="DH114" i="1"/>
  <c r="DI114" i="1" s="1"/>
  <c r="DE114" i="1"/>
  <c r="DF114" i="1" s="1"/>
  <c r="DG114" i="1" s="1"/>
  <c r="CZ114" i="1"/>
  <c r="DA114" i="1" s="1"/>
  <c r="CW114" i="1"/>
  <c r="CX114" i="1" s="1"/>
  <c r="CY114" i="1" s="1"/>
  <c r="CR114" i="1"/>
  <c r="CS114" i="1" s="1"/>
  <c r="CO114" i="1"/>
  <c r="CP114" i="1" s="1"/>
  <c r="CQ114" i="1" s="1"/>
  <c r="CJ114" i="1"/>
  <c r="CK114" i="1" s="1"/>
  <c r="CG114" i="1"/>
  <c r="CH114" i="1" s="1"/>
  <c r="CI114" i="1" s="1"/>
  <c r="CB114" i="1"/>
  <c r="CC114" i="1" s="1"/>
  <c r="BY114" i="1"/>
  <c r="BZ114" i="1" s="1"/>
  <c r="CA114" i="1" s="1"/>
  <c r="BT114" i="1"/>
  <c r="BU114" i="1" s="1"/>
  <c r="BQ114" i="1"/>
  <c r="BR114" i="1" s="1"/>
  <c r="BS114" i="1" s="1"/>
  <c r="BL114" i="1"/>
  <c r="BM114" i="1" s="1"/>
  <c r="BI114" i="1"/>
  <c r="BJ114" i="1" s="1"/>
  <c r="BK114" i="1" s="1"/>
  <c r="BD114" i="1"/>
  <c r="BE114" i="1" s="1"/>
  <c r="BA114" i="1"/>
  <c r="BB114" i="1" s="1"/>
  <c r="BC114" i="1" s="1"/>
  <c r="AV114" i="1"/>
  <c r="AW114" i="1" s="1"/>
  <c r="AS114" i="1"/>
  <c r="AT114" i="1" s="1"/>
  <c r="AU114" i="1" s="1"/>
  <c r="AN114" i="1"/>
  <c r="AO114" i="1" s="1"/>
  <c r="AK114" i="1"/>
  <c r="AL114" i="1" s="1"/>
  <c r="AM114" i="1" s="1"/>
  <c r="AF114" i="1"/>
  <c r="AG114" i="1" s="1"/>
  <c r="AC114" i="1"/>
  <c r="AD114" i="1" s="1"/>
  <c r="AE114" i="1" s="1"/>
  <c r="X114" i="1"/>
  <c r="Y114" i="1" s="1"/>
  <c r="U114" i="1"/>
  <c r="V114" i="1" s="1"/>
  <c r="W114" i="1" s="1"/>
  <c r="TX113" i="1"/>
  <c r="TY113" i="1" s="1"/>
  <c r="TU113" i="1"/>
  <c r="TV113" i="1" s="1"/>
  <c r="TW113" i="1" s="1"/>
  <c r="TP113" i="1"/>
  <c r="TQ113" i="1" s="1"/>
  <c r="TM113" i="1"/>
  <c r="TN113" i="1" s="1"/>
  <c r="TO113" i="1" s="1"/>
  <c r="TH113" i="1"/>
  <c r="TI113" i="1" s="1"/>
  <c r="TE113" i="1"/>
  <c r="TF113" i="1" s="1"/>
  <c r="TG113" i="1" s="1"/>
  <c r="SZ113" i="1"/>
  <c r="TA113" i="1" s="1"/>
  <c r="SW113" i="1"/>
  <c r="SX113" i="1" s="1"/>
  <c r="SY113" i="1" s="1"/>
  <c r="SR113" i="1"/>
  <c r="SS113" i="1" s="1"/>
  <c r="SO113" i="1"/>
  <c r="SP113" i="1" s="1"/>
  <c r="SQ113" i="1" s="1"/>
  <c r="SJ113" i="1"/>
  <c r="SK113" i="1" s="1"/>
  <c r="SG113" i="1"/>
  <c r="SH113" i="1" s="1"/>
  <c r="SI113" i="1" s="1"/>
  <c r="SB113" i="1"/>
  <c r="SC113" i="1" s="1"/>
  <c r="RY113" i="1"/>
  <c r="RZ113" i="1" s="1"/>
  <c r="SA113" i="1" s="1"/>
  <c r="RT113" i="1"/>
  <c r="RU113" i="1" s="1"/>
  <c r="RQ113" i="1"/>
  <c r="RR113" i="1" s="1"/>
  <c r="RS113" i="1" s="1"/>
  <c r="RL113" i="1"/>
  <c r="RM113" i="1" s="1"/>
  <c r="RI113" i="1"/>
  <c r="RJ113" i="1" s="1"/>
  <c r="RK113" i="1" s="1"/>
  <c r="RD113" i="1"/>
  <c r="RE113" i="1" s="1"/>
  <c r="RA113" i="1"/>
  <c r="RB113" i="1" s="1"/>
  <c r="RC113" i="1" s="1"/>
  <c r="QV113" i="1"/>
  <c r="QW113" i="1" s="1"/>
  <c r="QS113" i="1"/>
  <c r="QT113" i="1" s="1"/>
  <c r="QU113" i="1" s="1"/>
  <c r="QN113" i="1"/>
  <c r="QO113" i="1" s="1"/>
  <c r="QK113" i="1"/>
  <c r="QL113" i="1" s="1"/>
  <c r="QM113" i="1" s="1"/>
  <c r="QF113" i="1"/>
  <c r="QG113" i="1" s="1"/>
  <c r="QC113" i="1"/>
  <c r="QD113" i="1" s="1"/>
  <c r="QE113" i="1" s="1"/>
  <c r="PX113" i="1"/>
  <c r="PY113" i="1" s="1"/>
  <c r="PU113" i="1"/>
  <c r="PV113" i="1" s="1"/>
  <c r="PW113" i="1" s="1"/>
  <c r="PP113" i="1"/>
  <c r="PQ113" i="1" s="1"/>
  <c r="PM113" i="1"/>
  <c r="PN113" i="1" s="1"/>
  <c r="PO113" i="1" s="1"/>
  <c r="PH113" i="1"/>
  <c r="PI113" i="1" s="1"/>
  <c r="PE113" i="1"/>
  <c r="PF113" i="1" s="1"/>
  <c r="PG113" i="1" s="1"/>
  <c r="OZ113" i="1"/>
  <c r="PA113" i="1" s="1"/>
  <c r="OW113" i="1"/>
  <c r="OX113" i="1" s="1"/>
  <c r="OY113" i="1" s="1"/>
  <c r="OR113" i="1"/>
  <c r="OS113" i="1" s="1"/>
  <c r="OO113" i="1"/>
  <c r="OP113" i="1" s="1"/>
  <c r="OQ113" i="1" s="1"/>
  <c r="OJ113" i="1"/>
  <c r="OK113" i="1" s="1"/>
  <c r="OG113" i="1"/>
  <c r="OH113" i="1" s="1"/>
  <c r="OI113" i="1" s="1"/>
  <c r="OB113" i="1"/>
  <c r="OC113" i="1" s="1"/>
  <c r="NY113" i="1"/>
  <c r="NZ113" i="1" s="1"/>
  <c r="OA113" i="1" s="1"/>
  <c r="NT113" i="1"/>
  <c r="NU113" i="1" s="1"/>
  <c r="NQ113" i="1"/>
  <c r="NR113" i="1" s="1"/>
  <c r="NS113" i="1" s="1"/>
  <c r="NL113" i="1"/>
  <c r="NM113" i="1" s="1"/>
  <c r="NI113" i="1"/>
  <c r="NJ113" i="1" s="1"/>
  <c r="NK113" i="1" s="1"/>
  <c r="ND113" i="1"/>
  <c r="NE113" i="1" s="1"/>
  <c r="NA113" i="1"/>
  <c r="NB113" i="1" s="1"/>
  <c r="NC113" i="1" s="1"/>
  <c r="MV113" i="1"/>
  <c r="MW113" i="1" s="1"/>
  <c r="MS113" i="1"/>
  <c r="MT113" i="1" s="1"/>
  <c r="MU113" i="1" s="1"/>
  <c r="MN113" i="1"/>
  <c r="MO113" i="1" s="1"/>
  <c r="MK113" i="1"/>
  <c r="ML113" i="1" s="1"/>
  <c r="MM113" i="1" s="1"/>
  <c r="MF113" i="1"/>
  <c r="MG113" i="1" s="1"/>
  <c r="MC113" i="1"/>
  <c r="MD113" i="1" s="1"/>
  <c r="ME113" i="1" s="1"/>
  <c r="LX113" i="1"/>
  <c r="LY113" i="1" s="1"/>
  <c r="LU113" i="1"/>
  <c r="LV113" i="1" s="1"/>
  <c r="LW113" i="1" s="1"/>
  <c r="LP113" i="1"/>
  <c r="LQ113" i="1" s="1"/>
  <c r="LM113" i="1"/>
  <c r="LN113" i="1" s="1"/>
  <c r="LO113" i="1" s="1"/>
  <c r="LH113" i="1"/>
  <c r="LI113" i="1" s="1"/>
  <c r="LE113" i="1"/>
  <c r="LF113" i="1" s="1"/>
  <c r="LG113" i="1" s="1"/>
  <c r="KZ113" i="1"/>
  <c r="LA113" i="1" s="1"/>
  <c r="KW113" i="1"/>
  <c r="KX113" i="1" s="1"/>
  <c r="KY113" i="1" s="1"/>
  <c r="KR113" i="1"/>
  <c r="KS113" i="1" s="1"/>
  <c r="KO113" i="1"/>
  <c r="KP113" i="1" s="1"/>
  <c r="KQ113" i="1" s="1"/>
  <c r="KJ113" i="1"/>
  <c r="KK113" i="1" s="1"/>
  <c r="KG113" i="1"/>
  <c r="KH113" i="1" s="1"/>
  <c r="KI113" i="1" s="1"/>
  <c r="KB113" i="1"/>
  <c r="JY113" i="1"/>
  <c r="JZ113" i="1" s="1"/>
  <c r="JT113" i="1"/>
  <c r="JU113" i="1" s="1"/>
  <c r="JQ113" i="1"/>
  <c r="JR113" i="1" s="1"/>
  <c r="JS113" i="1" s="1"/>
  <c r="JL113" i="1"/>
  <c r="JM113" i="1" s="1"/>
  <c r="JI113" i="1"/>
  <c r="JJ113" i="1" s="1"/>
  <c r="JK113" i="1" s="1"/>
  <c r="JD113" i="1"/>
  <c r="JE113" i="1" s="1"/>
  <c r="JA113" i="1"/>
  <c r="JB113" i="1" s="1"/>
  <c r="JC113" i="1" s="1"/>
  <c r="IV113" i="1"/>
  <c r="IW113" i="1" s="1"/>
  <c r="IS113" i="1"/>
  <c r="IT113" i="1" s="1"/>
  <c r="IU113" i="1" s="1"/>
  <c r="IN113" i="1"/>
  <c r="IO113" i="1" s="1"/>
  <c r="IK113" i="1"/>
  <c r="IL113" i="1" s="1"/>
  <c r="IM113" i="1" s="1"/>
  <c r="IF113" i="1"/>
  <c r="IG113" i="1" s="1"/>
  <c r="IC113" i="1"/>
  <c r="ID113" i="1" s="1"/>
  <c r="IE113" i="1" s="1"/>
  <c r="HX113" i="1"/>
  <c r="HY113" i="1" s="1"/>
  <c r="HU113" i="1"/>
  <c r="HV113" i="1" s="1"/>
  <c r="HW113" i="1" s="1"/>
  <c r="HP113" i="1"/>
  <c r="HQ113" i="1" s="1"/>
  <c r="HM113" i="1"/>
  <c r="HN113" i="1" s="1"/>
  <c r="HO113" i="1" s="1"/>
  <c r="HH113" i="1"/>
  <c r="HI113" i="1" s="1"/>
  <c r="HE113" i="1"/>
  <c r="HF113" i="1" s="1"/>
  <c r="HG113" i="1" s="1"/>
  <c r="GZ113" i="1"/>
  <c r="HA113" i="1" s="1"/>
  <c r="GW113" i="1"/>
  <c r="GX113" i="1" s="1"/>
  <c r="GY113" i="1" s="1"/>
  <c r="GR113" i="1"/>
  <c r="GS113" i="1" s="1"/>
  <c r="GO113" i="1"/>
  <c r="GP113" i="1" s="1"/>
  <c r="GQ113" i="1" s="1"/>
  <c r="GJ113" i="1"/>
  <c r="GG113" i="1"/>
  <c r="GH113" i="1" s="1"/>
  <c r="GB113" i="1"/>
  <c r="GC113" i="1" s="1"/>
  <c r="FY113" i="1"/>
  <c r="FZ113" i="1" s="1"/>
  <c r="GA113" i="1" s="1"/>
  <c r="FT113" i="1"/>
  <c r="FU113" i="1" s="1"/>
  <c r="FQ113" i="1"/>
  <c r="FR113" i="1" s="1"/>
  <c r="FS113" i="1" s="1"/>
  <c r="FL113" i="1"/>
  <c r="FM113" i="1" s="1"/>
  <c r="FI113" i="1"/>
  <c r="FJ113" i="1" s="1"/>
  <c r="FK113" i="1" s="1"/>
  <c r="FD113" i="1"/>
  <c r="FE113" i="1" s="1"/>
  <c r="FA113" i="1"/>
  <c r="FB113" i="1" s="1"/>
  <c r="FC113" i="1" s="1"/>
  <c r="EV113" i="1"/>
  <c r="ES113" i="1"/>
  <c r="ET113" i="1" s="1"/>
  <c r="EN113" i="1"/>
  <c r="EO113" i="1" s="1"/>
  <c r="EK113" i="1"/>
  <c r="EL113" i="1" s="1"/>
  <c r="EM113" i="1" s="1"/>
  <c r="EF113" i="1"/>
  <c r="EG113" i="1" s="1"/>
  <c r="EC113" i="1"/>
  <c r="ED113" i="1" s="1"/>
  <c r="EE113" i="1" s="1"/>
  <c r="DX113" i="1"/>
  <c r="DY113" i="1" s="1"/>
  <c r="DU113" i="1"/>
  <c r="DV113" i="1" s="1"/>
  <c r="DW113" i="1" s="1"/>
  <c r="DP113" i="1"/>
  <c r="DQ113" i="1" s="1"/>
  <c r="DM113" i="1"/>
  <c r="DN113" i="1" s="1"/>
  <c r="DO113" i="1" s="1"/>
  <c r="DH113" i="1"/>
  <c r="DI113" i="1" s="1"/>
  <c r="DE113" i="1"/>
  <c r="DF113" i="1" s="1"/>
  <c r="DG113" i="1" s="1"/>
  <c r="CZ113" i="1"/>
  <c r="DA113" i="1" s="1"/>
  <c r="CW113" i="1"/>
  <c r="CX113" i="1" s="1"/>
  <c r="CY113" i="1" s="1"/>
  <c r="CR113" i="1"/>
  <c r="CS113" i="1" s="1"/>
  <c r="CO113" i="1"/>
  <c r="CP113" i="1" s="1"/>
  <c r="CQ113" i="1" s="1"/>
  <c r="CJ113" i="1"/>
  <c r="CK113" i="1" s="1"/>
  <c r="CG113" i="1"/>
  <c r="CH113" i="1" s="1"/>
  <c r="CI113" i="1" s="1"/>
  <c r="CB113" i="1"/>
  <c r="CC113" i="1" s="1"/>
  <c r="BY113" i="1"/>
  <c r="BZ113" i="1" s="1"/>
  <c r="CA113" i="1" s="1"/>
  <c r="BT113" i="1"/>
  <c r="BU113" i="1" s="1"/>
  <c r="BQ113" i="1"/>
  <c r="BR113" i="1" s="1"/>
  <c r="BS113" i="1" s="1"/>
  <c r="BL113" i="1"/>
  <c r="BM113" i="1" s="1"/>
  <c r="BI113" i="1"/>
  <c r="BJ113" i="1" s="1"/>
  <c r="BK113" i="1" s="1"/>
  <c r="BD113" i="1"/>
  <c r="BE113" i="1" s="1"/>
  <c r="BA113" i="1"/>
  <c r="BB113" i="1" s="1"/>
  <c r="BC113" i="1" s="1"/>
  <c r="AV113" i="1"/>
  <c r="AW113" i="1" s="1"/>
  <c r="AS113" i="1"/>
  <c r="AT113" i="1" s="1"/>
  <c r="AU113" i="1" s="1"/>
  <c r="AN113" i="1"/>
  <c r="AO113" i="1" s="1"/>
  <c r="AK113" i="1"/>
  <c r="AL113" i="1" s="1"/>
  <c r="AM113" i="1" s="1"/>
  <c r="AF113" i="1"/>
  <c r="AG113" i="1" s="1"/>
  <c r="AC113" i="1"/>
  <c r="AD113" i="1" s="1"/>
  <c r="AE113" i="1" s="1"/>
  <c r="X113" i="1"/>
  <c r="Y113" i="1" s="1"/>
  <c r="U113" i="1"/>
  <c r="V113" i="1" s="1"/>
  <c r="W113" i="1" s="1"/>
  <c r="TX112" i="1"/>
  <c r="TY112" i="1" s="1"/>
  <c r="TU112" i="1"/>
  <c r="TV112" i="1" s="1"/>
  <c r="TW112" i="1" s="1"/>
  <c r="TP112" i="1"/>
  <c r="TQ112" i="1" s="1"/>
  <c r="TM112" i="1"/>
  <c r="TN112" i="1" s="1"/>
  <c r="TO112" i="1" s="1"/>
  <c r="TH112" i="1"/>
  <c r="TI112" i="1" s="1"/>
  <c r="TE112" i="1"/>
  <c r="TF112" i="1" s="1"/>
  <c r="TG112" i="1" s="1"/>
  <c r="SZ112" i="1"/>
  <c r="TA112" i="1" s="1"/>
  <c r="SW112" i="1"/>
  <c r="SX112" i="1" s="1"/>
  <c r="SY112" i="1" s="1"/>
  <c r="SR112" i="1"/>
  <c r="SS112" i="1" s="1"/>
  <c r="SO112" i="1"/>
  <c r="SP112" i="1" s="1"/>
  <c r="SQ112" i="1" s="1"/>
  <c r="SJ112" i="1"/>
  <c r="SK112" i="1" s="1"/>
  <c r="SG112" i="1"/>
  <c r="SH112" i="1" s="1"/>
  <c r="SI112" i="1" s="1"/>
  <c r="SB112" i="1"/>
  <c r="SC112" i="1" s="1"/>
  <c r="RY112" i="1"/>
  <c r="RZ112" i="1" s="1"/>
  <c r="SA112" i="1" s="1"/>
  <c r="RT112" i="1"/>
  <c r="RU112" i="1" s="1"/>
  <c r="RQ112" i="1"/>
  <c r="RR112" i="1" s="1"/>
  <c r="RS112" i="1" s="1"/>
  <c r="RL112" i="1"/>
  <c r="RM112" i="1" s="1"/>
  <c r="RI112" i="1"/>
  <c r="RJ112" i="1" s="1"/>
  <c r="RK112" i="1" s="1"/>
  <c r="RD112" i="1"/>
  <c r="RE112" i="1" s="1"/>
  <c r="RA112" i="1"/>
  <c r="RB112" i="1" s="1"/>
  <c r="RC112" i="1" s="1"/>
  <c r="QV112" i="1"/>
  <c r="QW112" i="1" s="1"/>
  <c r="QS112" i="1"/>
  <c r="QT112" i="1" s="1"/>
  <c r="QU112" i="1" s="1"/>
  <c r="QN112" i="1"/>
  <c r="QO112" i="1" s="1"/>
  <c r="QK112" i="1"/>
  <c r="QL112" i="1" s="1"/>
  <c r="QM112" i="1" s="1"/>
  <c r="QF112" i="1"/>
  <c r="QG112" i="1" s="1"/>
  <c r="QC112" i="1"/>
  <c r="QD112" i="1" s="1"/>
  <c r="QE112" i="1" s="1"/>
  <c r="PX112" i="1"/>
  <c r="PY112" i="1" s="1"/>
  <c r="PU112" i="1"/>
  <c r="PV112" i="1" s="1"/>
  <c r="PW112" i="1" s="1"/>
  <c r="PP112" i="1"/>
  <c r="PQ112" i="1" s="1"/>
  <c r="PM112" i="1"/>
  <c r="PN112" i="1" s="1"/>
  <c r="PO112" i="1" s="1"/>
  <c r="PH112" i="1"/>
  <c r="PI112" i="1" s="1"/>
  <c r="PE112" i="1"/>
  <c r="PF112" i="1" s="1"/>
  <c r="PG112" i="1" s="1"/>
  <c r="OZ112" i="1"/>
  <c r="PA112" i="1" s="1"/>
  <c r="OW112" i="1"/>
  <c r="OX112" i="1" s="1"/>
  <c r="OY112" i="1" s="1"/>
  <c r="OR112" i="1"/>
  <c r="OS112" i="1" s="1"/>
  <c r="OO112" i="1"/>
  <c r="OP112" i="1" s="1"/>
  <c r="OQ112" i="1" s="1"/>
  <c r="OJ112" i="1"/>
  <c r="OK112" i="1" s="1"/>
  <c r="OG112" i="1"/>
  <c r="OH112" i="1" s="1"/>
  <c r="OI112" i="1" s="1"/>
  <c r="OB112" i="1"/>
  <c r="OC112" i="1" s="1"/>
  <c r="NY112" i="1"/>
  <c r="NZ112" i="1" s="1"/>
  <c r="OA112" i="1" s="1"/>
  <c r="NT112" i="1"/>
  <c r="NU112" i="1" s="1"/>
  <c r="NQ112" i="1"/>
  <c r="NR112" i="1" s="1"/>
  <c r="NS112" i="1" s="1"/>
  <c r="NL112" i="1"/>
  <c r="NM112" i="1" s="1"/>
  <c r="NI112" i="1"/>
  <c r="NJ112" i="1" s="1"/>
  <c r="NK112" i="1" s="1"/>
  <c r="ND112" i="1"/>
  <c r="NE112" i="1" s="1"/>
  <c r="NA112" i="1"/>
  <c r="NB112" i="1" s="1"/>
  <c r="NC112" i="1" s="1"/>
  <c r="MV112" i="1"/>
  <c r="MW112" i="1" s="1"/>
  <c r="MS112" i="1"/>
  <c r="MT112" i="1" s="1"/>
  <c r="MU112" i="1" s="1"/>
  <c r="MN112" i="1"/>
  <c r="MO112" i="1" s="1"/>
  <c r="MK112" i="1"/>
  <c r="ML112" i="1" s="1"/>
  <c r="MM112" i="1" s="1"/>
  <c r="MF112" i="1"/>
  <c r="MG112" i="1" s="1"/>
  <c r="MC112" i="1"/>
  <c r="MD112" i="1" s="1"/>
  <c r="ME112" i="1" s="1"/>
  <c r="LX112" i="1"/>
  <c r="LY112" i="1" s="1"/>
  <c r="LU112" i="1"/>
  <c r="LV112" i="1" s="1"/>
  <c r="LW112" i="1" s="1"/>
  <c r="LP112" i="1"/>
  <c r="LQ112" i="1" s="1"/>
  <c r="LM112" i="1"/>
  <c r="LN112" i="1" s="1"/>
  <c r="LO112" i="1" s="1"/>
  <c r="LH112" i="1"/>
  <c r="LI112" i="1" s="1"/>
  <c r="LE112" i="1"/>
  <c r="LF112" i="1" s="1"/>
  <c r="LG112" i="1" s="1"/>
  <c r="KZ112" i="1"/>
  <c r="LA112" i="1" s="1"/>
  <c r="KW112" i="1"/>
  <c r="KX112" i="1" s="1"/>
  <c r="KY112" i="1" s="1"/>
  <c r="KR112" i="1"/>
  <c r="KS112" i="1" s="1"/>
  <c r="KO112" i="1"/>
  <c r="KP112" i="1" s="1"/>
  <c r="KQ112" i="1" s="1"/>
  <c r="KJ112" i="1"/>
  <c r="KK112" i="1" s="1"/>
  <c r="KG112" i="1"/>
  <c r="KH112" i="1" s="1"/>
  <c r="KI112" i="1" s="1"/>
  <c r="KB112" i="1"/>
  <c r="JY112" i="1"/>
  <c r="JZ112" i="1" s="1"/>
  <c r="JT112" i="1"/>
  <c r="JU112" i="1" s="1"/>
  <c r="JQ112" i="1"/>
  <c r="JR112" i="1" s="1"/>
  <c r="JS112" i="1" s="1"/>
  <c r="JL112" i="1"/>
  <c r="JM112" i="1" s="1"/>
  <c r="JI112" i="1"/>
  <c r="JJ112" i="1" s="1"/>
  <c r="JK112" i="1" s="1"/>
  <c r="JD112" i="1"/>
  <c r="JE112" i="1" s="1"/>
  <c r="JA112" i="1"/>
  <c r="JB112" i="1" s="1"/>
  <c r="JC112" i="1" s="1"/>
  <c r="IV112" i="1"/>
  <c r="IW112" i="1" s="1"/>
  <c r="IS112" i="1"/>
  <c r="IT112" i="1" s="1"/>
  <c r="IU112" i="1" s="1"/>
  <c r="IN112" i="1"/>
  <c r="IO112" i="1" s="1"/>
  <c r="IK112" i="1"/>
  <c r="IL112" i="1" s="1"/>
  <c r="IM112" i="1" s="1"/>
  <c r="IF112" i="1"/>
  <c r="IG112" i="1" s="1"/>
  <c r="IC112" i="1"/>
  <c r="ID112" i="1" s="1"/>
  <c r="IE112" i="1" s="1"/>
  <c r="HX112" i="1"/>
  <c r="HY112" i="1" s="1"/>
  <c r="HU112" i="1"/>
  <c r="HV112" i="1" s="1"/>
  <c r="HW112" i="1" s="1"/>
  <c r="HP112" i="1"/>
  <c r="HQ112" i="1" s="1"/>
  <c r="HM112" i="1"/>
  <c r="HN112" i="1" s="1"/>
  <c r="HO112" i="1" s="1"/>
  <c r="HH112" i="1"/>
  <c r="HI112" i="1" s="1"/>
  <c r="HE112" i="1"/>
  <c r="HF112" i="1" s="1"/>
  <c r="HG112" i="1" s="1"/>
  <c r="GZ112" i="1"/>
  <c r="HA112" i="1" s="1"/>
  <c r="GW112" i="1"/>
  <c r="GX112" i="1" s="1"/>
  <c r="GY112" i="1" s="1"/>
  <c r="GR112" i="1"/>
  <c r="GS112" i="1" s="1"/>
  <c r="GO112" i="1"/>
  <c r="GP112" i="1" s="1"/>
  <c r="GQ112" i="1" s="1"/>
  <c r="GJ112" i="1"/>
  <c r="GG112" i="1"/>
  <c r="GH112" i="1" s="1"/>
  <c r="GB112" i="1"/>
  <c r="GC112" i="1" s="1"/>
  <c r="FY112" i="1"/>
  <c r="FZ112" i="1" s="1"/>
  <c r="GA112" i="1" s="1"/>
  <c r="FT112" i="1"/>
  <c r="FU112" i="1" s="1"/>
  <c r="FQ112" i="1"/>
  <c r="FR112" i="1" s="1"/>
  <c r="FS112" i="1" s="1"/>
  <c r="FL112" i="1"/>
  <c r="FM112" i="1" s="1"/>
  <c r="FI112" i="1"/>
  <c r="FJ112" i="1" s="1"/>
  <c r="FK112" i="1" s="1"/>
  <c r="FD112" i="1"/>
  <c r="FE112" i="1" s="1"/>
  <c r="FA112" i="1"/>
  <c r="FB112" i="1" s="1"/>
  <c r="FC112" i="1" s="1"/>
  <c r="EV112" i="1"/>
  <c r="ES112" i="1"/>
  <c r="ET112" i="1" s="1"/>
  <c r="EN112" i="1"/>
  <c r="EO112" i="1" s="1"/>
  <c r="EK112" i="1"/>
  <c r="EL112" i="1" s="1"/>
  <c r="EM112" i="1" s="1"/>
  <c r="EF112" i="1"/>
  <c r="EG112" i="1" s="1"/>
  <c r="EC112" i="1"/>
  <c r="ED112" i="1" s="1"/>
  <c r="EE112" i="1" s="1"/>
  <c r="DX112" i="1"/>
  <c r="DY112" i="1" s="1"/>
  <c r="DU112" i="1"/>
  <c r="DV112" i="1" s="1"/>
  <c r="DW112" i="1" s="1"/>
  <c r="DP112" i="1"/>
  <c r="DQ112" i="1" s="1"/>
  <c r="DM112" i="1"/>
  <c r="DN112" i="1" s="1"/>
  <c r="DO112" i="1" s="1"/>
  <c r="DH112" i="1"/>
  <c r="DI112" i="1" s="1"/>
  <c r="DE112" i="1"/>
  <c r="DF112" i="1" s="1"/>
  <c r="DG112" i="1" s="1"/>
  <c r="CZ112" i="1"/>
  <c r="DA112" i="1" s="1"/>
  <c r="CW112" i="1"/>
  <c r="CX112" i="1" s="1"/>
  <c r="CY112" i="1" s="1"/>
  <c r="CR112" i="1"/>
  <c r="CS112" i="1" s="1"/>
  <c r="CO112" i="1"/>
  <c r="CP112" i="1" s="1"/>
  <c r="CQ112" i="1" s="1"/>
  <c r="CJ112" i="1"/>
  <c r="CK112" i="1" s="1"/>
  <c r="CG112" i="1"/>
  <c r="CH112" i="1" s="1"/>
  <c r="CI112" i="1" s="1"/>
  <c r="CB112" i="1"/>
  <c r="CC112" i="1" s="1"/>
  <c r="BY112" i="1"/>
  <c r="BZ112" i="1" s="1"/>
  <c r="CA112" i="1" s="1"/>
  <c r="BT112" i="1"/>
  <c r="BU112" i="1" s="1"/>
  <c r="BQ112" i="1"/>
  <c r="BR112" i="1" s="1"/>
  <c r="BS112" i="1" s="1"/>
  <c r="BL112" i="1"/>
  <c r="BM112" i="1" s="1"/>
  <c r="BI112" i="1"/>
  <c r="BJ112" i="1" s="1"/>
  <c r="BK112" i="1" s="1"/>
  <c r="BD112" i="1"/>
  <c r="BE112" i="1" s="1"/>
  <c r="BA112" i="1"/>
  <c r="BB112" i="1" s="1"/>
  <c r="BC112" i="1" s="1"/>
  <c r="AV112" i="1"/>
  <c r="AW112" i="1" s="1"/>
  <c r="AS112" i="1"/>
  <c r="AT112" i="1" s="1"/>
  <c r="AU112" i="1" s="1"/>
  <c r="AN112" i="1"/>
  <c r="AO112" i="1" s="1"/>
  <c r="AK112" i="1"/>
  <c r="AL112" i="1" s="1"/>
  <c r="AM112" i="1" s="1"/>
  <c r="AF112" i="1"/>
  <c r="AG112" i="1" s="1"/>
  <c r="AC112" i="1"/>
  <c r="AD112" i="1" s="1"/>
  <c r="AE112" i="1" s="1"/>
  <c r="X112" i="1"/>
  <c r="Y112" i="1" s="1"/>
  <c r="U112" i="1"/>
  <c r="V112" i="1" s="1"/>
  <c r="W112" i="1" s="1"/>
  <c r="TX111" i="1"/>
  <c r="TY111" i="1" s="1"/>
  <c r="TU111" i="1"/>
  <c r="TV111" i="1" s="1"/>
  <c r="TW111" i="1" s="1"/>
  <c r="TP111" i="1"/>
  <c r="TQ111" i="1" s="1"/>
  <c r="TM111" i="1"/>
  <c r="TN111" i="1" s="1"/>
  <c r="TO111" i="1" s="1"/>
  <c r="TH111" i="1"/>
  <c r="TI111" i="1" s="1"/>
  <c r="TE111" i="1"/>
  <c r="TF111" i="1" s="1"/>
  <c r="TG111" i="1" s="1"/>
  <c r="SZ111" i="1"/>
  <c r="TA111" i="1" s="1"/>
  <c r="SW111" i="1"/>
  <c r="SX111" i="1" s="1"/>
  <c r="SY111" i="1" s="1"/>
  <c r="SR111" i="1"/>
  <c r="SS111" i="1" s="1"/>
  <c r="SO111" i="1"/>
  <c r="SP111" i="1" s="1"/>
  <c r="SQ111" i="1" s="1"/>
  <c r="SJ111" i="1"/>
  <c r="SK111" i="1" s="1"/>
  <c r="SG111" i="1"/>
  <c r="SH111" i="1" s="1"/>
  <c r="SI111" i="1" s="1"/>
  <c r="SB111" i="1"/>
  <c r="SC111" i="1" s="1"/>
  <c r="RY111" i="1"/>
  <c r="RZ111" i="1" s="1"/>
  <c r="SA111" i="1" s="1"/>
  <c r="RT111" i="1"/>
  <c r="RU111" i="1" s="1"/>
  <c r="RQ111" i="1"/>
  <c r="RR111" i="1" s="1"/>
  <c r="RS111" i="1" s="1"/>
  <c r="RL111" i="1"/>
  <c r="RM111" i="1" s="1"/>
  <c r="RI111" i="1"/>
  <c r="RJ111" i="1" s="1"/>
  <c r="RK111" i="1" s="1"/>
  <c r="RD111" i="1"/>
  <c r="RE111" i="1" s="1"/>
  <c r="RA111" i="1"/>
  <c r="RB111" i="1" s="1"/>
  <c r="RC111" i="1" s="1"/>
  <c r="QV111" i="1"/>
  <c r="QW111" i="1" s="1"/>
  <c r="QS111" i="1"/>
  <c r="QT111" i="1" s="1"/>
  <c r="QU111" i="1" s="1"/>
  <c r="QN111" i="1"/>
  <c r="QO111" i="1" s="1"/>
  <c r="QK111" i="1"/>
  <c r="QL111" i="1" s="1"/>
  <c r="QM111" i="1" s="1"/>
  <c r="QF111" i="1"/>
  <c r="QG111" i="1" s="1"/>
  <c r="QC111" i="1"/>
  <c r="QD111" i="1" s="1"/>
  <c r="QE111" i="1" s="1"/>
  <c r="PX111" i="1"/>
  <c r="PY111" i="1" s="1"/>
  <c r="PU111" i="1"/>
  <c r="PV111" i="1" s="1"/>
  <c r="PW111" i="1" s="1"/>
  <c r="PP111" i="1"/>
  <c r="PQ111" i="1" s="1"/>
  <c r="PM111" i="1"/>
  <c r="PN111" i="1" s="1"/>
  <c r="PO111" i="1" s="1"/>
  <c r="PH111" i="1"/>
  <c r="PI111" i="1" s="1"/>
  <c r="PE111" i="1"/>
  <c r="PF111" i="1" s="1"/>
  <c r="PG111" i="1" s="1"/>
  <c r="OZ111" i="1"/>
  <c r="PA111" i="1" s="1"/>
  <c r="OW111" i="1"/>
  <c r="OX111" i="1" s="1"/>
  <c r="OY111" i="1" s="1"/>
  <c r="OR111" i="1"/>
  <c r="OS111" i="1" s="1"/>
  <c r="OO111" i="1"/>
  <c r="OP111" i="1" s="1"/>
  <c r="OQ111" i="1" s="1"/>
  <c r="OJ111" i="1"/>
  <c r="OK111" i="1" s="1"/>
  <c r="OG111" i="1"/>
  <c r="OH111" i="1" s="1"/>
  <c r="OI111" i="1" s="1"/>
  <c r="OB111" i="1"/>
  <c r="OC111" i="1" s="1"/>
  <c r="NY111" i="1"/>
  <c r="NZ111" i="1" s="1"/>
  <c r="OA111" i="1" s="1"/>
  <c r="NT111" i="1"/>
  <c r="NU111" i="1" s="1"/>
  <c r="NQ111" i="1"/>
  <c r="NR111" i="1" s="1"/>
  <c r="NS111" i="1" s="1"/>
  <c r="NL111" i="1"/>
  <c r="NM111" i="1" s="1"/>
  <c r="NI111" i="1"/>
  <c r="NJ111" i="1" s="1"/>
  <c r="NK111" i="1" s="1"/>
  <c r="ND111" i="1"/>
  <c r="NE111" i="1" s="1"/>
  <c r="NA111" i="1"/>
  <c r="NB111" i="1" s="1"/>
  <c r="NC111" i="1" s="1"/>
  <c r="MV111" i="1"/>
  <c r="MW111" i="1" s="1"/>
  <c r="MS111" i="1"/>
  <c r="MT111" i="1" s="1"/>
  <c r="MU111" i="1" s="1"/>
  <c r="MN111" i="1"/>
  <c r="MO111" i="1" s="1"/>
  <c r="MK111" i="1"/>
  <c r="ML111" i="1" s="1"/>
  <c r="MM111" i="1" s="1"/>
  <c r="MF111" i="1"/>
  <c r="MG111" i="1" s="1"/>
  <c r="MC111" i="1"/>
  <c r="MD111" i="1" s="1"/>
  <c r="ME111" i="1" s="1"/>
  <c r="LX111" i="1"/>
  <c r="LY111" i="1" s="1"/>
  <c r="LU111" i="1"/>
  <c r="LV111" i="1" s="1"/>
  <c r="LW111" i="1" s="1"/>
  <c r="LP111" i="1"/>
  <c r="LQ111" i="1" s="1"/>
  <c r="LM111" i="1"/>
  <c r="LN111" i="1" s="1"/>
  <c r="LO111" i="1" s="1"/>
  <c r="LH111" i="1"/>
  <c r="LI111" i="1" s="1"/>
  <c r="LE111" i="1"/>
  <c r="LF111" i="1" s="1"/>
  <c r="LG111" i="1" s="1"/>
  <c r="KZ111" i="1"/>
  <c r="LA111" i="1" s="1"/>
  <c r="KW111" i="1"/>
  <c r="KX111" i="1" s="1"/>
  <c r="KY111" i="1" s="1"/>
  <c r="KR111" i="1"/>
  <c r="KS111" i="1" s="1"/>
  <c r="KO111" i="1"/>
  <c r="KP111" i="1" s="1"/>
  <c r="KQ111" i="1" s="1"/>
  <c r="KJ111" i="1"/>
  <c r="KK111" i="1" s="1"/>
  <c r="KG111" i="1"/>
  <c r="KH111" i="1" s="1"/>
  <c r="KI111" i="1" s="1"/>
  <c r="KB111" i="1"/>
  <c r="JY111" i="1"/>
  <c r="JZ111" i="1" s="1"/>
  <c r="JT111" i="1"/>
  <c r="JU111" i="1" s="1"/>
  <c r="JQ111" i="1"/>
  <c r="JR111" i="1" s="1"/>
  <c r="JS111" i="1" s="1"/>
  <c r="JL111" i="1"/>
  <c r="JM111" i="1" s="1"/>
  <c r="JI111" i="1"/>
  <c r="JJ111" i="1" s="1"/>
  <c r="JK111" i="1" s="1"/>
  <c r="JD111" i="1"/>
  <c r="JE111" i="1" s="1"/>
  <c r="JA111" i="1"/>
  <c r="JB111" i="1" s="1"/>
  <c r="JC111" i="1" s="1"/>
  <c r="IV111" i="1"/>
  <c r="IW111" i="1" s="1"/>
  <c r="IS111" i="1"/>
  <c r="IT111" i="1" s="1"/>
  <c r="IU111" i="1" s="1"/>
  <c r="IN111" i="1"/>
  <c r="IO111" i="1" s="1"/>
  <c r="IK111" i="1"/>
  <c r="IL111" i="1" s="1"/>
  <c r="IM111" i="1" s="1"/>
  <c r="IF111" i="1"/>
  <c r="IG111" i="1" s="1"/>
  <c r="IC111" i="1"/>
  <c r="ID111" i="1" s="1"/>
  <c r="IE111" i="1" s="1"/>
  <c r="HX111" i="1"/>
  <c r="HY111" i="1" s="1"/>
  <c r="HU111" i="1"/>
  <c r="HV111" i="1" s="1"/>
  <c r="HW111" i="1" s="1"/>
  <c r="HP111" i="1"/>
  <c r="HQ111" i="1" s="1"/>
  <c r="HM111" i="1"/>
  <c r="HN111" i="1" s="1"/>
  <c r="HO111" i="1" s="1"/>
  <c r="HH111" i="1"/>
  <c r="HI111" i="1" s="1"/>
  <c r="HE111" i="1"/>
  <c r="HF111" i="1" s="1"/>
  <c r="HG111" i="1" s="1"/>
  <c r="GZ111" i="1"/>
  <c r="HA111" i="1" s="1"/>
  <c r="GW111" i="1"/>
  <c r="GX111" i="1" s="1"/>
  <c r="GY111" i="1" s="1"/>
  <c r="GR111" i="1"/>
  <c r="GS111" i="1" s="1"/>
  <c r="GO111" i="1"/>
  <c r="GP111" i="1" s="1"/>
  <c r="GQ111" i="1" s="1"/>
  <c r="GJ111" i="1"/>
  <c r="GG111" i="1"/>
  <c r="GH111" i="1" s="1"/>
  <c r="GB111" i="1"/>
  <c r="GC111" i="1" s="1"/>
  <c r="FY111" i="1"/>
  <c r="FZ111" i="1" s="1"/>
  <c r="GA111" i="1" s="1"/>
  <c r="FT111" i="1"/>
  <c r="FU111" i="1" s="1"/>
  <c r="FQ111" i="1"/>
  <c r="FR111" i="1" s="1"/>
  <c r="FS111" i="1" s="1"/>
  <c r="FL111" i="1"/>
  <c r="FM111" i="1" s="1"/>
  <c r="FI111" i="1"/>
  <c r="FJ111" i="1" s="1"/>
  <c r="FK111" i="1" s="1"/>
  <c r="FD111" i="1"/>
  <c r="FE111" i="1" s="1"/>
  <c r="FA111" i="1"/>
  <c r="FB111" i="1" s="1"/>
  <c r="FC111" i="1" s="1"/>
  <c r="EV111" i="1"/>
  <c r="ES111" i="1"/>
  <c r="ET111" i="1" s="1"/>
  <c r="EN111" i="1"/>
  <c r="EO111" i="1" s="1"/>
  <c r="EK111" i="1"/>
  <c r="EL111" i="1" s="1"/>
  <c r="EM111" i="1" s="1"/>
  <c r="EF111" i="1"/>
  <c r="EG111" i="1" s="1"/>
  <c r="EC111" i="1"/>
  <c r="ED111" i="1" s="1"/>
  <c r="EE111" i="1" s="1"/>
  <c r="DX111" i="1"/>
  <c r="DY111" i="1" s="1"/>
  <c r="DU111" i="1"/>
  <c r="DV111" i="1" s="1"/>
  <c r="DW111" i="1" s="1"/>
  <c r="DP111" i="1"/>
  <c r="DQ111" i="1" s="1"/>
  <c r="DM111" i="1"/>
  <c r="DN111" i="1" s="1"/>
  <c r="DO111" i="1" s="1"/>
  <c r="DH111" i="1"/>
  <c r="DI111" i="1" s="1"/>
  <c r="DE111" i="1"/>
  <c r="DF111" i="1" s="1"/>
  <c r="DG111" i="1" s="1"/>
  <c r="CZ111" i="1"/>
  <c r="DA111" i="1" s="1"/>
  <c r="CW111" i="1"/>
  <c r="CX111" i="1" s="1"/>
  <c r="CY111" i="1" s="1"/>
  <c r="CR111" i="1"/>
  <c r="CS111" i="1" s="1"/>
  <c r="CO111" i="1"/>
  <c r="CP111" i="1" s="1"/>
  <c r="CQ111" i="1" s="1"/>
  <c r="CJ111" i="1"/>
  <c r="CK111" i="1" s="1"/>
  <c r="CG111" i="1"/>
  <c r="CH111" i="1" s="1"/>
  <c r="CI111" i="1" s="1"/>
  <c r="CB111" i="1"/>
  <c r="CC111" i="1" s="1"/>
  <c r="BY111" i="1"/>
  <c r="BZ111" i="1" s="1"/>
  <c r="CA111" i="1" s="1"/>
  <c r="BT111" i="1"/>
  <c r="BU111" i="1" s="1"/>
  <c r="BQ111" i="1"/>
  <c r="BR111" i="1" s="1"/>
  <c r="BS111" i="1" s="1"/>
  <c r="BL111" i="1"/>
  <c r="BM111" i="1" s="1"/>
  <c r="BI111" i="1"/>
  <c r="BJ111" i="1" s="1"/>
  <c r="BK111" i="1" s="1"/>
  <c r="BD111" i="1"/>
  <c r="BE111" i="1" s="1"/>
  <c r="BA111" i="1"/>
  <c r="BB111" i="1" s="1"/>
  <c r="BC111" i="1" s="1"/>
  <c r="AV111" i="1"/>
  <c r="AW111" i="1" s="1"/>
  <c r="AS111" i="1"/>
  <c r="AT111" i="1" s="1"/>
  <c r="AU111" i="1" s="1"/>
  <c r="AN111" i="1"/>
  <c r="AO111" i="1" s="1"/>
  <c r="AK111" i="1"/>
  <c r="AL111" i="1" s="1"/>
  <c r="AM111" i="1" s="1"/>
  <c r="AF111" i="1"/>
  <c r="AG111" i="1" s="1"/>
  <c r="AC111" i="1"/>
  <c r="AD111" i="1" s="1"/>
  <c r="AE111" i="1" s="1"/>
  <c r="X111" i="1"/>
  <c r="Y111" i="1" s="1"/>
  <c r="U111" i="1"/>
  <c r="V111" i="1" s="1"/>
  <c r="W111" i="1" s="1"/>
  <c r="TX110" i="1"/>
  <c r="TY110" i="1" s="1"/>
  <c r="TU110" i="1"/>
  <c r="TV110" i="1" s="1"/>
  <c r="TW110" i="1" s="1"/>
  <c r="TP110" i="1"/>
  <c r="TQ110" i="1" s="1"/>
  <c r="TM110" i="1"/>
  <c r="TN110" i="1" s="1"/>
  <c r="TO110" i="1" s="1"/>
  <c r="TH110" i="1"/>
  <c r="TI110" i="1" s="1"/>
  <c r="TE110" i="1"/>
  <c r="TF110" i="1" s="1"/>
  <c r="TG110" i="1" s="1"/>
  <c r="SZ110" i="1"/>
  <c r="TA110" i="1" s="1"/>
  <c r="SW110" i="1"/>
  <c r="SX110" i="1" s="1"/>
  <c r="SY110" i="1" s="1"/>
  <c r="SR110" i="1"/>
  <c r="SS110" i="1" s="1"/>
  <c r="SO110" i="1"/>
  <c r="SP110" i="1" s="1"/>
  <c r="SQ110" i="1" s="1"/>
  <c r="SJ110" i="1"/>
  <c r="SK110" i="1" s="1"/>
  <c r="SG110" i="1"/>
  <c r="SH110" i="1" s="1"/>
  <c r="SI110" i="1" s="1"/>
  <c r="SB110" i="1"/>
  <c r="SC110" i="1" s="1"/>
  <c r="RY110" i="1"/>
  <c r="RZ110" i="1" s="1"/>
  <c r="SA110" i="1" s="1"/>
  <c r="RT110" i="1"/>
  <c r="RU110" i="1" s="1"/>
  <c r="RQ110" i="1"/>
  <c r="RR110" i="1" s="1"/>
  <c r="RS110" i="1" s="1"/>
  <c r="RL110" i="1"/>
  <c r="RM110" i="1" s="1"/>
  <c r="RI110" i="1"/>
  <c r="RJ110" i="1" s="1"/>
  <c r="RK110" i="1" s="1"/>
  <c r="RD110" i="1"/>
  <c r="RE110" i="1" s="1"/>
  <c r="RA110" i="1"/>
  <c r="RB110" i="1" s="1"/>
  <c r="RC110" i="1" s="1"/>
  <c r="QV110" i="1"/>
  <c r="QW110" i="1" s="1"/>
  <c r="QS110" i="1"/>
  <c r="QT110" i="1" s="1"/>
  <c r="QU110" i="1" s="1"/>
  <c r="QN110" i="1"/>
  <c r="QO110" i="1" s="1"/>
  <c r="QK110" i="1"/>
  <c r="QL110" i="1" s="1"/>
  <c r="QM110" i="1" s="1"/>
  <c r="QF110" i="1"/>
  <c r="QG110" i="1" s="1"/>
  <c r="QC110" i="1"/>
  <c r="QD110" i="1" s="1"/>
  <c r="QE110" i="1" s="1"/>
  <c r="PX110" i="1"/>
  <c r="PY110" i="1" s="1"/>
  <c r="PU110" i="1"/>
  <c r="PV110" i="1" s="1"/>
  <c r="PW110" i="1" s="1"/>
  <c r="PP110" i="1"/>
  <c r="PQ110" i="1" s="1"/>
  <c r="PM110" i="1"/>
  <c r="PN110" i="1" s="1"/>
  <c r="PO110" i="1" s="1"/>
  <c r="PH110" i="1"/>
  <c r="PI110" i="1" s="1"/>
  <c r="PE110" i="1"/>
  <c r="PF110" i="1" s="1"/>
  <c r="PG110" i="1" s="1"/>
  <c r="OZ110" i="1"/>
  <c r="PA110" i="1" s="1"/>
  <c r="OW110" i="1"/>
  <c r="OX110" i="1" s="1"/>
  <c r="OY110" i="1" s="1"/>
  <c r="OR110" i="1"/>
  <c r="OS110" i="1" s="1"/>
  <c r="OO110" i="1"/>
  <c r="OP110" i="1" s="1"/>
  <c r="OQ110" i="1" s="1"/>
  <c r="OJ110" i="1"/>
  <c r="OK110" i="1" s="1"/>
  <c r="OG110" i="1"/>
  <c r="OH110" i="1" s="1"/>
  <c r="OI110" i="1" s="1"/>
  <c r="OB110" i="1"/>
  <c r="OC110" i="1" s="1"/>
  <c r="NY110" i="1"/>
  <c r="NZ110" i="1" s="1"/>
  <c r="OA110" i="1" s="1"/>
  <c r="NT110" i="1"/>
  <c r="NU110" i="1" s="1"/>
  <c r="NQ110" i="1"/>
  <c r="NR110" i="1" s="1"/>
  <c r="NS110" i="1" s="1"/>
  <c r="NL110" i="1"/>
  <c r="NM110" i="1" s="1"/>
  <c r="NI110" i="1"/>
  <c r="NJ110" i="1" s="1"/>
  <c r="NK110" i="1" s="1"/>
  <c r="ND110" i="1"/>
  <c r="NE110" i="1" s="1"/>
  <c r="NA110" i="1"/>
  <c r="NB110" i="1" s="1"/>
  <c r="NC110" i="1" s="1"/>
  <c r="MV110" i="1"/>
  <c r="MW110" i="1" s="1"/>
  <c r="MS110" i="1"/>
  <c r="MT110" i="1" s="1"/>
  <c r="MU110" i="1" s="1"/>
  <c r="MN110" i="1"/>
  <c r="MO110" i="1" s="1"/>
  <c r="MK110" i="1"/>
  <c r="ML110" i="1" s="1"/>
  <c r="MM110" i="1" s="1"/>
  <c r="MF110" i="1"/>
  <c r="MG110" i="1" s="1"/>
  <c r="MC110" i="1"/>
  <c r="MD110" i="1" s="1"/>
  <c r="ME110" i="1" s="1"/>
  <c r="LX110" i="1"/>
  <c r="LY110" i="1" s="1"/>
  <c r="LU110" i="1"/>
  <c r="LV110" i="1" s="1"/>
  <c r="LW110" i="1" s="1"/>
  <c r="LP110" i="1"/>
  <c r="LQ110" i="1" s="1"/>
  <c r="LM110" i="1"/>
  <c r="LN110" i="1" s="1"/>
  <c r="LO110" i="1" s="1"/>
  <c r="LH110" i="1"/>
  <c r="LI110" i="1" s="1"/>
  <c r="LE110" i="1"/>
  <c r="LF110" i="1" s="1"/>
  <c r="LG110" i="1" s="1"/>
  <c r="KZ110" i="1"/>
  <c r="LA110" i="1" s="1"/>
  <c r="KW110" i="1"/>
  <c r="KX110" i="1" s="1"/>
  <c r="KY110" i="1" s="1"/>
  <c r="KR110" i="1"/>
  <c r="KS110" i="1" s="1"/>
  <c r="KO110" i="1"/>
  <c r="KP110" i="1" s="1"/>
  <c r="KQ110" i="1" s="1"/>
  <c r="KJ110" i="1"/>
  <c r="KK110" i="1" s="1"/>
  <c r="KG110" i="1"/>
  <c r="KH110" i="1" s="1"/>
  <c r="KI110" i="1" s="1"/>
  <c r="KB110" i="1"/>
  <c r="JY110" i="1"/>
  <c r="JZ110" i="1" s="1"/>
  <c r="JT110" i="1"/>
  <c r="JU110" i="1" s="1"/>
  <c r="JQ110" i="1"/>
  <c r="JR110" i="1" s="1"/>
  <c r="JS110" i="1" s="1"/>
  <c r="JL110" i="1"/>
  <c r="JM110" i="1" s="1"/>
  <c r="JI110" i="1"/>
  <c r="JJ110" i="1" s="1"/>
  <c r="JK110" i="1" s="1"/>
  <c r="JD110" i="1"/>
  <c r="JE110" i="1" s="1"/>
  <c r="JA110" i="1"/>
  <c r="JB110" i="1" s="1"/>
  <c r="JC110" i="1" s="1"/>
  <c r="IV110" i="1"/>
  <c r="IW110" i="1" s="1"/>
  <c r="IS110" i="1"/>
  <c r="IT110" i="1" s="1"/>
  <c r="IU110" i="1" s="1"/>
  <c r="IN110" i="1"/>
  <c r="IO110" i="1" s="1"/>
  <c r="IK110" i="1"/>
  <c r="IL110" i="1" s="1"/>
  <c r="IM110" i="1" s="1"/>
  <c r="IF110" i="1"/>
  <c r="IG110" i="1" s="1"/>
  <c r="IC110" i="1"/>
  <c r="ID110" i="1" s="1"/>
  <c r="IE110" i="1" s="1"/>
  <c r="HX110" i="1"/>
  <c r="HY110" i="1" s="1"/>
  <c r="HU110" i="1"/>
  <c r="HV110" i="1" s="1"/>
  <c r="HW110" i="1" s="1"/>
  <c r="HP110" i="1"/>
  <c r="HQ110" i="1" s="1"/>
  <c r="HM110" i="1"/>
  <c r="HN110" i="1" s="1"/>
  <c r="HO110" i="1" s="1"/>
  <c r="HH110" i="1"/>
  <c r="HI110" i="1" s="1"/>
  <c r="HE110" i="1"/>
  <c r="HF110" i="1" s="1"/>
  <c r="HG110" i="1" s="1"/>
  <c r="GZ110" i="1"/>
  <c r="HA110" i="1" s="1"/>
  <c r="GW110" i="1"/>
  <c r="GX110" i="1" s="1"/>
  <c r="GY110" i="1" s="1"/>
  <c r="GR110" i="1"/>
  <c r="GS110" i="1" s="1"/>
  <c r="GO110" i="1"/>
  <c r="GP110" i="1" s="1"/>
  <c r="GQ110" i="1" s="1"/>
  <c r="GJ110" i="1"/>
  <c r="GG110" i="1"/>
  <c r="GH110" i="1" s="1"/>
  <c r="GB110" i="1"/>
  <c r="GC110" i="1" s="1"/>
  <c r="FY110" i="1"/>
  <c r="FZ110" i="1" s="1"/>
  <c r="GA110" i="1" s="1"/>
  <c r="FT110" i="1"/>
  <c r="FU110" i="1" s="1"/>
  <c r="FQ110" i="1"/>
  <c r="FR110" i="1" s="1"/>
  <c r="FS110" i="1" s="1"/>
  <c r="FL110" i="1"/>
  <c r="FM110" i="1" s="1"/>
  <c r="FI110" i="1"/>
  <c r="FJ110" i="1" s="1"/>
  <c r="FK110" i="1" s="1"/>
  <c r="FD110" i="1"/>
  <c r="FE110" i="1" s="1"/>
  <c r="FA110" i="1"/>
  <c r="FB110" i="1" s="1"/>
  <c r="FC110" i="1" s="1"/>
  <c r="EV110" i="1"/>
  <c r="ES110" i="1"/>
  <c r="ET110" i="1" s="1"/>
  <c r="EN110" i="1"/>
  <c r="EO110" i="1" s="1"/>
  <c r="EK110" i="1"/>
  <c r="EL110" i="1" s="1"/>
  <c r="EM110" i="1" s="1"/>
  <c r="EF110" i="1"/>
  <c r="EG110" i="1" s="1"/>
  <c r="EC110" i="1"/>
  <c r="ED110" i="1" s="1"/>
  <c r="EE110" i="1" s="1"/>
  <c r="DX110" i="1"/>
  <c r="DY110" i="1" s="1"/>
  <c r="DU110" i="1"/>
  <c r="DV110" i="1" s="1"/>
  <c r="DW110" i="1" s="1"/>
  <c r="DP110" i="1"/>
  <c r="DQ110" i="1" s="1"/>
  <c r="DM110" i="1"/>
  <c r="DN110" i="1" s="1"/>
  <c r="DO110" i="1" s="1"/>
  <c r="DH110" i="1"/>
  <c r="DI110" i="1" s="1"/>
  <c r="DE110" i="1"/>
  <c r="DF110" i="1" s="1"/>
  <c r="DG110" i="1" s="1"/>
  <c r="CZ110" i="1"/>
  <c r="DA110" i="1" s="1"/>
  <c r="CW110" i="1"/>
  <c r="CX110" i="1" s="1"/>
  <c r="CY110" i="1" s="1"/>
  <c r="CR110" i="1"/>
  <c r="CS110" i="1" s="1"/>
  <c r="CO110" i="1"/>
  <c r="CP110" i="1" s="1"/>
  <c r="CQ110" i="1" s="1"/>
  <c r="CJ110" i="1"/>
  <c r="CK110" i="1" s="1"/>
  <c r="CG110" i="1"/>
  <c r="CH110" i="1" s="1"/>
  <c r="CI110" i="1" s="1"/>
  <c r="CB110" i="1"/>
  <c r="CC110" i="1" s="1"/>
  <c r="BY110" i="1"/>
  <c r="BZ110" i="1" s="1"/>
  <c r="CA110" i="1" s="1"/>
  <c r="BT110" i="1"/>
  <c r="BU110" i="1" s="1"/>
  <c r="BQ110" i="1"/>
  <c r="BR110" i="1" s="1"/>
  <c r="BS110" i="1" s="1"/>
  <c r="BL110" i="1"/>
  <c r="BM110" i="1" s="1"/>
  <c r="BI110" i="1"/>
  <c r="BJ110" i="1" s="1"/>
  <c r="BK110" i="1" s="1"/>
  <c r="BD110" i="1"/>
  <c r="BE110" i="1" s="1"/>
  <c r="BA110" i="1"/>
  <c r="BB110" i="1" s="1"/>
  <c r="BC110" i="1" s="1"/>
  <c r="AV110" i="1"/>
  <c r="AW110" i="1" s="1"/>
  <c r="AS110" i="1"/>
  <c r="AT110" i="1" s="1"/>
  <c r="AU110" i="1" s="1"/>
  <c r="AN110" i="1"/>
  <c r="AO110" i="1" s="1"/>
  <c r="AK110" i="1"/>
  <c r="AL110" i="1" s="1"/>
  <c r="AM110" i="1" s="1"/>
  <c r="AF110" i="1"/>
  <c r="AG110" i="1" s="1"/>
  <c r="AC110" i="1"/>
  <c r="AD110" i="1" s="1"/>
  <c r="AE110" i="1" s="1"/>
  <c r="X110" i="1"/>
  <c r="Y110" i="1" s="1"/>
  <c r="U110" i="1"/>
  <c r="V110" i="1" s="1"/>
  <c r="W110" i="1" s="1"/>
  <c r="TX109" i="1"/>
  <c r="TY109" i="1" s="1"/>
  <c r="TU109" i="1"/>
  <c r="TV109" i="1" s="1"/>
  <c r="TW109" i="1" s="1"/>
  <c r="TP109" i="1"/>
  <c r="TQ109" i="1" s="1"/>
  <c r="TM109" i="1"/>
  <c r="TN109" i="1" s="1"/>
  <c r="TO109" i="1" s="1"/>
  <c r="TH109" i="1"/>
  <c r="TI109" i="1" s="1"/>
  <c r="TE109" i="1"/>
  <c r="TF109" i="1" s="1"/>
  <c r="TG109" i="1" s="1"/>
  <c r="SZ109" i="1"/>
  <c r="TA109" i="1" s="1"/>
  <c r="SW109" i="1"/>
  <c r="SX109" i="1" s="1"/>
  <c r="SY109" i="1" s="1"/>
  <c r="SR109" i="1"/>
  <c r="SS109" i="1" s="1"/>
  <c r="SO109" i="1"/>
  <c r="SP109" i="1" s="1"/>
  <c r="SQ109" i="1" s="1"/>
  <c r="SJ109" i="1"/>
  <c r="SK109" i="1" s="1"/>
  <c r="SG109" i="1"/>
  <c r="SH109" i="1" s="1"/>
  <c r="SI109" i="1" s="1"/>
  <c r="SB109" i="1"/>
  <c r="SC109" i="1" s="1"/>
  <c r="RY109" i="1"/>
  <c r="RZ109" i="1" s="1"/>
  <c r="SA109" i="1" s="1"/>
  <c r="RT109" i="1"/>
  <c r="RU109" i="1" s="1"/>
  <c r="RQ109" i="1"/>
  <c r="RR109" i="1" s="1"/>
  <c r="RS109" i="1" s="1"/>
  <c r="RL109" i="1"/>
  <c r="RM109" i="1" s="1"/>
  <c r="RI109" i="1"/>
  <c r="RJ109" i="1" s="1"/>
  <c r="RK109" i="1" s="1"/>
  <c r="RD109" i="1"/>
  <c r="RE109" i="1" s="1"/>
  <c r="RA109" i="1"/>
  <c r="RB109" i="1" s="1"/>
  <c r="RC109" i="1" s="1"/>
  <c r="QV109" i="1"/>
  <c r="QW109" i="1" s="1"/>
  <c r="QS109" i="1"/>
  <c r="QT109" i="1" s="1"/>
  <c r="QU109" i="1" s="1"/>
  <c r="QN109" i="1"/>
  <c r="QO109" i="1" s="1"/>
  <c r="QK109" i="1"/>
  <c r="QL109" i="1" s="1"/>
  <c r="QM109" i="1" s="1"/>
  <c r="QF109" i="1"/>
  <c r="QG109" i="1" s="1"/>
  <c r="QC109" i="1"/>
  <c r="QD109" i="1" s="1"/>
  <c r="QE109" i="1" s="1"/>
  <c r="PX109" i="1"/>
  <c r="PY109" i="1" s="1"/>
  <c r="PU109" i="1"/>
  <c r="PV109" i="1" s="1"/>
  <c r="PW109" i="1" s="1"/>
  <c r="PP109" i="1"/>
  <c r="PQ109" i="1" s="1"/>
  <c r="PM109" i="1"/>
  <c r="PN109" i="1" s="1"/>
  <c r="PO109" i="1" s="1"/>
  <c r="PH109" i="1"/>
  <c r="PI109" i="1" s="1"/>
  <c r="PE109" i="1"/>
  <c r="PF109" i="1" s="1"/>
  <c r="PG109" i="1" s="1"/>
  <c r="OZ109" i="1"/>
  <c r="PA109" i="1" s="1"/>
  <c r="OW109" i="1"/>
  <c r="OX109" i="1" s="1"/>
  <c r="OY109" i="1" s="1"/>
  <c r="OR109" i="1"/>
  <c r="OS109" i="1" s="1"/>
  <c r="OO109" i="1"/>
  <c r="OP109" i="1" s="1"/>
  <c r="OQ109" i="1" s="1"/>
  <c r="OJ109" i="1"/>
  <c r="OK109" i="1" s="1"/>
  <c r="OG109" i="1"/>
  <c r="OH109" i="1" s="1"/>
  <c r="OI109" i="1" s="1"/>
  <c r="OB109" i="1"/>
  <c r="OC109" i="1" s="1"/>
  <c r="NY109" i="1"/>
  <c r="NZ109" i="1" s="1"/>
  <c r="OA109" i="1" s="1"/>
  <c r="NT109" i="1"/>
  <c r="NU109" i="1" s="1"/>
  <c r="NQ109" i="1"/>
  <c r="NR109" i="1" s="1"/>
  <c r="NS109" i="1" s="1"/>
  <c r="NL109" i="1"/>
  <c r="NM109" i="1" s="1"/>
  <c r="NI109" i="1"/>
  <c r="NJ109" i="1" s="1"/>
  <c r="NK109" i="1" s="1"/>
  <c r="ND109" i="1"/>
  <c r="NE109" i="1" s="1"/>
  <c r="NA109" i="1"/>
  <c r="NB109" i="1" s="1"/>
  <c r="NC109" i="1" s="1"/>
  <c r="MV109" i="1"/>
  <c r="MW109" i="1" s="1"/>
  <c r="MS109" i="1"/>
  <c r="MT109" i="1" s="1"/>
  <c r="MU109" i="1" s="1"/>
  <c r="MN109" i="1"/>
  <c r="MO109" i="1" s="1"/>
  <c r="MK109" i="1"/>
  <c r="ML109" i="1" s="1"/>
  <c r="MM109" i="1" s="1"/>
  <c r="MF109" i="1"/>
  <c r="MG109" i="1" s="1"/>
  <c r="MC109" i="1"/>
  <c r="MD109" i="1" s="1"/>
  <c r="ME109" i="1" s="1"/>
  <c r="LX109" i="1"/>
  <c r="LY109" i="1" s="1"/>
  <c r="LU109" i="1"/>
  <c r="LV109" i="1" s="1"/>
  <c r="LW109" i="1" s="1"/>
  <c r="LP109" i="1"/>
  <c r="LQ109" i="1" s="1"/>
  <c r="LM109" i="1"/>
  <c r="LN109" i="1" s="1"/>
  <c r="LO109" i="1" s="1"/>
  <c r="LH109" i="1"/>
  <c r="LI109" i="1" s="1"/>
  <c r="LE109" i="1"/>
  <c r="LF109" i="1" s="1"/>
  <c r="LG109" i="1" s="1"/>
  <c r="KZ109" i="1"/>
  <c r="LA109" i="1" s="1"/>
  <c r="KW109" i="1"/>
  <c r="KX109" i="1" s="1"/>
  <c r="KY109" i="1" s="1"/>
  <c r="KR109" i="1"/>
  <c r="KS109" i="1" s="1"/>
  <c r="KO109" i="1"/>
  <c r="KP109" i="1" s="1"/>
  <c r="KQ109" i="1" s="1"/>
  <c r="KJ109" i="1"/>
  <c r="KK109" i="1" s="1"/>
  <c r="KG109" i="1"/>
  <c r="KH109" i="1" s="1"/>
  <c r="KI109" i="1" s="1"/>
  <c r="KB109" i="1"/>
  <c r="JY109" i="1"/>
  <c r="JZ109" i="1" s="1"/>
  <c r="JT109" i="1"/>
  <c r="JU109" i="1" s="1"/>
  <c r="JQ109" i="1"/>
  <c r="JR109" i="1" s="1"/>
  <c r="JS109" i="1" s="1"/>
  <c r="JL109" i="1"/>
  <c r="JM109" i="1" s="1"/>
  <c r="JI109" i="1"/>
  <c r="JJ109" i="1" s="1"/>
  <c r="JK109" i="1" s="1"/>
  <c r="JD109" i="1"/>
  <c r="JE109" i="1" s="1"/>
  <c r="JA109" i="1"/>
  <c r="JB109" i="1" s="1"/>
  <c r="JC109" i="1" s="1"/>
  <c r="IV109" i="1"/>
  <c r="IW109" i="1" s="1"/>
  <c r="IS109" i="1"/>
  <c r="IT109" i="1" s="1"/>
  <c r="IU109" i="1" s="1"/>
  <c r="IN109" i="1"/>
  <c r="IO109" i="1" s="1"/>
  <c r="IK109" i="1"/>
  <c r="IL109" i="1" s="1"/>
  <c r="IM109" i="1" s="1"/>
  <c r="IF109" i="1"/>
  <c r="IG109" i="1" s="1"/>
  <c r="IC109" i="1"/>
  <c r="ID109" i="1" s="1"/>
  <c r="IE109" i="1" s="1"/>
  <c r="HX109" i="1"/>
  <c r="HY109" i="1" s="1"/>
  <c r="HU109" i="1"/>
  <c r="HV109" i="1" s="1"/>
  <c r="HW109" i="1" s="1"/>
  <c r="HP109" i="1"/>
  <c r="HQ109" i="1" s="1"/>
  <c r="HM109" i="1"/>
  <c r="HN109" i="1" s="1"/>
  <c r="HO109" i="1" s="1"/>
  <c r="HH109" i="1"/>
  <c r="HI109" i="1" s="1"/>
  <c r="HE109" i="1"/>
  <c r="HF109" i="1" s="1"/>
  <c r="HG109" i="1" s="1"/>
  <c r="GZ109" i="1"/>
  <c r="HA109" i="1" s="1"/>
  <c r="GW109" i="1"/>
  <c r="GX109" i="1" s="1"/>
  <c r="GY109" i="1" s="1"/>
  <c r="GR109" i="1"/>
  <c r="GS109" i="1" s="1"/>
  <c r="GO109" i="1"/>
  <c r="GP109" i="1" s="1"/>
  <c r="GQ109" i="1" s="1"/>
  <c r="GJ109" i="1"/>
  <c r="GG109" i="1"/>
  <c r="GH109" i="1" s="1"/>
  <c r="GB109" i="1"/>
  <c r="GC109" i="1" s="1"/>
  <c r="FY109" i="1"/>
  <c r="FZ109" i="1" s="1"/>
  <c r="GA109" i="1" s="1"/>
  <c r="FT109" i="1"/>
  <c r="FU109" i="1" s="1"/>
  <c r="FQ109" i="1"/>
  <c r="FR109" i="1" s="1"/>
  <c r="FS109" i="1" s="1"/>
  <c r="FL109" i="1"/>
  <c r="FM109" i="1" s="1"/>
  <c r="FI109" i="1"/>
  <c r="FJ109" i="1" s="1"/>
  <c r="FK109" i="1" s="1"/>
  <c r="FD109" i="1"/>
  <c r="FE109" i="1" s="1"/>
  <c r="FA109" i="1"/>
  <c r="FB109" i="1" s="1"/>
  <c r="FC109" i="1" s="1"/>
  <c r="EV109" i="1"/>
  <c r="ES109" i="1"/>
  <c r="ET109" i="1" s="1"/>
  <c r="EN109" i="1"/>
  <c r="EO109" i="1" s="1"/>
  <c r="EK109" i="1"/>
  <c r="EL109" i="1" s="1"/>
  <c r="EM109" i="1" s="1"/>
  <c r="EF109" i="1"/>
  <c r="EG109" i="1" s="1"/>
  <c r="EC109" i="1"/>
  <c r="ED109" i="1" s="1"/>
  <c r="EE109" i="1" s="1"/>
  <c r="DX109" i="1"/>
  <c r="DY109" i="1" s="1"/>
  <c r="DU109" i="1"/>
  <c r="DV109" i="1" s="1"/>
  <c r="DW109" i="1" s="1"/>
  <c r="DP109" i="1"/>
  <c r="DQ109" i="1" s="1"/>
  <c r="DM109" i="1"/>
  <c r="DN109" i="1" s="1"/>
  <c r="DO109" i="1" s="1"/>
  <c r="DH109" i="1"/>
  <c r="DI109" i="1" s="1"/>
  <c r="DE109" i="1"/>
  <c r="DF109" i="1" s="1"/>
  <c r="DG109" i="1" s="1"/>
  <c r="CZ109" i="1"/>
  <c r="DA109" i="1" s="1"/>
  <c r="CW109" i="1"/>
  <c r="CX109" i="1" s="1"/>
  <c r="CY109" i="1" s="1"/>
  <c r="CR109" i="1"/>
  <c r="CS109" i="1" s="1"/>
  <c r="CO109" i="1"/>
  <c r="CP109" i="1" s="1"/>
  <c r="CQ109" i="1" s="1"/>
  <c r="CJ109" i="1"/>
  <c r="CK109" i="1" s="1"/>
  <c r="CG109" i="1"/>
  <c r="CH109" i="1" s="1"/>
  <c r="CI109" i="1" s="1"/>
  <c r="CB109" i="1"/>
  <c r="CC109" i="1" s="1"/>
  <c r="BY109" i="1"/>
  <c r="BZ109" i="1" s="1"/>
  <c r="CA109" i="1" s="1"/>
  <c r="BT109" i="1"/>
  <c r="BU109" i="1" s="1"/>
  <c r="BQ109" i="1"/>
  <c r="BR109" i="1" s="1"/>
  <c r="BS109" i="1" s="1"/>
  <c r="BL109" i="1"/>
  <c r="BM109" i="1" s="1"/>
  <c r="BI109" i="1"/>
  <c r="BJ109" i="1" s="1"/>
  <c r="BK109" i="1" s="1"/>
  <c r="BD109" i="1"/>
  <c r="BA109" i="1"/>
  <c r="BB109" i="1" s="1"/>
  <c r="AV109" i="1"/>
  <c r="AW109" i="1" s="1"/>
  <c r="AS109" i="1"/>
  <c r="AT109" i="1" s="1"/>
  <c r="AU109" i="1" s="1"/>
  <c r="AN109" i="1"/>
  <c r="AO109" i="1" s="1"/>
  <c r="AK109" i="1"/>
  <c r="AL109" i="1" s="1"/>
  <c r="AM109" i="1" s="1"/>
  <c r="AF109" i="1"/>
  <c r="AG109" i="1" s="1"/>
  <c r="AC109" i="1"/>
  <c r="AD109" i="1" s="1"/>
  <c r="AE109" i="1" s="1"/>
  <c r="X109" i="1"/>
  <c r="Y109" i="1" s="1"/>
  <c r="U109" i="1"/>
  <c r="V109" i="1" s="1"/>
  <c r="W109" i="1" s="1"/>
  <c r="TX108" i="1"/>
  <c r="TY108" i="1" s="1"/>
  <c r="TU108" i="1"/>
  <c r="TV108" i="1" s="1"/>
  <c r="TW108" i="1" s="1"/>
  <c r="TP108" i="1"/>
  <c r="TQ108" i="1" s="1"/>
  <c r="TM108" i="1"/>
  <c r="TN108" i="1" s="1"/>
  <c r="TO108" i="1" s="1"/>
  <c r="TH108" i="1"/>
  <c r="TI108" i="1" s="1"/>
  <c r="TE108" i="1"/>
  <c r="TF108" i="1" s="1"/>
  <c r="TG108" i="1" s="1"/>
  <c r="SZ108" i="1"/>
  <c r="TA108" i="1" s="1"/>
  <c r="SW108" i="1"/>
  <c r="SX108" i="1" s="1"/>
  <c r="SY108" i="1" s="1"/>
  <c r="SR108" i="1"/>
  <c r="SS108" i="1" s="1"/>
  <c r="SO108" i="1"/>
  <c r="SP108" i="1" s="1"/>
  <c r="SQ108" i="1" s="1"/>
  <c r="SJ108" i="1"/>
  <c r="SK108" i="1" s="1"/>
  <c r="SG108" i="1"/>
  <c r="SH108" i="1" s="1"/>
  <c r="SI108" i="1" s="1"/>
  <c r="SB108" i="1"/>
  <c r="SC108" i="1" s="1"/>
  <c r="RY108" i="1"/>
  <c r="RZ108" i="1" s="1"/>
  <c r="SA108" i="1" s="1"/>
  <c r="RT108" i="1"/>
  <c r="RU108" i="1" s="1"/>
  <c r="RQ108" i="1"/>
  <c r="RR108" i="1" s="1"/>
  <c r="RS108" i="1" s="1"/>
  <c r="RL108" i="1"/>
  <c r="RM108" i="1" s="1"/>
  <c r="RI108" i="1"/>
  <c r="RJ108" i="1" s="1"/>
  <c r="RK108" i="1" s="1"/>
  <c r="RD108" i="1"/>
  <c r="RE108" i="1" s="1"/>
  <c r="RA108" i="1"/>
  <c r="RB108" i="1" s="1"/>
  <c r="RC108" i="1" s="1"/>
  <c r="QV108" i="1"/>
  <c r="QW108" i="1" s="1"/>
  <c r="QS108" i="1"/>
  <c r="QT108" i="1" s="1"/>
  <c r="QU108" i="1" s="1"/>
  <c r="QN108" i="1"/>
  <c r="QO108" i="1" s="1"/>
  <c r="QK108" i="1"/>
  <c r="QL108" i="1" s="1"/>
  <c r="QM108" i="1" s="1"/>
  <c r="QF108" i="1"/>
  <c r="QG108" i="1" s="1"/>
  <c r="QC108" i="1"/>
  <c r="QD108" i="1" s="1"/>
  <c r="QE108" i="1" s="1"/>
  <c r="PX108" i="1"/>
  <c r="PY108" i="1" s="1"/>
  <c r="PU108" i="1"/>
  <c r="PV108" i="1" s="1"/>
  <c r="PW108" i="1" s="1"/>
  <c r="PP108" i="1"/>
  <c r="PQ108" i="1" s="1"/>
  <c r="PM108" i="1"/>
  <c r="PN108" i="1" s="1"/>
  <c r="PO108" i="1" s="1"/>
  <c r="PH108" i="1"/>
  <c r="PI108" i="1" s="1"/>
  <c r="PE108" i="1"/>
  <c r="PF108" i="1" s="1"/>
  <c r="PG108" i="1" s="1"/>
  <c r="OZ108" i="1"/>
  <c r="PA108" i="1" s="1"/>
  <c r="OW108" i="1"/>
  <c r="OX108" i="1" s="1"/>
  <c r="OY108" i="1" s="1"/>
  <c r="OR108" i="1"/>
  <c r="OS108" i="1" s="1"/>
  <c r="OO108" i="1"/>
  <c r="OP108" i="1" s="1"/>
  <c r="OQ108" i="1" s="1"/>
  <c r="OJ108" i="1"/>
  <c r="OK108" i="1" s="1"/>
  <c r="OG108" i="1"/>
  <c r="OH108" i="1" s="1"/>
  <c r="OI108" i="1" s="1"/>
  <c r="OB108" i="1"/>
  <c r="OC108" i="1" s="1"/>
  <c r="NY108" i="1"/>
  <c r="NZ108" i="1" s="1"/>
  <c r="OA108" i="1" s="1"/>
  <c r="NT108" i="1"/>
  <c r="NU108" i="1" s="1"/>
  <c r="NQ108" i="1"/>
  <c r="NR108" i="1" s="1"/>
  <c r="NS108" i="1" s="1"/>
  <c r="NL108" i="1"/>
  <c r="NM108" i="1" s="1"/>
  <c r="NI108" i="1"/>
  <c r="NJ108" i="1" s="1"/>
  <c r="NK108" i="1" s="1"/>
  <c r="ND108" i="1"/>
  <c r="NE108" i="1" s="1"/>
  <c r="NA108" i="1"/>
  <c r="NB108" i="1" s="1"/>
  <c r="NC108" i="1" s="1"/>
  <c r="MV108" i="1"/>
  <c r="MW108" i="1" s="1"/>
  <c r="MS108" i="1"/>
  <c r="MT108" i="1" s="1"/>
  <c r="MU108" i="1" s="1"/>
  <c r="MN108" i="1"/>
  <c r="MO108" i="1" s="1"/>
  <c r="MK108" i="1"/>
  <c r="ML108" i="1" s="1"/>
  <c r="MM108" i="1" s="1"/>
  <c r="MF108" i="1"/>
  <c r="MG108" i="1" s="1"/>
  <c r="MC108" i="1"/>
  <c r="MD108" i="1" s="1"/>
  <c r="ME108" i="1" s="1"/>
  <c r="LX108" i="1"/>
  <c r="LY108" i="1" s="1"/>
  <c r="LU108" i="1"/>
  <c r="LV108" i="1" s="1"/>
  <c r="LW108" i="1" s="1"/>
  <c r="LP108" i="1"/>
  <c r="LQ108" i="1" s="1"/>
  <c r="LM108" i="1"/>
  <c r="LN108" i="1" s="1"/>
  <c r="LO108" i="1" s="1"/>
  <c r="LH108" i="1"/>
  <c r="LI108" i="1" s="1"/>
  <c r="LE108" i="1"/>
  <c r="LF108" i="1" s="1"/>
  <c r="LG108" i="1" s="1"/>
  <c r="KZ108" i="1"/>
  <c r="LA108" i="1" s="1"/>
  <c r="KW108" i="1"/>
  <c r="KX108" i="1" s="1"/>
  <c r="KY108" i="1" s="1"/>
  <c r="KR108" i="1"/>
  <c r="KS108" i="1" s="1"/>
  <c r="KO108" i="1"/>
  <c r="KP108" i="1" s="1"/>
  <c r="KQ108" i="1" s="1"/>
  <c r="KJ108" i="1"/>
  <c r="KK108" i="1" s="1"/>
  <c r="KG108" i="1"/>
  <c r="KH108" i="1" s="1"/>
  <c r="KI108" i="1" s="1"/>
  <c r="KB108" i="1"/>
  <c r="JY108" i="1"/>
  <c r="JZ108" i="1" s="1"/>
  <c r="JT108" i="1"/>
  <c r="JU108" i="1" s="1"/>
  <c r="JQ108" i="1"/>
  <c r="JR108" i="1" s="1"/>
  <c r="JS108" i="1" s="1"/>
  <c r="JL108" i="1"/>
  <c r="JM108" i="1" s="1"/>
  <c r="JI108" i="1"/>
  <c r="JJ108" i="1" s="1"/>
  <c r="JK108" i="1" s="1"/>
  <c r="JD108" i="1"/>
  <c r="JE108" i="1" s="1"/>
  <c r="JA108" i="1"/>
  <c r="JB108" i="1" s="1"/>
  <c r="JC108" i="1" s="1"/>
  <c r="IV108" i="1"/>
  <c r="IW108" i="1" s="1"/>
  <c r="IS108" i="1"/>
  <c r="IT108" i="1" s="1"/>
  <c r="IU108" i="1" s="1"/>
  <c r="IN108" i="1"/>
  <c r="IO108" i="1" s="1"/>
  <c r="IK108" i="1"/>
  <c r="IL108" i="1" s="1"/>
  <c r="IM108" i="1" s="1"/>
  <c r="IF108" i="1"/>
  <c r="IG108" i="1" s="1"/>
  <c r="IC108" i="1"/>
  <c r="ID108" i="1" s="1"/>
  <c r="IE108" i="1" s="1"/>
  <c r="HX108" i="1"/>
  <c r="HY108" i="1" s="1"/>
  <c r="HU108" i="1"/>
  <c r="HV108" i="1" s="1"/>
  <c r="HW108" i="1" s="1"/>
  <c r="HP108" i="1"/>
  <c r="HQ108" i="1" s="1"/>
  <c r="HM108" i="1"/>
  <c r="HN108" i="1" s="1"/>
  <c r="HO108" i="1" s="1"/>
  <c r="HH108" i="1"/>
  <c r="HI108" i="1" s="1"/>
  <c r="HE108" i="1"/>
  <c r="HF108" i="1" s="1"/>
  <c r="HG108" i="1" s="1"/>
  <c r="GZ108" i="1"/>
  <c r="HA108" i="1" s="1"/>
  <c r="GW108" i="1"/>
  <c r="GX108" i="1" s="1"/>
  <c r="GY108" i="1" s="1"/>
  <c r="GR108" i="1"/>
  <c r="GS108" i="1" s="1"/>
  <c r="GO108" i="1"/>
  <c r="GP108" i="1" s="1"/>
  <c r="GQ108" i="1" s="1"/>
  <c r="GJ108" i="1"/>
  <c r="GG108" i="1"/>
  <c r="GH108" i="1" s="1"/>
  <c r="GB108" i="1"/>
  <c r="GC108" i="1" s="1"/>
  <c r="FY108" i="1"/>
  <c r="FZ108" i="1" s="1"/>
  <c r="GA108" i="1" s="1"/>
  <c r="FT108" i="1"/>
  <c r="FU108" i="1" s="1"/>
  <c r="FQ108" i="1"/>
  <c r="FR108" i="1" s="1"/>
  <c r="FS108" i="1" s="1"/>
  <c r="FL108" i="1"/>
  <c r="FM108" i="1" s="1"/>
  <c r="FI108" i="1"/>
  <c r="FJ108" i="1" s="1"/>
  <c r="FK108" i="1" s="1"/>
  <c r="FD108" i="1"/>
  <c r="FE108" i="1" s="1"/>
  <c r="FA108" i="1"/>
  <c r="FB108" i="1" s="1"/>
  <c r="FC108" i="1" s="1"/>
  <c r="EV108" i="1"/>
  <c r="ES108" i="1"/>
  <c r="ET108" i="1" s="1"/>
  <c r="EN108" i="1"/>
  <c r="EO108" i="1" s="1"/>
  <c r="EK108" i="1"/>
  <c r="EL108" i="1" s="1"/>
  <c r="EM108" i="1" s="1"/>
  <c r="EF108" i="1"/>
  <c r="EG108" i="1" s="1"/>
  <c r="EC108" i="1"/>
  <c r="ED108" i="1" s="1"/>
  <c r="EE108" i="1" s="1"/>
  <c r="DX108" i="1"/>
  <c r="DY108" i="1" s="1"/>
  <c r="DU108" i="1"/>
  <c r="DV108" i="1" s="1"/>
  <c r="DW108" i="1" s="1"/>
  <c r="DP108" i="1"/>
  <c r="DQ108" i="1" s="1"/>
  <c r="DM108" i="1"/>
  <c r="DN108" i="1" s="1"/>
  <c r="DO108" i="1" s="1"/>
  <c r="DH108" i="1"/>
  <c r="DI108" i="1" s="1"/>
  <c r="DE108" i="1"/>
  <c r="DF108" i="1" s="1"/>
  <c r="DG108" i="1" s="1"/>
  <c r="CZ108" i="1"/>
  <c r="DA108" i="1" s="1"/>
  <c r="CW108" i="1"/>
  <c r="CX108" i="1" s="1"/>
  <c r="CY108" i="1" s="1"/>
  <c r="CR108" i="1"/>
  <c r="CS108" i="1" s="1"/>
  <c r="CO108" i="1"/>
  <c r="CP108" i="1" s="1"/>
  <c r="CQ108" i="1" s="1"/>
  <c r="CJ108" i="1"/>
  <c r="CK108" i="1" s="1"/>
  <c r="CG108" i="1"/>
  <c r="CH108" i="1" s="1"/>
  <c r="CI108" i="1" s="1"/>
  <c r="CB108" i="1"/>
  <c r="CC108" i="1" s="1"/>
  <c r="BY108" i="1"/>
  <c r="BZ108" i="1" s="1"/>
  <c r="CA108" i="1" s="1"/>
  <c r="BT108" i="1"/>
  <c r="BU108" i="1" s="1"/>
  <c r="BQ108" i="1"/>
  <c r="BR108" i="1" s="1"/>
  <c r="BS108" i="1" s="1"/>
  <c r="BL108" i="1"/>
  <c r="BM108" i="1" s="1"/>
  <c r="BI108" i="1"/>
  <c r="BJ108" i="1" s="1"/>
  <c r="BK108" i="1" s="1"/>
  <c r="BD108" i="1"/>
  <c r="BA108" i="1"/>
  <c r="BB108" i="1" s="1"/>
  <c r="AV108" i="1"/>
  <c r="AW108" i="1" s="1"/>
  <c r="AS108" i="1"/>
  <c r="AT108" i="1" s="1"/>
  <c r="AU108" i="1" s="1"/>
  <c r="AN108" i="1"/>
  <c r="AO108" i="1" s="1"/>
  <c r="AK108" i="1"/>
  <c r="AL108" i="1" s="1"/>
  <c r="AM108" i="1" s="1"/>
  <c r="AF108" i="1"/>
  <c r="AG108" i="1" s="1"/>
  <c r="AC108" i="1"/>
  <c r="AD108" i="1" s="1"/>
  <c r="AE108" i="1" s="1"/>
  <c r="X108" i="1"/>
  <c r="Y108" i="1" s="1"/>
  <c r="U108" i="1"/>
  <c r="V108" i="1" s="1"/>
  <c r="W108" i="1" s="1"/>
  <c r="TX107" i="1"/>
  <c r="TY107" i="1" s="1"/>
  <c r="TU107" i="1"/>
  <c r="TV107" i="1" s="1"/>
  <c r="TW107" i="1" s="1"/>
  <c r="TP107" i="1"/>
  <c r="TQ107" i="1" s="1"/>
  <c r="TM107" i="1"/>
  <c r="TN107" i="1" s="1"/>
  <c r="TO107" i="1" s="1"/>
  <c r="TH107" i="1"/>
  <c r="TI107" i="1" s="1"/>
  <c r="TE107" i="1"/>
  <c r="TF107" i="1" s="1"/>
  <c r="TG107" i="1" s="1"/>
  <c r="SZ107" i="1"/>
  <c r="TA107" i="1" s="1"/>
  <c r="SW107" i="1"/>
  <c r="SX107" i="1" s="1"/>
  <c r="SY107" i="1" s="1"/>
  <c r="SR107" i="1"/>
  <c r="SS107" i="1" s="1"/>
  <c r="SO107" i="1"/>
  <c r="SP107" i="1" s="1"/>
  <c r="SQ107" i="1" s="1"/>
  <c r="SJ107" i="1"/>
  <c r="SK107" i="1" s="1"/>
  <c r="SG107" i="1"/>
  <c r="SH107" i="1" s="1"/>
  <c r="SI107" i="1" s="1"/>
  <c r="SB107" i="1"/>
  <c r="SC107" i="1" s="1"/>
  <c r="RY107" i="1"/>
  <c r="RZ107" i="1" s="1"/>
  <c r="SA107" i="1" s="1"/>
  <c r="RT107" i="1"/>
  <c r="RU107" i="1" s="1"/>
  <c r="RQ107" i="1"/>
  <c r="RR107" i="1" s="1"/>
  <c r="RS107" i="1" s="1"/>
  <c r="RL107" i="1"/>
  <c r="RM107" i="1" s="1"/>
  <c r="RI107" i="1"/>
  <c r="RJ107" i="1" s="1"/>
  <c r="RK107" i="1" s="1"/>
  <c r="RD107" i="1"/>
  <c r="RE107" i="1" s="1"/>
  <c r="RA107" i="1"/>
  <c r="RB107" i="1" s="1"/>
  <c r="RC107" i="1" s="1"/>
  <c r="QV107" i="1"/>
  <c r="QW107" i="1" s="1"/>
  <c r="QS107" i="1"/>
  <c r="QT107" i="1" s="1"/>
  <c r="QU107" i="1" s="1"/>
  <c r="QN107" i="1"/>
  <c r="QO107" i="1" s="1"/>
  <c r="QK107" i="1"/>
  <c r="QL107" i="1" s="1"/>
  <c r="QM107" i="1" s="1"/>
  <c r="QF107" i="1"/>
  <c r="QG107" i="1" s="1"/>
  <c r="QC107" i="1"/>
  <c r="QD107" i="1" s="1"/>
  <c r="QE107" i="1" s="1"/>
  <c r="PX107" i="1"/>
  <c r="PY107" i="1" s="1"/>
  <c r="PU107" i="1"/>
  <c r="PV107" i="1" s="1"/>
  <c r="PW107" i="1" s="1"/>
  <c r="PP107" i="1"/>
  <c r="PQ107" i="1" s="1"/>
  <c r="PM107" i="1"/>
  <c r="PN107" i="1" s="1"/>
  <c r="PO107" i="1" s="1"/>
  <c r="PH107" i="1"/>
  <c r="PI107" i="1" s="1"/>
  <c r="PE107" i="1"/>
  <c r="PF107" i="1" s="1"/>
  <c r="PG107" i="1" s="1"/>
  <c r="OZ107" i="1"/>
  <c r="PA107" i="1" s="1"/>
  <c r="OW107" i="1"/>
  <c r="OX107" i="1" s="1"/>
  <c r="OY107" i="1" s="1"/>
  <c r="OR107" i="1"/>
  <c r="OS107" i="1" s="1"/>
  <c r="OO107" i="1"/>
  <c r="OP107" i="1" s="1"/>
  <c r="OQ107" i="1" s="1"/>
  <c r="OJ107" i="1"/>
  <c r="OK107" i="1" s="1"/>
  <c r="OG107" i="1"/>
  <c r="OH107" i="1" s="1"/>
  <c r="OI107" i="1" s="1"/>
  <c r="OB107" i="1"/>
  <c r="OC107" i="1" s="1"/>
  <c r="NY107" i="1"/>
  <c r="NZ107" i="1" s="1"/>
  <c r="OA107" i="1" s="1"/>
  <c r="NT107" i="1"/>
  <c r="NU107" i="1" s="1"/>
  <c r="NQ107" i="1"/>
  <c r="NR107" i="1" s="1"/>
  <c r="NS107" i="1" s="1"/>
  <c r="NL107" i="1"/>
  <c r="NM107" i="1" s="1"/>
  <c r="NI107" i="1"/>
  <c r="NJ107" i="1" s="1"/>
  <c r="NK107" i="1" s="1"/>
  <c r="ND107" i="1"/>
  <c r="NE107" i="1" s="1"/>
  <c r="NA107" i="1"/>
  <c r="NB107" i="1" s="1"/>
  <c r="NC107" i="1" s="1"/>
  <c r="MV107" i="1"/>
  <c r="MW107" i="1" s="1"/>
  <c r="MS107" i="1"/>
  <c r="MT107" i="1" s="1"/>
  <c r="MU107" i="1" s="1"/>
  <c r="MN107" i="1"/>
  <c r="MO107" i="1" s="1"/>
  <c r="MK107" i="1"/>
  <c r="ML107" i="1" s="1"/>
  <c r="MM107" i="1" s="1"/>
  <c r="MF107" i="1"/>
  <c r="MG107" i="1" s="1"/>
  <c r="MC107" i="1"/>
  <c r="MD107" i="1" s="1"/>
  <c r="ME107" i="1" s="1"/>
  <c r="LX107" i="1"/>
  <c r="LY107" i="1" s="1"/>
  <c r="LU107" i="1"/>
  <c r="LV107" i="1" s="1"/>
  <c r="LW107" i="1" s="1"/>
  <c r="LP107" i="1"/>
  <c r="LQ107" i="1" s="1"/>
  <c r="LM107" i="1"/>
  <c r="LN107" i="1" s="1"/>
  <c r="LO107" i="1" s="1"/>
  <c r="LH107" i="1"/>
  <c r="LI107" i="1" s="1"/>
  <c r="LE107" i="1"/>
  <c r="LF107" i="1" s="1"/>
  <c r="LG107" i="1" s="1"/>
  <c r="KZ107" i="1"/>
  <c r="LA107" i="1" s="1"/>
  <c r="KW107" i="1"/>
  <c r="KX107" i="1" s="1"/>
  <c r="KY107" i="1" s="1"/>
  <c r="KR107" i="1"/>
  <c r="KS107" i="1" s="1"/>
  <c r="KO107" i="1"/>
  <c r="KP107" i="1" s="1"/>
  <c r="KQ107" i="1" s="1"/>
  <c r="KJ107" i="1"/>
  <c r="KK107" i="1" s="1"/>
  <c r="KG107" i="1"/>
  <c r="KH107" i="1" s="1"/>
  <c r="KI107" i="1" s="1"/>
  <c r="KB107" i="1"/>
  <c r="JY107" i="1"/>
  <c r="JZ107" i="1" s="1"/>
  <c r="JT107" i="1"/>
  <c r="JU107" i="1" s="1"/>
  <c r="JQ107" i="1"/>
  <c r="JR107" i="1" s="1"/>
  <c r="JS107" i="1" s="1"/>
  <c r="JL107" i="1"/>
  <c r="JM107" i="1" s="1"/>
  <c r="JI107" i="1"/>
  <c r="JJ107" i="1" s="1"/>
  <c r="JK107" i="1" s="1"/>
  <c r="JD107" i="1"/>
  <c r="JE107" i="1" s="1"/>
  <c r="JA107" i="1"/>
  <c r="JB107" i="1" s="1"/>
  <c r="JC107" i="1" s="1"/>
  <c r="IV107" i="1"/>
  <c r="IW107" i="1" s="1"/>
  <c r="IS107" i="1"/>
  <c r="IT107" i="1" s="1"/>
  <c r="IU107" i="1" s="1"/>
  <c r="IN107" i="1"/>
  <c r="IO107" i="1" s="1"/>
  <c r="IK107" i="1"/>
  <c r="IL107" i="1" s="1"/>
  <c r="IM107" i="1" s="1"/>
  <c r="IF107" i="1"/>
  <c r="IG107" i="1" s="1"/>
  <c r="IC107" i="1"/>
  <c r="ID107" i="1" s="1"/>
  <c r="IE107" i="1" s="1"/>
  <c r="HX107" i="1"/>
  <c r="HY107" i="1" s="1"/>
  <c r="HU107" i="1"/>
  <c r="HV107" i="1" s="1"/>
  <c r="HW107" i="1" s="1"/>
  <c r="HP107" i="1"/>
  <c r="HQ107" i="1" s="1"/>
  <c r="HM107" i="1"/>
  <c r="HN107" i="1" s="1"/>
  <c r="HO107" i="1" s="1"/>
  <c r="HH107" i="1"/>
  <c r="HI107" i="1" s="1"/>
  <c r="HE107" i="1"/>
  <c r="HF107" i="1" s="1"/>
  <c r="HG107" i="1" s="1"/>
  <c r="GZ107" i="1"/>
  <c r="HA107" i="1" s="1"/>
  <c r="GW107" i="1"/>
  <c r="GX107" i="1" s="1"/>
  <c r="GY107" i="1" s="1"/>
  <c r="GR107" i="1"/>
  <c r="GS107" i="1" s="1"/>
  <c r="GO107" i="1"/>
  <c r="GP107" i="1" s="1"/>
  <c r="GQ107" i="1" s="1"/>
  <c r="GJ107" i="1"/>
  <c r="GG107" i="1"/>
  <c r="GH107" i="1" s="1"/>
  <c r="GB107" i="1"/>
  <c r="GC107" i="1" s="1"/>
  <c r="FY107" i="1"/>
  <c r="FZ107" i="1" s="1"/>
  <c r="GA107" i="1" s="1"/>
  <c r="FT107" i="1"/>
  <c r="FU107" i="1" s="1"/>
  <c r="FQ107" i="1"/>
  <c r="FR107" i="1" s="1"/>
  <c r="FS107" i="1" s="1"/>
  <c r="FL107" i="1"/>
  <c r="FM107" i="1" s="1"/>
  <c r="FI107" i="1"/>
  <c r="FJ107" i="1" s="1"/>
  <c r="FK107" i="1" s="1"/>
  <c r="FD107" i="1"/>
  <c r="FE107" i="1" s="1"/>
  <c r="FA107" i="1"/>
  <c r="FB107" i="1" s="1"/>
  <c r="FC107" i="1" s="1"/>
  <c r="EV107" i="1"/>
  <c r="ES107" i="1"/>
  <c r="ET107" i="1" s="1"/>
  <c r="EN107" i="1"/>
  <c r="EO107" i="1" s="1"/>
  <c r="EK107" i="1"/>
  <c r="EL107" i="1" s="1"/>
  <c r="EM107" i="1" s="1"/>
  <c r="EF107" i="1"/>
  <c r="EG107" i="1" s="1"/>
  <c r="EC107" i="1"/>
  <c r="ED107" i="1" s="1"/>
  <c r="EE107" i="1" s="1"/>
  <c r="DX107" i="1"/>
  <c r="DY107" i="1" s="1"/>
  <c r="DU107" i="1"/>
  <c r="DV107" i="1" s="1"/>
  <c r="DW107" i="1" s="1"/>
  <c r="DP107" i="1"/>
  <c r="DQ107" i="1" s="1"/>
  <c r="DM107" i="1"/>
  <c r="DN107" i="1" s="1"/>
  <c r="DO107" i="1" s="1"/>
  <c r="DH107" i="1"/>
  <c r="DI107" i="1" s="1"/>
  <c r="DE107" i="1"/>
  <c r="DF107" i="1" s="1"/>
  <c r="DG107" i="1" s="1"/>
  <c r="CZ107" i="1"/>
  <c r="DA107" i="1" s="1"/>
  <c r="CW107" i="1"/>
  <c r="CX107" i="1" s="1"/>
  <c r="CY107" i="1" s="1"/>
  <c r="CR107" i="1"/>
  <c r="CS107" i="1" s="1"/>
  <c r="CO107" i="1"/>
  <c r="CP107" i="1" s="1"/>
  <c r="CQ107" i="1" s="1"/>
  <c r="CJ107" i="1"/>
  <c r="CK107" i="1" s="1"/>
  <c r="CG107" i="1"/>
  <c r="CH107" i="1" s="1"/>
  <c r="CI107" i="1" s="1"/>
  <c r="CB107" i="1"/>
  <c r="CC107" i="1" s="1"/>
  <c r="BY107" i="1"/>
  <c r="BZ107" i="1" s="1"/>
  <c r="CA107" i="1" s="1"/>
  <c r="BT107" i="1"/>
  <c r="BQ107" i="1"/>
  <c r="BR107" i="1" s="1"/>
  <c r="BL107" i="1"/>
  <c r="BM107" i="1" s="1"/>
  <c r="BI107" i="1"/>
  <c r="BJ107" i="1" s="1"/>
  <c r="BK107" i="1" s="1"/>
  <c r="BD107" i="1"/>
  <c r="BA107" i="1"/>
  <c r="BB107" i="1" s="1"/>
  <c r="AV107" i="1"/>
  <c r="AW107" i="1" s="1"/>
  <c r="AS107" i="1"/>
  <c r="AT107" i="1" s="1"/>
  <c r="AU107" i="1" s="1"/>
  <c r="AN107" i="1"/>
  <c r="AO107" i="1" s="1"/>
  <c r="AK107" i="1"/>
  <c r="AL107" i="1" s="1"/>
  <c r="AM107" i="1" s="1"/>
  <c r="AF107" i="1"/>
  <c r="AG107" i="1" s="1"/>
  <c r="AC107" i="1"/>
  <c r="AD107" i="1" s="1"/>
  <c r="AE107" i="1" s="1"/>
  <c r="X107" i="1"/>
  <c r="Y107" i="1" s="1"/>
  <c r="U107" i="1"/>
  <c r="V107" i="1" s="1"/>
  <c r="W107" i="1" s="1"/>
  <c r="TX106" i="1"/>
  <c r="TY106" i="1" s="1"/>
  <c r="TU106" i="1"/>
  <c r="TV106" i="1" s="1"/>
  <c r="TW106" i="1" s="1"/>
  <c r="TP106" i="1"/>
  <c r="TQ106" i="1" s="1"/>
  <c r="TM106" i="1"/>
  <c r="TN106" i="1" s="1"/>
  <c r="TO106" i="1" s="1"/>
  <c r="TH106" i="1"/>
  <c r="TI106" i="1" s="1"/>
  <c r="TE106" i="1"/>
  <c r="TF106" i="1" s="1"/>
  <c r="TG106" i="1" s="1"/>
  <c r="SZ106" i="1"/>
  <c r="TA106" i="1" s="1"/>
  <c r="SW106" i="1"/>
  <c r="SX106" i="1" s="1"/>
  <c r="SY106" i="1" s="1"/>
  <c r="SR106" i="1"/>
  <c r="SS106" i="1" s="1"/>
  <c r="SO106" i="1"/>
  <c r="SP106" i="1" s="1"/>
  <c r="SQ106" i="1" s="1"/>
  <c r="SJ106" i="1"/>
  <c r="SK106" i="1" s="1"/>
  <c r="SG106" i="1"/>
  <c r="SH106" i="1" s="1"/>
  <c r="SI106" i="1" s="1"/>
  <c r="SB106" i="1"/>
  <c r="SC106" i="1" s="1"/>
  <c r="RY106" i="1"/>
  <c r="RZ106" i="1" s="1"/>
  <c r="SA106" i="1" s="1"/>
  <c r="RT106" i="1"/>
  <c r="RU106" i="1" s="1"/>
  <c r="RQ106" i="1"/>
  <c r="RR106" i="1" s="1"/>
  <c r="RS106" i="1" s="1"/>
  <c r="RL106" i="1"/>
  <c r="RM106" i="1" s="1"/>
  <c r="RI106" i="1"/>
  <c r="RJ106" i="1" s="1"/>
  <c r="RK106" i="1" s="1"/>
  <c r="RD106" i="1"/>
  <c r="RE106" i="1" s="1"/>
  <c r="RA106" i="1"/>
  <c r="RB106" i="1" s="1"/>
  <c r="RC106" i="1" s="1"/>
  <c r="QV106" i="1"/>
  <c r="QW106" i="1" s="1"/>
  <c r="QS106" i="1"/>
  <c r="QT106" i="1" s="1"/>
  <c r="QU106" i="1" s="1"/>
  <c r="QN106" i="1"/>
  <c r="QO106" i="1" s="1"/>
  <c r="QK106" i="1"/>
  <c r="QL106" i="1" s="1"/>
  <c r="QM106" i="1" s="1"/>
  <c r="QF106" i="1"/>
  <c r="QG106" i="1" s="1"/>
  <c r="QC106" i="1"/>
  <c r="QD106" i="1" s="1"/>
  <c r="QE106" i="1" s="1"/>
  <c r="PX106" i="1"/>
  <c r="PY106" i="1" s="1"/>
  <c r="PU106" i="1"/>
  <c r="PV106" i="1" s="1"/>
  <c r="PW106" i="1" s="1"/>
  <c r="PP106" i="1"/>
  <c r="PQ106" i="1" s="1"/>
  <c r="PM106" i="1"/>
  <c r="PN106" i="1" s="1"/>
  <c r="PO106" i="1" s="1"/>
  <c r="PH106" i="1"/>
  <c r="PI106" i="1" s="1"/>
  <c r="PE106" i="1"/>
  <c r="PF106" i="1" s="1"/>
  <c r="PG106" i="1" s="1"/>
  <c r="OZ106" i="1"/>
  <c r="PA106" i="1" s="1"/>
  <c r="OW106" i="1"/>
  <c r="OX106" i="1" s="1"/>
  <c r="OY106" i="1" s="1"/>
  <c r="OR106" i="1"/>
  <c r="OS106" i="1" s="1"/>
  <c r="OO106" i="1"/>
  <c r="OP106" i="1" s="1"/>
  <c r="OQ106" i="1" s="1"/>
  <c r="OJ106" i="1"/>
  <c r="OK106" i="1" s="1"/>
  <c r="OG106" i="1"/>
  <c r="OH106" i="1" s="1"/>
  <c r="OI106" i="1" s="1"/>
  <c r="OB106" i="1"/>
  <c r="OC106" i="1" s="1"/>
  <c r="NY106" i="1"/>
  <c r="NZ106" i="1" s="1"/>
  <c r="OA106" i="1" s="1"/>
  <c r="NT106" i="1"/>
  <c r="NU106" i="1" s="1"/>
  <c r="NQ106" i="1"/>
  <c r="NR106" i="1" s="1"/>
  <c r="NS106" i="1" s="1"/>
  <c r="NL106" i="1"/>
  <c r="NM106" i="1" s="1"/>
  <c r="NI106" i="1"/>
  <c r="NJ106" i="1" s="1"/>
  <c r="NK106" i="1" s="1"/>
  <c r="ND106" i="1"/>
  <c r="NE106" i="1" s="1"/>
  <c r="NA106" i="1"/>
  <c r="NB106" i="1" s="1"/>
  <c r="NC106" i="1" s="1"/>
  <c r="MV106" i="1"/>
  <c r="MW106" i="1" s="1"/>
  <c r="MS106" i="1"/>
  <c r="MT106" i="1" s="1"/>
  <c r="MU106" i="1" s="1"/>
  <c r="MN106" i="1"/>
  <c r="MO106" i="1" s="1"/>
  <c r="MK106" i="1"/>
  <c r="ML106" i="1" s="1"/>
  <c r="MM106" i="1" s="1"/>
  <c r="MF106" i="1"/>
  <c r="MG106" i="1" s="1"/>
  <c r="MC106" i="1"/>
  <c r="MD106" i="1" s="1"/>
  <c r="ME106" i="1" s="1"/>
  <c r="LX106" i="1"/>
  <c r="LY106" i="1" s="1"/>
  <c r="LU106" i="1"/>
  <c r="LV106" i="1" s="1"/>
  <c r="LW106" i="1" s="1"/>
  <c r="LP106" i="1"/>
  <c r="LQ106" i="1" s="1"/>
  <c r="LM106" i="1"/>
  <c r="LN106" i="1" s="1"/>
  <c r="LO106" i="1" s="1"/>
  <c r="LH106" i="1"/>
  <c r="LI106" i="1" s="1"/>
  <c r="LE106" i="1"/>
  <c r="LF106" i="1" s="1"/>
  <c r="LG106" i="1" s="1"/>
  <c r="KZ106" i="1"/>
  <c r="LA106" i="1" s="1"/>
  <c r="KW106" i="1"/>
  <c r="KX106" i="1" s="1"/>
  <c r="KY106" i="1" s="1"/>
  <c r="KR106" i="1"/>
  <c r="KS106" i="1" s="1"/>
  <c r="KO106" i="1"/>
  <c r="KP106" i="1" s="1"/>
  <c r="KQ106" i="1" s="1"/>
  <c r="KJ106" i="1"/>
  <c r="KK106" i="1" s="1"/>
  <c r="KG106" i="1"/>
  <c r="KH106" i="1" s="1"/>
  <c r="KI106" i="1" s="1"/>
  <c r="KB106" i="1"/>
  <c r="JY106" i="1"/>
  <c r="JZ106" i="1" s="1"/>
  <c r="JT106" i="1"/>
  <c r="JU106" i="1" s="1"/>
  <c r="JQ106" i="1"/>
  <c r="JR106" i="1" s="1"/>
  <c r="JS106" i="1" s="1"/>
  <c r="JL106" i="1"/>
  <c r="JM106" i="1" s="1"/>
  <c r="JI106" i="1"/>
  <c r="JJ106" i="1" s="1"/>
  <c r="JK106" i="1" s="1"/>
  <c r="JD106" i="1"/>
  <c r="JE106" i="1" s="1"/>
  <c r="JA106" i="1"/>
  <c r="JB106" i="1" s="1"/>
  <c r="JC106" i="1" s="1"/>
  <c r="IV106" i="1"/>
  <c r="IW106" i="1" s="1"/>
  <c r="IS106" i="1"/>
  <c r="IT106" i="1" s="1"/>
  <c r="IU106" i="1" s="1"/>
  <c r="IN106" i="1"/>
  <c r="IO106" i="1" s="1"/>
  <c r="IK106" i="1"/>
  <c r="IL106" i="1" s="1"/>
  <c r="IM106" i="1" s="1"/>
  <c r="IF106" i="1"/>
  <c r="IG106" i="1" s="1"/>
  <c r="IC106" i="1"/>
  <c r="ID106" i="1" s="1"/>
  <c r="IE106" i="1" s="1"/>
  <c r="HX106" i="1"/>
  <c r="HY106" i="1" s="1"/>
  <c r="HU106" i="1"/>
  <c r="HV106" i="1" s="1"/>
  <c r="HW106" i="1" s="1"/>
  <c r="HP106" i="1"/>
  <c r="HQ106" i="1" s="1"/>
  <c r="HM106" i="1"/>
  <c r="HN106" i="1" s="1"/>
  <c r="HO106" i="1" s="1"/>
  <c r="HH106" i="1"/>
  <c r="HI106" i="1" s="1"/>
  <c r="HE106" i="1"/>
  <c r="HF106" i="1" s="1"/>
  <c r="HG106" i="1" s="1"/>
  <c r="GZ106" i="1"/>
  <c r="HA106" i="1" s="1"/>
  <c r="GW106" i="1"/>
  <c r="GX106" i="1" s="1"/>
  <c r="GY106" i="1" s="1"/>
  <c r="GR106" i="1"/>
  <c r="GS106" i="1" s="1"/>
  <c r="GO106" i="1"/>
  <c r="GP106" i="1" s="1"/>
  <c r="GQ106" i="1" s="1"/>
  <c r="GJ106" i="1"/>
  <c r="GG106" i="1"/>
  <c r="GH106" i="1" s="1"/>
  <c r="GB106" i="1"/>
  <c r="GC106" i="1" s="1"/>
  <c r="FY106" i="1"/>
  <c r="FZ106" i="1" s="1"/>
  <c r="GA106" i="1" s="1"/>
  <c r="FT106" i="1"/>
  <c r="FU106" i="1" s="1"/>
  <c r="FQ106" i="1"/>
  <c r="FR106" i="1" s="1"/>
  <c r="FS106" i="1" s="1"/>
  <c r="FL106" i="1"/>
  <c r="FM106" i="1" s="1"/>
  <c r="FI106" i="1"/>
  <c r="FJ106" i="1" s="1"/>
  <c r="FK106" i="1" s="1"/>
  <c r="FD106" i="1"/>
  <c r="FE106" i="1" s="1"/>
  <c r="FA106" i="1"/>
  <c r="FB106" i="1" s="1"/>
  <c r="FC106" i="1" s="1"/>
  <c r="EV106" i="1"/>
  <c r="ES106" i="1"/>
  <c r="ET106" i="1" s="1"/>
  <c r="EN106" i="1"/>
  <c r="EO106" i="1" s="1"/>
  <c r="EK106" i="1"/>
  <c r="EL106" i="1" s="1"/>
  <c r="EM106" i="1" s="1"/>
  <c r="EF106" i="1"/>
  <c r="EG106" i="1" s="1"/>
  <c r="EC106" i="1"/>
  <c r="ED106" i="1" s="1"/>
  <c r="EE106" i="1" s="1"/>
  <c r="DX106" i="1"/>
  <c r="DY106" i="1" s="1"/>
  <c r="DU106" i="1"/>
  <c r="DV106" i="1" s="1"/>
  <c r="DW106" i="1" s="1"/>
  <c r="DP106" i="1"/>
  <c r="DQ106" i="1" s="1"/>
  <c r="DM106" i="1"/>
  <c r="DN106" i="1" s="1"/>
  <c r="DO106" i="1" s="1"/>
  <c r="DH106" i="1"/>
  <c r="DI106" i="1" s="1"/>
  <c r="DE106" i="1"/>
  <c r="DF106" i="1" s="1"/>
  <c r="DG106" i="1" s="1"/>
  <c r="CZ106" i="1"/>
  <c r="DA106" i="1" s="1"/>
  <c r="CW106" i="1"/>
  <c r="CX106" i="1" s="1"/>
  <c r="CY106" i="1" s="1"/>
  <c r="CR106" i="1"/>
  <c r="CS106" i="1" s="1"/>
  <c r="CO106" i="1"/>
  <c r="CP106" i="1" s="1"/>
  <c r="CQ106" i="1" s="1"/>
  <c r="CJ106" i="1"/>
  <c r="CK106" i="1" s="1"/>
  <c r="CG106" i="1"/>
  <c r="CH106" i="1" s="1"/>
  <c r="CI106" i="1" s="1"/>
  <c r="CB106" i="1"/>
  <c r="CC106" i="1" s="1"/>
  <c r="BY106" i="1"/>
  <c r="BZ106" i="1" s="1"/>
  <c r="CA106" i="1" s="1"/>
  <c r="BT106" i="1"/>
  <c r="BQ106" i="1"/>
  <c r="BR106" i="1" s="1"/>
  <c r="BL106" i="1"/>
  <c r="BM106" i="1" s="1"/>
  <c r="BI106" i="1"/>
  <c r="BJ106" i="1" s="1"/>
  <c r="BK106" i="1" s="1"/>
  <c r="BD106" i="1"/>
  <c r="BA106" i="1"/>
  <c r="BB106" i="1" s="1"/>
  <c r="AV106" i="1"/>
  <c r="AW106" i="1" s="1"/>
  <c r="AS106" i="1"/>
  <c r="AT106" i="1" s="1"/>
  <c r="AU106" i="1" s="1"/>
  <c r="AN106" i="1"/>
  <c r="AO106" i="1" s="1"/>
  <c r="AK106" i="1"/>
  <c r="AL106" i="1" s="1"/>
  <c r="AM106" i="1" s="1"/>
  <c r="AF106" i="1"/>
  <c r="AG106" i="1" s="1"/>
  <c r="AC106" i="1"/>
  <c r="AD106" i="1" s="1"/>
  <c r="AE106" i="1" s="1"/>
  <c r="X106" i="1"/>
  <c r="Y106" i="1" s="1"/>
  <c r="U106" i="1"/>
  <c r="V106" i="1" s="1"/>
  <c r="W106" i="1" s="1"/>
  <c r="TX105" i="1"/>
  <c r="TY105" i="1" s="1"/>
  <c r="TU105" i="1"/>
  <c r="TV105" i="1" s="1"/>
  <c r="TW105" i="1" s="1"/>
  <c r="TP105" i="1"/>
  <c r="TQ105" i="1" s="1"/>
  <c r="TM105" i="1"/>
  <c r="TN105" i="1" s="1"/>
  <c r="TO105" i="1" s="1"/>
  <c r="TH105" i="1"/>
  <c r="TI105" i="1" s="1"/>
  <c r="TE105" i="1"/>
  <c r="TF105" i="1" s="1"/>
  <c r="TG105" i="1" s="1"/>
  <c r="SZ105" i="1"/>
  <c r="TA105" i="1" s="1"/>
  <c r="SW105" i="1"/>
  <c r="SX105" i="1" s="1"/>
  <c r="SY105" i="1" s="1"/>
  <c r="SR105" i="1"/>
  <c r="SS105" i="1" s="1"/>
  <c r="SO105" i="1"/>
  <c r="SP105" i="1" s="1"/>
  <c r="SQ105" i="1" s="1"/>
  <c r="SJ105" i="1"/>
  <c r="SK105" i="1" s="1"/>
  <c r="SG105" i="1"/>
  <c r="SH105" i="1" s="1"/>
  <c r="SI105" i="1" s="1"/>
  <c r="SB105" i="1"/>
  <c r="SC105" i="1" s="1"/>
  <c r="RY105" i="1"/>
  <c r="RZ105" i="1" s="1"/>
  <c r="SA105" i="1" s="1"/>
  <c r="RT105" i="1"/>
  <c r="RU105" i="1" s="1"/>
  <c r="RQ105" i="1"/>
  <c r="RR105" i="1" s="1"/>
  <c r="RS105" i="1" s="1"/>
  <c r="RL105" i="1"/>
  <c r="RM105" i="1" s="1"/>
  <c r="RI105" i="1"/>
  <c r="RJ105" i="1" s="1"/>
  <c r="RK105" i="1" s="1"/>
  <c r="RD105" i="1"/>
  <c r="RE105" i="1" s="1"/>
  <c r="RA105" i="1"/>
  <c r="RB105" i="1" s="1"/>
  <c r="RC105" i="1" s="1"/>
  <c r="QV105" i="1"/>
  <c r="QW105" i="1" s="1"/>
  <c r="QS105" i="1"/>
  <c r="QT105" i="1" s="1"/>
  <c r="QU105" i="1" s="1"/>
  <c r="QN105" i="1"/>
  <c r="QO105" i="1" s="1"/>
  <c r="QK105" i="1"/>
  <c r="QL105" i="1" s="1"/>
  <c r="QM105" i="1" s="1"/>
  <c r="QF105" i="1"/>
  <c r="QG105" i="1" s="1"/>
  <c r="QC105" i="1"/>
  <c r="QD105" i="1" s="1"/>
  <c r="QE105" i="1" s="1"/>
  <c r="PX105" i="1"/>
  <c r="PY105" i="1" s="1"/>
  <c r="PU105" i="1"/>
  <c r="PV105" i="1" s="1"/>
  <c r="PW105" i="1" s="1"/>
  <c r="PP105" i="1"/>
  <c r="PQ105" i="1" s="1"/>
  <c r="PM105" i="1"/>
  <c r="PN105" i="1" s="1"/>
  <c r="PO105" i="1" s="1"/>
  <c r="PH105" i="1"/>
  <c r="PI105" i="1" s="1"/>
  <c r="PE105" i="1"/>
  <c r="PF105" i="1" s="1"/>
  <c r="PG105" i="1" s="1"/>
  <c r="OZ105" i="1"/>
  <c r="PA105" i="1" s="1"/>
  <c r="OW105" i="1"/>
  <c r="OX105" i="1" s="1"/>
  <c r="OY105" i="1" s="1"/>
  <c r="OR105" i="1"/>
  <c r="OS105" i="1" s="1"/>
  <c r="OO105" i="1"/>
  <c r="OP105" i="1" s="1"/>
  <c r="OQ105" i="1" s="1"/>
  <c r="OJ105" i="1"/>
  <c r="OK105" i="1" s="1"/>
  <c r="OG105" i="1"/>
  <c r="OH105" i="1" s="1"/>
  <c r="OI105" i="1" s="1"/>
  <c r="OB105" i="1"/>
  <c r="OC105" i="1" s="1"/>
  <c r="NY105" i="1"/>
  <c r="NZ105" i="1" s="1"/>
  <c r="OA105" i="1" s="1"/>
  <c r="NT105" i="1"/>
  <c r="NU105" i="1" s="1"/>
  <c r="NQ105" i="1"/>
  <c r="NR105" i="1" s="1"/>
  <c r="NS105" i="1" s="1"/>
  <c r="NL105" i="1"/>
  <c r="NM105" i="1" s="1"/>
  <c r="NI105" i="1"/>
  <c r="NJ105" i="1" s="1"/>
  <c r="NK105" i="1" s="1"/>
  <c r="ND105" i="1"/>
  <c r="NE105" i="1" s="1"/>
  <c r="NA105" i="1"/>
  <c r="NB105" i="1" s="1"/>
  <c r="NC105" i="1" s="1"/>
  <c r="MV105" i="1"/>
  <c r="MW105" i="1" s="1"/>
  <c r="MS105" i="1"/>
  <c r="MT105" i="1" s="1"/>
  <c r="MU105" i="1" s="1"/>
  <c r="MN105" i="1"/>
  <c r="MO105" i="1" s="1"/>
  <c r="MK105" i="1"/>
  <c r="ML105" i="1" s="1"/>
  <c r="MM105" i="1" s="1"/>
  <c r="MF105" i="1"/>
  <c r="MG105" i="1" s="1"/>
  <c r="MC105" i="1"/>
  <c r="MD105" i="1" s="1"/>
  <c r="ME105" i="1" s="1"/>
  <c r="LX105" i="1"/>
  <c r="LY105" i="1" s="1"/>
  <c r="LU105" i="1"/>
  <c r="LV105" i="1" s="1"/>
  <c r="LW105" i="1" s="1"/>
  <c r="LP105" i="1"/>
  <c r="LQ105" i="1" s="1"/>
  <c r="LM105" i="1"/>
  <c r="LN105" i="1" s="1"/>
  <c r="LO105" i="1" s="1"/>
  <c r="LH105" i="1"/>
  <c r="LI105" i="1" s="1"/>
  <c r="LE105" i="1"/>
  <c r="LF105" i="1" s="1"/>
  <c r="LG105" i="1" s="1"/>
  <c r="KZ105" i="1"/>
  <c r="LA105" i="1" s="1"/>
  <c r="KW105" i="1"/>
  <c r="KX105" i="1" s="1"/>
  <c r="KY105" i="1" s="1"/>
  <c r="KR105" i="1"/>
  <c r="KS105" i="1" s="1"/>
  <c r="KO105" i="1"/>
  <c r="KP105" i="1" s="1"/>
  <c r="KQ105" i="1" s="1"/>
  <c r="KJ105" i="1"/>
  <c r="KK105" i="1" s="1"/>
  <c r="KG105" i="1"/>
  <c r="KH105" i="1" s="1"/>
  <c r="KI105" i="1" s="1"/>
  <c r="KB105" i="1"/>
  <c r="JY105" i="1"/>
  <c r="JZ105" i="1" s="1"/>
  <c r="JT105" i="1"/>
  <c r="JU105" i="1" s="1"/>
  <c r="JQ105" i="1"/>
  <c r="JR105" i="1" s="1"/>
  <c r="JS105" i="1" s="1"/>
  <c r="JL105" i="1"/>
  <c r="JM105" i="1" s="1"/>
  <c r="JI105" i="1"/>
  <c r="JJ105" i="1" s="1"/>
  <c r="JK105" i="1" s="1"/>
  <c r="JD105" i="1"/>
  <c r="JE105" i="1" s="1"/>
  <c r="JA105" i="1"/>
  <c r="JB105" i="1" s="1"/>
  <c r="JC105" i="1" s="1"/>
  <c r="IV105" i="1"/>
  <c r="IW105" i="1" s="1"/>
  <c r="IS105" i="1"/>
  <c r="IT105" i="1" s="1"/>
  <c r="IU105" i="1" s="1"/>
  <c r="IN105" i="1"/>
  <c r="IO105" i="1" s="1"/>
  <c r="IK105" i="1"/>
  <c r="IL105" i="1" s="1"/>
  <c r="IM105" i="1" s="1"/>
  <c r="IF105" i="1"/>
  <c r="IG105" i="1" s="1"/>
  <c r="IC105" i="1"/>
  <c r="ID105" i="1" s="1"/>
  <c r="IE105" i="1" s="1"/>
  <c r="HX105" i="1"/>
  <c r="HY105" i="1" s="1"/>
  <c r="HU105" i="1"/>
  <c r="HV105" i="1" s="1"/>
  <c r="HW105" i="1" s="1"/>
  <c r="HP105" i="1"/>
  <c r="HM105" i="1"/>
  <c r="HN105" i="1" s="1"/>
  <c r="HH105" i="1"/>
  <c r="HI105" i="1" s="1"/>
  <c r="HE105" i="1"/>
  <c r="HF105" i="1" s="1"/>
  <c r="HG105" i="1" s="1"/>
  <c r="GZ105" i="1"/>
  <c r="HA105" i="1" s="1"/>
  <c r="GW105" i="1"/>
  <c r="GX105" i="1" s="1"/>
  <c r="GY105" i="1" s="1"/>
  <c r="GR105" i="1"/>
  <c r="GS105" i="1" s="1"/>
  <c r="GO105" i="1"/>
  <c r="GP105" i="1" s="1"/>
  <c r="GQ105" i="1" s="1"/>
  <c r="GJ105" i="1"/>
  <c r="GG105" i="1"/>
  <c r="GH105" i="1" s="1"/>
  <c r="GB105" i="1"/>
  <c r="GC105" i="1" s="1"/>
  <c r="FY105" i="1"/>
  <c r="FZ105" i="1" s="1"/>
  <c r="GA105" i="1" s="1"/>
  <c r="FT105" i="1"/>
  <c r="FU105" i="1" s="1"/>
  <c r="FQ105" i="1"/>
  <c r="FR105" i="1" s="1"/>
  <c r="FS105" i="1" s="1"/>
  <c r="FL105" i="1"/>
  <c r="FM105" i="1" s="1"/>
  <c r="FI105" i="1"/>
  <c r="FJ105" i="1" s="1"/>
  <c r="FK105" i="1" s="1"/>
  <c r="FD105" i="1"/>
  <c r="FE105" i="1" s="1"/>
  <c r="FA105" i="1"/>
  <c r="FB105" i="1" s="1"/>
  <c r="FC105" i="1" s="1"/>
  <c r="EV105" i="1"/>
  <c r="ES105" i="1"/>
  <c r="ET105" i="1" s="1"/>
  <c r="EN105" i="1"/>
  <c r="EO105" i="1" s="1"/>
  <c r="EK105" i="1"/>
  <c r="EL105" i="1" s="1"/>
  <c r="EM105" i="1" s="1"/>
  <c r="EF105" i="1"/>
  <c r="EG105" i="1" s="1"/>
  <c r="EC105" i="1"/>
  <c r="ED105" i="1" s="1"/>
  <c r="EE105" i="1" s="1"/>
  <c r="DX105" i="1"/>
  <c r="DU105" i="1"/>
  <c r="DV105" i="1" s="1"/>
  <c r="DP105" i="1"/>
  <c r="DQ105" i="1" s="1"/>
  <c r="DM105" i="1"/>
  <c r="DN105" i="1" s="1"/>
  <c r="DO105" i="1" s="1"/>
  <c r="DH105" i="1"/>
  <c r="DI105" i="1" s="1"/>
  <c r="DE105" i="1"/>
  <c r="DF105" i="1" s="1"/>
  <c r="DG105" i="1" s="1"/>
  <c r="CZ105" i="1"/>
  <c r="DA105" i="1" s="1"/>
  <c r="CW105" i="1"/>
  <c r="CX105" i="1" s="1"/>
  <c r="CY105" i="1" s="1"/>
  <c r="CR105" i="1"/>
  <c r="CS105" i="1" s="1"/>
  <c r="CO105" i="1"/>
  <c r="CP105" i="1" s="1"/>
  <c r="CQ105" i="1" s="1"/>
  <c r="CJ105" i="1"/>
  <c r="CK105" i="1" s="1"/>
  <c r="CG105" i="1"/>
  <c r="CH105" i="1" s="1"/>
  <c r="CI105" i="1" s="1"/>
  <c r="CB105" i="1"/>
  <c r="CC105" i="1" s="1"/>
  <c r="BY105" i="1"/>
  <c r="BZ105" i="1" s="1"/>
  <c r="CA105" i="1" s="1"/>
  <c r="BT105" i="1"/>
  <c r="BQ105" i="1"/>
  <c r="BR105" i="1" s="1"/>
  <c r="BL105" i="1"/>
  <c r="BM105" i="1" s="1"/>
  <c r="BI105" i="1"/>
  <c r="BJ105" i="1" s="1"/>
  <c r="BK105" i="1" s="1"/>
  <c r="BD105" i="1"/>
  <c r="BA105" i="1"/>
  <c r="BB105" i="1" s="1"/>
  <c r="AV105" i="1"/>
  <c r="AW105" i="1" s="1"/>
  <c r="AS105" i="1"/>
  <c r="AT105" i="1" s="1"/>
  <c r="AU105" i="1" s="1"/>
  <c r="AN105" i="1"/>
  <c r="AO105" i="1" s="1"/>
  <c r="AK105" i="1"/>
  <c r="AL105" i="1" s="1"/>
  <c r="AM105" i="1" s="1"/>
  <c r="AF105" i="1"/>
  <c r="AG105" i="1" s="1"/>
  <c r="AC105" i="1"/>
  <c r="AD105" i="1" s="1"/>
  <c r="AE105" i="1" s="1"/>
  <c r="X105" i="1"/>
  <c r="Y105" i="1" s="1"/>
  <c r="U105" i="1"/>
  <c r="V105" i="1" s="1"/>
  <c r="W105" i="1" s="1"/>
  <c r="TX104" i="1"/>
  <c r="TY104" i="1" s="1"/>
  <c r="TU104" i="1"/>
  <c r="TV104" i="1" s="1"/>
  <c r="TW104" i="1" s="1"/>
  <c r="TP104" i="1"/>
  <c r="TQ104" i="1" s="1"/>
  <c r="TM104" i="1"/>
  <c r="TN104" i="1" s="1"/>
  <c r="TO104" i="1" s="1"/>
  <c r="TH104" i="1"/>
  <c r="TI104" i="1" s="1"/>
  <c r="TE104" i="1"/>
  <c r="TF104" i="1" s="1"/>
  <c r="TG104" i="1" s="1"/>
  <c r="SZ104" i="1"/>
  <c r="TA104" i="1" s="1"/>
  <c r="SW104" i="1"/>
  <c r="SX104" i="1" s="1"/>
  <c r="SY104" i="1" s="1"/>
  <c r="SR104" i="1"/>
  <c r="SS104" i="1" s="1"/>
  <c r="SO104" i="1"/>
  <c r="SP104" i="1" s="1"/>
  <c r="SQ104" i="1" s="1"/>
  <c r="SJ104" i="1"/>
  <c r="SK104" i="1" s="1"/>
  <c r="SG104" i="1"/>
  <c r="SH104" i="1" s="1"/>
  <c r="SI104" i="1" s="1"/>
  <c r="SB104" i="1"/>
  <c r="SC104" i="1" s="1"/>
  <c r="RY104" i="1"/>
  <c r="RZ104" i="1" s="1"/>
  <c r="SA104" i="1" s="1"/>
  <c r="RT104" i="1"/>
  <c r="RU104" i="1" s="1"/>
  <c r="RQ104" i="1"/>
  <c r="RR104" i="1" s="1"/>
  <c r="RS104" i="1" s="1"/>
  <c r="RL104" i="1"/>
  <c r="RM104" i="1" s="1"/>
  <c r="RI104" i="1"/>
  <c r="RJ104" i="1" s="1"/>
  <c r="RK104" i="1" s="1"/>
  <c r="RD104" i="1"/>
  <c r="RE104" i="1" s="1"/>
  <c r="RA104" i="1"/>
  <c r="RB104" i="1" s="1"/>
  <c r="RC104" i="1" s="1"/>
  <c r="QV104" i="1"/>
  <c r="QW104" i="1" s="1"/>
  <c r="QS104" i="1"/>
  <c r="QT104" i="1" s="1"/>
  <c r="QU104" i="1" s="1"/>
  <c r="QN104" i="1"/>
  <c r="QO104" i="1" s="1"/>
  <c r="QK104" i="1"/>
  <c r="QL104" i="1" s="1"/>
  <c r="QM104" i="1" s="1"/>
  <c r="QF104" i="1"/>
  <c r="QG104" i="1" s="1"/>
  <c r="QC104" i="1"/>
  <c r="QD104" i="1" s="1"/>
  <c r="QE104" i="1" s="1"/>
  <c r="PX104" i="1"/>
  <c r="PY104" i="1" s="1"/>
  <c r="PU104" i="1"/>
  <c r="PV104" i="1" s="1"/>
  <c r="PW104" i="1" s="1"/>
  <c r="PP104" i="1"/>
  <c r="PQ104" i="1" s="1"/>
  <c r="PM104" i="1"/>
  <c r="PN104" i="1" s="1"/>
  <c r="PO104" i="1" s="1"/>
  <c r="PH104" i="1"/>
  <c r="PI104" i="1" s="1"/>
  <c r="PE104" i="1"/>
  <c r="PF104" i="1" s="1"/>
  <c r="PG104" i="1" s="1"/>
  <c r="OZ104" i="1"/>
  <c r="PA104" i="1" s="1"/>
  <c r="OW104" i="1"/>
  <c r="OX104" i="1" s="1"/>
  <c r="OY104" i="1" s="1"/>
  <c r="OR104" i="1"/>
  <c r="OS104" i="1" s="1"/>
  <c r="OO104" i="1"/>
  <c r="OP104" i="1" s="1"/>
  <c r="OQ104" i="1" s="1"/>
  <c r="OJ104" i="1"/>
  <c r="OK104" i="1" s="1"/>
  <c r="OG104" i="1"/>
  <c r="OH104" i="1" s="1"/>
  <c r="OI104" i="1" s="1"/>
  <c r="OB104" i="1"/>
  <c r="OC104" i="1" s="1"/>
  <c r="NY104" i="1"/>
  <c r="NZ104" i="1" s="1"/>
  <c r="OA104" i="1" s="1"/>
  <c r="NT104" i="1"/>
  <c r="NU104" i="1" s="1"/>
  <c r="NQ104" i="1"/>
  <c r="NR104" i="1" s="1"/>
  <c r="NS104" i="1" s="1"/>
  <c r="NL104" i="1"/>
  <c r="NM104" i="1" s="1"/>
  <c r="NI104" i="1"/>
  <c r="NJ104" i="1" s="1"/>
  <c r="NK104" i="1" s="1"/>
  <c r="ND104" i="1"/>
  <c r="NE104" i="1" s="1"/>
  <c r="NA104" i="1"/>
  <c r="NB104" i="1" s="1"/>
  <c r="NC104" i="1" s="1"/>
  <c r="MV104" i="1"/>
  <c r="MW104" i="1" s="1"/>
  <c r="MS104" i="1"/>
  <c r="MT104" i="1" s="1"/>
  <c r="MU104" i="1" s="1"/>
  <c r="MN104" i="1"/>
  <c r="MO104" i="1" s="1"/>
  <c r="MK104" i="1"/>
  <c r="ML104" i="1" s="1"/>
  <c r="MM104" i="1" s="1"/>
  <c r="MF104" i="1"/>
  <c r="MG104" i="1" s="1"/>
  <c r="MC104" i="1"/>
  <c r="MD104" i="1" s="1"/>
  <c r="ME104" i="1" s="1"/>
  <c r="LX104" i="1"/>
  <c r="LY104" i="1" s="1"/>
  <c r="LU104" i="1"/>
  <c r="LV104" i="1" s="1"/>
  <c r="LW104" i="1" s="1"/>
  <c r="LP104" i="1"/>
  <c r="LQ104" i="1" s="1"/>
  <c r="LM104" i="1"/>
  <c r="LN104" i="1" s="1"/>
  <c r="LO104" i="1" s="1"/>
  <c r="LH104" i="1"/>
  <c r="LI104" i="1" s="1"/>
  <c r="LE104" i="1"/>
  <c r="LF104" i="1" s="1"/>
  <c r="LG104" i="1" s="1"/>
  <c r="KZ104" i="1"/>
  <c r="LA104" i="1" s="1"/>
  <c r="KW104" i="1"/>
  <c r="KX104" i="1" s="1"/>
  <c r="KY104" i="1" s="1"/>
  <c r="KR104" i="1"/>
  <c r="KS104" i="1" s="1"/>
  <c r="KO104" i="1"/>
  <c r="KP104" i="1" s="1"/>
  <c r="KQ104" i="1" s="1"/>
  <c r="KJ104" i="1"/>
  <c r="KK104" i="1" s="1"/>
  <c r="KG104" i="1"/>
  <c r="KH104" i="1" s="1"/>
  <c r="KI104" i="1" s="1"/>
  <c r="KB104" i="1"/>
  <c r="JY104" i="1"/>
  <c r="JZ104" i="1" s="1"/>
  <c r="JT104" i="1"/>
  <c r="JU104" i="1" s="1"/>
  <c r="JQ104" i="1"/>
  <c r="JR104" i="1" s="1"/>
  <c r="JS104" i="1" s="1"/>
  <c r="JL104" i="1"/>
  <c r="JM104" i="1" s="1"/>
  <c r="JI104" i="1"/>
  <c r="JJ104" i="1" s="1"/>
  <c r="JK104" i="1" s="1"/>
  <c r="JD104" i="1"/>
  <c r="JE104" i="1" s="1"/>
  <c r="JA104" i="1"/>
  <c r="JB104" i="1" s="1"/>
  <c r="JC104" i="1" s="1"/>
  <c r="IV104" i="1"/>
  <c r="IW104" i="1" s="1"/>
  <c r="IS104" i="1"/>
  <c r="IT104" i="1" s="1"/>
  <c r="IU104" i="1" s="1"/>
  <c r="IN104" i="1"/>
  <c r="IO104" i="1" s="1"/>
  <c r="IK104" i="1"/>
  <c r="IL104" i="1" s="1"/>
  <c r="IM104" i="1" s="1"/>
  <c r="IF104" i="1"/>
  <c r="IG104" i="1" s="1"/>
  <c r="IC104" i="1"/>
  <c r="ID104" i="1" s="1"/>
  <c r="IE104" i="1" s="1"/>
  <c r="HX104" i="1"/>
  <c r="HY104" i="1" s="1"/>
  <c r="HU104" i="1"/>
  <c r="HV104" i="1" s="1"/>
  <c r="HW104" i="1" s="1"/>
  <c r="HP104" i="1"/>
  <c r="HM104" i="1"/>
  <c r="HN104" i="1" s="1"/>
  <c r="HH104" i="1"/>
  <c r="HI104" i="1" s="1"/>
  <c r="HE104" i="1"/>
  <c r="HF104" i="1" s="1"/>
  <c r="HG104" i="1" s="1"/>
  <c r="GZ104" i="1"/>
  <c r="HA104" i="1" s="1"/>
  <c r="GW104" i="1"/>
  <c r="GX104" i="1" s="1"/>
  <c r="GY104" i="1" s="1"/>
  <c r="GR104" i="1"/>
  <c r="GS104" i="1" s="1"/>
  <c r="GO104" i="1"/>
  <c r="GP104" i="1" s="1"/>
  <c r="GQ104" i="1" s="1"/>
  <c r="GJ104" i="1"/>
  <c r="GG104" i="1"/>
  <c r="GH104" i="1" s="1"/>
  <c r="GB104" i="1"/>
  <c r="GC104" i="1" s="1"/>
  <c r="FY104" i="1"/>
  <c r="FZ104" i="1" s="1"/>
  <c r="GA104" i="1" s="1"/>
  <c r="FT104" i="1"/>
  <c r="FU104" i="1" s="1"/>
  <c r="FQ104" i="1"/>
  <c r="FR104" i="1" s="1"/>
  <c r="FS104" i="1" s="1"/>
  <c r="FL104" i="1"/>
  <c r="FM104" i="1" s="1"/>
  <c r="FI104" i="1"/>
  <c r="FJ104" i="1" s="1"/>
  <c r="FK104" i="1" s="1"/>
  <c r="FD104" i="1"/>
  <c r="FE104" i="1" s="1"/>
  <c r="FA104" i="1"/>
  <c r="FB104" i="1" s="1"/>
  <c r="FC104" i="1" s="1"/>
  <c r="EV104" i="1"/>
  <c r="ES104" i="1"/>
  <c r="ET104" i="1" s="1"/>
  <c r="EN104" i="1"/>
  <c r="EO104" i="1" s="1"/>
  <c r="EK104" i="1"/>
  <c r="EL104" i="1" s="1"/>
  <c r="EM104" i="1" s="1"/>
  <c r="EF104" i="1"/>
  <c r="EG104" i="1" s="1"/>
  <c r="EC104" i="1"/>
  <c r="ED104" i="1" s="1"/>
  <c r="EE104" i="1" s="1"/>
  <c r="DX104" i="1"/>
  <c r="DU104" i="1"/>
  <c r="DV104" i="1" s="1"/>
  <c r="DP104" i="1"/>
  <c r="DQ104" i="1" s="1"/>
  <c r="DM104" i="1"/>
  <c r="DN104" i="1" s="1"/>
  <c r="DO104" i="1" s="1"/>
  <c r="DH104" i="1"/>
  <c r="DI104" i="1" s="1"/>
  <c r="DE104" i="1"/>
  <c r="DF104" i="1" s="1"/>
  <c r="DG104" i="1" s="1"/>
  <c r="CZ104" i="1"/>
  <c r="DA104" i="1" s="1"/>
  <c r="CW104" i="1"/>
  <c r="CX104" i="1" s="1"/>
  <c r="CY104" i="1" s="1"/>
  <c r="CR104" i="1"/>
  <c r="CS104" i="1" s="1"/>
  <c r="CO104" i="1"/>
  <c r="CP104" i="1" s="1"/>
  <c r="CQ104" i="1" s="1"/>
  <c r="CJ104" i="1"/>
  <c r="CK104" i="1" s="1"/>
  <c r="CG104" i="1"/>
  <c r="CH104" i="1" s="1"/>
  <c r="CI104" i="1" s="1"/>
  <c r="CB104" i="1"/>
  <c r="CC104" i="1" s="1"/>
  <c r="BY104" i="1"/>
  <c r="BZ104" i="1" s="1"/>
  <c r="CA104" i="1" s="1"/>
  <c r="BT104" i="1"/>
  <c r="BQ104" i="1"/>
  <c r="BR104" i="1" s="1"/>
  <c r="BL104" i="1"/>
  <c r="BM104" i="1" s="1"/>
  <c r="BI104" i="1"/>
  <c r="BJ104" i="1" s="1"/>
  <c r="BK104" i="1" s="1"/>
  <c r="BD104" i="1"/>
  <c r="BA104" i="1"/>
  <c r="BB104" i="1" s="1"/>
  <c r="AV104" i="1"/>
  <c r="AW104" i="1" s="1"/>
  <c r="AS104" i="1"/>
  <c r="AT104" i="1" s="1"/>
  <c r="AU104" i="1" s="1"/>
  <c r="AN104" i="1"/>
  <c r="AO104" i="1" s="1"/>
  <c r="AK104" i="1"/>
  <c r="AL104" i="1" s="1"/>
  <c r="AM104" i="1" s="1"/>
  <c r="AF104" i="1"/>
  <c r="AG104" i="1" s="1"/>
  <c r="AC104" i="1"/>
  <c r="AD104" i="1" s="1"/>
  <c r="AE104" i="1" s="1"/>
  <c r="X104" i="1"/>
  <c r="Y104" i="1" s="1"/>
  <c r="U104" i="1"/>
  <c r="V104" i="1" s="1"/>
  <c r="W104" i="1" s="1"/>
  <c r="TX103" i="1"/>
  <c r="TY103" i="1" s="1"/>
  <c r="TU103" i="1"/>
  <c r="TV103" i="1" s="1"/>
  <c r="TW103" i="1" s="1"/>
  <c r="TP103" i="1"/>
  <c r="TQ103" i="1" s="1"/>
  <c r="TM103" i="1"/>
  <c r="TN103" i="1" s="1"/>
  <c r="TO103" i="1" s="1"/>
  <c r="TH103" i="1"/>
  <c r="TI103" i="1" s="1"/>
  <c r="TE103" i="1"/>
  <c r="TF103" i="1" s="1"/>
  <c r="TG103" i="1" s="1"/>
  <c r="SZ103" i="1"/>
  <c r="TA103" i="1" s="1"/>
  <c r="SW103" i="1"/>
  <c r="SX103" i="1" s="1"/>
  <c r="SY103" i="1" s="1"/>
  <c r="SR103" i="1"/>
  <c r="SS103" i="1" s="1"/>
  <c r="SO103" i="1"/>
  <c r="SP103" i="1" s="1"/>
  <c r="SQ103" i="1" s="1"/>
  <c r="SJ103" i="1"/>
  <c r="SK103" i="1" s="1"/>
  <c r="SG103" i="1"/>
  <c r="SH103" i="1" s="1"/>
  <c r="SI103" i="1" s="1"/>
  <c r="SB103" i="1"/>
  <c r="SC103" i="1" s="1"/>
  <c r="RY103" i="1"/>
  <c r="RZ103" i="1" s="1"/>
  <c r="SA103" i="1" s="1"/>
  <c r="RT103" i="1"/>
  <c r="RU103" i="1" s="1"/>
  <c r="RQ103" i="1"/>
  <c r="RR103" i="1" s="1"/>
  <c r="RS103" i="1" s="1"/>
  <c r="RL103" i="1"/>
  <c r="RM103" i="1" s="1"/>
  <c r="RI103" i="1"/>
  <c r="RJ103" i="1" s="1"/>
  <c r="RK103" i="1" s="1"/>
  <c r="RD103" i="1"/>
  <c r="RE103" i="1" s="1"/>
  <c r="RA103" i="1"/>
  <c r="RB103" i="1" s="1"/>
  <c r="RC103" i="1" s="1"/>
  <c r="QV103" i="1"/>
  <c r="QW103" i="1" s="1"/>
  <c r="QS103" i="1"/>
  <c r="QT103" i="1" s="1"/>
  <c r="QU103" i="1" s="1"/>
  <c r="QN103" i="1"/>
  <c r="QO103" i="1" s="1"/>
  <c r="QK103" i="1"/>
  <c r="QL103" i="1" s="1"/>
  <c r="QM103" i="1" s="1"/>
  <c r="QF103" i="1"/>
  <c r="QG103" i="1" s="1"/>
  <c r="QC103" i="1"/>
  <c r="QD103" i="1" s="1"/>
  <c r="QE103" i="1" s="1"/>
  <c r="PX103" i="1"/>
  <c r="PY103" i="1" s="1"/>
  <c r="PU103" i="1"/>
  <c r="PV103" i="1" s="1"/>
  <c r="PW103" i="1" s="1"/>
  <c r="PP103" i="1"/>
  <c r="PQ103" i="1" s="1"/>
  <c r="PM103" i="1"/>
  <c r="PN103" i="1" s="1"/>
  <c r="PO103" i="1" s="1"/>
  <c r="PH103" i="1"/>
  <c r="PI103" i="1" s="1"/>
  <c r="PE103" i="1"/>
  <c r="PF103" i="1" s="1"/>
  <c r="PG103" i="1" s="1"/>
  <c r="OZ103" i="1"/>
  <c r="PA103" i="1" s="1"/>
  <c r="OW103" i="1"/>
  <c r="OX103" i="1" s="1"/>
  <c r="OY103" i="1" s="1"/>
  <c r="OR103" i="1"/>
  <c r="OS103" i="1" s="1"/>
  <c r="OO103" i="1"/>
  <c r="OP103" i="1" s="1"/>
  <c r="OQ103" i="1" s="1"/>
  <c r="OJ103" i="1"/>
  <c r="OK103" i="1" s="1"/>
  <c r="OG103" i="1"/>
  <c r="OH103" i="1" s="1"/>
  <c r="OI103" i="1" s="1"/>
  <c r="OB103" i="1"/>
  <c r="OC103" i="1" s="1"/>
  <c r="NY103" i="1"/>
  <c r="NZ103" i="1" s="1"/>
  <c r="OA103" i="1" s="1"/>
  <c r="NT103" i="1"/>
  <c r="NU103" i="1" s="1"/>
  <c r="NQ103" i="1"/>
  <c r="NR103" i="1" s="1"/>
  <c r="NS103" i="1" s="1"/>
  <c r="NL103" i="1"/>
  <c r="NM103" i="1" s="1"/>
  <c r="NI103" i="1"/>
  <c r="NJ103" i="1" s="1"/>
  <c r="NK103" i="1" s="1"/>
  <c r="ND103" i="1"/>
  <c r="NE103" i="1" s="1"/>
  <c r="NA103" i="1"/>
  <c r="NB103" i="1" s="1"/>
  <c r="NC103" i="1" s="1"/>
  <c r="MV103" i="1"/>
  <c r="MW103" i="1" s="1"/>
  <c r="MS103" i="1"/>
  <c r="MT103" i="1" s="1"/>
  <c r="MU103" i="1" s="1"/>
  <c r="MN103" i="1"/>
  <c r="MO103" i="1" s="1"/>
  <c r="MK103" i="1"/>
  <c r="ML103" i="1" s="1"/>
  <c r="MM103" i="1" s="1"/>
  <c r="MF103" i="1"/>
  <c r="MG103" i="1" s="1"/>
  <c r="MC103" i="1"/>
  <c r="MD103" i="1" s="1"/>
  <c r="ME103" i="1" s="1"/>
  <c r="LX103" i="1"/>
  <c r="LY103" i="1" s="1"/>
  <c r="LU103" i="1"/>
  <c r="LV103" i="1" s="1"/>
  <c r="LW103" i="1" s="1"/>
  <c r="LP103" i="1"/>
  <c r="LQ103" i="1" s="1"/>
  <c r="LM103" i="1"/>
  <c r="LN103" i="1" s="1"/>
  <c r="LO103" i="1" s="1"/>
  <c r="LH103" i="1"/>
  <c r="LI103" i="1" s="1"/>
  <c r="LE103" i="1"/>
  <c r="LF103" i="1" s="1"/>
  <c r="LG103" i="1" s="1"/>
  <c r="KZ103" i="1"/>
  <c r="LA103" i="1" s="1"/>
  <c r="KW103" i="1"/>
  <c r="KX103" i="1" s="1"/>
  <c r="KY103" i="1" s="1"/>
  <c r="KR103" i="1"/>
  <c r="KS103" i="1" s="1"/>
  <c r="KO103" i="1"/>
  <c r="KP103" i="1" s="1"/>
  <c r="KQ103" i="1" s="1"/>
  <c r="KJ103" i="1"/>
  <c r="KK103" i="1" s="1"/>
  <c r="KG103" i="1"/>
  <c r="KH103" i="1" s="1"/>
  <c r="KI103" i="1" s="1"/>
  <c r="KB103" i="1"/>
  <c r="JY103" i="1"/>
  <c r="JZ103" i="1" s="1"/>
  <c r="JT103" i="1"/>
  <c r="JU103" i="1" s="1"/>
  <c r="JQ103" i="1"/>
  <c r="JR103" i="1" s="1"/>
  <c r="JS103" i="1" s="1"/>
  <c r="JL103" i="1"/>
  <c r="JM103" i="1" s="1"/>
  <c r="JI103" i="1"/>
  <c r="JJ103" i="1" s="1"/>
  <c r="JK103" i="1" s="1"/>
  <c r="JD103" i="1"/>
  <c r="JE103" i="1" s="1"/>
  <c r="JA103" i="1"/>
  <c r="JB103" i="1" s="1"/>
  <c r="JC103" i="1" s="1"/>
  <c r="IV103" i="1"/>
  <c r="IW103" i="1" s="1"/>
  <c r="IS103" i="1"/>
  <c r="IT103" i="1" s="1"/>
  <c r="IU103" i="1" s="1"/>
  <c r="IN103" i="1"/>
  <c r="IO103" i="1" s="1"/>
  <c r="IK103" i="1"/>
  <c r="IL103" i="1" s="1"/>
  <c r="IM103" i="1" s="1"/>
  <c r="IF103" i="1"/>
  <c r="IG103" i="1" s="1"/>
  <c r="IC103" i="1"/>
  <c r="ID103" i="1" s="1"/>
  <c r="IE103" i="1" s="1"/>
  <c r="HX103" i="1"/>
  <c r="HY103" i="1" s="1"/>
  <c r="HU103" i="1"/>
  <c r="HV103" i="1" s="1"/>
  <c r="HW103" i="1" s="1"/>
  <c r="HP103" i="1"/>
  <c r="HM103" i="1"/>
  <c r="HN103" i="1" s="1"/>
  <c r="HH103" i="1"/>
  <c r="HI103" i="1" s="1"/>
  <c r="HE103" i="1"/>
  <c r="HF103" i="1" s="1"/>
  <c r="HG103" i="1" s="1"/>
  <c r="GZ103" i="1"/>
  <c r="HA103" i="1" s="1"/>
  <c r="GW103" i="1"/>
  <c r="GX103" i="1" s="1"/>
  <c r="GY103" i="1" s="1"/>
  <c r="GR103" i="1"/>
  <c r="GS103" i="1" s="1"/>
  <c r="GO103" i="1"/>
  <c r="GP103" i="1" s="1"/>
  <c r="GQ103" i="1" s="1"/>
  <c r="GJ103" i="1"/>
  <c r="GG103" i="1"/>
  <c r="GH103" i="1" s="1"/>
  <c r="GB103" i="1"/>
  <c r="GC103" i="1" s="1"/>
  <c r="FY103" i="1"/>
  <c r="FZ103" i="1" s="1"/>
  <c r="GA103" i="1" s="1"/>
  <c r="FT103" i="1"/>
  <c r="FU103" i="1" s="1"/>
  <c r="FQ103" i="1"/>
  <c r="FR103" i="1" s="1"/>
  <c r="FS103" i="1" s="1"/>
  <c r="FL103" i="1"/>
  <c r="FM103" i="1" s="1"/>
  <c r="FI103" i="1"/>
  <c r="FJ103" i="1" s="1"/>
  <c r="FK103" i="1" s="1"/>
  <c r="FD103" i="1"/>
  <c r="FE103" i="1" s="1"/>
  <c r="FA103" i="1"/>
  <c r="FB103" i="1" s="1"/>
  <c r="FC103" i="1" s="1"/>
  <c r="EV103" i="1"/>
  <c r="ES103" i="1"/>
  <c r="ET103" i="1" s="1"/>
  <c r="EN103" i="1"/>
  <c r="EO103" i="1" s="1"/>
  <c r="EK103" i="1"/>
  <c r="EL103" i="1" s="1"/>
  <c r="EM103" i="1" s="1"/>
  <c r="EF103" i="1"/>
  <c r="EG103" i="1" s="1"/>
  <c r="EC103" i="1"/>
  <c r="ED103" i="1" s="1"/>
  <c r="EE103" i="1" s="1"/>
  <c r="DX103" i="1"/>
  <c r="DU103" i="1"/>
  <c r="DV103" i="1" s="1"/>
  <c r="DP103" i="1"/>
  <c r="DQ103" i="1" s="1"/>
  <c r="DM103" i="1"/>
  <c r="DN103" i="1" s="1"/>
  <c r="DO103" i="1" s="1"/>
  <c r="DH103" i="1"/>
  <c r="DI103" i="1" s="1"/>
  <c r="DE103" i="1"/>
  <c r="DF103" i="1" s="1"/>
  <c r="DG103" i="1" s="1"/>
  <c r="CZ103" i="1"/>
  <c r="DA103" i="1" s="1"/>
  <c r="CW103" i="1"/>
  <c r="CX103" i="1" s="1"/>
  <c r="CY103" i="1" s="1"/>
  <c r="CR103" i="1"/>
  <c r="CS103" i="1" s="1"/>
  <c r="CO103" i="1"/>
  <c r="CP103" i="1" s="1"/>
  <c r="CQ103" i="1" s="1"/>
  <c r="CJ103" i="1"/>
  <c r="CK103" i="1" s="1"/>
  <c r="CG103" i="1"/>
  <c r="CH103" i="1" s="1"/>
  <c r="CI103" i="1" s="1"/>
  <c r="CB103" i="1"/>
  <c r="CC103" i="1" s="1"/>
  <c r="BY103" i="1"/>
  <c r="BZ103" i="1" s="1"/>
  <c r="CA103" i="1" s="1"/>
  <c r="BT103" i="1"/>
  <c r="BQ103" i="1"/>
  <c r="BR103" i="1" s="1"/>
  <c r="BL103" i="1"/>
  <c r="BM103" i="1" s="1"/>
  <c r="BI103" i="1"/>
  <c r="BJ103" i="1" s="1"/>
  <c r="BK103" i="1" s="1"/>
  <c r="BD103" i="1"/>
  <c r="BA103" i="1"/>
  <c r="BB103" i="1" s="1"/>
  <c r="AV103" i="1"/>
  <c r="AW103" i="1" s="1"/>
  <c r="AS103" i="1"/>
  <c r="AT103" i="1" s="1"/>
  <c r="AU103" i="1" s="1"/>
  <c r="AN103" i="1"/>
  <c r="AO103" i="1" s="1"/>
  <c r="AK103" i="1"/>
  <c r="AL103" i="1" s="1"/>
  <c r="AM103" i="1" s="1"/>
  <c r="AF103" i="1"/>
  <c r="AG103" i="1" s="1"/>
  <c r="AC103" i="1"/>
  <c r="AD103" i="1" s="1"/>
  <c r="AE103" i="1" s="1"/>
  <c r="X103" i="1"/>
  <c r="Y103" i="1" s="1"/>
  <c r="U103" i="1"/>
  <c r="V103" i="1" s="1"/>
  <c r="W103" i="1" s="1"/>
  <c r="TX102" i="1"/>
  <c r="TY102" i="1" s="1"/>
  <c r="TU102" i="1"/>
  <c r="TV102" i="1" s="1"/>
  <c r="TW102" i="1" s="1"/>
  <c r="TP102" i="1"/>
  <c r="TQ102" i="1" s="1"/>
  <c r="TM102" i="1"/>
  <c r="TN102" i="1" s="1"/>
  <c r="TO102" i="1" s="1"/>
  <c r="TH102" i="1"/>
  <c r="TI102" i="1" s="1"/>
  <c r="TE102" i="1"/>
  <c r="TF102" i="1" s="1"/>
  <c r="TG102" i="1" s="1"/>
  <c r="SZ102" i="1"/>
  <c r="TA102" i="1" s="1"/>
  <c r="SW102" i="1"/>
  <c r="SX102" i="1" s="1"/>
  <c r="SY102" i="1" s="1"/>
  <c r="SR102" i="1"/>
  <c r="SS102" i="1" s="1"/>
  <c r="SO102" i="1"/>
  <c r="SP102" i="1" s="1"/>
  <c r="SQ102" i="1" s="1"/>
  <c r="SJ102" i="1"/>
  <c r="SK102" i="1" s="1"/>
  <c r="SG102" i="1"/>
  <c r="SH102" i="1" s="1"/>
  <c r="SI102" i="1" s="1"/>
  <c r="SB102" i="1"/>
  <c r="SC102" i="1" s="1"/>
  <c r="RY102" i="1"/>
  <c r="RZ102" i="1" s="1"/>
  <c r="SA102" i="1" s="1"/>
  <c r="RT102" i="1"/>
  <c r="RU102" i="1" s="1"/>
  <c r="RQ102" i="1"/>
  <c r="RR102" i="1" s="1"/>
  <c r="RS102" i="1" s="1"/>
  <c r="RL102" i="1"/>
  <c r="RM102" i="1" s="1"/>
  <c r="RI102" i="1"/>
  <c r="RJ102" i="1" s="1"/>
  <c r="RK102" i="1" s="1"/>
  <c r="RD102" i="1"/>
  <c r="RE102" i="1" s="1"/>
  <c r="RA102" i="1"/>
  <c r="RB102" i="1" s="1"/>
  <c r="RC102" i="1" s="1"/>
  <c r="QV102" i="1"/>
  <c r="QW102" i="1" s="1"/>
  <c r="QS102" i="1"/>
  <c r="QT102" i="1" s="1"/>
  <c r="QU102" i="1" s="1"/>
  <c r="QN102" i="1"/>
  <c r="QO102" i="1" s="1"/>
  <c r="QK102" i="1"/>
  <c r="QL102" i="1" s="1"/>
  <c r="QM102" i="1" s="1"/>
  <c r="QF102" i="1"/>
  <c r="QG102" i="1" s="1"/>
  <c r="QC102" i="1"/>
  <c r="QD102" i="1" s="1"/>
  <c r="QE102" i="1" s="1"/>
  <c r="PX102" i="1"/>
  <c r="PY102" i="1" s="1"/>
  <c r="PU102" i="1"/>
  <c r="PV102" i="1" s="1"/>
  <c r="PW102" i="1" s="1"/>
  <c r="PP102" i="1"/>
  <c r="PQ102" i="1" s="1"/>
  <c r="PM102" i="1"/>
  <c r="PN102" i="1" s="1"/>
  <c r="PO102" i="1" s="1"/>
  <c r="PH102" i="1"/>
  <c r="PI102" i="1" s="1"/>
  <c r="PE102" i="1"/>
  <c r="PF102" i="1" s="1"/>
  <c r="PG102" i="1" s="1"/>
  <c r="OZ102" i="1"/>
  <c r="PA102" i="1" s="1"/>
  <c r="OW102" i="1"/>
  <c r="OX102" i="1" s="1"/>
  <c r="OY102" i="1" s="1"/>
  <c r="OR102" i="1"/>
  <c r="OS102" i="1" s="1"/>
  <c r="OO102" i="1"/>
  <c r="OP102" i="1" s="1"/>
  <c r="OQ102" i="1" s="1"/>
  <c r="OJ102" i="1"/>
  <c r="OK102" i="1" s="1"/>
  <c r="OG102" i="1"/>
  <c r="OH102" i="1" s="1"/>
  <c r="OI102" i="1" s="1"/>
  <c r="OB102" i="1"/>
  <c r="OC102" i="1" s="1"/>
  <c r="NY102" i="1"/>
  <c r="NZ102" i="1" s="1"/>
  <c r="OA102" i="1" s="1"/>
  <c r="NT102" i="1"/>
  <c r="NU102" i="1" s="1"/>
  <c r="NQ102" i="1"/>
  <c r="NR102" i="1" s="1"/>
  <c r="NS102" i="1" s="1"/>
  <c r="NL102" i="1"/>
  <c r="NM102" i="1" s="1"/>
  <c r="NI102" i="1"/>
  <c r="NJ102" i="1" s="1"/>
  <c r="NK102" i="1" s="1"/>
  <c r="ND102" i="1"/>
  <c r="NE102" i="1" s="1"/>
  <c r="NA102" i="1"/>
  <c r="NB102" i="1" s="1"/>
  <c r="NC102" i="1" s="1"/>
  <c r="MV102" i="1"/>
  <c r="MW102" i="1" s="1"/>
  <c r="MS102" i="1"/>
  <c r="MT102" i="1" s="1"/>
  <c r="MU102" i="1" s="1"/>
  <c r="MN102" i="1"/>
  <c r="MO102" i="1" s="1"/>
  <c r="MK102" i="1"/>
  <c r="ML102" i="1" s="1"/>
  <c r="MM102" i="1" s="1"/>
  <c r="MF102" i="1"/>
  <c r="MG102" i="1" s="1"/>
  <c r="MC102" i="1"/>
  <c r="MD102" i="1" s="1"/>
  <c r="ME102" i="1" s="1"/>
  <c r="LX102" i="1"/>
  <c r="LY102" i="1" s="1"/>
  <c r="LU102" i="1"/>
  <c r="LV102" i="1" s="1"/>
  <c r="LW102" i="1" s="1"/>
  <c r="LP102" i="1"/>
  <c r="LQ102" i="1" s="1"/>
  <c r="LM102" i="1"/>
  <c r="LN102" i="1" s="1"/>
  <c r="LO102" i="1" s="1"/>
  <c r="LH102" i="1"/>
  <c r="LI102" i="1" s="1"/>
  <c r="LE102" i="1"/>
  <c r="LF102" i="1" s="1"/>
  <c r="LG102" i="1" s="1"/>
  <c r="KZ102" i="1"/>
  <c r="LA102" i="1" s="1"/>
  <c r="KW102" i="1"/>
  <c r="KX102" i="1" s="1"/>
  <c r="KY102" i="1" s="1"/>
  <c r="KR102" i="1"/>
  <c r="KS102" i="1" s="1"/>
  <c r="KO102" i="1"/>
  <c r="KP102" i="1" s="1"/>
  <c r="KQ102" i="1" s="1"/>
  <c r="KJ102" i="1"/>
  <c r="KK102" i="1" s="1"/>
  <c r="KG102" i="1"/>
  <c r="KH102" i="1" s="1"/>
  <c r="KI102" i="1" s="1"/>
  <c r="KB102" i="1"/>
  <c r="JY102" i="1"/>
  <c r="JZ102" i="1" s="1"/>
  <c r="JT102" i="1"/>
  <c r="JU102" i="1" s="1"/>
  <c r="JQ102" i="1"/>
  <c r="JR102" i="1" s="1"/>
  <c r="JS102" i="1" s="1"/>
  <c r="JL102" i="1"/>
  <c r="JM102" i="1" s="1"/>
  <c r="JI102" i="1"/>
  <c r="JJ102" i="1" s="1"/>
  <c r="JK102" i="1" s="1"/>
  <c r="JD102" i="1"/>
  <c r="JE102" i="1" s="1"/>
  <c r="JA102" i="1"/>
  <c r="JB102" i="1" s="1"/>
  <c r="JC102" i="1" s="1"/>
  <c r="IV102" i="1"/>
  <c r="IW102" i="1" s="1"/>
  <c r="IS102" i="1"/>
  <c r="IT102" i="1" s="1"/>
  <c r="IU102" i="1" s="1"/>
  <c r="IN102" i="1"/>
  <c r="IO102" i="1" s="1"/>
  <c r="IK102" i="1"/>
  <c r="IL102" i="1" s="1"/>
  <c r="IM102" i="1" s="1"/>
  <c r="IF102" i="1"/>
  <c r="IG102" i="1" s="1"/>
  <c r="IC102" i="1"/>
  <c r="ID102" i="1" s="1"/>
  <c r="IE102" i="1" s="1"/>
  <c r="HX102" i="1"/>
  <c r="HY102" i="1" s="1"/>
  <c r="HU102" i="1"/>
  <c r="HV102" i="1" s="1"/>
  <c r="HW102" i="1" s="1"/>
  <c r="HP102" i="1"/>
  <c r="HM102" i="1"/>
  <c r="HN102" i="1" s="1"/>
  <c r="HH102" i="1"/>
  <c r="HI102" i="1" s="1"/>
  <c r="HE102" i="1"/>
  <c r="HF102" i="1" s="1"/>
  <c r="HG102" i="1" s="1"/>
  <c r="GZ102" i="1"/>
  <c r="HA102" i="1" s="1"/>
  <c r="GW102" i="1"/>
  <c r="GX102" i="1" s="1"/>
  <c r="GY102" i="1" s="1"/>
  <c r="GR102" i="1"/>
  <c r="GS102" i="1" s="1"/>
  <c r="GO102" i="1"/>
  <c r="GP102" i="1" s="1"/>
  <c r="GQ102" i="1" s="1"/>
  <c r="GJ102" i="1"/>
  <c r="GG102" i="1"/>
  <c r="GH102" i="1" s="1"/>
  <c r="GB102" i="1"/>
  <c r="GC102" i="1" s="1"/>
  <c r="FY102" i="1"/>
  <c r="FZ102" i="1" s="1"/>
  <c r="GA102" i="1" s="1"/>
  <c r="FT102" i="1"/>
  <c r="FU102" i="1" s="1"/>
  <c r="FQ102" i="1"/>
  <c r="FR102" i="1" s="1"/>
  <c r="FS102" i="1" s="1"/>
  <c r="FL102" i="1"/>
  <c r="FM102" i="1" s="1"/>
  <c r="FI102" i="1"/>
  <c r="FJ102" i="1" s="1"/>
  <c r="FK102" i="1" s="1"/>
  <c r="FD102" i="1"/>
  <c r="FE102" i="1" s="1"/>
  <c r="FA102" i="1"/>
  <c r="FB102" i="1" s="1"/>
  <c r="FC102" i="1" s="1"/>
  <c r="EV102" i="1"/>
  <c r="ES102" i="1"/>
  <c r="ET102" i="1" s="1"/>
  <c r="EN102" i="1"/>
  <c r="EO102" i="1" s="1"/>
  <c r="EK102" i="1"/>
  <c r="EL102" i="1" s="1"/>
  <c r="EM102" i="1" s="1"/>
  <c r="EF102" i="1"/>
  <c r="EG102" i="1" s="1"/>
  <c r="EC102" i="1"/>
  <c r="ED102" i="1" s="1"/>
  <c r="EE102" i="1" s="1"/>
  <c r="DX102" i="1"/>
  <c r="DU102" i="1"/>
  <c r="DV102" i="1" s="1"/>
  <c r="DP102" i="1"/>
  <c r="DQ102" i="1" s="1"/>
  <c r="DM102" i="1"/>
  <c r="DN102" i="1" s="1"/>
  <c r="DO102" i="1" s="1"/>
  <c r="DH102" i="1"/>
  <c r="DI102" i="1" s="1"/>
  <c r="DE102" i="1"/>
  <c r="DF102" i="1" s="1"/>
  <c r="DG102" i="1" s="1"/>
  <c r="CZ102" i="1"/>
  <c r="DA102" i="1" s="1"/>
  <c r="CW102" i="1"/>
  <c r="CX102" i="1" s="1"/>
  <c r="CY102" i="1" s="1"/>
  <c r="CR102" i="1"/>
  <c r="CS102" i="1" s="1"/>
  <c r="CO102" i="1"/>
  <c r="CP102" i="1" s="1"/>
  <c r="CQ102" i="1" s="1"/>
  <c r="CJ102" i="1"/>
  <c r="CK102" i="1" s="1"/>
  <c r="CG102" i="1"/>
  <c r="CH102" i="1" s="1"/>
  <c r="CI102" i="1" s="1"/>
  <c r="CB102" i="1"/>
  <c r="CC102" i="1" s="1"/>
  <c r="BY102" i="1"/>
  <c r="BZ102" i="1" s="1"/>
  <c r="CA102" i="1" s="1"/>
  <c r="BT102" i="1"/>
  <c r="BQ102" i="1"/>
  <c r="BR102" i="1" s="1"/>
  <c r="BL102" i="1"/>
  <c r="BM102" i="1" s="1"/>
  <c r="BI102" i="1"/>
  <c r="BJ102" i="1" s="1"/>
  <c r="BK102" i="1" s="1"/>
  <c r="BD102" i="1"/>
  <c r="BA102" i="1"/>
  <c r="BB102" i="1" s="1"/>
  <c r="AV102" i="1"/>
  <c r="AW102" i="1" s="1"/>
  <c r="AS102" i="1"/>
  <c r="AT102" i="1" s="1"/>
  <c r="AU102" i="1" s="1"/>
  <c r="AN102" i="1"/>
  <c r="AO102" i="1" s="1"/>
  <c r="AK102" i="1"/>
  <c r="AL102" i="1" s="1"/>
  <c r="AM102" i="1" s="1"/>
  <c r="AF102" i="1"/>
  <c r="AG102" i="1" s="1"/>
  <c r="AC102" i="1"/>
  <c r="AD102" i="1" s="1"/>
  <c r="AE102" i="1" s="1"/>
  <c r="X102" i="1"/>
  <c r="Y102" i="1" s="1"/>
  <c r="U102" i="1"/>
  <c r="V102" i="1" s="1"/>
  <c r="W102" i="1" s="1"/>
  <c r="TX101" i="1"/>
  <c r="TY101" i="1" s="1"/>
  <c r="TU101" i="1"/>
  <c r="TV101" i="1" s="1"/>
  <c r="TW101" i="1" s="1"/>
  <c r="TP101" i="1"/>
  <c r="TQ101" i="1" s="1"/>
  <c r="TM101" i="1"/>
  <c r="TN101" i="1" s="1"/>
  <c r="TO101" i="1" s="1"/>
  <c r="TH101" i="1"/>
  <c r="TI101" i="1" s="1"/>
  <c r="TE101" i="1"/>
  <c r="TF101" i="1" s="1"/>
  <c r="TG101" i="1" s="1"/>
  <c r="SZ101" i="1"/>
  <c r="TA101" i="1" s="1"/>
  <c r="SW101" i="1"/>
  <c r="SX101" i="1" s="1"/>
  <c r="SY101" i="1" s="1"/>
  <c r="SR101" i="1"/>
  <c r="SS101" i="1" s="1"/>
  <c r="SO101" i="1"/>
  <c r="SP101" i="1" s="1"/>
  <c r="SQ101" i="1" s="1"/>
  <c r="SJ101" i="1"/>
  <c r="SK101" i="1" s="1"/>
  <c r="SG101" i="1"/>
  <c r="SH101" i="1" s="1"/>
  <c r="SI101" i="1" s="1"/>
  <c r="SB101" i="1"/>
  <c r="SC101" i="1" s="1"/>
  <c r="RY101" i="1"/>
  <c r="RZ101" i="1" s="1"/>
  <c r="SA101" i="1" s="1"/>
  <c r="RT101" i="1"/>
  <c r="RU101" i="1" s="1"/>
  <c r="RQ101" i="1"/>
  <c r="RR101" i="1" s="1"/>
  <c r="RS101" i="1" s="1"/>
  <c r="RL101" i="1"/>
  <c r="RM101" i="1" s="1"/>
  <c r="RI101" i="1"/>
  <c r="RJ101" i="1" s="1"/>
  <c r="RK101" i="1" s="1"/>
  <c r="RD101" i="1"/>
  <c r="RE101" i="1" s="1"/>
  <c r="RA101" i="1"/>
  <c r="RB101" i="1" s="1"/>
  <c r="RC101" i="1" s="1"/>
  <c r="QV101" i="1"/>
  <c r="QW101" i="1" s="1"/>
  <c r="QS101" i="1"/>
  <c r="QT101" i="1" s="1"/>
  <c r="QU101" i="1" s="1"/>
  <c r="QN101" i="1"/>
  <c r="QO101" i="1" s="1"/>
  <c r="QK101" i="1"/>
  <c r="QL101" i="1" s="1"/>
  <c r="QM101" i="1" s="1"/>
  <c r="QF101" i="1"/>
  <c r="QG101" i="1" s="1"/>
  <c r="QC101" i="1"/>
  <c r="QD101" i="1" s="1"/>
  <c r="QE101" i="1" s="1"/>
  <c r="PX101" i="1"/>
  <c r="PY101" i="1" s="1"/>
  <c r="PU101" i="1"/>
  <c r="PV101" i="1" s="1"/>
  <c r="PW101" i="1" s="1"/>
  <c r="PP101" i="1"/>
  <c r="PQ101" i="1" s="1"/>
  <c r="PM101" i="1"/>
  <c r="PN101" i="1" s="1"/>
  <c r="PO101" i="1" s="1"/>
  <c r="PH101" i="1"/>
  <c r="PI101" i="1" s="1"/>
  <c r="PE101" i="1"/>
  <c r="PF101" i="1" s="1"/>
  <c r="PG101" i="1" s="1"/>
  <c r="OZ101" i="1"/>
  <c r="PA101" i="1" s="1"/>
  <c r="OW101" i="1"/>
  <c r="OX101" i="1" s="1"/>
  <c r="OY101" i="1" s="1"/>
  <c r="OR101" i="1"/>
  <c r="OS101" i="1" s="1"/>
  <c r="OO101" i="1"/>
  <c r="OP101" i="1" s="1"/>
  <c r="OQ101" i="1" s="1"/>
  <c r="OJ101" i="1"/>
  <c r="OK101" i="1" s="1"/>
  <c r="OG101" i="1"/>
  <c r="OH101" i="1" s="1"/>
  <c r="OI101" i="1" s="1"/>
  <c r="OB101" i="1"/>
  <c r="OC101" i="1" s="1"/>
  <c r="NY101" i="1"/>
  <c r="NZ101" i="1" s="1"/>
  <c r="OA101" i="1" s="1"/>
  <c r="NT101" i="1"/>
  <c r="NU101" i="1" s="1"/>
  <c r="NQ101" i="1"/>
  <c r="NR101" i="1" s="1"/>
  <c r="NS101" i="1" s="1"/>
  <c r="NL101" i="1"/>
  <c r="NM101" i="1" s="1"/>
  <c r="NI101" i="1"/>
  <c r="NJ101" i="1" s="1"/>
  <c r="NK101" i="1" s="1"/>
  <c r="ND101" i="1"/>
  <c r="NE101" i="1" s="1"/>
  <c r="NA101" i="1"/>
  <c r="NB101" i="1" s="1"/>
  <c r="NC101" i="1" s="1"/>
  <c r="MV101" i="1"/>
  <c r="MW101" i="1" s="1"/>
  <c r="MS101" i="1"/>
  <c r="MT101" i="1" s="1"/>
  <c r="MU101" i="1" s="1"/>
  <c r="MN101" i="1"/>
  <c r="MO101" i="1" s="1"/>
  <c r="MK101" i="1"/>
  <c r="ML101" i="1" s="1"/>
  <c r="MM101" i="1" s="1"/>
  <c r="MF101" i="1"/>
  <c r="MG101" i="1" s="1"/>
  <c r="MC101" i="1"/>
  <c r="MD101" i="1" s="1"/>
  <c r="ME101" i="1" s="1"/>
  <c r="LX101" i="1"/>
  <c r="LY101" i="1" s="1"/>
  <c r="LU101" i="1"/>
  <c r="LV101" i="1" s="1"/>
  <c r="LW101" i="1" s="1"/>
  <c r="LP101" i="1"/>
  <c r="LQ101" i="1" s="1"/>
  <c r="LM101" i="1"/>
  <c r="LN101" i="1" s="1"/>
  <c r="LO101" i="1" s="1"/>
  <c r="LH101" i="1"/>
  <c r="LI101" i="1" s="1"/>
  <c r="LE101" i="1"/>
  <c r="LF101" i="1" s="1"/>
  <c r="LG101" i="1" s="1"/>
  <c r="KZ101" i="1"/>
  <c r="LA101" i="1" s="1"/>
  <c r="KW101" i="1"/>
  <c r="KX101" i="1" s="1"/>
  <c r="KY101" i="1" s="1"/>
  <c r="KR101" i="1"/>
  <c r="KS101" i="1" s="1"/>
  <c r="KO101" i="1"/>
  <c r="KP101" i="1" s="1"/>
  <c r="KQ101" i="1" s="1"/>
  <c r="KJ101" i="1"/>
  <c r="KK101" i="1" s="1"/>
  <c r="KG101" i="1"/>
  <c r="KH101" i="1" s="1"/>
  <c r="KI101" i="1" s="1"/>
  <c r="KB101" i="1"/>
  <c r="JY101" i="1"/>
  <c r="JZ101" i="1" s="1"/>
  <c r="JT101" i="1"/>
  <c r="JU101" i="1" s="1"/>
  <c r="JQ101" i="1"/>
  <c r="JR101" i="1" s="1"/>
  <c r="JS101" i="1" s="1"/>
  <c r="JL101" i="1"/>
  <c r="JM101" i="1" s="1"/>
  <c r="JI101" i="1"/>
  <c r="JJ101" i="1" s="1"/>
  <c r="JK101" i="1" s="1"/>
  <c r="JD101" i="1"/>
  <c r="JE101" i="1" s="1"/>
  <c r="JA101" i="1"/>
  <c r="JB101" i="1" s="1"/>
  <c r="JC101" i="1" s="1"/>
  <c r="IV101" i="1"/>
  <c r="IW101" i="1" s="1"/>
  <c r="IS101" i="1"/>
  <c r="IT101" i="1" s="1"/>
  <c r="IU101" i="1" s="1"/>
  <c r="IN101" i="1"/>
  <c r="IO101" i="1" s="1"/>
  <c r="IK101" i="1"/>
  <c r="IL101" i="1" s="1"/>
  <c r="IM101" i="1" s="1"/>
  <c r="IF101" i="1"/>
  <c r="IG101" i="1" s="1"/>
  <c r="IC101" i="1"/>
  <c r="ID101" i="1" s="1"/>
  <c r="IE101" i="1" s="1"/>
  <c r="HX101" i="1"/>
  <c r="HY101" i="1" s="1"/>
  <c r="HU101" i="1"/>
  <c r="HV101" i="1" s="1"/>
  <c r="HW101" i="1" s="1"/>
  <c r="HP101" i="1"/>
  <c r="HM101" i="1"/>
  <c r="HN101" i="1" s="1"/>
  <c r="HH101" i="1"/>
  <c r="HI101" i="1" s="1"/>
  <c r="HE101" i="1"/>
  <c r="HF101" i="1" s="1"/>
  <c r="HG101" i="1" s="1"/>
  <c r="GZ101" i="1"/>
  <c r="HA101" i="1" s="1"/>
  <c r="GW101" i="1"/>
  <c r="GX101" i="1" s="1"/>
  <c r="GY101" i="1" s="1"/>
  <c r="GR101" i="1"/>
  <c r="GS101" i="1" s="1"/>
  <c r="GO101" i="1"/>
  <c r="GP101" i="1" s="1"/>
  <c r="GQ101" i="1" s="1"/>
  <c r="GJ101" i="1"/>
  <c r="GG101" i="1"/>
  <c r="GH101" i="1" s="1"/>
  <c r="GB101" i="1"/>
  <c r="GC101" i="1" s="1"/>
  <c r="FY101" i="1"/>
  <c r="FZ101" i="1" s="1"/>
  <c r="GA101" i="1" s="1"/>
  <c r="FT101" i="1"/>
  <c r="FU101" i="1" s="1"/>
  <c r="FQ101" i="1"/>
  <c r="FR101" i="1" s="1"/>
  <c r="FS101" i="1" s="1"/>
  <c r="FL101" i="1"/>
  <c r="FM101" i="1" s="1"/>
  <c r="FI101" i="1"/>
  <c r="FJ101" i="1" s="1"/>
  <c r="FK101" i="1" s="1"/>
  <c r="FD101" i="1"/>
  <c r="FE101" i="1" s="1"/>
  <c r="FA101" i="1"/>
  <c r="FB101" i="1" s="1"/>
  <c r="FC101" i="1" s="1"/>
  <c r="EV101" i="1"/>
  <c r="ES101" i="1"/>
  <c r="ET101" i="1" s="1"/>
  <c r="EN101" i="1"/>
  <c r="EO101" i="1" s="1"/>
  <c r="EK101" i="1"/>
  <c r="EL101" i="1" s="1"/>
  <c r="EM101" i="1" s="1"/>
  <c r="EF101" i="1"/>
  <c r="EG101" i="1" s="1"/>
  <c r="EC101" i="1"/>
  <c r="ED101" i="1" s="1"/>
  <c r="EE101" i="1" s="1"/>
  <c r="DX101" i="1"/>
  <c r="DU101" i="1"/>
  <c r="DV101" i="1" s="1"/>
  <c r="DP101" i="1"/>
  <c r="DQ101" i="1" s="1"/>
  <c r="DM101" i="1"/>
  <c r="DN101" i="1" s="1"/>
  <c r="DO101" i="1" s="1"/>
  <c r="DH101" i="1"/>
  <c r="DI101" i="1" s="1"/>
  <c r="DE101" i="1"/>
  <c r="DF101" i="1" s="1"/>
  <c r="DG101" i="1" s="1"/>
  <c r="CZ101" i="1"/>
  <c r="DA101" i="1" s="1"/>
  <c r="CW101" i="1"/>
  <c r="CX101" i="1" s="1"/>
  <c r="CY101" i="1" s="1"/>
  <c r="CR101" i="1"/>
  <c r="CS101" i="1" s="1"/>
  <c r="CO101" i="1"/>
  <c r="CP101" i="1" s="1"/>
  <c r="CQ101" i="1" s="1"/>
  <c r="CJ101" i="1"/>
  <c r="CK101" i="1" s="1"/>
  <c r="CG101" i="1"/>
  <c r="CH101" i="1" s="1"/>
  <c r="CI101" i="1" s="1"/>
  <c r="CB101" i="1"/>
  <c r="CC101" i="1" s="1"/>
  <c r="BY101" i="1"/>
  <c r="BZ101" i="1" s="1"/>
  <c r="CA101" i="1" s="1"/>
  <c r="BT101" i="1"/>
  <c r="BQ101" i="1"/>
  <c r="BR101" i="1" s="1"/>
  <c r="BL101" i="1"/>
  <c r="BM101" i="1" s="1"/>
  <c r="BI101" i="1"/>
  <c r="BJ101" i="1" s="1"/>
  <c r="BK101" i="1" s="1"/>
  <c r="BD101" i="1"/>
  <c r="BA101" i="1"/>
  <c r="BB101" i="1" s="1"/>
  <c r="AV101" i="1"/>
  <c r="AW101" i="1" s="1"/>
  <c r="AS101" i="1"/>
  <c r="AT101" i="1" s="1"/>
  <c r="AU101" i="1" s="1"/>
  <c r="AN101" i="1"/>
  <c r="AO101" i="1" s="1"/>
  <c r="AK101" i="1"/>
  <c r="AL101" i="1" s="1"/>
  <c r="AM101" i="1" s="1"/>
  <c r="AF101" i="1"/>
  <c r="AG101" i="1" s="1"/>
  <c r="AC101" i="1"/>
  <c r="AD101" i="1" s="1"/>
  <c r="AE101" i="1" s="1"/>
  <c r="X101" i="1"/>
  <c r="Y101" i="1" s="1"/>
  <c r="U101" i="1"/>
  <c r="V101" i="1" s="1"/>
  <c r="W101" i="1" s="1"/>
  <c r="TX100" i="1"/>
  <c r="TY100" i="1" s="1"/>
  <c r="TU100" i="1"/>
  <c r="TV100" i="1" s="1"/>
  <c r="TW100" i="1" s="1"/>
  <c r="TP100" i="1"/>
  <c r="TQ100" i="1" s="1"/>
  <c r="TM100" i="1"/>
  <c r="TN100" i="1" s="1"/>
  <c r="TO100" i="1" s="1"/>
  <c r="TH100" i="1"/>
  <c r="TI100" i="1" s="1"/>
  <c r="TE100" i="1"/>
  <c r="TF100" i="1" s="1"/>
  <c r="TG100" i="1" s="1"/>
  <c r="SZ100" i="1"/>
  <c r="TA100" i="1" s="1"/>
  <c r="SW100" i="1"/>
  <c r="SX100" i="1" s="1"/>
  <c r="SY100" i="1" s="1"/>
  <c r="SR100" i="1"/>
  <c r="SS100" i="1" s="1"/>
  <c r="SO100" i="1"/>
  <c r="SP100" i="1" s="1"/>
  <c r="SQ100" i="1" s="1"/>
  <c r="SJ100" i="1"/>
  <c r="SK100" i="1" s="1"/>
  <c r="SG100" i="1"/>
  <c r="SH100" i="1" s="1"/>
  <c r="SI100" i="1" s="1"/>
  <c r="SB100" i="1"/>
  <c r="SC100" i="1" s="1"/>
  <c r="RY100" i="1"/>
  <c r="RZ100" i="1" s="1"/>
  <c r="SA100" i="1" s="1"/>
  <c r="RT100" i="1"/>
  <c r="RU100" i="1" s="1"/>
  <c r="RQ100" i="1"/>
  <c r="RR100" i="1" s="1"/>
  <c r="RS100" i="1" s="1"/>
  <c r="RL100" i="1"/>
  <c r="RM100" i="1" s="1"/>
  <c r="RI100" i="1"/>
  <c r="RJ100" i="1" s="1"/>
  <c r="RK100" i="1" s="1"/>
  <c r="RD100" i="1"/>
  <c r="RE100" i="1" s="1"/>
  <c r="RA100" i="1"/>
  <c r="RB100" i="1" s="1"/>
  <c r="RC100" i="1" s="1"/>
  <c r="QV100" i="1"/>
  <c r="QW100" i="1" s="1"/>
  <c r="QS100" i="1"/>
  <c r="QT100" i="1" s="1"/>
  <c r="QU100" i="1" s="1"/>
  <c r="QN100" i="1"/>
  <c r="QO100" i="1" s="1"/>
  <c r="QK100" i="1"/>
  <c r="QL100" i="1" s="1"/>
  <c r="QM100" i="1" s="1"/>
  <c r="QF100" i="1"/>
  <c r="QG100" i="1" s="1"/>
  <c r="QC100" i="1"/>
  <c r="QD100" i="1" s="1"/>
  <c r="QE100" i="1" s="1"/>
  <c r="PX100" i="1"/>
  <c r="PY100" i="1" s="1"/>
  <c r="PU100" i="1"/>
  <c r="PV100" i="1" s="1"/>
  <c r="PW100" i="1" s="1"/>
  <c r="PP100" i="1"/>
  <c r="PQ100" i="1" s="1"/>
  <c r="PM100" i="1"/>
  <c r="PN100" i="1" s="1"/>
  <c r="PO100" i="1" s="1"/>
  <c r="PH100" i="1"/>
  <c r="PI100" i="1" s="1"/>
  <c r="PE100" i="1"/>
  <c r="PF100" i="1" s="1"/>
  <c r="PG100" i="1" s="1"/>
  <c r="OZ100" i="1"/>
  <c r="PA100" i="1" s="1"/>
  <c r="OW100" i="1"/>
  <c r="OX100" i="1" s="1"/>
  <c r="OY100" i="1" s="1"/>
  <c r="OR100" i="1"/>
  <c r="OS100" i="1" s="1"/>
  <c r="OO100" i="1"/>
  <c r="OP100" i="1" s="1"/>
  <c r="OQ100" i="1" s="1"/>
  <c r="OJ100" i="1"/>
  <c r="OK100" i="1" s="1"/>
  <c r="OG100" i="1"/>
  <c r="OH100" i="1" s="1"/>
  <c r="OI100" i="1" s="1"/>
  <c r="OB100" i="1"/>
  <c r="OC100" i="1" s="1"/>
  <c r="NY100" i="1"/>
  <c r="NZ100" i="1" s="1"/>
  <c r="OA100" i="1" s="1"/>
  <c r="NT100" i="1"/>
  <c r="NU100" i="1" s="1"/>
  <c r="NQ100" i="1"/>
  <c r="NR100" i="1" s="1"/>
  <c r="NS100" i="1" s="1"/>
  <c r="NL100" i="1"/>
  <c r="NM100" i="1" s="1"/>
  <c r="NI100" i="1"/>
  <c r="NJ100" i="1" s="1"/>
  <c r="NK100" i="1" s="1"/>
  <c r="ND100" i="1"/>
  <c r="NE100" i="1" s="1"/>
  <c r="NA100" i="1"/>
  <c r="NB100" i="1" s="1"/>
  <c r="NC100" i="1" s="1"/>
  <c r="MV100" i="1"/>
  <c r="MW100" i="1" s="1"/>
  <c r="MS100" i="1"/>
  <c r="MT100" i="1" s="1"/>
  <c r="MU100" i="1" s="1"/>
  <c r="MN100" i="1"/>
  <c r="MO100" i="1" s="1"/>
  <c r="MK100" i="1"/>
  <c r="ML100" i="1" s="1"/>
  <c r="MM100" i="1" s="1"/>
  <c r="MF100" i="1"/>
  <c r="MG100" i="1" s="1"/>
  <c r="MC100" i="1"/>
  <c r="MD100" i="1" s="1"/>
  <c r="ME100" i="1" s="1"/>
  <c r="LX100" i="1"/>
  <c r="LY100" i="1" s="1"/>
  <c r="LU100" i="1"/>
  <c r="LV100" i="1" s="1"/>
  <c r="LW100" i="1" s="1"/>
  <c r="LP100" i="1"/>
  <c r="LQ100" i="1" s="1"/>
  <c r="LM100" i="1"/>
  <c r="LN100" i="1" s="1"/>
  <c r="LO100" i="1" s="1"/>
  <c r="LH100" i="1"/>
  <c r="LI100" i="1" s="1"/>
  <c r="LE100" i="1"/>
  <c r="LF100" i="1" s="1"/>
  <c r="LG100" i="1" s="1"/>
  <c r="KZ100" i="1"/>
  <c r="LA100" i="1" s="1"/>
  <c r="KW100" i="1"/>
  <c r="KX100" i="1" s="1"/>
  <c r="KY100" i="1" s="1"/>
  <c r="KR100" i="1"/>
  <c r="KS100" i="1" s="1"/>
  <c r="KO100" i="1"/>
  <c r="KP100" i="1" s="1"/>
  <c r="KQ100" i="1" s="1"/>
  <c r="KJ100" i="1"/>
  <c r="KK100" i="1" s="1"/>
  <c r="KG100" i="1"/>
  <c r="KH100" i="1" s="1"/>
  <c r="KI100" i="1" s="1"/>
  <c r="KB100" i="1"/>
  <c r="JY100" i="1"/>
  <c r="JZ100" i="1" s="1"/>
  <c r="JT100" i="1"/>
  <c r="JU100" i="1" s="1"/>
  <c r="JQ100" i="1"/>
  <c r="JR100" i="1" s="1"/>
  <c r="JS100" i="1" s="1"/>
  <c r="JL100" i="1"/>
  <c r="JM100" i="1" s="1"/>
  <c r="JI100" i="1"/>
  <c r="JJ100" i="1" s="1"/>
  <c r="JK100" i="1" s="1"/>
  <c r="JD100" i="1"/>
  <c r="JE100" i="1" s="1"/>
  <c r="JA100" i="1"/>
  <c r="JB100" i="1" s="1"/>
  <c r="JC100" i="1" s="1"/>
  <c r="IV100" i="1"/>
  <c r="IW100" i="1" s="1"/>
  <c r="IS100" i="1"/>
  <c r="IT100" i="1" s="1"/>
  <c r="IU100" i="1" s="1"/>
  <c r="IN100" i="1"/>
  <c r="IO100" i="1" s="1"/>
  <c r="IK100" i="1"/>
  <c r="IL100" i="1" s="1"/>
  <c r="IM100" i="1" s="1"/>
  <c r="IF100" i="1"/>
  <c r="IG100" i="1" s="1"/>
  <c r="IC100" i="1"/>
  <c r="ID100" i="1" s="1"/>
  <c r="IE100" i="1" s="1"/>
  <c r="HX100" i="1"/>
  <c r="HY100" i="1" s="1"/>
  <c r="HU100" i="1"/>
  <c r="HV100" i="1" s="1"/>
  <c r="HW100" i="1" s="1"/>
  <c r="HP100" i="1"/>
  <c r="HM100" i="1"/>
  <c r="HN100" i="1" s="1"/>
  <c r="HH100" i="1"/>
  <c r="HI100" i="1" s="1"/>
  <c r="HE100" i="1"/>
  <c r="HF100" i="1" s="1"/>
  <c r="HG100" i="1" s="1"/>
  <c r="GZ100" i="1"/>
  <c r="HA100" i="1" s="1"/>
  <c r="GW100" i="1"/>
  <c r="GX100" i="1" s="1"/>
  <c r="GY100" i="1" s="1"/>
  <c r="GR100" i="1"/>
  <c r="GS100" i="1" s="1"/>
  <c r="GO100" i="1"/>
  <c r="GP100" i="1" s="1"/>
  <c r="GQ100" i="1" s="1"/>
  <c r="GJ100" i="1"/>
  <c r="GG100" i="1"/>
  <c r="GH100" i="1" s="1"/>
  <c r="GB100" i="1"/>
  <c r="GC100" i="1" s="1"/>
  <c r="FY100" i="1"/>
  <c r="FZ100" i="1" s="1"/>
  <c r="GA100" i="1" s="1"/>
  <c r="FT100" i="1"/>
  <c r="FU100" i="1" s="1"/>
  <c r="FQ100" i="1"/>
  <c r="FR100" i="1" s="1"/>
  <c r="FS100" i="1" s="1"/>
  <c r="FL100" i="1"/>
  <c r="FM100" i="1" s="1"/>
  <c r="FI100" i="1"/>
  <c r="FJ100" i="1" s="1"/>
  <c r="FK100" i="1" s="1"/>
  <c r="FD100" i="1"/>
  <c r="FE100" i="1" s="1"/>
  <c r="FA100" i="1"/>
  <c r="FB100" i="1" s="1"/>
  <c r="FC100" i="1" s="1"/>
  <c r="EV100" i="1"/>
  <c r="ES100" i="1"/>
  <c r="ET100" i="1" s="1"/>
  <c r="EN100" i="1"/>
  <c r="EO100" i="1" s="1"/>
  <c r="EK100" i="1"/>
  <c r="EL100" i="1" s="1"/>
  <c r="EM100" i="1" s="1"/>
  <c r="EF100" i="1"/>
  <c r="EG100" i="1" s="1"/>
  <c r="EC100" i="1"/>
  <c r="ED100" i="1" s="1"/>
  <c r="EE100" i="1" s="1"/>
  <c r="DX100" i="1"/>
  <c r="DU100" i="1"/>
  <c r="DV100" i="1" s="1"/>
  <c r="DP100" i="1"/>
  <c r="DQ100" i="1" s="1"/>
  <c r="DM100" i="1"/>
  <c r="DN100" i="1" s="1"/>
  <c r="DO100" i="1" s="1"/>
  <c r="DH100" i="1"/>
  <c r="DI100" i="1" s="1"/>
  <c r="DE100" i="1"/>
  <c r="DF100" i="1" s="1"/>
  <c r="DG100" i="1" s="1"/>
  <c r="CZ100" i="1"/>
  <c r="DA100" i="1" s="1"/>
  <c r="CW100" i="1"/>
  <c r="CX100" i="1" s="1"/>
  <c r="CY100" i="1" s="1"/>
  <c r="CR100" i="1"/>
  <c r="CS100" i="1" s="1"/>
  <c r="CO100" i="1"/>
  <c r="CP100" i="1" s="1"/>
  <c r="CQ100" i="1" s="1"/>
  <c r="CJ100" i="1"/>
  <c r="CK100" i="1" s="1"/>
  <c r="CG100" i="1"/>
  <c r="CH100" i="1" s="1"/>
  <c r="CI100" i="1" s="1"/>
  <c r="CB100" i="1"/>
  <c r="CC100" i="1" s="1"/>
  <c r="BY100" i="1"/>
  <c r="BZ100" i="1" s="1"/>
  <c r="CA100" i="1" s="1"/>
  <c r="BT100" i="1"/>
  <c r="BQ100" i="1"/>
  <c r="BR100" i="1" s="1"/>
  <c r="BL100" i="1"/>
  <c r="BM100" i="1" s="1"/>
  <c r="BI100" i="1"/>
  <c r="BJ100" i="1" s="1"/>
  <c r="BK100" i="1" s="1"/>
  <c r="BD100" i="1"/>
  <c r="BA100" i="1"/>
  <c r="BB100" i="1" s="1"/>
  <c r="AV100" i="1"/>
  <c r="AW100" i="1" s="1"/>
  <c r="AS100" i="1"/>
  <c r="AT100" i="1" s="1"/>
  <c r="AU100" i="1" s="1"/>
  <c r="AN100" i="1"/>
  <c r="AO100" i="1" s="1"/>
  <c r="AK100" i="1"/>
  <c r="AL100" i="1" s="1"/>
  <c r="AM100" i="1" s="1"/>
  <c r="AF100" i="1"/>
  <c r="AG100" i="1" s="1"/>
  <c r="AC100" i="1"/>
  <c r="AD100" i="1" s="1"/>
  <c r="AE100" i="1" s="1"/>
  <c r="X100" i="1"/>
  <c r="Y100" i="1" s="1"/>
  <c r="U100" i="1"/>
  <c r="V100" i="1" s="1"/>
  <c r="W100" i="1" s="1"/>
  <c r="TX99" i="1"/>
  <c r="TY99" i="1" s="1"/>
  <c r="TU99" i="1"/>
  <c r="TV99" i="1" s="1"/>
  <c r="TW99" i="1" s="1"/>
  <c r="TP99" i="1"/>
  <c r="TQ99" i="1" s="1"/>
  <c r="TM99" i="1"/>
  <c r="TN99" i="1" s="1"/>
  <c r="TO99" i="1" s="1"/>
  <c r="TH99" i="1"/>
  <c r="TI99" i="1" s="1"/>
  <c r="TE99" i="1"/>
  <c r="TF99" i="1" s="1"/>
  <c r="TG99" i="1" s="1"/>
  <c r="SZ99" i="1"/>
  <c r="TA99" i="1" s="1"/>
  <c r="SW99" i="1"/>
  <c r="SX99" i="1" s="1"/>
  <c r="SY99" i="1" s="1"/>
  <c r="SR99" i="1"/>
  <c r="SS99" i="1" s="1"/>
  <c r="SO99" i="1"/>
  <c r="SP99" i="1" s="1"/>
  <c r="SQ99" i="1" s="1"/>
  <c r="SJ99" i="1"/>
  <c r="SK99" i="1" s="1"/>
  <c r="SG99" i="1"/>
  <c r="SH99" i="1" s="1"/>
  <c r="SI99" i="1" s="1"/>
  <c r="SB99" i="1"/>
  <c r="SC99" i="1" s="1"/>
  <c r="RY99" i="1"/>
  <c r="RZ99" i="1" s="1"/>
  <c r="SA99" i="1" s="1"/>
  <c r="RT99" i="1"/>
  <c r="RU99" i="1" s="1"/>
  <c r="RQ99" i="1"/>
  <c r="RR99" i="1" s="1"/>
  <c r="RS99" i="1" s="1"/>
  <c r="RL99" i="1"/>
  <c r="RM99" i="1" s="1"/>
  <c r="RI99" i="1"/>
  <c r="RJ99" i="1" s="1"/>
  <c r="RK99" i="1" s="1"/>
  <c r="RD99" i="1"/>
  <c r="RE99" i="1" s="1"/>
  <c r="RA99" i="1"/>
  <c r="RB99" i="1" s="1"/>
  <c r="RC99" i="1" s="1"/>
  <c r="QV99" i="1"/>
  <c r="QW99" i="1" s="1"/>
  <c r="QS99" i="1"/>
  <c r="QT99" i="1" s="1"/>
  <c r="QU99" i="1" s="1"/>
  <c r="QN99" i="1"/>
  <c r="QO99" i="1" s="1"/>
  <c r="QK99" i="1"/>
  <c r="QL99" i="1" s="1"/>
  <c r="QM99" i="1" s="1"/>
  <c r="QF99" i="1"/>
  <c r="QG99" i="1" s="1"/>
  <c r="QC99" i="1"/>
  <c r="QD99" i="1" s="1"/>
  <c r="QE99" i="1" s="1"/>
  <c r="PX99" i="1"/>
  <c r="PY99" i="1" s="1"/>
  <c r="PU99" i="1"/>
  <c r="PV99" i="1" s="1"/>
  <c r="PW99" i="1" s="1"/>
  <c r="PP99" i="1"/>
  <c r="PQ99" i="1" s="1"/>
  <c r="PM99" i="1"/>
  <c r="PN99" i="1" s="1"/>
  <c r="PO99" i="1" s="1"/>
  <c r="PH99" i="1"/>
  <c r="PI99" i="1" s="1"/>
  <c r="PE99" i="1"/>
  <c r="PF99" i="1" s="1"/>
  <c r="PG99" i="1" s="1"/>
  <c r="OZ99" i="1"/>
  <c r="PA99" i="1" s="1"/>
  <c r="OW99" i="1"/>
  <c r="OX99" i="1" s="1"/>
  <c r="OY99" i="1" s="1"/>
  <c r="OR99" i="1"/>
  <c r="OS99" i="1" s="1"/>
  <c r="OO99" i="1"/>
  <c r="OP99" i="1" s="1"/>
  <c r="OQ99" i="1" s="1"/>
  <c r="OJ99" i="1"/>
  <c r="OK99" i="1" s="1"/>
  <c r="OG99" i="1"/>
  <c r="OH99" i="1" s="1"/>
  <c r="OI99" i="1" s="1"/>
  <c r="OB99" i="1"/>
  <c r="OC99" i="1" s="1"/>
  <c r="NY99" i="1"/>
  <c r="NZ99" i="1" s="1"/>
  <c r="OA99" i="1" s="1"/>
  <c r="NT99" i="1"/>
  <c r="NU99" i="1" s="1"/>
  <c r="NQ99" i="1"/>
  <c r="NR99" i="1" s="1"/>
  <c r="NS99" i="1" s="1"/>
  <c r="NL99" i="1"/>
  <c r="NM99" i="1" s="1"/>
  <c r="NI99" i="1"/>
  <c r="NJ99" i="1" s="1"/>
  <c r="NK99" i="1" s="1"/>
  <c r="ND99" i="1"/>
  <c r="NE99" i="1" s="1"/>
  <c r="NA99" i="1"/>
  <c r="NB99" i="1" s="1"/>
  <c r="NC99" i="1" s="1"/>
  <c r="MV99" i="1"/>
  <c r="MW99" i="1" s="1"/>
  <c r="MS99" i="1"/>
  <c r="MT99" i="1" s="1"/>
  <c r="MU99" i="1" s="1"/>
  <c r="MN99" i="1"/>
  <c r="MO99" i="1" s="1"/>
  <c r="MK99" i="1"/>
  <c r="ML99" i="1" s="1"/>
  <c r="MM99" i="1" s="1"/>
  <c r="MF99" i="1"/>
  <c r="MG99" i="1" s="1"/>
  <c r="MC99" i="1"/>
  <c r="MD99" i="1" s="1"/>
  <c r="ME99" i="1" s="1"/>
  <c r="LX99" i="1"/>
  <c r="LY99" i="1" s="1"/>
  <c r="LU99" i="1"/>
  <c r="LV99" i="1" s="1"/>
  <c r="LW99" i="1" s="1"/>
  <c r="LP99" i="1"/>
  <c r="LQ99" i="1" s="1"/>
  <c r="LM99" i="1"/>
  <c r="LN99" i="1" s="1"/>
  <c r="LO99" i="1" s="1"/>
  <c r="LH99" i="1"/>
  <c r="LI99" i="1" s="1"/>
  <c r="LE99" i="1"/>
  <c r="LF99" i="1" s="1"/>
  <c r="LG99" i="1" s="1"/>
  <c r="KZ99" i="1"/>
  <c r="LA99" i="1" s="1"/>
  <c r="KW99" i="1"/>
  <c r="KX99" i="1" s="1"/>
  <c r="KY99" i="1" s="1"/>
  <c r="KR99" i="1"/>
  <c r="KS99" i="1" s="1"/>
  <c r="KO99" i="1"/>
  <c r="KP99" i="1" s="1"/>
  <c r="KQ99" i="1" s="1"/>
  <c r="KJ99" i="1"/>
  <c r="KK99" i="1" s="1"/>
  <c r="KG99" i="1"/>
  <c r="KH99" i="1" s="1"/>
  <c r="KI99" i="1" s="1"/>
  <c r="KB99" i="1"/>
  <c r="JY99" i="1"/>
  <c r="JZ99" i="1" s="1"/>
  <c r="JT99" i="1"/>
  <c r="JU99" i="1" s="1"/>
  <c r="JQ99" i="1"/>
  <c r="JR99" i="1" s="1"/>
  <c r="JS99" i="1" s="1"/>
  <c r="JL99" i="1"/>
  <c r="JM99" i="1" s="1"/>
  <c r="JI99" i="1"/>
  <c r="JJ99" i="1" s="1"/>
  <c r="JK99" i="1" s="1"/>
  <c r="JD99" i="1"/>
  <c r="JE99" i="1" s="1"/>
  <c r="JA99" i="1"/>
  <c r="JB99" i="1" s="1"/>
  <c r="JC99" i="1" s="1"/>
  <c r="IV99" i="1"/>
  <c r="IW99" i="1" s="1"/>
  <c r="IS99" i="1"/>
  <c r="IT99" i="1" s="1"/>
  <c r="IU99" i="1" s="1"/>
  <c r="IN99" i="1"/>
  <c r="IO99" i="1" s="1"/>
  <c r="IK99" i="1"/>
  <c r="IL99" i="1" s="1"/>
  <c r="IM99" i="1" s="1"/>
  <c r="IF99" i="1"/>
  <c r="IG99" i="1" s="1"/>
  <c r="IC99" i="1"/>
  <c r="ID99" i="1" s="1"/>
  <c r="IE99" i="1" s="1"/>
  <c r="HX99" i="1"/>
  <c r="HY99" i="1" s="1"/>
  <c r="HU99" i="1"/>
  <c r="HV99" i="1" s="1"/>
  <c r="HW99" i="1" s="1"/>
  <c r="HP99" i="1"/>
  <c r="HM99" i="1"/>
  <c r="HN99" i="1" s="1"/>
  <c r="HH99" i="1"/>
  <c r="HI99" i="1" s="1"/>
  <c r="HE99" i="1"/>
  <c r="HF99" i="1" s="1"/>
  <c r="HG99" i="1" s="1"/>
  <c r="GZ99" i="1"/>
  <c r="HA99" i="1" s="1"/>
  <c r="GW99" i="1"/>
  <c r="GX99" i="1" s="1"/>
  <c r="GY99" i="1" s="1"/>
  <c r="GR99" i="1"/>
  <c r="GS99" i="1" s="1"/>
  <c r="GO99" i="1"/>
  <c r="GP99" i="1" s="1"/>
  <c r="GQ99" i="1" s="1"/>
  <c r="GJ99" i="1"/>
  <c r="GG99" i="1"/>
  <c r="GH99" i="1" s="1"/>
  <c r="GB99" i="1"/>
  <c r="GC99" i="1" s="1"/>
  <c r="FY99" i="1"/>
  <c r="FZ99" i="1" s="1"/>
  <c r="GA99" i="1" s="1"/>
  <c r="FT99" i="1"/>
  <c r="FU99" i="1" s="1"/>
  <c r="FQ99" i="1"/>
  <c r="FR99" i="1" s="1"/>
  <c r="FS99" i="1" s="1"/>
  <c r="FL99" i="1"/>
  <c r="FM99" i="1" s="1"/>
  <c r="FI99" i="1"/>
  <c r="FJ99" i="1" s="1"/>
  <c r="FK99" i="1" s="1"/>
  <c r="FD99" i="1"/>
  <c r="FE99" i="1" s="1"/>
  <c r="FA99" i="1"/>
  <c r="FB99" i="1" s="1"/>
  <c r="FC99" i="1" s="1"/>
  <c r="EV99" i="1"/>
  <c r="ES99" i="1"/>
  <c r="ET99" i="1" s="1"/>
  <c r="EN99" i="1"/>
  <c r="EO99" i="1" s="1"/>
  <c r="EK99" i="1"/>
  <c r="EL99" i="1" s="1"/>
  <c r="EM99" i="1" s="1"/>
  <c r="EF99" i="1"/>
  <c r="EG99" i="1" s="1"/>
  <c r="EC99" i="1"/>
  <c r="ED99" i="1" s="1"/>
  <c r="EE99" i="1" s="1"/>
  <c r="DX99" i="1"/>
  <c r="DU99" i="1"/>
  <c r="DV99" i="1" s="1"/>
  <c r="DP99" i="1"/>
  <c r="DQ99" i="1" s="1"/>
  <c r="DM99" i="1"/>
  <c r="DN99" i="1" s="1"/>
  <c r="DO99" i="1" s="1"/>
  <c r="DH99" i="1"/>
  <c r="DI99" i="1" s="1"/>
  <c r="DE99" i="1"/>
  <c r="DF99" i="1" s="1"/>
  <c r="DG99" i="1" s="1"/>
  <c r="CZ99" i="1"/>
  <c r="CW99" i="1"/>
  <c r="CX99" i="1" s="1"/>
  <c r="CR99" i="1"/>
  <c r="CS99" i="1" s="1"/>
  <c r="CO99" i="1"/>
  <c r="CP99" i="1" s="1"/>
  <c r="CQ99" i="1" s="1"/>
  <c r="CJ99" i="1"/>
  <c r="CK99" i="1" s="1"/>
  <c r="CG99" i="1"/>
  <c r="CH99" i="1" s="1"/>
  <c r="CI99" i="1" s="1"/>
  <c r="CB99" i="1"/>
  <c r="CC99" i="1" s="1"/>
  <c r="BY99" i="1"/>
  <c r="BZ99" i="1" s="1"/>
  <c r="CA99" i="1" s="1"/>
  <c r="BT99" i="1"/>
  <c r="BQ99" i="1"/>
  <c r="BR99" i="1" s="1"/>
  <c r="BL99" i="1"/>
  <c r="BM99" i="1" s="1"/>
  <c r="BI99" i="1"/>
  <c r="BJ99" i="1" s="1"/>
  <c r="BK99" i="1" s="1"/>
  <c r="BD99" i="1"/>
  <c r="BA99" i="1"/>
  <c r="BB99" i="1" s="1"/>
  <c r="AV99" i="1"/>
  <c r="AW99" i="1" s="1"/>
  <c r="AS99" i="1"/>
  <c r="AT99" i="1" s="1"/>
  <c r="AU99" i="1" s="1"/>
  <c r="AN99" i="1"/>
  <c r="AO99" i="1" s="1"/>
  <c r="AK99" i="1"/>
  <c r="AL99" i="1" s="1"/>
  <c r="AM99" i="1" s="1"/>
  <c r="AF99" i="1"/>
  <c r="AG99" i="1" s="1"/>
  <c r="AC99" i="1"/>
  <c r="AD99" i="1" s="1"/>
  <c r="AE99" i="1" s="1"/>
  <c r="X99" i="1"/>
  <c r="Y99" i="1" s="1"/>
  <c r="U99" i="1"/>
  <c r="V99" i="1" s="1"/>
  <c r="W99" i="1" s="1"/>
  <c r="TX98" i="1"/>
  <c r="TY98" i="1" s="1"/>
  <c r="TU98" i="1"/>
  <c r="TV98" i="1" s="1"/>
  <c r="TW98" i="1" s="1"/>
  <c r="TP98" i="1"/>
  <c r="TQ98" i="1" s="1"/>
  <c r="TM98" i="1"/>
  <c r="TN98" i="1" s="1"/>
  <c r="TO98" i="1" s="1"/>
  <c r="TH98" i="1"/>
  <c r="TI98" i="1" s="1"/>
  <c r="TE98" i="1"/>
  <c r="TF98" i="1" s="1"/>
  <c r="TG98" i="1" s="1"/>
  <c r="SZ98" i="1"/>
  <c r="TA98" i="1" s="1"/>
  <c r="SW98" i="1"/>
  <c r="SX98" i="1" s="1"/>
  <c r="SY98" i="1" s="1"/>
  <c r="SR98" i="1"/>
  <c r="SS98" i="1" s="1"/>
  <c r="SO98" i="1"/>
  <c r="SP98" i="1" s="1"/>
  <c r="SQ98" i="1" s="1"/>
  <c r="SJ98" i="1"/>
  <c r="SK98" i="1" s="1"/>
  <c r="SG98" i="1"/>
  <c r="SH98" i="1" s="1"/>
  <c r="SI98" i="1" s="1"/>
  <c r="SB98" i="1"/>
  <c r="SC98" i="1" s="1"/>
  <c r="RY98" i="1"/>
  <c r="RZ98" i="1" s="1"/>
  <c r="SA98" i="1" s="1"/>
  <c r="RT98" i="1"/>
  <c r="RU98" i="1" s="1"/>
  <c r="RQ98" i="1"/>
  <c r="RR98" i="1" s="1"/>
  <c r="RS98" i="1" s="1"/>
  <c r="RL98" i="1"/>
  <c r="RM98" i="1" s="1"/>
  <c r="RI98" i="1"/>
  <c r="RJ98" i="1" s="1"/>
  <c r="RK98" i="1" s="1"/>
  <c r="RD98" i="1"/>
  <c r="RE98" i="1" s="1"/>
  <c r="RA98" i="1"/>
  <c r="RB98" i="1" s="1"/>
  <c r="RC98" i="1" s="1"/>
  <c r="QV98" i="1"/>
  <c r="QW98" i="1" s="1"/>
  <c r="QS98" i="1"/>
  <c r="QT98" i="1" s="1"/>
  <c r="QU98" i="1" s="1"/>
  <c r="QN98" i="1"/>
  <c r="QO98" i="1" s="1"/>
  <c r="QK98" i="1"/>
  <c r="QL98" i="1" s="1"/>
  <c r="QM98" i="1" s="1"/>
  <c r="QF98" i="1"/>
  <c r="QG98" i="1" s="1"/>
  <c r="QC98" i="1"/>
  <c r="QD98" i="1" s="1"/>
  <c r="QE98" i="1" s="1"/>
  <c r="PX98" i="1"/>
  <c r="PY98" i="1" s="1"/>
  <c r="PU98" i="1"/>
  <c r="PV98" i="1" s="1"/>
  <c r="PW98" i="1" s="1"/>
  <c r="PP98" i="1"/>
  <c r="PQ98" i="1" s="1"/>
  <c r="PM98" i="1"/>
  <c r="PN98" i="1" s="1"/>
  <c r="PO98" i="1" s="1"/>
  <c r="PH98" i="1"/>
  <c r="PI98" i="1" s="1"/>
  <c r="PE98" i="1"/>
  <c r="PF98" i="1" s="1"/>
  <c r="PG98" i="1" s="1"/>
  <c r="OZ98" i="1"/>
  <c r="PA98" i="1" s="1"/>
  <c r="OW98" i="1"/>
  <c r="OX98" i="1" s="1"/>
  <c r="OY98" i="1" s="1"/>
  <c r="OR98" i="1"/>
  <c r="OS98" i="1" s="1"/>
  <c r="OO98" i="1"/>
  <c r="OP98" i="1" s="1"/>
  <c r="OQ98" i="1" s="1"/>
  <c r="OJ98" i="1"/>
  <c r="OK98" i="1" s="1"/>
  <c r="OG98" i="1"/>
  <c r="OH98" i="1" s="1"/>
  <c r="OI98" i="1" s="1"/>
  <c r="OB98" i="1"/>
  <c r="OC98" i="1" s="1"/>
  <c r="NY98" i="1"/>
  <c r="NZ98" i="1" s="1"/>
  <c r="OA98" i="1" s="1"/>
  <c r="NT98" i="1"/>
  <c r="NU98" i="1" s="1"/>
  <c r="NQ98" i="1"/>
  <c r="NR98" i="1" s="1"/>
  <c r="NS98" i="1" s="1"/>
  <c r="NL98" i="1"/>
  <c r="NM98" i="1" s="1"/>
  <c r="NI98" i="1"/>
  <c r="NJ98" i="1" s="1"/>
  <c r="NK98" i="1" s="1"/>
  <c r="ND98" i="1"/>
  <c r="NE98" i="1" s="1"/>
  <c r="NA98" i="1"/>
  <c r="NB98" i="1" s="1"/>
  <c r="NC98" i="1" s="1"/>
  <c r="MV98" i="1"/>
  <c r="MW98" i="1" s="1"/>
  <c r="MS98" i="1"/>
  <c r="MT98" i="1" s="1"/>
  <c r="MU98" i="1" s="1"/>
  <c r="MN98" i="1"/>
  <c r="MO98" i="1" s="1"/>
  <c r="MK98" i="1"/>
  <c r="ML98" i="1" s="1"/>
  <c r="MM98" i="1" s="1"/>
  <c r="MF98" i="1"/>
  <c r="MG98" i="1" s="1"/>
  <c r="MC98" i="1"/>
  <c r="MD98" i="1" s="1"/>
  <c r="ME98" i="1" s="1"/>
  <c r="LX98" i="1"/>
  <c r="LY98" i="1" s="1"/>
  <c r="LU98" i="1"/>
  <c r="LV98" i="1" s="1"/>
  <c r="LW98" i="1" s="1"/>
  <c r="LP98" i="1"/>
  <c r="LQ98" i="1" s="1"/>
  <c r="LM98" i="1"/>
  <c r="LN98" i="1" s="1"/>
  <c r="LO98" i="1" s="1"/>
  <c r="LH98" i="1"/>
  <c r="LI98" i="1" s="1"/>
  <c r="LE98" i="1"/>
  <c r="LF98" i="1" s="1"/>
  <c r="LG98" i="1" s="1"/>
  <c r="KZ98" i="1"/>
  <c r="LA98" i="1" s="1"/>
  <c r="KW98" i="1"/>
  <c r="KX98" i="1" s="1"/>
  <c r="KY98" i="1" s="1"/>
  <c r="KR98" i="1"/>
  <c r="KS98" i="1" s="1"/>
  <c r="KO98" i="1"/>
  <c r="KP98" i="1" s="1"/>
  <c r="KQ98" i="1" s="1"/>
  <c r="KJ98" i="1"/>
  <c r="KK98" i="1" s="1"/>
  <c r="KG98" i="1"/>
  <c r="KH98" i="1" s="1"/>
  <c r="KI98" i="1" s="1"/>
  <c r="KB98" i="1"/>
  <c r="JY98" i="1"/>
  <c r="JZ98" i="1" s="1"/>
  <c r="JT98" i="1"/>
  <c r="JU98" i="1" s="1"/>
  <c r="JQ98" i="1"/>
  <c r="JR98" i="1" s="1"/>
  <c r="JS98" i="1" s="1"/>
  <c r="JL98" i="1"/>
  <c r="JM98" i="1" s="1"/>
  <c r="JI98" i="1"/>
  <c r="JJ98" i="1" s="1"/>
  <c r="JK98" i="1" s="1"/>
  <c r="JD98" i="1"/>
  <c r="JE98" i="1" s="1"/>
  <c r="JA98" i="1"/>
  <c r="JB98" i="1" s="1"/>
  <c r="JC98" i="1" s="1"/>
  <c r="IV98" i="1"/>
  <c r="IW98" i="1" s="1"/>
  <c r="IS98" i="1"/>
  <c r="IT98" i="1" s="1"/>
  <c r="IU98" i="1" s="1"/>
  <c r="IN98" i="1"/>
  <c r="IO98" i="1" s="1"/>
  <c r="IK98" i="1"/>
  <c r="IL98" i="1" s="1"/>
  <c r="IM98" i="1" s="1"/>
  <c r="IF98" i="1"/>
  <c r="IG98" i="1" s="1"/>
  <c r="IC98" i="1"/>
  <c r="ID98" i="1" s="1"/>
  <c r="IE98" i="1" s="1"/>
  <c r="HX98" i="1"/>
  <c r="HY98" i="1" s="1"/>
  <c r="HU98" i="1"/>
  <c r="HV98" i="1" s="1"/>
  <c r="HW98" i="1" s="1"/>
  <c r="HP98" i="1"/>
  <c r="HM98" i="1"/>
  <c r="HN98" i="1" s="1"/>
  <c r="HH98" i="1"/>
  <c r="HI98" i="1" s="1"/>
  <c r="HE98" i="1"/>
  <c r="HF98" i="1" s="1"/>
  <c r="HG98" i="1" s="1"/>
  <c r="GZ98" i="1"/>
  <c r="HA98" i="1" s="1"/>
  <c r="GW98" i="1"/>
  <c r="GX98" i="1" s="1"/>
  <c r="GY98" i="1" s="1"/>
  <c r="GR98" i="1"/>
  <c r="GS98" i="1" s="1"/>
  <c r="GO98" i="1"/>
  <c r="GP98" i="1" s="1"/>
  <c r="GQ98" i="1" s="1"/>
  <c r="GJ98" i="1"/>
  <c r="GG98" i="1"/>
  <c r="GH98" i="1" s="1"/>
  <c r="GB98" i="1"/>
  <c r="GC98" i="1" s="1"/>
  <c r="FY98" i="1"/>
  <c r="FZ98" i="1" s="1"/>
  <c r="GA98" i="1" s="1"/>
  <c r="FT98" i="1"/>
  <c r="FU98" i="1" s="1"/>
  <c r="FQ98" i="1"/>
  <c r="FR98" i="1" s="1"/>
  <c r="FS98" i="1" s="1"/>
  <c r="FL98" i="1"/>
  <c r="FM98" i="1" s="1"/>
  <c r="FI98" i="1"/>
  <c r="FJ98" i="1" s="1"/>
  <c r="FK98" i="1" s="1"/>
  <c r="FD98" i="1"/>
  <c r="FE98" i="1" s="1"/>
  <c r="FA98" i="1"/>
  <c r="FB98" i="1" s="1"/>
  <c r="FC98" i="1" s="1"/>
  <c r="EV98" i="1"/>
  <c r="ES98" i="1"/>
  <c r="ET98" i="1" s="1"/>
  <c r="EN98" i="1"/>
  <c r="EO98" i="1" s="1"/>
  <c r="EK98" i="1"/>
  <c r="EL98" i="1" s="1"/>
  <c r="EM98" i="1" s="1"/>
  <c r="EF98" i="1"/>
  <c r="EG98" i="1" s="1"/>
  <c r="EC98" i="1"/>
  <c r="ED98" i="1" s="1"/>
  <c r="EE98" i="1" s="1"/>
  <c r="DX98" i="1"/>
  <c r="DU98" i="1"/>
  <c r="DV98" i="1" s="1"/>
  <c r="DP98" i="1"/>
  <c r="DQ98" i="1" s="1"/>
  <c r="DM98" i="1"/>
  <c r="DN98" i="1" s="1"/>
  <c r="DO98" i="1" s="1"/>
  <c r="DH98" i="1"/>
  <c r="DI98" i="1" s="1"/>
  <c r="DE98" i="1"/>
  <c r="DF98" i="1" s="1"/>
  <c r="DG98" i="1" s="1"/>
  <c r="CZ98" i="1"/>
  <c r="CW98" i="1"/>
  <c r="CX98" i="1" s="1"/>
  <c r="CR98" i="1"/>
  <c r="CS98" i="1" s="1"/>
  <c r="CO98" i="1"/>
  <c r="CP98" i="1" s="1"/>
  <c r="CQ98" i="1" s="1"/>
  <c r="CJ98" i="1"/>
  <c r="CK98" i="1" s="1"/>
  <c r="CG98" i="1"/>
  <c r="CH98" i="1" s="1"/>
  <c r="CI98" i="1" s="1"/>
  <c r="CB98" i="1"/>
  <c r="CC98" i="1" s="1"/>
  <c r="BY98" i="1"/>
  <c r="BZ98" i="1" s="1"/>
  <c r="CA98" i="1" s="1"/>
  <c r="BT98" i="1"/>
  <c r="BQ98" i="1"/>
  <c r="BR98" i="1" s="1"/>
  <c r="BL98" i="1"/>
  <c r="BM98" i="1" s="1"/>
  <c r="BI98" i="1"/>
  <c r="BJ98" i="1" s="1"/>
  <c r="BK98" i="1" s="1"/>
  <c r="BD98" i="1"/>
  <c r="BA98" i="1"/>
  <c r="BB98" i="1" s="1"/>
  <c r="AV98" i="1"/>
  <c r="AW98" i="1" s="1"/>
  <c r="AS98" i="1"/>
  <c r="AT98" i="1" s="1"/>
  <c r="AU98" i="1" s="1"/>
  <c r="AN98" i="1"/>
  <c r="AO98" i="1" s="1"/>
  <c r="AK98" i="1"/>
  <c r="AL98" i="1" s="1"/>
  <c r="AM98" i="1" s="1"/>
  <c r="AF98" i="1"/>
  <c r="AG98" i="1" s="1"/>
  <c r="AC98" i="1"/>
  <c r="AD98" i="1" s="1"/>
  <c r="AE98" i="1" s="1"/>
  <c r="X98" i="1"/>
  <c r="Y98" i="1" s="1"/>
  <c r="U98" i="1"/>
  <c r="V98" i="1" s="1"/>
  <c r="W98" i="1" s="1"/>
  <c r="TX97" i="1"/>
  <c r="TY97" i="1" s="1"/>
  <c r="TU97" i="1"/>
  <c r="TV97" i="1" s="1"/>
  <c r="TW97" i="1" s="1"/>
  <c r="TP97" i="1"/>
  <c r="TQ97" i="1" s="1"/>
  <c r="TM97" i="1"/>
  <c r="TN97" i="1" s="1"/>
  <c r="TO97" i="1" s="1"/>
  <c r="TH97" i="1"/>
  <c r="TI97" i="1" s="1"/>
  <c r="TE97" i="1"/>
  <c r="TF97" i="1" s="1"/>
  <c r="TG97" i="1" s="1"/>
  <c r="SZ97" i="1"/>
  <c r="TA97" i="1" s="1"/>
  <c r="SW97" i="1"/>
  <c r="SX97" i="1" s="1"/>
  <c r="SY97" i="1" s="1"/>
  <c r="SR97" i="1"/>
  <c r="SS97" i="1" s="1"/>
  <c r="SO97" i="1"/>
  <c r="SP97" i="1" s="1"/>
  <c r="SQ97" i="1" s="1"/>
  <c r="SJ97" i="1"/>
  <c r="SK97" i="1" s="1"/>
  <c r="SG97" i="1"/>
  <c r="SH97" i="1" s="1"/>
  <c r="SI97" i="1" s="1"/>
  <c r="SB97" i="1"/>
  <c r="SC97" i="1" s="1"/>
  <c r="RY97" i="1"/>
  <c r="RZ97" i="1" s="1"/>
  <c r="SA97" i="1" s="1"/>
  <c r="RT97" i="1"/>
  <c r="RU97" i="1" s="1"/>
  <c r="RQ97" i="1"/>
  <c r="RR97" i="1" s="1"/>
  <c r="RS97" i="1" s="1"/>
  <c r="RL97" i="1"/>
  <c r="RM97" i="1" s="1"/>
  <c r="RI97" i="1"/>
  <c r="RJ97" i="1" s="1"/>
  <c r="RK97" i="1" s="1"/>
  <c r="RD97" i="1"/>
  <c r="RE97" i="1" s="1"/>
  <c r="RA97" i="1"/>
  <c r="RB97" i="1" s="1"/>
  <c r="RC97" i="1" s="1"/>
  <c r="QV97" i="1"/>
  <c r="QW97" i="1" s="1"/>
  <c r="QS97" i="1"/>
  <c r="QT97" i="1" s="1"/>
  <c r="QU97" i="1" s="1"/>
  <c r="QN97" i="1"/>
  <c r="QO97" i="1" s="1"/>
  <c r="QK97" i="1"/>
  <c r="QL97" i="1" s="1"/>
  <c r="QM97" i="1" s="1"/>
  <c r="QF97" i="1"/>
  <c r="QG97" i="1" s="1"/>
  <c r="QC97" i="1"/>
  <c r="QD97" i="1" s="1"/>
  <c r="QE97" i="1" s="1"/>
  <c r="PX97" i="1"/>
  <c r="PY97" i="1" s="1"/>
  <c r="PU97" i="1"/>
  <c r="PV97" i="1" s="1"/>
  <c r="PW97" i="1" s="1"/>
  <c r="PP97" i="1"/>
  <c r="PQ97" i="1" s="1"/>
  <c r="PM97" i="1"/>
  <c r="PN97" i="1" s="1"/>
  <c r="PO97" i="1" s="1"/>
  <c r="PH97" i="1"/>
  <c r="PI97" i="1" s="1"/>
  <c r="PE97" i="1"/>
  <c r="PF97" i="1" s="1"/>
  <c r="PG97" i="1" s="1"/>
  <c r="OZ97" i="1"/>
  <c r="PA97" i="1" s="1"/>
  <c r="OW97" i="1"/>
  <c r="OX97" i="1" s="1"/>
  <c r="OY97" i="1" s="1"/>
  <c r="OR97" i="1"/>
  <c r="OS97" i="1" s="1"/>
  <c r="OO97" i="1"/>
  <c r="OP97" i="1" s="1"/>
  <c r="OQ97" i="1" s="1"/>
  <c r="OJ97" i="1"/>
  <c r="OK97" i="1" s="1"/>
  <c r="OG97" i="1"/>
  <c r="OH97" i="1" s="1"/>
  <c r="OI97" i="1" s="1"/>
  <c r="OB97" i="1"/>
  <c r="OC97" i="1" s="1"/>
  <c r="NY97" i="1"/>
  <c r="NZ97" i="1" s="1"/>
  <c r="OA97" i="1" s="1"/>
  <c r="NT97" i="1"/>
  <c r="NU97" i="1" s="1"/>
  <c r="NQ97" i="1"/>
  <c r="NR97" i="1" s="1"/>
  <c r="NS97" i="1" s="1"/>
  <c r="NL97" i="1"/>
  <c r="NM97" i="1" s="1"/>
  <c r="NI97" i="1"/>
  <c r="NJ97" i="1" s="1"/>
  <c r="NK97" i="1" s="1"/>
  <c r="ND97" i="1"/>
  <c r="NE97" i="1" s="1"/>
  <c r="NA97" i="1"/>
  <c r="NB97" i="1" s="1"/>
  <c r="NC97" i="1" s="1"/>
  <c r="MV97" i="1"/>
  <c r="MW97" i="1" s="1"/>
  <c r="MS97" i="1"/>
  <c r="MT97" i="1" s="1"/>
  <c r="MU97" i="1" s="1"/>
  <c r="MN97" i="1"/>
  <c r="MO97" i="1" s="1"/>
  <c r="MK97" i="1"/>
  <c r="ML97" i="1" s="1"/>
  <c r="MM97" i="1" s="1"/>
  <c r="MF97" i="1"/>
  <c r="MG97" i="1" s="1"/>
  <c r="MC97" i="1"/>
  <c r="MD97" i="1" s="1"/>
  <c r="ME97" i="1" s="1"/>
  <c r="LX97" i="1"/>
  <c r="LY97" i="1" s="1"/>
  <c r="LU97" i="1"/>
  <c r="LV97" i="1" s="1"/>
  <c r="LW97" i="1" s="1"/>
  <c r="LP97" i="1"/>
  <c r="LQ97" i="1" s="1"/>
  <c r="LM97" i="1"/>
  <c r="LN97" i="1" s="1"/>
  <c r="LO97" i="1" s="1"/>
  <c r="LH97" i="1"/>
  <c r="LI97" i="1" s="1"/>
  <c r="LE97" i="1"/>
  <c r="LF97" i="1" s="1"/>
  <c r="LG97" i="1" s="1"/>
  <c r="KZ97" i="1"/>
  <c r="LA97" i="1" s="1"/>
  <c r="KW97" i="1"/>
  <c r="KX97" i="1" s="1"/>
  <c r="KY97" i="1" s="1"/>
  <c r="KR97" i="1"/>
  <c r="KS97" i="1" s="1"/>
  <c r="KO97" i="1"/>
  <c r="KP97" i="1" s="1"/>
  <c r="KQ97" i="1" s="1"/>
  <c r="KJ97" i="1"/>
  <c r="KK97" i="1" s="1"/>
  <c r="KG97" i="1"/>
  <c r="KH97" i="1" s="1"/>
  <c r="KI97" i="1" s="1"/>
  <c r="KB97" i="1"/>
  <c r="JY97" i="1"/>
  <c r="JZ97" i="1" s="1"/>
  <c r="JT97" i="1"/>
  <c r="JU97" i="1" s="1"/>
  <c r="JQ97" i="1"/>
  <c r="JR97" i="1" s="1"/>
  <c r="JS97" i="1" s="1"/>
  <c r="JL97" i="1"/>
  <c r="JM97" i="1" s="1"/>
  <c r="JI97" i="1"/>
  <c r="JJ97" i="1" s="1"/>
  <c r="JK97" i="1" s="1"/>
  <c r="JD97" i="1"/>
  <c r="JE97" i="1" s="1"/>
  <c r="JA97" i="1"/>
  <c r="JB97" i="1" s="1"/>
  <c r="JC97" i="1" s="1"/>
  <c r="IV97" i="1"/>
  <c r="IW97" i="1" s="1"/>
  <c r="IS97" i="1"/>
  <c r="IT97" i="1" s="1"/>
  <c r="IU97" i="1" s="1"/>
  <c r="IN97" i="1"/>
  <c r="IO97" i="1" s="1"/>
  <c r="IK97" i="1"/>
  <c r="IL97" i="1" s="1"/>
  <c r="IM97" i="1" s="1"/>
  <c r="IF97" i="1"/>
  <c r="IG97" i="1" s="1"/>
  <c r="IC97" i="1"/>
  <c r="ID97" i="1" s="1"/>
  <c r="IE97" i="1" s="1"/>
  <c r="HX97" i="1"/>
  <c r="HY97" i="1" s="1"/>
  <c r="HU97" i="1"/>
  <c r="HV97" i="1" s="1"/>
  <c r="HW97" i="1" s="1"/>
  <c r="HP97" i="1"/>
  <c r="HM97" i="1"/>
  <c r="HN97" i="1" s="1"/>
  <c r="HH97" i="1"/>
  <c r="HI97" i="1" s="1"/>
  <c r="HE97" i="1"/>
  <c r="HF97" i="1" s="1"/>
  <c r="HG97" i="1" s="1"/>
  <c r="GZ97" i="1"/>
  <c r="HA97" i="1" s="1"/>
  <c r="GW97" i="1"/>
  <c r="GX97" i="1" s="1"/>
  <c r="GY97" i="1" s="1"/>
  <c r="GR97" i="1"/>
  <c r="GS97" i="1" s="1"/>
  <c r="GO97" i="1"/>
  <c r="GP97" i="1" s="1"/>
  <c r="GQ97" i="1" s="1"/>
  <c r="GJ97" i="1"/>
  <c r="GG97" i="1"/>
  <c r="GH97" i="1" s="1"/>
  <c r="GB97" i="1"/>
  <c r="GC97" i="1" s="1"/>
  <c r="FY97" i="1"/>
  <c r="FZ97" i="1" s="1"/>
  <c r="GA97" i="1" s="1"/>
  <c r="FT97" i="1"/>
  <c r="FU97" i="1" s="1"/>
  <c r="FQ97" i="1"/>
  <c r="FR97" i="1" s="1"/>
  <c r="FS97" i="1" s="1"/>
  <c r="FL97" i="1"/>
  <c r="FM97" i="1" s="1"/>
  <c r="FI97" i="1"/>
  <c r="FJ97" i="1" s="1"/>
  <c r="FK97" i="1" s="1"/>
  <c r="FD97" i="1"/>
  <c r="FE97" i="1" s="1"/>
  <c r="FA97" i="1"/>
  <c r="FB97" i="1" s="1"/>
  <c r="FC97" i="1" s="1"/>
  <c r="EV97" i="1"/>
  <c r="ES97" i="1"/>
  <c r="ET97" i="1" s="1"/>
  <c r="EN97" i="1"/>
  <c r="EO97" i="1" s="1"/>
  <c r="EK97" i="1"/>
  <c r="EL97" i="1" s="1"/>
  <c r="EM97" i="1" s="1"/>
  <c r="EF97" i="1"/>
  <c r="EG97" i="1" s="1"/>
  <c r="EC97" i="1"/>
  <c r="ED97" i="1" s="1"/>
  <c r="EE97" i="1" s="1"/>
  <c r="DX97" i="1"/>
  <c r="DU97" i="1"/>
  <c r="DV97" i="1" s="1"/>
  <c r="DP97" i="1"/>
  <c r="DQ97" i="1" s="1"/>
  <c r="DM97" i="1"/>
  <c r="DN97" i="1" s="1"/>
  <c r="DO97" i="1" s="1"/>
  <c r="DH97" i="1"/>
  <c r="DI97" i="1" s="1"/>
  <c r="DE97" i="1"/>
  <c r="DF97" i="1" s="1"/>
  <c r="DG97" i="1" s="1"/>
  <c r="CZ97" i="1"/>
  <c r="CW97" i="1"/>
  <c r="CX97" i="1" s="1"/>
  <c r="CR97" i="1"/>
  <c r="CS97" i="1" s="1"/>
  <c r="CO97" i="1"/>
  <c r="CP97" i="1" s="1"/>
  <c r="CQ97" i="1" s="1"/>
  <c r="CJ97" i="1"/>
  <c r="CK97" i="1" s="1"/>
  <c r="CG97" i="1"/>
  <c r="CH97" i="1" s="1"/>
  <c r="CI97" i="1" s="1"/>
  <c r="CB97" i="1"/>
  <c r="CC97" i="1" s="1"/>
  <c r="BY97" i="1"/>
  <c r="BZ97" i="1" s="1"/>
  <c r="CA97" i="1" s="1"/>
  <c r="BT97" i="1"/>
  <c r="BQ97" i="1"/>
  <c r="BR97" i="1" s="1"/>
  <c r="BL97" i="1"/>
  <c r="BM97" i="1" s="1"/>
  <c r="BI97" i="1"/>
  <c r="BJ97" i="1" s="1"/>
  <c r="BK97" i="1" s="1"/>
  <c r="BD97" i="1"/>
  <c r="BA97" i="1"/>
  <c r="BB97" i="1" s="1"/>
  <c r="AV97" i="1"/>
  <c r="AW97" i="1" s="1"/>
  <c r="AS97" i="1"/>
  <c r="AT97" i="1" s="1"/>
  <c r="AU97" i="1" s="1"/>
  <c r="AN97" i="1"/>
  <c r="AO97" i="1" s="1"/>
  <c r="AK97" i="1"/>
  <c r="AL97" i="1" s="1"/>
  <c r="AM97" i="1" s="1"/>
  <c r="AF97" i="1"/>
  <c r="AG97" i="1" s="1"/>
  <c r="AC97" i="1"/>
  <c r="AD97" i="1" s="1"/>
  <c r="AE97" i="1" s="1"/>
  <c r="X97" i="1"/>
  <c r="Y97" i="1" s="1"/>
  <c r="U97" i="1"/>
  <c r="V97" i="1" s="1"/>
  <c r="W97" i="1" s="1"/>
  <c r="TX96" i="1"/>
  <c r="TY96" i="1" s="1"/>
  <c r="TU96" i="1"/>
  <c r="TV96" i="1" s="1"/>
  <c r="TW96" i="1" s="1"/>
  <c r="TP96" i="1"/>
  <c r="TQ96" i="1" s="1"/>
  <c r="TM96" i="1"/>
  <c r="TN96" i="1" s="1"/>
  <c r="TO96" i="1" s="1"/>
  <c r="TH96" i="1"/>
  <c r="TI96" i="1" s="1"/>
  <c r="TE96" i="1"/>
  <c r="TF96" i="1" s="1"/>
  <c r="TG96" i="1" s="1"/>
  <c r="SZ96" i="1"/>
  <c r="TA96" i="1" s="1"/>
  <c r="SW96" i="1"/>
  <c r="SX96" i="1" s="1"/>
  <c r="SY96" i="1" s="1"/>
  <c r="SR96" i="1"/>
  <c r="SS96" i="1" s="1"/>
  <c r="SO96" i="1"/>
  <c r="SP96" i="1" s="1"/>
  <c r="SQ96" i="1" s="1"/>
  <c r="SJ96" i="1"/>
  <c r="SK96" i="1" s="1"/>
  <c r="SG96" i="1"/>
  <c r="SH96" i="1" s="1"/>
  <c r="SI96" i="1" s="1"/>
  <c r="SB96" i="1"/>
  <c r="SC96" i="1" s="1"/>
  <c r="RY96" i="1"/>
  <c r="RZ96" i="1" s="1"/>
  <c r="SA96" i="1" s="1"/>
  <c r="RT96" i="1"/>
  <c r="RU96" i="1" s="1"/>
  <c r="RQ96" i="1"/>
  <c r="RR96" i="1" s="1"/>
  <c r="RS96" i="1" s="1"/>
  <c r="RL96" i="1"/>
  <c r="RM96" i="1" s="1"/>
  <c r="RI96" i="1"/>
  <c r="RJ96" i="1" s="1"/>
  <c r="RK96" i="1" s="1"/>
  <c r="RD96" i="1"/>
  <c r="RE96" i="1" s="1"/>
  <c r="RA96" i="1"/>
  <c r="RB96" i="1" s="1"/>
  <c r="RC96" i="1" s="1"/>
  <c r="QV96" i="1"/>
  <c r="QW96" i="1" s="1"/>
  <c r="QS96" i="1"/>
  <c r="QT96" i="1" s="1"/>
  <c r="QU96" i="1" s="1"/>
  <c r="QN96" i="1"/>
  <c r="QO96" i="1" s="1"/>
  <c r="QK96" i="1"/>
  <c r="QL96" i="1" s="1"/>
  <c r="QM96" i="1" s="1"/>
  <c r="QF96" i="1"/>
  <c r="QG96" i="1" s="1"/>
  <c r="QC96" i="1"/>
  <c r="QD96" i="1" s="1"/>
  <c r="QE96" i="1" s="1"/>
  <c r="PX96" i="1"/>
  <c r="PY96" i="1" s="1"/>
  <c r="PU96" i="1"/>
  <c r="PV96" i="1" s="1"/>
  <c r="PW96" i="1" s="1"/>
  <c r="PP96" i="1"/>
  <c r="PQ96" i="1" s="1"/>
  <c r="PM96" i="1"/>
  <c r="PN96" i="1" s="1"/>
  <c r="PO96" i="1" s="1"/>
  <c r="PH96" i="1"/>
  <c r="PI96" i="1" s="1"/>
  <c r="PE96" i="1"/>
  <c r="PF96" i="1" s="1"/>
  <c r="PG96" i="1" s="1"/>
  <c r="OZ96" i="1"/>
  <c r="PA96" i="1" s="1"/>
  <c r="OW96" i="1"/>
  <c r="OX96" i="1" s="1"/>
  <c r="OY96" i="1" s="1"/>
  <c r="OR96" i="1"/>
  <c r="OS96" i="1" s="1"/>
  <c r="OO96" i="1"/>
  <c r="OP96" i="1" s="1"/>
  <c r="OQ96" i="1" s="1"/>
  <c r="OJ96" i="1"/>
  <c r="OK96" i="1" s="1"/>
  <c r="OG96" i="1"/>
  <c r="OH96" i="1" s="1"/>
  <c r="OI96" i="1" s="1"/>
  <c r="OB96" i="1"/>
  <c r="OC96" i="1" s="1"/>
  <c r="NY96" i="1"/>
  <c r="NZ96" i="1" s="1"/>
  <c r="OA96" i="1" s="1"/>
  <c r="NT96" i="1"/>
  <c r="NU96" i="1" s="1"/>
  <c r="NQ96" i="1"/>
  <c r="NR96" i="1" s="1"/>
  <c r="NS96" i="1" s="1"/>
  <c r="NL96" i="1"/>
  <c r="NM96" i="1" s="1"/>
  <c r="NI96" i="1"/>
  <c r="NJ96" i="1" s="1"/>
  <c r="NK96" i="1" s="1"/>
  <c r="ND96" i="1"/>
  <c r="NE96" i="1" s="1"/>
  <c r="NA96" i="1"/>
  <c r="NB96" i="1" s="1"/>
  <c r="NC96" i="1" s="1"/>
  <c r="MV96" i="1"/>
  <c r="MW96" i="1" s="1"/>
  <c r="MS96" i="1"/>
  <c r="MT96" i="1" s="1"/>
  <c r="MU96" i="1" s="1"/>
  <c r="MN96" i="1"/>
  <c r="MO96" i="1" s="1"/>
  <c r="MK96" i="1"/>
  <c r="ML96" i="1" s="1"/>
  <c r="MM96" i="1" s="1"/>
  <c r="MF96" i="1"/>
  <c r="MG96" i="1" s="1"/>
  <c r="MC96" i="1"/>
  <c r="MD96" i="1" s="1"/>
  <c r="ME96" i="1" s="1"/>
  <c r="LX96" i="1"/>
  <c r="LY96" i="1" s="1"/>
  <c r="LU96" i="1"/>
  <c r="LV96" i="1" s="1"/>
  <c r="LW96" i="1" s="1"/>
  <c r="LP96" i="1"/>
  <c r="LQ96" i="1" s="1"/>
  <c r="LM96" i="1"/>
  <c r="LN96" i="1" s="1"/>
  <c r="LO96" i="1" s="1"/>
  <c r="LH96" i="1"/>
  <c r="LI96" i="1" s="1"/>
  <c r="LE96" i="1"/>
  <c r="LF96" i="1" s="1"/>
  <c r="LG96" i="1" s="1"/>
  <c r="KZ96" i="1"/>
  <c r="LA96" i="1" s="1"/>
  <c r="KW96" i="1"/>
  <c r="KX96" i="1" s="1"/>
  <c r="KY96" i="1" s="1"/>
  <c r="KR96" i="1"/>
  <c r="KS96" i="1" s="1"/>
  <c r="KO96" i="1"/>
  <c r="KP96" i="1" s="1"/>
  <c r="KQ96" i="1" s="1"/>
  <c r="KJ96" i="1"/>
  <c r="KK96" i="1" s="1"/>
  <c r="KG96" i="1"/>
  <c r="KH96" i="1" s="1"/>
  <c r="KI96" i="1" s="1"/>
  <c r="KB96" i="1"/>
  <c r="JY96" i="1"/>
  <c r="JZ96" i="1" s="1"/>
  <c r="JT96" i="1"/>
  <c r="JU96" i="1" s="1"/>
  <c r="JQ96" i="1"/>
  <c r="JR96" i="1" s="1"/>
  <c r="JS96" i="1" s="1"/>
  <c r="JL96" i="1"/>
  <c r="JM96" i="1" s="1"/>
  <c r="JI96" i="1"/>
  <c r="JJ96" i="1" s="1"/>
  <c r="JK96" i="1" s="1"/>
  <c r="JD96" i="1"/>
  <c r="JE96" i="1" s="1"/>
  <c r="JA96" i="1"/>
  <c r="JB96" i="1" s="1"/>
  <c r="JC96" i="1" s="1"/>
  <c r="IV96" i="1"/>
  <c r="IS96" i="1"/>
  <c r="IT96" i="1" s="1"/>
  <c r="IN96" i="1"/>
  <c r="IO96" i="1" s="1"/>
  <c r="IK96" i="1"/>
  <c r="IL96" i="1" s="1"/>
  <c r="IM96" i="1" s="1"/>
  <c r="IF96" i="1"/>
  <c r="IG96" i="1" s="1"/>
  <c r="IC96" i="1"/>
  <c r="ID96" i="1" s="1"/>
  <c r="IE96" i="1" s="1"/>
  <c r="HX96" i="1"/>
  <c r="HY96" i="1" s="1"/>
  <c r="HU96" i="1"/>
  <c r="HV96" i="1" s="1"/>
  <c r="HW96" i="1" s="1"/>
  <c r="HP96" i="1"/>
  <c r="HM96" i="1"/>
  <c r="HN96" i="1" s="1"/>
  <c r="HH96" i="1"/>
  <c r="HI96" i="1" s="1"/>
  <c r="HE96" i="1"/>
  <c r="HF96" i="1" s="1"/>
  <c r="HG96" i="1" s="1"/>
  <c r="GZ96" i="1"/>
  <c r="HA96" i="1" s="1"/>
  <c r="GW96" i="1"/>
  <c r="GX96" i="1" s="1"/>
  <c r="GY96" i="1" s="1"/>
  <c r="GR96" i="1"/>
  <c r="GS96" i="1" s="1"/>
  <c r="GO96" i="1"/>
  <c r="GP96" i="1" s="1"/>
  <c r="GQ96" i="1" s="1"/>
  <c r="GJ96" i="1"/>
  <c r="GG96" i="1"/>
  <c r="GH96" i="1" s="1"/>
  <c r="GB96" i="1"/>
  <c r="GC96" i="1" s="1"/>
  <c r="FY96" i="1"/>
  <c r="FZ96" i="1" s="1"/>
  <c r="GA96" i="1" s="1"/>
  <c r="FT96" i="1"/>
  <c r="FU96" i="1" s="1"/>
  <c r="FQ96" i="1"/>
  <c r="FR96" i="1" s="1"/>
  <c r="FS96" i="1" s="1"/>
  <c r="FL96" i="1"/>
  <c r="FM96" i="1" s="1"/>
  <c r="FI96" i="1"/>
  <c r="FJ96" i="1" s="1"/>
  <c r="FK96" i="1" s="1"/>
  <c r="FD96" i="1"/>
  <c r="FE96" i="1" s="1"/>
  <c r="FA96" i="1"/>
  <c r="FB96" i="1" s="1"/>
  <c r="FC96" i="1" s="1"/>
  <c r="EV96" i="1"/>
  <c r="ES96" i="1"/>
  <c r="ET96" i="1" s="1"/>
  <c r="EN96" i="1"/>
  <c r="EO96" i="1" s="1"/>
  <c r="EK96" i="1"/>
  <c r="EL96" i="1" s="1"/>
  <c r="EM96" i="1" s="1"/>
  <c r="EF96" i="1"/>
  <c r="EG96" i="1" s="1"/>
  <c r="EC96" i="1"/>
  <c r="ED96" i="1" s="1"/>
  <c r="EE96" i="1" s="1"/>
  <c r="DX96" i="1"/>
  <c r="DU96" i="1"/>
  <c r="DV96" i="1" s="1"/>
  <c r="DP96" i="1"/>
  <c r="DQ96" i="1" s="1"/>
  <c r="DM96" i="1"/>
  <c r="DN96" i="1" s="1"/>
  <c r="DO96" i="1" s="1"/>
  <c r="DH96" i="1"/>
  <c r="DI96" i="1" s="1"/>
  <c r="DE96" i="1"/>
  <c r="DF96" i="1" s="1"/>
  <c r="DG96" i="1" s="1"/>
  <c r="CZ96" i="1"/>
  <c r="CW96" i="1"/>
  <c r="CX96" i="1" s="1"/>
  <c r="CR96" i="1"/>
  <c r="CS96" i="1" s="1"/>
  <c r="CO96" i="1"/>
  <c r="CP96" i="1" s="1"/>
  <c r="CQ96" i="1" s="1"/>
  <c r="CJ96" i="1"/>
  <c r="CK96" i="1" s="1"/>
  <c r="CG96" i="1"/>
  <c r="CH96" i="1" s="1"/>
  <c r="CI96" i="1" s="1"/>
  <c r="CB96" i="1"/>
  <c r="CC96" i="1" s="1"/>
  <c r="BY96" i="1"/>
  <c r="BZ96" i="1" s="1"/>
  <c r="CA96" i="1" s="1"/>
  <c r="BT96" i="1"/>
  <c r="BQ96" i="1"/>
  <c r="BR96" i="1" s="1"/>
  <c r="BL96" i="1"/>
  <c r="BM96" i="1" s="1"/>
  <c r="BI96" i="1"/>
  <c r="BJ96" i="1" s="1"/>
  <c r="BK96" i="1" s="1"/>
  <c r="BD96" i="1"/>
  <c r="BA96" i="1"/>
  <c r="BB96" i="1" s="1"/>
  <c r="AV96" i="1"/>
  <c r="AW96" i="1" s="1"/>
  <c r="AS96" i="1"/>
  <c r="AT96" i="1" s="1"/>
  <c r="AU96" i="1" s="1"/>
  <c r="AN96" i="1"/>
  <c r="AO96" i="1" s="1"/>
  <c r="AK96" i="1"/>
  <c r="AL96" i="1" s="1"/>
  <c r="AM96" i="1" s="1"/>
  <c r="AF96" i="1"/>
  <c r="AG96" i="1" s="1"/>
  <c r="AC96" i="1"/>
  <c r="AD96" i="1" s="1"/>
  <c r="AE96" i="1" s="1"/>
  <c r="X96" i="1"/>
  <c r="Y96" i="1" s="1"/>
  <c r="U96" i="1"/>
  <c r="V96" i="1" s="1"/>
  <c r="W96" i="1" s="1"/>
  <c r="TX95" i="1"/>
  <c r="TY95" i="1" s="1"/>
  <c r="TU95" i="1"/>
  <c r="TV95" i="1" s="1"/>
  <c r="TW95" i="1" s="1"/>
  <c r="TP95" i="1"/>
  <c r="TQ95" i="1" s="1"/>
  <c r="TM95" i="1"/>
  <c r="TN95" i="1" s="1"/>
  <c r="TO95" i="1" s="1"/>
  <c r="TH95" i="1"/>
  <c r="TI95" i="1" s="1"/>
  <c r="TE95" i="1"/>
  <c r="TF95" i="1" s="1"/>
  <c r="TG95" i="1" s="1"/>
  <c r="SZ95" i="1"/>
  <c r="TA95" i="1" s="1"/>
  <c r="SW95" i="1"/>
  <c r="SX95" i="1" s="1"/>
  <c r="SY95" i="1" s="1"/>
  <c r="SR95" i="1"/>
  <c r="SS95" i="1" s="1"/>
  <c r="SO95" i="1"/>
  <c r="SP95" i="1" s="1"/>
  <c r="SQ95" i="1" s="1"/>
  <c r="SJ95" i="1"/>
  <c r="SK95" i="1" s="1"/>
  <c r="SG95" i="1"/>
  <c r="SH95" i="1" s="1"/>
  <c r="SI95" i="1" s="1"/>
  <c r="SB95" i="1"/>
  <c r="SC95" i="1" s="1"/>
  <c r="RY95" i="1"/>
  <c r="RZ95" i="1" s="1"/>
  <c r="SA95" i="1" s="1"/>
  <c r="RT95" i="1"/>
  <c r="RU95" i="1" s="1"/>
  <c r="RQ95" i="1"/>
  <c r="RR95" i="1" s="1"/>
  <c r="RS95" i="1" s="1"/>
  <c r="RL95" i="1"/>
  <c r="RM95" i="1" s="1"/>
  <c r="RI95" i="1"/>
  <c r="RJ95" i="1" s="1"/>
  <c r="RK95" i="1" s="1"/>
  <c r="RD95" i="1"/>
  <c r="RE95" i="1" s="1"/>
  <c r="RA95" i="1"/>
  <c r="RB95" i="1" s="1"/>
  <c r="RC95" i="1" s="1"/>
  <c r="QV95" i="1"/>
  <c r="QW95" i="1" s="1"/>
  <c r="QS95" i="1"/>
  <c r="QT95" i="1" s="1"/>
  <c r="QU95" i="1" s="1"/>
  <c r="QN95" i="1"/>
  <c r="QO95" i="1" s="1"/>
  <c r="QK95" i="1"/>
  <c r="QL95" i="1" s="1"/>
  <c r="QM95" i="1" s="1"/>
  <c r="QF95" i="1"/>
  <c r="QG95" i="1" s="1"/>
  <c r="QC95" i="1"/>
  <c r="QD95" i="1" s="1"/>
  <c r="QE95" i="1" s="1"/>
  <c r="PX95" i="1"/>
  <c r="PY95" i="1" s="1"/>
  <c r="PU95" i="1"/>
  <c r="PV95" i="1" s="1"/>
  <c r="PW95" i="1" s="1"/>
  <c r="PP95" i="1"/>
  <c r="PQ95" i="1" s="1"/>
  <c r="PM95" i="1"/>
  <c r="PN95" i="1" s="1"/>
  <c r="PO95" i="1" s="1"/>
  <c r="PH95" i="1"/>
  <c r="PI95" i="1" s="1"/>
  <c r="PE95" i="1"/>
  <c r="PF95" i="1" s="1"/>
  <c r="PG95" i="1" s="1"/>
  <c r="OZ95" i="1"/>
  <c r="PA95" i="1" s="1"/>
  <c r="OW95" i="1"/>
  <c r="OX95" i="1" s="1"/>
  <c r="OY95" i="1" s="1"/>
  <c r="OR95" i="1"/>
  <c r="OS95" i="1" s="1"/>
  <c r="OO95" i="1"/>
  <c r="OP95" i="1" s="1"/>
  <c r="OQ95" i="1" s="1"/>
  <c r="OJ95" i="1"/>
  <c r="OK95" i="1" s="1"/>
  <c r="OG95" i="1"/>
  <c r="OH95" i="1" s="1"/>
  <c r="OI95" i="1" s="1"/>
  <c r="OB95" i="1"/>
  <c r="OC95" i="1" s="1"/>
  <c r="NY95" i="1"/>
  <c r="NZ95" i="1" s="1"/>
  <c r="OA95" i="1" s="1"/>
  <c r="NT95" i="1"/>
  <c r="NU95" i="1" s="1"/>
  <c r="NQ95" i="1"/>
  <c r="NR95" i="1" s="1"/>
  <c r="NS95" i="1" s="1"/>
  <c r="NL95" i="1"/>
  <c r="NM95" i="1" s="1"/>
  <c r="NI95" i="1"/>
  <c r="NJ95" i="1" s="1"/>
  <c r="NK95" i="1" s="1"/>
  <c r="ND95" i="1"/>
  <c r="NE95" i="1" s="1"/>
  <c r="NA95" i="1"/>
  <c r="NB95" i="1" s="1"/>
  <c r="NC95" i="1" s="1"/>
  <c r="MV95" i="1"/>
  <c r="MW95" i="1" s="1"/>
  <c r="MS95" i="1"/>
  <c r="MT95" i="1" s="1"/>
  <c r="MU95" i="1" s="1"/>
  <c r="MN95" i="1"/>
  <c r="MO95" i="1" s="1"/>
  <c r="MK95" i="1"/>
  <c r="ML95" i="1" s="1"/>
  <c r="MM95" i="1" s="1"/>
  <c r="MF95" i="1"/>
  <c r="MG95" i="1" s="1"/>
  <c r="MC95" i="1"/>
  <c r="MD95" i="1" s="1"/>
  <c r="ME95" i="1" s="1"/>
  <c r="LX95" i="1"/>
  <c r="LY95" i="1" s="1"/>
  <c r="LU95" i="1"/>
  <c r="LV95" i="1" s="1"/>
  <c r="LW95" i="1" s="1"/>
  <c r="LP95" i="1"/>
  <c r="LQ95" i="1" s="1"/>
  <c r="LM95" i="1"/>
  <c r="LN95" i="1" s="1"/>
  <c r="LO95" i="1" s="1"/>
  <c r="LH95" i="1"/>
  <c r="LI95" i="1" s="1"/>
  <c r="LE95" i="1"/>
  <c r="LF95" i="1" s="1"/>
  <c r="LG95" i="1" s="1"/>
  <c r="KZ95" i="1"/>
  <c r="LA95" i="1" s="1"/>
  <c r="KW95" i="1"/>
  <c r="KX95" i="1" s="1"/>
  <c r="KY95" i="1" s="1"/>
  <c r="KR95" i="1"/>
  <c r="KS95" i="1" s="1"/>
  <c r="KO95" i="1"/>
  <c r="KP95" i="1" s="1"/>
  <c r="KQ95" i="1" s="1"/>
  <c r="KJ95" i="1"/>
  <c r="KK95" i="1" s="1"/>
  <c r="KG95" i="1"/>
  <c r="KH95" i="1" s="1"/>
  <c r="KI95" i="1" s="1"/>
  <c r="KB95" i="1"/>
  <c r="JY95" i="1"/>
  <c r="JZ95" i="1" s="1"/>
  <c r="JT95" i="1"/>
  <c r="JU95" i="1" s="1"/>
  <c r="JQ95" i="1"/>
  <c r="JR95" i="1" s="1"/>
  <c r="JS95" i="1" s="1"/>
  <c r="JL95" i="1"/>
  <c r="JM95" i="1" s="1"/>
  <c r="JI95" i="1"/>
  <c r="JJ95" i="1" s="1"/>
  <c r="JK95" i="1" s="1"/>
  <c r="JD95" i="1"/>
  <c r="JE95" i="1" s="1"/>
  <c r="JA95" i="1"/>
  <c r="JB95" i="1" s="1"/>
  <c r="JC95" i="1" s="1"/>
  <c r="IV95" i="1"/>
  <c r="IS95" i="1"/>
  <c r="IT95" i="1" s="1"/>
  <c r="IN95" i="1"/>
  <c r="IO95" i="1" s="1"/>
  <c r="IK95" i="1"/>
  <c r="IL95" i="1" s="1"/>
  <c r="IM95" i="1" s="1"/>
  <c r="IF95" i="1"/>
  <c r="IG95" i="1" s="1"/>
  <c r="IC95" i="1"/>
  <c r="ID95" i="1" s="1"/>
  <c r="IE95" i="1" s="1"/>
  <c r="HX95" i="1"/>
  <c r="HY95" i="1" s="1"/>
  <c r="HU95" i="1"/>
  <c r="HV95" i="1" s="1"/>
  <c r="HW95" i="1" s="1"/>
  <c r="HP95" i="1"/>
  <c r="HM95" i="1"/>
  <c r="HN95" i="1" s="1"/>
  <c r="HH95" i="1"/>
  <c r="HI95" i="1" s="1"/>
  <c r="HE95" i="1"/>
  <c r="HF95" i="1" s="1"/>
  <c r="HG95" i="1" s="1"/>
  <c r="GZ95" i="1"/>
  <c r="HA95" i="1" s="1"/>
  <c r="GW95" i="1"/>
  <c r="GX95" i="1" s="1"/>
  <c r="GY95" i="1" s="1"/>
  <c r="GR95" i="1"/>
  <c r="GS95" i="1" s="1"/>
  <c r="GO95" i="1"/>
  <c r="GP95" i="1" s="1"/>
  <c r="GQ95" i="1" s="1"/>
  <c r="GJ95" i="1"/>
  <c r="GG95" i="1"/>
  <c r="GH95" i="1" s="1"/>
  <c r="GB95" i="1"/>
  <c r="GC95" i="1" s="1"/>
  <c r="FY95" i="1"/>
  <c r="FZ95" i="1" s="1"/>
  <c r="GA95" i="1" s="1"/>
  <c r="FT95" i="1"/>
  <c r="FU95" i="1" s="1"/>
  <c r="FQ95" i="1"/>
  <c r="FR95" i="1" s="1"/>
  <c r="FS95" i="1" s="1"/>
  <c r="FL95" i="1"/>
  <c r="FM95" i="1" s="1"/>
  <c r="FI95" i="1"/>
  <c r="FJ95" i="1" s="1"/>
  <c r="FK95" i="1" s="1"/>
  <c r="FD95" i="1"/>
  <c r="FE95" i="1" s="1"/>
  <c r="FA95" i="1"/>
  <c r="FB95" i="1" s="1"/>
  <c r="FC95" i="1" s="1"/>
  <c r="EV95" i="1"/>
  <c r="ES95" i="1"/>
  <c r="ET95" i="1" s="1"/>
  <c r="EN95" i="1"/>
  <c r="EO95" i="1" s="1"/>
  <c r="EK95" i="1"/>
  <c r="EL95" i="1" s="1"/>
  <c r="EM95" i="1" s="1"/>
  <c r="EF95" i="1"/>
  <c r="EG95" i="1" s="1"/>
  <c r="EC95" i="1"/>
  <c r="ED95" i="1" s="1"/>
  <c r="EE95" i="1" s="1"/>
  <c r="DX95" i="1"/>
  <c r="DU95" i="1"/>
  <c r="DV95" i="1" s="1"/>
  <c r="DP95" i="1"/>
  <c r="DQ95" i="1" s="1"/>
  <c r="DM95" i="1"/>
  <c r="DN95" i="1" s="1"/>
  <c r="DO95" i="1" s="1"/>
  <c r="DH95" i="1"/>
  <c r="DI95" i="1" s="1"/>
  <c r="DE95" i="1"/>
  <c r="DF95" i="1" s="1"/>
  <c r="DG95" i="1" s="1"/>
  <c r="CZ95" i="1"/>
  <c r="CW95" i="1"/>
  <c r="CX95" i="1" s="1"/>
  <c r="CR95" i="1"/>
  <c r="CS95" i="1" s="1"/>
  <c r="CO95" i="1"/>
  <c r="CP95" i="1" s="1"/>
  <c r="CQ95" i="1" s="1"/>
  <c r="CJ95" i="1"/>
  <c r="CK95" i="1" s="1"/>
  <c r="CG95" i="1"/>
  <c r="CH95" i="1" s="1"/>
  <c r="CI95" i="1" s="1"/>
  <c r="CB95" i="1"/>
  <c r="CC95" i="1" s="1"/>
  <c r="BY95" i="1"/>
  <c r="BZ95" i="1" s="1"/>
  <c r="CA95" i="1" s="1"/>
  <c r="BT95" i="1"/>
  <c r="BQ95" i="1"/>
  <c r="BR95" i="1" s="1"/>
  <c r="BL95" i="1"/>
  <c r="BM95" i="1" s="1"/>
  <c r="BI95" i="1"/>
  <c r="BJ95" i="1" s="1"/>
  <c r="BK95" i="1" s="1"/>
  <c r="BD95" i="1"/>
  <c r="BA95" i="1"/>
  <c r="BB95" i="1" s="1"/>
  <c r="AV95" i="1"/>
  <c r="AW95" i="1" s="1"/>
  <c r="AS95" i="1"/>
  <c r="AT95" i="1" s="1"/>
  <c r="AU95" i="1" s="1"/>
  <c r="AN95" i="1"/>
  <c r="AO95" i="1" s="1"/>
  <c r="AK95" i="1"/>
  <c r="AL95" i="1" s="1"/>
  <c r="AM95" i="1" s="1"/>
  <c r="AF95" i="1"/>
  <c r="AG95" i="1" s="1"/>
  <c r="AC95" i="1"/>
  <c r="AD95" i="1" s="1"/>
  <c r="AE95" i="1" s="1"/>
  <c r="X95" i="1"/>
  <c r="Y95" i="1" s="1"/>
  <c r="U95" i="1"/>
  <c r="V95" i="1" s="1"/>
  <c r="W95" i="1" s="1"/>
  <c r="TX94" i="1"/>
  <c r="TY94" i="1" s="1"/>
  <c r="TU94" i="1"/>
  <c r="TV94" i="1" s="1"/>
  <c r="TW94" i="1" s="1"/>
  <c r="TP94" i="1"/>
  <c r="TQ94" i="1" s="1"/>
  <c r="TM94" i="1"/>
  <c r="TN94" i="1" s="1"/>
  <c r="TO94" i="1" s="1"/>
  <c r="TH94" i="1"/>
  <c r="TI94" i="1" s="1"/>
  <c r="TE94" i="1"/>
  <c r="TF94" i="1" s="1"/>
  <c r="TG94" i="1" s="1"/>
  <c r="SZ94" i="1"/>
  <c r="TA94" i="1" s="1"/>
  <c r="SW94" i="1"/>
  <c r="SX94" i="1" s="1"/>
  <c r="SY94" i="1" s="1"/>
  <c r="SR94" i="1"/>
  <c r="SS94" i="1" s="1"/>
  <c r="SO94" i="1"/>
  <c r="SP94" i="1" s="1"/>
  <c r="SQ94" i="1" s="1"/>
  <c r="SJ94" i="1"/>
  <c r="SK94" i="1" s="1"/>
  <c r="SG94" i="1"/>
  <c r="SH94" i="1" s="1"/>
  <c r="SI94" i="1" s="1"/>
  <c r="SB94" i="1"/>
  <c r="SC94" i="1" s="1"/>
  <c r="RY94" i="1"/>
  <c r="RZ94" i="1" s="1"/>
  <c r="SA94" i="1" s="1"/>
  <c r="RT94" i="1"/>
  <c r="RU94" i="1" s="1"/>
  <c r="RQ94" i="1"/>
  <c r="RR94" i="1" s="1"/>
  <c r="RS94" i="1" s="1"/>
  <c r="RL94" i="1"/>
  <c r="RM94" i="1" s="1"/>
  <c r="RI94" i="1"/>
  <c r="RJ94" i="1" s="1"/>
  <c r="RK94" i="1" s="1"/>
  <c r="RD94" i="1"/>
  <c r="RE94" i="1" s="1"/>
  <c r="RA94" i="1"/>
  <c r="RB94" i="1" s="1"/>
  <c r="RC94" i="1" s="1"/>
  <c r="QV94" i="1"/>
  <c r="QW94" i="1" s="1"/>
  <c r="QS94" i="1"/>
  <c r="QT94" i="1" s="1"/>
  <c r="QU94" i="1" s="1"/>
  <c r="QN94" i="1"/>
  <c r="QO94" i="1" s="1"/>
  <c r="QK94" i="1"/>
  <c r="QL94" i="1" s="1"/>
  <c r="QM94" i="1" s="1"/>
  <c r="QF94" i="1"/>
  <c r="QG94" i="1" s="1"/>
  <c r="QC94" i="1"/>
  <c r="QD94" i="1" s="1"/>
  <c r="QE94" i="1" s="1"/>
  <c r="PX94" i="1"/>
  <c r="PY94" i="1" s="1"/>
  <c r="PU94" i="1"/>
  <c r="PV94" i="1" s="1"/>
  <c r="PW94" i="1" s="1"/>
  <c r="PP94" i="1"/>
  <c r="PQ94" i="1" s="1"/>
  <c r="PM94" i="1"/>
  <c r="PN94" i="1" s="1"/>
  <c r="PO94" i="1" s="1"/>
  <c r="PH94" i="1"/>
  <c r="PI94" i="1" s="1"/>
  <c r="PE94" i="1"/>
  <c r="PF94" i="1" s="1"/>
  <c r="PG94" i="1" s="1"/>
  <c r="OZ94" i="1"/>
  <c r="PA94" i="1" s="1"/>
  <c r="OW94" i="1"/>
  <c r="OX94" i="1" s="1"/>
  <c r="OY94" i="1" s="1"/>
  <c r="OR94" i="1"/>
  <c r="OS94" i="1" s="1"/>
  <c r="OO94" i="1"/>
  <c r="OP94" i="1" s="1"/>
  <c r="OQ94" i="1" s="1"/>
  <c r="OJ94" i="1"/>
  <c r="OK94" i="1" s="1"/>
  <c r="OG94" i="1"/>
  <c r="OH94" i="1" s="1"/>
  <c r="OI94" i="1" s="1"/>
  <c r="OB94" i="1"/>
  <c r="OC94" i="1" s="1"/>
  <c r="NY94" i="1"/>
  <c r="NZ94" i="1" s="1"/>
  <c r="OA94" i="1" s="1"/>
  <c r="NT94" i="1"/>
  <c r="NU94" i="1" s="1"/>
  <c r="NQ94" i="1"/>
  <c r="NR94" i="1" s="1"/>
  <c r="NS94" i="1" s="1"/>
  <c r="NL94" i="1"/>
  <c r="NM94" i="1" s="1"/>
  <c r="NI94" i="1"/>
  <c r="NJ94" i="1" s="1"/>
  <c r="NK94" i="1" s="1"/>
  <c r="ND94" i="1"/>
  <c r="NE94" i="1" s="1"/>
  <c r="NA94" i="1"/>
  <c r="NB94" i="1" s="1"/>
  <c r="NC94" i="1" s="1"/>
  <c r="MV94" i="1"/>
  <c r="MW94" i="1" s="1"/>
  <c r="MS94" i="1"/>
  <c r="MT94" i="1" s="1"/>
  <c r="MU94" i="1" s="1"/>
  <c r="MN94" i="1"/>
  <c r="MO94" i="1" s="1"/>
  <c r="MK94" i="1"/>
  <c r="ML94" i="1" s="1"/>
  <c r="MM94" i="1" s="1"/>
  <c r="MF94" i="1"/>
  <c r="MG94" i="1" s="1"/>
  <c r="MC94" i="1"/>
  <c r="MD94" i="1" s="1"/>
  <c r="ME94" i="1" s="1"/>
  <c r="LX94" i="1"/>
  <c r="LY94" i="1" s="1"/>
  <c r="LU94" i="1"/>
  <c r="LV94" i="1" s="1"/>
  <c r="LW94" i="1" s="1"/>
  <c r="LP94" i="1"/>
  <c r="LQ94" i="1" s="1"/>
  <c r="LM94" i="1"/>
  <c r="LN94" i="1" s="1"/>
  <c r="LO94" i="1" s="1"/>
  <c r="LH94" i="1"/>
  <c r="LI94" i="1" s="1"/>
  <c r="LE94" i="1"/>
  <c r="LF94" i="1" s="1"/>
  <c r="LG94" i="1" s="1"/>
  <c r="KZ94" i="1"/>
  <c r="LA94" i="1" s="1"/>
  <c r="KW94" i="1"/>
  <c r="KX94" i="1" s="1"/>
  <c r="KY94" i="1" s="1"/>
  <c r="KR94" i="1"/>
  <c r="KS94" i="1" s="1"/>
  <c r="KO94" i="1"/>
  <c r="KP94" i="1" s="1"/>
  <c r="KQ94" i="1" s="1"/>
  <c r="KJ94" i="1"/>
  <c r="KK94" i="1" s="1"/>
  <c r="KG94" i="1"/>
  <c r="KH94" i="1" s="1"/>
  <c r="KI94" i="1" s="1"/>
  <c r="KB94" i="1"/>
  <c r="JY94" i="1"/>
  <c r="JZ94" i="1" s="1"/>
  <c r="JT94" i="1"/>
  <c r="JU94" i="1" s="1"/>
  <c r="JQ94" i="1"/>
  <c r="JR94" i="1" s="1"/>
  <c r="JS94" i="1" s="1"/>
  <c r="JL94" i="1"/>
  <c r="JM94" i="1" s="1"/>
  <c r="JI94" i="1"/>
  <c r="JJ94" i="1" s="1"/>
  <c r="JK94" i="1" s="1"/>
  <c r="JD94" i="1"/>
  <c r="JE94" i="1" s="1"/>
  <c r="JA94" i="1"/>
  <c r="JB94" i="1" s="1"/>
  <c r="JC94" i="1" s="1"/>
  <c r="IV94" i="1"/>
  <c r="IS94" i="1"/>
  <c r="IT94" i="1" s="1"/>
  <c r="IN94" i="1"/>
  <c r="IO94" i="1" s="1"/>
  <c r="IK94" i="1"/>
  <c r="IL94" i="1" s="1"/>
  <c r="IM94" i="1" s="1"/>
  <c r="IF94" i="1"/>
  <c r="IG94" i="1" s="1"/>
  <c r="IC94" i="1"/>
  <c r="ID94" i="1" s="1"/>
  <c r="IE94" i="1" s="1"/>
  <c r="HX94" i="1"/>
  <c r="HY94" i="1" s="1"/>
  <c r="HU94" i="1"/>
  <c r="HV94" i="1" s="1"/>
  <c r="HW94" i="1" s="1"/>
  <c r="HP94" i="1"/>
  <c r="HM94" i="1"/>
  <c r="HN94" i="1" s="1"/>
  <c r="HH94" i="1"/>
  <c r="HI94" i="1" s="1"/>
  <c r="HE94" i="1"/>
  <c r="HF94" i="1" s="1"/>
  <c r="HG94" i="1" s="1"/>
  <c r="GZ94" i="1"/>
  <c r="HA94" i="1" s="1"/>
  <c r="GW94" i="1"/>
  <c r="GX94" i="1" s="1"/>
  <c r="GY94" i="1" s="1"/>
  <c r="GR94" i="1"/>
  <c r="GS94" i="1" s="1"/>
  <c r="GO94" i="1"/>
  <c r="GP94" i="1" s="1"/>
  <c r="GQ94" i="1" s="1"/>
  <c r="GJ94" i="1"/>
  <c r="GG94" i="1"/>
  <c r="GH94" i="1" s="1"/>
  <c r="GB94" i="1"/>
  <c r="GC94" i="1" s="1"/>
  <c r="FY94" i="1"/>
  <c r="FZ94" i="1" s="1"/>
  <c r="GA94" i="1" s="1"/>
  <c r="FT94" i="1"/>
  <c r="FU94" i="1" s="1"/>
  <c r="FQ94" i="1"/>
  <c r="FR94" i="1" s="1"/>
  <c r="FS94" i="1" s="1"/>
  <c r="FL94" i="1"/>
  <c r="FM94" i="1" s="1"/>
  <c r="FI94" i="1"/>
  <c r="FJ94" i="1" s="1"/>
  <c r="FK94" i="1" s="1"/>
  <c r="FD94" i="1"/>
  <c r="FE94" i="1" s="1"/>
  <c r="FA94" i="1"/>
  <c r="FB94" i="1" s="1"/>
  <c r="FC94" i="1" s="1"/>
  <c r="EV94" i="1"/>
  <c r="ES94" i="1"/>
  <c r="ET94" i="1" s="1"/>
  <c r="EN94" i="1"/>
  <c r="EO94" i="1" s="1"/>
  <c r="EK94" i="1"/>
  <c r="EL94" i="1" s="1"/>
  <c r="EM94" i="1" s="1"/>
  <c r="EF94" i="1"/>
  <c r="EG94" i="1" s="1"/>
  <c r="EC94" i="1"/>
  <c r="ED94" i="1" s="1"/>
  <c r="EE94" i="1" s="1"/>
  <c r="DX94" i="1"/>
  <c r="DU94" i="1"/>
  <c r="DV94" i="1" s="1"/>
  <c r="DP94" i="1"/>
  <c r="DQ94" i="1" s="1"/>
  <c r="DM94" i="1"/>
  <c r="DN94" i="1" s="1"/>
  <c r="DO94" i="1" s="1"/>
  <c r="DH94" i="1"/>
  <c r="DI94" i="1" s="1"/>
  <c r="DE94" i="1"/>
  <c r="DF94" i="1" s="1"/>
  <c r="DG94" i="1" s="1"/>
  <c r="CZ94" i="1"/>
  <c r="CW94" i="1"/>
  <c r="CX94" i="1" s="1"/>
  <c r="CR94" i="1"/>
  <c r="CS94" i="1" s="1"/>
  <c r="CO94" i="1"/>
  <c r="CP94" i="1" s="1"/>
  <c r="CQ94" i="1" s="1"/>
  <c r="CJ94" i="1"/>
  <c r="CK94" i="1" s="1"/>
  <c r="CG94" i="1"/>
  <c r="CH94" i="1" s="1"/>
  <c r="CI94" i="1" s="1"/>
  <c r="CB94" i="1"/>
  <c r="CC94" i="1" s="1"/>
  <c r="BY94" i="1"/>
  <c r="BZ94" i="1" s="1"/>
  <c r="CA94" i="1" s="1"/>
  <c r="BT94" i="1"/>
  <c r="BQ94" i="1"/>
  <c r="BR94" i="1" s="1"/>
  <c r="BL94" i="1"/>
  <c r="BM94" i="1" s="1"/>
  <c r="BI94" i="1"/>
  <c r="BJ94" i="1" s="1"/>
  <c r="BK94" i="1" s="1"/>
  <c r="BD94" i="1"/>
  <c r="BA94" i="1"/>
  <c r="BB94" i="1" s="1"/>
  <c r="AV94" i="1"/>
  <c r="AW94" i="1" s="1"/>
  <c r="AS94" i="1"/>
  <c r="AT94" i="1" s="1"/>
  <c r="AU94" i="1" s="1"/>
  <c r="AN94" i="1"/>
  <c r="AO94" i="1" s="1"/>
  <c r="AK94" i="1"/>
  <c r="AL94" i="1" s="1"/>
  <c r="AM94" i="1" s="1"/>
  <c r="AF94" i="1"/>
  <c r="AG94" i="1" s="1"/>
  <c r="AC94" i="1"/>
  <c r="AD94" i="1" s="1"/>
  <c r="AE94" i="1" s="1"/>
  <c r="X94" i="1"/>
  <c r="Y94" i="1" s="1"/>
  <c r="U94" i="1"/>
  <c r="V94" i="1" s="1"/>
  <c r="W94" i="1" s="1"/>
  <c r="TX93" i="1"/>
  <c r="TY93" i="1" s="1"/>
  <c r="TU93" i="1"/>
  <c r="TV93" i="1" s="1"/>
  <c r="TW93" i="1" s="1"/>
  <c r="TP93" i="1"/>
  <c r="TQ93" i="1" s="1"/>
  <c r="TM93" i="1"/>
  <c r="TN93" i="1" s="1"/>
  <c r="TO93" i="1" s="1"/>
  <c r="TH93" i="1"/>
  <c r="TI93" i="1" s="1"/>
  <c r="TE93" i="1"/>
  <c r="TF93" i="1" s="1"/>
  <c r="TG93" i="1" s="1"/>
  <c r="SZ93" i="1"/>
  <c r="TA93" i="1" s="1"/>
  <c r="SW93" i="1"/>
  <c r="SX93" i="1" s="1"/>
  <c r="SY93" i="1" s="1"/>
  <c r="SR93" i="1"/>
  <c r="SS93" i="1" s="1"/>
  <c r="SO93" i="1"/>
  <c r="SP93" i="1" s="1"/>
  <c r="SQ93" i="1" s="1"/>
  <c r="SJ93" i="1"/>
  <c r="SK93" i="1" s="1"/>
  <c r="SG93" i="1"/>
  <c r="SH93" i="1" s="1"/>
  <c r="SI93" i="1" s="1"/>
  <c r="SB93" i="1"/>
  <c r="SC93" i="1" s="1"/>
  <c r="RY93" i="1"/>
  <c r="RZ93" i="1" s="1"/>
  <c r="SA93" i="1" s="1"/>
  <c r="RT93" i="1"/>
  <c r="RU93" i="1" s="1"/>
  <c r="RQ93" i="1"/>
  <c r="RR93" i="1" s="1"/>
  <c r="RS93" i="1" s="1"/>
  <c r="RL93" i="1"/>
  <c r="RM93" i="1" s="1"/>
  <c r="RI93" i="1"/>
  <c r="RJ93" i="1" s="1"/>
  <c r="RK93" i="1" s="1"/>
  <c r="RD93" i="1"/>
  <c r="RE93" i="1" s="1"/>
  <c r="RA93" i="1"/>
  <c r="RB93" i="1" s="1"/>
  <c r="RC93" i="1" s="1"/>
  <c r="QV93" i="1"/>
  <c r="QW93" i="1" s="1"/>
  <c r="QS93" i="1"/>
  <c r="QT93" i="1" s="1"/>
  <c r="QU93" i="1" s="1"/>
  <c r="QN93" i="1"/>
  <c r="QO93" i="1" s="1"/>
  <c r="QK93" i="1"/>
  <c r="QL93" i="1" s="1"/>
  <c r="QM93" i="1" s="1"/>
  <c r="QF93" i="1"/>
  <c r="QG93" i="1" s="1"/>
  <c r="QC93" i="1"/>
  <c r="QD93" i="1" s="1"/>
  <c r="QE93" i="1" s="1"/>
  <c r="PX93" i="1"/>
  <c r="PY93" i="1" s="1"/>
  <c r="PU93" i="1"/>
  <c r="PV93" i="1" s="1"/>
  <c r="PW93" i="1" s="1"/>
  <c r="PP93" i="1"/>
  <c r="PQ93" i="1" s="1"/>
  <c r="PM93" i="1"/>
  <c r="PN93" i="1" s="1"/>
  <c r="PO93" i="1" s="1"/>
  <c r="PH93" i="1"/>
  <c r="PI93" i="1" s="1"/>
  <c r="PE93" i="1"/>
  <c r="PF93" i="1" s="1"/>
  <c r="PG93" i="1" s="1"/>
  <c r="OZ93" i="1"/>
  <c r="PA93" i="1" s="1"/>
  <c r="OW93" i="1"/>
  <c r="OX93" i="1" s="1"/>
  <c r="OY93" i="1" s="1"/>
  <c r="OR93" i="1"/>
  <c r="OS93" i="1" s="1"/>
  <c r="OO93" i="1"/>
  <c r="OP93" i="1" s="1"/>
  <c r="OQ93" i="1" s="1"/>
  <c r="OJ93" i="1"/>
  <c r="OK93" i="1" s="1"/>
  <c r="OG93" i="1"/>
  <c r="OH93" i="1" s="1"/>
  <c r="OI93" i="1" s="1"/>
  <c r="OB93" i="1"/>
  <c r="OC93" i="1" s="1"/>
  <c r="NY93" i="1"/>
  <c r="NZ93" i="1" s="1"/>
  <c r="OA93" i="1" s="1"/>
  <c r="NT93" i="1"/>
  <c r="NU93" i="1" s="1"/>
  <c r="NQ93" i="1"/>
  <c r="NR93" i="1" s="1"/>
  <c r="NS93" i="1" s="1"/>
  <c r="NL93" i="1"/>
  <c r="NM93" i="1" s="1"/>
  <c r="NI93" i="1"/>
  <c r="NJ93" i="1" s="1"/>
  <c r="NK93" i="1" s="1"/>
  <c r="ND93" i="1"/>
  <c r="NE93" i="1" s="1"/>
  <c r="NA93" i="1"/>
  <c r="NB93" i="1" s="1"/>
  <c r="NC93" i="1" s="1"/>
  <c r="MV93" i="1"/>
  <c r="MW93" i="1" s="1"/>
  <c r="MS93" i="1"/>
  <c r="MT93" i="1" s="1"/>
  <c r="MU93" i="1" s="1"/>
  <c r="MN93" i="1"/>
  <c r="MO93" i="1" s="1"/>
  <c r="MK93" i="1"/>
  <c r="ML93" i="1" s="1"/>
  <c r="MM93" i="1" s="1"/>
  <c r="MF93" i="1"/>
  <c r="MG93" i="1" s="1"/>
  <c r="MC93" i="1"/>
  <c r="MD93" i="1" s="1"/>
  <c r="ME93" i="1" s="1"/>
  <c r="LX93" i="1"/>
  <c r="LY93" i="1" s="1"/>
  <c r="LU93" i="1"/>
  <c r="LV93" i="1" s="1"/>
  <c r="LW93" i="1" s="1"/>
  <c r="LP93" i="1"/>
  <c r="LQ93" i="1" s="1"/>
  <c r="LM93" i="1"/>
  <c r="LN93" i="1" s="1"/>
  <c r="LO93" i="1" s="1"/>
  <c r="LH93" i="1"/>
  <c r="LI93" i="1" s="1"/>
  <c r="LE93" i="1"/>
  <c r="LF93" i="1" s="1"/>
  <c r="LG93" i="1" s="1"/>
  <c r="KZ93" i="1"/>
  <c r="LA93" i="1" s="1"/>
  <c r="KW93" i="1"/>
  <c r="KX93" i="1" s="1"/>
  <c r="KY93" i="1" s="1"/>
  <c r="KR93" i="1"/>
  <c r="KS93" i="1" s="1"/>
  <c r="KO93" i="1"/>
  <c r="KP93" i="1" s="1"/>
  <c r="KQ93" i="1" s="1"/>
  <c r="KJ93" i="1"/>
  <c r="KK93" i="1" s="1"/>
  <c r="KG93" i="1"/>
  <c r="KH93" i="1" s="1"/>
  <c r="KI93" i="1" s="1"/>
  <c r="KB93" i="1"/>
  <c r="JY93" i="1"/>
  <c r="JZ93" i="1" s="1"/>
  <c r="JT93" i="1"/>
  <c r="JU93" i="1" s="1"/>
  <c r="JQ93" i="1"/>
  <c r="JR93" i="1" s="1"/>
  <c r="JS93" i="1" s="1"/>
  <c r="JL93" i="1"/>
  <c r="JM93" i="1" s="1"/>
  <c r="JI93" i="1"/>
  <c r="JJ93" i="1" s="1"/>
  <c r="JK93" i="1" s="1"/>
  <c r="JD93" i="1"/>
  <c r="JE93" i="1" s="1"/>
  <c r="JA93" i="1"/>
  <c r="JB93" i="1" s="1"/>
  <c r="JC93" i="1" s="1"/>
  <c r="IV93" i="1"/>
  <c r="IS93" i="1"/>
  <c r="IT93" i="1" s="1"/>
  <c r="IN93" i="1"/>
  <c r="IO93" i="1" s="1"/>
  <c r="IK93" i="1"/>
  <c r="IL93" i="1" s="1"/>
  <c r="IM93" i="1" s="1"/>
  <c r="IF93" i="1"/>
  <c r="IG93" i="1" s="1"/>
  <c r="IC93" i="1"/>
  <c r="ID93" i="1" s="1"/>
  <c r="IE93" i="1" s="1"/>
  <c r="HX93" i="1"/>
  <c r="HY93" i="1" s="1"/>
  <c r="HU93" i="1"/>
  <c r="HV93" i="1" s="1"/>
  <c r="HW93" i="1" s="1"/>
  <c r="HP93" i="1"/>
  <c r="HM93" i="1"/>
  <c r="HN93" i="1" s="1"/>
  <c r="HH93" i="1"/>
  <c r="HI93" i="1" s="1"/>
  <c r="HE93" i="1"/>
  <c r="HF93" i="1" s="1"/>
  <c r="HG93" i="1" s="1"/>
  <c r="GZ93" i="1"/>
  <c r="HA93" i="1" s="1"/>
  <c r="GW93" i="1"/>
  <c r="GX93" i="1" s="1"/>
  <c r="GY93" i="1" s="1"/>
  <c r="GR93" i="1"/>
  <c r="GS93" i="1" s="1"/>
  <c r="GO93" i="1"/>
  <c r="GP93" i="1" s="1"/>
  <c r="GQ93" i="1" s="1"/>
  <c r="GJ93" i="1"/>
  <c r="GG93" i="1"/>
  <c r="GH93" i="1" s="1"/>
  <c r="GB93" i="1"/>
  <c r="GC93" i="1" s="1"/>
  <c r="FY93" i="1"/>
  <c r="FZ93" i="1" s="1"/>
  <c r="GA93" i="1" s="1"/>
  <c r="FT93" i="1"/>
  <c r="FU93" i="1" s="1"/>
  <c r="FQ93" i="1"/>
  <c r="FR93" i="1" s="1"/>
  <c r="FS93" i="1" s="1"/>
  <c r="FL93" i="1"/>
  <c r="FM93" i="1" s="1"/>
  <c r="FI93" i="1"/>
  <c r="FJ93" i="1" s="1"/>
  <c r="FK93" i="1" s="1"/>
  <c r="FD93" i="1"/>
  <c r="FE93" i="1" s="1"/>
  <c r="FA93" i="1"/>
  <c r="FB93" i="1" s="1"/>
  <c r="FC93" i="1" s="1"/>
  <c r="EV93" i="1"/>
  <c r="ES93" i="1"/>
  <c r="ET93" i="1" s="1"/>
  <c r="EN93" i="1"/>
  <c r="EO93" i="1" s="1"/>
  <c r="EK93" i="1"/>
  <c r="EL93" i="1" s="1"/>
  <c r="EM93" i="1" s="1"/>
  <c r="EF93" i="1"/>
  <c r="EG93" i="1" s="1"/>
  <c r="EC93" i="1"/>
  <c r="ED93" i="1" s="1"/>
  <c r="EE93" i="1" s="1"/>
  <c r="DX93" i="1"/>
  <c r="DU93" i="1"/>
  <c r="DV93" i="1" s="1"/>
  <c r="DP93" i="1"/>
  <c r="DQ93" i="1" s="1"/>
  <c r="DM93" i="1"/>
  <c r="DN93" i="1" s="1"/>
  <c r="DO93" i="1" s="1"/>
  <c r="DH93" i="1"/>
  <c r="DI93" i="1" s="1"/>
  <c r="DE93" i="1"/>
  <c r="DF93" i="1" s="1"/>
  <c r="DG93" i="1" s="1"/>
  <c r="CZ93" i="1"/>
  <c r="CW93" i="1"/>
  <c r="CX93" i="1" s="1"/>
  <c r="CR93" i="1"/>
  <c r="CS93" i="1" s="1"/>
  <c r="CO93" i="1"/>
  <c r="CP93" i="1" s="1"/>
  <c r="CQ93" i="1" s="1"/>
  <c r="CJ93" i="1"/>
  <c r="CK93" i="1" s="1"/>
  <c r="CG93" i="1"/>
  <c r="CH93" i="1" s="1"/>
  <c r="CI93" i="1" s="1"/>
  <c r="CB93" i="1"/>
  <c r="CC93" i="1" s="1"/>
  <c r="BY93" i="1"/>
  <c r="BZ93" i="1" s="1"/>
  <c r="CA93" i="1" s="1"/>
  <c r="BT93" i="1"/>
  <c r="BQ93" i="1"/>
  <c r="BR93" i="1" s="1"/>
  <c r="BL93" i="1"/>
  <c r="BM93" i="1" s="1"/>
  <c r="BI93" i="1"/>
  <c r="BJ93" i="1" s="1"/>
  <c r="BK93" i="1" s="1"/>
  <c r="BD93" i="1"/>
  <c r="BA93" i="1"/>
  <c r="BB93" i="1" s="1"/>
  <c r="AV93" i="1"/>
  <c r="AW93" i="1" s="1"/>
  <c r="AS93" i="1"/>
  <c r="AT93" i="1" s="1"/>
  <c r="AU93" i="1" s="1"/>
  <c r="AN93" i="1"/>
  <c r="AO93" i="1" s="1"/>
  <c r="AK93" i="1"/>
  <c r="AL93" i="1" s="1"/>
  <c r="AM93" i="1" s="1"/>
  <c r="AF93" i="1"/>
  <c r="AG93" i="1" s="1"/>
  <c r="AC93" i="1"/>
  <c r="AD93" i="1" s="1"/>
  <c r="AE93" i="1" s="1"/>
  <c r="X93" i="1"/>
  <c r="Y93" i="1" s="1"/>
  <c r="U93" i="1"/>
  <c r="V93" i="1" s="1"/>
  <c r="W93" i="1" s="1"/>
  <c r="TX92" i="1"/>
  <c r="TY92" i="1" s="1"/>
  <c r="TU92" i="1"/>
  <c r="TV92" i="1" s="1"/>
  <c r="TW92" i="1" s="1"/>
  <c r="TP92" i="1"/>
  <c r="TQ92" i="1" s="1"/>
  <c r="TM92" i="1"/>
  <c r="TN92" i="1" s="1"/>
  <c r="TO92" i="1" s="1"/>
  <c r="TH92" i="1"/>
  <c r="TI92" i="1" s="1"/>
  <c r="TE92" i="1"/>
  <c r="TF92" i="1" s="1"/>
  <c r="TG92" i="1" s="1"/>
  <c r="SZ92" i="1"/>
  <c r="TA92" i="1" s="1"/>
  <c r="SW92" i="1"/>
  <c r="SX92" i="1" s="1"/>
  <c r="SY92" i="1" s="1"/>
  <c r="SR92" i="1"/>
  <c r="SS92" i="1" s="1"/>
  <c r="SO92" i="1"/>
  <c r="SP92" i="1" s="1"/>
  <c r="SQ92" i="1" s="1"/>
  <c r="SJ92" i="1"/>
  <c r="SK92" i="1" s="1"/>
  <c r="SG92" i="1"/>
  <c r="SH92" i="1" s="1"/>
  <c r="SI92" i="1" s="1"/>
  <c r="SB92" i="1"/>
  <c r="SC92" i="1" s="1"/>
  <c r="RY92" i="1"/>
  <c r="RZ92" i="1" s="1"/>
  <c r="SA92" i="1" s="1"/>
  <c r="RT92" i="1"/>
  <c r="RU92" i="1" s="1"/>
  <c r="RQ92" i="1"/>
  <c r="RR92" i="1" s="1"/>
  <c r="RS92" i="1" s="1"/>
  <c r="RL92" i="1"/>
  <c r="RM92" i="1" s="1"/>
  <c r="RI92" i="1"/>
  <c r="RJ92" i="1" s="1"/>
  <c r="RK92" i="1" s="1"/>
  <c r="RD92" i="1"/>
  <c r="RE92" i="1" s="1"/>
  <c r="RA92" i="1"/>
  <c r="RB92" i="1" s="1"/>
  <c r="RC92" i="1" s="1"/>
  <c r="QV92" i="1"/>
  <c r="QW92" i="1" s="1"/>
  <c r="QS92" i="1"/>
  <c r="QT92" i="1" s="1"/>
  <c r="QU92" i="1" s="1"/>
  <c r="QN92" i="1"/>
  <c r="QO92" i="1" s="1"/>
  <c r="QK92" i="1"/>
  <c r="QL92" i="1" s="1"/>
  <c r="QM92" i="1" s="1"/>
  <c r="QF92" i="1"/>
  <c r="QG92" i="1" s="1"/>
  <c r="QC92" i="1"/>
  <c r="QD92" i="1" s="1"/>
  <c r="QE92" i="1" s="1"/>
  <c r="PX92" i="1"/>
  <c r="PY92" i="1" s="1"/>
  <c r="PU92" i="1"/>
  <c r="PV92" i="1" s="1"/>
  <c r="PW92" i="1" s="1"/>
  <c r="PP92" i="1"/>
  <c r="PQ92" i="1" s="1"/>
  <c r="PM92" i="1"/>
  <c r="PN92" i="1" s="1"/>
  <c r="PO92" i="1" s="1"/>
  <c r="PH92" i="1"/>
  <c r="PI92" i="1" s="1"/>
  <c r="PE92" i="1"/>
  <c r="PF92" i="1" s="1"/>
  <c r="PG92" i="1" s="1"/>
  <c r="OZ92" i="1"/>
  <c r="PA92" i="1" s="1"/>
  <c r="OW92" i="1"/>
  <c r="OX92" i="1" s="1"/>
  <c r="OY92" i="1" s="1"/>
  <c r="OR92" i="1"/>
  <c r="OS92" i="1" s="1"/>
  <c r="OO92" i="1"/>
  <c r="OP92" i="1" s="1"/>
  <c r="OQ92" i="1" s="1"/>
  <c r="OJ92" i="1"/>
  <c r="OK92" i="1" s="1"/>
  <c r="OG92" i="1"/>
  <c r="OH92" i="1" s="1"/>
  <c r="OI92" i="1" s="1"/>
  <c r="OB92" i="1"/>
  <c r="OC92" i="1" s="1"/>
  <c r="NY92" i="1"/>
  <c r="NZ92" i="1" s="1"/>
  <c r="OA92" i="1" s="1"/>
  <c r="NT92" i="1"/>
  <c r="NU92" i="1" s="1"/>
  <c r="NQ92" i="1"/>
  <c r="NR92" i="1" s="1"/>
  <c r="NS92" i="1" s="1"/>
  <c r="NL92" i="1"/>
  <c r="NM92" i="1" s="1"/>
  <c r="NI92" i="1"/>
  <c r="NJ92" i="1" s="1"/>
  <c r="NK92" i="1" s="1"/>
  <c r="ND92" i="1"/>
  <c r="NE92" i="1" s="1"/>
  <c r="NA92" i="1"/>
  <c r="NB92" i="1" s="1"/>
  <c r="NC92" i="1" s="1"/>
  <c r="MV92" i="1"/>
  <c r="MW92" i="1" s="1"/>
  <c r="MS92" i="1"/>
  <c r="MT92" i="1" s="1"/>
  <c r="MU92" i="1" s="1"/>
  <c r="MN92" i="1"/>
  <c r="MO92" i="1" s="1"/>
  <c r="MK92" i="1"/>
  <c r="ML92" i="1" s="1"/>
  <c r="MM92" i="1" s="1"/>
  <c r="MF92" i="1"/>
  <c r="MG92" i="1" s="1"/>
  <c r="MC92" i="1"/>
  <c r="MD92" i="1" s="1"/>
  <c r="ME92" i="1" s="1"/>
  <c r="LX92" i="1"/>
  <c r="LY92" i="1" s="1"/>
  <c r="LU92" i="1"/>
  <c r="LV92" i="1" s="1"/>
  <c r="LW92" i="1" s="1"/>
  <c r="LP92" i="1"/>
  <c r="LQ92" i="1" s="1"/>
  <c r="LM92" i="1"/>
  <c r="LN92" i="1" s="1"/>
  <c r="LO92" i="1" s="1"/>
  <c r="LH92" i="1"/>
  <c r="LE92" i="1"/>
  <c r="LF92" i="1" s="1"/>
  <c r="KZ92" i="1"/>
  <c r="LA92" i="1" s="1"/>
  <c r="KW92" i="1"/>
  <c r="KX92" i="1" s="1"/>
  <c r="KY92" i="1" s="1"/>
  <c r="KR92" i="1"/>
  <c r="KS92" i="1" s="1"/>
  <c r="KO92" i="1"/>
  <c r="KP92" i="1" s="1"/>
  <c r="KQ92" i="1" s="1"/>
  <c r="KJ92" i="1"/>
  <c r="KK92" i="1" s="1"/>
  <c r="KG92" i="1"/>
  <c r="KH92" i="1" s="1"/>
  <c r="KI92" i="1" s="1"/>
  <c r="KB92" i="1"/>
  <c r="JY92" i="1"/>
  <c r="JZ92" i="1" s="1"/>
  <c r="JT92" i="1"/>
  <c r="JU92" i="1" s="1"/>
  <c r="JQ92" i="1"/>
  <c r="JR92" i="1" s="1"/>
  <c r="JS92" i="1" s="1"/>
  <c r="JL92" i="1"/>
  <c r="JM92" i="1" s="1"/>
  <c r="JI92" i="1"/>
  <c r="JJ92" i="1" s="1"/>
  <c r="JK92" i="1" s="1"/>
  <c r="JD92" i="1"/>
  <c r="JE92" i="1" s="1"/>
  <c r="JA92" i="1"/>
  <c r="JB92" i="1" s="1"/>
  <c r="JC92" i="1" s="1"/>
  <c r="IV92" i="1"/>
  <c r="IS92" i="1"/>
  <c r="IT92" i="1" s="1"/>
  <c r="IN92" i="1"/>
  <c r="IO92" i="1" s="1"/>
  <c r="IK92" i="1"/>
  <c r="IL92" i="1" s="1"/>
  <c r="IM92" i="1" s="1"/>
  <c r="IF92" i="1"/>
  <c r="IG92" i="1" s="1"/>
  <c r="IC92" i="1"/>
  <c r="ID92" i="1" s="1"/>
  <c r="IE92" i="1" s="1"/>
  <c r="HX92" i="1"/>
  <c r="HY92" i="1" s="1"/>
  <c r="HU92" i="1"/>
  <c r="HV92" i="1" s="1"/>
  <c r="HW92" i="1" s="1"/>
  <c r="HP92" i="1"/>
  <c r="HM92" i="1"/>
  <c r="HN92" i="1" s="1"/>
  <c r="HH92" i="1"/>
  <c r="HI92" i="1" s="1"/>
  <c r="HE92" i="1"/>
  <c r="HF92" i="1" s="1"/>
  <c r="HG92" i="1" s="1"/>
  <c r="GZ92" i="1"/>
  <c r="HA92" i="1" s="1"/>
  <c r="GW92" i="1"/>
  <c r="GX92" i="1" s="1"/>
  <c r="GY92" i="1" s="1"/>
  <c r="GR92" i="1"/>
  <c r="GS92" i="1" s="1"/>
  <c r="GO92" i="1"/>
  <c r="GP92" i="1" s="1"/>
  <c r="GQ92" i="1" s="1"/>
  <c r="GJ92" i="1"/>
  <c r="GG92" i="1"/>
  <c r="GH92" i="1" s="1"/>
  <c r="GB92" i="1"/>
  <c r="GC92" i="1" s="1"/>
  <c r="FY92" i="1"/>
  <c r="FZ92" i="1" s="1"/>
  <c r="GA92" i="1" s="1"/>
  <c r="FT92" i="1"/>
  <c r="FU92" i="1" s="1"/>
  <c r="FQ92" i="1"/>
  <c r="FR92" i="1" s="1"/>
  <c r="FS92" i="1" s="1"/>
  <c r="FL92" i="1"/>
  <c r="FM92" i="1" s="1"/>
  <c r="FI92" i="1"/>
  <c r="FJ92" i="1" s="1"/>
  <c r="FK92" i="1" s="1"/>
  <c r="FD92" i="1"/>
  <c r="FE92" i="1" s="1"/>
  <c r="FA92" i="1"/>
  <c r="FB92" i="1" s="1"/>
  <c r="FC92" i="1" s="1"/>
  <c r="EV92" i="1"/>
  <c r="ES92" i="1"/>
  <c r="ET92" i="1" s="1"/>
  <c r="EN92" i="1"/>
  <c r="EO92" i="1" s="1"/>
  <c r="EK92" i="1"/>
  <c r="EL92" i="1" s="1"/>
  <c r="EM92" i="1" s="1"/>
  <c r="EF92" i="1"/>
  <c r="EG92" i="1" s="1"/>
  <c r="EC92" i="1"/>
  <c r="ED92" i="1" s="1"/>
  <c r="EE92" i="1" s="1"/>
  <c r="DX92" i="1"/>
  <c r="DU92" i="1"/>
  <c r="DV92" i="1" s="1"/>
  <c r="DP92" i="1"/>
  <c r="DQ92" i="1" s="1"/>
  <c r="DM92" i="1"/>
  <c r="DN92" i="1" s="1"/>
  <c r="DO92" i="1" s="1"/>
  <c r="DH92" i="1"/>
  <c r="DI92" i="1" s="1"/>
  <c r="DE92" i="1"/>
  <c r="DF92" i="1" s="1"/>
  <c r="DG92" i="1" s="1"/>
  <c r="CZ92" i="1"/>
  <c r="CW92" i="1"/>
  <c r="CX92" i="1" s="1"/>
  <c r="CR92" i="1"/>
  <c r="CS92" i="1" s="1"/>
  <c r="CO92" i="1"/>
  <c r="CP92" i="1" s="1"/>
  <c r="CQ92" i="1" s="1"/>
  <c r="CJ92" i="1"/>
  <c r="CK92" i="1" s="1"/>
  <c r="CG92" i="1"/>
  <c r="CH92" i="1" s="1"/>
  <c r="CI92" i="1" s="1"/>
  <c r="CB92" i="1"/>
  <c r="CC92" i="1" s="1"/>
  <c r="BY92" i="1"/>
  <c r="BZ92" i="1" s="1"/>
  <c r="CA92" i="1" s="1"/>
  <c r="BT92" i="1"/>
  <c r="BQ92" i="1"/>
  <c r="BR92" i="1" s="1"/>
  <c r="BL92" i="1"/>
  <c r="BM92" i="1" s="1"/>
  <c r="BI92" i="1"/>
  <c r="BJ92" i="1" s="1"/>
  <c r="BK92" i="1" s="1"/>
  <c r="BD92" i="1"/>
  <c r="BA92" i="1"/>
  <c r="BB92" i="1" s="1"/>
  <c r="AV92" i="1"/>
  <c r="AW92" i="1" s="1"/>
  <c r="AS92" i="1"/>
  <c r="AT92" i="1" s="1"/>
  <c r="AU92" i="1" s="1"/>
  <c r="AN92" i="1"/>
  <c r="AO92" i="1" s="1"/>
  <c r="AK92" i="1"/>
  <c r="AL92" i="1" s="1"/>
  <c r="AM92" i="1" s="1"/>
  <c r="AF92" i="1"/>
  <c r="AG92" i="1" s="1"/>
  <c r="AC92" i="1"/>
  <c r="AD92" i="1" s="1"/>
  <c r="AE92" i="1" s="1"/>
  <c r="X92" i="1"/>
  <c r="Y92" i="1" s="1"/>
  <c r="U92" i="1"/>
  <c r="V92" i="1" s="1"/>
  <c r="W92" i="1" s="1"/>
  <c r="TX91" i="1"/>
  <c r="TY91" i="1" s="1"/>
  <c r="TU91" i="1"/>
  <c r="TV91" i="1" s="1"/>
  <c r="TW91" i="1" s="1"/>
  <c r="TP91" i="1"/>
  <c r="TQ91" i="1" s="1"/>
  <c r="TM91" i="1"/>
  <c r="TN91" i="1" s="1"/>
  <c r="TO91" i="1" s="1"/>
  <c r="TH91" i="1"/>
  <c r="TI91" i="1" s="1"/>
  <c r="TE91" i="1"/>
  <c r="TF91" i="1" s="1"/>
  <c r="TG91" i="1" s="1"/>
  <c r="SZ91" i="1"/>
  <c r="TA91" i="1" s="1"/>
  <c r="SW91" i="1"/>
  <c r="SX91" i="1" s="1"/>
  <c r="SY91" i="1" s="1"/>
  <c r="SR91" i="1"/>
  <c r="SS91" i="1" s="1"/>
  <c r="SO91" i="1"/>
  <c r="SP91" i="1" s="1"/>
  <c r="SQ91" i="1" s="1"/>
  <c r="SJ91" i="1"/>
  <c r="SK91" i="1" s="1"/>
  <c r="SG91" i="1"/>
  <c r="SH91" i="1" s="1"/>
  <c r="SI91" i="1" s="1"/>
  <c r="SB91" i="1"/>
  <c r="SC91" i="1" s="1"/>
  <c r="RY91" i="1"/>
  <c r="RZ91" i="1" s="1"/>
  <c r="SA91" i="1" s="1"/>
  <c r="RT91" i="1"/>
  <c r="RU91" i="1" s="1"/>
  <c r="RQ91" i="1"/>
  <c r="RR91" i="1" s="1"/>
  <c r="RS91" i="1" s="1"/>
  <c r="RL91" i="1"/>
  <c r="RM91" i="1" s="1"/>
  <c r="RI91" i="1"/>
  <c r="RJ91" i="1" s="1"/>
  <c r="RK91" i="1" s="1"/>
  <c r="RD91" i="1"/>
  <c r="RE91" i="1" s="1"/>
  <c r="RA91" i="1"/>
  <c r="RB91" i="1" s="1"/>
  <c r="RC91" i="1" s="1"/>
  <c r="QV91" i="1"/>
  <c r="QW91" i="1" s="1"/>
  <c r="QS91" i="1"/>
  <c r="QT91" i="1" s="1"/>
  <c r="QU91" i="1" s="1"/>
  <c r="QN91" i="1"/>
  <c r="QO91" i="1" s="1"/>
  <c r="QK91" i="1"/>
  <c r="QL91" i="1" s="1"/>
  <c r="QM91" i="1" s="1"/>
  <c r="QF91" i="1"/>
  <c r="QG91" i="1" s="1"/>
  <c r="QC91" i="1"/>
  <c r="QD91" i="1" s="1"/>
  <c r="QE91" i="1" s="1"/>
  <c r="PX91" i="1"/>
  <c r="PY91" i="1" s="1"/>
  <c r="PU91" i="1"/>
  <c r="PV91" i="1" s="1"/>
  <c r="PW91" i="1" s="1"/>
  <c r="PP91" i="1"/>
  <c r="PQ91" i="1" s="1"/>
  <c r="PM91" i="1"/>
  <c r="PN91" i="1" s="1"/>
  <c r="PO91" i="1" s="1"/>
  <c r="PH91" i="1"/>
  <c r="PI91" i="1" s="1"/>
  <c r="PE91" i="1"/>
  <c r="PF91" i="1" s="1"/>
  <c r="PG91" i="1" s="1"/>
  <c r="OZ91" i="1"/>
  <c r="PA91" i="1" s="1"/>
  <c r="OW91" i="1"/>
  <c r="OX91" i="1" s="1"/>
  <c r="OY91" i="1" s="1"/>
  <c r="OR91" i="1"/>
  <c r="OS91" i="1" s="1"/>
  <c r="OO91" i="1"/>
  <c r="OP91" i="1" s="1"/>
  <c r="OQ91" i="1" s="1"/>
  <c r="OJ91" i="1"/>
  <c r="OK91" i="1" s="1"/>
  <c r="OG91" i="1"/>
  <c r="OH91" i="1" s="1"/>
  <c r="OI91" i="1" s="1"/>
  <c r="OB91" i="1"/>
  <c r="OC91" i="1" s="1"/>
  <c r="NY91" i="1"/>
  <c r="NZ91" i="1" s="1"/>
  <c r="OA91" i="1" s="1"/>
  <c r="NT91" i="1"/>
  <c r="NU91" i="1" s="1"/>
  <c r="NQ91" i="1"/>
  <c r="NR91" i="1" s="1"/>
  <c r="NS91" i="1" s="1"/>
  <c r="NL91" i="1"/>
  <c r="NM91" i="1" s="1"/>
  <c r="NI91" i="1"/>
  <c r="NJ91" i="1" s="1"/>
  <c r="NK91" i="1" s="1"/>
  <c r="ND91" i="1"/>
  <c r="NE91" i="1" s="1"/>
  <c r="NA91" i="1"/>
  <c r="NB91" i="1" s="1"/>
  <c r="NC91" i="1" s="1"/>
  <c r="MV91" i="1"/>
  <c r="MW91" i="1" s="1"/>
  <c r="MS91" i="1"/>
  <c r="MT91" i="1" s="1"/>
  <c r="MU91" i="1" s="1"/>
  <c r="MN91" i="1"/>
  <c r="MO91" i="1" s="1"/>
  <c r="MK91" i="1"/>
  <c r="ML91" i="1" s="1"/>
  <c r="MM91" i="1" s="1"/>
  <c r="MF91" i="1"/>
  <c r="MG91" i="1" s="1"/>
  <c r="MC91" i="1"/>
  <c r="MD91" i="1" s="1"/>
  <c r="ME91" i="1" s="1"/>
  <c r="LX91" i="1"/>
  <c r="LY91" i="1" s="1"/>
  <c r="LU91" i="1"/>
  <c r="LV91" i="1" s="1"/>
  <c r="LW91" i="1" s="1"/>
  <c r="LP91" i="1"/>
  <c r="LQ91" i="1" s="1"/>
  <c r="LM91" i="1"/>
  <c r="LN91" i="1" s="1"/>
  <c r="LO91" i="1" s="1"/>
  <c r="LH91" i="1"/>
  <c r="LE91" i="1"/>
  <c r="LF91" i="1" s="1"/>
  <c r="KZ91" i="1"/>
  <c r="LA91" i="1" s="1"/>
  <c r="KW91" i="1"/>
  <c r="KX91" i="1" s="1"/>
  <c r="KY91" i="1" s="1"/>
  <c r="KR91" i="1"/>
  <c r="KS91" i="1" s="1"/>
  <c r="KO91" i="1"/>
  <c r="KP91" i="1" s="1"/>
  <c r="KQ91" i="1" s="1"/>
  <c r="KJ91" i="1"/>
  <c r="KK91" i="1" s="1"/>
  <c r="KG91" i="1"/>
  <c r="KH91" i="1" s="1"/>
  <c r="KI91" i="1" s="1"/>
  <c r="KB91" i="1"/>
  <c r="JY91" i="1"/>
  <c r="JZ91" i="1" s="1"/>
  <c r="JT91" i="1"/>
  <c r="JU91" i="1" s="1"/>
  <c r="JQ91" i="1"/>
  <c r="JR91" i="1" s="1"/>
  <c r="JS91" i="1" s="1"/>
  <c r="JL91" i="1"/>
  <c r="JM91" i="1" s="1"/>
  <c r="JI91" i="1"/>
  <c r="JJ91" i="1" s="1"/>
  <c r="JK91" i="1" s="1"/>
  <c r="JD91" i="1"/>
  <c r="JE91" i="1" s="1"/>
  <c r="JA91" i="1"/>
  <c r="JB91" i="1" s="1"/>
  <c r="JC91" i="1" s="1"/>
  <c r="IV91" i="1"/>
  <c r="IS91" i="1"/>
  <c r="IT91" i="1" s="1"/>
  <c r="IN91" i="1"/>
  <c r="IK91" i="1"/>
  <c r="IL91" i="1" s="1"/>
  <c r="IF91" i="1"/>
  <c r="IG91" i="1" s="1"/>
  <c r="IC91" i="1"/>
  <c r="ID91" i="1" s="1"/>
  <c r="IE91" i="1" s="1"/>
  <c r="HX91" i="1"/>
  <c r="HY91" i="1" s="1"/>
  <c r="HU91" i="1"/>
  <c r="HV91" i="1" s="1"/>
  <c r="HW91" i="1" s="1"/>
  <c r="HP91" i="1"/>
  <c r="HM91" i="1"/>
  <c r="HN91" i="1" s="1"/>
  <c r="HH91" i="1"/>
  <c r="HI91" i="1" s="1"/>
  <c r="HE91" i="1"/>
  <c r="HF91" i="1" s="1"/>
  <c r="HG91" i="1" s="1"/>
  <c r="GZ91" i="1"/>
  <c r="HA91" i="1" s="1"/>
  <c r="GW91" i="1"/>
  <c r="GX91" i="1" s="1"/>
  <c r="GY91" i="1" s="1"/>
  <c r="GR91" i="1"/>
  <c r="GS91" i="1" s="1"/>
  <c r="GO91" i="1"/>
  <c r="GP91" i="1" s="1"/>
  <c r="GQ91" i="1" s="1"/>
  <c r="GJ91" i="1"/>
  <c r="GG91" i="1"/>
  <c r="GH91" i="1" s="1"/>
  <c r="GB91" i="1"/>
  <c r="GC91" i="1" s="1"/>
  <c r="FY91" i="1"/>
  <c r="FZ91" i="1" s="1"/>
  <c r="GA91" i="1" s="1"/>
  <c r="FT91" i="1"/>
  <c r="FU91" i="1" s="1"/>
  <c r="FQ91" i="1"/>
  <c r="FR91" i="1" s="1"/>
  <c r="FS91" i="1" s="1"/>
  <c r="FL91" i="1"/>
  <c r="FM91" i="1" s="1"/>
  <c r="FI91" i="1"/>
  <c r="FJ91" i="1" s="1"/>
  <c r="FK91" i="1" s="1"/>
  <c r="FD91" i="1"/>
  <c r="FE91" i="1" s="1"/>
  <c r="FA91" i="1"/>
  <c r="FB91" i="1" s="1"/>
  <c r="FC91" i="1" s="1"/>
  <c r="EV91" i="1"/>
  <c r="ES91" i="1"/>
  <c r="ET91" i="1" s="1"/>
  <c r="EN91" i="1"/>
  <c r="EO91" i="1" s="1"/>
  <c r="EK91" i="1"/>
  <c r="EL91" i="1" s="1"/>
  <c r="EM91" i="1" s="1"/>
  <c r="EF91" i="1"/>
  <c r="EG91" i="1" s="1"/>
  <c r="EC91" i="1"/>
  <c r="ED91" i="1" s="1"/>
  <c r="EE91" i="1" s="1"/>
  <c r="DX91" i="1"/>
  <c r="DU91" i="1"/>
  <c r="DV91" i="1" s="1"/>
  <c r="DP91" i="1"/>
  <c r="DQ91" i="1" s="1"/>
  <c r="DM91" i="1"/>
  <c r="DN91" i="1" s="1"/>
  <c r="DO91" i="1" s="1"/>
  <c r="DH91" i="1"/>
  <c r="DI91" i="1" s="1"/>
  <c r="DE91" i="1"/>
  <c r="DF91" i="1" s="1"/>
  <c r="DG91" i="1" s="1"/>
  <c r="CZ91" i="1"/>
  <c r="CW91" i="1"/>
  <c r="CX91" i="1" s="1"/>
  <c r="CR91" i="1"/>
  <c r="CS91" i="1" s="1"/>
  <c r="CO91" i="1"/>
  <c r="CP91" i="1" s="1"/>
  <c r="CQ91" i="1" s="1"/>
  <c r="CJ91" i="1"/>
  <c r="CK91" i="1" s="1"/>
  <c r="CG91" i="1"/>
  <c r="CH91" i="1" s="1"/>
  <c r="CI91" i="1" s="1"/>
  <c r="CB91" i="1"/>
  <c r="CC91" i="1" s="1"/>
  <c r="BY91" i="1"/>
  <c r="BZ91" i="1" s="1"/>
  <c r="CA91" i="1" s="1"/>
  <c r="BT91" i="1"/>
  <c r="BQ91" i="1"/>
  <c r="BR91" i="1" s="1"/>
  <c r="BL91" i="1"/>
  <c r="BM91" i="1" s="1"/>
  <c r="BI91" i="1"/>
  <c r="BJ91" i="1" s="1"/>
  <c r="BK91" i="1" s="1"/>
  <c r="BD91" i="1"/>
  <c r="BA91" i="1"/>
  <c r="BB91" i="1" s="1"/>
  <c r="AV91" i="1"/>
  <c r="AW91" i="1" s="1"/>
  <c r="AS91" i="1"/>
  <c r="AT91" i="1" s="1"/>
  <c r="AU91" i="1" s="1"/>
  <c r="AN91" i="1"/>
  <c r="AO91" i="1" s="1"/>
  <c r="AK91" i="1"/>
  <c r="AL91" i="1" s="1"/>
  <c r="AM91" i="1" s="1"/>
  <c r="AF91" i="1"/>
  <c r="AG91" i="1" s="1"/>
  <c r="AC91" i="1"/>
  <c r="AD91" i="1" s="1"/>
  <c r="AE91" i="1" s="1"/>
  <c r="X91" i="1"/>
  <c r="Y91" i="1" s="1"/>
  <c r="U91" i="1"/>
  <c r="V91" i="1" s="1"/>
  <c r="W91" i="1" s="1"/>
  <c r="TX90" i="1"/>
  <c r="TY90" i="1" s="1"/>
  <c r="TU90" i="1"/>
  <c r="TV90" i="1" s="1"/>
  <c r="TW90" i="1" s="1"/>
  <c r="TP90" i="1"/>
  <c r="TQ90" i="1" s="1"/>
  <c r="TM90" i="1"/>
  <c r="TN90" i="1" s="1"/>
  <c r="TO90" i="1" s="1"/>
  <c r="TH90" i="1"/>
  <c r="TI90" i="1" s="1"/>
  <c r="TE90" i="1"/>
  <c r="TF90" i="1" s="1"/>
  <c r="TG90" i="1" s="1"/>
  <c r="SZ90" i="1"/>
  <c r="TA90" i="1" s="1"/>
  <c r="SW90" i="1"/>
  <c r="SX90" i="1" s="1"/>
  <c r="SY90" i="1" s="1"/>
  <c r="SR90" i="1"/>
  <c r="SS90" i="1" s="1"/>
  <c r="SO90" i="1"/>
  <c r="SP90" i="1" s="1"/>
  <c r="SQ90" i="1" s="1"/>
  <c r="SJ90" i="1"/>
  <c r="SK90" i="1" s="1"/>
  <c r="SG90" i="1"/>
  <c r="SH90" i="1" s="1"/>
  <c r="SI90" i="1" s="1"/>
  <c r="SB90" i="1"/>
  <c r="SC90" i="1" s="1"/>
  <c r="RY90" i="1"/>
  <c r="RZ90" i="1" s="1"/>
  <c r="SA90" i="1" s="1"/>
  <c r="RT90" i="1"/>
  <c r="RU90" i="1" s="1"/>
  <c r="RQ90" i="1"/>
  <c r="RR90" i="1" s="1"/>
  <c r="RS90" i="1" s="1"/>
  <c r="RL90" i="1"/>
  <c r="RM90" i="1" s="1"/>
  <c r="RI90" i="1"/>
  <c r="RJ90" i="1" s="1"/>
  <c r="RK90" i="1" s="1"/>
  <c r="RD90" i="1"/>
  <c r="RE90" i="1" s="1"/>
  <c r="RA90" i="1"/>
  <c r="RB90" i="1" s="1"/>
  <c r="RC90" i="1" s="1"/>
  <c r="QV90" i="1"/>
  <c r="QW90" i="1" s="1"/>
  <c r="QS90" i="1"/>
  <c r="QT90" i="1" s="1"/>
  <c r="QU90" i="1" s="1"/>
  <c r="QN90" i="1"/>
  <c r="QO90" i="1" s="1"/>
  <c r="QK90" i="1"/>
  <c r="QL90" i="1" s="1"/>
  <c r="QM90" i="1" s="1"/>
  <c r="QF90" i="1"/>
  <c r="QG90" i="1" s="1"/>
  <c r="QC90" i="1"/>
  <c r="QD90" i="1" s="1"/>
  <c r="QE90" i="1" s="1"/>
  <c r="PX90" i="1"/>
  <c r="PY90" i="1" s="1"/>
  <c r="PU90" i="1"/>
  <c r="PV90" i="1" s="1"/>
  <c r="PW90" i="1" s="1"/>
  <c r="PP90" i="1"/>
  <c r="PQ90" i="1" s="1"/>
  <c r="PM90" i="1"/>
  <c r="PN90" i="1" s="1"/>
  <c r="PO90" i="1" s="1"/>
  <c r="PH90" i="1"/>
  <c r="PI90" i="1" s="1"/>
  <c r="PE90" i="1"/>
  <c r="PF90" i="1" s="1"/>
  <c r="PG90" i="1" s="1"/>
  <c r="OZ90" i="1"/>
  <c r="PA90" i="1" s="1"/>
  <c r="OW90" i="1"/>
  <c r="OX90" i="1" s="1"/>
  <c r="OY90" i="1" s="1"/>
  <c r="OR90" i="1"/>
  <c r="OS90" i="1" s="1"/>
  <c r="OO90" i="1"/>
  <c r="OP90" i="1" s="1"/>
  <c r="OQ90" i="1" s="1"/>
  <c r="OJ90" i="1"/>
  <c r="OK90" i="1" s="1"/>
  <c r="OG90" i="1"/>
  <c r="OH90" i="1" s="1"/>
  <c r="OI90" i="1" s="1"/>
  <c r="OB90" i="1"/>
  <c r="OC90" i="1" s="1"/>
  <c r="NY90" i="1"/>
  <c r="NZ90" i="1" s="1"/>
  <c r="OA90" i="1" s="1"/>
  <c r="NT90" i="1"/>
  <c r="NU90" i="1" s="1"/>
  <c r="NQ90" i="1"/>
  <c r="NR90" i="1" s="1"/>
  <c r="NS90" i="1" s="1"/>
  <c r="NL90" i="1"/>
  <c r="NM90" i="1" s="1"/>
  <c r="NI90" i="1"/>
  <c r="NJ90" i="1" s="1"/>
  <c r="NK90" i="1" s="1"/>
  <c r="ND90" i="1"/>
  <c r="NE90" i="1" s="1"/>
  <c r="NA90" i="1"/>
  <c r="NB90" i="1" s="1"/>
  <c r="NC90" i="1" s="1"/>
  <c r="MV90" i="1"/>
  <c r="MW90" i="1" s="1"/>
  <c r="MS90" i="1"/>
  <c r="MT90" i="1" s="1"/>
  <c r="MU90" i="1" s="1"/>
  <c r="MN90" i="1"/>
  <c r="MO90" i="1" s="1"/>
  <c r="MK90" i="1"/>
  <c r="ML90" i="1" s="1"/>
  <c r="MM90" i="1" s="1"/>
  <c r="MF90" i="1"/>
  <c r="MG90" i="1" s="1"/>
  <c r="MC90" i="1"/>
  <c r="MD90" i="1" s="1"/>
  <c r="ME90" i="1" s="1"/>
  <c r="LX90" i="1"/>
  <c r="LY90" i="1" s="1"/>
  <c r="LU90" i="1"/>
  <c r="LV90" i="1" s="1"/>
  <c r="LW90" i="1" s="1"/>
  <c r="LP90" i="1"/>
  <c r="LQ90" i="1" s="1"/>
  <c r="LM90" i="1"/>
  <c r="LN90" i="1" s="1"/>
  <c r="LO90" i="1" s="1"/>
  <c r="LH90" i="1"/>
  <c r="LE90" i="1"/>
  <c r="LF90" i="1" s="1"/>
  <c r="KZ90" i="1"/>
  <c r="LA90" i="1" s="1"/>
  <c r="KW90" i="1"/>
  <c r="KX90" i="1" s="1"/>
  <c r="KY90" i="1" s="1"/>
  <c r="KR90" i="1"/>
  <c r="KS90" i="1" s="1"/>
  <c r="KO90" i="1"/>
  <c r="KP90" i="1" s="1"/>
  <c r="KQ90" i="1" s="1"/>
  <c r="KJ90" i="1"/>
  <c r="KK90" i="1" s="1"/>
  <c r="KG90" i="1"/>
  <c r="KH90" i="1" s="1"/>
  <c r="KI90" i="1" s="1"/>
  <c r="KB90" i="1"/>
  <c r="JY90" i="1"/>
  <c r="JZ90" i="1" s="1"/>
  <c r="JT90" i="1"/>
  <c r="JU90" i="1" s="1"/>
  <c r="JQ90" i="1"/>
  <c r="JR90" i="1" s="1"/>
  <c r="JS90" i="1" s="1"/>
  <c r="JL90" i="1"/>
  <c r="JM90" i="1" s="1"/>
  <c r="JI90" i="1"/>
  <c r="JJ90" i="1" s="1"/>
  <c r="JK90" i="1" s="1"/>
  <c r="JD90" i="1"/>
  <c r="JE90" i="1" s="1"/>
  <c r="JA90" i="1"/>
  <c r="JB90" i="1" s="1"/>
  <c r="JC90" i="1" s="1"/>
  <c r="IV90" i="1"/>
  <c r="IS90" i="1"/>
  <c r="IT90" i="1" s="1"/>
  <c r="IN90" i="1"/>
  <c r="IK90" i="1"/>
  <c r="IL90" i="1" s="1"/>
  <c r="IF90" i="1"/>
  <c r="IG90" i="1" s="1"/>
  <c r="IC90" i="1"/>
  <c r="ID90" i="1" s="1"/>
  <c r="IE90" i="1" s="1"/>
  <c r="HX90" i="1"/>
  <c r="HY90" i="1" s="1"/>
  <c r="HU90" i="1"/>
  <c r="HV90" i="1" s="1"/>
  <c r="HW90" i="1" s="1"/>
  <c r="HP90" i="1"/>
  <c r="HM90" i="1"/>
  <c r="HN90" i="1" s="1"/>
  <c r="HH90" i="1"/>
  <c r="HI90" i="1" s="1"/>
  <c r="HE90" i="1"/>
  <c r="HF90" i="1" s="1"/>
  <c r="HG90" i="1" s="1"/>
  <c r="GZ90" i="1"/>
  <c r="HA90" i="1" s="1"/>
  <c r="GW90" i="1"/>
  <c r="GX90" i="1" s="1"/>
  <c r="GY90" i="1" s="1"/>
  <c r="GR90" i="1"/>
  <c r="GS90" i="1" s="1"/>
  <c r="GO90" i="1"/>
  <c r="GP90" i="1" s="1"/>
  <c r="GQ90" i="1" s="1"/>
  <c r="GJ90" i="1"/>
  <c r="GG90" i="1"/>
  <c r="GH90" i="1" s="1"/>
  <c r="GB90" i="1"/>
  <c r="GC90" i="1" s="1"/>
  <c r="FY90" i="1"/>
  <c r="FZ90" i="1" s="1"/>
  <c r="GA90" i="1" s="1"/>
  <c r="FT90" i="1"/>
  <c r="FU90" i="1" s="1"/>
  <c r="FQ90" i="1"/>
  <c r="FR90" i="1" s="1"/>
  <c r="FS90" i="1" s="1"/>
  <c r="FL90" i="1"/>
  <c r="FM90" i="1" s="1"/>
  <c r="FI90" i="1"/>
  <c r="FJ90" i="1" s="1"/>
  <c r="FK90" i="1" s="1"/>
  <c r="FD90" i="1"/>
  <c r="FE90" i="1" s="1"/>
  <c r="FA90" i="1"/>
  <c r="FB90" i="1" s="1"/>
  <c r="FC90" i="1" s="1"/>
  <c r="EV90" i="1"/>
  <c r="ES90" i="1"/>
  <c r="ET90" i="1" s="1"/>
  <c r="EN90" i="1"/>
  <c r="EO90" i="1" s="1"/>
  <c r="EK90" i="1"/>
  <c r="EL90" i="1" s="1"/>
  <c r="EM90" i="1" s="1"/>
  <c r="EF90" i="1"/>
  <c r="EG90" i="1" s="1"/>
  <c r="EC90" i="1"/>
  <c r="ED90" i="1" s="1"/>
  <c r="EE90" i="1" s="1"/>
  <c r="DX90" i="1"/>
  <c r="DU90" i="1"/>
  <c r="DV90" i="1" s="1"/>
  <c r="DP90" i="1"/>
  <c r="DQ90" i="1" s="1"/>
  <c r="DM90" i="1"/>
  <c r="DN90" i="1" s="1"/>
  <c r="DO90" i="1" s="1"/>
  <c r="DH90" i="1"/>
  <c r="DI90" i="1" s="1"/>
  <c r="DE90" i="1"/>
  <c r="DF90" i="1" s="1"/>
  <c r="DG90" i="1" s="1"/>
  <c r="CZ90" i="1"/>
  <c r="CW90" i="1"/>
  <c r="CX90" i="1" s="1"/>
  <c r="CR90" i="1"/>
  <c r="CS90" i="1" s="1"/>
  <c r="CO90" i="1"/>
  <c r="CP90" i="1" s="1"/>
  <c r="CQ90" i="1" s="1"/>
  <c r="CJ90" i="1"/>
  <c r="CK90" i="1" s="1"/>
  <c r="CG90" i="1"/>
  <c r="CH90" i="1" s="1"/>
  <c r="CI90" i="1" s="1"/>
  <c r="CB90" i="1"/>
  <c r="CC90" i="1" s="1"/>
  <c r="BY90" i="1"/>
  <c r="BZ90" i="1" s="1"/>
  <c r="CA90" i="1" s="1"/>
  <c r="BT90" i="1"/>
  <c r="BQ90" i="1"/>
  <c r="BR90" i="1" s="1"/>
  <c r="BL90" i="1"/>
  <c r="BM90" i="1" s="1"/>
  <c r="BI90" i="1"/>
  <c r="BJ90" i="1" s="1"/>
  <c r="BK90" i="1" s="1"/>
  <c r="BD90" i="1"/>
  <c r="BA90" i="1"/>
  <c r="BB90" i="1" s="1"/>
  <c r="AV90" i="1"/>
  <c r="AW90" i="1" s="1"/>
  <c r="AS90" i="1"/>
  <c r="AT90" i="1" s="1"/>
  <c r="AU90" i="1" s="1"/>
  <c r="AN90" i="1"/>
  <c r="AO90" i="1" s="1"/>
  <c r="AK90" i="1"/>
  <c r="AL90" i="1" s="1"/>
  <c r="AM90" i="1" s="1"/>
  <c r="AF90" i="1"/>
  <c r="AG90" i="1" s="1"/>
  <c r="AC90" i="1"/>
  <c r="AD90" i="1" s="1"/>
  <c r="AE90" i="1" s="1"/>
  <c r="X90" i="1"/>
  <c r="Y90" i="1" s="1"/>
  <c r="U90" i="1"/>
  <c r="V90" i="1" s="1"/>
  <c r="W90" i="1" s="1"/>
  <c r="TX89" i="1"/>
  <c r="TY89" i="1" s="1"/>
  <c r="TU89" i="1"/>
  <c r="TV89" i="1" s="1"/>
  <c r="TW89" i="1" s="1"/>
  <c r="TP89" i="1"/>
  <c r="TQ89" i="1" s="1"/>
  <c r="TM89" i="1"/>
  <c r="TN89" i="1" s="1"/>
  <c r="TO89" i="1" s="1"/>
  <c r="TH89" i="1"/>
  <c r="TI89" i="1" s="1"/>
  <c r="TE89" i="1"/>
  <c r="TF89" i="1" s="1"/>
  <c r="TG89" i="1" s="1"/>
  <c r="SZ89" i="1"/>
  <c r="TA89" i="1" s="1"/>
  <c r="SW89" i="1"/>
  <c r="SX89" i="1" s="1"/>
  <c r="SY89" i="1" s="1"/>
  <c r="SR89" i="1"/>
  <c r="SS89" i="1" s="1"/>
  <c r="SO89" i="1"/>
  <c r="SP89" i="1" s="1"/>
  <c r="SQ89" i="1" s="1"/>
  <c r="SJ89" i="1"/>
  <c r="SK89" i="1" s="1"/>
  <c r="SG89" i="1"/>
  <c r="SH89" i="1" s="1"/>
  <c r="SI89" i="1" s="1"/>
  <c r="SB89" i="1"/>
  <c r="SC89" i="1" s="1"/>
  <c r="RY89" i="1"/>
  <c r="RZ89" i="1" s="1"/>
  <c r="SA89" i="1" s="1"/>
  <c r="RT89" i="1"/>
  <c r="RU89" i="1" s="1"/>
  <c r="RQ89" i="1"/>
  <c r="RR89" i="1" s="1"/>
  <c r="RS89" i="1" s="1"/>
  <c r="RL89" i="1"/>
  <c r="RM89" i="1" s="1"/>
  <c r="RI89" i="1"/>
  <c r="RJ89" i="1" s="1"/>
  <c r="RK89" i="1" s="1"/>
  <c r="RD89" i="1"/>
  <c r="RE89" i="1" s="1"/>
  <c r="RA89" i="1"/>
  <c r="RB89" i="1" s="1"/>
  <c r="RC89" i="1" s="1"/>
  <c r="QV89" i="1"/>
  <c r="QW89" i="1" s="1"/>
  <c r="QS89" i="1"/>
  <c r="QT89" i="1" s="1"/>
  <c r="QU89" i="1" s="1"/>
  <c r="QN89" i="1"/>
  <c r="QO89" i="1" s="1"/>
  <c r="QK89" i="1"/>
  <c r="QL89" i="1" s="1"/>
  <c r="QM89" i="1" s="1"/>
  <c r="QF89" i="1"/>
  <c r="QG89" i="1" s="1"/>
  <c r="QC89" i="1"/>
  <c r="QD89" i="1" s="1"/>
  <c r="QE89" i="1" s="1"/>
  <c r="PX89" i="1"/>
  <c r="PY89" i="1" s="1"/>
  <c r="PU89" i="1"/>
  <c r="PV89" i="1" s="1"/>
  <c r="PW89" i="1" s="1"/>
  <c r="PP89" i="1"/>
  <c r="PQ89" i="1" s="1"/>
  <c r="PM89" i="1"/>
  <c r="PN89" i="1" s="1"/>
  <c r="PO89" i="1" s="1"/>
  <c r="PH89" i="1"/>
  <c r="PI89" i="1" s="1"/>
  <c r="PE89" i="1"/>
  <c r="PF89" i="1" s="1"/>
  <c r="PG89" i="1" s="1"/>
  <c r="OZ89" i="1"/>
  <c r="PA89" i="1" s="1"/>
  <c r="OW89" i="1"/>
  <c r="OX89" i="1" s="1"/>
  <c r="OY89" i="1" s="1"/>
  <c r="OR89" i="1"/>
  <c r="OS89" i="1" s="1"/>
  <c r="OO89" i="1"/>
  <c r="OP89" i="1" s="1"/>
  <c r="OQ89" i="1" s="1"/>
  <c r="OJ89" i="1"/>
  <c r="OK89" i="1" s="1"/>
  <c r="OG89" i="1"/>
  <c r="OH89" i="1" s="1"/>
  <c r="OI89" i="1" s="1"/>
  <c r="OB89" i="1"/>
  <c r="OC89" i="1" s="1"/>
  <c r="NY89" i="1"/>
  <c r="NZ89" i="1" s="1"/>
  <c r="OA89" i="1" s="1"/>
  <c r="NT89" i="1"/>
  <c r="NU89" i="1" s="1"/>
  <c r="NQ89" i="1"/>
  <c r="NR89" i="1" s="1"/>
  <c r="NS89" i="1" s="1"/>
  <c r="NL89" i="1"/>
  <c r="NM89" i="1" s="1"/>
  <c r="NI89" i="1"/>
  <c r="NJ89" i="1" s="1"/>
  <c r="NK89" i="1" s="1"/>
  <c r="ND89" i="1"/>
  <c r="NE89" i="1" s="1"/>
  <c r="NA89" i="1"/>
  <c r="NB89" i="1" s="1"/>
  <c r="NC89" i="1" s="1"/>
  <c r="MV89" i="1"/>
  <c r="MW89" i="1" s="1"/>
  <c r="MS89" i="1"/>
  <c r="MT89" i="1" s="1"/>
  <c r="MU89" i="1" s="1"/>
  <c r="MN89" i="1"/>
  <c r="MO89" i="1" s="1"/>
  <c r="MK89" i="1"/>
  <c r="ML89" i="1" s="1"/>
  <c r="MM89" i="1" s="1"/>
  <c r="MF89" i="1"/>
  <c r="MG89" i="1" s="1"/>
  <c r="MC89" i="1"/>
  <c r="MD89" i="1" s="1"/>
  <c r="ME89" i="1" s="1"/>
  <c r="LX89" i="1"/>
  <c r="LY89" i="1" s="1"/>
  <c r="LU89" i="1"/>
  <c r="LV89" i="1" s="1"/>
  <c r="LW89" i="1" s="1"/>
  <c r="LP89" i="1"/>
  <c r="LQ89" i="1" s="1"/>
  <c r="LM89" i="1"/>
  <c r="LN89" i="1" s="1"/>
  <c r="LO89" i="1" s="1"/>
  <c r="LH89" i="1"/>
  <c r="LE89" i="1"/>
  <c r="LF89" i="1" s="1"/>
  <c r="KZ89" i="1"/>
  <c r="LA89" i="1" s="1"/>
  <c r="KW89" i="1"/>
  <c r="KX89" i="1" s="1"/>
  <c r="KY89" i="1" s="1"/>
  <c r="KR89" i="1"/>
  <c r="KS89" i="1" s="1"/>
  <c r="KO89" i="1"/>
  <c r="KP89" i="1" s="1"/>
  <c r="KQ89" i="1" s="1"/>
  <c r="KJ89" i="1"/>
  <c r="KK89" i="1" s="1"/>
  <c r="KG89" i="1"/>
  <c r="KH89" i="1" s="1"/>
  <c r="KI89" i="1" s="1"/>
  <c r="KB89" i="1"/>
  <c r="JY89" i="1"/>
  <c r="JZ89" i="1" s="1"/>
  <c r="JT89" i="1"/>
  <c r="JU89" i="1" s="1"/>
  <c r="JQ89" i="1"/>
  <c r="JR89" i="1" s="1"/>
  <c r="JS89" i="1" s="1"/>
  <c r="JL89" i="1"/>
  <c r="JM89" i="1" s="1"/>
  <c r="JI89" i="1"/>
  <c r="JJ89" i="1" s="1"/>
  <c r="JK89" i="1" s="1"/>
  <c r="JD89" i="1"/>
  <c r="JE89" i="1" s="1"/>
  <c r="JA89" i="1"/>
  <c r="JB89" i="1" s="1"/>
  <c r="JC89" i="1" s="1"/>
  <c r="IV89" i="1"/>
  <c r="IS89" i="1"/>
  <c r="IT89" i="1" s="1"/>
  <c r="IN89" i="1"/>
  <c r="IK89" i="1"/>
  <c r="IL89" i="1" s="1"/>
  <c r="IF89" i="1"/>
  <c r="IC89" i="1"/>
  <c r="ID89" i="1" s="1"/>
  <c r="HX89" i="1"/>
  <c r="HY89" i="1" s="1"/>
  <c r="HU89" i="1"/>
  <c r="HV89" i="1" s="1"/>
  <c r="HW89" i="1" s="1"/>
  <c r="HP89" i="1"/>
  <c r="HM89" i="1"/>
  <c r="HN89" i="1" s="1"/>
  <c r="HH89" i="1"/>
  <c r="HI89" i="1" s="1"/>
  <c r="HE89" i="1"/>
  <c r="HF89" i="1" s="1"/>
  <c r="HG89" i="1" s="1"/>
  <c r="GZ89" i="1"/>
  <c r="HA89" i="1" s="1"/>
  <c r="GW89" i="1"/>
  <c r="GX89" i="1" s="1"/>
  <c r="GY89" i="1" s="1"/>
  <c r="GR89" i="1"/>
  <c r="GS89" i="1" s="1"/>
  <c r="GO89" i="1"/>
  <c r="GP89" i="1" s="1"/>
  <c r="GQ89" i="1" s="1"/>
  <c r="GJ89" i="1"/>
  <c r="GG89" i="1"/>
  <c r="GH89" i="1" s="1"/>
  <c r="GB89" i="1"/>
  <c r="GC89" i="1" s="1"/>
  <c r="FY89" i="1"/>
  <c r="FZ89" i="1" s="1"/>
  <c r="GA89" i="1" s="1"/>
  <c r="FT89" i="1"/>
  <c r="FU89" i="1" s="1"/>
  <c r="FQ89" i="1"/>
  <c r="FR89" i="1" s="1"/>
  <c r="FS89" i="1" s="1"/>
  <c r="FL89" i="1"/>
  <c r="FM89" i="1" s="1"/>
  <c r="FI89" i="1"/>
  <c r="FJ89" i="1" s="1"/>
  <c r="FK89" i="1" s="1"/>
  <c r="FD89" i="1"/>
  <c r="FE89" i="1" s="1"/>
  <c r="FA89" i="1"/>
  <c r="FB89" i="1" s="1"/>
  <c r="FC89" i="1" s="1"/>
  <c r="EV89" i="1"/>
  <c r="ES89" i="1"/>
  <c r="ET89" i="1" s="1"/>
  <c r="EN89" i="1"/>
  <c r="EO89" i="1" s="1"/>
  <c r="EK89" i="1"/>
  <c r="EL89" i="1" s="1"/>
  <c r="EM89" i="1" s="1"/>
  <c r="EF89" i="1"/>
  <c r="EG89" i="1" s="1"/>
  <c r="EC89" i="1"/>
  <c r="ED89" i="1" s="1"/>
  <c r="EE89" i="1" s="1"/>
  <c r="DX89" i="1"/>
  <c r="DU89" i="1"/>
  <c r="DV89" i="1" s="1"/>
  <c r="DP89" i="1"/>
  <c r="DQ89" i="1" s="1"/>
  <c r="DM89" i="1"/>
  <c r="DN89" i="1" s="1"/>
  <c r="DO89" i="1" s="1"/>
  <c r="DH89" i="1"/>
  <c r="DI89" i="1" s="1"/>
  <c r="DE89" i="1"/>
  <c r="DF89" i="1" s="1"/>
  <c r="DG89" i="1" s="1"/>
  <c r="CZ89" i="1"/>
  <c r="CW89" i="1"/>
  <c r="CX89" i="1" s="1"/>
  <c r="CR89" i="1"/>
  <c r="CS89" i="1" s="1"/>
  <c r="CO89" i="1"/>
  <c r="CP89" i="1" s="1"/>
  <c r="CQ89" i="1" s="1"/>
  <c r="CJ89" i="1"/>
  <c r="CK89" i="1" s="1"/>
  <c r="CG89" i="1"/>
  <c r="CH89" i="1" s="1"/>
  <c r="CI89" i="1" s="1"/>
  <c r="CB89" i="1"/>
  <c r="CC89" i="1" s="1"/>
  <c r="BY89" i="1"/>
  <c r="BZ89" i="1" s="1"/>
  <c r="CA89" i="1" s="1"/>
  <c r="BT89" i="1"/>
  <c r="BQ89" i="1"/>
  <c r="BR89" i="1" s="1"/>
  <c r="BL89" i="1"/>
  <c r="BM89" i="1" s="1"/>
  <c r="BI89" i="1"/>
  <c r="BJ89" i="1" s="1"/>
  <c r="BK89" i="1" s="1"/>
  <c r="BD89" i="1"/>
  <c r="BA89" i="1"/>
  <c r="BB89" i="1" s="1"/>
  <c r="AV89" i="1"/>
  <c r="AW89" i="1" s="1"/>
  <c r="AS89" i="1"/>
  <c r="AT89" i="1" s="1"/>
  <c r="AU89" i="1" s="1"/>
  <c r="AN89" i="1"/>
  <c r="AO89" i="1" s="1"/>
  <c r="AK89" i="1"/>
  <c r="AL89" i="1" s="1"/>
  <c r="AM89" i="1" s="1"/>
  <c r="AF89" i="1"/>
  <c r="AG89" i="1" s="1"/>
  <c r="AC89" i="1"/>
  <c r="AD89" i="1" s="1"/>
  <c r="AE89" i="1" s="1"/>
  <c r="X89" i="1"/>
  <c r="Y89" i="1" s="1"/>
  <c r="U89" i="1"/>
  <c r="V89" i="1" s="1"/>
  <c r="W89" i="1" s="1"/>
  <c r="TX88" i="1"/>
  <c r="TY88" i="1" s="1"/>
  <c r="TU88" i="1"/>
  <c r="TV88" i="1" s="1"/>
  <c r="TW88" i="1" s="1"/>
  <c r="TP88" i="1"/>
  <c r="TQ88" i="1" s="1"/>
  <c r="TM88" i="1"/>
  <c r="TN88" i="1" s="1"/>
  <c r="TO88" i="1" s="1"/>
  <c r="TH88" i="1"/>
  <c r="TI88" i="1" s="1"/>
  <c r="TE88" i="1"/>
  <c r="TF88" i="1" s="1"/>
  <c r="TG88" i="1" s="1"/>
  <c r="SZ88" i="1"/>
  <c r="TA88" i="1" s="1"/>
  <c r="SW88" i="1"/>
  <c r="SX88" i="1" s="1"/>
  <c r="SY88" i="1" s="1"/>
  <c r="SR88" i="1"/>
  <c r="SS88" i="1" s="1"/>
  <c r="SO88" i="1"/>
  <c r="SP88" i="1" s="1"/>
  <c r="SQ88" i="1" s="1"/>
  <c r="SJ88" i="1"/>
  <c r="SK88" i="1" s="1"/>
  <c r="SG88" i="1"/>
  <c r="SH88" i="1" s="1"/>
  <c r="SI88" i="1" s="1"/>
  <c r="SB88" i="1"/>
  <c r="SC88" i="1" s="1"/>
  <c r="RY88" i="1"/>
  <c r="RZ88" i="1" s="1"/>
  <c r="SA88" i="1" s="1"/>
  <c r="RT88" i="1"/>
  <c r="RU88" i="1" s="1"/>
  <c r="RQ88" i="1"/>
  <c r="RR88" i="1" s="1"/>
  <c r="RS88" i="1" s="1"/>
  <c r="RL88" i="1"/>
  <c r="RM88" i="1" s="1"/>
  <c r="RI88" i="1"/>
  <c r="RJ88" i="1" s="1"/>
  <c r="RK88" i="1" s="1"/>
  <c r="RD88" i="1"/>
  <c r="RE88" i="1" s="1"/>
  <c r="RA88" i="1"/>
  <c r="RB88" i="1" s="1"/>
  <c r="RC88" i="1" s="1"/>
  <c r="QV88" i="1"/>
  <c r="QW88" i="1" s="1"/>
  <c r="QS88" i="1"/>
  <c r="QT88" i="1" s="1"/>
  <c r="QU88" i="1" s="1"/>
  <c r="QN88" i="1"/>
  <c r="QO88" i="1" s="1"/>
  <c r="QK88" i="1"/>
  <c r="QL88" i="1" s="1"/>
  <c r="QM88" i="1" s="1"/>
  <c r="QF88" i="1"/>
  <c r="QG88" i="1" s="1"/>
  <c r="QC88" i="1"/>
  <c r="QD88" i="1" s="1"/>
  <c r="QE88" i="1" s="1"/>
  <c r="PX88" i="1"/>
  <c r="PY88" i="1" s="1"/>
  <c r="PU88" i="1"/>
  <c r="PV88" i="1" s="1"/>
  <c r="PW88" i="1" s="1"/>
  <c r="PP88" i="1"/>
  <c r="PQ88" i="1" s="1"/>
  <c r="PM88" i="1"/>
  <c r="PN88" i="1" s="1"/>
  <c r="PO88" i="1" s="1"/>
  <c r="PH88" i="1"/>
  <c r="PI88" i="1" s="1"/>
  <c r="PE88" i="1"/>
  <c r="PF88" i="1" s="1"/>
  <c r="PG88" i="1" s="1"/>
  <c r="OZ88" i="1"/>
  <c r="PA88" i="1" s="1"/>
  <c r="OW88" i="1"/>
  <c r="OX88" i="1" s="1"/>
  <c r="OY88" i="1" s="1"/>
  <c r="OR88" i="1"/>
  <c r="OS88" i="1" s="1"/>
  <c r="OO88" i="1"/>
  <c r="OP88" i="1" s="1"/>
  <c r="OQ88" i="1" s="1"/>
  <c r="OJ88" i="1"/>
  <c r="OK88" i="1" s="1"/>
  <c r="OG88" i="1"/>
  <c r="OH88" i="1" s="1"/>
  <c r="OI88" i="1" s="1"/>
  <c r="OB88" i="1"/>
  <c r="OC88" i="1" s="1"/>
  <c r="NY88" i="1"/>
  <c r="NZ88" i="1" s="1"/>
  <c r="OA88" i="1" s="1"/>
  <c r="NT88" i="1"/>
  <c r="NU88" i="1" s="1"/>
  <c r="NQ88" i="1"/>
  <c r="NR88" i="1" s="1"/>
  <c r="NS88" i="1" s="1"/>
  <c r="NL88" i="1"/>
  <c r="NM88" i="1" s="1"/>
  <c r="NI88" i="1"/>
  <c r="NJ88" i="1" s="1"/>
  <c r="NK88" i="1" s="1"/>
  <c r="ND88" i="1"/>
  <c r="NE88" i="1" s="1"/>
  <c r="NA88" i="1"/>
  <c r="NB88" i="1" s="1"/>
  <c r="NC88" i="1" s="1"/>
  <c r="MV88" i="1"/>
  <c r="MW88" i="1" s="1"/>
  <c r="MS88" i="1"/>
  <c r="MT88" i="1" s="1"/>
  <c r="MU88" i="1" s="1"/>
  <c r="MN88" i="1"/>
  <c r="MO88" i="1" s="1"/>
  <c r="MK88" i="1"/>
  <c r="ML88" i="1" s="1"/>
  <c r="MM88" i="1" s="1"/>
  <c r="MF88" i="1"/>
  <c r="MG88" i="1" s="1"/>
  <c r="MC88" i="1"/>
  <c r="MD88" i="1" s="1"/>
  <c r="ME88" i="1" s="1"/>
  <c r="LX88" i="1"/>
  <c r="LY88" i="1" s="1"/>
  <c r="LU88" i="1"/>
  <c r="LV88" i="1" s="1"/>
  <c r="LW88" i="1" s="1"/>
  <c r="LP88" i="1"/>
  <c r="LQ88" i="1" s="1"/>
  <c r="LM88" i="1"/>
  <c r="LN88" i="1" s="1"/>
  <c r="LO88" i="1" s="1"/>
  <c r="LH88" i="1"/>
  <c r="LE88" i="1"/>
  <c r="LF88" i="1" s="1"/>
  <c r="KZ88" i="1"/>
  <c r="LA88" i="1" s="1"/>
  <c r="KW88" i="1"/>
  <c r="KX88" i="1" s="1"/>
  <c r="KY88" i="1" s="1"/>
  <c r="KR88" i="1"/>
  <c r="KS88" i="1" s="1"/>
  <c r="KO88" i="1"/>
  <c r="KP88" i="1" s="1"/>
  <c r="KQ88" i="1" s="1"/>
  <c r="KJ88" i="1"/>
  <c r="KK88" i="1" s="1"/>
  <c r="KG88" i="1"/>
  <c r="KH88" i="1" s="1"/>
  <c r="KI88" i="1" s="1"/>
  <c r="KB88" i="1"/>
  <c r="JY88" i="1"/>
  <c r="JZ88" i="1" s="1"/>
  <c r="JT88" i="1"/>
  <c r="JU88" i="1" s="1"/>
  <c r="JQ88" i="1"/>
  <c r="JR88" i="1" s="1"/>
  <c r="JS88" i="1" s="1"/>
  <c r="JL88" i="1"/>
  <c r="JM88" i="1" s="1"/>
  <c r="JI88" i="1"/>
  <c r="JJ88" i="1" s="1"/>
  <c r="JK88" i="1" s="1"/>
  <c r="JD88" i="1"/>
  <c r="JE88" i="1" s="1"/>
  <c r="JA88" i="1"/>
  <c r="JB88" i="1" s="1"/>
  <c r="JC88" i="1" s="1"/>
  <c r="IV88" i="1"/>
  <c r="IS88" i="1"/>
  <c r="IT88" i="1" s="1"/>
  <c r="IN88" i="1"/>
  <c r="IK88" i="1"/>
  <c r="IL88" i="1" s="1"/>
  <c r="IF88" i="1"/>
  <c r="IC88" i="1"/>
  <c r="ID88" i="1" s="1"/>
  <c r="HX88" i="1"/>
  <c r="HY88" i="1" s="1"/>
  <c r="HU88" i="1"/>
  <c r="HV88" i="1" s="1"/>
  <c r="HW88" i="1" s="1"/>
  <c r="HP88" i="1"/>
  <c r="HM88" i="1"/>
  <c r="HN88" i="1" s="1"/>
  <c r="HH88" i="1"/>
  <c r="HI88" i="1" s="1"/>
  <c r="HE88" i="1"/>
  <c r="HF88" i="1" s="1"/>
  <c r="HG88" i="1" s="1"/>
  <c r="GZ88" i="1"/>
  <c r="GW88" i="1"/>
  <c r="GX88" i="1" s="1"/>
  <c r="GR88" i="1"/>
  <c r="GS88" i="1" s="1"/>
  <c r="GO88" i="1"/>
  <c r="GP88" i="1" s="1"/>
  <c r="GQ88" i="1" s="1"/>
  <c r="GJ88" i="1"/>
  <c r="GG88" i="1"/>
  <c r="GH88" i="1" s="1"/>
  <c r="GB88" i="1"/>
  <c r="GC88" i="1" s="1"/>
  <c r="FY88" i="1"/>
  <c r="FZ88" i="1" s="1"/>
  <c r="GA88" i="1" s="1"/>
  <c r="FT88" i="1"/>
  <c r="FU88" i="1" s="1"/>
  <c r="FQ88" i="1"/>
  <c r="FR88" i="1" s="1"/>
  <c r="FS88" i="1" s="1"/>
  <c r="FL88" i="1"/>
  <c r="FM88" i="1" s="1"/>
  <c r="FI88" i="1"/>
  <c r="FJ88" i="1" s="1"/>
  <c r="FK88" i="1" s="1"/>
  <c r="FD88" i="1"/>
  <c r="FE88" i="1" s="1"/>
  <c r="FA88" i="1"/>
  <c r="FB88" i="1" s="1"/>
  <c r="FC88" i="1" s="1"/>
  <c r="EV88" i="1"/>
  <c r="ES88" i="1"/>
  <c r="ET88" i="1" s="1"/>
  <c r="EN88" i="1"/>
  <c r="EO88" i="1" s="1"/>
  <c r="EK88" i="1"/>
  <c r="EL88" i="1" s="1"/>
  <c r="EM88" i="1" s="1"/>
  <c r="EF88" i="1"/>
  <c r="EG88" i="1" s="1"/>
  <c r="EC88" i="1"/>
  <c r="ED88" i="1" s="1"/>
  <c r="EE88" i="1" s="1"/>
  <c r="DX88" i="1"/>
  <c r="DU88" i="1"/>
  <c r="DV88" i="1" s="1"/>
  <c r="DP88" i="1"/>
  <c r="DQ88" i="1" s="1"/>
  <c r="DM88" i="1"/>
  <c r="DN88" i="1" s="1"/>
  <c r="DO88" i="1" s="1"/>
  <c r="DH88" i="1"/>
  <c r="DI88" i="1" s="1"/>
  <c r="DE88" i="1"/>
  <c r="DF88" i="1" s="1"/>
  <c r="DG88" i="1" s="1"/>
  <c r="CZ88" i="1"/>
  <c r="CW88" i="1"/>
  <c r="CX88" i="1" s="1"/>
  <c r="CR88" i="1"/>
  <c r="CS88" i="1" s="1"/>
  <c r="CO88" i="1"/>
  <c r="CP88" i="1" s="1"/>
  <c r="CQ88" i="1" s="1"/>
  <c r="CJ88" i="1"/>
  <c r="CK88" i="1" s="1"/>
  <c r="CG88" i="1"/>
  <c r="CH88" i="1" s="1"/>
  <c r="CI88" i="1" s="1"/>
  <c r="CB88" i="1"/>
  <c r="CC88" i="1" s="1"/>
  <c r="BY88" i="1"/>
  <c r="BZ88" i="1" s="1"/>
  <c r="CA88" i="1" s="1"/>
  <c r="BT88" i="1"/>
  <c r="BQ88" i="1"/>
  <c r="BR88" i="1" s="1"/>
  <c r="BL88" i="1"/>
  <c r="BM88" i="1" s="1"/>
  <c r="BI88" i="1"/>
  <c r="BJ88" i="1" s="1"/>
  <c r="BK88" i="1" s="1"/>
  <c r="BD88" i="1"/>
  <c r="BA88" i="1"/>
  <c r="BB88" i="1" s="1"/>
  <c r="AV88" i="1"/>
  <c r="AW88" i="1" s="1"/>
  <c r="AS88" i="1"/>
  <c r="AT88" i="1" s="1"/>
  <c r="AU88" i="1" s="1"/>
  <c r="AN88" i="1"/>
  <c r="AO88" i="1" s="1"/>
  <c r="AK88" i="1"/>
  <c r="AL88" i="1" s="1"/>
  <c r="AM88" i="1" s="1"/>
  <c r="AF88" i="1"/>
  <c r="AG88" i="1" s="1"/>
  <c r="AC88" i="1"/>
  <c r="AD88" i="1" s="1"/>
  <c r="AE88" i="1" s="1"/>
  <c r="X88" i="1"/>
  <c r="Y88" i="1" s="1"/>
  <c r="U88" i="1"/>
  <c r="V88" i="1" s="1"/>
  <c r="W88" i="1" s="1"/>
  <c r="TX87" i="1"/>
  <c r="TY87" i="1" s="1"/>
  <c r="TU87" i="1"/>
  <c r="TV87" i="1" s="1"/>
  <c r="TW87" i="1" s="1"/>
  <c r="TP87" i="1"/>
  <c r="TQ87" i="1" s="1"/>
  <c r="TM87" i="1"/>
  <c r="TN87" i="1" s="1"/>
  <c r="TO87" i="1" s="1"/>
  <c r="TH87" i="1"/>
  <c r="TI87" i="1" s="1"/>
  <c r="TE87" i="1"/>
  <c r="TF87" i="1" s="1"/>
  <c r="TG87" i="1" s="1"/>
  <c r="SZ87" i="1"/>
  <c r="TA87" i="1" s="1"/>
  <c r="SW87" i="1"/>
  <c r="SX87" i="1" s="1"/>
  <c r="SY87" i="1" s="1"/>
  <c r="SR87" i="1"/>
  <c r="SS87" i="1" s="1"/>
  <c r="SO87" i="1"/>
  <c r="SP87" i="1" s="1"/>
  <c r="SQ87" i="1" s="1"/>
  <c r="SJ87" i="1"/>
  <c r="SK87" i="1" s="1"/>
  <c r="SG87" i="1"/>
  <c r="SH87" i="1" s="1"/>
  <c r="SI87" i="1" s="1"/>
  <c r="SB87" i="1"/>
  <c r="SC87" i="1" s="1"/>
  <c r="RY87" i="1"/>
  <c r="RZ87" i="1" s="1"/>
  <c r="SA87" i="1" s="1"/>
  <c r="RT87" i="1"/>
  <c r="RU87" i="1" s="1"/>
  <c r="RQ87" i="1"/>
  <c r="RR87" i="1" s="1"/>
  <c r="RS87" i="1" s="1"/>
  <c r="RL87" i="1"/>
  <c r="RM87" i="1" s="1"/>
  <c r="RI87" i="1"/>
  <c r="RJ87" i="1" s="1"/>
  <c r="RK87" i="1" s="1"/>
  <c r="RD87" i="1"/>
  <c r="RE87" i="1" s="1"/>
  <c r="RA87" i="1"/>
  <c r="RB87" i="1" s="1"/>
  <c r="RC87" i="1" s="1"/>
  <c r="QV87" i="1"/>
  <c r="QW87" i="1" s="1"/>
  <c r="QS87" i="1"/>
  <c r="QT87" i="1" s="1"/>
  <c r="QU87" i="1" s="1"/>
  <c r="QN87" i="1"/>
  <c r="QO87" i="1" s="1"/>
  <c r="QK87" i="1"/>
  <c r="QL87" i="1" s="1"/>
  <c r="QM87" i="1" s="1"/>
  <c r="QF87" i="1"/>
  <c r="QG87" i="1" s="1"/>
  <c r="QC87" i="1"/>
  <c r="QD87" i="1" s="1"/>
  <c r="QE87" i="1" s="1"/>
  <c r="PX87" i="1"/>
  <c r="PY87" i="1" s="1"/>
  <c r="PU87" i="1"/>
  <c r="PV87" i="1" s="1"/>
  <c r="PW87" i="1" s="1"/>
  <c r="PP87" i="1"/>
  <c r="PQ87" i="1" s="1"/>
  <c r="PM87" i="1"/>
  <c r="PN87" i="1" s="1"/>
  <c r="PO87" i="1" s="1"/>
  <c r="PH87" i="1"/>
  <c r="PI87" i="1" s="1"/>
  <c r="PE87" i="1"/>
  <c r="PF87" i="1" s="1"/>
  <c r="PG87" i="1" s="1"/>
  <c r="OZ87" i="1"/>
  <c r="PA87" i="1" s="1"/>
  <c r="OW87" i="1"/>
  <c r="OX87" i="1" s="1"/>
  <c r="OY87" i="1" s="1"/>
  <c r="OR87" i="1"/>
  <c r="OS87" i="1" s="1"/>
  <c r="OO87" i="1"/>
  <c r="OP87" i="1" s="1"/>
  <c r="OQ87" i="1" s="1"/>
  <c r="OJ87" i="1"/>
  <c r="OK87" i="1" s="1"/>
  <c r="OG87" i="1"/>
  <c r="OH87" i="1" s="1"/>
  <c r="OI87" i="1" s="1"/>
  <c r="OB87" i="1"/>
  <c r="OC87" i="1" s="1"/>
  <c r="NY87" i="1"/>
  <c r="NZ87" i="1" s="1"/>
  <c r="OA87" i="1" s="1"/>
  <c r="NT87" i="1"/>
  <c r="NU87" i="1" s="1"/>
  <c r="NQ87" i="1"/>
  <c r="NR87" i="1" s="1"/>
  <c r="NS87" i="1" s="1"/>
  <c r="NL87" i="1"/>
  <c r="NM87" i="1" s="1"/>
  <c r="NI87" i="1"/>
  <c r="NJ87" i="1" s="1"/>
  <c r="NK87" i="1" s="1"/>
  <c r="ND87" i="1"/>
  <c r="NE87" i="1" s="1"/>
  <c r="NA87" i="1"/>
  <c r="NB87" i="1" s="1"/>
  <c r="NC87" i="1" s="1"/>
  <c r="MV87" i="1"/>
  <c r="MW87" i="1" s="1"/>
  <c r="MS87" i="1"/>
  <c r="MT87" i="1" s="1"/>
  <c r="MU87" i="1" s="1"/>
  <c r="MN87" i="1"/>
  <c r="MO87" i="1" s="1"/>
  <c r="MK87" i="1"/>
  <c r="ML87" i="1" s="1"/>
  <c r="MM87" i="1" s="1"/>
  <c r="MF87" i="1"/>
  <c r="MG87" i="1" s="1"/>
  <c r="MC87" i="1"/>
  <c r="MD87" i="1" s="1"/>
  <c r="ME87" i="1" s="1"/>
  <c r="LX87" i="1"/>
  <c r="LY87" i="1" s="1"/>
  <c r="LU87" i="1"/>
  <c r="LV87" i="1" s="1"/>
  <c r="LW87" i="1" s="1"/>
  <c r="LP87" i="1"/>
  <c r="LQ87" i="1" s="1"/>
  <c r="LM87" i="1"/>
  <c r="LN87" i="1" s="1"/>
  <c r="LO87" i="1" s="1"/>
  <c r="LH87" i="1"/>
  <c r="LE87" i="1"/>
  <c r="LF87" i="1" s="1"/>
  <c r="KZ87" i="1"/>
  <c r="LA87" i="1" s="1"/>
  <c r="KW87" i="1"/>
  <c r="KX87" i="1" s="1"/>
  <c r="KY87" i="1" s="1"/>
  <c r="KR87" i="1"/>
  <c r="KS87" i="1" s="1"/>
  <c r="KO87" i="1"/>
  <c r="KP87" i="1" s="1"/>
  <c r="KQ87" i="1" s="1"/>
  <c r="KJ87" i="1"/>
  <c r="KK87" i="1" s="1"/>
  <c r="KG87" i="1"/>
  <c r="KH87" i="1" s="1"/>
  <c r="KI87" i="1" s="1"/>
  <c r="KB87" i="1"/>
  <c r="JY87" i="1"/>
  <c r="JZ87" i="1" s="1"/>
  <c r="JT87" i="1"/>
  <c r="JU87" i="1" s="1"/>
  <c r="JQ87" i="1"/>
  <c r="JR87" i="1" s="1"/>
  <c r="JS87" i="1" s="1"/>
  <c r="JL87" i="1"/>
  <c r="JM87" i="1" s="1"/>
  <c r="JI87" i="1"/>
  <c r="JJ87" i="1" s="1"/>
  <c r="JK87" i="1" s="1"/>
  <c r="JD87" i="1"/>
  <c r="JE87" i="1" s="1"/>
  <c r="JA87" i="1"/>
  <c r="JB87" i="1" s="1"/>
  <c r="JC87" i="1" s="1"/>
  <c r="IV87" i="1"/>
  <c r="IS87" i="1"/>
  <c r="IT87" i="1" s="1"/>
  <c r="IN87" i="1"/>
  <c r="IK87" i="1"/>
  <c r="IL87" i="1" s="1"/>
  <c r="IF87" i="1"/>
  <c r="IC87" i="1"/>
  <c r="ID87" i="1" s="1"/>
  <c r="HX87" i="1"/>
  <c r="HY87" i="1" s="1"/>
  <c r="HU87" i="1"/>
  <c r="HV87" i="1" s="1"/>
  <c r="HW87" i="1" s="1"/>
  <c r="HP87" i="1"/>
  <c r="HM87" i="1"/>
  <c r="HN87" i="1" s="1"/>
  <c r="HH87" i="1"/>
  <c r="HI87" i="1" s="1"/>
  <c r="HE87" i="1"/>
  <c r="HF87" i="1" s="1"/>
  <c r="HG87" i="1" s="1"/>
  <c r="GZ87" i="1"/>
  <c r="GW87" i="1"/>
  <c r="GX87" i="1" s="1"/>
  <c r="GR87" i="1"/>
  <c r="GS87" i="1" s="1"/>
  <c r="GO87" i="1"/>
  <c r="GP87" i="1" s="1"/>
  <c r="GQ87" i="1" s="1"/>
  <c r="GJ87" i="1"/>
  <c r="GG87" i="1"/>
  <c r="GH87" i="1" s="1"/>
  <c r="GB87" i="1"/>
  <c r="GC87" i="1" s="1"/>
  <c r="FY87" i="1"/>
  <c r="FZ87" i="1" s="1"/>
  <c r="GA87" i="1" s="1"/>
  <c r="FT87" i="1"/>
  <c r="FU87" i="1" s="1"/>
  <c r="FQ87" i="1"/>
  <c r="FR87" i="1" s="1"/>
  <c r="FS87" i="1" s="1"/>
  <c r="FL87" i="1"/>
  <c r="FM87" i="1" s="1"/>
  <c r="FI87" i="1"/>
  <c r="FJ87" i="1" s="1"/>
  <c r="FK87" i="1" s="1"/>
  <c r="FD87" i="1"/>
  <c r="FE87" i="1" s="1"/>
  <c r="FA87" i="1"/>
  <c r="FB87" i="1" s="1"/>
  <c r="FC87" i="1" s="1"/>
  <c r="EV87" i="1"/>
  <c r="ES87" i="1"/>
  <c r="ET87" i="1" s="1"/>
  <c r="EN87" i="1"/>
  <c r="EO87" i="1" s="1"/>
  <c r="EK87" i="1"/>
  <c r="EL87" i="1" s="1"/>
  <c r="EM87" i="1" s="1"/>
  <c r="EF87" i="1"/>
  <c r="EG87" i="1" s="1"/>
  <c r="EC87" i="1"/>
  <c r="ED87" i="1" s="1"/>
  <c r="EE87" i="1" s="1"/>
  <c r="DX87" i="1"/>
  <c r="DU87" i="1"/>
  <c r="DV87" i="1" s="1"/>
  <c r="DP87" i="1"/>
  <c r="DQ87" i="1" s="1"/>
  <c r="DM87" i="1"/>
  <c r="DN87" i="1" s="1"/>
  <c r="DO87" i="1" s="1"/>
  <c r="DH87" i="1"/>
  <c r="DI87" i="1" s="1"/>
  <c r="DE87" i="1"/>
  <c r="DF87" i="1" s="1"/>
  <c r="DG87" i="1" s="1"/>
  <c r="CZ87" i="1"/>
  <c r="CW87" i="1"/>
  <c r="CX87" i="1" s="1"/>
  <c r="CR87" i="1"/>
  <c r="CS87" i="1" s="1"/>
  <c r="CO87" i="1"/>
  <c r="CP87" i="1" s="1"/>
  <c r="CQ87" i="1" s="1"/>
  <c r="CJ87" i="1"/>
  <c r="CG87" i="1"/>
  <c r="CH87" i="1" s="1"/>
  <c r="CB87" i="1"/>
  <c r="CC87" i="1" s="1"/>
  <c r="BY87" i="1"/>
  <c r="BZ87" i="1" s="1"/>
  <c r="CA87" i="1" s="1"/>
  <c r="BT87" i="1"/>
  <c r="BQ87" i="1"/>
  <c r="BR87" i="1" s="1"/>
  <c r="BL87" i="1"/>
  <c r="BM87" i="1" s="1"/>
  <c r="BI87" i="1"/>
  <c r="BJ87" i="1" s="1"/>
  <c r="BK87" i="1" s="1"/>
  <c r="BD87" i="1"/>
  <c r="BA87" i="1"/>
  <c r="BB87" i="1" s="1"/>
  <c r="AV87" i="1"/>
  <c r="AW87" i="1" s="1"/>
  <c r="AS87" i="1"/>
  <c r="AT87" i="1" s="1"/>
  <c r="AU87" i="1" s="1"/>
  <c r="AN87" i="1"/>
  <c r="AO87" i="1" s="1"/>
  <c r="AK87" i="1"/>
  <c r="AL87" i="1" s="1"/>
  <c r="AM87" i="1" s="1"/>
  <c r="AF87" i="1"/>
  <c r="AG87" i="1" s="1"/>
  <c r="AC87" i="1"/>
  <c r="AD87" i="1" s="1"/>
  <c r="AE87" i="1" s="1"/>
  <c r="X87" i="1"/>
  <c r="Y87" i="1" s="1"/>
  <c r="U87" i="1"/>
  <c r="V87" i="1" s="1"/>
  <c r="W87" i="1" s="1"/>
  <c r="TX86" i="1"/>
  <c r="TY86" i="1" s="1"/>
  <c r="TU86" i="1"/>
  <c r="TV86" i="1" s="1"/>
  <c r="TW86" i="1" s="1"/>
  <c r="TP86" i="1"/>
  <c r="TQ86" i="1" s="1"/>
  <c r="TM86" i="1"/>
  <c r="TN86" i="1" s="1"/>
  <c r="TO86" i="1" s="1"/>
  <c r="TH86" i="1"/>
  <c r="TI86" i="1" s="1"/>
  <c r="TE86" i="1"/>
  <c r="TF86" i="1" s="1"/>
  <c r="TG86" i="1" s="1"/>
  <c r="SZ86" i="1"/>
  <c r="TA86" i="1" s="1"/>
  <c r="SW86" i="1"/>
  <c r="SX86" i="1" s="1"/>
  <c r="SY86" i="1" s="1"/>
  <c r="SR86" i="1"/>
  <c r="SS86" i="1" s="1"/>
  <c r="SO86" i="1"/>
  <c r="SP86" i="1" s="1"/>
  <c r="SQ86" i="1" s="1"/>
  <c r="SJ86" i="1"/>
  <c r="SK86" i="1" s="1"/>
  <c r="SG86" i="1"/>
  <c r="SH86" i="1" s="1"/>
  <c r="SI86" i="1" s="1"/>
  <c r="SB86" i="1"/>
  <c r="SC86" i="1" s="1"/>
  <c r="RY86" i="1"/>
  <c r="RZ86" i="1" s="1"/>
  <c r="SA86" i="1" s="1"/>
  <c r="RT86" i="1"/>
  <c r="RU86" i="1" s="1"/>
  <c r="RQ86" i="1"/>
  <c r="RR86" i="1" s="1"/>
  <c r="RS86" i="1" s="1"/>
  <c r="RL86" i="1"/>
  <c r="RM86" i="1" s="1"/>
  <c r="RI86" i="1"/>
  <c r="RJ86" i="1" s="1"/>
  <c r="RK86" i="1" s="1"/>
  <c r="RD86" i="1"/>
  <c r="RE86" i="1" s="1"/>
  <c r="RA86" i="1"/>
  <c r="RB86" i="1" s="1"/>
  <c r="RC86" i="1" s="1"/>
  <c r="QV86" i="1"/>
  <c r="QW86" i="1" s="1"/>
  <c r="QS86" i="1"/>
  <c r="QT86" i="1" s="1"/>
  <c r="QU86" i="1" s="1"/>
  <c r="QN86" i="1"/>
  <c r="QO86" i="1" s="1"/>
  <c r="QK86" i="1"/>
  <c r="QL86" i="1" s="1"/>
  <c r="QM86" i="1" s="1"/>
  <c r="QF86" i="1"/>
  <c r="QG86" i="1" s="1"/>
  <c r="QC86" i="1"/>
  <c r="QD86" i="1" s="1"/>
  <c r="QE86" i="1" s="1"/>
  <c r="PX86" i="1"/>
  <c r="PY86" i="1" s="1"/>
  <c r="PU86" i="1"/>
  <c r="PV86" i="1" s="1"/>
  <c r="PW86" i="1" s="1"/>
  <c r="PP86" i="1"/>
  <c r="PQ86" i="1" s="1"/>
  <c r="PM86" i="1"/>
  <c r="PN86" i="1" s="1"/>
  <c r="PO86" i="1" s="1"/>
  <c r="PH86" i="1"/>
  <c r="PI86" i="1" s="1"/>
  <c r="PE86" i="1"/>
  <c r="PF86" i="1" s="1"/>
  <c r="PG86" i="1" s="1"/>
  <c r="OZ86" i="1"/>
  <c r="PA86" i="1" s="1"/>
  <c r="OW86" i="1"/>
  <c r="OX86" i="1" s="1"/>
  <c r="OY86" i="1" s="1"/>
  <c r="OR86" i="1"/>
  <c r="OS86" i="1" s="1"/>
  <c r="OO86" i="1"/>
  <c r="OP86" i="1" s="1"/>
  <c r="OQ86" i="1" s="1"/>
  <c r="OJ86" i="1"/>
  <c r="OK86" i="1" s="1"/>
  <c r="OG86" i="1"/>
  <c r="OH86" i="1" s="1"/>
  <c r="OI86" i="1" s="1"/>
  <c r="OB86" i="1"/>
  <c r="OC86" i="1" s="1"/>
  <c r="NY86" i="1"/>
  <c r="NZ86" i="1" s="1"/>
  <c r="OA86" i="1" s="1"/>
  <c r="NT86" i="1"/>
  <c r="NU86" i="1" s="1"/>
  <c r="NQ86" i="1"/>
  <c r="NR86" i="1" s="1"/>
  <c r="NS86" i="1" s="1"/>
  <c r="NL86" i="1"/>
  <c r="NM86" i="1" s="1"/>
  <c r="NI86" i="1"/>
  <c r="NJ86" i="1" s="1"/>
  <c r="NK86" i="1" s="1"/>
  <c r="ND86" i="1"/>
  <c r="NE86" i="1" s="1"/>
  <c r="NA86" i="1"/>
  <c r="NB86" i="1" s="1"/>
  <c r="NC86" i="1" s="1"/>
  <c r="MV86" i="1"/>
  <c r="MW86" i="1" s="1"/>
  <c r="MS86" i="1"/>
  <c r="MT86" i="1" s="1"/>
  <c r="MU86" i="1" s="1"/>
  <c r="MN86" i="1"/>
  <c r="MO86" i="1" s="1"/>
  <c r="MK86" i="1"/>
  <c r="ML86" i="1" s="1"/>
  <c r="MM86" i="1" s="1"/>
  <c r="MF86" i="1"/>
  <c r="MG86" i="1" s="1"/>
  <c r="MC86" i="1"/>
  <c r="MD86" i="1" s="1"/>
  <c r="ME86" i="1" s="1"/>
  <c r="LX86" i="1"/>
  <c r="LY86" i="1" s="1"/>
  <c r="LU86" i="1"/>
  <c r="LV86" i="1" s="1"/>
  <c r="LW86" i="1" s="1"/>
  <c r="LP86" i="1"/>
  <c r="LQ86" i="1" s="1"/>
  <c r="LM86" i="1"/>
  <c r="LN86" i="1" s="1"/>
  <c r="LO86" i="1" s="1"/>
  <c r="LH86" i="1"/>
  <c r="LE86" i="1"/>
  <c r="LF86" i="1" s="1"/>
  <c r="KZ86" i="1"/>
  <c r="LA86" i="1" s="1"/>
  <c r="KW86" i="1"/>
  <c r="KX86" i="1" s="1"/>
  <c r="KY86" i="1" s="1"/>
  <c r="KR86" i="1"/>
  <c r="KS86" i="1" s="1"/>
  <c r="KO86" i="1"/>
  <c r="KP86" i="1" s="1"/>
  <c r="KQ86" i="1" s="1"/>
  <c r="KJ86" i="1"/>
  <c r="KK86" i="1" s="1"/>
  <c r="KG86" i="1"/>
  <c r="KH86" i="1" s="1"/>
  <c r="KI86" i="1" s="1"/>
  <c r="KB86" i="1"/>
  <c r="JY86" i="1"/>
  <c r="JZ86" i="1" s="1"/>
  <c r="JT86" i="1"/>
  <c r="JU86" i="1" s="1"/>
  <c r="JQ86" i="1"/>
  <c r="JR86" i="1" s="1"/>
  <c r="JS86" i="1" s="1"/>
  <c r="JL86" i="1"/>
  <c r="JM86" i="1" s="1"/>
  <c r="JI86" i="1"/>
  <c r="JJ86" i="1" s="1"/>
  <c r="JK86" i="1" s="1"/>
  <c r="JD86" i="1"/>
  <c r="JE86" i="1" s="1"/>
  <c r="JA86" i="1"/>
  <c r="JB86" i="1" s="1"/>
  <c r="JC86" i="1" s="1"/>
  <c r="IV86" i="1"/>
  <c r="IS86" i="1"/>
  <c r="IT86" i="1" s="1"/>
  <c r="IN86" i="1"/>
  <c r="IK86" i="1"/>
  <c r="IL86" i="1" s="1"/>
  <c r="IF86" i="1"/>
  <c r="IC86" i="1"/>
  <c r="ID86" i="1" s="1"/>
  <c r="HX86" i="1"/>
  <c r="HY86" i="1" s="1"/>
  <c r="HU86" i="1"/>
  <c r="HV86" i="1" s="1"/>
  <c r="HW86" i="1" s="1"/>
  <c r="HP86" i="1"/>
  <c r="HM86" i="1"/>
  <c r="HN86" i="1" s="1"/>
  <c r="HH86" i="1"/>
  <c r="HI86" i="1" s="1"/>
  <c r="HE86" i="1"/>
  <c r="HF86" i="1" s="1"/>
  <c r="HG86" i="1" s="1"/>
  <c r="GZ86" i="1"/>
  <c r="GW86" i="1"/>
  <c r="GX86" i="1" s="1"/>
  <c r="GR86" i="1"/>
  <c r="GS86" i="1" s="1"/>
  <c r="GO86" i="1"/>
  <c r="GP86" i="1" s="1"/>
  <c r="GQ86" i="1" s="1"/>
  <c r="GJ86" i="1"/>
  <c r="GG86" i="1"/>
  <c r="GH86" i="1" s="1"/>
  <c r="GB86" i="1"/>
  <c r="GC86" i="1" s="1"/>
  <c r="FY86" i="1"/>
  <c r="FZ86" i="1" s="1"/>
  <c r="GA86" i="1" s="1"/>
  <c r="FT86" i="1"/>
  <c r="FU86" i="1" s="1"/>
  <c r="FQ86" i="1"/>
  <c r="FR86" i="1" s="1"/>
  <c r="FS86" i="1" s="1"/>
  <c r="FL86" i="1"/>
  <c r="FM86" i="1" s="1"/>
  <c r="FI86" i="1"/>
  <c r="FJ86" i="1" s="1"/>
  <c r="FK86" i="1" s="1"/>
  <c r="FD86" i="1"/>
  <c r="FE86" i="1" s="1"/>
  <c r="FA86" i="1"/>
  <c r="FB86" i="1" s="1"/>
  <c r="FC86" i="1" s="1"/>
  <c r="EV86" i="1"/>
  <c r="ES86" i="1"/>
  <c r="ET86" i="1" s="1"/>
  <c r="EN86" i="1"/>
  <c r="EK86" i="1"/>
  <c r="EL86" i="1" s="1"/>
  <c r="EF86" i="1"/>
  <c r="EG86" i="1" s="1"/>
  <c r="EC86" i="1"/>
  <c r="ED86" i="1" s="1"/>
  <c r="EE86" i="1" s="1"/>
  <c r="DX86" i="1"/>
  <c r="DU86" i="1"/>
  <c r="DV86" i="1" s="1"/>
  <c r="DP86" i="1"/>
  <c r="DQ86" i="1" s="1"/>
  <c r="DM86" i="1"/>
  <c r="DN86" i="1" s="1"/>
  <c r="DO86" i="1" s="1"/>
  <c r="DH86" i="1"/>
  <c r="DI86" i="1" s="1"/>
  <c r="DE86" i="1"/>
  <c r="DF86" i="1" s="1"/>
  <c r="DG86" i="1" s="1"/>
  <c r="CZ86" i="1"/>
  <c r="CW86" i="1"/>
  <c r="CX86" i="1" s="1"/>
  <c r="CR86" i="1"/>
  <c r="CS86" i="1" s="1"/>
  <c r="CO86" i="1"/>
  <c r="CP86" i="1" s="1"/>
  <c r="CQ86" i="1" s="1"/>
  <c r="CJ86" i="1"/>
  <c r="CG86" i="1"/>
  <c r="CH86" i="1" s="1"/>
  <c r="CB86" i="1"/>
  <c r="CC86" i="1" s="1"/>
  <c r="BY86" i="1"/>
  <c r="BZ86" i="1" s="1"/>
  <c r="CA86" i="1" s="1"/>
  <c r="BT86" i="1"/>
  <c r="BQ86" i="1"/>
  <c r="BR86" i="1" s="1"/>
  <c r="BL86" i="1"/>
  <c r="BM86" i="1" s="1"/>
  <c r="BI86" i="1"/>
  <c r="BJ86" i="1" s="1"/>
  <c r="BK86" i="1" s="1"/>
  <c r="BD86" i="1"/>
  <c r="BA86" i="1"/>
  <c r="BB86" i="1" s="1"/>
  <c r="AV86" i="1"/>
  <c r="AW86" i="1" s="1"/>
  <c r="AS86" i="1"/>
  <c r="AT86" i="1" s="1"/>
  <c r="AU86" i="1" s="1"/>
  <c r="AN86" i="1"/>
  <c r="AO86" i="1" s="1"/>
  <c r="AK86" i="1"/>
  <c r="AL86" i="1" s="1"/>
  <c r="AM86" i="1" s="1"/>
  <c r="AF86" i="1"/>
  <c r="AG86" i="1" s="1"/>
  <c r="AC86" i="1"/>
  <c r="AD86" i="1" s="1"/>
  <c r="AE86" i="1" s="1"/>
  <c r="X86" i="1"/>
  <c r="Y86" i="1" s="1"/>
  <c r="U86" i="1"/>
  <c r="V86" i="1" s="1"/>
  <c r="W86" i="1" s="1"/>
  <c r="TX85" i="1"/>
  <c r="TY85" i="1" s="1"/>
  <c r="TU85" i="1"/>
  <c r="TV85" i="1" s="1"/>
  <c r="TW85" i="1" s="1"/>
  <c r="TP85" i="1"/>
  <c r="TQ85" i="1" s="1"/>
  <c r="TM85" i="1"/>
  <c r="TN85" i="1" s="1"/>
  <c r="TO85" i="1" s="1"/>
  <c r="TH85" i="1"/>
  <c r="TI85" i="1" s="1"/>
  <c r="TE85" i="1"/>
  <c r="TF85" i="1" s="1"/>
  <c r="TG85" i="1" s="1"/>
  <c r="SZ85" i="1"/>
  <c r="TA85" i="1" s="1"/>
  <c r="SW85" i="1"/>
  <c r="SX85" i="1" s="1"/>
  <c r="SY85" i="1" s="1"/>
  <c r="SR85" i="1"/>
  <c r="SS85" i="1" s="1"/>
  <c r="SO85" i="1"/>
  <c r="SP85" i="1" s="1"/>
  <c r="SQ85" i="1" s="1"/>
  <c r="SJ85" i="1"/>
  <c r="SK85" i="1" s="1"/>
  <c r="SG85" i="1"/>
  <c r="SH85" i="1" s="1"/>
  <c r="SI85" i="1" s="1"/>
  <c r="SB85" i="1"/>
  <c r="SC85" i="1" s="1"/>
  <c r="RY85" i="1"/>
  <c r="RZ85" i="1" s="1"/>
  <c r="SA85" i="1" s="1"/>
  <c r="RT85" i="1"/>
  <c r="RU85" i="1" s="1"/>
  <c r="RQ85" i="1"/>
  <c r="RR85" i="1" s="1"/>
  <c r="RS85" i="1" s="1"/>
  <c r="RL85" i="1"/>
  <c r="RM85" i="1" s="1"/>
  <c r="RI85" i="1"/>
  <c r="RJ85" i="1" s="1"/>
  <c r="RK85" i="1" s="1"/>
  <c r="RD85" i="1"/>
  <c r="RE85" i="1" s="1"/>
  <c r="RA85" i="1"/>
  <c r="RB85" i="1" s="1"/>
  <c r="RC85" i="1" s="1"/>
  <c r="QV85" i="1"/>
  <c r="QW85" i="1" s="1"/>
  <c r="QS85" i="1"/>
  <c r="QT85" i="1" s="1"/>
  <c r="QU85" i="1" s="1"/>
  <c r="QN85" i="1"/>
  <c r="QO85" i="1" s="1"/>
  <c r="QK85" i="1"/>
  <c r="QL85" i="1" s="1"/>
  <c r="QM85" i="1" s="1"/>
  <c r="QF85" i="1"/>
  <c r="QG85" i="1" s="1"/>
  <c r="QC85" i="1"/>
  <c r="QD85" i="1" s="1"/>
  <c r="QE85" i="1" s="1"/>
  <c r="PX85" i="1"/>
  <c r="PY85" i="1" s="1"/>
  <c r="PU85" i="1"/>
  <c r="PV85" i="1" s="1"/>
  <c r="PW85" i="1" s="1"/>
  <c r="PP85" i="1"/>
  <c r="PQ85" i="1" s="1"/>
  <c r="PM85" i="1"/>
  <c r="PN85" i="1" s="1"/>
  <c r="PO85" i="1" s="1"/>
  <c r="PH85" i="1"/>
  <c r="PI85" i="1" s="1"/>
  <c r="PE85" i="1"/>
  <c r="PF85" i="1" s="1"/>
  <c r="PG85" i="1" s="1"/>
  <c r="OZ85" i="1"/>
  <c r="PA85" i="1" s="1"/>
  <c r="OW85" i="1"/>
  <c r="OX85" i="1" s="1"/>
  <c r="OY85" i="1" s="1"/>
  <c r="OR85" i="1"/>
  <c r="OS85" i="1" s="1"/>
  <c r="OO85" i="1"/>
  <c r="OP85" i="1" s="1"/>
  <c r="OQ85" i="1" s="1"/>
  <c r="OJ85" i="1"/>
  <c r="OK85" i="1" s="1"/>
  <c r="OG85" i="1"/>
  <c r="OH85" i="1" s="1"/>
  <c r="OI85" i="1" s="1"/>
  <c r="OB85" i="1"/>
  <c r="OC85" i="1" s="1"/>
  <c r="NY85" i="1"/>
  <c r="NZ85" i="1" s="1"/>
  <c r="OA85" i="1" s="1"/>
  <c r="NT85" i="1"/>
  <c r="NU85" i="1" s="1"/>
  <c r="NQ85" i="1"/>
  <c r="NR85" i="1" s="1"/>
  <c r="NS85" i="1" s="1"/>
  <c r="NL85" i="1"/>
  <c r="NM85" i="1" s="1"/>
  <c r="NI85" i="1"/>
  <c r="NJ85" i="1" s="1"/>
  <c r="NK85" i="1" s="1"/>
  <c r="ND85" i="1"/>
  <c r="NE85" i="1" s="1"/>
  <c r="NA85" i="1"/>
  <c r="NB85" i="1" s="1"/>
  <c r="NC85" i="1" s="1"/>
  <c r="MV85" i="1"/>
  <c r="MW85" i="1" s="1"/>
  <c r="MS85" i="1"/>
  <c r="MT85" i="1" s="1"/>
  <c r="MU85" i="1" s="1"/>
  <c r="MN85" i="1"/>
  <c r="MK85" i="1"/>
  <c r="ML85" i="1" s="1"/>
  <c r="MF85" i="1"/>
  <c r="MG85" i="1" s="1"/>
  <c r="MC85" i="1"/>
  <c r="MD85" i="1" s="1"/>
  <c r="ME85" i="1" s="1"/>
  <c r="LX85" i="1"/>
  <c r="LY85" i="1" s="1"/>
  <c r="LU85" i="1"/>
  <c r="LV85" i="1" s="1"/>
  <c r="LW85" i="1" s="1"/>
  <c r="LP85" i="1"/>
  <c r="LQ85" i="1" s="1"/>
  <c r="LM85" i="1"/>
  <c r="LN85" i="1" s="1"/>
  <c r="LO85" i="1" s="1"/>
  <c r="LH85" i="1"/>
  <c r="LE85" i="1"/>
  <c r="LF85" i="1" s="1"/>
  <c r="KZ85" i="1"/>
  <c r="LA85" i="1" s="1"/>
  <c r="KW85" i="1"/>
  <c r="KX85" i="1" s="1"/>
  <c r="KY85" i="1" s="1"/>
  <c r="KR85" i="1"/>
  <c r="KS85" i="1" s="1"/>
  <c r="KO85" i="1"/>
  <c r="KP85" i="1" s="1"/>
  <c r="KQ85" i="1" s="1"/>
  <c r="KJ85" i="1"/>
  <c r="KK85" i="1" s="1"/>
  <c r="KG85" i="1"/>
  <c r="KH85" i="1" s="1"/>
  <c r="KI85" i="1" s="1"/>
  <c r="KB85" i="1"/>
  <c r="JY85" i="1"/>
  <c r="JZ85" i="1" s="1"/>
  <c r="JT85" i="1"/>
  <c r="JU85" i="1" s="1"/>
  <c r="JQ85" i="1"/>
  <c r="JR85" i="1" s="1"/>
  <c r="JS85" i="1" s="1"/>
  <c r="JL85" i="1"/>
  <c r="JM85" i="1" s="1"/>
  <c r="JI85" i="1"/>
  <c r="JJ85" i="1" s="1"/>
  <c r="JK85" i="1" s="1"/>
  <c r="JD85" i="1"/>
  <c r="JE85" i="1" s="1"/>
  <c r="JA85" i="1"/>
  <c r="JB85" i="1" s="1"/>
  <c r="JC85" i="1" s="1"/>
  <c r="IV85" i="1"/>
  <c r="IS85" i="1"/>
  <c r="IT85" i="1" s="1"/>
  <c r="IN85" i="1"/>
  <c r="IK85" i="1"/>
  <c r="IL85" i="1" s="1"/>
  <c r="IF85" i="1"/>
  <c r="IC85" i="1"/>
  <c r="ID85" i="1" s="1"/>
  <c r="HX85" i="1"/>
  <c r="HY85" i="1" s="1"/>
  <c r="HU85" i="1"/>
  <c r="HV85" i="1" s="1"/>
  <c r="HW85" i="1" s="1"/>
  <c r="HP85" i="1"/>
  <c r="HM85" i="1"/>
  <c r="HN85" i="1" s="1"/>
  <c r="HH85" i="1"/>
  <c r="HI85" i="1" s="1"/>
  <c r="HE85" i="1"/>
  <c r="HF85" i="1" s="1"/>
  <c r="HG85" i="1" s="1"/>
  <c r="GZ85" i="1"/>
  <c r="GW85" i="1"/>
  <c r="GX85" i="1" s="1"/>
  <c r="GR85" i="1"/>
  <c r="GS85" i="1" s="1"/>
  <c r="GO85" i="1"/>
  <c r="GP85" i="1" s="1"/>
  <c r="GQ85" i="1" s="1"/>
  <c r="GJ85" i="1"/>
  <c r="GG85" i="1"/>
  <c r="GH85" i="1" s="1"/>
  <c r="GB85" i="1"/>
  <c r="GC85" i="1" s="1"/>
  <c r="FY85" i="1"/>
  <c r="FZ85" i="1" s="1"/>
  <c r="GA85" i="1" s="1"/>
  <c r="FT85" i="1"/>
  <c r="FU85" i="1" s="1"/>
  <c r="FQ85" i="1"/>
  <c r="FR85" i="1" s="1"/>
  <c r="FS85" i="1" s="1"/>
  <c r="FL85" i="1"/>
  <c r="FM85" i="1" s="1"/>
  <c r="FI85" i="1"/>
  <c r="FJ85" i="1" s="1"/>
  <c r="FK85" i="1" s="1"/>
  <c r="FD85" i="1"/>
  <c r="FE85" i="1" s="1"/>
  <c r="FA85" i="1"/>
  <c r="FB85" i="1" s="1"/>
  <c r="FC85" i="1" s="1"/>
  <c r="EV85" i="1"/>
  <c r="ES85" i="1"/>
  <c r="ET85" i="1" s="1"/>
  <c r="EN85" i="1"/>
  <c r="EK85" i="1"/>
  <c r="EL85" i="1" s="1"/>
  <c r="EF85" i="1"/>
  <c r="EG85" i="1" s="1"/>
  <c r="EC85" i="1"/>
  <c r="ED85" i="1" s="1"/>
  <c r="EE85" i="1" s="1"/>
  <c r="DX85" i="1"/>
  <c r="DU85" i="1"/>
  <c r="DV85" i="1" s="1"/>
  <c r="DP85" i="1"/>
  <c r="DQ85" i="1" s="1"/>
  <c r="DM85" i="1"/>
  <c r="DN85" i="1" s="1"/>
  <c r="DO85" i="1" s="1"/>
  <c r="DH85" i="1"/>
  <c r="DI85" i="1" s="1"/>
  <c r="DE85" i="1"/>
  <c r="DF85" i="1" s="1"/>
  <c r="DG85" i="1" s="1"/>
  <c r="CZ85" i="1"/>
  <c r="CW85" i="1"/>
  <c r="CX85" i="1" s="1"/>
  <c r="CR85" i="1"/>
  <c r="CS85" i="1" s="1"/>
  <c r="CO85" i="1"/>
  <c r="CP85" i="1" s="1"/>
  <c r="CQ85" i="1" s="1"/>
  <c r="CJ85" i="1"/>
  <c r="CG85" i="1"/>
  <c r="CH85" i="1" s="1"/>
  <c r="CB85" i="1"/>
  <c r="CC85" i="1" s="1"/>
  <c r="BY85" i="1"/>
  <c r="BZ85" i="1" s="1"/>
  <c r="CA85" i="1" s="1"/>
  <c r="BT85" i="1"/>
  <c r="BQ85" i="1"/>
  <c r="BR85" i="1" s="1"/>
  <c r="BL85" i="1"/>
  <c r="BM85" i="1" s="1"/>
  <c r="BI85" i="1"/>
  <c r="BJ85" i="1" s="1"/>
  <c r="BK85" i="1" s="1"/>
  <c r="BD85" i="1"/>
  <c r="BA85" i="1"/>
  <c r="BB85" i="1" s="1"/>
  <c r="AV85" i="1"/>
  <c r="AW85" i="1" s="1"/>
  <c r="AS85" i="1"/>
  <c r="AT85" i="1" s="1"/>
  <c r="AU85" i="1" s="1"/>
  <c r="AN85" i="1"/>
  <c r="AO85" i="1" s="1"/>
  <c r="AK85" i="1"/>
  <c r="AL85" i="1" s="1"/>
  <c r="AM85" i="1" s="1"/>
  <c r="AF85" i="1"/>
  <c r="AG85" i="1" s="1"/>
  <c r="AC85" i="1"/>
  <c r="AD85" i="1" s="1"/>
  <c r="AE85" i="1" s="1"/>
  <c r="X85" i="1"/>
  <c r="Y85" i="1" s="1"/>
  <c r="U85" i="1"/>
  <c r="V85" i="1" s="1"/>
  <c r="W85" i="1" s="1"/>
  <c r="TX84" i="1"/>
  <c r="TY84" i="1" s="1"/>
  <c r="TU84" i="1"/>
  <c r="TV84" i="1" s="1"/>
  <c r="TW84" i="1" s="1"/>
  <c r="TP84" i="1"/>
  <c r="TQ84" i="1" s="1"/>
  <c r="TM84" i="1"/>
  <c r="TN84" i="1" s="1"/>
  <c r="TO84" i="1" s="1"/>
  <c r="TH84" i="1"/>
  <c r="TI84" i="1" s="1"/>
  <c r="TE84" i="1"/>
  <c r="TF84" i="1" s="1"/>
  <c r="TG84" i="1" s="1"/>
  <c r="SZ84" i="1"/>
  <c r="TA84" i="1" s="1"/>
  <c r="SW84" i="1"/>
  <c r="SX84" i="1" s="1"/>
  <c r="SY84" i="1" s="1"/>
  <c r="SR84" i="1"/>
  <c r="SS84" i="1" s="1"/>
  <c r="SO84" i="1"/>
  <c r="SP84" i="1" s="1"/>
  <c r="SQ84" i="1" s="1"/>
  <c r="SJ84" i="1"/>
  <c r="SK84" i="1" s="1"/>
  <c r="SG84" i="1"/>
  <c r="SH84" i="1" s="1"/>
  <c r="SI84" i="1" s="1"/>
  <c r="SB84" i="1"/>
  <c r="SC84" i="1" s="1"/>
  <c r="RY84" i="1"/>
  <c r="RZ84" i="1" s="1"/>
  <c r="SA84" i="1" s="1"/>
  <c r="RT84" i="1"/>
  <c r="RU84" i="1" s="1"/>
  <c r="RQ84" i="1"/>
  <c r="RR84" i="1" s="1"/>
  <c r="RS84" i="1" s="1"/>
  <c r="RL84" i="1"/>
  <c r="RM84" i="1" s="1"/>
  <c r="RI84" i="1"/>
  <c r="RJ84" i="1" s="1"/>
  <c r="RK84" i="1" s="1"/>
  <c r="RD84" i="1"/>
  <c r="RE84" i="1" s="1"/>
  <c r="RA84" i="1"/>
  <c r="RB84" i="1" s="1"/>
  <c r="RC84" i="1" s="1"/>
  <c r="QV84" i="1"/>
  <c r="QW84" i="1" s="1"/>
  <c r="QS84" i="1"/>
  <c r="QT84" i="1" s="1"/>
  <c r="QU84" i="1" s="1"/>
  <c r="QN84" i="1"/>
  <c r="QO84" i="1" s="1"/>
  <c r="QK84" i="1"/>
  <c r="QL84" i="1" s="1"/>
  <c r="QM84" i="1" s="1"/>
  <c r="QF84" i="1"/>
  <c r="QG84" i="1" s="1"/>
  <c r="QC84" i="1"/>
  <c r="QD84" i="1" s="1"/>
  <c r="QE84" i="1" s="1"/>
  <c r="PX84" i="1"/>
  <c r="PY84" i="1" s="1"/>
  <c r="PU84" i="1"/>
  <c r="PV84" i="1" s="1"/>
  <c r="PW84" i="1" s="1"/>
  <c r="PP84" i="1"/>
  <c r="PQ84" i="1" s="1"/>
  <c r="PM84" i="1"/>
  <c r="PN84" i="1" s="1"/>
  <c r="PO84" i="1" s="1"/>
  <c r="PH84" i="1"/>
  <c r="PI84" i="1" s="1"/>
  <c r="PE84" i="1"/>
  <c r="PF84" i="1" s="1"/>
  <c r="PG84" i="1" s="1"/>
  <c r="OZ84" i="1"/>
  <c r="PA84" i="1" s="1"/>
  <c r="OW84" i="1"/>
  <c r="OX84" i="1" s="1"/>
  <c r="OY84" i="1" s="1"/>
  <c r="OR84" i="1"/>
  <c r="OS84" i="1" s="1"/>
  <c r="OO84" i="1"/>
  <c r="OP84" i="1" s="1"/>
  <c r="OQ84" i="1" s="1"/>
  <c r="OJ84" i="1"/>
  <c r="OK84" i="1" s="1"/>
  <c r="OG84" i="1"/>
  <c r="OH84" i="1" s="1"/>
  <c r="OI84" i="1" s="1"/>
  <c r="OB84" i="1"/>
  <c r="OC84" i="1" s="1"/>
  <c r="NY84" i="1"/>
  <c r="NZ84" i="1" s="1"/>
  <c r="OA84" i="1" s="1"/>
  <c r="NT84" i="1"/>
  <c r="NU84" i="1" s="1"/>
  <c r="NQ84" i="1"/>
  <c r="NR84" i="1" s="1"/>
  <c r="NS84" i="1" s="1"/>
  <c r="NL84" i="1"/>
  <c r="NM84" i="1" s="1"/>
  <c r="NI84" i="1"/>
  <c r="NJ84" i="1" s="1"/>
  <c r="NK84" i="1" s="1"/>
  <c r="ND84" i="1"/>
  <c r="NE84" i="1" s="1"/>
  <c r="NA84" i="1"/>
  <c r="NB84" i="1" s="1"/>
  <c r="NC84" i="1" s="1"/>
  <c r="MV84" i="1"/>
  <c r="MW84" i="1" s="1"/>
  <c r="MS84" i="1"/>
  <c r="MT84" i="1" s="1"/>
  <c r="MU84" i="1" s="1"/>
  <c r="MN84" i="1"/>
  <c r="MK84" i="1"/>
  <c r="ML84" i="1" s="1"/>
  <c r="MF84" i="1"/>
  <c r="MG84" i="1" s="1"/>
  <c r="MC84" i="1"/>
  <c r="MD84" i="1" s="1"/>
  <c r="ME84" i="1" s="1"/>
  <c r="LX84" i="1"/>
  <c r="LY84" i="1" s="1"/>
  <c r="LU84" i="1"/>
  <c r="LV84" i="1" s="1"/>
  <c r="LW84" i="1" s="1"/>
  <c r="LP84" i="1"/>
  <c r="LQ84" i="1" s="1"/>
  <c r="LM84" i="1"/>
  <c r="LN84" i="1" s="1"/>
  <c r="LO84" i="1" s="1"/>
  <c r="LH84" i="1"/>
  <c r="LE84" i="1"/>
  <c r="LF84" i="1" s="1"/>
  <c r="KZ84" i="1"/>
  <c r="LA84" i="1" s="1"/>
  <c r="KW84" i="1"/>
  <c r="KX84" i="1" s="1"/>
  <c r="KY84" i="1" s="1"/>
  <c r="KR84" i="1"/>
  <c r="KO84" i="1"/>
  <c r="KP84" i="1" s="1"/>
  <c r="KJ84" i="1"/>
  <c r="KK84" i="1" s="1"/>
  <c r="KG84" i="1"/>
  <c r="KH84" i="1" s="1"/>
  <c r="KI84" i="1" s="1"/>
  <c r="KB84" i="1"/>
  <c r="JY84" i="1"/>
  <c r="JZ84" i="1" s="1"/>
  <c r="JT84" i="1"/>
  <c r="JU84" i="1" s="1"/>
  <c r="JQ84" i="1"/>
  <c r="JR84" i="1" s="1"/>
  <c r="JS84" i="1" s="1"/>
  <c r="JL84" i="1"/>
  <c r="JM84" i="1" s="1"/>
  <c r="JI84" i="1"/>
  <c r="JJ84" i="1" s="1"/>
  <c r="JK84" i="1" s="1"/>
  <c r="JD84" i="1"/>
  <c r="JE84" i="1" s="1"/>
  <c r="JA84" i="1"/>
  <c r="JB84" i="1" s="1"/>
  <c r="JC84" i="1" s="1"/>
  <c r="IV84" i="1"/>
  <c r="IS84" i="1"/>
  <c r="IT84" i="1" s="1"/>
  <c r="IN84" i="1"/>
  <c r="IK84" i="1"/>
  <c r="IL84" i="1" s="1"/>
  <c r="IF84" i="1"/>
  <c r="IC84" i="1"/>
  <c r="ID84" i="1" s="1"/>
  <c r="HX84" i="1"/>
  <c r="HY84" i="1" s="1"/>
  <c r="HU84" i="1"/>
  <c r="HV84" i="1" s="1"/>
  <c r="HW84" i="1" s="1"/>
  <c r="HP84" i="1"/>
  <c r="HM84" i="1"/>
  <c r="HN84" i="1" s="1"/>
  <c r="HH84" i="1"/>
  <c r="HI84" i="1" s="1"/>
  <c r="HE84" i="1"/>
  <c r="HF84" i="1" s="1"/>
  <c r="HG84" i="1" s="1"/>
  <c r="GZ84" i="1"/>
  <c r="GW84" i="1"/>
  <c r="GX84" i="1" s="1"/>
  <c r="GR84" i="1"/>
  <c r="GS84" i="1" s="1"/>
  <c r="GO84" i="1"/>
  <c r="GP84" i="1" s="1"/>
  <c r="GQ84" i="1" s="1"/>
  <c r="GJ84" i="1"/>
  <c r="GG84" i="1"/>
  <c r="GH84" i="1" s="1"/>
  <c r="GB84" i="1"/>
  <c r="GC84" i="1" s="1"/>
  <c r="FY84" i="1"/>
  <c r="FZ84" i="1" s="1"/>
  <c r="GA84" i="1" s="1"/>
  <c r="FT84" i="1"/>
  <c r="FU84" i="1" s="1"/>
  <c r="FQ84" i="1"/>
  <c r="FR84" i="1" s="1"/>
  <c r="FS84" i="1" s="1"/>
  <c r="FL84" i="1"/>
  <c r="FM84" i="1" s="1"/>
  <c r="FI84" i="1"/>
  <c r="FJ84" i="1" s="1"/>
  <c r="FK84" i="1" s="1"/>
  <c r="FD84" i="1"/>
  <c r="FE84" i="1" s="1"/>
  <c r="FA84" i="1"/>
  <c r="FB84" i="1" s="1"/>
  <c r="FC84" i="1" s="1"/>
  <c r="EV84" i="1"/>
  <c r="ES84" i="1"/>
  <c r="ET84" i="1" s="1"/>
  <c r="EN84" i="1"/>
  <c r="EK84" i="1"/>
  <c r="EL84" i="1" s="1"/>
  <c r="EF84" i="1"/>
  <c r="EG84" i="1" s="1"/>
  <c r="EC84" i="1"/>
  <c r="ED84" i="1" s="1"/>
  <c r="EE84" i="1" s="1"/>
  <c r="DX84" i="1"/>
  <c r="DU84" i="1"/>
  <c r="DV84" i="1" s="1"/>
  <c r="DP84" i="1"/>
  <c r="DQ84" i="1" s="1"/>
  <c r="DM84" i="1"/>
  <c r="DN84" i="1" s="1"/>
  <c r="DO84" i="1" s="1"/>
  <c r="DH84" i="1"/>
  <c r="DI84" i="1" s="1"/>
  <c r="DE84" i="1"/>
  <c r="DF84" i="1" s="1"/>
  <c r="DG84" i="1" s="1"/>
  <c r="CZ84" i="1"/>
  <c r="CW84" i="1"/>
  <c r="CX84" i="1" s="1"/>
  <c r="CR84" i="1"/>
  <c r="CS84" i="1" s="1"/>
  <c r="CO84" i="1"/>
  <c r="CP84" i="1" s="1"/>
  <c r="CQ84" i="1" s="1"/>
  <c r="CJ84" i="1"/>
  <c r="CG84" i="1"/>
  <c r="CH84" i="1" s="1"/>
  <c r="CB84" i="1"/>
  <c r="CC84" i="1" s="1"/>
  <c r="BY84" i="1"/>
  <c r="BZ84" i="1" s="1"/>
  <c r="CA84" i="1" s="1"/>
  <c r="BT84" i="1"/>
  <c r="BQ84" i="1"/>
  <c r="BR84" i="1" s="1"/>
  <c r="BL84" i="1"/>
  <c r="BM84" i="1" s="1"/>
  <c r="BI84" i="1"/>
  <c r="BJ84" i="1" s="1"/>
  <c r="BK84" i="1" s="1"/>
  <c r="BD84" i="1"/>
  <c r="BA84" i="1"/>
  <c r="BB84" i="1" s="1"/>
  <c r="AV84" i="1"/>
  <c r="AW84" i="1" s="1"/>
  <c r="AS84" i="1"/>
  <c r="AT84" i="1" s="1"/>
  <c r="AU84" i="1" s="1"/>
  <c r="AN84" i="1"/>
  <c r="AO84" i="1" s="1"/>
  <c r="AK84" i="1"/>
  <c r="AL84" i="1" s="1"/>
  <c r="AM84" i="1" s="1"/>
  <c r="AF84" i="1"/>
  <c r="AG84" i="1" s="1"/>
  <c r="AC84" i="1"/>
  <c r="AD84" i="1" s="1"/>
  <c r="AE84" i="1" s="1"/>
  <c r="X84" i="1"/>
  <c r="Y84" i="1" s="1"/>
  <c r="U84" i="1"/>
  <c r="V84" i="1" s="1"/>
  <c r="W84" i="1" s="1"/>
  <c r="TX83" i="1"/>
  <c r="TY83" i="1" s="1"/>
  <c r="TU83" i="1"/>
  <c r="TV83" i="1" s="1"/>
  <c r="TW83" i="1" s="1"/>
  <c r="TP83" i="1"/>
  <c r="TQ83" i="1" s="1"/>
  <c r="TM83" i="1"/>
  <c r="TN83" i="1" s="1"/>
  <c r="TO83" i="1" s="1"/>
  <c r="TH83" i="1"/>
  <c r="TI83" i="1" s="1"/>
  <c r="TE83" i="1"/>
  <c r="TF83" i="1" s="1"/>
  <c r="TG83" i="1" s="1"/>
  <c r="SZ83" i="1"/>
  <c r="TA83" i="1" s="1"/>
  <c r="SW83" i="1"/>
  <c r="SX83" i="1" s="1"/>
  <c r="SY83" i="1" s="1"/>
  <c r="SR83" i="1"/>
  <c r="SS83" i="1" s="1"/>
  <c r="SO83" i="1"/>
  <c r="SP83" i="1" s="1"/>
  <c r="SQ83" i="1" s="1"/>
  <c r="SJ83" i="1"/>
  <c r="SK83" i="1" s="1"/>
  <c r="SG83" i="1"/>
  <c r="SH83" i="1" s="1"/>
  <c r="SI83" i="1" s="1"/>
  <c r="SB83" i="1"/>
  <c r="SC83" i="1" s="1"/>
  <c r="RY83" i="1"/>
  <c r="RZ83" i="1" s="1"/>
  <c r="SA83" i="1" s="1"/>
  <c r="RT83" i="1"/>
  <c r="RU83" i="1" s="1"/>
  <c r="RQ83" i="1"/>
  <c r="RR83" i="1" s="1"/>
  <c r="RS83" i="1" s="1"/>
  <c r="RL83" i="1"/>
  <c r="RM83" i="1" s="1"/>
  <c r="RI83" i="1"/>
  <c r="RJ83" i="1" s="1"/>
  <c r="RK83" i="1" s="1"/>
  <c r="RD83" i="1"/>
  <c r="RE83" i="1" s="1"/>
  <c r="RA83" i="1"/>
  <c r="RB83" i="1" s="1"/>
  <c r="RC83" i="1" s="1"/>
  <c r="QV83" i="1"/>
  <c r="QW83" i="1" s="1"/>
  <c r="QS83" i="1"/>
  <c r="QT83" i="1" s="1"/>
  <c r="QU83" i="1" s="1"/>
  <c r="QN83" i="1"/>
  <c r="QO83" i="1" s="1"/>
  <c r="QK83" i="1"/>
  <c r="QL83" i="1" s="1"/>
  <c r="QM83" i="1" s="1"/>
  <c r="QF83" i="1"/>
  <c r="QG83" i="1" s="1"/>
  <c r="QC83" i="1"/>
  <c r="QD83" i="1" s="1"/>
  <c r="QE83" i="1" s="1"/>
  <c r="PX83" i="1"/>
  <c r="PY83" i="1" s="1"/>
  <c r="PU83" i="1"/>
  <c r="PV83" i="1" s="1"/>
  <c r="PW83" i="1" s="1"/>
  <c r="PP83" i="1"/>
  <c r="PQ83" i="1" s="1"/>
  <c r="PM83" i="1"/>
  <c r="PN83" i="1" s="1"/>
  <c r="PO83" i="1" s="1"/>
  <c r="PH83" i="1"/>
  <c r="PI83" i="1" s="1"/>
  <c r="PE83" i="1"/>
  <c r="PF83" i="1" s="1"/>
  <c r="PG83" i="1" s="1"/>
  <c r="OZ83" i="1"/>
  <c r="PA83" i="1" s="1"/>
  <c r="OW83" i="1"/>
  <c r="OX83" i="1" s="1"/>
  <c r="OY83" i="1" s="1"/>
  <c r="OR83" i="1"/>
  <c r="OS83" i="1" s="1"/>
  <c r="OO83" i="1"/>
  <c r="OP83" i="1" s="1"/>
  <c r="OQ83" i="1" s="1"/>
  <c r="OJ83" i="1"/>
  <c r="OK83" i="1" s="1"/>
  <c r="OG83" i="1"/>
  <c r="OH83" i="1" s="1"/>
  <c r="OI83" i="1" s="1"/>
  <c r="OB83" i="1"/>
  <c r="OC83" i="1" s="1"/>
  <c r="NY83" i="1"/>
  <c r="NZ83" i="1" s="1"/>
  <c r="OA83" i="1" s="1"/>
  <c r="NT83" i="1"/>
  <c r="NU83" i="1" s="1"/>
  <c r="NQ83" i="1"/>
  <c r="NR83" i="1" s="1"/>
  <c r="NS83" i="1" s="1"/>
  <c r="NL83" i="1"/>
  <c r="NM83" i="1" s="1"/>
  <c r="NI83" i="1"/>
  <c r="NJ83" i="1" s="1"/>
  <c r="NK83" i="1" s="1"/>
  <c r="ND83" i="1"/>
  <c r="NE83" i="1" s="1"/>
  <c r="NA83" i="1"/>
  <c r="NB83" i="1" s="1"/>
  <c r="NC83" i="1" s="1"/>
  <c r="MV83" i="1"/>
  <c r="MW83" i="1" s="1"/>
  <c r="MS83" i="1"/>
  <c r="MT83" i="1" s="1"/>
  <c r="MU83" i="1" s="1"/>
  <c r="MN83" i="1"/>
  <c r="MK83" i="1"/>
  <c r="ML83" i="1" s="1"/>
  <c r="MF83" i="1"/>
  <c r="MG83" i="1" s="1"/>
  <c r="MC83" i="1"/>
  <c r="MD83" i="1" s="1"/>
  <c r="ME83" i="1" s="1"/>
  <c r="LX83" i="1"/>
  <c r="LU83" i="1"/>
  <c r="LV83" i="1" s="1"/>
  <c r="LP83" i="1"/>
  <c r="LQ83" i="1" s="1"/>
  <c r="LM83" i="1"/>
  <c r="LN83" i="1" s="1"/>
  <c r="LO83" i="1" s="1"/>
  <c r="LH83" i="1"/>
  <c r="LE83" i="1"/>
  <c r="LF83" i="1" s="1"/>
  <c r="KZ83" i="1"/>
  <c r="LA83" i="1" s="1"/>
  <c r="KW83" i="1"/>
  <c r="KX83" i="1" s="1"/>
  <c r="KY83" i="1" s="1"/>
  <c r="KR83" i="1"/>
  <c r="KO83" i="1"/>
  <c r="KP83" i="1" s="1"/>
  <c r="KJ83" i="1"/>
  <c r="KK83" i="1" s="1"/>
  <c r="KG83" i="1"/>
  <c r="KH83" i="1" s="1"/>
  <c r="KI83" i="1" s="1"/>
  <c r="KB83" i="1"/>
  <c r="JY83" i="1"/>
  <c r="JZ83" i="1" s="1"/>
  <c r="JT83" i="1"/>
  <c r="JU83" i="1" s="1"/>
  <c r="JQ83" i="1"/>
  <c r="JR83" i="1" s="1"/>
  <c r="JS83" i="1" s="1"/>
  <c r="JL83" i="1"/>
  <c r="JM83" i="1" s="1"/>
  <c r="JI83" i="1"/>
  <c r="JJ83" i="1" s="1"/>
  <c r="JK83" i="1" s="1"/>
  <c r="JD83" i="1"/>
  <c r="JE83" i="1" s="1"/>
  <c r="JA83" i="1"/>
  <c r="JB83" i="1" s="1"/>
  <c r="JC83" i="1" s="1"/>
  <c r="IV83" i="1"/>
  <c r="IS83" i="1"/>
  <c r="IT83" i="1" s="1"/>
  <c r="IN83" i="1"/>
  <c r="IK83" i="1"/>
  <c r="IL83" i="1" s="1"/>
  <c r="IF83" i="1"/>
  <c r="IC83" i="1"/>
  <c r="ID83" i="1" s="1"/>
  <c r="HX83" i="1"/>
  <c r="HY83" i="1" s="1"/>
  <c r="HU83" i="1"/>
  <c r="HV83" i="1" s="1"/>
  <c r="HW83" i="1" s="1"/>
  <c r="HP83" i="1"/>
  <c r="HM83" i="1"/>
  <c r="HN83" i="1" s="1"/>
  <c r="HH83" i="1"/>
  <c r="HI83" i="1" s="1"/>
  <c r="HE83" i="1"/>
  <c r="HF83" i="1" s="1"/>
  <c r="HG83" i="1" s="1"/>
  <c r="GZ83" i="1"/>
  <c r="GW83" i="1"/>
  <c r="GX83" i="1" s="1"/>
  <c r="GR83" i="1"/>
  <c r="GS83" i="1" s="1"/>
  <c r="GO83" i="1"/>
  <c r="GP83" i="1" s="1"/>
  <c r="GQ83" i="1" s="1"/>
  <c r="GJ83" i="1"/>
  <c r="GG83" i="1"/>
  <c r="GH83" i="1" s="1"/>
  <c r="GB83" i="1"/>
  <c r="GC83" i="1" s="1"/>
  <c r="FY83" i="1"/>
  <c r="FZ83" i="1" s="1"/>
  <c r="GA83" i="1" s="1"/>
  <c r="FT83" i="1"/>
  <c r="FU83" i="1" s="1"/>
  <c r="FQ83" i="1"/>
  <c r="FR83" i="1" s="1"/>
  <c r="FS83" i="1" s="1"/>
  <c r="FL83" i="1"/>
  <c r="FM83" i="1" s="1"/>
  <c r="FI83" i="1"/>
  <c r="FJ83" i="1" s="1"/>
  <c r="FK83" i="1" s="1"/>
  <c r="FD83" i="1"/>
  <c r="FE83" i="1" s="1"/>
  <c r="FA83" i="1"/>
  <c r="FB83" i="1" s="1"/>
  <c r="FC83" i="1" s="1"/>
  <c r="EV83" i="1"/>
  <c r="ES83" i="1"/>
  <c r="ET83" i="1" s="1"/>
  <c r="EN83" i="1"/>
  <c r="EK83" i="1"/>
  <c r="EL83" i="1" s="1"/>
  <c r="EF83" i="1"/>
  <c r="EG83" i="1" s="1"/>
  <c r="EC83" i="1"/>
  <c r="ED83" i="1" s="1"/>
  <c r="EE83" i="1" s="1"/>
  <c r="DX83" i="1"/>
  <c r="DU83" i="1"/>
  <c r="DV83" i="1" s="1"/>
  <c r="DP83" i="1"/>
  <c r="DQ83" i="1" s="1"/>
  <c r="DM83" i="1"/>
  <c r="DN83" i="1" s="1"/>
  <c r="DO83" i="1" s="1"/>
  <c r="DH83" i="1"/>
  <c r="DI83" i="1" s="1"/>
  <c r="DE83" i="1"/>
  <c r="DF83" i="1" s="1"/>
  <c r="DG83" i="1" s="1"/>
  <c r="CZ83" i="1"/>
  <c r="CW83" i="1"/>
  <c r="CX83" i="1" s="1"/>
  <c r="CR83" i="1"/>
  <c r="CS83" i="1" s="1"/>
  <c r="CO83" i="1"/>
  <c r="CP83" i="1" s="1"/>
  <c r="CQ83" i="1" s="1"/>
  <c r="CJ83" i="1"/>
  <c r="CG83" i="1"/>
  <c r="CH83" i="1" s="1"/>
  <c r="CB83" i="1"/>
  <c r="CC83" i="1" s="1"/>
  <c r="BY83" i="1"/>
  <c r="BZ83" i="1" s="1"/>
  <c r="CA83" i="1" s="1"/>
  <c r="BT83" i="1"/>
  <c r="BQ83" i="1"/>
  <c r="BR83" i="1" s="1"/>
  <c r="BL83" i="1"/>
  <c r="BM83" i="1" s="1"/>
  <c r="BI83" i="1"/>
  <c r="BJ83" i="1" s="1"/>
  <c r="BK83" i="1" s="1"/>
  <c r="BD83" i="1"/>
  <c r="BA83" i="1"/>
  <c r="BB83" i="1" s="1"/>
  <c r="AV83" i="1"/>
  <c r="AW83" i="1" s="1"/>
  <c r="AS83" i="1"/>
  <c r="AT83" i="1" s="1"/>
  <c r="AU83" i="1" s="1"/>
  <c r="AN83" i="1"/>
  <c r="AO83" i="1" s="1"/>
  <c r="AK83" i="1"/>
  <c r="AL83" i="1" s="1"/>
  <c r="AM83" i="1" s="1"/>
  <c r="AF83" i="1"/>
  <c r="AG83" i="1" s="1"/>
  <c r="AC83" i="1"/>
  <c r="AD83" i="1" s="1"/>
  <c r="AE83" i="1" s="1"/>
  <c r="X83" i="1"/>
  <c r="Y83" i="1" s="1"/>
  <c r="U83" i="1"/>
  <c r="V83" i="1" s="1"/>
  <c r="W83" i="1" s="1"/>
  <c r="TX82" i="1"/>
  <c r="TY82" i="1" s="1"/>
  <c r="TU82" i="1"/>
  <c r="TV82" i="1" s="1"/>
  <c r="TW82" i="1" s="1"/>
  <c r="TP82" i="1"/>
  <c r="TQ82" i="1" s="1"/>
  <c r="TM82" i="1"/>
  <c r="TN82" i="1" s="1"/>
  <c r="TO82" i="1" s="1"/>
  <c r="TH82" i="1"/>
  <c r="TI82" i="1" s="1"/>
  <c r="TE82" i="1"/>
  <c r="TF82" i="1" s="1"/>
  <c r="TG82" i="1" s="1"/>
  <c r="SZ82" i="1"/>
  <c r="TA82" i="1" s="1"/>
  <c r="SW82" i="1"/>
  <c r="SX82" i="1" s="1"/>
  <c r="SY82" i="1" s="1"/>
  <c r="SR82" i="1"/>
  <c r="SS82" i="1" s="1"/>
  <c r="SO82" i="1"/>
  <c r="SP82" i="1" s="1"/>
  <c r="SQ82" i="1" s="1"/>
  <c r="SJ82" i="1"/>
  <c r="SK82" i="1" s="1"/>
  <c r="SG82" i="1"/>
  <c r="SH82" i="1" s="1"/>
  <c r="SI82" i="1" s="1"/>
  <c r="SB82" i="1"/>
  <c r="SC82" i="1" s="1"/>
  <c r="RY82" i="1"/>
  <c r="RZ82" i="1" s="1"/>
  <c r="SA82" i="1" s="1"/>
  <c r="RT82" i="1"/>
  <c r="RU82" i="1" s="1"/>
  <c r="RQ82" i="1"/>
  <c r="RR82" i="1" s="1"/>
  <c r="RS82" i="1" s="1"/>
  <c r="RL82" i="1"/>
  <c r="RM82" i="1" s="1"/>
  <c r="RI82" i="1"/>
  <c r="RJ82" i="1" s="1"/>
  <c r="RK82" i="1" s="1"/>
  <c r="RD82" i="1"/>
  <c r="RE82" i="1" s="1"/>
  <c r="RA82" i="1"/>
  <c r="RB82" i="1" s="1"/>
  <c r="RC82" i="1" s="1"/>
  <c r="QV82" i="1"/>
  <c r="QW82" i="1" s="1"/>
  <c r="QS82" i="1"/>
  <c r="QT82" i="1" s="1"/>
  <c r="QU82" i="1" s="1"/>
  <c r="QN82" i="1"/>
  <c r="QO82" i="1" s="1"/>
  <c r="QK82" i="1"/>
  <c r="QL82" i="1" s="1"/>
  <c r="QM82" i="1" s="1"/>
  <c r="QF82" i="1"/>
  <c r="QG82" i="1" s="1"/>
  <c r="QC82" i="1"/>
  <c r="QD82" i="1" s="1"/>
  <c r="QE82" i="1" s="1"/>
  <c r="PX82" i="1"/>
  <c r="PY82" i="1" s="1"/>
  <c r="PU82" i="1"/>
  <c r="PV82" i="1" s="1"/>
  <c r="PW82" i="1" s="1"/>
  <c r="PP82" i="1"/>
  <c r="PQ82" i="1" s="1"/>
  <c r="PM82" i="1"/>
  <c r="PN82" i="1" s="1"/>
  <c r="PO82" i="1" s="1"/>
  <c r="PH82" i="1"/>
  <c r="PI82" i="1" s="1"/>
  <c r="PE82" i="1"/>
  <c r="PF82" i="1" s="1"/>
  <c r="PG82" i="1" s="1"/>
  <c r="OZ82" i="1"/>
  <c r="PA82" i="1" s="1"/>
  <c r="OW82" i="1"/>
  <c r="OX82" i="1" s="1"/>
  <c r="OY82" i="1" s="1"/>
  <c r="OR82" i="1"/>
  <c r="OS82" i="1" s="1"/>
  <c r="OO82" i="1"/>
  <c r="OP82" i="1" s="1"/>
  <c r="OQ82" i="1" s="1"/>
  <c r="OJ82" i="1"/>
  <c r="OK82" i="1" s="1"/>
  <c r="OG82" i="1"/>
  <c r="OH82" i="1" s="1"/>
  <c r="OI82" i="1" s="1"/>
  <c r="OB82" i="1"/>
  <c r="OC82" i="1" s="1"/>
  <c r="NY82" i="1"/>
  <c r="NZ82" i="1" s="1"/>
  <c r="OA82" i="1" s="1"/>
  <c r="NT82" i="1"/>
  <c r="NU82" i="1" s="1"/>
  <c r="NQ82" i="1"/>
  <c r="NR82" i="1" s="1"/>
  <c r="NS82" i="1" s="1"/>
  <c r="NL82" i="1"/>
  <c r="NM82" i="1" s="1"/>
  <c r="NI82" i="1"/>
  <c r="NJ82" i="1" s="1"/>
  <c r="NK82" i="1" s="1"/>
  <c r="ND82" i="1"/>
  <c r="NE82" i="1" s="1"/>
  <c r="NA82" i="1"/>
  <c r="NB82" i="1" s="1"/>
  <c r="NC82" i="1" s="1"/>
  <c r="MV82" i="1"/>
  <c r="MW82" i="1" s="1"/>
  <c r="MS82" i="1"/>
  <c r="MT82" i="1" s="1"/>
  <c r="MU82" i="1" s="1"/>
  <c r="MN82" i="1"/>
  <c r="MK82" i="1"/>
  <c r="ML82" i="1" s="1"/>
  <c r="MF82" i="1"/>
  <c r="MG82" i="1" s="1"/>
  <c r="MC82" i="1"/>
  <c r="MD82" i="1" s="1"/>
  <c r="ME82" i="1" s="1"/>
  <c r="LX82" i="1"/>
  <c r="LU82" i="1"/>
  <c r="LV82" i="1" s="1"/>
  <c r="LP82" i="1"/>
  <c r="LQ82" i="1" s="1"/>
  <c r="LM82" i="1"/>
  <c r="LN82" i="1" s="1"/>
  <c r="LO82" i="1" s="1"/>
  <c r="LH82" i="1"/>
  <c r="LE82" i="1"/>
  <c r="LF82" i="1" s="1"/>
  <c r="KZ82" i="1"/>
  <c r="LA82" i="1" s="1"/>
  <c r="KW82" i="1"/>
  <c r="KX82" i="1" s="1"/>
  <c r="KY82" i="1" s="1"/>
  <c r="KR82" i="1"/>
  <c r="KO82" i="1"/>
  <c r="KP82" i="1" s="1"/>
  <c r="KJ82" i="1"/>
  <c r="KK82" i="1" s="1"/>
  <c r="KG82" i="1"/>
  <c r="KH82" i="1" s="1"/>
  <c r="KI82" i="1" s="1"/>
  <c r="KB82" i="1"/>
  <c r="JY82" i="1"/>
  <c r="JZ82" i="1" s="1"/>
  <c r="JT82" i="1"/>
  <c r="JU82" i="1" s="1"/>
  <c r="JQ82" i="1"/>
  <c r="JR82" i="1" s="1"/>
  <c r="JS82" i="1" s="1"/>
  <c r="JL82" i="1"/>
  <c r="JM82" i="1" s="1"/>
  <c r="JI82" i="1"/>
  <c r="JJ82" i="1" s="1"/>
  <c r="JK82" i="1" s="1"/>
  <c r="JD82" i="1"/>
  <c r="JE82" i="1" s="1"/>
  <c r="JA82" i="1"/>
  <c r="JB82" i="1" s="1"/>
  <c r="JC82" i="1" s="1"/>
  <c r="IV82" i="1"/>
  <c r="IS82" i="1"/>
  <c r="IT82" i="1" s="1"/>
  <c r="IN82" i="1"/>
  <c r="IK82" i="1"/>
  <c r="IL82" i="1" s="1"/>
  <c r="IF82" i="1"/>
  <c r="IC82" i="1"/>
  <c r="ID82" i="1" s="1"/>
  <c r="HX82" i="1"/>
  <c r="HY82" i="1" s="1"/>
  <c r="HU82" i="1"/>
  <c r="HV82" i="1" s="1"/>
  <c r="HW82" i="1" s="1"/>
  <c r="HP82" i="1"/>
  <c r="HM82" i="1"/>
  <c r="HN82" i="1" s="1"/>
  <c r="HH82" i="1"/>
  <c r="HI82" i="1" s="1"/>
  <c r="HE82" i="1"/>
  <c r="HF82" i="1" s="1"/>
  <c r="HG82" i="1" s="1"/>
  <c r="GZ82" i="1"/>
  <c r="GW82" i="1"/>
  <c r="GX82" i="1" s="1"/>
  <c r="GR82" i="1"/>
  <c r="GS82" i="1" s="1"/>
  <c r="GO82" i="1"/>
  <c r="GP82" i="1" s="1"/>
  <c r="GQ82" i="1" s="1"/>
  <c r="GJ82" i="1"/>
  <c r="GG82" i="1"/>
  <c r="GH82" i="1" s="1"/>
  <c r="GB82" i="1"/>
  <c r="GC82" i="1" s="1"/>
  <c r="FY82" i="1"/>
  <c r="FZ82" i="1" s="1"/>
  <c r="GA82" i="1" s="1"/>
  <c r="FT82" i="1"/>
  <c r="FU82" i="1" s="1"/>
  <c r="FQ82" i="1"/>
  <c r="FR82" i="1" s="1"/>
  <c r="FS82" i="1" s="1"/>
  <c r="FL82" i="1"/>
  <c r="FM82" i="1" s="1"/>
  <c r="FI82" i="1"/>
  <c r="FJ82" i="1" s="1"/>
  <c r="FK82" i="1" s="1"/>
  <c r="FD82" i="1"/>
  <c r="FA82" i="1"/>
  <c r="FB82" i="1" s="1"/>
  <c r="EV82" i="1"/>
  <c r="ES82" i="1"/>
  <c r="ET82" i="1" s="1"/>
  <c r="EN82" i="1"/>
  <c r="EK82" i="1"/>
  <c r="EL82" i="1" s="1"/>
  <c r="EF82" i="1"/>
  <c r="EG82" i="1" s="1"/>
  <c r="EC82" i="1"/>
  <c r="ED82" i="1" s="1"/>
  <c r="EE82" i="1" s="1"/>
  <c r="DX82" i="1"/>
  <c r="DU82" i="1"/>
  <c r="DV82" i="1" s="1"/>
  <c r="DP82" i="1"/>
  <c r="DQ82" i="1" s="1"/>
  <c r="DM82" i="1"/>
  <c r="DN82" i="1" s="1"/>
  <c r="DO82" i="1" s="1"/>
  <c r="DH82" i="1"/>
  <c r="DI82" i="1" s="1"/>
  <c r="DE82" i="1"/>
  <c r="DF82" i="1" s="1"/>
  <c r="DG82" i="1" s="1"/>
  <c r="CZ82" i="1"/>
  <c r="CW82" i="1"/>
  <c r="CX82" i="1" s="1"/>
  <c r="CR82" i="1"/>
  <c r="CS82" i="1" s="1"/>
  <c r="CO82" i="1"/>
  <c r="CP82" i="1" s="1"/>
  <c r="CQ82" i="1" s="1"/>
  <c r="CJ82" i="1"/>
  <c r="CG82" i="1"/>
  <c r="CH82" i="1" s="1"/>
  <c r="CB82" i="1"/>
  <c r="CC82" i="1" s="1"/>
  <c r="BY82" i="1"/>
  <c r="BZ82" i="1" s="1"/>
  <c r="CA82" i="1" s="1"/>
  <c r="BT82" i="1"/>
  <c r="BQ82" i="1"/>
  <c r="BR82" i="1" s="1"/>
  <c r="BL82" i="1"/>
  <c r="BM82" i="1" s="1"/>
  <c r="BI82" i="1"/>
  <c r="BJ82" i="1" s="1"/>
  <c r="BK82" i="1" s="1"/>
  <c r="BD82" i="1"/>
  <c r="BA82" i="1"/>
  <c r="BB82" i="1" s="1"/>
  <c r="AV82" i="1"/>
  <c r="AW82" i="1" s="1"/>
  <c r="AS82" i="1"/>
  <c r="AT82" i="1" s="1"/>
  <c r="AU82" i="1" s="1"/>
  <c r="AN82" i="1"/>
  <c r="AO82" i="1" s="1"/>
  <c r="AK82" i="1"/>
  <c r="AL82" i="1" s="1"/>
  <c r="AM82" i="1" s="1"/>
  <c r="AF82" i="1"/>
  <c r="AC82" i="1"/>
  <c r="AD82" i="1" s="1"/>
  <c r="X82" i="1"/>
  <c r="Y82" i="1" s="1"/>
  <c r="U82" i="1"/>
  <c r="V82" i="1" s="1"/>
  <c r="W82" i="1" s="1"/>
  <c r="TX81" i="1"/>
  <c r="TY81" i="1" s="1"/>
  <c r="TU81" i="1"/>
  <c r="TV81" i="1" s="1"/>
  <c r="TW81" i="1" s="1"/>
  <c r="TP81" i="1"/>
  <c r="TQ81" i="1" s="1"/>
  <c r="TM81" i="1"/>
  <c r="TN81" i="1" s="1"/>
  <c r="TO81" i="1" s="1"/>
  <c r="TH81" i="1"/>
  <c r="TI81" i="1" s="1"/>
  <c r="TE81" i="1"/>
  <c r="TF81" i="1" s="1"/>
  <c r="TG81" i="1" s="1"/>
  <c r="SZ81" i="1"/>
  <c r="TA81" i="1" s="1"/>
  <c r="SW81" i="1"/>
  <c r="SX81" i="1" s="1"/>
  <c r="SY81" i="1" s="1"/>
  <c r="SR81" i="1"/>
  <c r="SS81" i="1" s="1"/>
  <c r="SO81" i="1"/>
  <c r="SP81" i="1" s="1"/>
  <c r="SQ81" i="1" s="1"/>
  <c r="SJ81" i="1"/>
  <c r="SK81" i="1" s="1"/>
  <c r="SG81" i="1"/>
  <c r="SH81" i="1" s="1"/>
  <c r="SI81" i="1" s="1"/>
  <c r="SB81" i="1"/>
  <c r="SC81" i="1" s="1"/>
  <c r="RY81" i="1"/>
  <c r="RZ81" i="1" s="1"/>
  <c r="SA81" i="1" s="1"/>
  <c r="RT81" i="1"/>
  <c r="RU81" i="1" s="1"/>
  <c r="RQ81" i="1"/>
  <c r="RR81" i="1" s="1"/>
  <c r="RS81" i="1" s="1"/>
  <c r="RL81" i="1"/>
  <c r="RM81" i="1" s="1"/>
  <c r="RI81" i="1"/>
  <c r="RJ81" i="1" s="1"/>
  <c r="RK81" i="1" s="1"/>
  <c r="RD81" i="1"/>
  <c r="RE81" i="1" s="1"/>
  <c r="RA81" i="1"/>
  <c r="RB81" i="1" s="1"/>
  <c r="RC81" i="1" s="1"/>
  <c r="QV81" i="1"/>
  <c r="QW81" i="1" s="1"/>
  <c r="QS81" i="1"/>
  <c r="QT81" i="1" s="1"/>
  <c r="QU81" i="1" s="1"/>
  <c r="QN81" i="1"/>
  <c r="QO81" i="1" s="1"/>
  <c r="QK81" i="1"/>
  <c r="QL81" i="1" s="1"/>
  <c r="QM81" i="1" s="1"/>
  <c r="QF81" i="1"/>
  <c r="QG81" i="1" s="1"/>
  <c r="QC81" i="1"/>
  <c r="QD81" i="1" s="1"/>
  <c r="QE81" i="1" s="1"/>
  <c r="PX81" i="1"/>
  <c r="PY81" i="1" s="1"/>
  <c r="PU81" i="1"/>
  <c r="PV81" i="1" s="1"/>
  <c r="PW81" i="1" s="1"/>
  <c r="PP81" i="1"/>
  <c r="PQ81" i="1" s="1"/>
  <c r="PM81" i="1"/>
  <c r="PN81" i="1" s="1"/>
  <c r="PO81" i="1" s="1"/>
  <c r="PH81" i="1"/>
  <c r="PI81" i="1" s="1"/>
  <c r="PE81" i="1"/>
  <c r="PF81" i="1" s="1"/>
  <c r="PG81" i="1" s="1"/>
  <c r="OZ81" i="1"/>
  <c r="PA81" i="1" s="1"/>
  <c r="OW81" i="1"/>
  <c r="OX81" i="1" s="1"/>
  <c r="OY81" i="1" s="1"/>
  <c r="OR81" i="1"/>
  <c r="OS81" i="1" s="1"/>
  <c r="OO81" i="1"/>
  <c r="OP81" i="1" s="1"/>
  <c r="OQ81" i="1" s="1"/>
  <c r="OJ81" i="1"/>
  <c r="OK81" i="1" s="1"/>
  <c r="OG81" i="1"/>
  <c r="OH81" i="1" s="1"/>
  <c r="OI81" i="1" s="1"/>
  <c r="OB81" i="1"/>
  <c r="OC81" i="1" s="1"/>
  <c r="NY81" i="1"/>
  <c r="NZ81" i="1" s="1"/>
  <c r="OA81" i="1" s="1"/>
  <c r="NT81" i="1"/>
  <c r="NU81" i="1" s="1"/>
  <c r="NQ81" i="1"/>
  <c r="NR81" i="1" s="1"/>
  <c r="NS81" i="1" s="1"/>
  <c r="NL81" i="1"/>
  <c r="NM81" i="1" s="1"/>
  <c r="NI81" i="1"/>
  <c r="NJ81" i="1" s="1"/>
  <c r="NK81" i="1" s="1"/>
  <c r="ND81" i="1"/>
  <c r="NE81" i="1" s="1"/>
  <c r="NA81" i="1"/>
  <c r="NB81" i="1" s="1"/>
  <c r="NC81" i="1" s="1"/>
  <c r="MV81" i="1"/>
  <c r="MW81" i="1" s="1"/>
  <c r="MS81" i="1"/>
  <c r="MT81" i="1" s="1"/>
  <c r="MU81" i="1" s="1"/>
  <c r="MN81" i="1"/>
  <c r="MK81" i="1"/>
  <c r="ML81" i="1" s="1"/>
  <c r="MF81" i="1"/>
  <c r="MG81" i="1" s="1"/>
  <c r="MC81" i="1"/>
  <c r="MD81" i="1" s="1"/>
  <c r="ME81" i="1" s="1"/>
  <c r="LX81" i="1"/>
  <c r="LU81" i="1"/>
  <c r="LV81" i="1" s="1"/>
  <c r="LP81" i="1"/>
  <c r="LQ81" i="1" s="1"/>
  <c r="LM81" i="1"/>
  <c r="LN81" i="1" s="1"/>
  <c r="LO81" i="1" s="1"/>
  <c r="LH81" i="1"/>
  <c r="LE81" i="1"/>
  <c r="LF81" i="1" s="1"/>
  <c r="KZ81" i="1"/>
  <c r="LA81" i="1" s="1"/>
  <c r="KW81" i="1"/>
  <c r="KX81" i="1" s="1"/>
  <c r="KY81" i="1" s="1"/>
  <c r="KR81" i="1"/>
  <c r="KO81" i="1"/>
  <c r="KP81" i="1" s="1"/>
  <c r="KJ81" i="1"/>
  <c r="KK81" i="1" s="1"/>
  <c r="KG81" i="1"/>
  <c r="KH81" i="1" s="1"/>
  <c r="KI81" i="1" s="1"/>
  <c r="KB81" i="1"/>
  <c r="JY81" i="1"/>
  <c r="JZ81" i="1" s="1"/>
  <c r="JT81" i="1"/>
  <c r="JU81" i="1" s="1"/>
  <c r="JQ81" i="1"/>
  <c r="JR81" i="1" s="1"/>
  <c r="JS81" i="1" s="1"/>
  <c r="JL81" i="1"/>
  <c r="JM81" i="1" s="1"/>
  <c r="JI81" i="1"/>
  <c r="JJ81" i="1" s="1"/>
  <c r="JK81" i="1" s="1"/>
  <c r="JD81" i="1"/>
  <c r="JE81" i="1" s="1"/>
  <c r="JA81" i="1"/>
  <c r="JB81" i="1" s="1"/>
  <c r="JC81" i="1" s="1"/>
  <c r="IV81" i="1"/>
  <c r="IS81" i="1"/>
  <c r="IT81" i="1" s="1"/>
  <c r="IN81" i="1"/>
  <c r="IK81" i="1"/>
  <c r="IL81" i="1" s="1"/>
  <c r="IF81" i="1"/>
  <c r="IC81" i="1"/>
  <c r="ID81" i="1" s="1"/>
  <c r="HX81" i="1"/>
  <c r="HY81" i="1" s="1"/>
  <c r="HU81" i="1"/>
  <c r="HV81" i="1" s="1"/>
  <c r="HW81" i="1" s="1"/>
  <c r="HP81" i="1"/>
  <c r="HM81" i="1"/>
  <c r="HN81" i="1" s="1"/>
  <c r="HH81" i="1"/>
  <c r="HI81" i="1" s="1"/>
  <c r="HE81" i="1"/>
  <c r="HF81" i="1" s="1"/>
  <c r="HG81" i="1" s="1"/>
  <c r="GZ81" i="1"/>
  <c r="GW81" i="1"/>
  <c r="GX81" i="1" s="1"/>
  <c r="GR81" i="1"/>
  <c r="GS81" i="1" s="1"/>
  <c r="GO81" i="1"/>
  <c r="GP81" i="1" s="1"/>
  <c r="GQ81" i="1" s="1"/>
  <c r="GJ81" i="1"/>
  <c r="GG81" i="1"/>
  <c r="GH81" i="1" s="1"/>
  <c r="GB81" i="1"/>
  <c r="GC81" i="1" s="1"/>
  <c r="FY81" i="1"/>
  <c r="FZ81" i="1" s="1"/>
  <c r="GA81" i="1" s="1"/>
  <c r="FT81" i="1"/>
  <c r="FU81" i="1" s="1"/>
  <c r="FQ81" i="1"/>
  <c r="FR81" i="1" s="1"/>
  <c r="FS81" i="1" s="1"/>
  <c r="FL81" i="1"/>
  <c r="FM81" i="1" s="1"/>
  <c r="FI81" i="1"/>
  <c r="FJ81" i="1" s="1"/>
  <c r="FK81" i="1" s="1"/>
  <c r="FD81" i="1"/>
  <c r="FA81" i="1"/>
  <c r="FB81" i="1" s="1"/>
  <c r="EV81" i="1"/>
  <c r="ES81" i="1"/>
  <c r="ET81" i="1" s="1"/>
  <c r="EN81" i="1"/>
  <c r="EK81" i="1"/>
  <c r="EL81" i="1" s="1"/>
  <c r="EF81" i="1"/>
  <c r="EG81" i="1" s="1"/>
  <c r="EC81" i="1"/>
  <c r="ED81" i="1" s="1"/>
  <c r="EE81" i="1" s="1"/>
  <c r="DX81" i="1"/>
  <c r="DU81" i="1"/>
  <c r="DV81" i="1" s="1"/>
  <c r="DP81" i="1"/>
  <c r="DQ81" i="1" s="1"/>
  <c r="DM81" i="1"/>
  <c r="DN81" i="1" s="1"/>
  <c r="DO81" i="1" s="1"/>
  <c r="DH81" i="1"/>
  <c r="DI81" i="1" s="1"/>
  <c r="DE81" i="1"/>
  <c r="DF81" i="1" s="1"/>
  <c r="DG81" i="1" s="1"/>
  <c r="CZ81" i="1"/>
  <c r="CW81" i="1"/>
  <c r="CX81" i="1" s="1"/>
  <c r="CR81" i="1"/>
  <c r="CS81" i="1" s="1"/>
  <c r="CO81" i="1"/>
  <c r="CP81" i="1" s="1"/>
  <c r="CQ81" i="1" s="1"/>
  <c r="CJ81" i="1"/>
  <c r="CG81" i="1"/>
  <c r="CH81" i="1" s="1"/>
  <c r="CB81" i="1"/>
  <c r="CC81" i="1" s="1"/>
  <c r="BY81" i="1"/>
  <c r="BZ81" i="1" s="1"/>
  <c r="CA81" i="1" s="1"/>
  <c r="BT81" i="1"/>
  <c r="BQ81" i="1"/>
  <c r="BR81" i="1" s="1"/>
  <c r="BL81" i="1"/>
  <c r="BM81" i="1" s="1"/>
  <c r="BI81" i="1"/>
  <c r="BJ81" i="1" s="1"/>
  <c r="BK81" i="1" s="1"/>
  <c r="BD81" i="1"/>
  <c r="BA81" i="1"/>
  <c r="BB81" i="1" s="1"/>
  <c r="AV81" i="1"/>
  <c r="AW81" i="1" s="1"/>
  <c r="AS81" i="1"/>
  <c r="AT81" i="1" s="1"/>
  <c r="AU81" i="1" s="1"/>
  <c r="AN81" i="1"/>
  <c r="AO81" i="1" s="1"/>
  <c r="AK81" i="1"/>
  <c r="AL81" i="1" s="1"/>
  <c r="AM81" i="1" s="1"/>
  <c r="AF81" i="1"/>
  <c r="AC81" i="1"/>
  <c r="AD81" i="1" s="1"/>
  <c r="X81" i="1"/>
  <c r="Y81" i="1" s="1"/>
  <c r="U81" i="1"/>
  <c r="V81" i="1" s="1"/>
  <c r="W81" i="1" s="1"/>
  <c r="TX80" i="1"/>
  <c r="TY80" i="1" s="1"/>
  <c r="TU80" i="1"/>
  <c r="TV80" i="1" s="1"/>
  <c r="TW80" i="1" s="1"/>
  <c r="TP80" i="1"/>
  <c r="TQ80" i="1" s="1"/>
  <c r="TM80" i="1"/>
  <c r="TN80" i="1" s="1"/>
  <c r="TO80" i="1" s="1"/>
  <c r="TH80" i="1"/>
  <c r="TI80" i="1" s="1"/>
  <c r="TE80" i="1"/>
  <c r="TF80" i="1" s="1"/>
  <c r="TG80" i="1" s="1"/>
  <c r="SZ80" i="1"/>
  <c r="TA80" i="1" s="1"/>
  <c r="SW80" i="1"/>
  <c r="SX80" i="1" s="1"/>
  <c r="SY80" i="1" s="1"/>
  <c r="SR80" i="1"/>
  <c r="SS80" i="1" s="1"/>
  <c r="SO80" i="1"/>
  <c r="SP80" i="1" s="1"/>
  <c r="SQ80" i="1" s="1"/>
  <c r="SJ80" i="1"/>
  <c r="SK80" i="1" s="1"/>
  <c r="SG80" i="1"/>
  <c r="SH80" i="1" s="1"/>
  <c r="SI80" i="1" s="1"/>
  <c r="SB80" i="1"/>
  <c r="SC80" i="1" s="1"/>
  <c r="RY80" i="1"/>
  <c r="RZ80" i="1" s="1"/>
  <c r="SA80" i="1" s="1"/>
  <c r="RT80" i="1"/>
  <c r="RU80" i="1" s="1"/>
  <c r="RQ80" i="1"/>
  <c r="RR80" i="1" s="1"/>
  <c r="RS80" i="1" s="1"/>
  <c r="RL80" i="1"/>
  <c r="RM80" i="1" s="1"/>
  <c r="RI80" i="1"/>
  <c r="RJ80" i="1" s="1"/>
  <c r="RK80" i="1" s="1"/>
  <c r="RD80" i="1"/>
  <c r="RE80" i="1" s="1"/>
  <c r="RA80" i="1"/>
  <c r="RB80" i="1" s="1"/>
  <c r="RC80" i="1" s="1"/>
  <c r="QV80" i="1"/>
  <c r="QW80" i="1" s="1"/>
  <c r="QS80" i="1"/>
  <c r="QT80" i="1" s="1"/>
  <c r="QU80" i="1" s="1"/>
  <c r="QN80" i="1"/>
  <c r="QO80" i="1" s="1"/>
  <c r="QK80" i="1"/>
  <c r="QL80" i="1" s="1"/>
  <c r="QM80" i="1" s="1"/>
  <c r="QF80" i="1"/>
  <c r="QG80" i="1" s="1"/>
  <c r="QC80" i="1"/>
  <c r="QD80" i="1" s="1"/>
  <c r="QE80" i="1" s="1"/>
  <c r="PX80" i="1"/>
  <c r="PY80" i="1" s="1"/>
  <c r="PU80" i="1"/>
  <c r="PV80" i="1" s="1"/>
  <c r="PW80" i="1" s="1"/>
  <c r="PP80" i="1"/>
  <c r="PQ80" i="1" s="1"/>
  <c r="PM80" i="1"/>
  <c r="PN80" i="1" s="1"/>
  <c r="PO80" i="1" s="1"/>
  <c r="PH80" i="1"/>
  <c r="PI80" i="1" s="1"/>
  <c r="PE80" i="1"/>
  <c r="PF80" i="1" s="1"/>
  <c r="PG80" i="1" s="1"/>
  <c r="OZ80" i="1"/>
  <c r="PA80" i="1" s="1"/>
  <c r="OW80" i="1"/>
  <c r="OX80" i="1" s="1"/>
  <c r="OY80" i="1" s="1"/>
  <c r="OR80" i="1"/>
  <c r="OS80" i="1" s="1"/>
  <c r="OO80" i="1"/>
  <c r="OP80" i="1" s="1"/>
  <c r="OQ80" i="1" s="1"/>
  <c r="OJ80" i="1"/>
  <c r="OK80" i="1" s="1"/>
  <c r="OG80" i="1"/>
  <c r="OH80" i="1" s="1"/>
  <c r="OI80" i="1" s="1"/>
  <c r="OB80" i="1"/>
  <c r="OC80" i="1" s="1"/>
  <c r="NY80" i="1"/>
  <c r="NZ80" i="1" s="1"/>
  <c r="OA80" i="1" s="1"/>
  <c r="NT80" i="1"/>
  <c r="NU80" i="1" s="1"/>
  <c r="NQ80" i="1"/>
  <c r="NR80" i="1" s="1"/>
  <c r="NS80" i="1" s="1"/>
  <c r="NL80" i="1"/>
  <c r="NM80" i="1" s="1"/>
  <c r="NI80" i="1"/>
  <c r="NJ80" i="1" s="1"/>
  <c r="NK80" i="1" s="1"/>
  <c r="ND80" i="1"/>
  <c r="NE80" i="1" s="1"/>
  <c r="NA80" i="1"/>
  <c r="NB80" i="1" s="1"/>
  <c r="NC80" i="1" s="1"/>
  <c r="MV80" i="1"/>
  <c r="MW80" i="1" s="1"/>
  <c r="MS80" i="1"/>
  <c r="MT80" i="1" s="1"/>
  <c r="MU80" i="1" s="1"/>
  <c r="MN80" i="1"/>
  <c r="MK80" i="1"/>
  <c r="ML80" i="1" s="1"/>
  <c r="MF80" i="1"/>
  <c r="MG80" i="1" s="1"/>
  <c r="MC80" i="1"/>
  <c r="MD80" i="1" s="1"/>
  <c r="ME80" i="1" s="1"/>
  <c r="LX80" i="1"/>
  <c r="LU80" i="1"/>
  <c r="LV80" i="1" s="1"/>
  <c r="LP80" i="1"/>
  <c r="LQ80" i="1" s="1"/>
  <c r="LM80" i="1"/>
  <c r="LN80" i="1" s="1"/>
  <c r="LO80" i="1" s="1"/>
  <c r="LH80" i="1"/>
  <c r="LE80" i="1"/>
  <c r="LF80" i="1" s="1"/>
  <c r="KZ80" i="1"/>
  <c r="LA80" i="1" s="1"/>
  <c r="KW80" i="1"/>
  <c r="KX80" i="1" s="1"/>
  <c r="KY80" i="1" s="1"/>
  <c r="KR80" i="1"/>
  <c r="KO80" i="1"/>
  <c r="KP80" i="1" s="1"/>
  <c r="KJ80" i="1"/>
  <c r="KK80" i="1" s="1"/>
  <c r="KG80" i="1"/>
  <c r="KH80" i="1" s="1"/>
  <c r="KI80" i="1" s="1"/>
  <c r="KB80" i="1"/>
  <c r="JY80" i="1"/>
  <c r="JZ80" i="1" s="1"/>
  <c r="JT80" i="1"/>
  <c r="JU80" i="1" s="1"/>
  <c r="JQ80" i="1"/>
  <c r="JR80" i="1" s="1"/>
  <c r="JS80" i="1" s="1"/>
  <c r="JL80" i="1"/>
  <c r="JM80" i="1" s="1"/>
  <c r="JI80" i="1"/>
  <c r="JJ80" i="1" s="1"/>
  <c r="JK80" i="1" s="1"/>
  <c r="JD80" i="1"/>
  <c r="JE80" i="1" s="1"/>
  <c r="JA80" i="1"/>
  <c r="JB80" i="1" s="1"/>
  <c r="JC80" i="1" s="1"/>
  <c r="IV80" i="1"/>
  <c r="IS80" i="1"/>
  <c r="IT80" i="1" s="1"/>
  <c r="IN80" i="1"/>
  <c r="IK80" i="1"/>
  <c r="IL80" i="1" s="1"/>
  <c r="IF80" i="1"/>
  <c r="IC80" i="1"/>
  <c r="ID80" i="1" s="1"/>
  <c r="HX80" i="1"/>
  <c r="HY80" i="1" s="1"/>
  <c r="HU80" i="1"/>
  <c r="HV80" i="1" s="1"/>
  <c r="HW80" i="1" s="1"/>
  <c r="HP80" i="1"/>
  <c r="HM80" i="1"/>
  <c r="HN80" i="1" s="1"/>
  <c r="HH80" i="1"/>
  <c r="HI80" i="1" s="1"/>
  <c r="HE80" i="1"/>
  <c r="HF80" i="1" s="1"/>
  <c r="HG80" i="1" s="1"/>
  <c r="GZ80" i="1"/>
  <c r="GW80" i="1"/>
  <c r="GX80" i="1" s="1"/>
  <c r="GR80" i="1"/>
  <c r="GS80" i="1" s="1"/>
  <c r="GO80" i="1"/>
  <c r="GP80" i="1" s="1"/>
  <c r="GQ80" i="1" s="1"/>
  <c r="GJ80" i="1"/>
  <c r="GG80" i="1"/>
  <c r="GH80" i="1" s="1"/>
  <c r="GB80" i="1"/>
  <c r="GC80" i="1" s="1"/>
  <c r="FY80" i="1"/>
  <c r="FZ80" i="1" s="1"/>
  <c r="GA80" i="1" s="1"/>
  <c r="FT80" i="1"/>
  <c r="FU80" i="1" s="1"/>
  <c r="FQ80" i="1"/>
  <c r="FR80" i="1" s="1"/>
  <c r="FS80" i="1" s="1"/>
  <c r="FL80" i="1"/>
  <c r="FM80" i="1" s="1"/>
  <c r="FI80" i="1"/>
  <c r="FJ80" i="1" s="1"/>
  <c r="FK80" i="1" s="1"/>
  <c r="FD80" i="1"/>
  <c r="FA80" i="1"/>
  <c r="FB80" i="1" s="1"/>
  <c r="EV80" i="1"/>
  <c r="ES80" i="1"/>
  <c r="ET80" i="1" s="1"/>
  <c r="EN80" i="1"/>
  <c r="EK80" i="1"/>
  <c r="EL80" i="1" s="1"/>
  <c r="EF80" i="1"/>
  <c r="EG80" i="1" s="1"/>
  <c r="EC80" i="1"/>
  <c r="ED80" i="1" s="1"/>
  <c r="EE80" i="1" s="1"/>
  <c r="DX80" i="1"/>
  <c r="DU80" i="1"/>
  <c r="DV80" i="1" s="1"/>
  <c r="DP80" i="1"/>
  <c r="DQ80" i="1" s="1"/>
  <c r="DM80" i="1"/>
  <c r="DN80" i="1" s="1"/>
  <c r="DO80" i="1" s="1"/>
  <c r="DH80" i="1"/>
  <c r="DI80" i="1" s="1"/>
  <c r="DE80" i="1"/>
  <c r="DF80" i="1" s="1"/>
  <c r="DG80" i="1" s="1"/>
  <c r="CZ80" i="1"/>
  <c r="CW80" i="1"/>
  <c r="CX80" i="1" s="1"/>
  <c r="CR80" i="1"/>
  <c r="CS80" i="1" s="1"/>
  <c r="CO80" i="1"/>
  <c r="CP80" i="1" s="1"/>
  <c r="CQ80" i="1" s="1"/>
  <c r="CJ80" i="1"/>
  <c r="CG80" i="1"/>
  <c r="CH80" i="1" s="1"/>
  <c r="CB80" i="1"/>
  <c r="CC80" i="1" s="1"/>
  <c r="BY80" i="1"/>
  <c r="BZ80" i="1" s="1"/>
  <c r="CA80" i="1" s="1"/>
  <c r="BT80" i="1"/>
  <c r="BQ80" i="1"/>
  <c r="BR80" i="1" s="1"/>
  <c r="BL80" i="1"/>
  <c r="BM80" i="1" s="1"/>
  <c r="BI80" i="1"/>
  <c r="BJ80" i="1" s="1"/>
  <c r="BK80" i="1" s="1"/>
  <c r="BD80" i="1"/>
  <c r="BA80" i="1"/>
  <c r="BB80" i="1" s="1"/>
  <c r="AV80" i="1"/>
  <c r="AW80" i="1" s="1"/>
  <c r="AS80" i="1"/>
  <c r="AT80" i="1" s="1"/>
  <c r="AU80" i="1" s="1"/>
  <c r="AN80" i="1"/>
  <c r="AO80" i="1" s="1"/>
  <c r="AK80" i="1"/>
  <c r="AL80" i="1" s="1"/>
  <c r="AM80" i="1" s="1"/>
  <c r="AF80" i="1"/>
  <c r="AC80" i="1"/>
  <c r="AD80" i="1" s="1"/>
  <c r="X80" i="1"/>
  <c r="Y80" i="1" s="1"/>
  <c r="U80" i="1"/>
  <c r="V80" i="1" s="1"/>
  <c r="W80" i="1" s="1"/>
  <c r="TX79" i="1"/>
  <c r="TY79" i="1" s="1"/>
  <c r="TU79" i="1"/>
  <c r="TV79" i="1" s="1"/>
  <c r="TW79" i="1" s="1"/>
  <c r="TP79" i="1"/>
  <c r="TQ79" i="1" s="1"/>
  <c r="TM79" i="1"/>
  <c r="TN79" i="1" s="1"/>
  <c r="TO79" i="1" s="1"/>
  <c r="TH79" i="1"/>
  <c r="TI79" i="1" s="1"/>
  <c r="TE79" i="1"/>
  <c r="TF79" i="1" s="1"/>
  <c r="TG79" i="1" s="1"/>
  <c r="SZ79" i="1"/>
  <c r="TA79" i="1" s="1"/>
  <c r="SW79" i="1"/>
  <c r="SX79" i="1" s="1"/>
  <c r="SY79" i="1" s="1"/>
  <c r="SR79" i="1"/>
  <c r="SS79" i="1" s="1"/>
  <c r="SO79" i="1"/>
  <c r="SP79" i="1" s="1"/>
  <c r="SQ79" i="1" s="1"/>
  <c r="SJ79" i="1"/>
  <c r="SK79" i="1" s="1"/>
  <c r="SG79" i="1"/>
  <c r="SH79" i="1" s="1"/>
  <c r="SI79" i="1" s="1"/>
  <c r="SB79" i="1"/>
  <c r="SC79" i="1" s="1"/>
  <c r="RY79" i="1"/>
  <c r="RZ79" i="1" s="1"/>
  <c r="SA79" i="1" s="1"/>
  <c r="RT79" i="1"/>
  <c r="RU79" i="1" s="1"/>
  <c r="RQ79" i="1"/>
  <c r="RR79" i="1" s="1"/>
  <c r="RS79" i="1" s="1"/>
  <c r="RL79" i="1"/>
  <c r="RM79" i="1" s="1"/>
  <c r="RI79" i="1"/>
  <c r="RJ79" i="1" s="1"/>
  <c r="RK79" i="1" s="1"/>
  <c r="RD79" i="1"/>
  <c r="RE79" i="1" s="1"/>
  <c r="RA79" i="1"/>
  <c r="RB79" i="1" s="1"/>
  <c r="RC79" i="1" s="1"/>
  <c r="QV79" i="1"/>
  <c r="QW79" i="1" s="1"/>
  <c r="QS79" i="1"/>
  <c r="QT79" i="1" s="1"/>
  <c r="QU79" i="1" s="1"/>
  <c r="QN79" i="1"/>
  <c r="QO79" i="1" s="1"/>
  <c r="QK79" i="1"/>
  <c r="QL79" i="1" s="1"/>
  <c r="QM79" i="1" s="1"/>
  <c r="QF79" i="1"/>
  <c r="QG79" i="1" s="1"/>
  <c r="QC79" i="1"/>
  <c r="QD79" i="1" s="1"/>
  <c r="QE79" i="1" s="1"/>
  <c r="PX79" i="1"/>
  <c r="PY79" i="1" s="1"/>
  <c r="PU79" i="1"/>
  <c r="PV79" i="1" s="1"/>
  <c r="PW79" i="1" s="1"/>
  <c r="PP79" i="1"/>
  <c r="PQ79" i="1" s="1"/>
  <c r="PM79" i="1"/>
  <c r="PN79" i="1" s="1"/>
  <c r="PO79" i="1" s="1"/>
  <c r="PH79" i="1"/>
  <c r="PI79" i="1" s="1"/>
  <c r="PE79" i="1"/>
  <c r="PF79" i="1" s="1"/>
  <c r="PG79" i="1" s="1"/>
  <c r="OZ79" i="1"/>
  <c r="PA79" i="1" s="1"/>
  <c r="OW79" i="1"/>
  <c r="OX79" i="1" s="1"/>
  <c r="OY79" i="1" s="1"/>
  <c r="OR79" i="1"/>
  <c r="OS79" i="1" s="1"/>
  <c r="OO79" i="1"/>
  <c r="OP79" i="1" s="1"/>
  <c r="OQ79" i="1" s="1"/>
  <c r="OJ79" i="1"/>
  <c r="OK79" i="1" s="1"/>
  <c r="OG79" i="1"/>
  <c r="OH79" i="1" s="1"/>
  <c r="OI79" i="1" s="1"/>
  <c r="OB79" i="1"/>
  <c r="OC79" i="1" s="1"/>
  <c r="NY79" i="1"/>
  <c r="NZ79" i="1" s="1"/>
  <c r="OA79" i="1" s="1"/>
  <c r="NT79" i="1"/>
  <c r="NU79" i="1" s="1"/>
  <c r="NQ79" i="1"/>
  <c r="NR79" i="1" s="1"/>
  <c r="NS79" i="1" s="1"/>
  <c r="NL79" i="1"/>
  <c r="NM79" i="1" s="1"/>
  <c r="NI79" i="1"/>
  <c r="NJ79" i="1" s="1"/>
  <c r="NK79" i="1" s="1"/>
  <c r="ND79" i="1"/>
  <c r="NE79" i="1" s="1"/>
  <c r="NA79" i="1"/>
  <c r="NB79" i="1" s="1"/>
  <c r="NC79" i="1" s="1"/>
  <c r="MV79" i="1"/>
  <c r="MW79" i="1" s="1"/>
  <c r="MS79" i="1"/>
  <c r="MT79" i="1" s="1"/>
  <c r="MU79" i="1" s="1"/>
  <c r="MN79" i="1"/>
  <c r="MK79" i="1"/>
  <c r="ML79" i="1" s="1"/>
  <c r="MF79" i="1"/>
  <c r="MG79" i="1" s="1"/>
  <c r="MC79" i="1"/>
  <c r="MD79" i="1" s="1"/>
  <c r="ME79" i="1" s="1"/>
  <c r="LX79" i="1"/>
  <c r="LU79" i="1"/>
  <c r="LV79" i="1" s="1"/>
  <c r="LP79" i="1"/>
  <c r="LQ79" i="1" s="1"/>
  <c r="LM79" i="1"/>
  <c r="LN79" i="1" s="1"/>
  <c r="LO79" i="1" s="1"/>
  <c r="LH79" i="1"/>
  <c r="LE79" i="1"/>
  <c r="LF79" i="1" s="1"/>
  <c r="KZ79" i="1"/>
  <c r="LA79" i="1" s="1"/>
  <c r="KW79" i="1"/>
  <c r="KX79" i="1" s="1"/>
  <c r="KY79" i="1" s="1"/>
  <c r="KR79" i="1"/>
  <c r="KO79" i="1"/>
  <c r="KP79" i="1" s="1"/>
  <c r="KJ79" i="1"/>
  <c r="KK79" i="1" s="1"/>
  <c r="KG79" i="1"/>
  <c r="KH79" i="1" s="1"/>
  <c r="KI79" i="1" s="1"/>
  <c r="KB79" i="1"/>
  <c r="JY79" i="1"/>
  <c r="JZ79" i="1" s="1"/>
  <c r="JT79" i="1"/>
  <c r="JU79" i="1" s="1"/>
  <c r="JQ79" i="1"/>
  <c r="JR79" i="1" s="1"/>
  <c r="JS79" i="1" s="1"/>
  <c r="JL79" i="1"/>
  <c r="JM79" i="1" s="1"/>
  <c r="JI79" i="1"/>
  <c r="JJ79" i="1" s="1"/>
  <c r="JK79" i="1" s="1"/>
  <c r="JD79" i="1"/>
  <c r="JE79" i="1" s="1"/>
  <c r="JA79" i="1"/>
  <c r="JB79" i="1" s="1"/>
  <c r="JC79" i="1" s="1"/>
  <c r="IV79" i="1"/>
  <c r="IS79" i="1"/>
  <c r="IT79" i="1" s="1"/>
  <c r="IN79" i="1"/>
  <c r="IK79" i="1"/>
  <c r="IL79" i="1" s="1"/>
  <c r="IF79" i="1"/>
  <c r="IC79" i="1"/>
  <c r="ID79" i="1" s="1"/>
  <c r="HX79" i="1"/>
  <c r="HY79" i="1" s="1"/>
  <c r="HU79" i="1"/>
  <c r="HV79" i="1" s="1"/>
  <c r="HW79" i="1" s="1"/>
  <c r="HP79" i="1"/>
  <c r="HM79" i="1"/>
  <c r="HN79" i="1" s="1"/>
  <c r="HH79" i="1"/>
  <c r="HI79" i="1" s="1"/>
  <c r="HE79" i="1"/>
  <c r="HF79" i="1" s="1"/>
  <c r="HG79" i="1" s="1"/>
  <c r="GZ79" i="1"/>
  <c r="GW79" i="1"/>
  <c r="GX79" i="1" s="1"/>
  <c r="GR79" i="1"/>
  <c r="GS79" i="1" s="1"/>
  <c r="GO79" i="1"/>
  <c r="GP79" i="1" s="1"/>
  <c r="GQ79" i="1" s="1"/>
  <c r="GJ79" i="1"/>
  <c r="GG79" i="1"/>
  <c r="GH79" i="1" s="1"/>
  <c r="GB79" i="1"/>
  <c r="GC79" i="1" s="1"/>
  <c r="FY79" i="1"/>
  <c r="FZ79" i="1" s="1"/>
  <c r="GA79" i="1" s="1"/>
  <c r="FT79" i="1"/>
  <c r="FU79" i="1" s="1"/>
  <c r="FQ79" i="1"/>
  <c r="FR79" i="1" s="1"/>
  <c r="FS79" i="1" s="1"/>
  <c r="FL79" i="1"/>
  <c r="FM79" i="1" s="1"/>
  <c r="FI79" i="1"/>
  <c r="FJ79" i="1" s="1"/>
  <c r="FK79" i="1" s="1"/>
  <c r="FD79" i="1"/>
  <c r="FA79" i="1"/>
  <c r="FB79" i="1" s="1"/>
  <c r="EV79" i="1"/>
  <c r="ES79" i="1"/>
  <c r="ET79" i="1" s="1"/>
  <c r="EN79" i="1"/>
  <c r="EK79" i="1"/>
  <c r="EL79" i="1" s="1"/>
  <c r="EF79" i="1"/>
  <c r="EG79" i="1" s="1"/>
  <c r="EC79" i="1"/>
  <c r="ED79" i="1" s="1"/>
  <c r="EE79" i="1" s="1"/>
  <c r="DX79" i="1"/>
  <c r="DU79" i="1"/>
  <c r="DV79" i="1" s="1"/>
  <c r="DP79" i="1"/>
  <c r="DQ79" i="1" s="1"/>
  <c r="DM79" i="1"/>
  <c r="DN79" i="1" s="1"/>
  <c r="DO79" i="1" s="1"/>
  <c r="DH79" i="1"/>
  <c r="DI79" i="1" s="1"/>
  <c r="DE79" i="1"/>
  <c r="DF79" i="1" s="1"/>
  <c r="DG79" i="1" s="1"/>
  <c r="CZ79" i="1"/>
  <c r="CW79" i="1"/>
  <c r="CX79" i="1" s="1"/>
  <c r="CR79" i="1"/>
  <c r="CS79" i="1" s="1"/>
  <c r="CO79" i="1"/>
  <c r="CP79" i="1" s="1"/>
  <c r="CQ79" i="1" s="1"/>
  <c r="CJ79" i="1"/>
  <c r="CG79" i="1"/>
  <c r="CH79" i="1" s="1"/>
  <c r="CB79" i="1"/>
  <c r="CC79" i="1" s="1"/>
  <c r="BY79" i="1"/>
  <c r="BZ79" i="1" s="1"/>
  <c r="CA79" i="1" s="1"/>
  <c r="BT79" i="1"/>
  <c r="BQ79" i="1"/>
  <c r="BR79" i="1" s="1"/>
  <c r="BL79" i="1"/>
  <c r="BM79" i="1" s="1"/>
  <c r="BI79" i="1"/>
  <c r="BJ79" i="1" s="1"/>
  <c r="BK79" i="1" s="1"/>
  <c r="BD79" i="1"/>
  <c r="BA79" i="1"/>
  <c r="BB79" i="1" s="1"/>
  <c r="AV79" i="1"/>
  <c r="AW79" i="1" s="1"/>
  <c r="AS79" i="1"/>
  <c r="AT79" i="1" s="1"/>
  <c r="AU79" i="1" s="1"/>
  <c r="AN79" i="1"/>
  <c r="AO79" i="1" s="1"/>
  <c r="AK79" i="1"/>
  <c r="AL79" i="1" s="1"/>
  <c r="AM79" i="1" s="1"/>
  <c r="AF79" i="1"/>
  <c r="AC79" i="1"/>
  <c r="AD79" i="1" s="1"/>
  <c r="X79" i="1"/>
  <c r="Y79" i="1" s="1"/>
  <c r="U79" i="1"/>
  <c r="V79" i="1" s="1"/>
  <c r="W79" i="1" s="1"/>
  <c r="TX78" i="1"/>
  <c r="TY78" i="1" s="1"/>
  <c r="TU78" i="1"/>
  <c r="TV78" i="1" s="1"/>
  <c r="TW78" i="1" s="1"/>
  <c r="TP78" i="1"/>
  <c r="TQ78" i="1" s="1"/>
  <c r="TM78" i="1"/>
  <c r="TN78" i="1" s="1"/>
  <c r="TO78" i="1" s="1"/>
  <c r="TH78" i="1"/>
  <c r="TI78" i="1" s="1"/>
  <c r="TE78" i="1"/>
  <c r="TF78" i="1" s="1"/>
  <c r="TG78" i="1" s="1"/>
  <c r="SZ78" i="1"/>
  <c r="TA78" i="1" s="1"/>
  <c r="SW78" i="1"/>
  <c r="SX78" i="1" s="1"/>
  <c r="SY78" i="1" s="1"/>
  <c r="SR78" i="1"/>
  <c r="SS78" i="1" s="1"/>
  <c r="SO78" i="1"/>
  <c r="SP78" i="1" s="1"/>
  <c r="SQ78" i="1" s="1"/>
  <c r="SJ78" i="1"/>
  <c r="SK78" i="1" s="1"/>
  <c r="SG78" i="1"/>
  <c r="SH78" i="1" s="1"/>
  <c r="SI78" i="1" s="1"/>
  <c r="SB78" i="1"/>
  <c r="SC78" i="1" s="1"/>
  <c r="RY78" i="1"/>
  <c r="RZ78" i="1" s="1"/>
  <c r="SA78" i="1" s="1"/>
  <c r="RT78" i="1"/>
  <c r="RU78" i="1" s="1"/>
  <c r="RQ78" i="1"/>
  <c r="RR78" i="1" s="1"/>
  <c r="RS78" i="1" s="1"/>
  <c r="RL78" i="1"/>
  <c r="RM78" i="1" s="1"/>
  <c r="RI78" i="1"/>
  <c r="RJ78" i="1" s="1"/>
  <c r="RK78" i="1" s="1"/>
  <c r="RD78" i="1"/>
  <c r="RE78" i="1" s="1"/>
  <c r="RA78" i="1"/>
  <c r="RB78" i="1" s="1"/>
  <c r="RC78" i="1" s="1"/>
  <c r="QV78" i="1"/>
  <c r="QW78" i="1" s="1"/>
  <c r="QS78" i="1"/>
  <c r="QT78" i="1" s="1"/>
  <c r="QU78" i="1" s="1"/>
  <c r="QN78" i="1"/>
  <c r="QO78" i="1" s="1"/>
  <c r="QK78" i="1"/>
  <c r="QL78" i="1" s="1"/>
  <c r="QM78" i="1" s="1"/>
  <c r="QF78" i="1"/>
  <c r="QG78" i="1" s="1"/>
  <c r="QC78" i="1"/>
  <c r="QD78" i="1" s="1"/>
  <c r="QE78" i="1" s="1"/>
  <c r="PX78" i="1"/>
  <c r="PY78" i="1" s="1"/>
  <c r="PU78" i="1"/>
  <c r="PV78" i="1" s="1"/>
  <c r="PW78" i="1" s="1"/>
  <c r="PP78" i="1"/>
  <c r="PQ78" i="1" s="1"/>
  <c r="PM78" i="1"/>
  <c r="PN78" i="1" s="1"/>
  <c r="PO78" i="1" s="1"/>
  <c r="PH78" i="1"/>
  <c r="PI78" i="1" s="1"/>
  <c r="PE78" i="1"/>
  <c r="PF78" i="1" s="1"/>
  <c r="PG78" i="1" s="1"/>
  <c r="OZ78" i="1"/>
  <c r="PA78" i="1" s="1"/>
  <c r="OW78" i="1"/>
  <c r="OX78" i="1" s="1"/>
  <c r="OY78" i="1" s="1"/>
  <c r="OR78" i="1"/>
  <c r="OS78" i="1" s="1"/>
  <c r="OO78" i="1"/>
  <c r="OP78" i="1" s="1"/>
  <c r="OQ78" i="1" s="1"/>
  <c r="OJ78" i="1"/>
  <c r="OK78" i="1" s="1"/>
  <c r="OG78" i="1"/>
  <c r="OH78" i="1" s="1"/>
  <c r="OI78" i="1" s="1"/>
  <c r="OB78" i="1"/>
  <c r="OC78" i="1" s="1"/>
  <c r="NY78" i="1"/>
  <c r="NZ78" i="1" s="1"/>
  <c r="OA78" i="1" s="1"/>
  <c r="NT78" i="1"/>
  <c r="NU78" i="1" s="1"/>
  <c r="NQ78" i="1"/>
  <c r="NR78" i="1" s="1"/>
  <c r="NS78" i="1" s="1"/>
  <c r="NL78" i="1"/>
  <c r="NM78" i="1" s="1"/>
  <c r="NI78" i="1"/>
  <c r="NJ78" i="1" s="1"/>
  <c r="NK78" i="1" s="1"/>
  <c r="ND78" i="1"/>
  <c r="NE78" i="1" s="1"/>
  <c r="NA78" i="1"/>
  <c r="NB78" i="1" s="1"/>
  <c r="NC78" i="1" s="1"/>
  <c r="MV78" i="1"/>
  <c r="MW78" i="1" s="1"/>
  <c r="MS78" i="1"/>
  <c r="MT78" i="1" s="1"/>
  <c r="MU78" i="1" s="1"/>
  <c r="MN78" i="1"/>
  <c r="MK78" i="1"/>
  <c r="ML78" i="1" s="1"/>
  <c r="MF78" i="1"/>
  <c r="MG78" i="1" s="1"/>
  <c r="MC78" i="1"/>
  <c r="MD78" i="1" s="1"/>
  <c r="ME78" i="1" s="1"/>
  <c r="LX78" i="1"/>
  <c r="LU78" i="1"/>
  <c r="LV78" i="1" s="1"/>
  <c r="LP78" i="1"/>
  <c r="LQ78" i="1" s="1"/>
  <c r="LM78" i="1"/>
  <c r="LN78" i="1" s="1"/>
  <c r="LO78" i="1" s="1"/>
  <c r="LH78" i="1"/>
  <c r="LE78" i="1"/>
  <c r="LF78" i="1" s="1"/>
  <c r="KZ78" i="1"/>
  <c r="LA78" i="1" s="1"/>
  <c r="KW78" i="1"/>
  <c r="KX78" i="1" s="1"/>
  <c r="KY78" i="1" s="1"/>
  <c r="KR78" i="1"/>
  <c r="KO78" i="1"/>
  <c r="KP78" i="1" s="1"/>
  <c r="KJ78" i="1"/>
  <c r="KK78" i="1" s="1"/>
  <c r="KG78" i="1"/>
  <c r="KH78" i="1" s="1"/>
  <c r="KI78" i="1" s="1"/>
  <c r="KB78" i="1"/>
  <c r="JY78" i="1"/>
  <c r="JZ78" i="1" s="1"/>
  <c r="JT78" i="1"/>
  <c r="JU78" i="1" s="1"/>
  <c r="JQ78" i="1"/>
  <c r="JR78" i="1" s="1"/>
  <c r="JS78" i="1" s="1"/>
  <c r="JL78" i="1"/>
  <c r="JM78" i="1" s="1"/>
  <c r="JI78" i="1"/>
  <c r="JJ78" i="1" s="1"/>
  <c r="JK78" i="1" s="1"/>
  <c r="JD78" i="1"/>
  <c r="JE78" i="1" s="1"/>
  <c r="JA78" i="1"/>
  <c r="JB78" i="1" s="1"/>
  <c r="JC78" i="1" s="1"/>
  <c r="IV78" i="1"/>
  <c r="IS78" i="1"/>
  <c r="IT78" i="1" s="1"/>
  <c r="IN78" i="1"/>
  <c r="IK78" i="1"/>
  <c r="IL78" i="1" s="1"/>
  <c r="IF78" i="1"/>
  <c r="IC78" i="1"/>
  <c r="ID78" i="1" s="1"/>
  <c r="HX78" i="1"/>
  <c r="HY78" i="1" s="1"/>
  <c r="HU78" i="1"/>
  <c r="HV78" i="1" s="1"/>
  <c r="HW78" i="1" s="1"/>
  <c r="HP78" i="1"/>
  <c r="HM78" i="1"/>
  <c r="HN78" i="1" s="1"/>
  <c r="HH78" i="1"/>
  <c r="HI78" i="1" s="1"/>
  <c r="HE78" i="1"/>
  <c r="HF78" i="1" s="1"/>
  <c r="HG78" i="1" s="1"/>
  <c r="GZ78" i="1"/>
  <c r="GW78" i="1"/>
  <c r="GX78" i="1" s="1"/>
  <c r="GR78" i="1"/>
  <c r="GS78" i="1" s="1"/>
  <c r="GO78" i="1"/>
  <c r="GP78" i="1" s="1"/>
  <c r="GQ78" i="1" s="1"/>
  <c r="GJ78" i="1"/>
  <c r="GG78" i="1"/>
  <c r="GH78" i="1" s="1"/>
  <c r="GB78" i="1"/>
  <c r="GC78" i="1" s="1"/>
  <c r="FY78" i="1"/>
  <c r="FZ78" i="1" s="1"/>
  <c r="GA78" i="1" s="1"/>
  <c r="FT78" i="1"/>
  <c r="FU78" i="1" s="1"/>
  <c r="FQ78" i="1"/>
  <c r="FR78" i="1" s="1"/>
  <c r="FS78" i="1" s="1"/>
  <c r="FL78" i="1"/>
  <c r="FM78" i="1" s="1"/>
  <c r="FI78" i="1"/>
  <c r="FJ78" i="1" s="1"/>
  <c r="FK78" i="1" s="1"/>
  <c r="FD78" i="1"/>
  <c r="FA78" i="1"/>
  <c r="FB78" i="1" s="1"/>
  <c r="EV78" i="1"/>
  <c r="ES78" i="1"/>
  <c r="ET78" i="1" s="1"/>
  <c r="EN78" i="1"/>
  <c r="EK78" i="1"/>
  <c r="EL78" i="1" s="1"/>
  <c r="EF78" i="1"/>
  <c r="EG78" i="1" s="1"/>
  <c r="EC78" i="1"/>
  <c r="ED78" i="1" s="1"/>
  <c r="EE78" i="1" s="1"/>
  <c r="DX78" i="1"/>
  <c r="DU78" i="1"/>
  <c r="DV78" i="1" s="1"/>
  <c r="DP78" i="1"/>
  <c r="DQ78" i="1" s="1"/>
  <c r="DM78" i="1"/>
  <c r="DN78" i="1" s="1"/>
  <c r="DO78" i="1" s="1"/>
  <c r="DH78" i="1"/>
  <c r="DI78" i="1" s="1"/>
  <c r="DE78" i="1"/>
  <c r="DF78" i="1" s="1"/>
  <c r="DG78" i="1" s="1"/>
  <c r="CZ78" i="1"/>
  <c r="CW78" i="1"/>
  <c r="CX78" i="1" s="1"/>
  <c r="CR78" i="1"/>
  <c r="CS78" i="1" s="1"/>
  <c r="CO78" i="1"/>
  <c r="CP78" i="1" s="1"/>
  <c r="CQ78" i="1" s="1"/>
  <c r="CJ78" i="1"/>
  <c r="CG78" i="1"/>
  <c r="CH78" i="1" s="1"/>
  <c r="CB78" i="1"/>
  <c r="CC78" i="1" s="1"/>
  <c r="BY78" i="1"/>
  <c r="BZ78" i="1" s="1"/>
  <c r="CA78" i="1" s="1"/>
  <c r="BT78" i="1"/>
  <c r="BQ78" i="1"/>
  <c r="BR78" i="1" s="1"/>
  <c r="BL78" i="1"/>
  <c r="BM78" i="1" s="1"/>
  <c r="BI78" i="1"/>
  <c r="BJ78" i="1" s="1"/>
  <c r="BK78" i="1" s="1"/>
  <c r="BD78" i="1"/>
  <c r="BA78" i="1"/>
  <c r="BB78" i="1" s="1"/>
  <c r="AV78" i="1"/>
  <c r="AW78" i="1" s="1"/>
  <c r="AS78" i="1"/>
  <c r="AT78" i="1" s="1"/>
  <c r="AU78" i="1" s="1"/>
  <c r="AN78" i="1"/>
  <c r="AO78" i="1" s="1"/>
  <c r="AK78" i="1"/>
  <c r="AL78" i="1" s="1"/>
  <c r="AM78" i="1" s="1"/>
  <c r="AF78" i="1"/>
  <c r="AC78" i="1"/>
  <c r="AD78" i="1" s="1"/>
  <c r="X78" i="1"/>
  <c r="Y78" i="1" s="1"/>
  <c r="U78" i="1"/>
  <c r="V78" i="1" s="1"/>
  <c r="W78" i="1" s="1"/>
  <c r="TX77" i="1"/>
  <c r="TY77" i="1" s="1"/>
  <c r="TU77" i="1"/>
  <c r="TV77" i="1" s="1"/>
  <c r="TW77" i="1" s="1"/>
  <c r="TP77" i="1"/>
  <c r="TQ77" i="1" s="1"/>
  <c r="TM77" i="1"/>
  <c r="TN77" i="1" s="1"/>
  <c r="TO77" i="1" s="1"/>
  <c r="TH77" i="1"/>
  <c r="TI77" i="1" s="1"/>
  <c r="TE77" i="1"/>
  <c r="TF77" i="1" s="1"/>
  <c r="TG77" i="1" s="1"/>
  <c r="SZ77" i="1"/>
  <c r="TA77" i="1" s="1"/>
  <c r="SW77" i="1"/>
  <c r="SX77" i="1" s="1"/>
  <c r="SY77" i="1" s="1"/>
  <c r="SR77" i="1"/>
  <c r="SS77" i="1" s="1"/>
  <c r="SO77" i="1"/>
  <c r="SP77" i="1" s="1"/>
  <c r="SQ77" i="1" s="1"/>
  <c r="SJ77" i="1"/>
  <c r="SK77" i="1" s="1"/>
  <c r="SG77" i="1"/>
  <c r="SH77" i="1" s="1"/>
  <c r="SI77" i="1" s="1"/>
  <c r="SB77" i="1"/>
  <c r="SC77" i="1" s="1"/>
  <c r="RY77" i="1"/>
  <c r="RZ77" i="1" s="1"/>
  <c r="SA77" i="1" s="1"/>
  <c r="RT77" i="1"/>
  <c r="RU77" i="1" s="1"/>
  <c r="RQ77" i="1"/>
  <c r="RR77" i="1" s="1"/>
  <c r="RS77" i="1" s="1"/>
  <c r="RL77" i="1"/>
  <c r="RM77" i="1" s="1"/>
  <c r="RI77" i="1"/>
  <c r="RJ77" i="1" s="1"/>
  <c r="RK77" i="1" s="1"/>
  <c r="RD77" i="1"/>
  <c r="RE77" i="1" s="1"/>
  <c r="RA77" i="1"/>
  <c r="RB77" i="1" s="1"/>
  <c r="RC77" i="1" s="1"/>
  <c r="QV77" i="1"/>
  <c r="QW77" i="1" s="1"/>
  <c r="QS77" i="1"/>
  <c r="QT77" i="1" s="1"/>
  <c r="QU77" i="1" s="1"/>
  <c r="QN77" i="1"/>
  <c r="QO77" i="1" s="1"/>
  <c r="QK77" i="1"/>
  <c r="QL77" i="1" s="1"/>
  <c r="QM77" i="1" s="1"/>
  <c r="QF77" i="1"/>
  <c r="QG77" i="1" s="1"/>
  <c r="QC77" i="1"/>
  <c r="QD77" i="1" s="1"/>
  <c r="QE77" i="1" s="1"/>
  <c r="PX77" i="1"/>
  <c r="PY77" i="1" s="1"/>
  <c r="PU77" i="1"/>
  <c r="PV77" i="1" s="1"/>
  <c r="PW77" i="1" s="1"/>
  <c r="PP77" i="1"/>
  <c r="PQ77" i="1" s="1"/>
  <c r="PM77" i="1"/>
  <c r="PN77" i="1" s="1"/>
  <c r="PO77" i="1" s="1"/>
  <c r="PH77" i="1"/>
  <c r="PI77" i="1" s="1"/>
  <c r="PE77" i="1"/>
  <c r="PF77" i="1" s="1"/>
  <c r="PG77" i="1" s="1"/>
  <c r="OZ77" i="1"/>
  <c r="PA77" i="1" s="1"/>
  <c r="OW77" i="1"/>
  <c r="OX77" i="1" s="1"/>
  <c r="OY77" i="1" s="1"/>
  <c r="OR77" i="1"/>
  <c r="OS77" i="1" s="1"/>
  <c r="OO77" i="1"/>
  <c r="OP77" i="1" s="1"/>
  <c r="OQ77" i="1" s="1"/>
  <c r="OJ77" i="1"/>
  <c r="OK77" i="1" s="1"/>
  <c r="OG77" i="1"/>
  <c r="OH77" i="1" s="1"/>
  <c r="OI77" i="1" s="1"/>
  <c r="OB77" i="1"/>
  <c r="OC77" i="1" s="1"/>
  <c r="NY77" i="1"/>
  <c r="NZ77" i="1" s="1"/>
  <c r="OA77" i="1" s="1"/>
  <c r="NT77" i="1"/>
  <c r="NU77" i="1" s="1"/>
  <c r="NQ77" i="1"/>
  <c r="NR77" i="1" s="1"/>
  <c r="NS77" i="1" s="1"/>
  <c r="NL77" i="1"/>
  <c r="NM77" i="1" s="1"/>
  <c r="NI77" i="1"/>
  <c r="NJ77" i="1" s="1"/>
  <c r="NK77" i="1" s="1"/>
  <c r="ND77" i="1"/>
  <c r="NE77" i="1" s="1"/>
  <c r="NA77" i="1"/>
  <c r="NB77" i="1" s="1"/>
  <c r="NC77" i="1" s="1"/>
  <c r="MV77" i="1"/>
  <c r="MW77" i="1" s="1"/>
  <c r="MS77" i="1"/>
  <c r="MT77" i="1" s="1"/>
  <c r="MU77" i="1" s="1"/>
  <c r="MN77" i="1"/>
  <c r="MK77" i="1"/>
  <c r="ML77" i="1" s="1"/>
  <c r="MF77" i="1"/>
  <c r="MG77" i="1" s="1"/>
  <c r="MC77" i="1"/>
  <c r="MD77" i="1" s="1"/>
  <c r="ME77" i="1" s="1"/>
  <c r="LX77" i="1"/>
  <c r="LU77" i="1"/>
  <c r="LV77" i="1" s="1"/>
  <c r="LP77" i="1"/>
  <c r="LQ77" i="1" s="1"/>
  <c r="LM77" i="1"/>
  <c r="LN77" i="1" s="1"/>
  <c r="LO77" i="1" s="1"/>
  <c r="LH77" i="1"/>
  <c r="LE77" i="1"/>
  <c r="LF77" i="1" s="1"/>
  <c r="KZ77" i="1"/>
  <c r="LA77" i="1" s="1"/>
  <c r="KW77" i="1"/>
  <c r="KX77" i="1" s="1"/>
  <c r="KY77" i="1" s="1"/>
  <c r="KR77" i="1"/>
  <c r="KO77" i="1"/>
  <c r="KP77" i="1" s="1"/>
  <c r="KJ77" i="1"/>
  <c r="KK77" i="1" s="1"/>
  <c r="KG77" i="1"/>
  <c r="KH77" i="1" s="1"/>
  <c r="KI77" i="1" s="1"/>
  <c r="KB77" i="1"/>
  <c r="JY77" i="1"/>
  <c r="JZ77" i="1" s="1"/>
  <c r="JT77" i="1"/>
  <c r="JU77" i="1" s="1"/>
  <c r="JQ77" i="1"/>
  <c r="JR77" i="1" s="1"/>
  <c r="JS77" i="1" s="1"/>
  <c r="JL77" i="1"/>
  <c r="JM77" i="1" s="1"/>
  <c r="JI77" i="1"/>
  <c r="JJ77" i="1" s="1"/>
  <c r="JK77" i="1" s="1"/>
  <c r="JD77" i="1"/>
  <c r="JE77" i="1" s="1"/>
  <c r="JA77" i="1"/>
  <c r="JB77" i="1" s="1"/>
  <c r="JC77" i="1" s="1"/>
  <c r="IV77" i="1"/>
  <c r="IS77" i="1"/>
  <c r="IT77" i="1" s="1"/>
  <c r="IN77" i="1"/>
  <c r="IK77" i="1"/>
  <c r="IL77" i="1" s="1"/>
  <c r="IF77" i="1"/>
  <c r="IC77" i="1"/>
  <c r="ID77" i="1" s="1"/>
  <c r="HX77" i="1"/>
  <c r="HY77" i="1" s="1"/>
  <c r="HU77" i="1"/>
  <c r="HV77" i="1" s="1"/>
  <c r="HW77" i="1" s="1"/>
  <c r="HP77" i="1"/>
  <c r="HM77" i="1"/>
  <c r="HN77" i="1" s="1"/>
  <c r="HH77" i="1"/>
  <c r="HI77" i="1" s="1"/>
  <c r="HE77" i="1"/>
  <c r="HF77" i="1" s="1"/>
  <c r="HG77" i="1" s="1"/>
  <c r="GZ77" i="1"/>
  <c r="GW77" i="1"/>
  <c r="GX77" i="1" s="1"/>
  <c r="GR77" i="1"/>
  <c r="GS77" i="1" s="1"/>
  <c r="GO77" i="1"/>
  <c r="GP77" i="1" s="1"/>
  <c r="GQ77" i="1" s="1"/>
  <c r="GJ77" i="1"/>
  <c r="GG77" i="1"/>
  <c r="GH77" i="1" s="1"/>
  <c r="GB77" i="1"/>
  <c r="GC77" i="1" s="1"/>
  <c r="FY77" i="1"/>
  <c r="FZ77" i="1" s="1"/>
  <c r="GA77" i="1" s="1"/>
  <c r="FT77" i="1"/>
  <c r="FU77" i="1" s="1"/>
  <c r="FQ77" i="1"/>
  <c r="FR77" i="1" s="1"/>
  <c r="FS77" i="1" s="1"/>
  <c r="FL77" i="1"/>
  <c r="FM77" i="1" s="1"/>
  <c r="FI77" i="1"/>
  <c r="FJ77" i="1" s="1"/>
  <c r="FK77" i="1" s="1"/>
  <c r="FD77" i="1"/>
  <c r="FA77" i="1"/>
  <c r="FB77" i="1" s="1"/>
  <c r="EV77" i="1"/>
  <c r="ES77" i="1"/>
  <c r="ET77" i="1" s="1"/>
  <c r="EN77" i="1"/>
  <c r="EK77" i="1"/>
  <c r="EL77" i="1" s="1"/>
  <c r="EF77" i="1"/>
  <c r="EG77" i="1" s="1"/>
  <c r="EC77" i="1"/>
  <c r="ED77" i="1" s="1"/>
  <c r="EE77" i="1" s="1"/>
  <c r="DX77" i="1"/>
  <c r="DU77" i="1"/>
  <c r="DV77" i="1" s="1"/>
  <c r="DP77" i="1"/>
  <c r="DQ77" i="1" s="1"/>
  <c r="DM77" i="1"/>
  <c r="DN77" i="1" s="1"/>
  <c r="DO77" i="1" s="1"/>
  <c r="DH77" i="1"/>
  <c r="DI77" i="1" s="1"/>
  <c r="DE77" i="1"/>
  <c r="DF77" i="1" s="1"/>
  <c r="DG77" i="1" s="1"/>
  <c r="CZ77" i="1"/>
  <c r="CW77" i="1"/>
  <c r="CX77" i="1" s="1"/>
  <c r="CR77" i="1"/>
  <c r="CS77" i="1" s="1"/>
  <c r="CO77" i="1"/>
  <c r="CP77" i="1" s="1"/>
  <c r="CQ77" i="1" s="1"/>
  <c r="CJ77" i="1"/>
  <c r="CG77" i="1"/>
  <c r="CH77" i="1" s="1"/>
  <c r="CB77" i="1"/>
  <c r="CC77" i="1" s="1"/>
  <c r="BY77" i="1"/>
  <c r="BZ77" i="1" s="1"/>
  <c r="CA77" i="1" s="1"/>
  <c r="BT77" i="1"/>
  <c r="BQ77" i="1"/>
  <c r="BR77" i="1" s="1"/>
  <c r="BL77" i="1"/>
  <c r="BM77" i="1" s="1"/>
  <c r="BI77" i="1"/>
  <c r="BJ77" i="1" s="1"/>
  <c r="BK77" i="1" s="1"/>
  <c r="BD77" i="1"/>
  <c r="BA77" i="1"/>
  <c r="BB77" i="1" s="1"/>
  <c r="AV77" i="1"/>
  <c r="AW77" i="1" s="1"/>
  <c r="AS77" i="1"/>
  <c r="AT77" i="1" s="1"/>
  <c r="AU77" i="1" s="1"/>
  <c r="AN77" i="1"/>
  <c r="AO77" i="1" s="1"/>
  <c r="AK77" i="1"/>
  <c r="AL77" i="1" s="1"/>
  <c r="AM77" i="1" s="1"/>
  <c r="AF77" i="1"/>
  <c r="AC77" i="1"/>
  <c r="AD77" i="1" s="1"/>
  <c r="X77" i="1"/>
  <c r="Y77" i="1" s="1"/>
  <c r="U77" i="1"/>
  <c r="V77" i="1" s="1"/>
  <c r="W77" i="1" s="1"/>
  <c r="TX76" i="1"/>
  <c r="TY76" i="1" s="1"/>
  <c r="TU76" i="1"/>
  <c r="TV76" i="1" s="1"/>
  <c r="TW76" i="1" s="1"/>
  <c r="TP76" i="1"/>
  <c r="TQ76" i="1" s="1"/>
  <c r="TM76" i="1"/>
  <c r="TN76" i="1" s="1"/>
  <c r="TO76" i="1" s="1"/>
  <c r="TH76" i="1"/>
  <c r="TI76" i="1" s="1"/>
  <c r="TE76" i="1"/>
  <c r="TF76" i="1" s="1"/>
  <c r="TG76" i="1" s="1"/>
  <c r="SZ76" i="1"/>
  <c r="TA76" i="1" s="1"/>
  <c r="SW76" i="1"/>
  <c r="SX76" i="1" s="1"/>
  <c r="SY76" i="1" s="1"/>
  <c r="SR76" i="1"/>
  <c r="SS76" i="1" s="1"/>
  <c r="SO76" i="1"/>
  <c r="SP76" i="1" s="1"/>
  <c r="SQ76" i="1" s="1"/>
  <c r="SJ76" i="1"/>
  <c r="SK76" i="1" s="1"/>
  <c r="SG76" i="1"/>
  <c r="SH76" i="1" s="1"/>
  <c r="SI76" i="1" s="1"/>
  <c r="SB76" i="1"/>
  <c r="SC76" i="1" s="1"/>
  <c r="RY76" i="1"/>
  <c r="RZ76" i="1" s="1"/>
  <c r="SA76" i="1" s="1"/>
  <c r="RT76" i="1"/>
  <c r="RU76" i="1" s="1"/>
  <c r="RQ76" i="1"/>
  <c r="RR76" i="1" s="1"/>
  <c r="RS76" i="1" s="1"/>
  <c r="RL76" i="1"/>
  <c r="RM76" i="1" s="1"/>
  <c r="RI76" i="1"/>
  <c r="RJ76" i="1" s="1"/>
  <c r="RK76" i="1" s="1"/>
  <c r="RD76" i="1"/>
  <c r="RE76" i="1" s="1"/>
  <c r="RA76" i="1"/>
  <c r="RB76" i="1" s="1"/>
  <c r="RC76" i="1" s="1"/>
  <c r="QV76" i="1"/>
  <c r="QW76" i="1" s="1"/>
  <c r="QS76" i="1"/>
  <c r="QT76" i="1" s="1"/>
  <c r="QU76" i="1" s="1"/>
  <c r="QN76" i="1"/>
  <c r="QO76" i="1" s="1"/>
  <c r="QK76" i="1"/>
  <c r="QL76" i="1" s="1"/>
  <c r="QM76" i="1" s="1"/>
  <c r="QF76" i="1"/>
  <c r="QG76" i="1" s="1"/>
  <c r="QC76" i="1"/>
  <c r="QD76" i="1" s="1"/>
  <c r="QE76" i="1" s="1"/>
  <c r="PX76" i="1"/>
  <c r="PY76" i="1" s="1"/>
  <c r="PU76" i="1"/>
  <c r="PV76" i="1" s="1"/>
  <c r="PW76" i="1" s="1"/>
  <c r="PP76" i="1"/>
  <c r="PQ76" i="1" s="1"/>
  <c r="PM76" i="1"/>
  <c r="PN76" i="1" s="1"/>
  <c r="PO76" i="1" s="1"/>
  <c r="PH76" i="1"/>
  <c r="PI76" i="1" s="1"/>
  <c r="PE76" i="1"/>
  <c r="PF76" i="1" s="1"/>
  <c r="PG76" i="1" s="1"/>
  <c r="OZ76" i="1"/>
  <c r="PA76" i="1" s="1"/>
  <c r="OW76" i="1"/>
  <c r="OX76" i="1" s="1"/>
  <c r="OY76" i="1" s="1"/>
  <c r="OR76" i="1"/>
  <c r="OS76" i="1" s="1"/>
  <c r="OO76" i="1"/>
  <c r="OP76" i="1" s="1"/>
  <c r="OQ76" i="1" s="1"/>
  <c r="OJ76" i="1"/>
  <c r="OK76" i="1" s="1"/>
  <c r="OG76" i="1"/>
  <c r="OH76" i="1" s="1"/>
  <c r="OI76" i="1" s="1"/>
  <c r="OB76" i="1"/>
  <c r="OC76" i="1" s="1"/>
  <c r="NY76" i="1"/>
  <c r="NZ76" i="1" s="1"/>
  <c r="OA76" i="1" s="1"/>
  <c r="NT76" i="1"/>
  <c r="NU76" i="1" s="1"/>
  <c r="NQ76" i="1"/>
  <c r="NR76" i="1" s="1"/>
  <c r="NS76" i="1" s="1"/>
  <c r="NL76" i="1"/>
  <c r="NM76" i="1" s="1"/>
  <c r="NI76" i="1"/>
  <c r="NJ76" i="1" s="1"/>
  <c r="NK76" i="1" s="1"/>
  <c r="ND76" i="1"/>
  <c r="NE76" i="1" s="1"/>
  <c r="NA76" i="1"/>
  <c r="NB76" i="1" s="1"/>
  <c r="NC76" i="1" s="1"/>
  <c r="MV76" i="1"/>
  <c r="MW76" i="1" s="1"/>
  <c r="MS76" i="1"/>
  <c r="MT76" i="1" s="1"/>
  <c r="MU76" i="1" s="1"/>
  <c r="MN76" i="1"/>
  <c r="MK76" i="1"/>
  <c r="ML76" i="1" s="1"/>
  <c r="MF76" i="1"/>
  <c r="MG76" i="1" s="1"/>
  <c r="MC76" i="1"/>
  <c r="MD76" i="1" s="1"/>
  <c r="ME76" i="1" s="1"/>
  <c r="LX76" i="1"/>
  <c r="LU76" i="1"/>
  <c r="LV76" i="1" s="1"/>
  <c r="LP76" i="1"/>
  <c r="LQ76" i="1" s="1"/>
  <c r="LM76" i="1"/>
  <c r="LN76" i="1" s="1"/>
  <c r="LO76" i="1" s="1"/>
  <c r="LH76" i="1"/>
  <c r="LE76" i="1"/>
  <c r="LF76" i="1" s="1"/>
  <c r="KZ76" i="1"/>
  <c r="LA76" i="1" s="1"/>
  <c r="KW76" i="1"/>
  <c r="KX76" i="1" s="1"/>
  <c r="KY76" i="1" s="1"/>
  <c r="KR76" i="1"/>
  <c r="KO76" i="1"/>
  <c r="KP76" i="1" s="1"/>
  <c r="KJ76" i="1"/>
  <c r="KK76" i="1" s="1"/>
  <c r="KG76" i="1"/>
  <c r="KH76" i="1" s="1"/>
  <c r="KI76" i="1" s="1"/>
  <c r="KB76" i="1"/>
  <c r="JY76" i="1"/>
  <c r="JZ76" i="1" s="1"/>
  <c r="JT76" i="1"/>
  <c r="JU76" i="1" s="1"/>
  <c r="JQ76" i="1"/>
  <c r="JR76" i="1" s="1"/>
  <c r="JS76" i="1" s="1"/>
  <c r="JL76" i="1"/>
  <c r="JM76" i="1" s="1"/>
  <c r="JI76" i="1"/>
  <c r="JJ76" i="1" s="1"/>
  <c r="JK76" i="1" s="1"/>
  <c r="JD76" i="1"/>
  <c r="JE76" i="1" s="1"/>
  <c r="JA76" i="1"/>
  <c r="JB76" i="1" s="1"/>
  <c r="JC76" i="1" s="1"/>
  <c r="IV76" i="1"/>
  <c r="IS76" i="1"/>
  <c r="IT76" i="1" s="1"/>
  <c r="IN76" i="1"/>
  <c r="IK76" i="1"/>
  <c r="IL76" i="1" s="1"/>
  <c r="IF76" i="1"/>
  <c r="IC76" i="1"/>
  <c r="ID76" i="1" s="1"/>
  <c r="HX76" i="1"/>
  <c r="HY76" i="1" s="1"/>
  <c r="HU76" i="1"/>
  <c r="HV76" i="1" s="1"/>
  <c r="HW76" i="1" s="1"/>
  <c r="HP76" i="1"/>
  <c r="HM76" i="1"/>
  <c r="HN76" i="1" s="1"/>
  <c r="HH76" i="1"/>
  <c r="HI76" i="1" s="1"/>
  <c r="HE76" i="1"/>
  <c r="HF76" i="1" s="1"/>
  <c r="HG76" i="1" s="1"/>
  <c r="GZ76" i="1"/>
  <c r="GW76" i="1"/>
  <c r="GX76" i="1" s="1"/>
  <c r="GR76" i="1"/>
  <c r="GS76" i="1" s="1"/>
  <c r="GO76" i="1"/>
  <c r="GP76" i="1" s="1"/>
  <c r="GQ76" i="1" s="1"/>
  <c r="GJ76" i="1"/>
  <c r="GG76" i="1"/>
  <c r="GH76" i="1" s="1"/>
  <c r="GB76" i="1"/>
  <c r="GC76" i="1" s="1"/>
  <c r="FY76" i="1"/>
  <c r="FZ76" i="1" s="1"/>
  <c r="GA76" i="1" s="1"/>
  <c r="FT76" i="1"/>
  <c r="FU76" i="1" s="1"/>
  <c r="FQ76" i="1"/>
  <c r="FR76" i="1" s="1"/>
  <c r="FS76" i="1" s="1"/>
  <c r="FL76" i="1"/>
  <c r="FM76" i="1" s="1"/>
  <c r="FI76" i="1"/>
  <c r="FJ76" i="1" s="1"/>
  <c r="FK76" i="1" s="1"/>
  <c r="FD76" i="1"/>
  <c r="FA76" i="1"/>
  <c r="FB76" i="1" s="1"/>
  <c r="EV76" i="1"/>
  <c r="ES76" i="1"/>
  <c r="ET76" i="1" s="1"/>
  <c r="EN76" i="1"/>
  <c r="EK76" i="1"/>
  <c r="EL76" i="1" s="1"/>
  <c r="EF76" i="1"/>
  <c r="EG76" i="1" s="1"/>
  <c r="EC76" i="1"/>
  <c r="ED76" i="1" s="1"/>
  <c r="EE76" i="1" s="1"/>
  <c r="DX76" i="1"/>
  <c r="DU76" i="1"/>
  <c r="DV76" i="1" s="1"/>
  <c r="DP76" i="1"/>
  <c r="DQ76" i="1" s="1"/>
  <c r="DM76" i="1"/>
  <c r="DN76" i="1" s="1"/>
  <c r="DO76" i="1" s="1"/>
  <c r="DH76" i="1"/>
  <c r="DI76" i="1" s="1"/>
  <c r="DE76" i="1"/>
  <c r="DF76" i="1" s="1"/>
  <c r="DG76" i="1" s="1"/>
  <c r="CZ76" i="1"/>
  <c r="CW76" i="1"/>
  <c r="CX76" i="1" s="1"/>
  <c r="CR76" i="1"/>
  <c r="CS76" i="1" s="1"/>
  <c r="CO76" i="1"/>
  <c r="CP76" i="1" s="1"/>
  <c r="CQ76" i="1" s="1"/>
  <c r="CJ76" i="1"/>
  <c r="CG76" i="1"/>
  <c r="CH76" i="1" s="1"/>
  <c r="CB76" i="1"/>
  <c r="CC76" i="1" s="1"/>
  <c r="BY76" i="1"/>
  <c r="BZ76" i="1" s="1"/>
  <c r="CA76" i="1" s="1"/>
  <c r="BT76" i="1"/>
  <c r="BQ76" i="1"/>
  <c r="BR76" i="1" s="1"/>
  <c r="BL76" i="1"/>
  <c r="BM76" i="1" s="1"/>
  <c r="BI76" i="1"/>
  <c r="BJ76" i="1" s="1"/>
  <c r="BK76" i="1" s="1"/>
  <c r="BD76" i="1"/>
  <c r="BA76" i="1"/>
  <c r="BB76" i="1" s="1"/>
  <c r="AV76" i="1"/>
  <c r="AW76" i="1" s="1"/>
  <c r="AS76" i="1"/>
  <c r="AT76" i="1" s="1"/>
  <c r="AU76" i="1" s="1"/>
  <c r="AN76" i="1"/>
  <c r="AO76" i="1" s="1"/>
  <c r="AK76" i="1"/>
  <c r="AL76" i="1" s="1"/>
  <c r="AM76" i="1" s="1"/>
  <c r="AF76" i="1"/>
  <c r="AC76" i="1"/>
  <c r="AD76" i="1" s="1"/>
  <c r="X76" i="1"/>
  <c r="Y76" i="1" s="1"/>
  <c r="U76" i="1"/>
  <c r="V76" i="1" s="1"/>
  <c r="W76" i="1" s="1"/>
  <c r="TX75" i="1"/>
  <c r="TY75" i="1" s="1"/>
  <c r="TU75" i="1"/>
  <c r="TV75" i="1" s="1"/>
  <c r="TW75" i="1" s="1"/>
  <c r="TP75" i="1"/>
  <c r="TQ75" i="1" s="1"/>
  <c r="TM75" i="1"/>
  <c r="TN75" i="1" s="1"/>
  <c r="TO75" i="1" s="1"/>
  <c r="TH75" i="1"/>
  <c r="TI75" i="1" s="1"/>
  <c r="TE75" i="1"/>
  <c r="TF75" i="1" s="1"/>
  <c r="TG75" i="1" s="1"/>
  <c r="SZ75" i="1"/>
  <c r="TA75" i="1" s="1"/>
  <c r="SW75" i="1"/>
  <c r="SX75" i="1" s="1"/>
  <c r="SY75" i="1" s="1"/>
  <c r="SR75" i="1"/>
  <c r="SS75" i="1" s="1"/>
  <c r="SO75" i="1"/>
  <c r="SP75" i="1" s="1"/>
  <c r="SQ75" i="1" s="1"/>
  <c r="SJ75" i="1"/>
  <c r="SK75" i="1" s="1"/>
  <c r="SG75" i="1"/>
  <c r="SH75" i="1" s="1"/>
  <c r="SI75" i="1" s="1"/>
  <c r="SB75" i="1"/>
  <c r="SC75" i="1" s="1"/>
  <c r="RY75" i="1"/>
  <c r="RZ75" i="1" s="1"/>
  <c r="SA75" i="1" s="1"/>
  <c r="RT75" i="1"/>
  <c r="RU75" i="1" s="1"/>
  <c r="RQ75" i="1"/>
  <c r="RR75" i="1" s="1"/>
  <c r="RS75" i="1" s="1"/>
  <c r="RL75" i="1"/>
  <c r="RM75" i="1" s="1"/>
  <c r="RI75" i="1"/>
  <c r="RJ75" i="1" s="1"/>
  <c r="RK75" i="1" s="1"/>
  <c r="RD75" i="1"/>
  <c r="RE75" i="1" s="1"/>
  <c r="RA75" i="1"/>
  <c r="RB75" i="1" s="1"/>
  <c r="RC75" i="1" s="1"/>
  <c r="QV75" i="1"/>
  <c r="QW75" i="1" s="1"/>
  <c r="QS75" i="1"/>
  <c r="QT75" i="1" s="1"/>
  <c r="QU75" i="1" s="1"/>
  <c r="QN75" i="1"/>
  <c r="QO75" i="1" s="1"/>
  <c r="QK75" i="1"/>
  <c r="QL75" i="1" s="1"/>
  <c r="QM75" i="1" s="1"/>
  <c r="QF75" i="1"/>
  <c r="QG75" i="1" s="1"/>
  <c r="QC75" i="1"/>
  <c r="QD75" i="1" s="1"/>
  <c r="QE75" i="1" s="1"/>
  <c r="PX75" i="1"/>
  <c r="PY75" i="1" s="1"/>
  <c r="PU75" i="1"/>
  <c r="PV75" i="1" s="1"/>
  <c r="PW75" i="1" s="1"/>
  <c r="PP75" i="1"/>
  <c r="PQ75" i="1" s="1"/>
  <c r="PM75" i="1"/>
  <c r="PN75" i="1" s="1"/>
  <c r="PO75" i="1" s="1"/>
  <c r="PH75" i="1"/>
  <c r="PI75" i="1" s="1"/>
  <c r="PE75" i="1"/>
  <c r="PF75" i="1" s="1"/>
  <c r="PG75" i="1" s="1"/>
  <c r="OZ75" i="1"/>
  <c r="PA75" i="1" s="1"/>
  <c r="OW75" i="1"/>
  <c r="OX75" i="1" s="1"/>
  <c r="OY75" i="1" s="1"/>
  <c r="OR75" i="1"/>
  <c r="OS75" i="1" s="1"/>
  <c r="OO75" i="1"/>
  <c r="OP75" i="1" s="1"/>
  <c r="OQ75" i="1" s="1"/>
  <c r="OJ75" i="1"/>
  <c r="OK75" i="1" s="1"/>
  <c r="OG75" i="1"/>
  <c r="OH75" i="1" s="1"/>
  <c r="OI75" i="1" s="1"/>
  <c r="OB75" i="1"/>
  <c r="OC75" i="1" s="1"/>
  <c r="NY75" i="1"/>
  <c r="NZ75" i="1" s="1"/>
  <c r="OA75" i="1" s="1"/>
  <c r="NT75" i="1"/>
  <c r="NU75" i="1" s="1"/>
  <c r="NQ75" i="1"/>
  <c r="NR75" i="1" s="1"/>
  <c r="NS75" i="1" s="1"/>
  <c r="NL75" i="1"/>
  <c r="NM75" i="1" s="1"/>
  <c r="NI75" i="1"/>
  <c r="NJ75" i="1" s="1"/>
  <c r="NK75" i="1" s="1"/>
  <c r="ND75" i="1"/>
  <c r="NE75" i="1" s="1"/>
  <c r="NA75" i="1"/>
  <c r="NB75" i="1" s="1"/>
  <c r="NC75" i="1" s="1"/>
  <c r="MV75" i="1"/>
  <c r="MW75" i="1" s="1"/>
  <c r="MS75" i="1"/>
  <c r="MT75" i="1" s="1"/>
  <c r="MU75" i="1" s="1"/>
  <c r="MN75" i="1"/>
  <c r="MK75" i="1"/>
  <c r="ML75" i="1" s="1"/>
  <c r="MF75" i="1"/>
  <c r="MG75" i="1" s="1"/>
  <c r="MC75" i="1"/>
  <c r="MD75" i="1" s="1"/>
  <c r="ME75" i="1" s="1"/>
  <c r="LX75" i="1"/>
  <c r="LU75" i="1"/>
  <c r="LV75" i="1" s="1"/>
  <c r="LP75" i="1"/>
  <c r="LQ75" i="1" s="1"/>
  <c r="LM75" i="1"/>
  <c r="LN75" i="1" s="1"/>
  <c r="LO75" i="1" s="1"/>
  <c r="LH75" i="1"/>
  <c r="LE75" i="1"/>
  <c r="LF75" i="1" s="1"/>
  <c r="KZ75" i="1"/>
  <c r="LA75" i="1" s="1"/>
  <c r="KW75" i="1"/>
  <c r="KX75" i="1" s="1"/>
  <c r="KY75" i="1" s="1"/>
  <c r="KR75" i="1"/>
  <c r="KO75" i="1"/>
  <c r="KP75" i="1" s="1"/>
  <c r="KJ75" i="1"/>
  <c r="KK75" i="1" s="1"/>
  <c r="KG75" i="1"/>
  <c r="KH75" i="1" s="1"/>
  <c r="KI75" i="1" s="1"/>
  <c r="KB75" i="1"/>
  <c r="JY75" i="1"/>
  <c r="JZ75" i="1" s="1"/>
  <c r="JT75" i="1"/>
  <c r="JU75" i="1" s="1"/>
  <c r="JQ75" i="1"/>
  <c r="JR75" i="1" s="1"/>
  <c r="JS75" i="1" s="1"/>
  <c r="JL75" i="1"/>
  <c r="JM75" i="1" s="1"/>
  <c r="JI75" i="1"/>
  <c r="JJ75" i="1" s="1"/>
  <c r="JK75" i="1" s="1"/>
  <c r="JD75" i="1"/>
  <c r="JE75" i="1" s="1"/>
  <c r="JA75" i="1"/>
  <c r="JB75" i="1" s="1"/>
  <c r="JC75" i="1" s="1"/>
  <c r="IV75" i="1"/>
  <c r="IS75" i="1"/>
  <c r="IT75" i="1" s="1"/>
  <c r="IN75" i="1"/>
  <c r="IK75" i="1"/>
  <c r="IL75" i="1" s="1"/>
  <c r="IF75" i="1"/>
  <c r="IC75" i="1"/>
  <c r="ID75" i="1" s="1"/>
  <c r="HX75" i="1"/>
  <c r="HY75" i="1" s="1"/>
  <c r="HU75" i="1"/>
  <c r="HV75" i="1" s="1"/>
  <c r="HW75" i="1" s="1"/>
  <c r="HP75" i="1"/>
  <c r="HM75" i="1"/>
  <c r="HN75" i="1" s="1"/>
  <c r="HH75" i="1"/>
  <c r="HI75" i="1" s="1"/>
  <c r="HE75" i="1"/>
  <c r="HF75" i="1" s="1"/>
  <c r="HG75" i="1" s="1"/>
  <c r="GZ75" i="1"/>
  <c r="GW75" i="1"/>
  <c r="GX75" i="1" s="1"/>
  <c r="GR75" i="1"/>
  <c r="GS75" i="1" s="1"/>
  <c r="GO75" i="1"/>
  <c r="GP75" i="1" s="1"/>
  <c r="GQ75" i="1" s="1"/>
  <c r="GJ75" i="1"/>
  <c r="GG75" i="1"/>
  <c r="GH75" i="1" s="1"/>
  <c r="GB75" i="1"/>
  <c r="GC75" i="1" s="1"/>
  <c r="FY75" i="1"/>
  <c r="FZ75" i="1" s="1"/>
  <c r="GA75" i="1" s="1"/>
  <c r="FT75" i="1"/>
  <c r="FU75" i="1" s="1"/>
  <c r="FQ75" i="1"/>
  <c r="FR75" i="1" s="1"/>
  <c r="FS75" i="1" s="1"/>
  <c r="FL75" i="1"/>
  <c r="FM75" i="1" s="1"/>
  <c r="FI75" i="1"/>
  <c r="FJ75" i="1" s="1"/>
  <c r="FK75" i="1" s="1"/>
  <c r="FD75" i="1"/>
  <c r="FA75" i="1"/>
  <c r="FB75" i="1" s="1"/>
  <c r="EV75" i="1"/>
  <c r="ES75" i="1"/>
  <c r="ET75" i="1" s="1"/>
  <c r="EN75" i="1"/>
  <c r="EK75" i="1"/>
  <c r="EL75" i="1" s="1"/>
  <c r="EF75" i="1"/>
  <c r="EG75" i="1" s="1"/>
  <c r="EC75" i="1"/>
  <c r="ED75" i="1" s="1"/>
  <c r="EE75" i="1" s="1"/>
  <c r="DX75" i="1"/>
  <c r="DU75" i="1"/>
  <c r="DV75" i="1" s="1"/>
  <c r="DP75" i="1"/>
  <c r="DQ75" i="1" s="1"/>
  <c r="DM75" i="1"/>
  <c r="DN75" i="1" s="1"/>
  <c r="DO75" i="1" s="1"/>
  <c r="DH75" i="1"/>
  <c r="DI75" i="1" s="1"/>
  <c r="DE75" i="1"/>
  <c r="DF75" i="1" s="1"/>
  <c r="DG75" i="1" s="1"/>
  <c r="CZ75" i="1"/>
  <c r="CW75" i="1"/>
  <c r="CX75" i="1" s="1"/>
  <c r="CR75" i="1"/>
  <c r="CS75" i="1" s="1"/>
  <c r="CO75" i="1"/>
  <c r="CP75" i="1" s="1"/>
  <c r="CQ75" i="1" s="1"/>
  <c r="CJ75" i="1"/>
  <c r="CG75" i="1"/>
  <c r="CH75" i="1" s="1"/>
  <c r="CB75" i="1"/>
  <c r="CC75" i="1" s="1"/>
  <c r="BY75" i="1"/>
  <c r="BZ75" i="1" s="1"/>
  <c r="CA75" i="1" s="1"/>
  <c r="BT75" i="1"/>
  <c r="BQ75" i="1"/>
  <c r="BR75" i="1" s="1"/>
  <c r="BL75" i="1"/>
  <c r="BM75" i="1" s="1"/>
  <c r="BI75" i="1"/>
  <c r="BJ75" i="1" s="1"/>
  <c r="BK75" i="1" s="1"/>
  <c r="BD75" i="1"/>
  <c r="BA75" i="1"/>
  <c r="BB75" i="1" s="1"/>
  <c r="AV75" i="1"/>
  <c r="AW75" i="1" s="1"/>
  <c r="AS75" i="1"/>
  <c r="AT75" i="1" s="1"/>
  <c r="AU75" i="1" s="1"/>
  <c r="AN75" i="1"/>
  <c r="AO75" i="1" s="1"/>
  <c r="AK75" i="1"/>
  <c r="AL75" i="1" s="1"/>
  <c r="AM75" i="1" s="1"/>
  <c r="AF75" i="1"/>
  <c r="AC75" i="1"/>
  <c r="AD75" i="1" s="1"/>
  <c r="X75" i="1"/>
  <c r="Y75" i="1" s="1"/>
  <c r="U75" i="1"/>
  <c r="V75" i="1" s="1"/>
  <c r="W75" i="1" s="1"/>
  <c r="TX74" i="1"/>
  <c r="TY74" i="1" s="1"/>
  <c r="TU74" i="1"/>
  <c r="TV74" i="1" s="1"/>
  <c r="TW74" i="1" s="1"/>
  <c r="TP74" i="1"/>
  <c r="TQ74" i="1" s="1"/>
  <c r="TM74" i="1"/>
  <c r="TN74" i="1" s="1"/>
  <c r="TO74" i="1" s="1"/>
  <c r="TH74" i="1"/>
  <c r="TI74" i="1" s="1"/>
  <c r="TE74" i="1"/>
  <c r="TF74" i="1" s="1"/>
  <c r="TG74" i="1" s="1"/>
  <c r="SZ74" i="1"/>
  <c r="TA74" i="1" s="1"/>
  <c r="SW74" i="1"/>
  <c r="SX74" i="1" s="1"/>
  <c r="SY74" i="1" s="1"/>
  <c r="SR74" i="1"/>
  <c r="SS74" i="1" s="1"/>
  <c r="SO74" i="1"/>
  <c r="SP74" i="1" s="1"/>
  <c r="SQ74" i="1" s="1"/>
  <c r="SJ74" i="1"/>
  <c r="SK74" i="1" s="1"/>
  <c r="SG74" i="1"/>
  <c r="SH74" i="1" s="1"/>
  <c r="SI74" i="1" s="1"/>
  <c r="SB74" i="1"/>
  <c r="SC74" i="1" s="1"/>
  <c r="RY74" i="1"/>
  <c r="RZ74" i="1" s="1"/>
  <c r="SA74" i="1" s="1"/>
  <c r="RT74" i="1"/>
  <c r="RU74" i="1" s="1"/>
  <c r="RQ74" i="1"/>
  <c r="RR74" i="1" s="1"/>
  <c r="RS74" i="1" s="1"/>
  <c r="RL74" i="1"/>
  <c r="RM74" i="1" s="1"/>
  <c r="RI74" i="1"/>
  <c r="RJ74" i="1" s="1"/>
  <c r="RK74" i="1" s="1"/>
  <c r="RD74" i="1"/>
  <c r="RE74" i="1" s="1"/>
  <c r="RA74" i="1"/>
  <c r="RB74" i="1" s="1"/>
  <c r="RC74" i="1" s="1"/>
  <c r="QV74" i="1"/>
  <c r="QW74" i="1" s="1"/>
  <c r="QS74" i="1"/>
  <c r="QT74" i="1" s="1"/>
  <c r="QU74" i="1" s="1"/>
  <c r="QN74" i="1"/>
  <c r="QO74" i="1" s="1"/>
  <c r="QK74" i="1"/>
  <c r="QL74" i="1" s="1"/>
  <c r="QM74" i="1" s="1"/>
  <c r="QF74" i="1"/>
  <c r="QG74" i="1" s="1"/>
  <c r="QC74" i="1"/>
  <c r="QD74" i="1" s="1"/>
  <c r="QE74" i="1" s="1"/>
  <c r="PX74" i="1"/>
  <c r="PY74" i="1" s="1"/>
  <c r="PU74" i="1"/>
  <c r="PV74" i="1" s="1"/>
  <c r="PW74" i="1" s="1"/>
  <c r="PP74" i="1"/>
  <c r="PQ74" i="1" s="1"/>
  <c r="PM74" i="1"/>
  <c r="PN74" i="1" s="1"/>
  <c r="PO74" i="1" s="1"/>
  <c r="PH74" i="1"/>
  <c r="PI74" i="1" s="1"/>
  <c r="PE74" i="1"/>
  <c r="PF74" i="1" s="1"/>
  <c r="PG74" i="1" s="1"/>
  <c r="OZ74" i="1"/>
  <c r="PA74" i="1" s="1"/>
  <c r="OW74" i="1"/>
  <c r="OX74" i="1" s="1"/>
  <c r="OY74" i="1" s="1"/>
  <c r="OR74" i="1"/>
  <c r="OS74" i="1" s="1"/>
  <c r="OO74" i="1"/>
  <c r="OP74" i="1" s="1"/>
  <c r="OQ74" i="1" s="1"/>
  <c r="OJ74" i="1"/>
  <c r="OK74" i="1" s="1"/>
  <c r="OG74" i="1"/>
  <c r="OH74" i="1" s="1"/>
  <c r="OI74" i="1" s="1"/>
  <c r="OB74" i="1"/>
  <c r="OC74" i="1" s="1"/>
  <c r="NY74" i="1"/>
  <c r="NZ74" i="1" s="1"/>
  <c r="OA74" i="1" s="1"/>
  <c r="NT74" i="1"/>
  <c r="NU74" i="1" s="1"/>
  <c r="NQ74" i="1"/>
  <c r="NR74" i="1" s="1"/>
  <c r="NS74" i="1" s="1"/>
  <c r="NL74" i="1"/>
  <c r="NM74" i="1" s="1"/>
  <c r="NI74" i="1"/>
  <c r="NJ74" i="1" s="1"/>
  <c r="NK74" i="1" s="1"/>
  <c r="ND74" i="1"/>
  <c r="NE74" i="1" s="1"/>
  <c r="NA74" i="1"/>
  <c r="NB74" i="1" s="1"/>
  <c r="NC74" i="1" s="1"/>
  <c r="MV74" i="1"/>
  <c r="MW74" i="1" s="1"/>
  <c r="MS74" i="1"/>
  <c r="MT74" i="1" s="1"/>
  <c r="MU74" i="1" s="1"/>
  <c r="MN74" i="1"/>
  <c r="MK74" i="1"/>
  <c r="ML74" i="1" s="1"/>
  <c r="MF74" i="1"/>
  <c r="MG74" i="1" s="1"/>
  <c r="MC74" i="1"/>
  <c r="MD74" i="1" s="1"/>
  <c r="ME74" i="1" s="1"/>
  <c r="LX74" i="1"/>
  <c r="LU74" i="1"/>
  <c r="LV74" i="1" s="1"/>
  <c r="LP74" i="1"/>
  <c r="LQ74" i="1" s="1"/>
  <c r="LM74" i="1"/>
  <c r="LN74" i="1" s="1"/>
  <c r="LO74" i="1" s="1"/>
  <c r="LH74" i="1"/>
  <c r="LE74" i="1"/>
  <c r="LF74" i="1" s="1"/>
  <c r="KZ74" i="1"/>
  <c r="LA74" i="1" s="1"/>
  <c r="KW74" i="1"/>
  <c r="KX74" i="1" s="1"/>
  <c r="KY74" i="1" s="1"/>
  <c r="KR74" i="1"/>
  <c r="KO74" i="1"/>
  <c r="KP74" i="1" s="1"/>
  <c r="KJ74" i="1"/>
  <c r="KK74" i="1" s="1"/>
  <c r="KG74" i="1"/>
  <c r="KH74" i="1" s="1"/>
  <c r="KI74" i="1" s="1"/>
  <c r="KB74" i="1"/>
  <c r="JY74" i="1"/>
  <c r="JZ74" i="1" s="1"/>
  <c r="JT74" i="1"/>
  <c r="JU74" i="1" s="1"/>
  <c r="JQ74" i="1"/>
  <c r="JR74" i="1" s="1"/>
  <c r="JS74" i="1" s="1"/>
  <c r="JL74" i="1"/>
  <c r="JM74" i="1" s="1"/>
  <c r="JI74" i="1"/>
  <c r="JJ74" i="1" s="1"/>
  <c r="JK74" i="1" s="1"/>
  <c r="JD74" i="1"/>
  <c r="JE74" i="1" s="1"/>
  <c r="JA74" i="1"/>
  <c r="JB74" i="1" s="1"/>
  <c r="JC74" i="1" s="1"/>
  <c r="IV74" i="1"/>
  <c r="IS74" i="1"/>
  <c r="IT74" i="1" s="1"/>
  <c r="IN74" i="1"/>
  <c r="IK74" i="1"/>
  <c r="IL74" i="1" s="1"/>
  <c r="IF74" i="1"/>
  <c r="IC74" i="1"/>
  <c r="ID74" i="1" s="1"/>
  <c r="HX74" i="1"/>
  <c r="HY74" i="1" s="1"/>
  <c r="HU74" i="1"/>
  <c r="HV74" i="1" s="1"/>
  <c r="HW74" i="1" s="1"/>
  <c r="HP74" i="1"/>
  <c r="HM74" i="1"/>
  <c r="HN74" i="1" s="1"/>
  <c r="HH74" i="1"/>
  <c r="HI74" i="1" s="1"/>
  <c r="HE74" i="1"/>
  <c r="HF74" i="1" s="1"/>
  <c r="HG74" i="1" s="1"/>
  <c r="GZ74" i="1"/>
  <c r="GW74" i="1"/>
  <c r="GX74" i="1" s="1"/>
  <c r="GR74" i="1"/>
  <c r="GS74" i="1" s="1"/>
  <c r="GO74" i="1"/>
  <c r="GP74" i="1" s="1"/>
  <c r="GQ74" i="1" s="1"/>
  <c r="GJ74" i="1"/>
  <c r="GG74" i="1"/>
  <c r="GH74" i="1" s="1"/>
  <c r="GB74" i="1"/>
  <c r="GC74" i="1" s="1"/>
  <c r="FY74" i="1"/>
  <c r="FZ74" i="1" s="1"/>
  <c r="GA74" i="1" s="1"/>
  <c r="FT74" i="1"/>
  <c r="FU74" i="1" s="1"/>
  <c r="FQ74" i="1"/>
  <c r="FR74" i="1" s="1"/>
  <c r="FS74" i="1" s="1"/>
  <c r="FL74" i="1"/>
  <c r="FM74" i="1" s="1"/>
  <c r="FI74" i="1"/>
  <c r="FJ74" i="1" s="1"/>
  <c r="FK74" i="1" s="1"/>
  <c r="FD74" i="1"/>
  <c r="FA74" i="1"/>
  <c r="FB74" i="1" s="1"/>
  <c r="EV74" i="1"/>
  <c r="ES74" i="1"/>
  <c r="ET74" i="1" s="1"/>
  <c r="EN74" i="1"/>
  <c r="EK74" i="1"/>
  <c r="EL74" i="1" s="1"/>
  <c r="EF74" i="1"/>
  <c r="EG74" i="1" s="1"/>
  <c r="EC74" i="1"/>
  <c r="ED74" i="1" s="1"/>
  <c r="EE74" i="1" s="1"/>
  <c r="DX74" i="1"/>
  <c r="DU74" i="1"/>
  <c r="DV74" i="1" s="1"/>
  <c r="DP74" i="1"/>
  <c r="DQ74" i="1" s="1"/>
  <c r="DM74" i="1"/>
  <c r="DN74" i="1" s="1"/>
  <c r="DO74" i="1" s="1"/>
  <c r="DH74" i="1"/>
  <c r="DI74" i="1" s="1"/>
  <c r="DE74" i="1"/>
  <c r="DF74" i="1" s="1"/>
  <c r="DG74" i="1" s="1"/>
  <c r="CZ74" i="1"/>
  <c r="CW74" i="1"/>
  <c r="CX74" i="1" s="1"/>
  <c r="CR74" i="1"/>
  <c r="CS74" i="1" s="1"/>
  <c r="CO74" i="1"/>
  <c r="CP74" i="1" s="1"/>
  <c r="CQ74" i="1" s="1"/>
  <c r="CJ74" i="1"/>
  <c r="CG74" i="1"/>
  <c r="CH74" i="1" s="1"/>
  <c r="CB74" i="1"/>
  <c r="CC74" i="1" s="1"/>
  <c r="BY74" i="1"/>
  <c r="BZ74" i="1" s="1"/>
  <c r="CA74" i="1" s="1"/>
  <c r="BT74" i="1"/>
  <c r="BQ74" i="1"/>
  <c r="BR74" i="1" s="1"/>
  <c r="BL74" i="1"/>
  <c r="BM74" i="1" s="1"/>
  <c r="BI74" i="1"/>
  <c r="BJ74" i="1" s="1"/>
  <c r="BK74" i="1" s="1"/>
  <c r="BD74" i="1"/>
  <c r="BA74" i="1"/>
  <c r="BB74" i="1" s="1"/>
  <c r="AV74" i="1"/>
  <c r="AW74" i="1" s="1"/>
  <c r="AS74" i="1"/>
  <c r="AT74" i="1" s="1"/>
  <c r="AU74" i="1" s="1"/>
  <c r="AN74" i="1"/>
  <c r="AO74" i="1" s="1"/>
  <c r="AK74" i="1"/>
  <c r="AL74" i="1" s="1"/>
  <c r="AM74" i="1" s="1"/>
  <c r="AF74" i="1"/>
  <c r="AC74" i="1"/>
  <c r="AD74" i="1" s="1"/>
  <c r="X74" i="1"/>
  <c r="Y74" i="1" s="1"/>
  <c r="U74" i="1"/>
  <c r="V74" i="1" s="1"/>
  <c r="W74" i="1" s="1"/>
  <c r="TX73" i="1"/>
  <c r="TY73" i="1" s="1"/>
  <c r="TU73" i="1"/>
  <c r="TV73" i="1" s="1"/>
  <c r="TW73" i="1" s="1"/>
  <c r="TP73" i="1"/>
  <c r="TQ73" i="1" s="1"/>
  <c r="TM73" i="1"/>
  <c r="TN73" i="1" s="1"/>
  <c r="TO73" i="1" s="1"/>
  <c r="TH73" i="1"/>
  <c r="TI73" i="1" s="1"/>
  <c r="TE73" i="1"/>
  <c r="TF73" i="1" s="1"/>
  <c r="TG73" i="1" s="1"/>
  <c r="SZ73" i="1"/>
  <c r="TA73" i="1" s="1"/>
  <c r="SW73" i="1"/>
  <c r="SX73" i="1" s="1"/>
  <c r="SY73" i="1" s="1"/>
  <c r="SR73" i="1"/>
  <c r="SS73" i="1" s="1"/>
  <c r="SO73" i="1"/>
  <c r="SP73" i="1" s="1"/>
  <c r="SQ73" i="1" s="1"/>
  <c r="SJ73" i="1"/>
  <c r="SK73" i="1" s="1"/>
  <c r="SG73" i="1"/>
  <c r="SH73" i="1" s="1"/>
  <c r="SI73" i="1" s="1"/>
  <c r="SB73" i="1"/>
  <c r="SC73" i="1" s="1"/>
  <c r="RY73" i="1"/>
  <c r="RZ73" i="1" s="1"/>
  <c r="SA73" i="1" s="1"/>
  <c r="RT73" i="1"/>
  <c r="RU73" i="1" s="1"/>
  <c r="RQ73" i="1"/>
  <c r="RR73" i="1" s="1"/>
  <c r="RS73" i="1" s="1"/>
  <c r="RL73" i="1"/>
  <c r="RM73" i="1" s="1"/>
  <c r="RI73" i="1"/>
  <c r="RJ73" i="1" s="1"/>
  <c r="RK73" i="1" s="1"/>
  <c r="RD73" i="1"/>
  <c r="RE73" i="1" s="1"/>
  <c r="RA73" i="1"/>
  <c r="RB73" i="1" s="1"/>
  <c r="RC73" i="1" s="1"/>
  <c r="QV73" i="1"/>
  <c r="QW73" i="1" s="1"/>
  <c r="QS73" i="1"/>
  <c r="QT73" i="1" s="1"/>
  <c r="QU73" i="1" s="1"/>
  <c r="QN73" i="1"/>
  <c r="QO73" i="1" s="1"/>
  <c r="QK73" i="1"/>
  <c r="QL73" i="1" s="1"/>
  <c r="QM73" i="1" s="1"/>
  <c r="QF73" i="1"/>
  <c r="QG73" i="1" s="1"/>
  <c r="QC73" i="1"/>
  <c r="QD73" i="1" s="1"/>
  <c r="QE73" i="1" s="1"/>
  <c r="PX73" i="1"/>
  <c r="PY73" i="1" s="1"/>
  <c r="PU73" i="1"/>
  <c r="PV73" i="1" s="1"/>
  <c r="PW73" i="1" s="1"/>
  <c r="PP73" i="1"/>
  <c r="PQ73" i="1" s="1"/>
  <c r="PM73" i="1"/>
  <c r="PN73" i="1" s="1"/>
  <c r="PO73" i="1" s="1"/>
  <c r="PH73" i="1"/>
  <c r="PI73" i="1" s="1"/>
  <c r="PE73" i="1"/>
  <c r="PF73" i="1" s="1"/>
  <c r="PG73" i="1" s="1"/>
  <c r="OZ73" i="1"/>
  <c r="PA73" i="1" s="1"/>
  <c r="OW73" i="1"/>
  <c r="OX73" i="1" s="1"/>
  <c r="OY73" i="1" s="1"/>
  <c r="OR73" i="1"/>
  <c r="OS73" i="1" s="1"/>
  <c r="OO73" i="1"/>
  <c r="OP73" i="1" s="1"/>
  <c r="OQ73" i="1" s="1"/>
  <c r="OJ73" i="1"/>
  <c r="OK73" i="1" s="1"/>
  <c r="OG73" i="1"/>
  <c r="OH73" i="1" s="1"/>
  <c r="OI73" i="1" s="1"/>
  <c r="OB73" i="1"/>
  <c r="OC73" i="1" s="1"/>
  <c r="NY73" i="1"/>
  <c r="NZ73" i="1" s="1"/>
  <c r="OA73" i="1" s="1"/>
  <c r="NT73" i="1"/>
  <c r="NU73" i="1" s="1"/>
  <c r="NQ73" i="1"/>
  <c r="NR73" i="1" s="1"/>
  <c r="NS73" i="1" s="1"/>
  <c r="NL73" i="1"/>
  <c r="NI73" i="1"/>
  <c r="NJ73" i="1" s="1"/>
  <c r="ND73" i="1"/>
  <c r="NE73" i="1" s="1"/>
  <c r="NA73" i="1"/>
  <c r="NB73" i="1" s="1"/>
  <c r="NC73" i="1" s="1"/>
  <c r="MV73" i="1"/>
  <c r="MW73" i="1" s="1"/>
  <c r="MS73" i="1"/>
  <c r="MT73" i="1" s="1"/>
  <c r="MU73" i="1" s="1"/>
  <c r="MN73" i="1"/>
  <c r="MK73" i="1"/>
  <c r="ML73" i="1" s="1"/>
  <c r="MF73" i="1"/>
  <c r="MG73" i="1" s="1"/>
  <c r="MC73" i="1"/>
  <c r="MD73" i="1" s="1"/>
  <c r="ME73" i="1" s="1"/>
  <c r="LX73" i="1"/>
  <c r="LU73" i="1"/>
  <c r="LV73" i="1" s="1"/>
  <c r="LP73" i="1"/>
  <c r="LQ73" i="1" s="1"/>
  <c r="LM73" i="1"/>
  <c r="LN73" i="1" s="1"/>
  <c r="LO73" i="1" s="1"/>
  <c r="LH73" i="1"/>
  <c r="LE73" i="1"/>
  <c r="LF73" i="1" s="1"/>
  <c r="KZ73" i="1"/>
  <c r="LA73" i="1" s="1"/>
  <c r="KW73" i="1"/>
  <c r="KX73" i="1" s="1"/>
  <c r="KY73" i="1" s="1"/>
  <c r="KR73" i="1"/>
  <c r="KO73" i="1"/>
  <c r="KP73" i="1" s="1"/>
  <c r="KJ73" i="1"/>
  <c r="KK73" i="1" s="1"/>
  <c r="KG73" i="1"/>
  <c r="KH73" i="1" s="1"/>
  <c r="KI73" i="1" s="1"/>
  <c r="KB73" i="1"/>
  <c r="JY73" i="1"/>
  <c r="JZ73" i="1" s="1"/>
  <c r="JT73" i="1"/>
  <c r="JU73" i="1" s="1"/>
  <c r="JQ73" i="1"/>
  <c r="JR73" i="1" s="1"/>
  <c r="JS73" i="1" s="1"/>
  <c r="JL73" i="1"/>
  <c r="JM73" i="1" s="1"/>
  <c r="JI73" i="1"/>
  <c r="JJ73" i="1" s="1"/>
  <c r="JK73" i="1" s="1"/>
  <c r="JD73" i="1"/>
  <c r="JE73" i="1" s="1"/>
  <c r="JA73" i="1"/>
  <c r="JB73" i="1" s="1"/>
  <c r="JC73" i="1" s="1"/>
  <c r="IV73" i="1"/>
  <c r="IS73" i="1"/>
  <c r="IT73" i="1" s="1"/>
  <c r="IN73" i="1"/>
  <c r="IK73" i="1"/>
  <c r="IL73" i="1" s="1"/>
  <c r="IF73" i="1"/>
  <c r="IC73" i="1"/>
  <c r="ID73" i="1" s="1"/>
  <c r="HX73" i="1"/>
  <c r="HY73" i="1" s="1"/>
  <c r="HU73" i="1"/>
  <c r="HV73" i="1" s="1"/>
  <c r="HW73" i="1" s="1"/>
  <c r="HP73" i="1"/>
  <c r="HM73" i="1"/>
  <c r="HN73" i="1" s="1"/>
  <c r="HH73" i="1"/>
  <c r="HI73" i="1" s="1"/>
  <c r="HE73" i="1"/>
  <c r="HF73" i="1" s="1"/>
  <c r="HG73" i="1" s="1"/>
  <c r="GZ73" i="1"/>
  <c r="GW73" i="1"/>
  <c r="GX73" i="1" s="1"/>
  <c r="GR73" i="1"/>
  <c r="GS73" i="1" s="1"/>
  <c r="GO73" i="1"/>
  <c r="GP73" i="1" s="1"/>
  <c r="GQ73" i="1" s="1"/>
  <c r="GJ73" i="1"/>
  <c r="GG73" i="1"/>
  <c r="GH73" i="1" s="1"/>
  <c r="GB73" i="1"/>
  <c r="GC73" i="1" s="1"/>
  <c r="FY73" i="1"/>
  <c r="FZ73" i="1" s="1"/>
  <c r="GA73" i="1" s="1"/>
  <c r="FT73" i="1"/>
  <c r="FU73" i="1" s="1"/>
  <c r="FQ73" i="1"/>
  <c r="FR73" i="1" s="1"/>
  <c r="FS73" i="1" s="1"/>
  <c r="FL73" i="1"/>
  <c r="FM73" i="1" s="1"/>
  <c r="FI73" i="1"/>
  <c r="FJ73" i="1" s="1"/>
  <c r="FK73" i="1" s="1"/>
  <c r="FD73" i="1"/>
  <c r="FA73" i="1"/>
  <c r="FB73" i="1" s="1"/>
  <c r="EV73" i="1"/>
  <c r="ES73" i="1"/>
  <c r="ET73" i="1" s="1"/>
  <c r="EN73" i="1"/>
  <c r="EK73" i="1"/>
  <c r="EL73" i="1" s="1"/>
  <c r="EF73" i="1"/>
  <c r="EG73" i="1" s="1"/>
  <c r="EC73" i="1"/>
  <c r="ED73" i="1" s="1"/>
  <c r="EE73" i="1" s="1"/>
  <c r="DX73" i="1"/>
  <c r="DU73" i="1"/>
  <c r="DV73" i="1" s="1"/>
  <c r="DP73" i="1"/>
  <c r="DQ73" i="1" s="1"/>
  <c r="DM73" i="1"/>
  <c r="DN73" i="1" s="1"/>
  <c r="DO73" i="1" s="1"/>
  <c r="DH73" i="1"/>
  <c r="DI73" i="1" s="1"/>
  <c r="DE73" i="1"/>
  <c r="DF73" i="1" s="1"/>
  <c r="DG73" i="1" s="1"/>
  <c r="CZ73" i="1"/>
  <c r="CW73" i="1"/>
  <c r="CX73" i="1" s="1"/>
  <c r="CR73" i="1"/>
  <c r="CS73" i="1" s="1"/>
  <c r="CO73" i="1"/>
  <c r="CP73" i="1" s="1"/>
  <c r="CQ73" i="1" s="1"/>
  <c r="CJ73" i="1"/>
  <c r="CG73" i="1"/>
  <c r="CH73" i="1" s="1"/>
  <c r="CB73" i="1"/>
  <c r="CC73" i="1" s="1"/>
  <c r="BY73" i="1"/>
  <c r="BZ73" i="1" s="1"/>
  <c r="CA73" i="1" s="1"/>
  <c r="BT73" i="1"/>
  <c r="BQ73" i="1"/>
  <c r="BR73" i="1" s="1"/>
  <c r="BL73" i="1"/>
  <c r="BM73" i="1" s="1"/>
  <c r="BI73" i="1"/>
  <c r="BJ73" i="1" s="1"/>
  <c r="BK73" i="1" s="1"/>
  <c r="BD73" i="1"/>
  <c r="BA73" i="1"/>
  <c r="BB73" i="1" s="1"/>
  <c r="AV73" i="1"/>
  <c r="AW73" i="1" s="1"/>
  <c r="AS73" i="1"/>
  <c r="AT73" i="1" s="1"/>
  <c r="AU73" i="1" s="1"/>
  <c r="AN73" i="1"/>
  <c r="AO73" i="1" s="1"/>
  <c r="AK73" i="1"/>
  <c r="AL73" i="1" s="1"/>
  <c r="AM73" i="1" s="1"/>
  <c r="AF73" i="1"/>
  <c r="AC73" i="1"/>
  <c r="AD73" i="1" s="1"/>
  <c r="X73" i="1"/>
  <c r="Y73" i="1" s="1"/>
  <c r="U73" i="1"/>
  <c r="V73" i="1" s="1"/>
  <c r="W73" i="1" s="1"/>
  <c r="TX72" i="1"/>
  <c r="TY72" i="1" s="1"/>
  <c r="TU72" i="1"/>
  <c r="TV72" i="1" s="1"/>
  <c r="TW72" i="1" s="1"/>
  <c r="TP72" i="1"/>
  <c r="TQ72" i="1" s="1"/>
  <c r="TM72" i="1"/>
  <c r="TN72" i="1" s="1"/>
  <c r="TO72" i="1" s="1"/>
  <c r="TH72" i="1"/>
  <c r="TI72" i="1" s="1"/>
  <c r="TE72" i="1"/>
  <c r="TF72" i="1" s="1"/>
  <c r="TG72" i="1" s="1"/>
  <c r="SZ72" i="1"/>
  <c r="TA72" i="1" s="1"/>
  <c r="SW72" i="1"/>
  <c r="SX72" i="1" s="1"/>
  <c r="SY72" i="1" s="1"/>
  <c r="SR72" i="1"/>
  <c r="SS72" i="1" s="1"/>
  <c r="SO72" i="1"/>
  <c r="SP72" i="1" s="1"/>
  <c r="SQ72" i="1" s="1"/>
  <c r="SJ72" i="1"/>
  <c r="SK72" i="1" s="1"/>
  <c r="SG72" i="1"/>
  <c r="SH72" i="1" s="1"/>
  <c r="SI72" i="1" s="1"/>
  <c r="SB72" i="1"/>
  <c r="SC72" i="1" s="1"/>
  <c r="RY72" i="1"/>
  <c r="RZ72" i="1" s="1"/>
  <c r="SA72" i="1" s="1"/>
  <c r="RT72" i="1"/>
  <c r="RU72" i="1" s="1"/>
  <c r="RQ72" i="1"/>
  <c r="RR72" i="1" s="1"/>
  <c r="RS72" i="1" s="1"/>
  <c r="RL72" i="1"/>
  <c r="RM72" i="1" s="1"/>
  <c r="RI72" i="1"/>
  <c r="RJ72" i="1" s="1"/>
  <c r="RK72" i="1" s="1"/>
  <c r="RD72" i="1"/>
  <c r="RE72" i="1" s="1"/>
  <c r="RA72" i="1"/>
  <c r="RB72" i="1" s="1"/>
  <c r="RC72" i="1" s="1"/>
  <c r="QV72" i="1"/>
  <c r="QW72" i="1" s="1"/>
  <c r="QS72" i="1"/>
  <c r="QT72" i="1" s="1"/>
  <c r="QU72" i="1" s="1"/>
  <c r="QN72" i="1"/>
  <c r="QO72" i="1" s="1"/>
  <c r="QK72" i="1"/>
  <c r="QL72" i="1" s="1"/>
  <c r="QM72" i="1" s="1"/>
  <c r="QF72" i="1"/>
  <c r="QG72" i="1" s="1"/>
  <c r="QC72" i="1"/>
  <c r="QD72" i="1" s="1"/>
  <c r="QE72" i="1" s="1"/>
  <c r="PX72" i="1"/>
  <c r="PY72" i="1" s="1"/>
  <c r="PU72" i="1"/>
  <c r="PV72" i="1" s="1"/>
  <c r="PW72" i="1" s="1"/>
  <c r="PP72" i="1"/>
  <c r="PQ72" i="1" s="1"/>
  <c r="PM72" i="1"/>
  <c r="PN72" i="1" s="1"/>
  <c r="PO72" i="1" s="1"/>
  <c r="PH72" i="1"/>
  <c r="PI72" i="1" s="1"/>
  <c r="PE72" i="1"/>
  <c r="PF72" i="1" s="1"/>
  <c r="PG72" i="1" s="1"/>
  <c r="OZ72" i="1"/>
  <c r="PA72" i="1" s="1"/>
  <c r="OW72" i="1"/>
  <c r="OX72" i="1" s="1"/>
  <c r="OY72" i="1" s="1"/>
  <c r="OR72" i="1"/>
  <c r="OS72" i="1" s="1"/>
  <c r="OO72" i="1"/>
  <c r="OP72" i="1" s="1"/>
  <c r="OQ72" i="1" s="1"/>
  <c r="OJ72" i="1"/>
  <c r="OK72" i="1" s="1"/>
  <c r="OG72" i="1"/>
  <c r="OH72" i="1" s="1"/>
  <c r="OI72" i="1" s="1"/>
  <c r="OB72" i="1"/>
  <c r="OC72" i="1" s="1"/>
  <c r="NY72" i="1"/>
  <c r="NZ72" i="1" s="1"/>
  <c r="OA72" i="1" s="1"/>
  <c r="NT72" i="1"/>
  <c r="NU72" i="1" s="1"/>
  <c r="NQ72" i="1"/>
  <c r="NR72" i="1" s="1"/>
  <c r="NS72" i="1" s="1"/>
  <c r="NL72" i="1"/>
  <c r="NI72" i="1"/>
  <c r="NJ72" i="1" s="1"/>
  <c r="ND72" i="1"/>
  <c r="NE72" i="1" s="1"/>
  <c r="NA72" i="1"/>
  <c r="NB72" i="1" s="1"/>
  <c r="NC72" i="1" s="1"/>
  <c r="MV72" i="1"/>
  <c r="MW72" i="1" s="1"/>
  <c r="MS72" i="1"/>
  <c r="MT72" i="1" s="1"/>
  <c r="MU72" i="1" s="1"/>
  <c r="MN72" i="1"/>
  <c r="MK72" i="1"/>
  <c r="ML72" i="1" s="1"/>
  <c r="MF72" i="1"/>
  <c r="MG72" i="1" s="1"/>
  <c r="MC72" i="1"/>
  <c r="MD72" i="1" s="1"/>
  <c r="ME72" i="1" s="1"/>
  <c r="LX72" i="1"/>
  <c r="LU72" i="1"/>
  <c r="LV72" i="1" s="1"/>
  <c r="LP72" i="1"/>
  <c r="LQ72" i="1" s="1"/>
  <c r="LM72" i="1"/>
  <c r="LN72" i="1" s="1"/>
  <c r="LO72" i="1" s="1"/>
  <c r="LH72" i="1"/>
  <c r="LE72" i="1"/>
  <c r="LF72" i="1" s="1"/>
  <c r="KZ72" i="1"/>
  <c r="KW72" i="1"/>
  <c r="KX72" i="1" s="1"/>
  <c r="KR72" i="1"/>
  <c r="KO72" i="1"/>
  <c r="KP72" i="1" s="1"/>
  <c r="KJ72" i="1"/>
  <c r="KK72" i="1" s="1"/>
  <c r="KG72" i="1"/>
  <c r="KH72" i="1" s="1"/>
  <c r="KI72" i="1" s="1"/>
  <c r="KB72" i="1"/>
  <c r="JY72" i="1"/>
  <c r="JZ72" i="1" s="1"/>
  <c r="JT72" i="1"/>
  <c r="JU72" i="1" s="1"/>
  <c r="JQ72" i="1"/>
  <c r="JR72" i="1" s="1"/>
  <c r="JS72" i="1" s="1"/>
  <c r="JL72" i="1"/>
  <c r="JM72" i="1" s="1"/>
  <c r="JI72" i="1"/>
  <c r="JJ72" i="1" s="1"/>
  <c r="JK72" i="1" s="1"/>
  <c r="JD72" i="1"/>
  <c r="JE72" i="1" s="1"/>
  <c r="JA72" i="1"/>
  <c r="JB72" i="1" s="1"/>
  <c r="JC72" i="1" s="1"/>
  <c r="IV72" i="1"/>
  <c r="IS72" i="1"/>
  <c r="IT72" i="1" s="1"/>
  <c r="IN72" i="1"/>
  <c r="IK72" i="1"/>
  <c r="IL72" i="1" s="1"/>
  <c r="IF72" i="1"/>
  <c r="IC72" i="1"/>
  <c r="ID72" i="1" s="1"/>
  <c r="HX72" i="1"/>
  <c r="HY72" i="1" s="1"/>
  <c r="HU72" i="1"/>
  <c r="HV72" i="1" s="1"/>
  <c r="HW72" i="1" s="1"/>
  <c r="HP72" i="1"/>
  <c r="HM72" i="1"/>
  <c r="HN72" i="1" s="1"/>
  <c r="HH72" i="1"/>
  <c r="HI72" i="1" s="1"/>
  <c r="HE72" i="1"/>
  <c r="HF72" i="1" s="1"/>
  <c r="HG72" i="1" s="1"/>
  <c r="GZ72" i="1"/>
  <c r="GW72" i="1"/>
  <c r="GX72" i="1" s="1"/>
  <c r="GR72" i="1"/>
  <c r="GS72" i="1" s="1"/>
  <c r="GO72" i="1"/>
  <c r="GP72" i="1" s="1"/>
  <c r="GQ72" i="1" s="1"/>
  <c r="GJ72" i="1"/>
  <c r="GG72" i="1"/>
  <c r="GH72" i="1" s="1"/>
  <c r="GB72" i="1"/>
  <c r="GC72" i="1" s="1"/>
  <c r="FY72" i="1"/>
  <c r="FZ72" i="1" s="1"/>
  <c r="GA72" i="1" s="1"/>
  <c r="FT72" i="1"/>
  <c r="FU72" i="1" s="1"/>
  <c r="FQ72" i="1"/>
  <c r="FR72" i="1" s="1"/>
  <c r="FS72" i="1" s="1"/>
  <c r="FL72" i="1"/>
  <c r="FM72" i="1" s="1"/>
  <c r="FI72" i="1"/>
  <c r="FJ72" i="1" s="1"/>
  <c r="FK72" i="1" s="1"/>
  <c r="FD72" i="1"/>
  <c r="FA72" i="1"/>
  <c r="FB72" i="1" s="1"/>
  <c r="EV72" i="1"/>
  <c r="ES72" i="1"/>
  <c r="ET72" i="1" s="1"/>
  <c r="EN72" i="1"/>
  <c r="EK72" i="1"/>
  <c r="EL72" i="1" s="1"/>
  <c r="EF72" i="1"/>
  <c r="EG72" i="1" s="1"/>
  <c r="EC72" i="1"/>
  <c r="ED72" i="1" s="1"/>
  <c r="EE72" i="1" s="1"/>
  <c r="DX72" i="1"/>
  <c r="DU72" i="1"/>
  <c r="DV72" i="1" s="1"/>
  <c r="DP72" i="1"/>
  <c r="DQ72" i="1" s="1"/>
  <c r="DM72" i="1"/>
  <c r="DN72" i="1" s="1"/>
  <c r="DO72" i="1" s="1"/>
  <c r="DH72" i="1"/>
  <c r="DI72" i="1" s="1"/>
  <c r="DE72" i="1"/>
  <c r="DF72" i="1" s="1"/>
  <c r="DG72" i="1" s="1"/>
  <c r="CZ72" i="1"/>
  <c r="CW72" i="1"/>
  <c r="CX72" i="1" s="1"/>
  <c r="CR72" i="1"/>
  <c r="CS72" i="1" s="1"/>
  <c r="CO72" i="1"/>
  <c r="CP72" i="1" s="1"/>
  <c r="CQ72" i="1" s="1"/>
  <c r="CJ72" i="1"/>
  <c r="CG72" i="1"/>
  <c r="CH72" i="1" s="1"/>
  <c r="CB72" i="1"/>
  <c r="CC72" i="1" s="1"/>
  <c r="BY72" i="1"/>
  <c r="BZ72" i="1" s="1"/>
  <c r="CA72" i="1" s="1"/>
  <c r="BT72" i="1"/>
  <c r="BQ72" i="1"/>
  <c r="BR72" i="1" s="1"/>
  <c r="BL72" i="1"/>
  <c r="BM72" i="1" s="1"/>
  <c r="BI72" i="1"/>
  <c r="BJ72" i="1" s="1"/>
  <c r="BK72" i="1" s="1"/>
  <c r="BD72" i="1"/>
  <c r="BA72" i="1"/>
  <c r="BB72" i="1" s="1"/>
  <c r="AV72" i="1"/>
  <c r="AW72" i="1" s="1"/>
  <c r="AS72" i="1"/>
  <c r="AT72" i="1" s="1"/>
  <c r="AU72" i="1" s="1"/>
  <c r="AN72" i="1"/>
  <c r="AO72" i="1" s="1"/>
  <c r="AK72" i="1"/>
  <c r="AL72" i="1" s="1"/>
  <c r="AM72" i="1" s="1"/>
  <c r="AF72" i="1"/>
  <c r="AC72" i="1"/>
  <c r="AD72" i="1" s="1"/>
  <c r="X72" i="1"/>
  <c r="Y72" i="1" s="1"/>
  <c r="U72" i="1"/>
  <c r="V72" i="1" s="1"/>
  <c r="W72" i="1" s="1"/>
  <c r="TX71" i="1"/>
  <c r="TY71" i="1" s="1"/>
  <c r="TU71" i="1"/>
  <c r="TV71" i="1" s="1"/>
  <c r="TW71" i="1" s="1"/>
  <c r="TP71" i="1"/>
  <c r="TQ71" i="1" s="1"/>
  <c r="TM71" i="1"/>
  <c r="TN71" i="1" s="1"/>
  <c r="TO71" i="1" s="1"/>
  <c r="TH71" i="1"/>
  <c r="TI71" i="1" s="1"/>
  <c r="TE71" i="1"/>
  <c r="TF71" i="1" s="1"/>
  <c r="TG71" i="1" s="1"/>
  <c r="SZ71" i="1"/>
  <c r="TA71" i="1" s="1"/>
  <c r="SW71" i="1"/>
  <c r="SX71" i="1" s="1"/>
  <c r="SY71" i="1" s="1"/>
  <c r="SR71" i="1"/>
  <c r="SS71" i="1" s="1"/>
  <c r="SO71" i="1"/>
  <c r="SP71" i="1" s="1"/>
  <c r="SQ71" i="1" s="1"/>
  <c r="SJ71" i="1"/>
  <c r="SK71" i="1" s="1"/>
  <c r="SG71" i="1"/>
  <c r="SH71" i="1" s="1"/>
  <c r="SI71" i="1" s="1"/>
  <c r="SB71" i="1"/>
  <c r="SC71" i="1" s="1"/>
  <c r="RY71" i="1"/>
  <c r="RZ71" i="1" s="1"/>
  <c r="SA71" i="1" s="1"/>
  <c r="RT71" i="1"/>
  <c r="RU71" i="1" s="1"/>
  <c r="RQ71" i="1"/>
  <c r="RR71" i="1" s="1"/>
  <c r="RS71" i="1" s="1"/>
  <c r="RL71" i="1"/>
  <c r="RM71" i="1" s="1"/>
  <c r="RI71" i="1"/>
  <c r="RJ71" i="1" s="1"/>
  <c r="RK71" i="1" s="1"/>
  <c r="RD71" i="1"/>
  <c r="RE71" i="1" s="1"/>
  <c r="RA71" i="1"/>
  <c r="RB71" i="1" s="1"/>
  <c r="RC71" i="1" s="1"/>
  <c r="QV71" i="1"/>
  <c r="QW71" i="1" s="1"/>
  <c r="QS71" i="1"/>
  <c r="QT71" i="1" s="1"/>
  <c r="QU71" i="1" s="1"/>
  <c r="QN71" i="1"/>
  <c r="QO71" i="1" s="1"/>
  <c r="QK71" i="1"/>
  <c r="QL71" i="1" s="1"/>
  <c r="QM71" i="1" s="1"/>
  <c r="QF71" i="1"/>
  <c r="QG71" i="1" s="1"/>
  <c r="QC71" i="1"/>
  <c r="QD71" i="1" s="1"/>
  <c r="QE71" i="1" s="1"/>
  <c r="PX71" i="1"/>
  <c r="PY71" i="1" s="1"/>
  <c r="PU71" i="1"/>
  <c r="PV71" i="1" s="1"/>
  <c r="PW71" i="1" s="1"/>
  <c r="PP71" i="1"/>
  <c r="PQ71" i="1" s="1"/>
  <c r="PM71" i="1"/>
  <c r="PN71" i="1" s="1"/>
  <c r="PO71" i="1" s="1"/>
  <c r="PH71" i="1"/>
  <c r="PI71" i="1" s="1"/>
  <c r="PE71" i="1"/>
  <c r="PF71" i="1" s="1"/>
  <c r="PG71" i="1" s="1"/>
  <c r="OZ71" i="1"/>
  <c r="PA71" i="1" s="1"/>
  <c r="OW71" i="1"/>
  <c r="OX71" i="1" s="1"/>
  <c r="OY71" i="1" s="1"/>
  <c r="OR71" i="1"/>
  <c r="OS71" i="1" s="1"/>
  <c r="OO71" i="1"/>
  <c r="OP71" i="1" s="1"/>
  <c r="OQ71" i="1" s="1"/>
  <c r="OJ71" i="1"/>
  <c r="OK71" i="1" s="1"/>
  <c r="OG71" i="1"/>
  <c r="OH71" i="1" s="1"/>
  <c r="OI71" i="1" s="1"/>
  <c r="OB71" i="1"/>
  <c r="OC71" i="1" s="1"/>
  <c r="NY71" i="1"/>
  <c r="NZ71" i="1" s="1"/>
  <c r="OA71" i="1" s="1"/>
  <c r="NT71" i="1"/>
  <c r="NU71" i="1" s="1"/>
  <c r="NQ71" i="1"/>
  <c r="NR71" i="1" s="1"/>
  <c r="NS71" i="1" s="1"/>
  <c r="NL71" i="1"/>
  <c r="NI71" i="1"/>
  <c r="NJ71" i="1" s="1"/>
  <c r="ND71" i="1"/>
  <c r="NE71" i="1" s="1"/>
  <c r="NA71" i="1"/>
  <c r="NB71" i="1" s="1"/>
  <c r="NC71" i="1" s="1"/>
  <c r="MV71" i="1"/>
  <c r="MW71" i="1" s="1"/>
  <c r="MS71" i="1"/>
  <c r="MT71" i="1" s="1"/>
  <c r="MU71" i="1" s="1"/>
  <c r="MN71" i="1"/>
  <c r="MK71" i="1"/>
  <c r="ML71" i="1" s="1"/>
  <c r="MF71" i="1"/>
  <c r="MG71" i="1" s="1"/>
  <c r="MC71" i="1"/>
  <c r="MD71" i="1" s="1"/>
  <c r="ME71" i="1" s="1"/>
  <c r="LX71" i="1"/>
  <c r="LU71" i="1"/>
  <c r="LV71" i="1" s="1"/>
  <c r="LP71" i="1"/>
  <c r="LQ71" i="1" s="1"/>
  <c r="LM71" i="1"/>
  <c r="LN71" i="1" s="1"/>
  <c r="LO71" i="1" s="1"/>
  <c r="LH71" i="1"/>
  <c r="LE71" i="1"/>
  <c r="LF71" i="1" s="1"/>
  <c r="KZ71" i="1"/>
  <c r="KW71" i="1"/>
  <c r="KX71" i="1" s="1"/>
  <c r="KR71" i="1"/>
  <c r="KO71" i="1"/>
  <c r="KP71" i="1" s="1"/>
  <c r="KJ71" i="1"/>
  <c r="KK71" i="1" s="1"/>
  <c r="KG71" i="1"/>
  <c r="KH71" i="1" s="1"/>
  <c r="KI71" i="1" s="1"/>
  <c r="KB71" i="1"/>
  <c r="JY71" i="1"/>
  <c r="JZ71" i="1" s="1"/>
  <c r="JT71" i="1"/>
  <c r="JU71" i="1" s="1"/>
  <c r="JQ71" i="1"/>
  <c r="JR71" i="1" s="1"/>
  <c r="JS71" i="1" s="1"/>
  <c r="JL71" i="1"/>
  <c r="JI71" i="1"/>
  <c r="JJ71" i="1" s="1"/>
  <c r="JD71" i="1"/>
  <c r="JE71" i="1" s="1"/>
  <c r="JA71" i="1"/>
  <c r="JB71" i="1" s="1"/>
  <c r="JC71" i="1" s="1"/>
  <c r="IV71" i="1"/>
  <c r="IS71" i="1"/>
  <c r="IT71" i="1" s="1"/>
  <c r="IN71" i="1"/>
  <c r="IK71" i="1"/>
  <c r="IL71" i="1" s="1"/>
  <c r="IF71" i="1"/>
  <c r="IC71" i="1"/>
  <c r="ID71" i="1" s="1"/>
  <c r="HX71" i="1"/>
  <c r="HY71" i="1" s="1"/>
  <c r="HU71" i="1"/>
  <c r="HV71" i="1" s="1"/>
  <c r="HW71" i="1" s="1"/>
  <c r="HP71" i="1"/>
  <c r="HM71" i="1"/>
  <c r="HN71" i="1" s="1"/>
  <c r="HH71" i="1"/>
  <c r="HI71" i="1" s="1"/>
  <c r="HE71" i="1"/>
  <c r="HF71" i="1" s="1"/>
  <c r="HG71" i="1" s="1"/>
  <c r="GZ71" i="1"/>
  <c r="GW71" i="1"/>
  <c r="GX71" i="1" s="1"/>
  <c r="GR71" i="1"/>
  <c r="GS71" i="1" s="1"/>
  <c r="GO71" i="1"/>
  <c r="GP71" i="1" s="1"/>
  <c r="GQ71" i="1" s="1"/>
  <c r="GJ71" i="1"/>
  <c r="GG71" i="1"/>
  <c r="GH71" i="1" s="1"/>
  <c r="GB71" i="1"/>
  <c r="FY71" i="1"/>
  <c r="FZ71" i="1" s="1"/>
  <c r="FT71" i="1"/>
  <c r="FU71" i="1" s="1"/>
  <c r="FQ71" i="1"/>
  <c r="FR71" i="1" s="1"/>
  <c r="FS71" i="1" s="1"/>
  <c r="FL71" i="1"/>
  <c r="FM71" i="1" s="1"/>
  <c r="FI71" i="1"/>
  <c r="FJ71" i="1" s="1"/>
  <c r="FK71" i="1" s="1"/>
  <c r="FD71" i="1"/>
  <c r="FA71" i="1"/>
  <c r="FB71" i="1" s="1"/>
  <c r="EV71" i="1"/>
  <c r="ES71" i="1"/>
  <c r="ET71" i="1" s="1"/>
  <c r="EN71" i="1"/>
  <c r="EK71" i="1"/>
  <c r="EL71" i="1" s="1"/>
  <c r="EF71" i="1"/>
  <c r="EG71" i="1" s="1"/>
  <c r="EC71" i="1"/>
  <c r="ED71" i="1" s="1"/>
  <c r="EE71" i="1" s="1"/>
  <c r="DX71" i="1"/>
  <c r="DU71" i="1"/>
  <c r="DV71" i="1" s="1"/>
  <c r="DP71" i="1"/>
  <c r="DQ71" i="1" s="1"/>
  <c r="DM71" i="1"/>
  <c r="DN71" i="1" s="1"/>
  <c r="DO71" i="1" s="1"/>
  <c r="DH71" i="1"/>
  <c r="DI71" i="1" s="1"/>
  <c r="DE71" i="1"/>
  <c r="DF71" i="1" s="1"/>
  <c r="DG71" i="1" s="1"/>
  <c r="CZ71" i="1"/>
  <c r="CW71" i="1"/>
  <c r="CX71" i="1" s="1"/>
  <c r="CR71" i="1"/>
  <c r="CS71" i="1" s="1"/>
  <c r="CO71" i="1"/>
  <c r="CP71" i="1" s="1"/>
  <c r="CQ71" i="1" s="1"/>
  <c r="CJ71" i="1"/>
  <c r="CG71" i="1"/>
  <c r="CH71" i="1" s="1"/>
  <c r="CB71" i="1"/>
  <c r="CC71" i="1" s="1"/>
  <c r="BY71" i="1"/>
  <c r="BZ71" i="1" s="1"/>
  <c r="CA71" i="1" s="1"/>
  <c r="BT71" i="1"/>
  <c r="BQ71" i="1"/>
  <c r="BR71" i="1" s="1"/>
  <c r="BL71" i="1"/>
  <c r="BM71" i="1" s="1"/>
  <c r="BI71" i="1"/>
  <c r="BJ71" i="1" s="1"/>
  <c r="BK71" i="1" s="1"/>
  <c r="BD71" i="1"/>
  <c r="BA71" i="1"/>
  <c r="BB71" i="1" s="1"/>
  <c r="AV71" i="1"/>
  <c r="AW71" i="1" s="1"/>
  <c r="AS71" i="1"/>
  <c r="AT71" i="1" s="1"/>
  <c r="AU71" i="1" s="1"/>
  <c r="AN71" i="1"/>
  <c r="AO71" i="1" s="1"/>
  <c r="AK71" i="1"/>
  <c r="AL71" i="1" s="1"/>
  <c r="AM71" i="1" s="1"/>
  <c r="AF71" i="1"/>
  <c r="AC71" i="1"/>
  <c r="AD71" i="1" s="1"/>
  <c r="X71" i="1"/>
  <c r="Y71" i="1" s="1"/>
  <c r="U71" i="1"/>
  <c r="V71" i="1" s="1"/>
  <c r="W71" i="1" s="1"/>
  <c r="TX70" i="1"/>
  <c r="TY70" i="1" s="1"/>
  <c r="TU70" i="1"/>
  <c r="TV70" i="1" s="1"/>
  <c r="TW70" i="1" s="1"/>
  <c r="TP70" i="1"/>
  <c r="TQ70" i="1" s="1"/>
  <c r="TM70" i="1"/>
  <c r="TN70" i="1" s="1"/>
  <c r="TO70" i="1" s="1"/>
  <c r="TH70" i="1"/>
  <c r="TI70" i="1" s="1"/>
  <c r="TE70" i="1"/>
  <c r="TF70" i="1" s="1"/>
  <c r="TG70" i="1" s="1"/>
  <c r="SZ70" i="1"/>
  <c r="TA70" i="1" s="1"/>
  <c r="SW70" i="1"/>
  <c r="SX70" i="1" s="1"/>
  <c r="SY70" i="1" s="1"/>
  <c r="SR70" i="1"/>
  <c r="SS70" i="1" s="1"/>
  <c r="SO70" i="1"/>
  <c r="SP70" i="1" s="1"/>
  <c r="SQ70" i="1" s="1"/>
  <c r="SJ70" i="1"/>
  <c r="SK70" i="1" s="1"/>
  <c r="SG70" i="1"/>
  <c r="SH70" i="1" s="1"/>
  <c r="SI70" i="1" s="1"/>
  <c r="SB70" i="1"/>
  <c r="SC70" i="1" s="1"/>
  <c r="RY70" i="1"/>
  <c r="RZ70" i="1" s="1"/>
  <c r="SA70" i="1" s="1"/>
  <c r="RT70" i="1"/>
  <c r="RU70" i="1" s="1"/>
  <c r="RQ70" i="1"/>
  <c r="RR70" i="1" s="1"/>
  <c r="RS70" i="1" s="1"/>
  <c r="RL70" i="1"/>
  <c r="RM70" i="1" s="1"/>
  <c r="RI70" i="1"/>
  <c r="RJ70" i="1" s="1"/>
  <c r="RK70" i="1" s="1"/>
  <c r="RD70" i="1"/>
  <c r="RE70" i="1" s="1"/>
  <c r="RA70" i="1"/>
  <c r="RB70" i="1" s="1"/>
  <c r="RC70" i="1" s="1"/>
  <c r="QV70" i="1"/>
  <c r="QW70" i="1" s="1"/>
  <c r="QS70" i="1"/>
  <c r="QT70" i="1" s="1"/>
  <c r="QU70" i="1" s="1"/>
  <c r="QN70" i="1"/>
  <c r="QO70" i="1" s="1"/>
  <c r="QK70" i="1"/>
  <c r="QL70" i="1" s="1"/>
  <c r="QM70" i="1" s="1"/>
  <c r="QF70" i="1"/>
  <c r="QG70" i="1" s="1"/>
  <c r="QC70" i="1"/>
  <c r="QD70" i="1" s="1"/>
  <c r="QE70" i="1" s="1"/>
  <c r="PX70" i="1"/>
  <c r="PY70" i="1" s="1"/>
  <c r="PU70" i="1"/>
  <c r="PV70" i="1" s="1"/>
  <c r="PW70" i="1" s="1"/>
  <c r="PP70" i="1"/>
  <c r="PQ70" i="1" s="1"/>
  <c r="PM70" i="1"/>
  <c r="PN70" i="1" s="1"/>
  <c r="PO70" i="1" s="1"/>
  <c r="PH70" i="1"/>
  <c r="PI70" i="1" s="1"/>
  <c r="PE70" i="1"/>
  <c r="PF70" i="1" s="1"/>
  <c r="PG70" i="1" s="1"/>
  <c r="OZ70" i="1"/>
  <c r="PA70" i="1" s="1"/>
  <c r="OW70" i="1"/>
  <c r="OX70" i="1" s="1"/>
  <c r="OY70" i="1" s="1"/>
  <c r="OR70" i="1"/>
  <c r="OS70" i="1" s="1"/>
  <c r="OO70" i="1"/>
  <c r="OP70" i="1" s="1"/>
  <c r="OQ70" i="1" s="1"/>
  <c r="OJ70" i="1"/>
  <c r="OK70" i="1" s="1"/>
  <c r="OG70" i="1"/>
  <c r="OH70" i="1" s="1"/>
  <c r="OI70" i="1" s="1"/>
  <c r="OB70" i="1"/>
  <c r="OC70" i="1" s="1"/>
  <c r="NY70" i="1"/>
  <c r="NZ70" i="1" s="1"/>
  <c r="OA70" i="1" s="1"/>
  <c r="NT70" i="1"/>
  <c r="NU70" i="1" s="1"/>
  <c r="NQ70" i="1"/>
  <c r="NR70" i="1" s="1"/>
  <c r="NS70" i="1" s="1"/>
  <c r="NL70" i="1"/>
  <c r="NI70" i="1"/>
  <c r="NJ70" i="1" s="1"/>
  <c r="ND70" i="1"/>
  <c r="NE70" i="1" s="1"/>
  <c r="NA70" i="1"/>
  <c r="NB70" i="1" s="1"/>
  <c r="NC70" i="1" s="1"/>
  <c r="MV70" i="1"/>
  <c r="MW70" i="1" s="1"/>
  <c r="MS70" i="1"/>
  <c r="MT70" i="1" s="1"/>
  <c r="MU70" i="1" s="1"/>
  <c r="MN70" i="1"/>
  <c r="MK70" i="1"/>
  <c r="ML70" i="1" s="1"/>
  <c r="MF70" i="1"/>
  <c r="MG70" i="1" s="1"/>
  <c r="MC70" i="1"/>
  <c r="MD70" i="1" s="1"/>
  <c r="ME70" i="1" s="1"/>
  <c r="LX70" i="1"/>
  <c r="LU70" i="1"/>
  <c r="LV70" i="1" s="1"/>
  <c r="LP70" i="1"/>
  <c r="LQ70" i="1" s="1"/>
  <c r="LM70" i="1"/>
  <c r="LN70" i="1" s="1"/>
  <c r="LO70" i="1" s="1"/>
  <c r="LH70" i="1"/>
  <c r="LE70" i="1"/>
  <c r="LF70" i="1" s="1"/>
  <c r="KZ70" i="1"/>
  <c r="KW70" i="1"/>
  <c r="KX70" i="1" s="1"/>
  <c r="KR70" i="1"/>
  <c r="KO70" i="1"/>
  <c r="KP70" i="1" s="1"/>
  <c r="KJ70" i="1"/>
  <c r="KK70" i="1" s="1"/>
  <c r="KG70" i="1"/>
  <c r="KH70" i="1" s="1"/>
  <c r="KI70" i="1" s="1"/>
  <c r="KB70" i="1"/>
  <c r="JY70" i="1"/>
  <c r="JZ70" i="1" s="1"/>
  <c r="JT70" i="1"/>
  <c r="JU70" i="1" s="1"/>
  <c r="JQ70" i="1"/>
  <c r="JR70" i="1" s="1"/>
  <c r="JS70" i="1" s="1"/>
  <c r="JL70" i="1"/>
  <c r="JI70" i="1"/>
  <c r="JJ70" i="1" s="1"/>
  <c r="JD70" i="1"/>
  <c r="JE70" i="1" s="1"/>
  <c r="JA70" i="1"/>
  <c r="JB70" i="1" s="1"/>
  <c r="JC70" i="1" s="1"/>
  <c r="IV70" i="1"/>
  <c r="IS70" i="1"/>
  <c r="IT70" i="1" s="1"/>
  <c r="IN70" i="1"/>
  <c r="IK70" i="1"/>
  <c r="IL70" i="1" s="1"/>
  <c r="IF70" i="1"/>
  <c r="IC70" i="1"/>
  <c r="ID70" i="1" s="1"/>
  <c r="HX70" i="1"/>
  <c r="HY70" i="1" s="1"/>
  <c r="HU70" i="1"/>
  <c r="HV70" i="1" s="1"/>
  <c r="HW70" i="1" s="1"/>
  <c r="HP70" i="1"/>
  <c r="HM70" i="1"/>
  <c r="HN70" i="1" s="1"/>
  <c r="HH70" i="1"/>
  <c r="HI70" i="1" s="1"/>
  <c r="HE70" i="1"/>
  <c r="HF70" i="1" s="1"/>
  <c r="HG70" i="1" s="1"/>
  <c r="GZ70" i="1"/>
  <c r="GW70" i="1"/>
  <c r="GX70" i="1" s="1"/>
  <c r="GR70" i="1"/>
  <c r="GS70" i="1" s="1"/>
  <c r="GO70" i="1"/>
  <c r="GP70" i="1" s="1"/>
  <c r="GQ70" i="1" s="1"/>
  <c r="GJ70" i="1"/>
  <c r="GG70" i="1"/>
  <c r="GH70" i="1" s="1"/>
  <c r="GB70" i="1"/>
  <c r="FY70" i="1"/>
  <c r="FZ70" i="1" s="1"/>
  <c r="FT70" i="1"/>
  <c r="FU70" i="1" s="1"/>
  <c r="FQ70" i="1"/>
  <c r="FR70" i="1" s="1"/>
  <c r="FS70" i="1" s="1"/>
  <c r="FL70" i="1"/>
  <c r="FM70" i="1" s="1"/>
  <c r="FI70" i="1"/>
  <c r="FJ70" i="1" s="1"/>
  <c r="FK70" i="1" s="1"/>
  <c r="FD70" i="1"/>
  <c r="FA70" i="1"/>
  <c r="FB70" i="1" s="1"/>
  <c r="EV70" i="1"/>
  <c r="ES70" i="1"/>
  <c r="ET70" i="1" s="1"/>
  <c r="EN70" i="1"/>
  <c r="EK70" i="1"/>
  <c r="EL70" i="1" s="1"/>
  <c r="EF70" i="1"/>
  <c r="EG70" i="1" s="1"/>
  <c r="EC70" i="1"/>
  <c r="ED70" i="1" s="1"/>
  <c r="EE70" i="1" s="1"/>
  <c r="DX70" i="1"/>
  <c r="DU70" i="1"/>
  <c r="DV70" i="1" s="1"/>
  <c r="DP70" i="1"/>
  <c r="DQ70" i="1" s="1"/>
  <c r="DM70" i="1"/>
  <c r="DN70" i="1" s="1"/>
  <c r="DO70" i="1" s="1"/>
  <c r="DH70" i="1"/>
  <c r="DI70" i="1" s="1"/>
  <c r="DE70" i="1"/>
  <c r="DF70" i="1" s="1"/>
  <c r="DG70" i="1" s="1"/>
  <c r="CZ70" i="1"/>
  <c r="CW70" i="1"/>
  <c r="CX70" i="1" s="1"/>
  <c r="CR70" i="1"/>
  <c r="CS70" i="1" s="1"/>
  <c r="CO70" i="1"/>
  <c r="CP70" i="1" s="1"/>
  <c r="CQ70" i="1" s="1"/>
  <c r="CJ70" i="1"/>
  <c r="CG70" i="1"/>
  <c r="CH70" i="1" s="1"/>
  <c r="CB70" i="1"/>
  <c r="CC70" i="1" s="1"/>
  <c r="BY70" i="1"/>
  <c r="BZ70" i="1" s="1"/>
  <c r="CA70" i="1" s="1"/>
  <c r="BT70" i="1"/>
  <c r="BQ70" i="1"/>
  <c r="BR70" i="1" s="1"/>
  <c r="BL70" i="1"/>
  <c r="BM70" i="1" s="1"/>
  <c r="BI70" i="1"/>
  <c r="BJ70" i="1" s="1"/>
  <c r="BK70" i="1" s="1"/>
  <c r="BD70" i="1"/>
  <c r="BA70" i="1"/>
  <c r="BB70" i="1" s="1"/>
  <c r="AV70" i="1"/>
  <c r="AW70" i="1" s="1"/>
  <c r="AS70" i="1"/>
  <c r="AT70" i="1" s="1"/>
  <c r="AU70" i="1" s="1"/>
  <c r="AN70" i="1"/>
  <c r="AO70" i="1" s="1"/>
  <c r="AK70" i="1"/>
  <c r="AL70" i="1" s="1"/>
  <c r="AM70" i="1" s="1"/>
  <c r="AF70" i="1"/>
  <c r="AC70" i="1"/>
  <c r="AD70" i="1" s="1"/>
  <c r="X70" i="1"/>
  <c r="Y70" i="1" s="1"/>
  <c r="U70" i="1"/>
  <c r="V70" i="1" s="1"/>
  <c r="W70" i="1" s="1"/>
  <c r="TX69" i="1"/>
  <c r="TY69" i="1" s="1"/>
  <c r="TU69" i="1"/>
  <c r="TV69" i="1" s="1"/>
  <c r="TW69" i="1" s="1"/>
  <c r="TP69" i="1"/>
  <c r="TQ69" i="1" s="1"/>
  <c r="TM69" i="1"/>
  <c r="TN69" i="1" s="1"/>
  <c r="TO69" i="1" s="1"/>
  <c r="TH69" i="1"/>
  <c r="TI69" i="1" s="1"/>
  <c r="TE69" i="1"/>
  <c r="TF69" i="1" s="1"/>
  <c r="TG69" i="1" s="1"/>
  <c r="SZ69" i="1"/>
  <c r="TA69" i="1" s="1"/>
  <c r="SW69" i="1"/>
  <c r="SX69" i="1" s="1"/>
  <c r="SY69" i="1" s="1"/>
  <c r="SR69" i="1"/>
  <c r="SS69" i="1" s="1"/>
  <c r="SO69" i="1"/>
  <c r="SP69" i="1" s="1"/>
  <c r="SQ69" i="1" s="1"/>
  <c r="SJ69" i="1"/>
  <c r="SK69" i="1" s="1"/>
  <c r="SG69" i="1"/>
  <c r="SH69" i="1" s="1"/>
  <c r="SI69" i="1" s="1"/>
  <c r="SB69" i="1"/>
  <c r="SC69" i="1" s="1"/>
  <c r="RY69" i="1"/>
  <c r="RZ69" i="1" s="1"/>
  <c r="SA69" i="1" s="1"/>
  <c r="RT69" i="1"/>
  <c r="RU69" i="1" s="1"/>
  <c r="RQ69" i="1"/>
  <c r="RR69" i="1" s="1"/>
  <c r="RS69" i="1" s="1"/>
  <c r="RL69" i="1"/>
  <c r="RM69" i="1" s="1"/>
  <c r="RI69" i="1"/>
  <c r="RJ69" i="1" s="1"/>
  <c r="RK69" i="1" s="1"/>
  <c r="RD69" i="1"/>
  <c r="RE69" i="1" s="1"/>
  <c r="RA69" i="1"/>
  <c r="RB69" i="1" s="1"/>
  <c r="RC69" i="1" s="1"/>
  <c r="QV69" i="1"/>
  <c r="QW69" i="1" s="1"/>
  <c r="QS69" i="1"/>
  <c r="QT69" i="1" s="1"/>
  <c r="QU69" i="1" s="1"/>
  <c r="QN69" i="1"/>
  <c r="QO69" i="1" s="1"/>
  <c r="QK69" i="1"/>
  <c r="QL69" i="1" s="1"/>
  <c r="QM69" i="1" s="1"/>
  <c r="QF69" i="1"/>
  <c r="QG69" i="1" s="1"/>
  <c r="QC69" i="1"/>
  <c r="QD69" i="1" s="1"/>
  <c r="QE69" i="1" s="1"/>
  <c r="PX69" i="1"/>
  <c r="PY69" i="1" s="1"/>
  <c r="PU69" i="1"/>
  <c r="PV69" i="1" s="1"/>
  <c r="PW69" i="1" s="1"/>
  <c r="PP69" i="1"/>
  <c r="PQ69" i="1" s="1"/>
  <c r="PM69" i="1"/>
  <c r="PN69" i="1" s="1"/>
  <c r="PO69" i="1" s="1"/>
  <c r="PH69" i="1"/>
  <c r="PI69" i="1" s="1"/>
  <c r="PE69" i="1"/>
  <c r="PF69" i="1" s="1"/>
  <c r="PG69" i="1" s="1"/>
  <c r="OZ69" i="1"/>
  <c r="PA69" i="1" s="1"/>
  <c r="OW69" i="1"/>
  <c r="OX69" i="1" s="1"/>
  <c r="OY69" i="1" s="1"/>
  <c r="OR69" i="1"/>
  <c r="OS69" i="1" s="1"/>
  <c r="OO69" i="1"/>
  <c r="OP69" i="1" s="1"/>
  <c r="OQ69" i="1" s="1"/>
  <c r="OJ69" i="1"/>
  <c r="OK69" i="1" s="1"/>
  <c r="OG69" i="1"/>
  <c r="OH69" i="1" s="1"/>
  <c r="OI69" i="1" s="1"/>
  <c r="OB69" i="1"/>
  <c r="OC69" i="1" s="1"/>
  <c r="NY69" i="1"/>
  <c r="NZ69" i="1" s="1"/>
  <c r="OA69" i="1" s="1"/>
  <c r="NT69" i="1"/>
  <c r="NU69" i="1" s="1"/>
  <c r="NQ69" i="1"/>
  <c r="NR69" i="1" s="1"/>
  <c r="NS69" i="1" s="1"/>
  <c r="NL69" i="1"/>
  <c r="NI69" i="1"/>
  <c r="NJ69" i="1" s="1"/>
  <c r="ND69" i="1"/>
  <c r="NE69" i="1" s="1"/>
  <c r="NA69" i="1"/>
  <c r="NB69" i="1" s="1"/>
  <c r="NC69" i="1" s="1"/>
  <c r="MV69" i="1"/>
  <c r="MW69" i="1" s="1"/>
  <c r="MS69" i="1"/>
  <c r="MT69" i="1" s="1"/>
  <c r="MU69" i="1" s="1"/>
  <c r="MN69" i="1"/>
  <c r="MK69" i="1"/>
  <c r="ML69" i="1" s="1"/>
  <c r="MF69" i="1"/>
  <c r="MG69" i="1" s="1"/>
  <c r="MC69" i="1"/>
  <c r="MD69" i="1" s="1"/>
  <c r="ME69" i="1" s="1"/>
  <c r="LX69" i="1"/>
  <c r="LU69" i="1"/>
  <c r="LV69" i="1" s="1"/>
  <c r="LP69" i="1"/>
  <c r="LQ69" i="1" s="1"/>
  <c r="LM69" i="1"/>
  <c r="LN69" i="1" s="1"/>
  <c r="LO69" i="1" s="1"/>
  <c r="LH69" i="1"/>
  <c r="LE69" i="1"/>
  <c r="LF69" i="1" s="1"/>
  <c r="KZ69" i="1"/>
  <c r="KW69" i="1"/>
  <c r="KX69" i="1" s="1"/>
  <c r="KR69" i="1"/>
  <c r="KO69" i="1"/>
  <c r="KP69" i="1" s="1"/>
  <c r="KJ69" i="1"/>
  <c r="KK69" i="1" s="1"/>
  <c r="KG69" i="1"/>
  <c r="KH69" i="1" s="1"/>
  <c r="KI69" i="1" s="1"/>
  <c r="KB69" i="1"/>
  <c r="JY69" i="1"/>
  <c r="JZ69" i="1" s="1"/>
  <c r="JT69" i="1"/>
  <c r="JU69" i="1" s="1"/>
  <c r="JQ69" i="1"/>
  <c r="JR69" i="1" s="1"/>
  <c r="JS69" i="1" s="1"/>
  <c r="JL69" i="1"/>
  <c r="JI69" i="1"/>
  <c r="JJ69" i="1" s="1"/>
  <c r="JD69" i="1"/>
  <c r="JE69" i="1" s="1"/>
  <c r="JA69" i="1"/>
  <c r="JB69" i="1" s="1"/>
  <c r="JC69" i="1" s="1"/>
  <c r="IV69" i="1"/>
  <c r="IS69" i="1"/>
  <c r="IT69" i="1" s="1"/>
  <c r="IN69" i="1"/>
  <c r="IK69" i="1"/>
  <c r="IL69" i="1" s="1"/>
  <c r="IF69" i="1"/>
  <c r="IC69" i="1"/>
  <c r="ID69" i="1" s="1"/>
  <c r="HX69" i="1"/>
  <c r="HY69" i="1" s="1"/>
  <c r="HU69" i="1"/>
  <c r="HV69" i="1" s="1"/>
  <c r="HW69" i="1" s="1"/>
  <c r="HP69" i="1"/>
  <c r="HM69" i="1"/>
  <c r="HN69" i="1" s="1"/>
  <c r="HH69" i="1"/>
  <c r="HI69" i="1" s="1"/>
  <c r="HE69" i="1"/>
  <c r="HF69" i="1" s="1"/>
  <c r="HG69" i="1" s="1"/>
  <c r="GZ69" i="1"/>
  <c r="GW69" i="1"/>
  <c r="GX69" i="1" s="1"/>
  <c r="GR69" i="1"/>
  <c r="GS69" i="1" s="1"/>
  <c r="GO69" i="1"/>
  <c r="GP69" i="1" s="1"/>
  <c r="GQ69" i="1" s="1"/>
  <c r="GJ69" i="1"/>
  <c r="GG69" i="1"/>
  <c r="GH69" i="1" s="1"/>
  <c r="GB69" i="1"/>
  <c r="FY69" i="1"/>
  <c r="FZ69" i="1" s="1"/>
  <c r="FT69" i="1"/>
  <c r="FU69" i="1" s="1"/>
  <c r="FQ69" i="1"/>
  <c r="FR69" i="1" s="1"/>
  <c r="FS69" i="1" s="1"/>
  <c r="FL69" i="1"/>
  <c r="FM69" i="1" s="1"/>
  <c r="FI69" i="1"/>
  <c r="FJ69" i="1" s="1"/>
  <c r="FK69" i="1" s="1"/>
  <c r="FD69" i="1"/>
  <c r="FA69" i="1"/>
  <c r="FB69" i="1" s="1"/>
  <c r="EV69" i="1"/>
  <c r="ES69" i="1"/>
  <c r="ET69" i="1" s="1"/>
  <c r="EN69" i="1"/>
  <c r="EK69" i="1"/>
  <c r="EL69" i="1" s="1"/>
  <c r="EF69" i="1"/>
  <c r="EG69" i="1" s="1"/>
  <c r="EC69" i="1"/>
  <c r="ED69" i="1" s="1"/>
  <c r="EE69" i="1" s="1"/>
  <c r="DX69" i="1"/>
  <c r="DU69" i="1"/>
  <c r="DV69" i="1" s="1"/>
  <c r="DP69" i="1"/>
  <c r="DM69" i="1"/>
  <c r="DN69" i="1" s="1"/>
  <c r="DH69" i="1"/>
  <c r="DI69" i="1" s="1"/>
  <c r="DE69" i="1"/>
  <c r="DF69" i="1" s="1"/>
  <c r="DG69" i="1" s="1"/>
  <c r="CZ69" i="1"/>
  <c r="CW69" i="1"/>
  <c r="CX69" i="1" s="1"/>
  <c r="CR69" i="1"/>
  <c r="CS69" i="1" s="1"/>
  <c r="CO69" i="1"/>
  <c r="CP69" i="1" s="1"/>
  <c r="CQ69" i="1" s="1"/>
  <c r="CJ69" i="1"/>
  <c r="CG69" i="1"/>
  <c r="CH69" i="1" s="1"/>
  <c r="CB69" i="1"/>
  <c r="CC69" i="1" s="1"/>
  <c r="BY69" i="1"/>
  <c r="BZ69" i="1" s="1"/>
  <c r="CA69" i="1" s="1"/>
  <c r="BT69" i="1"/>
  <c r="BQ69" i="1"/>
  <c r="BR69" i="1" s="1"/>
  <c r="BL69" i="1"/>
  <c r="BM69" i="1" s="1"/>
  <c r="BI69" i="1"/>
  <c r="BJ69" i="1" s="1"/>
  <c r="BK69" i="1" s="1"/>
  <c r="BD69" i="1"/>
  <c r="BA69" i="1"/>
  <c r="BB69" i="1" s="1"/>
  <c r="AV69" i="1"/>
  <c r="AW69" i="1" s="1"/>
  <c r="AS69" i="1"/>
  <c r="AT69" i="1" s="1"/>
  <c r="AU69" i="1" s="1"/>
  <c r="AN69" i="1"/>
  <c r="AO69" i="1" s="1"/>
  <c r="AK69" i="1"/>
  <c r="AL69" i="1" s="1"/>
  <c r="AM69" i="1" s="1"/>
  <c r="AF69" i="1"/>
  <c r="AC69" i="1"/>
  <c r="AD69" i="1" s="1"/>
  <c r="X69" i="1"/>
  <c r="Y69" i="1" s="1"/>
  <c r="U69" i="1"/>
  <c r="V69" i="1" s="1"/>
  <c r="W69" i="1" s="1"/>
  <c r="TX68" i="1"/>
  <c r="TY68" i="1" s="1"/>
  <c r="TU68" i="1"/>
  <c r="TV68" i="1" s="1"/>
  <c r="TW68" i="1" s="1"/>
  <c r="TP68" i="1"/>
  <c r="TQ68" i="1" s="1"/>
  <c r="TM68" i="1"/>
  <c r="TN68" i="1" s="1"/>
  <c r="TO68" i="1" s="1"/>
  <c r="TH68" i="1"/>
  <c r="TI68" i="1" s="1"/>
  <c r="TE68" i="1"/>
  <c r="TF68" i="1" s="1"/>
  <c r="TG68" i="1" s="1"/>
  <c r="SZ68" i="1"/>
  <c r="TA68" i="1" s="1"/>
  <c r="SW68" i="1"/>
  <c r="SX68" i="1" s="1"/>
  <c r="SY68" i="1" s="1"/>
  <c r="SR68" i="1"/>
  <c r="SS68" i="1" s="1"/>
  <c r="SO68" i="1"/>
  <c r="SP68" i="1" s="1"/>
  <c r="SQ68" i="1" s="1"/>
  <c r="SJ68" i="1"/>
  <c r="SK68" i="1" s="1"/>
  <c r="SG68" i="1"/>
  <c r="SH68" i="1" s="1"/>
  <c r="SI68" i="1" s="1"/>
  <c r="SB68" i="1"/>
  <c r="SC68" i="1" s="1"/>
  <c r="RY68" i="1"/>
  <c r="RZ68" i="1" s="1"/>
  <c r="SA68" i="1" s="1"/>
  <c r="RT68" i="1"/>
  <c r="RU68" i="1" s="1"/>
  <c r="RQ68" i="1"/>
  <c r="RR68" i="1" s="1"/>
  <c r="RS68" i="1" s="1"/>
  <c r="RL68" i="1"/>
  <c r="RM68" i="1" s="1"/>
  <c r="RI68" i="1"/>
  <c r="RJ68" i="1" s="1"/>
  <c r="RK68" i="1" s="1"/>
  <c r="RD68" i="1"/>
  <c r="RE68" i="1" s="1"/>
  <c r="RA68" i="1"/>
  <c r="RB68" i="1" s="1"/>
  <c r="RC68" i="1" s="1"/>
  <c r="QV68" i="1"/>
  <c r="QW68" i="1" s="1"/>
  <c r="QS68" i="1"/>
  <c r="QT68" i="1" s="1"/>
  <c r="QU68" i="1" s="1"/>
  <c r="QN68" i="1"/>
  <c r="QO68" i="1" s="1"/>
  <c r="QK68" i="1"/>
  <c r="QL68" i="1" s="1"/>
  <c r="QM68" i="1" s="1"/>
  <c r="QF68" i="1"/>
  <c r="QG68" i="1" s="1"/>
  <c r="QC68" i="1"/>
  <c r="QD68" i="1" s="1"/>
  <c r="QE68" i="1" s="1"/>
  <c r="PX68" i="1"/>
  <c r="PY68" i="1" s="1"/>
  <c r="PU68" i="1"/>
  <c r="PV68" i="1" s="1"/>
  <c r="PW68" i="1" s="1"/>
  <c r="PP68" i="1"/>
  <c r="PQ68" i="1" s="1"/>
  <c r="PM68" i="1"/>
  <c r="PN68" i="1" s="1"/>
  <c r="PO68" i="1" s="1"/>
  <c r="PH68" i="1"/>
  <c r="PI68" i="1" s="1"/>
  <c r="PE68" i="1"/>
  <c r="PF68" i="1" s="1"/>
  <c r="PG68" i="1" s="1"/>
  <c r="OZ68" i="1"/>
  <c r="PA68" i="1" s="1"/>
  <c r="OW68" i="1"/>
  <c r="OX68" i="1" s="1"/>
  <c r="OY68" i="1" s="1"/>
  <c r="OR68" i="1"/>
  <c r="OS68" i="1" s="1"/>
  <c r="OO68" i="1"/>
  <c r="OP68" i="1" s="1"/>
  <c r="OQ68" i="1" s="1"/>
  <c r="OJ68" i="1"/>
  <c r="OK68" i="1" s="1"/>
  <c r="OG68" i="1"/>
  <c r="OH68" i="1" s="1"/>
  <c r="OI68" i="1" s="1"/>
  <c r="OB68" i="1"/>
  <c r="OC68" i="1" s="1"/>
  <c r="NY68" i="1"/>
  <c r="NZ68" i="1" s="1"/>
  <c r="OA68" i="1" s="1"/>
  <c r="NT68" i="1"/>
  <c r="NU68" i="1" s="1"/>
  <c r="NQ68" i="1"/>
  <c r="NR68" i="1" s="1"/>
  <c r="NS68" i="1" s="1"/>
  <c r="NL68" i="1"/>
  <c r="NI68" i="1"/>
  <c r="NJ68" i="1" s="1"/>
  <c r="ND68" i="1"/>
  <c r="NE68" i="1" s="1"/>
  <c r="NA68" i="1"/>
  <c r="NB68" i="1" s="1"/>
  <c r="NC68" i="1" s="1"/>
  <c r="MV68" i="1"/>
  <c r="MW68" i="1" s="1"/>
  <c r="MS68" i="1"/>
  <c r="MT68" i="1" s="1"/>
  <c r="MU68" i="1" s="1"/>
  <c r="MN68" i="1"/>
  <c r="MK68" i="1"/>
  <c r="ML68" i="1" s="1"/>
  <c r="MF68" i="1"/>
  <c r="MG68" i="1" s="1"/>
  <c r="MC68" i="1"/>
  <c r="MD68" i="1" s="1"/>
  <c r="ME68" i="1" s="1"/>
  <c r="LX68" i="1"/>
  <c r="LU68" i="1"/>
  <c r="LV68" i="1" s="1"/>
  <c r="LP68" i="1"/>
  <c r="LQ68" i="1" s="1"/>
  <c r="LM68" i="1"/>
  <c r="LN68" i="1" s="1"/>
  <c r="LO68" i="1" s="1"/>
  <c r="LH68" i="1"/>
  <c r="LE68" i="1"/>
  <c r="LF68" i="1" s="1"/>
  <c r="KZ68" i="1"/>
  <c r="KW68" i="1"/>
  <c r="KX68" i="1" s="1"/>
  <c r="KR68" i="1"/>
  <c r="KO68" i="1"/>
  <c r="KP68" i="1" s="1"/>
  <c r="KJ68" i="1"/>
  <c r="KK68" i="1" s="1"/>
  <c r="KG68" i="1"/>
  <c r="KH68" i="1" s="1"/>
  <c r="KI68" i="1" s="1"/>
  <c r="KB68" i="1"/>
  <c r="JY68" i="1"/>
  <c r="JZ68" i="1" s="1"/>
  <c r="JT68" i="1"/>
  <c r="JU68" i="1" s="1"/>
  <c r="JQ68" i="1"/>
  <c r="JR68" i="1" s="1"/>
  <c r="JS68" i="1" s="1"/>
  <c r="JL68" i="1"/>
  <c r="JI68" i="1"/>
  <c r="JJ68" i="1" s="1"/>
  <c r="JD68" i="1"/>
  <c r="JE68" i="1" s="1"/>
  <c r="JA68" i="1"/>
  <c r="JB68" i="1" s="1"/>
  <c r="JC68" i="1" s="1"/>
  <c r="IV68" i="1"/>
  <c r="IS68" i="1"/>
  <c r="IT68" i="1" s="1"/>
  <c r="IN68" i="1"/>
  <c r="IK68" i="1"/>
  <c r="IL68" i="1" s="1"/>
  <c r="IF68" i="1"/>
  <c r="IC68" i="1"/>
  <c r="ID68" i="1" s="1"/>
  <c r="HX68" i="1"/>
  <c r="HY68" i="1" s="1"/>
  <c r="HU68" i="1"/>
  <c r="HV68" i="1" s="1"/>
  <c r="HW68" i="1" s="1"/>
  <c r="HP68" i="1"/>
  <c r="HM68" i="1"/>
  <c r="HN68" i="1" s="1"/>
  <c r="HH68" i="1"/>
  <c r="HI68" i="1" s="1"/>
  <c r="HE68" i="1"/>
  <c r="HF68" i="1" s="1"/>
  <c r="HG68" i="1" s="1"/>
  <c r="GZ68" i="1"/>
  <c r="GW68" i="1"/>
  <c r="GX68" i="1" s="1"/>
  <c r="GR68" i="1"/>
  <c r="GS68" i="1" s="1"/>
  <c r="GO68" i="1"/>
  <c r="GP68" i="1" s="1"/>
  <c r="GQ68" i="1" s="1"/>
  <c r="GJ68" i="1"/>
  <c r="GG68" i="1"/>
  <c r="GH68" i="1" s="1"/>
  <c r="GB68" i="1"/>
  <c r="FY68" i="1"/>
  <c r="FZ68" i="1" s="1"/>
  <c r="FT68" i="1"/>
  <c r="FU68" i="1" s="1"/>
  <c r="FQ68" i="1"/>
  <c r="FR68" i="1" s="1"/>
  <c r="FS68" i="1" s="1"/>
  <c r="FL68" i="1"/>
  <c r="FM68" i="1" s="1"/>
  <c r="FI68" i="1"/>
  <c r="FJ68" i="1" s="1"/>
  <c r="FK68" i="1" s="1"/>
  <c r="FD68" i="1"/>
  <c r="FA68" i="1"/>
  <c r="FB68" i="1" s="1"/>
  <c r="EV68" i="1"/>
  <c r="ES68" i="1"/>
  <c r="ET68" i="1" s="1"/>
  <c r="EN68" i="1"/>
  <c r="EK68" i="1"/>
  <c r="EL68" i="1" s="1"/>
  <c r="EF68" i="1"/>
  <c r="EG68" i="1" s="1"/>
  <c r="EC68" i="1"/>
  <c r="ED68" i="1" s="1"/>
  <c r="EE68" i="1" s="1"/>
  <c r="DX68" i="1"/>
  <c r="DU68" i="1"/>
  <c r="DV68" i="1" s="1"/>
  <c r="DP68" i="1"/>
  <c r="DM68" i="1"/>
  <c r="DN68" i="1" s="1"/>
  <c r="DH68" i="1"/>
  <c r="DI68" i="1" s="1"/>
  <c r="DE68" i="1"/>
  <c r="DF68" i="1" s="1"/>
  <c r="DG68" i="1" s="1"/>
  <c r="CZ68" i="1"/>
  <c r="CW68" i="1"/>
  <c r="CX68" i="1" s="1"/>
  <c r="CR68" i="1"/>
  <c r="CS68" i="1" s="1"/>
  <c r="CO68" i="1"/>
  <c r="CP68" i="1" s="1"/>
  <c r="CQ68" i="1" s="1"/>
  <c r="CJ68" i="1"/>
  <c r="CG68" i="1"/>
  <c r="CH68" i="1" s="1"/>
  <c r="CB68" i="1"/>
  <c r="CC68" i="1" s="1"/>
  <c r="BY68" i="1"/>
  <c r="BZ68" i="1" s="1"/>
  <c r="CA68" i="1" s="1"/>
  <c r="BT68" i="1"/>
  <c r="BQ68" i="1"/>
  <c r="BR68" i="1" s="1"/>
  <c r="BL68" i="1"/>
  <c r="BM68" i="1" s="1"/>
  <c r="BI68" i="1"/>
  <c r="BJ68" i="1" s="1"/>
  <c r="BK68" i="1" s="1"/>
  <c r="BD68" i="1"/>
  <c r="BA68" i="1"/>
  <c r="BB68" i="1" s="1"/>
  <c r="AV68" i="1"/>
  <c r="AW68" i="1" s="1"/>
  <c r="AS68" i="1"/>
  <c r="AT68" i="1" s="1"/>
  <c r="AU68" i="1" s="1"/>
  <c r="AN68" i="1"/>
  <c r="AO68" i="1" s="1"/>
  <c r="AK68" i="1"/>
  <c r="AL68" i="1" s="1"/>
  <c r="AM68" i="1" s="1"/>
  <c r="AF68" i="1"/>
  <c r="AC68" i="1"/>
  <c r="AD68" i="1" s="1"/>
  <c r="X68" i="1"/>
  <c r="Y68" i="1" s="1"/>
  <c r="U68" i="1"/>
  <c r="V68" i="1" s="1"/>
  <c r="W68" i="1" s="1"/>
  <c r="TX67" i="1"/>
  <c r="TY67" i="1" s="1"/>
  <c r="TU67" i="1"/>
  <c r="TV67" i="1" s="1"/>
  <c r="TW67" i="1" s="1"/>
  <c r="TP67" i="1"/>
  <c r="TQ67" i="1" s="1"/>
  <c r="TM67" i="1"/>
  <c r="TN67" i="1" s="1"/>
  <c r="TO67" i="1" s="1"/>
  <c r="TH67" i="1"/>
  <c r="TI67" i="1" s="1"/>
  <c r="TE67" i="1"/>
  <c r="TF67" i="1" s="1"/>
  <c r="TG67" i="1" s="1"/>
  <c r="SZ67" i="1"/>
  <c r="TA67" i="1" s="1"/>
  <c r="SW67" i="1"/>
  <c r="SX67" i="1" s="1"/>
  <c r="SY67" i="1" s="1"/>
  <c r="SR67" i="1"/>
  <c r="SS67" i="1" s="1"/>
  <c r="SO67" i="1"/>
  <c r="SP67" i="1" s="1"/>
  <c r="SQ67" i="1" s="1"/>
  <c r="SJ67" i="1"/>
  <c r="SK67" i="1" s="1"/>
  <c r="SG67" i="1"/>
  <c r="SH67" i="1" s="1"/>
  <c r="SI67" i="1" s="1"/>
  <c r="SB67" i="1"/>
  <c r="SC67" i="1" s="1"/>
  <c r="RY67" i="1"/>
  <c r="RZ67" i="1" s="1"/>
  <c r="SA67" i="1" s="1"/>
  <c r="RT67" i="1"/>
  <c r="RU67" i="1" s="1"/>
  <c r="RQ67" i="1"/>
  <c r="RR67" i="1" s="1"/>
  <c r="RS67" i="1" s="1"/>
  <c r="RL67" i="1"/>
  <c r="RM67" i="1" s="1"/>
  <c r="RI67" i="1"/>
  <c r="RJ67" i="1" s="1"/>
  <c r="RK67" i="1" s="1"/>
  <c r="RD67" i="1"/>
  <c r="RE67" i="1" s="1"/>
  <c r="RA67" i="1"/>
  <c r="RB67" i="1" s="1"/>
  <c r="RC67" i="1" s="1"/>
  <c r="QV67" i="1"/>
  <c r="QW67" i="1" s="1"/>
  <c r="QS67" i="1"/>
  <c r="QT67" i="1" s="1"/>
  <c r="QU67" i="1" s="1"/>
  <c r="QN67" i="1"/>
  <c r="QO67" i="1" s="1"/>
  <c r="QK67" i="1"/>
  <c r="QL67" i="1" s="1"/>
  <c r="QM67" i="1" s="1"/>
  <c r="QF67" i="1"/>
  <c r="QG67" i="1" s="1"/>
  <c r="QC67" i="1"/>
  <c r="QD67" i="1" s="1"/>
  <c r="QE67" i="1" s="1"/>
  <c r="PX67" i="1"/>
  <c r="PY67" i="1" s="1"/>
  <c r="PU67" i="1"/>
  <c r="PV67" i="1" s="1"/>
  <c r="PW67" i="1" s="1"/>
  <c r="PP67" i="1"/>
  <c r="PQ67" i="1" s="1"/>
  <c r="PM67" i="1"/>
  <c r="PN67" i="1" s="1"/>
  <c r="PO67" i="1" s="1"/>
  <c r="PH67" i="1"/>
  <c r="PI67" i="1" s="1"/>
  <c r="PE67" i="1"/>
  <c r="PF67" i="1" s="1"/>
  <c r="PG67" i="1" s="1"/>
  <c r="OZ67" i="1"/>
  <c r="PA67" i="1" s="1"/>
  <c r="OW67" i="1"/>
  <c r="OX67" i="1" s="1"/>
  <c r="OY67" i="1" s="1"/>
  <c r="OR67" i="1"/>
  <c r="OS67" i="1" s="1"/>
  <c r="OO67" i="1"/>
  <c r="OP67" i="1" s="1"/>
  <c r="OQ67" i="1" s="1"/>
  <c r="OJ67" i="1"/>
  <c r="OK67" i="1" s="1"/>
  <c r="OG67" i="1"/>
  <c r="OH67" i="1" s="1"/>
  <c r="OI67" i="1" s="1"/>
  <c r="OB67" i="1"/>
  <c r="OC67" i="1" s="1"/>
  <c r="NY67" i="1"/>
  <c r="NZ67" i="1" s="1"/>
  <c r="OA67" i="1" s="1"/>
  <c r="NT67" i="1"/>
  <c r="NU67" i="1" s="1"/>
  <c r="NQ67" i="1"/>
  <c r="NR67" i="1" s="1"/>
  <c r="NS67" i="1" s="1"/>
  <c r="NL67" i="1"/>
  <c r="NI67" i="1"/>
  <c r="NJ67" i="1" s="1"/>
  <c r="ND67" i="1"/>
  <c r="NE67" i="1" s="1"/>
  <c r="NA67" i="1"/>
  <c r="NB67" i="1" s="1"/>
  <c r="NC67" i="1" s="1"/>
  <c r="MV67" i="1"/>
  <c r="MW67" i="1" s="1"/>
  <c r="MS67" i="1"/>
  <c r="MT67" i="1" s="1"/>
  <c r="MU67" i="1" s="1"/>
  <c r="MN67" i="1"/>
  <c r="MK67" i="1"/>
  <c r="ML67" i="1" s="1"/>
  <c r="MF67" i="1"/>
  <c r="MG67" i="1" s="1"/>
  <c r="MC67" i="1"/>
  <c r="MD67" i="1" s="1"/>
  <c r="ME67" i="1" s="1"/>
  <c r="LX67" i="1"/>
  <c r="LU67" i="1"/>
  <c r="LV67" i="1" s="1"/>
  <c r="LP67" i="1"/>
  <c r="LQ67" i="1" s="1"/>
  <c r="LM67" i="1"/>
  <c r="LN67" i="1" s="1"/>
  <c r="LO67" i="1" s="1"/>
  <c r="LH67" i="1"/>
  <c r="LE67" i="1"/>
  <c r="LF67" i="1" s="1"/>
  <c r="KZ67" i="1"/>
  <c r="KW67" i="1"/>
  <c r="KX67" i="1" s="1"/>
  <c r="KR67" i="1"/>
  <c r="KO67" i="1"/>
  <c r="KP67" i="1" s="1"/>
  <c r="KJ67" i="1"/>
  <c r="KK67" i="1" s="1"/>
  <c r="KG67" i="1"/>
  <c r="KH67" i="1" s="1"/>
  <c r="KI67" i="1" s="1"/>
  <c r="KB67" i="1"/>
  <c r="JY67" i="1"/>
  <c r="JZ67" i="1" s="1"/>
  <c r="JT67" i="1"/>
  <c r="JU67" i="1" s="1"/>
  <c r="JQ67" i="1"/>
  <c r="JR67" i="1" s="1"/>
  <c r="JS67" i="1" s="1"/>
  <c r="JL67" i="1"/>
  <c r="JI67" i="1"/>
  <c r="JJ67" i="1" s="1"/>
  <c r="JD67" i="1"/>
  <c r="JE67" i="1" s="1"/>
  <c r="JA67" i="1"/>
  <c r="JB67" i="1" s="1"/>
  <c r="JC67" i="1" s="1"/>
  <c r="IV67" i="1"/>
  <c r="IS67" i="1"/>
  <c r="IT67" i="1" s="1"/>
  <c r="IN67" i="1"/>
  <c r="IK67" i="1"/>
  <c r="IL67" i="1" s="1"/>
  <c r="IF67" i="1"/>
  <c r="IC67" i="1"/>
  <c r="ID67" i="1" s="1"/>
  <c r="HX67" i="1"/>
  <c r="HY67" i="1" s="1"/>
  <c r="HU67" i="1"/>
  <c r="HV67" i="1" s="1"/>
  <c r="HW67" i="1" s="1"/>
  <c r="HP67" i="1"/>
  <c r="HM67" i="1"/>
  <c r="HN67" i="1" s="1"/>
  <c r="HH67" i="1"/>
  <c r="HI67" i="1" s="1"/>
  <c r="HE67" i="1"/>
  <c r="HF67" i="1" s="1"/>
  <c r="HG67" i="1" s="1"/>
  <c r="GZ67" i="1"/>
  <c r="GW67" i="1"/>
  <c r="GX67" i="1" s="1"/>
  <c r="GR67" i="1"/>
  <c r="GS67" i="1" s="1"/>
  <c r="GO67" i="1"/>
  <c r="GP67" i="1" s="1"/>
  <c r="GQ67" i="1" s="1"/>
  <c r="GJ67" i="1"/>
  <c r="GG67" i="1"/>
  <c r="GH67" i="1" s="1"/>
  <c r="GB67" i="1"/>
  <c r="FY67" i="1"/>
  <c r="FZ67" i="1" s="1"/>
  <c r="FT67" i="1"/>
  <c r="FU67" i="1" s="1"/>
  <c r="FQ67" i="1"/>
  <c r="FR67" i="1" s="1"/>
  <c r="FS67" i="1" s="1"/>
  <c r="FL67" i="1"/>
  <c r="FM67" i="1" s="1"/>
  <c r="FI67" i="1"/>
  <c r="FJ67" i="1" s="1"/>
  <c r="FK67" i="1" s="1"/>
  <c r="FD67" i="1"/>
  <c r="FA67" i="1"/>
  <c r="FB67" i="1" s="1"/>
  <c r="EV67" i="1"/>
  <c r="ES67" i="1"/>
  <c r="ET67" i="1" s="1"/>
  <c r="EN67" i="1"/>
  <c r="EK67" i="1"/>
  <c r="EL67" i="1" s="1"/>
  <c r="EF67" i="1"/>
  <c r="EG67" i="1" s="1"/>
  <c r="EC67" i="1"/>
  <c r="ED67" i="1" s="1"/>
  <c r="EE67" i="1" s="1"/>
  <c r="DX67" i="1"/>
  <c r="DU67" i="1"/>
  <c r="DV67" i="1" s="1"/>
  <c r="DP67" i="1"/>
  <c r="DM67" i="1"/>
  <c r="DN67" i="1" s="1"/>
  <c r="DH67" i="1"/>
  <c r="DI67" i="1" s="1"/>
  <c r="DE67" i="1"/>
  <c r="DF67" i="1" s="1"/>
  <c r="DG67" i="1" s="1"/>
  <c r="CZ67" i="1"/>
  <c r="CW67" i="1"/>
  <c r="CX67" i="1" s="1"/>
  <c r="CR67" i="1"/>
  <c r="CS67" i="1" s="1"/>
  <c r="CO67" i="1"/>
  <c r="CP67" i="1" s="1"/>
  <c r="CQ67" i="1" s="1"/>
  <c r="CJ67" i="1"/>
  <c r="CG67" i="1"/>
  <c r="CH67" i="1" s="1"/>
  <c r="CB67" i="1"/>
  <c r="CC67" i="1" s="1"/>
  <c r="BY67" i="1"/>
  <c r="BZ67" i="1" s="1"/>
  <c r="CA67" i="1" s="1"/>
  <c r="BT67" i="1"/>
  <c r="BQ67" i="1"/>
  <c r="BR67" i="1" s="1"/>
  <c r="BL67" i="1"/>
  <c r="BM67" i="1" s="1"/>
  <c r="BI67" i="1"/>
  <c r="BJ67" i="1" s="1"/>
  <c r="BK67" i="1" s="1"/>
  <c r="BD67" i="1"/>
  <c r="BA67" i="1"/>
  <c r="BB67" i="1" s="1"/>
  <c r="AV67" i="1"/>
  <c r="AW67" i="1" s="1"/>
  <c r="AS67" i="1"/>
  <c r="AT67" i="1" s="1"/>
  <c r="AU67" i="1" s="1"/>
  <c r="AN67" i="1"/>
  <c r="AO67" i="1" s="1"/>
  <c r="AK67" i="1"/>
  <c r="AL67" i="1" s="1"/>
  <c r="AM67" i="1" s="1"/>
  <c r="AF67" i="1"/>
  <c r="AC67" i="1"/>
  <c r="AD67" i="1" s="1"/>
  <c r="X67" i="1"/>
  <c r="Y67" i="1" s="1"/>
  <c r="U67" i="1"/>
  <c r="V67" i="1" s="1"/>
  <c r="W67" i="1" s="1"/>
  <c r="TX66" i="1"/>
  <c r="TY66" i="1" s="1"/>
  <c r="TU66" i="1"/>
  <c r="TV66" i="1" s="1"/>
  <c r="TW66" i="1" s="1"/>
  <c r="TP66" i="1"/>
  <c r="TQ66" i="1" s="1"/>
  <c r="TM66" i="1"/>
  <c r="TN66" i="1" s="1"/>
  <c r="TO66" i="1" s="1"/>
  <c r="TH66" i="1"/>
  <c r="TI66" i="1" s="1"/>
  <c r="TE66" i="1"/>
  <c r="TF66" i="1" s="1"/>
  <c r="TG66" i="1" s="1"/>
  <c r="SZ66" i="1"/>
  <c r="TA66" i="1" s="1"/>
  <c r="SW66" i="1"/>
  <c r="SX66" i="1" s="1"/>
  <c r="SY66" i="1" s="1"/>
  <c r="SR66" i="1"/>
  <c r="SS66" i="1" s="1"/>
  <c r="SO66" i="1"/>
  <c r="SP66" i="1" s="1"/>
  <c r="SQ66" i="1" s="1"/>
  <c r="SJ66" i="1"/>
  <c r="SK66" i="1" s="1"/>
  <c r="SG66" i="1"/>
  <c r="SH66" i="1" s="1"/>
  <c r="SI66" i="1" s="1"/>
  <c r="SB66" i="1"/>
  <c r="SC66" i="1" s="1"/>
  <c r="RY66" i="1"/>
  <c r="RZ66" i="1" s="1"/>
  <c r="SA66" i="1" s="1"/>
  <c r="RT66" i="1"/>
  <c r="RU66" i="1" s="1"/>
  <c r="RQ66" i="1"/>
  <c r="RR66" i="1" s="1"/>
  <c r="RS66" i="1" s="1"/>
  <c r="RL66" i="1"/>
  <c r="RM66" i="1" s="1"/>
  <c r="RI66" i="1"/>
  <c r="RJ66" i="1" s="1"/>
  <c r="RK66" i="1" s="1"/>
  <c r="RD66" i="1"/>
  <c r="RE66" i="1" s="1"/>
  <c r="RA66" i="1"/>
  <c r="RB66" i="1" s="1"/>
  <c r="RC66" i="1" s="1"/>
  <c r="QV66" i="1"/>
  <c r="QW66" i="1" s="1"/>
  <c r="QS66" i="1"/>
  <c r="QT66" i="1" s="1"/>
  <c r="QU66" i="1" s="1"/>
  <c r="QN66" i="1"/>
  <c r="QO66" i="1" s="1"/>
  <c r="QK66" i="1"/>
  <c r="QL66" i="1" s="1"/>
  <c r="QM66" i="1" s="1"/>
  <c r="QF66" i="1"/>
  <c r="QG66" i="1" s="1"/>
  <c r="QC66" i="1"/>
  <c r="QD66" i="1" s="1"/>
  <c r="QE66" i="1" s="1"/>
  <c r="PX66" i="1"/>
  <c r="PY66" i="1" s="1"/>
  <c r="PU66" i="1"/>
  <c r="PV66" i="1" s="1"/>
  <c r="PW66" i="1" s="1"/>
  <c r="PP66" i="1"/>
  <c r="PQ66" i="1" s="1"/>
  <c r="PM66" i="1"/>
  <c r="PN66" i="1" s="1"/>
  <c r="PO66" i="1" s="1"/>
  <c r="PH66" i="1"/>
  <c r="PI66" i="1" s="1"/>
  <c r="PE66" i="1"/>
  <c r="PF66" i="1" s="1"/>
  <c r="PG66" i="1" s="1"/>
  <c r="OZ66" i="1"/>
  <c r="PA66" i="1" s="1"/>
  <c r="OW66" i="1"/>
  <c r="OX66" i="1" s="1"/>
  <c r="OY66" i="1" s="1"/>
  <c r="OR66" i="1"/>
  <c r="OS66" i="1" s="1"/>
  <c r="OO66" i="1"/>
  <c r="OP66" i="1" s="1"/>
  <c r="OQ66" i="1" s="1"/>
  <c r="OJ66" i="1"/>
  <c r="OK66" i="1" s="1"/>
  <c r="OG66" i="1"/>
  <c r="OH66" i="1" s="1"/>
  <c r="OI66" i="1" s="1"/>
  <c r="OB66" i="1"/>
  <c r="OC66" i="1" s="1"/>
  <c r="NY66" i="1"/>
  <c r="NZ66" i="1" s="1"/>
  <c r="OA66" i="1" s="1"/>
  <c r="NT66" i="1"/>
  <c r="NU66" i="1" s="1"/>
  <c r="NQ66" i="1"/>
  <c r="NR66" i="1" s="1"/>
  <c r="NS66" i="1" s="1"/>
  <c r="NL66" i="1"/>
  <c r="NI66" i="1"/>
  <c r="NJ66" i="1" s="1"/>
  <c r="ND66" i="1"/>
  <c r="NE66" i="1" s="1"/>
  <c r="NA66" i="1"/>
  <c r="NB66" i="1" s="1"/>
  <c r="NC66" i="1" s="1"/>
  <c r="MV66" i="1"/>
  <c r="MW66" i="1" s="1"/>
  <c r="MS66" i="1"/>
  <c r="MT66" i="1" s="1"/>
  <c r="MU66" i="1" s="1"/>
  <c r="MN66" i="1"/>
  <c r="MK66" i="1"/>
  <c r="ML66" i="1" s="1"/>
  <c r="MF66" i="1"/>
  <c r="MG66" i="1" s="1"/>
  <c r="MC66" i="1"/>
  <c r="MD66" i="1" s="1"/>
  <c r="ME66" i="1" s="1"/>
  <c r="LX66" i="1"/>
  <c r="LU66" i="1"/>
  <c r="LV66" i="1" s="1"/>
  <c r="LP66" i="1"/>
  <c r="LQ66" i="1" s="1"/>
  <c r="LM66" i="1"/>
  <c r="LN66" i="1" s="1"/>
  <c r="LO66" i="1" s="1"/>
  <c r="LH66" i="1"/>
  <c r="LE66" i="1"/>
  <c r="LF66" i="1" s="1"/>
  <c r="KZ66" i="1"/>
  <c r="KW66" i="1"/>
  <c r="KX66" i="1" s="1"/>
  <c r="KR66" i="1"/>
  <c r="KO66" i="1"/>
  <c r="KP66" i="1" s="1"/>
  <c r="KJ66" i="1"/>
  <c r="KK66" i="1" s="1"/>
  <c r="KG66" i="1"/>
  <c r="KH66" i="1" s="1"/>
  <c r="KI66" i="1" s="1"/>
  <c r="KB66" i="1"/>
  <c r="JY66" i="1"/>
  <c r="JZ66" i="1" s="1"/>
  <c r="JT66" i="1"/>
  <c r="JU66" i="1" s="1"/>
  <c r="JQ66" i="1"/>
  <c r="JR66" i="1" s="1"/>
  <c r="JS66" i="1" s="1"/>
  <c r="JL66" i="1"/>
  <c r="JI66" i="1"/>
  <c r="JJ66" i="1" s="1"/>
  <c r="JD66" i="1"/>
  <c r="JE66" i="1" s="1"/>
  <c r="JA66" i="1"/>
  <c r="JB66" i="1" s="1"/>
  <c r="JC66" i="1" s="1"/>
  <c r="IV66" i="1"/>
  <c r="IS66" i="1"/>
  <c r="IT66" i="1" s="1"/>
  <c r="IN66" i="1"/>
  <c r="IK66" i="1"/>
  <c r="IL66" i="1" s="1"/>
  <c r="IF66" i="1"/>
  <c r="IC66" i="1"/>
  <c r="ID66" i="1" s="1"/>
  <c r="HX66" i="1"/>
  <c r="HY66" i="1" s="1"/>
  <c r="HU66" i="1"/>
  <c r="HV66" i="1" s="1"/>
  <c r="HW66" i="1" s="1"/>
  <c r="HP66" i="1"/>
  <c r="HM66" i="1"/>
  <c r="HN66" i="1" s="1"/>
  <c r="HH66" i="1"/>
  <c r="HI66" i="1" s="1"/>
  <c r="HE66" i="1"/>
  <c r="HF66" i="1" s="1"/>
  <c r="HG66" i="1" s="1"/>
  <c r="GZ66" i="1"/>
  <c r="GW66" i="1"/>
  <c r="GX66" i="1" s="1"/>
  <c r="GR66" i="1"/>
  <c r="GS66" i="1" s="1"/>
  <c r="GO66" i="1"/>
  <c r="GP66" i="1" s="1"/>
  <c r="GQ66" i="1" s="1"/>
  <c r="GJ66" i="1"/>
  <c r="GG66" i="1"/>
  <c r="GH66" i="1" s="1"/>
  <c r="GB66" i="1"/>
  <c r="FY66" i="1"/>
  <c r="FZ66" i="1" s="1"/>
  <c r="FT66" i="1"/>
  <c r="FU66" i="1" s="1"/>
  <c r="FQ66" i="1"/>
  <c r="FR66" i="1" s="1"/>
  <c r="FS66" i="1" s="1"/>
  <c r="FL66" i="1"/>
  <c r="FM66" i="1" s="1"/>
  <c r="FI66" i="1"/>
  <c r="FJ66" i="1" s="1"/>
  <c r="FK66" i="1" s="1"/>
  <c r="FD66" i="1"/>
  <c r="FA66" i="1"/>
  <c r="FB66" i="1" s="1"/>
  <c r="EV66" i="1"/>
  <c r="ES66" i="1"/>
  <c r="ET66" i="1" s="1"/>
  <c r="EN66" i="1"/>
  <c r="EK66" i="1"/>
  <c r="EL66" i="1" s="1"/>
  <c r="EF66" i="1"/>
  <c r="EG66" i="1" s="1"/>
  <c r="EC66" i="1"/>
  <c r="ED66" i="1" s="1"/>
  <c r="EE66" i="1" s="1"/>
  <c r="DX66" i="1"/>
  <c r="DU66" i="1"/>
  <c r="DV66" i="1" s="1"/>
  <c r="DP66" i="1"/>
  <c r="DM66" i="1"/>
  <c r="DN66" i="1" s="1"/>
  <c r="DH66" i="1"/>
  <c r="DI66" i="1" s="1"/>
  <c r="DE66" i="1"/>
  <c r="DF66" i="1" s="1"/>
  <c r="DG66" i="1" s="1"/>
  <c r="CZ66" i="1"/>
  <c r="CW66" i="1"/>
  <c r="CX66" i="1" s="1"/>
  <c r="CR66" i="1"/>
  <c r="CS66" i="1" s="1"/>
  <c r="CO66" i="1"/>
  <c r="CP66" i="1" s="1"/>
  <c r="CQ66" i="1" s="1"/>
  <c r="CJ66" i="1"/>
  <c r="CG66" i="1"/>
  <c r="CH66" i="1" s="1"/>
  <c r="CB66" i="1"/>
  <c r="CC66" i="1" s="1"/>
  <c r="BY66" i="1"/>
  <c r="BZ66" i="1" s="1"/>
  <c r="CA66" i="1" s="1"/>
  <c r="BT66" i="1"/>
  <c r="BQ66" i="1"/>
  <c r="BR66" i="1" s="1"/>
  <c r="BL66" i="1"/>
  <c r="BM66" i="1" s="1"/>
  <c r="BI66" i="1"/>
  <c r="BJ66" i="1" s="1"/>
  <c r="BK66" i="1" s="1"/>
  <c r="BD66" i="1"/>
  <c r="BA66" i="1"/>
  <c r="BB66" i="1" s="1"/>
  <c r="AV66" i="1"/>
  <c r="AW66" i="1" s="1"/>
  <c r="AS66" i="1"/>
  <c r="AT66" i="1" s="1"/>
  <c r="AU66" i="1" s="1"/>
  <c r="AN66" i="1"/>
  <c r="AO66" i="1" s="1"/>
  <c r="AK66" i="1"/>
  <c r="AL66" i="1" s="1"/>
  <c r="AM66" i="1" s="1"/>
  <c r="AF66" i="1"/>
  <c r="AC66" i="1"/>
  <c r="AD66" i="1" s="1"/>
  <c r="X66" i="1"/>
  <c r="Y66" i="1" s="1"/>
  <c r="U66" i="1"/>
  <c r="V66" i="1" s="1"/>
  <c r="W66" i="1" s="1"/>
  <c r="E61" i="1"/>
  <c r="TX65" i="1"/>
  <c r="TY65" i="1" s="1"/>
  <c r="TU65" i="1"/>
  <c r="TV65" i="1" s="1"/>
  <c r="TW65" i="1" s="1"/>
  <c r="TP65" i="1"/>
  <c r="TQ65" i="1" s="1"/>
  <c r="TM65" i="1"/>
  <c r="TN65" i="1" s="1"/>
  <c r="TO65" i="1" s="1"/>
  <c r="TH65" i="1"/>
  <c r="TI65" i="1" s="1"/>
  <c r="TE65" i="1"/>
  <c r="TF65" i="1" s="1"/>
  <c r="TG65" i="1" s="1"/>
  <c r="SZ65" i="1"/>
  <c r="TA65" i="1" s="1"/>
  <c r="SW65" i="1"/>
  <c r="SX65" i="1" s="1"/>
  <c r="SY65" i="1" s="1"/>
  <c r="SR65" i="1"/>
  <c r="SS65" i="1" s="1"/>
  <c r="SO65" i="1"/>
  <c r="SP65" i="1" s="1"/>
  <c r="SQ65" i="1" s="1"/>
  <c r="SJ65" i="1"/>
  <c r="SK65" i="1" s="1"/>
  <c r="SG65" i="1"/>
  <c r="SH65" i="1" s="1"/>
  <c r="SI65" i="1" s="1"/>
  <c r="SB65" i="1"/>
  <c r="SC65" i="1" s="1"/>
  <c r="RY65" i="1"/>
  <c r="RZ65" i="1" s="1"/>
  <c r="SA65" i="1" s="1"/>
  <c r="RT65" i="1"/>
  <c r="RU65" i="1" s="1"/>
  <c r="RQ65" i="1"/>
  <c r="RR65" i="1" s="1"/>
  <c r="RS65" i="1" s="1"/>
  <c r="RL65" i="1"/>
  <c r="RM65" i="1" s="1"/>
  <c r="RI65" i="1"/>
  <c r="RJ65" i="1" s="1"/>
  <c r="RK65" i="1" s="1"/>
  <c r="RD65" i="1"/>
  <c r="RE65" i="1" s="1"/>
  <c r="RA65" i="1"/>
  <c r="RB65" i="1" s="1"/>
  <c r="RC65" i="1" s="1"/>
  <c r="QV65" i="1"/>
  <c r="QW65" i="1" s="1"/>
  <c r="QS65" i="1"/>
  <c r="QT65" i="1" s="1"/>
  <c r="QU65" i="1" s="1"/>
  <c r="QN65" i="1"/>
  <c r="QO65" i="1" s="1"/>
  <c r="QK65" i="1"/>
  <c r="QL65" i="1" s="1"/>
  <c r="QM65" i="1" s="1"/>
  <c r="QF65" i="1"/>
  <c r="QG65" i="1" s="1"/>
  <c r="QC65" i="1"/>
  <c r="QD65" i="1" s="1"/>
  <c r="QE65" i="1" s="1"/>
  <c r="PX65" i="1"/>
  <c r="PY65" i="1" s="1"/>
  <c r="PU65" i="1"/>
  <c r="PV65" i="1" s="1"/>
  <c r="PW65" i="1" s="1"/>
  <c r="PP65" i="1"/>
  <c r="PQ65" i="1" s="1"/>
  <c r="PM65" i="1"/>
  <c r="PN65" i="1" s="1"/>
  <c r="PO65" i="1" s="1"/>
  <c r="PH65" i="1"/>
  <c r="PI65" i="1" s="1"/>
  <c r="PE65" i="1"/>
  <c r="PF65" i="1" s="1"/>
  <c r="PG65" i="1" s="1"/>
  <c r="OZ65" i="1"/>
  <c r="PA65" i="1" s="1"/>
  <c r="OW65" i="1"/>
  <c r="OX65" i="1" s="1"/>
  <c r="OY65" i="1" s="1"/>
  <c r="OR65" i="1"/>
  <c r="OS65" i="1" s="1"/>
  <c r="OO65" i="1"/>
  <c r="OP65" i="1" s="1"/>
  <c r="OQ65" i="1" s="1"/>
  <c r="OJ65" i="1"/>
  <c r="OK65" i="1" s="1"/>
  <c r="OG65" i="1"/>
  <c r="OH65" i="1" s="1"/>
  <c r="OI65" i="1" s="1"/>
  <c r="OB65" i="1"/>
  <c r="OC65" i="1" s="1"/>
  <c r="NY65" i="1"/>
  <c r="NZ65" i="1" s="1"/>
  <c r="OA65" i="1" s="1"/>
  <c r="NT65" i="1"/>
  <c r="NU65" i="1" s="1"/>
  <c r="NQ65" i="1"/>
  <c r="NR65" i="1" s="1"/>
  <c r="NS65" i="1" s="1"/>
  <c r="NL65" i="1"/>
  <c r="NI65" i="1"/>
  <c r="NJ65" i="1" s="1"/>
  <c r="ND65" i="1"/>
  <c r="NE65" i="1" s="1"/>
  <c r="NA65" i="1"/>
  <c r="NB65" i="1" s="1"/>
  <c r="NC65" i="1" s="1"/>
  <c r="MV65" i="1"/>
  <c r="MW65" i="1" s="1"/>
  <c r="MS65" i="1"/>
  <c r="MT65" i="1" s="1"/>
  <c r="MU65" i="1" s="1"/>
  <c r="MN65" i="1"/>
  <c r="MK65" i="1"/>
  <c r="ML65" i="1" s="1"/>
  <c r="MF65" i="1"/>
  <c r="MG65" i="1" s="1"/>
  <c r="MC65" i="1"/>
  <c r="MD65" i="1" s="1"/>
  <c r="ME65" i="1" s="1"/>
  <c r="LX65" i="1"/>
  <c r="LU65" i="1"/>
  <c r="LV65" i="1" s="1"/>
  <c r="LP65" i="1"/>
  <c r="LQ65" i="1" s="1"/>
  <c r="LM65" i="1"/>
  <c r="LN65" i="1" s="1"/>
  <c r="LO65" i="1" s="1"/>
  <c r="LH65" i="1"/>
  <c r="LE65" i="1"/>
  <c r="LF65" i="1" s="1"/>
  <c r="KZ65" i="1"/>
  <c r="KW65" i="1"/>
  <c r="KX65" i="1" s="1"/>
  <c r="KR65" i="1"/>
  <c r="KO65" i="1"/>
  <c r="KP65" i="1" s="1"/>
  <c r="KJ65" i="1"/>
  <c r="KK65" i="1" s="1"/>
  <c r="KG65" i="1"/>
  <c r="KH65" i="1" s="1"/>
  <c r="KI65" i="1" s="1"/>
  <c r="KB65" i="1"/>
  <c r="JY65" i="1"/>
  <c r="JZ65" i="1" s="1"/>
  <c r="JT65" i="1"/>
  <c r="JU65" i="1" s="1"/>
  <c r="JQ65" i="1"/>
  <c r="JR65" i="1" s="1"/>
  <c r="JS65" i="1" s="1"/>
  <c r="JL65" i="1"/>
  <c r="JI65" i="1"/>
  <c r="JJ65" i="1" s="1"/>
  <c r="JD65" i="1"/>
  <c r="JE65" i="1" s="1"/>
  <c r="JA65" i="1"/>
  <c r="JB65" i="1" s="1"/>
  <c r="JC65" i="1" s="1"/>
  <c r="IV65" i="1"/>
  <c r="IS65" i="1"/>
  <c r="IT65" i="1" s="1"/>
  <c r="IN65" i="1"/>
  <c r="IK65" i="1"/>
  <c r="IL65" i="1" s="1"/>
  <c r="IF65" i="1"/>
  <c r="IC65" i="1"/>
  <c r="ID65" i="1" s="1"/>
  <c r="HX65" i="1"/>
  <c r="HY65" i="1" s="1"/>
  <c r="HU65" i="1"/>
  <c r="HV65" i="1" s="1"/>
  <c r="HW65" i="1" s="1"/>
  <c r="HP65" i="1"/>
  <c r="HM65" i="1"/>
  <c r="HN65" i="1" s="1"/>
  <c r="HH65" i="1"/>
  <c r="HI65" i="1" s="1"/>
  <c r="HE65" i="1"/>
  <c r="HF65" i="1" s="1"/>
  <c r="HG65" i="1" s="1"/>
  <c r="GZ65" i="1"/>
  <c r="GW65" i="1"/>
  <c r="GX65" i="1" s="1"/>
  <c r="GR65" i="1"/>
  <c r="GS65" i="1" s="1"/>
  <c r="GO65" i="1"/>
  <c r="GP65" i="1" s="1"/>
  <c r="GQ65" i="1" s="1"/>
  <c r="GJ65" i="1"/>
  <c r="GG65" i="1"/>
  <c r="GH65" i="1" s="1"/>
  <c r="GB65" i="1"/>
  <c r="FY65" i="1"/>
  <c r="FZ65" i="1" s="1"/>
  <c r="FT65" i="1"/>
  <c r="FU65" i="1" s="1"/>
  <c r="FQ65" i="1"/>
  <c r="FR65" i="1" s="1"/>
  <c r="FS65" i="1" s="1"/>
  <c r="FL65" i="1"/>
  <c r="FM65" i="1" s="1"/>
  <c r="FI65" i="1"/>
  <c r="FJ65" i="1" s="1"/>
  <c r="FK65" i="1" s="1"/>
  <c r="FD65" i="1"/>
  <c r="FA65" i="1"/>
  <c r="FB65" i="1" s="1"/>
  <c r="EV65" i="1"/>
  <c r="ES65" i="1"/>
  <c r="ET65" i="1" s="1"/>
  <c r="EN65" i="1"/>
  <c r="EK65" i="1"/>
  <c r="EL65" i="1" s="1"/>
  <c r="EF65" i="1"/>
  <c r="EG65" i="1" s="1"/>
  <c r="EC65" i="1"/>
  <c r="ED65" i="1" s="1"/>
  <c r="EE65" i="1" s="1"/>
  <c r="DX65" i="1"/>
  <c r="DU65" i="1"/>
  <c r="DV65" i="1" s="1"/>
  <c r="DP65" i="1"/>
  <c r="DM65" i="1"/>
  <c r="DN65" i="1" s="1"/>
  <c r="DH65" i="1"/>
  <c r="DI65" i="1" s="1"/>
  <c r="DE65" i="1"/>
  <c r="DF65" i="1" s="1"/>
  <c r="DG65" i="1" s="1"/>
  <c r="CZ65" i="1"/>
  <c r="CW65" i="1"/>
  <c r="CX65" i="1" s="1"/>
  <c r="CR65" i="1"/>
  <c r="CS65" i="1" s="1"/>
  <c r="CO65" i="1"/>
  <c r="CP65" i="1" s="1"/>
  <c r="CQ65" i="1" s="1"/>
  <c r="CJ65" i="1"/>
  <c r="CG65" i="1"/>
  <c r="CH65" i="1" s="1"/>
  <c r="CB65" i="1"/>
  <c r="CC65" i="1" s="1"/>
  <c r="BY65" i="1"/>
  <c r="BZ65" i="1" s="1"/>
  <c r="CA65" i="1" s="1"/>
  <c r="BT65" i="1"/>
  <c r="BQ65" i="1"/>
  <c r="BR65" i="1" s="1"/>
  <c r="BL65" i="1"/>
  <c r="BM65" i="1" s="1"/>
  <c r="BI65" i="1"/>
  <c r="BJ65" i="1" s="1"/>
  <c r="BK65" i="1" s="1"/>
  <c r="BD65" i="1"/>
  <c r="BA65" i="1"/>
  <c r="BB65" i="1" s="1"/>
  <c r="AV65" i="1"/>
  <c r="AW65" i="1" s="1"/>
  <c r="AS65" i="1"/>
  <c r="AT65" i="1" s="1"/>
  <c r="AU65" i="1" s="1"/>
  <c r="AN65" i="1"/>
  <c r="AO65" i="1" s="1"/>
  <c r="AK65" i="1"/>
  <c r="AL65" i="1" s="1"/>
  <c r="AM65" i="1" s="1"/>
  <c r="AF65" i="1"/>
  <c r="AC65" i="1"/>
  <c r="AD65" i="1" s="1"/>
  <c r="X65" i="1"/>
  <c r="Y65" i="1" s="1"/>
  <c r="U65" i="1"/>
  <c r="V65" i="1" s="1"/>
  <c r="W65" i="1" s="1"/>
  <c r="E60" i="1"/>
  <c r="TX64" i="1"/>
  <c r="TY64" i="1" s="1"/>
  <c r="TU64" i="1"/>
  <c r="TV64" i="1" s="1"/>
  <c r="TW64" i="1" s="1"/>
  <c r="TP64" i="1"/>
  <c r="TQ64" i="1" s="1"/>
  <c r="TM64" i="1"/>
  <c r="TN64" i="1" s="1"/>
  <c r="TO64" i="1" s="1"/>
  <c r="TH64" i="1"/>
  <c r="TI64" i="1" s="1"/>
  <c r="TE64" i="1"/>
  <c r="TF64" i="1" s="1"/>
  <c r="TG64" i="1" s="1"/>
  <c r="SZ64" i="1"/>
  <c r="TA64" i="1" s="1"/>
  <c r="SW64" i="1"/>
  <c r="SX64" i="1" s="1"/>
  <c r="SY64" i="1" s="1"/>
  <c r="SR64" i="1"/>
  <c r="SS64" i="1" s="1"/>
  <c r="SO64" i="1"/>
  <c r="SP64" i="1" s="1"/>
  <c r="SQ64" i="1" s="1"/>
  <c r="SJ64" i="1"/>
  <c r="SK64" i="1" s="1"/>
  <c r="SG64" i="1"/>
  <c r="SH64" i="1" s="1"/>
  <c r="SI64" i="1" s="1"/>
  <c r="SB64" i="1"/>
  <c r="SC64" i="1" s="1"/>
  <c r="RY64" i="1"/>
  <c r="RZ64" i="1" s="1"/>
  <c r="SA64" i="1" s="1"/>
  <c r="RT64" i="1"/>
  <c r="RU64" i="1" s="1"/>
  <c r="RQ64" i="1"/>
  <c r="RR64" i="1" s="1"/>
  <c r="RS64" i="1" s="1"/>
  <c r="RL64" i="1"/>
  <c r="RM64" i="1" s="1"/>
  <c r="RI64" i="1"/>
  <c r="RJ64" i="1" s="1"/>
  <c r="RK64" i="1" s="1"/>
  <c r="RD64" i="1"/>
  <c r="RE64" i="1" s="1"/>
  <c r="RA64" i="1"/>
  <c r="RB64" i="1" s="1"/>
  <c r="RC64" i="1" s="1"/>
  <c r="QV64" i="1"/>
  <c r="QW64" i="1" s="1"/>
  <c r="QS64" i="1"/>
  <c r="QT64" i="1" s="1"/>
  <c r="QU64" i="1" s="1"/>
  <c r="QN64" i="1"/>
  <c r="QO64" i="1" s="1"/>
  <c r="QK64" i="1"/>
  <c r="QL64" i="1" s="1"/>
  <c r="QM64" i="1" s="1"/>
  <c r="QF64" i="1"/>
  <c r="QG64" i="1" s="1"/>
  <c r="QC64" i="1"/>
  <c r="QD64" i="1" s="1"/>
  <c r="QE64" i="1" s="1"/>
  <c r="PX64" i="1"/>
  <c r="PY64" i="1" s="1"/>
  <c r="PU64" i="1"/>
  <c r="PV64" i="1" s="1"/>
  <c r="PW64" i="1" s="1"/>
  <c r="PP64" i="1"/>
  <c r="PQ64" i="1" s="1"/>
  <c r="PM64" i="1"/>
  <c r="PN64" i="1" s="1"/>
  <c r="PO64" i="1" s="1"/>
  <c r="PH64" i="1"/>
  <c r="PI64" i="1" s="1"/>
  <c r="PE64" i="1"/>
  <c r="PF64" i="1" s="1"/>
  <c r="PG64" i="1" s="1"/>
  <c r="OZ64" i="1"/>
  <c r="PA64" i="1" s="1"/>
  <c r="OW64" i="1"/>
  <c r="OX64" i="1" s="1"/>
  <c r="OY64" i="1" s="1"/>
  <c r="OR64" i="1"/>
  <c r="OS64" i="1" s="1"/>
  <c r="OO64" i="1"/>
  <c r="OP64" i="1" s="1"/>
  <c r="OQ64" i="1" s="1"/>
  <c r="OJ64" i="1"/>
  <c r="OK64" i="1" s="1"/>
  <c r="OG64" i="1"/>
  <c r="OH64" i="1" s="1"/>
  <c r="OI64" i="1" s="1"/>
  <c r="OB64" i="1"/>
  <c r="OC64" i="1" s="1"/>
  <c r="NY64" i="1"/>
  <c r="NZ64" i="1" s="1"/>
  <c r="OA64" i="1" s="1"/>
  <c r="NT64" i="1"/>
  <c r="NU64" i="1" s="1"/>
  <c r="NQ64" i="1"/>
  <c r="NR64" i="1" s="1"/>
  <c r="NS64" i="1" s="1"/>
  <c r="NL64" i="1"/>
  <c r="NI64" i="1"/>
  <c r="NJ64" i="1" s="1"/>
  <c r="ND64" i="1"/>
  <c r="NE64" i="1" s="1"/>
  <c r="NA64" i="1"/>
  <c r="NB64" i="1" s="1"/>
  <c r="NC64" i="1" s="1"/>
  <c r="MV64" i="1"/>
  <c r="MW64" i="1" s="1"/>
  <c r="MS64" i="1"/>
  <c r="MT64" i="1" s="1"/>
  <c r="MU64" i="1" s="1"/>
  <c r="MN64" i="1"/>
  <c r="MK64" i="1"/>
  <c r="ML64" i="1" s="1"/>
  <c r="MF64" i="1"/>
  <c r="MG64" i="1" s="1"/>
  <c r="MC64" i="1"/>
  <c r="MD64" i="1" s="1"/>
  <c r="ME64" i="1" s="1"/>
  <c r="LX64" i="1"/>
  <c r="LU64" i="1"/>
  <c r="LV64" i="1" s="1"/>
  <c r="LP64" i="1"/>
  <c r="LQ64" i="1" s="1"/>
  <c r="LM64" i="1"/>
  <c r="LN64" i="1" s="1"/>
  <c r="LO64" i="1" s="1"/>
  <c r="LH64" i="1"/>
  <c r="LE64" i="1"/>
  <c r="LF64" i="1" s="1"/>
  <c r="KZ64" i="1"/>
  <c r="KW64" i="1"/>
  <c r="KX64" i="1" s="1"/>
  <c r="KR64" i="1"/>
  <c r="KO64" i="1"/>
  <c r="KP64" i="1" s="1"/>
  <c r="KJ64" i="1"/>
  <c r="KK64" i="1" s="1"/>
  <c r="KG64" i="1"/>
  <c r="KH64" i="1" s="1"/>
  <c r="KI64" i="1" s="1"/>
  <c r="KB64" i="1"/>
  <c r="JY64" i="1"/>
  <c r="JZ64" i="1" s="1"/>
  <c r="JT64" i="1"/>
  <c r="JU64" i="1" s="1"/>
  <c r="JQ64" i="1"/>
  <c r="JR64" i="1" s="1"/>
  <c r="JS64" i="1" s="1"/>
  <c r="JL64" i="1"/>
  <c r="JI64" i="1"/>
  <c r="JJ64" i="1" s="1"/>
  <c r="JD64" i="1"/>
  <c r="JE64" i="1" s="1"/>
  <c r="JA64" i="1"/>
  <c r="JB64" i="1" s="1"/>
  <c r="JC64" i="1" s="1"/>
  <c r="IV64" i="1"/>
  <c r="IS64" i="1"/>
  <c r="IT64" i="1" s="1"/>
  <c r="IN64" i="1"/>
  <c r="IK64" i="1"/>
  <c r="IL64" i="1" s="1"/>
  <c r="IF64" i="1"/>
  <c r="IC64" i="1"/>
  <c r="ID64" i="1" s="1"/>
  <c r="HX64" i="1"/>
  <c r="HY64" i="1" s="1"/>
  <c r="HU64" i="1"/>
  <c r="HV64" i="1" s="1"/>
  <c r="HW64" i="1" s="1"/>
  <c r="HP64" i="1"/>
  <c r="HM64" i="1"/>
  <c r="HN64" i="1" s="1"/>
  <c r="HH64" i="1"/>
  <c r="HI64" i="1" s="1"/>
  <c r="HE64" i="1"/>
  <c r="HF64" i="1" s="1"/>
  <c r="HG64" i="1" s="1"/>
  <c r="GZ64" i="1"/>
  <c r="GW64" i="1"/>
  <c r="GX64" i="1" s="1"/>
  <c r="GR64" i="1"/>
  <c r="GS64" i="1" s="1"/>
  <c r="GO64" i="1"/>
  <c r="GP64" i="1" s="1"/>
  <c r="GQ64" i="1" s="1"/>
  <c r="GJ64" i="1"/>
  <c r="GG64" i="1"/>
  <c r="GH64" i="1" s="1"/>
  <c r="GB64" i="1"/>
  <c r="FY64" i="1"/>
  <c r="FZ64" i="1" s="1"/>
  <c r="FT64" i="1"/>
  <c r="FU64" i="1" s="1"/>
  <c r="FQ64" i="1"/>
  <c r="FR64" i="1" s="1"/>
  <c r="FS64" i="1" s="1"/>
  <c r="FL64" i="1"/>
  <c r="FM64" i="1" s="1"/>
  <c r="FI64" i="1"/>
  <c r="FJ64" i="1" s="1"/>
  <c r="FK64" i="1" s="1"/>
  <c r="FD64" i="1"/>
  <c r="FA64" i="1"/>
  <c r="FB64" i="1" s="1"/>
  <c r="EV64" i="1"/>
  <c r="ES64" i="1"/>
  <c r="ET64" i="1" s="1"/>
  <c r="EN64" i="1"/>
  <c r="EK64" i="1"/>
  <c r="EL64" i="1" s="1"/>
  <c r="EF64" i="1"/>
  <c r="EG64" i="1" s="1"/>
  <c r="EC64" i="1"/>
  <c r="ED64" i="1" s="1"/>
  <c r="EE64" i="1" s="1"/>
  <c r="DX64" i="1"/>
  <c r="DU64" i="1"/>
  <c r="DV64" i="1" s="1"/>
  <c r="DP64" i="1"/>
  <c r="DM64" i="1"/>
  <c r="DN64" i="1" s="1"/>
  <c r="DH64" i="1"/>
  <c r="DI64" i="1" s="1"/>
  <c r="DE64" i="1"/>
  <c r="DF64" i="1" s="1"/>
  <c r="DG64" i="1" s="1"/>
  <c r="CZ64" i="1"/>
  <c r="CW64" i="1"/>
  <c r="CX64" i="1" s="1"/>
  <c r="CR64" i="1"/>
  <c r="CS64" i="1" s="1"/>
  <c r="CO64" i="1"/>
  <c r="CP64" i="1" s="1"/>
  <c r="CQ64" i="1" s="1"/>
  <c r="CJ64" i="1"/>
  <c r="CG64" i="1"/>
  <c r="CH64" i="1" s="1"/>
  <c r="CB64" i="1"/>
  <c r="CC64" i="1" s="1"/>
  <c r="BY64" i="1"/>
  <c r="BZ64" i="1" s="1"/>
  <c r="CA64" i="1" s="1"/>
  <c r="BT64" i="1"/>
  <c r="BQ64" i="1"/>
  <c r="BR64" i="1" s="1"/>
  <c r="BL64" i="1"/>
  <c r="BM64" i="1" s="1"/>
  <c r="BI64" i="1"/>
  <c r="BJ64" i="1" s="1"/>
  <c r="BK64" i="1" s="1"/>
  <c r="BD64" i="1"/>
  <c r="BA64" i="1"/>
  <c r="BB64" i="1" s="1"/>
  <c r="AV64" i="1"/>
  <c r="AW64" i="1" s="1"/>
  <c r="AS64" i="1"/>
  <c r="AT64" i="1" s="1"/>
  <c r="AU64" i="1" s="1"/>
  <c r="AN64" i="1"/>
  <c r="AO64" i="1" s="1"/>
  <c r="AK64" i="1"/>
  <c r="AL64" i="1" s="1"/>
  <c r="AM64" i="1" s="1"/>
  <c r="AF64" i="1"/>
  <c r="AC64" i="1"/>
  <c r="AD64" i="1" s="1"/>
  <c r="X64" i="1"/>
  <c r="Y64" i="1" s="1"/>
  <c r="U64" i="1"/>
  <c r="V64" i="1" s="1"/>
  <c r="W64" i="1" s="1"/>
  <c r="E59" i="1"/>
  <c r="TX63" i="1"/>
  <c r="TY63" i="1" s="1"/>
  <c r="TU63" i="1"/>
  <c r="TV63" i="1" s="1"/>
  <c r="TW63" i="1" s="1"/>
  <c r="TP63" i="1"/>
  <c r="TQ63" i="1" s="1"/>
  <c r="TM63" i="1"/>
  <c r="TN63" i="1" s="1"/>
  <c r="TO63" i="1" s="1"/>
  <c r="TH63" i="1"/>
  <c r="TI63" i="1" s="1"/>
  <c r="TE63" i="1"/>
  <c r="TF63" i="1" s="1"/>
  <c r="TG63" i="1" s="1"/>
  <c r="SZ63" i="1"/>
  <c r="TA63" i="1" s="1"/>
  <c r="SW63" i="1"/>
  <c r="SX63" i="1" s="1"/>
  <c r="SY63" i="1" s="1"/>
  <c r="SR63" i="1"/>
  <c r="SS63" i="1" s="1"/>
  <c r="SO63" i="1"/>
  <c r="SP63" i="1" s="1"/>
  <c r="SQ63" i="1" s="1"/>
  <c r="SJ63" i="1"/>
  <c r="SK63" i="1" s="1"/>
  <c r="SG63" i="1"/>
  <c r="SH63" i="1" s="1"/>
  <c r="SI63" i="1" s="1"/>
  <c r="SB63" i="1"/>
  <c r="SC63" i="1" s="1"/>
  <c r="RY63" i="1"/>
  <c r="RZ63" i="1" s="1"/>
  <c r="SA63" i="1" s="1"/>
  <c r="RT63" i="1"/>
  <c r="RU63" i="1" s="1"/>
  <c r="RQ63" i="1"/>
  <c r="RR63" i="1" s="1"/>
  <c r="RS63" i="1" s="1"/>
  <c r="RL63" i="1"/>
  <c r="RM63" i="1" s="1"/>
  <c r="RI63" i="1"/>
  <c r="RJ63" i="1" s="1"/>
  <c r="RK63" i="1" s="1"/>
  <c r="RD63" i="1"/>
  <c r="RE63" i="1" s="1"/>
  <c r="RA63" i="1"/>
  <c r="RB63" i="1" s="1"/>
  <c r="RC63" i="1" s="1"/>
  <c r="QV63" i="1"/>
  <c r="QW63" i="1" s="1"/>
  <c r="QS63" i="1"/>
  <c r="QT63" i="1" s="1"/>
  <c r="QU63" i="1" s="1"/>
  <c r="QN63" i="1"/>
  <c r="QO63" i="1" s="1"/>
  <c r="QK63" i="1"/>
  <c r="QL63" i="1" s="1"/>
  <c r="QM63" i="1" s="1"/>
  <c r="QF63" i="1"/>
  <c r="QG63" i="1" s="1"/>
  <c r="QC63" i="1"/>
  <c r="QD63" i="1" s="1"/>
  <c r="QE63" i="1" s="1"/>
  <c r="PX63" i="1"/>
  <c r="PY63" i="1" s="1"/>
  <c r="PU63" i="1"/>
  <c r="PV63" i="1" s="1"/>
  <c r="PW63" i="1" s="1"/>
  <c r="PP63" i="1"/>
  <c r="PQ63" i="1" s="1"/>
  <c r="PM63" i="1"/>
  <c r="PN63" i="1" s="1"/>
  <c r="PO63" i="1" s="1"/>
  <c r="PH63" i="1"/>
  <c r="PI63" i="1" s="1"/>
  <c r="PE63" i="1"/>
  <c r="PF63" i="1" s="1"/>
  <c r="PG63" i="1" s="1"/>
  <c r="OZ63" i="1"/>
  <c r="PA63" i="1" s="1"/>
  <c r="OW63" i="1"/>
  <c r="OX63" i="1" s="1"/>
  <c r="OY63" i="1" s="1"/>
  <c r="OR63" i="1"/>
  <c r="OS63" i="1" s="1"/>
  <c r="OO63" i="1"/>
  <c r="OP63" i="1" s="1"/>
  <c r="OQ63" i="1" s="1"/>
  <c r="OJ63" i="1"/>
  <c r="OK63" i="1" s="1"/>
  <c r="OG63" i="1"/>
  <c r="OH63" i="1" s="1"/>
  <c r="OI63" i="1" s="1"/>
  <c r="OB63" i="1"/>
  <c r="OC63" i="1" s="1"/>
  <c r="NY63" i="1"/>
  <c r="NZ63" i="1" s="1"/>
  <c r="OA63" i="1" s="1"/>
  <c r="NT63" i="1"/>
  <c r="NU63" i="1" s="1"/>
  <c r="NQ63" i="1"/>
  <c r="NR63" i="1" s="1"/>
  <c r="NS63" i="1" s="1"/>
  <c r="NL63" i="1"/>
  <c r="NI63" i="1"/>
  <c r="NJ63" i="1" s="1"/>
  <c r="ND63" i="1"/>
  <c r="NE63" i="1" s="1"/>
  <c r="NA63" i="1"/>
  <c r="NB63" i="1" s="1"/>
  <c r="NC63" i="1" s="1"/>
  <c r="MV63" i="1"/>
  <c r="MW63" i="1" s="1"/>
  <c r="MS63" i="1"/>
  <c r="MT63" i="1" s="1"/>
  <c r="MU63" i="1" s="1"/>
  <c r="MN63" i="1"/>
  <c r="MK63" i="1"/>
  <c r="ML63" i="1" s="1"/>
  <c r="MF63" i="1"/>
  <c r="MG63" i="1" s="1"/>
  <c r="MC63" i="1"/>
  <c r="MD63" i="1" s="1"/>
  <c r="ME63" i="1" s="1"/>
  <c r="LX63" i="1"/>
  <c r="LU63" i="1"/>
  <c r="LV63" i="1" s="1"/>
  <c r="LP63" i="1"/>
  <c r="LQ63" i="1" s="1"/>
  <c r="LM63" i="1"/>
  <c r="LN63" i="1" s="1"/>
  <c r="LO63" i="1" s="1"/>
  <c r="LH63" i="1"/>
  <c r="LE63" i="1"/>
  <c r="LF63" i="1" s="1"/>
  <c r="KZ63" i="1"/>
  <c r="KW63" i="1"/>
  <c r="KX63" i="1" s="1"/>
  <c r="KR63" i="1"/>
  <c r="KO63" i="1"/>
  <c r="KP63" i="1" s="1"/>
  <c r="KJ63" i="1"/>
  <c r="KK63" i="1" s="1"/>
  <c r="KG63" i="1"/>
  <c r="KH63" i="1" s="1"/>
  <c r="KI63" i="1" s="1"/>
  <c r="KB63" i="1"/>
  <c r="JY63" i="1"/>
  <c r="JZ63" i="1" s="1"/>
  <c r="JT63" i="1"/>
  <c r="JU63" i="1" s="1"/>
  <c r="JQ63" i="1"/>
  <c r="JR63" i="1" s="1"/>
  <c r="JS63" i="1" s="1"/>
  <c r="JL63" i="1"/>
  <c r="JI63" i="1"/>
  <c r="JJ63" i="1" s="1"/>
  <c r="JD63" i="1"/>
  <c r="JE63" i="1" s="1"/>
  <c r="JA63" i="1"/>
  <c r="JB63" i="1" s="1"/>
  <c r="JC63" i="1" s="1"/>
  <c r="IV63" i="1"/>
  <c r="IS63" i="1"/>
  <c r="IT63" i="1" s="1"/>
  <c r="IN63" i="1"/>
  <c r="IK63" i="1"/>
  <c r="IL63" i="1" s="1"/>
  <c r="IF63" i="1"/>
  <c r="IC63" i="1"/>
  <c r="ID63" i="1" s="1"/>
  <c r="HX63" i="1"/>
  <c r="HY63" i="1" s="1"/>
  <c r="HU63" i="1"/>
  <c r="HV63" i="1" s="1"/>
  <c r="HW63" i="1" s="1"/>
  <c r="HP63" i="1"/>
  <c r="HM63" i="1"/>
  <c r="HN63" i="1" s="1"/>
  <c r="HH63" i="1"/>
  <c r="HI63" i="1" s="1"/>
  <c r="HE63" i="1"/>
  <c r="HF63" i="1" s="1"/>
  <c r="HG63" i="1" s="1"/>
  <c r="GZ63" i="1"/>
  <c r="GW63" i="1"/>
  <c r="GX63" i="1" s="1"/>
  <c r="GR63" i="1"/>
  <c r="GS63" i="1" s="1"/>
  <c r="GO63" i="1"/>
  <c r="GP63" i="1" s="1"/>
  <c r="GQ63" i="1" s="1"/>
  <c r="GJ63" i="1"/>
  <c r="GG63" i="1"/>
  <c r="GH63" i="1" s="1"/>
  <c r="GB63" i="1"/>
  <c r="FY63" i="1"/>
  <c r="FZ63" i="1" s="1"/>
  <c r="FT63" i="1"/>
  <c r="FU63" i="1" s="1"/>
  <c r="FQ63" i="1"/>
  <c r="FR63" i="1" s="1"/>
  <c r="FS63" i="1" s="1"/>
  <c r="FL63" i="1"/>
  <c r="FM63" i="1" s="1"/>
  <c r="FI63" i="1"/>
  <c r="FJ63" i="1" s="1"/>
  <c r="FK63" i="1" s="1"/>
  <c r="FD63" i="1"/>
  <c r="FA63" i="1"/>
  <c r="FB63" i="1" s="1"/>
  <c r="EV63" i="1"/>
  <c r="ES63" i="1"/>
  <c r="ET63" i="1" s="1"/>
  <c r="EN63" i="1"/>
  <c r="EK63" i="1"/>
  <c r="EL63" i="1" s="1"/>
  <c r="EF63" i="1"/>
  <c r="EG63" i="1" s="1"/>
  <c r="EC63" i="1"/>
  <c r="ED63" i="1" s="1"/>
  <c r="EE63" i="1" s="1"/>
  <c r="DX63" i="1"/>
  <c r="DU63" i="1"/>
  <c r="DV63" i="1" s="1"/>
  <c r="DP63" i="1"/>
  <c r="DM63" i="1"/>
  <c r="DN63" i="1" s="1"/>
  <c r="DH63" i="1"/>
  <c r="DI63" i="1" s="1"/>
  <c r="DE63" i="1"/>
  <c r="DF63" i="1" s="1"/>
  <c r="DG63" i="1" s="1"/>
  <c r="CZ63" i="1"/>
  <c r="CW63" i="1"/>
  <c r="CX63" i="1" s="1"/>
  <c r="CR63" i="1"/>
  <c r="CS63" i="1" s="1"/>
  <c r="CO63" i="1"/>
  <c r="CP63" i="1" s="1"/>
  <c r="CQ63" i="1" s="1"/>
  <c r="CJ63" i="1"/>
  <c r="CG63" i="1"/>
  <c r="CH63" i="1" s="1"/>
  <c r="CB63" i="1"/>
  <c r="CC63" i="1" s="1"/>
  <c r="BY63" i="1"/>
  <c r="BZ63" i="1" s="1"/>
  <c r="CA63" i="1" s="1"/>
  <c r="BT63" i="1"/>
  <c r="BQ63" i="1"/>
  <c r="BR63" i="1" s="1"/>
  <c r="BL63" i="1"/>
  <c r="BM63" i="1" s="1"/>
  <c r="BI63" i="1"/>
  <c r="BJ63" i="1" s="1"/>
  <c r="BK63" i="1" s="1"/>
  <c r="BD63" i="1"/>
  <c r="BA63" i="1"/>
  <c r="BB63" i="1" s="1"/>
  <c r="AV63" i="1"/>
  <c r="AW63" i="1" s="1"/>
  <c r="AS63" i="1"/>
  <c r="AT63" i="1" s="1"/>
  <c r="AU63" i="1" s="1"/>
  <c r="AN63" i="1"/>
  <c r="AO63" i="1" s="1"/>
  <c r="AK63" i="1"/>
  <c r="AL63" i="1" s="1"/>
  <c r="AM63" i="1" s="1"/>
  <c r="AF63" i="1"/>
  <c r="AC63" i="1"/>
  <c r="AD63" i="1" s="1"/>
  <c r="X63" i="1"/>
  <c r="Y63" i="1" s="1"/>
  <c r="U63" i="1"/>
  <c r="V63" i="1" s="1"/>
  <c r="W63" i="1" s="1"/>
  <c r="E69" i="1"/>
  <c r="TX62" i="1"/>
  <c r="TY62" i="1" s="1"/>
  <c r="TU62" i="1"/>
  <c r="TV62" i="1" s="1"/>
  <c r="TW62" i="1" s="1"/>
  <c r="TP62" i="1"/>
  <c r="TQ62" i="1" s="1"/>
  <c r="TM62" i="1"/>
  <c r="TN62" i="1" s="1"/>
  <c r="TO62" i="1" s="1"/>
  <c r="TH62" i="1"/>
  <c r="TI62" i="1" s="1"/>
  <c r="TE62" i="1"/>
  <c r="TF62" i="1" s="1"/>
  <c r="TG62" i="1" s="1"/>
  <c r="SZ62" i="1"/>
  <c r="TA62" i="1" s="1"/>
  <c r="SW62" i="1"/>
  <c r="SX62" i="1" s="1"/>
  <c r="SY62" i="1" s="1"/>
  <c r="SR62" i="1"/>
  <c r="SS62" i="1" s="1"/>
  <c r="SO62" i="1"/>
  <c r="SP62" i="1" s="1"/>
  <c r="SQ62" i="1" s="1"/>
  <c r="SJ62" i="1"/>
  <c r="SK62" i="1" s="1"/>
  <c r="SG62" i="1"/>
  <c r="SH62" i="1" s="1"/>
  <c r="SI62" i="1" s="1"/>
  <c r="SB62" i="1"/>
  <c r="SC62" i="1" s="1"/>
  <c r="RY62" i="1"/>
  <c r="RZ62" i="1" s="1"/>
  <c r="SA62" i="1" s="1"/>
  <c r="RT62" i="1"/>
  <c r="RU62" i="1" s="1"/>
  <c r="RQ62" i="1"/>
  <c r="RR62" i="1" s="1"/>
  <c r="RS62" i="1" s="1"/>
  <c r="RL62" i="1"/>
  <c r="RM62" i="1" s="1"/>
  <c r="RI62" i="1"/>
  <c r="RJ62" i="1" s="1"/>
  <c r="RK62" i="1" s="1"/>
  <c r="RD62" i="1"/>
  <c r="RE62" i="1" s="1"/>
  <c r="RA62" i="1"/>
  <c r="RB62" i="1" s="1"/>
  <c r="RC62" i="1" s="1"/>
  <c r="QV62" i="1"/>
  <c r="QW62" i="1" s="1"/>
  <c r="QS62" i="1"/>
  <c r="QT62" i="1" s="1"/>
  <c r="QU62" i="1" s="1"/>
  <c r="QN62" i="1"/>
  <c r="QO62" i="1" s="1"/>
  <c r="QK62" i="1"/>
  <c r="QL62" i="1" s="1"/>
  <c r="QM62" i="1" s="1"/>
  <c r="QF62" i="1"/>
  <c r="QG62" i="1" s="1"/>
  <c r="QC62" i="1"/>
  <c r="QD62" i="1" s="1"/>
  <c r="QE62" i="1" s="1"/>
  <c r="PX62" i="1"/>
  <c r="PY62" i="1" s="1"/>
  <c r="PU62" i="1"/>
  <c r="PV62" i="1" s="1"/>
  <c r="PW62" i="1" s="1"/>
  <c r="PP62" i="1"/>
  <c r="PQ62" i="1" s="1"/>
  <c r="PM62" i="1"/>
  <c r="PN62" i="1" s="1"/>
  <c r="PO62" i="1" s="1"/>
  <c r="PH62" i="1"/>
  <c r="PI62" i="1" s="1"/>
  <c r="PE62" i="1"/>
  <c r="PF62" i="1" s="1"/>
  <c r="PG62" i="1" s="1"/>
  <c r="OZ62" i="1"/>
  <c r="PA62" i="1" s="1"/>
  <c r="OW62" i="1"/>
  <c r="OX62" i="1" s="1"/>
  <c r="OY62" i="1" s="1"/>
  <c r="OR62" i="1"/>
  <c r="OS62" i="1" s="1"/>
  <c r="OO62" i="1"/>
  <c r="OP62" i="1" s="1"/>
  <c r="OQ62" i="1" s="1"/>
  <c r="OJ62" i="1"/>
  <c r="OK62" i="1" s="1"/>
  <c r="OG62" i="1"/>
  <c r="OH62" i="1" s="1"/>
  <c r="OI62" i="1" s="1"/>
  <c r="OB62" i="1"/>
  <c r="OC62" i="1" s="1"/>
  <c r="NY62" i="1"/>
  <c r="NZ62" i="1" s="1"/>
  <c r="OA62" i="1" s="1"/>
  <c r="NT62" i="1"/>
  <c r="NU62" i="1" s="1"/>
  <c r="NQ62" i="1"/>
  <c r="NR62" i="1" s="1"/>
  <c r="NS62" i="1" s="1"/>
  <c r="NL62" i="1"/>
  <c r="NI62" i="1"/>
  <c r="NJ62" i="1" s="1"/>
  <c r="ND62" i="1"/>
  <c r="NE62" i="1" s="1"/>
  <c r="NA62" i="1"/>
  <c r="NB62" i="1" s="1"/>
  <c r="NC62" i="1" s="1"/>
  <c r="MV62" i="1"/>
  <c r="MW62" i="1" s="1"/>
  <c r="MS62" i="1"/>
  <c r="MT62" i="1" s="1"/>
  <c r="MU62" i="1" s="1"/>
  <c r="MN62" i="1"/>
  <c r="MK62" i="1"/>
  <c r="ML62" i="1" s="1"/>
  <c r="MF62" i="1"/>
  <c r="MG62" i="1" s="1"/>
  <c r="MC62" i="1"/>
  <c r="MD62" i="1" s="1"/>
  <c r="ME62" i="1" s="1"/>
  <c r="LX62" i="1"/>
  <c r="LU62" i="1"/>
  <c r="LV62" i="1" s="1"/>
  <c r="LP62" i="1"/>
  <c r="LQ62" i="1" s="1"/>
  <c r="LM62" i="1"/>
  <c r="LN62" i="1" s="1"/>
  <c r="LO62" i="1" s="1"/>
  <c r="LH62" i="1"/>
  <c r="LE62" i="1"/>
  <c r="LF62" i="1" s="1"/>
  <c r="KZ62" i="1"/>
  <c r="KW62" i="1"/>
  <c r="KX62" i="1" s="1"/>
  <c r="KR62" i="1"/>
  <c r="KO62" i="1"/>
  <c r="KP62" i="1" s="1"/>
  <c r="KJ62" i="1"/>
  <c r="KK62" i="1" s="1"/>
  <c r="KG62" i="1"/>
  <c r="KH62" i="1" s="1"/>
  <c r="KI62" i="1" s="1"/>
  <c r="KB62" i="1"/>
  <c r="JY62" i="1"/>
  <c r="JZ62" i="1" s="1"/>
  <c r="JT62" i="1"/>
  <c r="JU62" i="1" s="1"/>
  <c r="JQ62" i="1"/>
  <c r="JR62" i="1" s="1"/>
  <c r="JS62" i="1" s="1"/>
  <c r="JL62" i="1"/>
  <c r="JI62" i="1"/>
  <c r="JJ62" i="1" s="1"/>
  <c r="JD62" i="1"/>
  <c r="JE62" i="1" s="1"/>
  <c r="JA62" i="1"/>
  <c r="JB62" i="1" s="1"/>
  <c r="JC62" i="1" s="1"/>
  <c r="IV62" i="1"/>
  <c r="IS62" i="1"/>
  <c r="IT62" i="1" s="1"/>
  <c r="IN62" i="1"/>
  <c r="IK62" i="1"/>
  <c r="IL62" i="1" s="1"/>
  <c r="IF62" i="1"/>
  <c r="IC62" i="1"/>
  <c r="ID62" i="1" s="1"/>
  <c r="HX62" i="1"/>
  <c r="HY62" i="1" s="1"/>
  <c r="HU62" i="1"/>
  <c r="HV62" i="1" s="1"/>
  <c r="HW62" i="1" s="1"/>
  <c r="HP62" i="1"/>
  <c r="HM62" i="1"/>
  <c r="HN62" i="1" s="1"/>
  <c r="HH62" i="1"/>
  <c r="HE62" i="1"/>
  <c r="HF62" i="1" s="1"/>
  <c r="GZ62" i="1"/>
  <c r="GW62" i="1"/>
  <c r="GX62" i="1" s="1"/>
  <c r="GR62" i="1"/>
  <c r="GS62" i="1" s="1"/>
  <c r="GO62" i="1"/>
  <c r="GP62" i="1" s="1"/>
  <c r="GQ62" i="1" s="1"/>
  <c r="GJ62" i="1"/>
  <c r="GG62" i="1"/>
  <c r="GH62" i="1" s="1"/>
  <c r="GB62" i="1"/>
  <c r="FY62" i="1"/>
  <c r="FZ62" i="1" s="1"/>
  <c r="FT62" i="1"/>
  <c r="FU62" i="1" s="1"/>
  <c r="FQ62" i="1"/>
  <c r="FR62" i="1" s="1"/>
  <c r="FS62" i="1" s="1"/>
  <c r="FL62" i="1"/>
  <c r="FM62" i="1" s="1"/>
  <c r="FI62" i="1"/>
  <c r="FJ62" i="1" s="1"/>
  <c r="FK62" i="1" s="1"/>
  <c r="FD62" i="1"/>
  <c r="FA62" i="1"/>
  <c r="FB62" i="1" s="1"/>
  <c r="EV62" i="1"/>
  <c r="ES62" i="1"/>
  <c r="ET62" i="1" s="1"/>
  <c r="EN62" i="1"/>
  <c r="EK62" i="1"/>
  <c r="EL62" i="1" s="1"/>
  <c r="EF62" i="1"/>
  <c r="EG62" i="1" s="1"/>
  <c r="EC62" i="1"/>
  <c r="ED62" i="1" s="1"/>
  <c r="EE62" i="1" s="1"/>
  <c r="DX62" i="1"/>
  <c r="DU62" i="1"/>
  <c r="DV62" i="1" s="1"/>
  <c r="DP62" i="1"/>
  <c r="DM62" i="1"/>
  <c r="DN62" i="1" s="1"/>
  <c r="DH62" i="1"/>
  <c r="DI62" i="1" s="1"/>
  <c r="DE62" i="1"/>
  <c r="DF62" i="1" s="1"/>
  <c r="DG62" i="1" s="1"/>
  <c r="CZ62" i="1"/>
  <c r="CW62" i="1"/>
  <c r="CX62" i="1" s="1"/>
  <c r="CR62" i="1"/>
  <c r="CS62" i="1" s="1"/>
  <c r="CO62" i="1"/>
  <c r="CP62" i="1" s="1"/>
  <c r="CQ62" i="1" s="1"/>
  <c r="CJ62" i="1"/>
  <c r="CG62" i="1"/>
  <c r="CH62" i="1" s="1"/>
  <c r="CB62" i="1"/>
  <c r="CC62" i="1" s="1"/>
  <c r="BY62" i="1"/>
  <c r="BZ62" i="1" s="1"/>
  <c r="CA62" i="1" s="1"/>
  <c r="BT62" i="1"/>
  <c r="BQ62" i="1"/>
  <c r="BR62" i="1" s="1"/>
  <c r="BL62" i="1"/>
  <c r="BM62" i="1" s="1"/>
  <c r="BI62" i="1"/>
  <c r="BJ62" i="1" s="1"/>
  <c r="BK62" i="1" s="1"/>
  <c r="BD62" i="1"/>
  <c r="BA62" i="1"/>
  <c r="BB62" i="1" s="1"/>
  <c r="AV62" i="1"/>
  <c r="AW62" i="1" s="1"/>
  <c r="AS62" i="1"/>
  <c r="AT62" i="1" s="1"/>
  <c r="AU62" i="1" s="1"/>
  <c r="AN62" i="1"/>
  <c r="AO62" i="1" s="1"/>
  <c r="AK62" i="1"/>
  <c r="AL62" i="1" s="1"/>
  <c r="AM62" i="1" s="1"/>
  <c r="AF62" i="1"/>
  <c r="AC62" i="1"/>
  <c r="AD62" i="1" s="1"/>
  <c r="X62" i="1"/>
  <c r="Y62" i="1" s="1"/>
  <c r="U62" i="1"/>
  <c r="V62" i="1" s="1"/>
  <c r="W62" i="1" s="1"/>
  <c r="E58" i="1"/>
  <c r="TX61" i="1"/>
  <c r="TY61" i="1" s="1"/>
  <c r="TU61" i="1"/>
  <c r="TV61" i="1" s="1"/>
  <c r="TW61" i="1" s="1"/>
  <c r="TP61" i="1"/>
  <c r="TQ61" i="1" s="1"/>
  <c r="TM61" i="1"/>
  <c r="TN61" i="1" s="1"/>
  <c r="TO61" i="1" s="1"/>
  <c r="TH61" i="1"/>
  <c r="TI61" i="1" s="1"/>
  <c r="TE61" i="1"/>
  <c r="TF61" i="1" s="1"/>
  <c r="TG61" i="1" s="1"/>
  <c r="SZ61" i="1"/>
  <c r="TA61" i="1" s="1"/>
  <c r="SW61" i="1"/>
  <c r="SX61" i="1" s="1"/>
  <c r="SY61" i="1" s="1"/>
  <c r="SR61" i="1"/>
  <c r="SS61" i="1" s="1"/>
  <c r="SO61" i="1"/>
  <c r="SP61" i="1" s="1"/>
  <c r="SQ61" i="1" s="1"/>
  <c r="SJ61" i="1"/>
  <c r="SK61" i="1" s="1"/>
  <c r="SG61" i="1"/>
  <c r="SH61" i="1" s="1"/>
  <c r="SI61" i="1" s="1"/>
  <c r="SB61" i="1"/>
  <c r="SC61" i="1" s="1"/>
  <c r="RY61" i="1"/>
  <c r="RZ61" i="1" s="1"/>
  <c r="SA61" i="1" s="1"/>
  <c r="RT61" i="1"/>
  <c r="RU61" i="1" s="1"/>
  <c r="RQ61" i="1"/>
  <c r="RR61" i="1" s="1"/>
  <c r="RS61" i="1" s="1"/>
  <c r="RL61" i="1"/>
  <c r="RM61" i="1" s="1"/>
  <c r="RI61" i="1"/>
  <c r="RJ61" i="1" s="1"/>
  <c r="RK61" i="1" s="1"/>
  <c r="RD61" i="1"/>
  <c r="RE61" i="1" s="1"/>
  <c r="RA61" i="1"/>
  <c r="RB61" i="1" s="1"/>
  <c r="RC61" i="1" s="1"/>
  <c r="QV61" i="1"/>
  <c r="QW61" i="1" s="1"/>
  <c r="QS61" i="1"/>
  <c r="QT61" i="1" s="1"/>
  <c r="QU61" i="1" s="1"/>
  <c r="QN61" i="1"/>
  <c r="QO61" i="1" s="1"/>
  <c r="QK61" i="1"/>
  <c r="QL61" i="1" s="1"/>
  <c r="QM61" i="1" s="1"/>
  <c r="QF61" i="1"/>
  <c r="QG61" i="1" s="1"/>
  <c r="QC61" i="1"/>
  <c r="QD61" i="1" s="1"/>
  <c r="QE61" i="1" s="1"/>
  <c r="PX61" i="1"/>
  <c r="PY61" i="1" s="1"/>
  <c r="PU61" i="1"/>
  <c r="PV61" i="1" s="1"/>
  <c r="PW61" i="1" s="1"/>
  <c r="PP61" i="1"/>
  <c r="PQ61" i="1" s="1"/>
  <c r="PM61" i="1"/>
  <c r="PN61" i="1" s="1"/>
  <c r="PO61" i="1" s="1"/>
  <c r="PH61" i="1"/>
  <c r="PI61" i="1" s="1"/>
  <c r="PE61" i="1"/>
  <c r="PF61" i="1" s="1"/>
  <c r="PG61" i="1" s="1"/>
  <c r="OZ61" i="1"/>
  <c r="PA61" i="1" s="1"/>
  <c r="OW61" i="1"/>
  <c r="OX61" i="1" s="1"/>
  <c r="OY61" i="1" s="1"/>
  <c r="OR61" i="1"/>
  <c r="OS61" i="1" s="1"/>
  <c r="OO61" i="1"/>
  <c r="OP61" i="1" s="1"/>
  <c r="OQ61" i="1" s="1"/>
  <c r="OJ61" i="1"/>
  <c r="OK61" i="1" s="1"/>
  <c r="OG61" i="1"/>
  <c r="OH61" i="1" s="1"/>
  <c r="OI61" i="1" s="1"/>
  <c r="OB61" i="1"/>
  <c r="OC61" i="1" s="1"/>
  <c r="NY61" i="1"/>
  <c r="NZ61" i="1" s="1"/>
  <c r="OA61" i="1" s="1"/>
  <c r="NT61" i="1"/>
  <c r="NU61" i="1" s="1"/>
  <c r="NQ61" i="1"/>
  <c r="NR61" i="1" s="1"/>
  <c r="NS61" i="1" s="1"/>
  <c r="NL61" i="1"/>
  <c r="NI61" i="1"/>
  <c r="NJ61" i="1" s="1"/>
  <c r="ND61" i="1"/>
  <c r="NA61" i="1"/>
  <c r="NB61" i="1" s="1"/>
  <c r="MV61" i="1"/>
  <c r="MW61" i="1" s="1"/>
  <c r="MS61" i="1"/>
  <c r="MT61" i="1" s="1"/>
  <c r="MU61" i="1" s="1"/>
  <c r="MN61" i="1"/>
  <c r="MK61" i="1"/>
  <c r="ML61" i="1" s="1"/>
  <c r="MF61" i="1"/>
  <c r="MG61" i="1" s="1"/>
  <c r="MC61" i="1"/>
  <c r="MD61" i="1" s="1"/>
  <c r="ME61" i="1" s="1"/>
  <c r="LX61" i="1"/>
  <c r="LU61" i="1"/>
  <c r="LV61" i="1" s="1"/>
  <c r="LP61" i="1"/>
  <c r="LQ61" i="1" s="1"/>
  <c r="LM61" i="1"/>
  <c r="LN61" i="1" s="1"/>
  <c r="LO61" i="1" s="1"/>
  <c r="LH61" i="1"/>
  <c r="LE61" i="1"/>
  <c r="LF61" i="1" s="1"/>
  <c r="KZ61" i="1"/>
  <c r="KW61" i="1"/>
  <c r="KX61" i="1" s="1"/>
  <c r="KR61" i="1"/>
  <c r="KO61" i="1"/>
  <c r="KP61" i="1" s="1"/>
  <c r="KJ61" i="1"/>
  <c r="KK61" i="1" s="1"/>
  <c r="KG61" i="1"/>
  <c r="KH61" i="1" s="1"/>
  <c r="KI61" i="1" s="1"/>
  <c r="KB61" i="1"/>
  <c r="JY61" i="1"/>
  <c r="JZ61" i="1" s="1"/>
  <c r="JT61" i="1"/>
  <c r="JU61" i="1" s="1"/>
  <c r="JQ61" i="1"/>
  <c r="JR61" i="1" s="1"/>
  <c r="JS61" i="1" s="1"/>
  <c r="JL61" i="1"/>
  <c r="JI61" i="1"/>
  <c r="JJ61" i="1" s="1"/>
  <c r="JD61" i="1"/>
  <c r="JE61" i="1" s="1"/>
  <c r="JA61" i="1"/>
  <c r="JB61" i="1" s="1"/>
  <c r="JC61" i="1" s="1"/>
  <c r="IV61" i="1"/>
  <c r="IS61" i="1"/>
  <c r="IT61" i="1" s="1"/>
  <c r="IN61" i="1"/>
  <c r="IK61" i="1"/>
  <c r="IL61" i="1" s="1"/>
  <c r="IF61" i="1"/>
  <c r="IC61" i="1"/>
  <c r="ID61" i="1" s="1"/>
  <c r="HX61" i="1"/>
  <c r="HY61" i="1" s="1"/>
  <c r="HU61" i="1"/>
  <c r="HV61" i="1" s="1"/>
  <c r="HW61" i="1" s="1"/>
  <c r="HP61" i="1"/>
  <c r="HM61" i="1"/>
  <c r="HN61" i="1" s="1"/>
  <c r="HH61" i="1"/>
  <c r="HE61" i="1"/>
  <c r="HF61" i="1" s="1"/>
  <c r="GZ61" i="1"/>
  <c r="GW61" i="1"/>
  <c r="GX61" i="1" s="1"/>
  <c r="GR61" i="1"/>
  <c r="GS61" i="1" s="1"/>
  <c r="GO61" i="1"/>
  <c r="GP61" i="1" s="1"/>
  <c r="GQ61" i="1" s="1"/>
  <c r="GJ61" i="1"/>
  <c r="GG61" i="1"/>
  <c r="GH61" i="1" s="1"/>
  <c r="GB61" i="1"/>
  <c r="FY61" i="1"/>
  <c r="FZ61" i="1" s="1"/>
  <c r="FT61" i="1"/>
  <c r="FQ61" i="1"/>
  <c r="FR61" i="1" s="1"/>
  <c r="FL61" i="1"/>
  <c r="FM61" i="1" s="1"/>
  <c r="FI61" i="1"/>
  <c r="FJ61" i="1" s="1"/>
  <c r="FK61" i="1" s="1"/>
  <c r="FD61" i="1"/>
  <c r="FA61" i="1"/>
  <c r="FB61" i="1" s="1"/>
  <c r="EV61" i="1"/>
  <c r="ES61" i="1"/>
  <c r="ET61" i="1" s="1"/>
  <c r="EN61" i="1"/>
  <c r="EK61" i="1"/>
  <c r="EL61" i="1" s="1"/>
  <c r="EF61" i="1"/>
  <c r="EG61" i="1" s="1"/>
  <c r="EC61" i="1"/>
  <c r="ED61" i="1" s="1"/>
  <c r="EE61" i="1" s="1"/>
  <c r="DX61" i="1"/>
  <c r="DU61" i="1"/>
  <c r="DV61" i="1" s="1"/>
  <c r="DP61" i="1"/>
  <c r="DM61" i="1"/>
  <c r="DN61" i="1" s="1"/>
  <c r="DH61" i="1"/>
  <c r="DI61" i="1" s="1"/>
  <c r="DE61" i="1"/>
  <c r="DF61" i="1" s="1"/>
  <c r="DG61" i="1" s="1"/>
  <c r="CZ61" i="1"/>
  <c r="CW61" i="1"/>
  <c r="CX61" i="1" s="1"/>
  <c r="CR61" i="1"/>
  <c r="CS61" i="1" s="1"/>
  <c r="CO61" i="1"/>
  <c r="CP61" i="1" s="1"/>
  <c r="CQ61" i="1" s="1"/>
  <c r="CJ61" i="1"/>
  <c r="CG61" i="1"/>
  <c r="CH61" i="1" s="1"/>
  <c r="CB61" i="1"/>
  <c r="CC61" i="1" s="1"/>
  <c r="BY61" i="1"/>
  <c r="BZ61" i="1" s="1"/>
  <c r="CA61" i="1" s="1"/>
  <c r="BT61" i="1"/>
  <c r="BQ61" i="1"/>
  <c r="BR61" i="1" s="1"/>
  <c r="BL61" i="1"/>
  <c r="BM61" i="1" s="1"/>
  <c r="BI61" i="1"/>
  <c r="BJ61" i="1" s="1"/>
  <c r="BK61" i="1" s="1"/>
  <c r="BD61" i="1"/>
  <c r="BA61" i="1"/>
  <c r="BB61" i="1" s="1"/>
  <c r="AV61" i="1"/>
  <c r="AW61" i="1" s="1"/>
  <c r="AS61" i="1"/>
  <c r="AT61" i="1" s="1"/>
  <c r="AU61" i="1" s="1"/>
  <c r="AN61" i="1"/>
  <c r="AO61" i="1" s="1"/>
  <c r="AK61" i="1"/>
  <c r="AL61" i="1" s="1"/>
  <c r="AM61" i="1" s="1"/>
  <c r="AF61" i="1"/>
  <c r="AC61" i="1"/>
  <c r="AD61" i="1" s="1"/>
  <c r="X61" i="1"/>
  <c r="Y61" i="1" s="1"/>
  <c r="U61" i="1"/>
  <c r="V61" i="1" s="1"/>
  <c r="W61" i="1" s="1"/>
  <c r="E68" i="1"/>
  <c r="TX60" i="1"/>
  <c r="TY60" i="1" s="1"/>
  <c r="TU60" i="1"/>
  <c r="TV60" i="1" s="1"/>
  <c r="TW60" i="1" s="1"/>
  <c r="TP60" i="1"/>
  <c r="TQ60" i="1" s="1"/>
  <c r="TM60" i="1"/>
  <c r="TN60" i="1" s="1"/>
  <c r="TO60" i="1" s="1"/>
  <c r="TH60" i="1"/>
  <c r="TI60" i="1" s="1"/>
  <c r="TE60" i="1"/>
  <c r="TF60" i="1" s="1"/>
  <c r="TG60" i="1" s="1"/>
  <c r="SZ60" i="1"/>
  <c r="TA60" i="1" s="1"/>
  <c r="SW60" i="1"/>
  <c r="SX60" i="1" s="1"/>
  <c r="SY60" i="1" s="1"/>
  <c r="SR60" i="1"/>
  <c r="SS60" i="1" s="1"/>
  <c r="SO60" i="1"/>
  <c r="SP60" i="1" s="1"/>
  <c r="SQ60" i="1" s="1"/>
  <c r="SJ60" i="1"/>
  <c r="SK60" i="1" s="1"/>
  <c r="SG60" i="1"/>
  <c r="SH60" i="1" s="1"/>
  <c r="SI60" i="1" s="1"/>
  <c r="SB60" i="1"/>
  <c r="SC60" i="1" s="1"/>
  <c r="RY60" i="1"/>
  <c r="RZ60" i="1" s="1"/>
  <c r="SA60" i="1" s="1"/>
  <c r="RT60" i="1"/>
  <c r="RU60" i="1" s="1"/>
  <c r="RQ60" i="1"/>
  <c r="RR60" i="1" s="1"/>
  <c r="RS60" i="1" s="1"/>
  <c r="RL60" i="1"/>
  <c r="RM60" i="1" s="1"/>
  <c r="RI60" i="1"/>
  <c r="RJ60" i="1" s="1"/>
  <c r="RK60" i="1" s="1"/>
  <c r="RD60" i="1"/>
  <c r="RE60" i="1" s="1"/>
  <c r="RA60" i="1"/>
  <c r="RB60" i="1" s="1"/>
  <c r="RC60" i="1" s="1"/>
  <c r="QV60" i="1"/>
  <c r="QW60" i="1" s="1"/>
  <c r="QS60" i="1"/>
  <c r="QT60" i="1" s="1"/>
  <c r="QU60" i="1" s="1"/>
  <c r="QN60" i="1"/>
  <c r="QO60" i="1" s="1"/>
  <c r="QK60" i="1"/>
  <c r="QL60" i="1" s="1"/>
  <c r="QM60" i="1" s="1"/>
  <c r="QF60" i="1"/>
  <c r="QG60" i="1" s="1"/>
  <c r="QC60" i="1"/>
  <c r="QD60" i="1" s="1"/>
  <c r="QE60" i="1" s="1"/>
  <c r="PX60" i="1"/>
  <c r="PY60" i="1" s="1"/>
  <c r="PU60" i="1"/>
  <c r="PV60" i="1" s="1"/>
  <c r="PW60" i="1" s="1"/>
  <c r="PP60" i="1"/>
  <c r="PQ60" i="1" s="1"/>
  <c r="PM60" i="1"/>
  <c r="PN60" i="1" s="1"/>
  <c r="PO60" i="1" s="1"/>
  <c r="PH60" i="1"/>
  <c r="PI60" i="1" s="1"/>
  <c r="PE60" i="1"/>
  <c r="PF60" i="1" s="1"/>
  <c r="PG60" i="1" s="1"/>
  <c r="OZ60" i="1"/>
  <c r="PA60" i="1" s="1"/>
  <c r="OW60" i="1"/>
  <c r="OX60" i="1" s="1"/>
  <c r="OY60" i="1" s="1"/>
  <c r="OR60" i="1"/>
  <c r="OS60" i="1" s="1"/>
  <c r="OO60" i="1"/>
  <c r="OP60" i="1" s="1"/>
  <c r="OQ60" i="1" s="1"/>
  <c r="OJ60" i="1"/>
  <c r="OK60" i="1" s="1"/>
  <c r="OG60" i="1"/>
  <c r="OH60" i="1" s="1"/>
  <c r="OI60" i="1" s="1"/>
  <c r="OB60" i="1"/>
  <c r="OC60" i="1" s="1"/>
  <c r="NY60" i="1"/>
  <c r="NZ60" i="1" s="1"/>
  <c r="OA60" i="1" s="1"/>
  <c r="NT60" i="1"/>
  <c r="NU60" i="1" s="1"/>
  <c r="NQ60" i="1"/>
  <c r="NR60" i="1" s="1"/>
  <c r="NS60" i="1" s="1"/>
  <c r="NL60" i="1"/>
  <c r="NI60" i="1"/>
  <c r="NJ60" i="1" s="1"/>
  <c r="ND60" i="1"/>
  <c r="NA60" i="1"/>
  <c r="NB60" i="1" s="1"/>
  <c r="MV60" i="1"/>
  <c r="MW60" i="1" s="1"/>
  <c r="MS60" i="1"/>
  <c r="MT60" i="1" s="1"/>
  <c r="MU60" i="1" s="1"/>
  <c r="MN60" i="1"/>
  <c r="MK60" i="1"/>
  <c r="ML60" i="1" s="1"/>
  <c r="MF60" i="1"/>
  <c r="MG60" i="1" s="1"/>
  <c r="MC60" i="1"/>
  <c r="MD60" i="1" s="1"/>
  <c r="ME60" i="1" s="1"/>
  <c r="LX60" i="1"/>
  <c r="LU60" i="1"/>
  <c r="LV60" i="1" s="1"/>
  <c r="LP60" i="1"/>
  <c r="LQ60" i="1" s="1"/>
  <c r="LM60" i="1"/>
  <c r="LN60" i="1" s="1"/>
  <c r="LO60" i="1" s="1"/>
  <c r="LH60" i="1"/>
  <c r="LE60" i="1"/>
  <c r="LF60" i="1" s="1"/>
  <c r="KZ60" i="1"/>
  <c r="KW60" i="1"/>
  <c r="KX60" i="1" s="1"/>
  <c r="KR60" i="1"/>
  <c r="KO60" i="1"/>
  <c r="KP60" i="1" s="1"/>
  <c r="KJ60" i="1"/>
  <c r="KK60" i="1" s="1"/>
  <c r="KG60" i="1"/>
  <c r="KH60" i="1" s="1"/>
  <c r="KI60" i="1" s="1"/>
  <c r="KB60" i="1"/>
  <c r="JY60" i="1"/>
  <c r="JZ60" i="1" s="1"/>
  <c r="JT60" i="1"/>
  <c r="JU60" i="1" s="1"/>
  <c r="JQ60" i="1"/>
  <c r="JR60" i="1" s="1"/>
  <c r="JS60" i="1" s="1"/>
  <c r="JL60" i="1"/>
  <c r="JI60" i="1"/>
  <c r="JJ60" i="1" s="1"/>
  <c r="JD60" i="1"/>
  <c r="JE60" i="1" s="1"/>
  <c r="JA60" i="1"/>
  <c r="JB60" i="1" s="1"/>
  <c r="JC60" i="1" s="1"/>
  <c r="IV60" i="1"/>
  <c r="IS60" i="1"/>
  <c r="IT60" i="1" s="1"/>
  <c r="IN60" i="1"/>
  <c r="IK60" i="1"/>
  <c r="IL60" i="1" s="1"/>
  <c r="IF60" i="1"/>
  <c r="IC60" i="1"/>
  <c r="ID60" i="1" s="1"/>
  <c r="HX60" i="1"/>
  <c r="HY60" i="1" s="1"/>
  <c r="HU60" i="1"/>
  <c r="HV60" i="1" s="1"/>
  <c r="HW60" i="1" s="1"/>
  <c r="HP60" i="1"/>
  <c r="HM60" i="1"/>
  <c r="HN60" i="1" s="1"/>
  <c r="HH60" i="1"/>
  <c r="HE60" i="1"/>
  <c r="HF60" i="1" s="1"/>
  <c r="GZ60" i="1"/>
  <c r="GW60" i="1"/>
  <c r="GX60" i="1" s="1"/>
  <c r="GR60" i="1"/>
  <c r="GS60" i="1" s="1"/>
  <c r="GO60" i="1"/>
  <c r="GP60" i="1" s="1"/>
  <c r="GQ60" i="1" s="1"/>
  <c r="GJ60" i="1"/>
  <c r="GG60" i="1"/>
  <c r="GH60" i="1" s="1"/>
  <c r="GB60" i="1"/>
  <c r="FY60" i="1"/>
  <c r="FZ60" i="1" s="1"/>
  <c r="FT60" i="1"/>
  <c r="FQ60" i="1"/>
  <c r="FR60" i="1" s="1"/>
  <c r="FL60" i="1"/>
  <c r="FM60" i="1" s="1"/>
  <c r="FI60" i="1"/>
  <c r="FJ60" i="1" s="1"/>
  <c r="FK60" i="1" s="1"/>
  <c r="FD60" i="1"/>
  <c r="FA60" i="1"/>
  <c r="FB60" i="1" s="1"/>
  <c r="EV60" i="1"/>
  <c r="ES60" i="1"/>
  <c r="ET60" i="1" s="1"/>
  <c r="EN60" i="1"/>
  <c r="EK60" i="1"/>
  <c r="EL60" i="1" s="1"/>
  <c r="EF60" i="1"/>
  <c r="EG60" i="1" s="1"/>
  <c r="EC60" i="1"/>
  <c r="ED60" i="1" s="1"/>
  <c r="EE60" i="1" s="1"/>
  <c r="DX60" i="1"/>
  <c r="DU60" i="1"/>
  <c r="DV60" i="1" s="1"/>
  <c r="DP60" i="1"/>
  <c r="DM60" i="1"/>
  <c r="DN60" i="1" s="1"/>
  <c r="DH60" i="1"/>
  <c r="DI60" i="1" s="1"/>
  <c r="DE60" i="1"/>
  <c r="DF60" i="1" s="1"/>
  <c r="DG60" i="1" s="1"/>
  <c r="CZ60" i="1"/>
  <c r="CW60" i="1"/>
  <c r="CX60" i="1" s="1"/>
  <c r="CR60" i="1"/>
  <c r="CS60" i="1" s="1"/>
  <c r="CO60" i="1"/>
  <c r="CP60" i="1" s="1"/>
  <c r="CQ60" i="1" s="1"/>
  <c r="CJ60" i="1"/>
  <c r="CG60" i="1"/>
  <c r="CH60" i="1" s="1"/>
  <c r="CB60" i="1"/>
  <c r="CC60" i="1" s="1"/>
  <c r="BY60" i="1"/>
  <c r="BZ60" i="1" s="1"/>
  <c r="CA60" i="1" s="1"/>
  <c r="BT60" i="1"/>
  <c r="BQ60" i="1"/>
  <c r="BR60" i="1" s="1"/>
  <c r="BL60" i="1"/>
  <c r="BM60" i="1" s="1"/>
  <c r="BI60" i="1"/>
  <c r="BJ60" i="1" s="1"/>
  <c r="BK60" i="1" s="1"/>
  <c r="BD60" i="1"/>
  <c r="BA60" i="1"/>
  <c r="BB60" i="1" s="1"/>
  <c r="AV60" i="1"/>
  <c r="AW60" i="1" s="1"/>
  <c r="AS60" i="1"/>
  <c r="AT60" i="1" s="1"/>
  <c r="AU60" i="1" s="1"/>
  <c r="AN60" i="1"/>
  <c r="AO60" i="1" s="1"/>
  <c r="AK60" i="1"/>
  <c r="AL60" i="1" s="1"/>
  <c r="AM60" i="1" s="1"/>
  <c r="AF60" i="1"/>
  <c r="AC60" i="1"/>
  <c r="AD60" i="1" s="1"/>
  <c r="X60" i="1"/>
  <c r="Y60" i="1" s="1"/>
  <c r="U60" i="1"/>
  <c r="V60" i="1" s="1"/>
  <c r="W60" i="1" s="1"/>
  <c r="E57" i="1"/>
  <c r="TX59" i="1"/>
  <c r="TY59" i="1" s="1"/>
  <c r="TU59" i="1"/>
  <c r="TV59" i="1" s="1"/>
  <c r="TW59" i="1" s="1"/>
  <c r="TP59" i="1"/>
  <c r="TQ59" i="1" s="1"/>
  <c r="TM59" i="1"/>
  <c r="TN59" i="1" s="1"/>
  <c r="TO59" i="1" s="1"/>
  <c r="TH59" i="1"/>
  <c r="TI59" i="1" s="1"/>
  <c r="TE59" i="1"/>
  <c r="TF59" i="1" s="1"/>
  <c r="TG59" i="1" s="1"/>
  <c r="SZ59" i="1"/>
  <c r="TA59" i="1" s="1"/>
  <c r="SW59" i="1"/>
  <c r="SX59" i="1" s="1"/>
  <c r="SY59" i="1" s="1"/>
  <c r="SR59" i="1"/>
  <c r="SS59" i="1" s="1"/>
  <c r="SO59" i="1"/>
  <c r="SP59" i="1" s="1"/>
  <c r="SQ59" i="1" s="1"/>
  <c r="SJ59" i="1"/>
  <c r="SK59" i="1" s="1"/>
  <c r="SG59" i="1"/>
  <c r="SH59" i="1" s="1"/>
  <c r="SI59" i="1" s="1"/>
  <c r="SB59" i="1"/>
  <c r="SC59" i="1" s="1"/>
  <c r="RY59" i="1"/>
  <c r="RZ59" i="1" s="1"/>
  <c r="SA59" i="1" s="1"/>
  <c r="RT59" i="1"/>
  <c r="RU59" i="1" s="1"/>
  <c r="RQ59" i="1"/>
  <c r="RR59" i="1" s="1"/>
  <c r="RS59" i="1" s="1"/>
  <c r="RL59" i="1"/>
  <c r="RM59" i="1" s="1"/>
  <c r="RI59" i="1"/>
  <c r="RJ59" i="1" s="1"/>
  <c r="RK59" i="1" s="1"/>
  <c r="RD59" i="1"/>
  <c r="RE59" i="1" s="1"/>
  <c r="RA59" i="1"/>
  <c r="RB59" i="1" s="1"/>
  <c r="RC59" i="1" s="1"/>
  <c r="QV59" i="1"/>
  <c r="QW59" i="1" s="1"/>
  <c r="QS59" i="1"/>
  <c r="QT59" i="1" s="1"/>
  <c r="QU59" i="1" s="1"/>
  <c r="QN59" i="1"/>
  <c r="QO59" i="1" s="1"/>
  <c r="QK59" i="1"/>
  <c r="QL59" i="1" s="1"/>
  <c r="QM59" i="1" s="1"/>
  <c r="QF59" i="1"/>
  <c r="QG59" i="1" s="1"/>
  <c r="QC59" i="1"/>
  <c r="QD59" i="1" s="1"/>
  <c r="QE59" i="1" s="1"/>
  <c r="PX59" i="1"/>
  <c r="PY59" i="1" s="1"/>
  <c r="PU59" i="1"/>
  <c r="PV59" i="1" s="1"/>
  <c r="PW59" i="1" s="1"/>
  <c r="PP59" i="1"/>
  <c r="PQ59" i="1" s="1"/>
  <c r="PM59" i="1"/>
  <c r="PN59" i="1" s="1"/>
  <c r="PO59" i="1" s="1"/>
  <c r="PH59" i="1"/>
  <c r="PI59" i="1" s="1"/>
  <c r="PE59" i="1"/>
  <c r="PF59" i="1" s="1"/>
  <c r="PG59" i="1" s="1"/>
  <c r="OZ59" i="1"/>
  <c r="PA59" i="1" s="1"/>
  <c r="OW59" i="1"/>
  <c r="OX59" i="1" s="1"/>
  <c r="OY59" i="1" s="1"/>
  <c r="OR59" i="1"/>
  <c r="OS59" i="1" s="1"/>
  <c r="OO59" i="1"/>
  <c r="OP59" i="1" s="1"/>
  <c r="OQ59" i="1" s="1"/>
  <c r="OJ59" i="1"/>
  <c r="OK59" i="1" s="1"/>
  <c r="OG59" i="1"/>
  <c r="OH59" i="1" s="1"/>
  <c r="OI59" i="1" s="1"/>
  <c r="OB59" i="1"/>
  <c r="OC59" i="1" s="1"/>
  <c r="NY59" i="1"/>
  <c r="NZ59" i="1" s="1"/>
  <c r="OA59" i="1" s="1"/>
  <c r="NT59" i="1"/>
  <c r="NU59" i="1" s="1"/>
  <c r="NQ59" i="1"/>
  <c r="NR59" i="1" s="1"/>
  <c r="NS59" i="1" s="1"/>
  <c r="NL59" i="1"/>
  <c r="NI59" i="1"/>
  <c r="NJ59" i="1" s="1"/>
  <c r="ND59" i="1"/>
  <c r="NA59" i="1"/>
  <c r="NB59" i="1" s="1"/>
  <c r="MV59" i="1"/>
  <c r="MW59" i="1" s="1"/>
  <c r="MS59" i="1"/>
  <c r="MT59" i="1" s="1"/>
  <c r="MU59" i="1" s="1"/>
  <c r="MN59" i="1"/>
  <c r="MK59" i="1"/>
  <c r="ML59" i="1" s="1"/>
  <c r="MF59" i="1"/>
  <c r="MG59" i="1" s="1"/>
  <c r="MC59" i="1"/>
  <c r="MD59" i="1" s="1"/>
  <c r="ME59" i="1" s="1"/>
  <c r="LX59" i="1"/>
  <c r="LU59" i="1"/>
  <c r="LV59" i="1" s="1"/>
  <c r="LP59" i="1"/>
  <c r="LQ59" i="1" s="1"/>
  <c r="LM59" i="1"/>
  <c r="LN59" i="1" s="1"/>
  <c r="LO59" i="1" s="1"/>
  <c r="LH59" i="1"/>
  <c r="LE59" i="1"/>
  <c r="LF59" i="1" s="1"/>
  <c r="KZ59" i="1"/>
  <c r="KW59" i="1"/>
  <c r="KX59" i="1" s="1"/>
  <c r="KR59" i="1"/>
  <c r="KO59" i="1"/>
  <c r="KP59" i="1" s="1"/>
  <c r="KJ59" i="1"/>
  <c r="KK59" i="1" s="1"/>
  <c r="KG59" i="1"/>
  <c r="KH59" i="1" s="1"/>
  <c r="KI59" i="1" s="1"/>
  <c r="KB59" i="1"/>
  <c r="JY59" i="1"/>
  <c r="JZ59" i="1" s="1"/>
  <c r="JT59" i="1"/>
  <c r="JU59" i="1" s="1"/>
  <c r="JQ59" i="1"/>
  <c r="JR59" i="1" s="1"/>
  <c r="JS59" i="1" s="1"/>
  <c r="JL59" i="1"/>
  <c r="JI59" i="1"/>
  <c r="JJ59" i="1" s="1"/>
  <c r="JD59" i="1"/>
  <c r="JE59" i="1" s="1"/>
  <c r="JA59" i="1"/>
  <c r="JB59" i="1" s="1"/>
  <c r="JC59" i="1" s="1"/>
  <c r="IV59" i="1"/>
  <c r="IS59" i="1"/>
  <c r="IT59" i="1" s="1"/>
  <c r="IN59" i="1"/>
  <c r="IK59" i="1"/>
  <c r="IL59" i="1" s="1"/>
  <c r="IF59" i="1"/>
  <c r="IC59" i="1"/>
  <c r="ID59" i="1" s="1"/>
  <c r="HX59" i="1"/>
  <c r="HY59" i="1" s="1"/>
  <c r="HU59" i="1"/>
  <c r="HV59" i="1" s="1"/>
  <c r="HW59" i="1" s="1"/>
  <c r="HP59" i="1"/>
  <c r="HM59" i="1"/>
  <c r="HN59" i="1" s="1"/>
  <c r="HH59" i="1"/>
  <c r="HE59" i="1"/>
  <c r="HF59" i="1" s="1"/>
  <c r="GZ59" i="1"/>
  <c r="GW59" i="1"/>
  <c r="GX59" i="1" s="1"/>
  <c r="GR59" i="1"/>
  <c r="GS59" i="1" s="1"/>
  <c r="GO59" i="1"/>
  <c r="GP59" i="1" s="1"/>
  <c r="GQ59" i="1" s="1"/>
  <c r="GJ59" i="1"/>
  <c r="GG59" i="1"/>
  <c r="GH59" i="1" s="1"/>
  <c r="GB59" i="1"/>
  <c r="FY59" i="1"/>
  <c r="FZ59" i="1" s="1"/>
  <c r="FT59" i="1"/>
  <c r="FQ59" i="1"/>
  <c r="FR59" i="1" s="1"/>
  <c r="FL59" i="1"/>
  <c r="FM59" i="1" s="1"/>
  <c r="FI59" i="1"/>
  <c r="FJ59" i="1" s="1"/>
  <c r="FK59" i="1" s="1"/>
  <c r="FD59" i="1"/>
  <c r="FA59" i="1"/>
  <c r="FB59" i="1" s="1"/>
  <c r="EV59" i="1"/>
  <c r="ES59" i="1"/>
  <c r="ET59" i="1" s="1"/>
  <c r="EN59" i="1"/>
  <c r="EK59" i="1"/>
  <c r="EL59" i="1" s="1"/>
  <c r="EF59" i="1"/>
  <c r="EG59" i="1" s="1"/>
  <c r="EC59" i="1"/>
  <c r="ED59" i="1" s="1"/>
  <c r="EE59" i="1" s="1"/>
  <c r="DX59" i="1"/>
  <c r="DU59" i="1"/>
  <c r="DV59" i="1" s="1"/>
  <c r="DP59" i="1"/>
  <c r="DM59" i="1"/>
  <c r="DN59" i="1" s="1"/>
  <c r="DH59" i="1"/>
  <c r="DI59" i="1" s="1"/>
  <c r="DE59" i="1"/>
  <c r="DF59" i="1" s="1"/>
  <c r="DG59" i="1" s="1"/>
  <c r="CZ59" i="1"/>
  <c r="CW59" i="1"/>
  <c r="CX59" i="1" s="1"/>
  <c r="CR59" i="1"/>
  <c r="CS59" i="1" s="1"/>
  <c r="CO59" i="1"/>
  <c r="CP59" i="1" s="1"/>
  <c r="CQ59" i="1" s="1"/>
  <c r="CJ59" i="1"/>
  <c r="CG59" i="1"/>
  <c r="CH59" i="1" s="1"/>
  <c r="CB59" i="1"/>
  <c r="CC59" i="1" s="1"/>
  <c r="BY59" i="1"/>
  <c r="BZ59" i="1" s="1"/>
  <c r="CA59" i="1" s="1"/>
  <c r="BT59" i="1"/>
  <c r="BQ59" i="1"/>
  <c r="BR59" i="1" s="1"/>
  <c r="BL59" i="1"/>
  <c r="BM59" i="1" s="1"/>
  <c r="BI59" i="1"/>
  <c r="BJ59" i="1" s="1"/>
  <c r="BK59" i="1" s="1"/>
  <c r="BD59" i="1"/>
  <c r="BA59" i="1"/>
  <c r="BB59" i="1" s="1"/>
  <c r="AV59" i="1"/>
  <c r="AW59" i="1" s="1"/>
  <c r="AS59" i="1"/>
  <c r="AT59" i="1" s="1"/>
  <c r="AU59" i="1" s="1"/>
  <c r="AN59" i="1"/>
  <c r="AO59" i="1" s="1"/>
  <c r="AK59" i="1"/>
  <c r="AL59" i="1" s="1"/>
  <c r="AM59" i="1" s="1"/>
  <c r="AF59" i="1"/>
  <c r="AC59" i="1"/>
  <c r="AD59" i="1" s="1"/>
  <c r="X59" i="1"/>
  <c r="Y59" i="1" s="1"/>
  <c r="U59" i="1"/>
  <c r="V59" i="1" s="1"/>
  <c r="W59" i="1" s="1"/>
  <c r="E56" i="1"/>
  <c r="TX58" i="1"/>
  <c r="TY58" i="1" s="1"/>
  <c r="TU58" i="1"/>
  <c r="TV58" i="1" s="1"/>
  <c r="TW58" i="1" s="1"/>
  <c r="TP58" i="1"/>
  <c r="TQ58" i="1" s="1"/>
  <c r="TM58" i="1"/>
  <c r="TN58" i="1" s="1"/>
  <c r="TO58" i="1" s="1"/>
  <c r="TH58" i="1"/>
  <c r="TI58" i="1" s="1"/>
  <c r="TE58" i="1"/>
  <c r="TF58" i="1" s="1"/>
  <c r="TG58" i="1" s="1"/>
  <c r="SZ58" i="1"/>
  <c r="TA58" i="1" s="1"/>
  <c r="SW58" i="1"/>
  <c r="SX58" i="1" s="1"/>
  <c r="SY58" i="1" s="1"/>
  <c r="SR58" i="1"/>
  <c r="SS58" i="1" s="1"/>
  <c r="SO58" i="1"/>
  <c r="SP58" i="1" s="1"/>
  <c r="SQ58" i="1" s="1"/>
  <c r="SJ58" i="1"/>
  <c r="SK58" i="1" s="1"/>
  <c r="SG58" i="1"/>
  <c r="SH58" i="1" s="1"/>
  <c r="SI58" i="1" s="1"/>
  <c r="SB58" i="1"/>
  <c r="SC58" i="1" s="1"/>
  <c r="RY58" i="1"/>
  <c r="RZ58" i="1" s="1"/>
  <c r="SA58" i="1" s="1"/>
  <c r="RT58" i="1"/>
  <c r="RU58" i="1" s="1"/>
  <c r="RQ58" i="1"/>
  <c r="RR58" i="1" s="1"/>
  <c r="RS58" i="1" s="1"/>
  <c r="RL58" i="1"/>
  <c r="RM58" i="1" s="1"/>
  <c r="RI58" i="1"/>
  <c r="RJ58" i="1" s="1"/>
  <c r="RK58" i="1" s="1"/>
  <c r="RD58" i="1"/>
  <c r="RE58" i="1" s="1"/>
  <c r="RA58" i="1"/>
  <c r="RB58" i="1" s="1"/>
  <c r="RC58" i="1" s="1"/>
  <c r="QV58" i="1"/>
  <c r="QW58" i="1" s="1"/>
  <c r="QS58" i="1"/>
  <c r="QT58" i="1" s="1"/>
  <c r="QU58" i="1" s="1"/>
  <c r="QN58" i="1"/>
  <c r="QO58" i="1" s="1"/>
  <c r="QK58" i="1"/>
  <c r="QL58" i="1" s="1"/>
  <c r="QM58" i="1" s="1"/>
  <c r="QF58" i="1"/>
  <c r="QG58" i="1" s="1"/>
  <c r="QC58" i="1"/>
  <c r="QD58" i="1" s="1"/>
  <c r="QE58" i="1" s="1"/>
  <c r="PX58" i="1"/>
  <c r="PY58" i="1" s="1"/>
  <c r="PU58" i="1"/>
  <c r="PV58" i="1" s="1"/>
  <c r="PW58" i="1" s="1"/>
  <c r="PP58" i="1"/>
  <c r="PQ58" i="1" s="1"/>
  <c r="PM58" i="1"/>
  <c r="PN58" i="1" s="1"/>
  <c r="PO58" i="1" s="1"/>
  <c r="PH58" i="1"/>
  <c r="PI58" i="1" s="1"/>
  <c r="PE58" i="1"/>
  <c r="PF58" i="1" s="1"/>
  <c r="PG58" i="1" s="1"/>
  <c r="OZ58" i="1"/>
  <c r="PA58" i="1" s="1"/>
  <c r="OW58" i="1"/>
  <c r="OX58" i="1" s="1"/>
  <c r="OY58" i="1" s="1"/>
  <c r="OR58" i="1"/>
  <c r="OS58" i="1" s="1"/>
  <c r="OO58" i="1"/>
  <c r="OP58" i="1" s="1"/>
  <c r="OQ58" i="1" s="1"/>
  <c r="OJ58" i="1"/>
  <c r="OK58" i="1" s="1"/>
  <c r="OG58" i="1"/>
  <c r="OH58" i="1" s="1"/>
  <c r="OI58" i="1" s="1"/>
  <c r="OB58" i="1"/>
  <c r="OC58" i="1" s="1"/>
  <c r="NY58" i="1"/>
  <c r="NZ58" i="1" s="1"/>
  <c r="OA58" i="1" s="1"/>
  <c r="NT58" i="1"/>
  <c r="NU58" i="1" s="1"/>
  <c r="NQ58" i="1"/>
  <c r="NR58" i="1" s="1"/>
  <c r="NS58" i="1" s="1"/>
  <c r="NL58" i="1"/>
  <c r="NI58" i="1"/>
  <c r="NJ58" i="1" s="1"/>
  <c r="ND58" i="1"/>
  <c r="NA58" i="1"/>
  <c r="NB58" i="1" s="1"/>
  <c r="MV58" i="1"/>
  <c r="MW58" i="1" s="1"/>
  <c r="MS58" i="1"/>
  <c r="MT58" i="1" s="1"/>
  <c r="MU58" i="1" s="1"/>
  <c r="MN58" i="1"/>
  <c r="MK58" i="1"/>
  <c r="ML58" i="1" s="1"/>
  <c r="MF58" i="1"/>
  <c r="MG58" i="1" s="1"/>
  <c r="MC58" i="1"/>
  <c r="MD58" i="1" s="1"/>
  <c r="ME58" i="1" s="1"/>
  <c r="LX58" i="1"/>
  <c r="LU58" i="1"/>
  <c r="LV58" i="1" s="1"/>
  <c r="LP58" i="1"/>
  <c r="LQ58" i="1" s="1"/>
  <c r="LM58" i="1"/>
  <c r="LN58" i="1" s="1"/>
  <c r="LO58" i="1" s="1"/>
  <c r="LH58" i="1"/>
  <c r="LE58" i="1"/>
  <c r="LF58" i="1" s="1"/>
  <c r="KZ58" i="1"/>
  <c r="KW58" i="1"/>
  <c r="KX58" i="1" s="1"/>
  <c r="KR58" i="1"/>
  <c r="KO58" i="1"/>
  <c r="KP58" i="1" s="1"/>
  <c r="KJ58" i="1"/>
  <c r="KK58" i="1" s="1"/>
  <c r="KG58" i="1"/>
  <c r="KH58" i="1" s="1"/>
  <c r="KI58" i="1" s="1"/>
  <c r="KB58" i="1"/>
  <c r="JY58" i="1"/>
  <c r="JZ58" i="1" s="1"/>
  <c r="JT58" i="1"/>
  <c r="JU58" i="1" s="1"/>
  <c r="JQ58" i="1"/>
  <c r="JR58" i="1" s="1"/>
  <c r="JS58" i="1" s="1"/>
  <c r="JL58" i="1"/>
  <c r="JI58" i="1"/>
  <c r="JJ58" i="1" s="1"/>
  <c r="JD58" i="1"/>
  <c r="JE58" i="1" s="1"/>
  <c r="JA58" i="1"/>
  <c r="JB58" i="1" s="1"/>
  <c r="JC58" i="1" s="1"/>
  <c r="IV58" i="1"/>
  <c r="IS58" i="1"/>
  <c r="IT58" i="1" s="1"/>
  <c r="IN58" i="1"/>
  <c r="IK58" i="1"/>
  <c r="IL58" i="1" s="1"/>
  <c r="IF58" i="1"/>
  <c r="IC58" i="1"/>
  <c r="ID58" i="1" s="1"/>
  <c r="HX58" i="1"/>
  <c r="HY58" i="1" s="1"/>
  <c r="HU58" i="1"/>
  <c r="HV58" i="1" s="1"/>
  <c r="HW58" i="1" s="1"/>
  <c r="HP58" i="1"/>
  <c r="HM58" i="1"/>
  <c r="HN58" i="1" s="1"/>
  <c r="HH58" i="1"/>
  <c r="HE58" i="1"/>
  <c r="HF58" i="1" s="1"/>
  <c r="GZ58" i="1"/>
  <c r="GW58" i="1"/>
  <c r="GX58" i="1" s="1"/>
  <c r="GR58" i="1"/>
  <c r="GS58" i="1" s="1"/>
  <c r="GO58" i="1"/>
  <c r="GP58" i="1" s="1"/>
  <c r="GQ58" i="1" s="1"/>
  <c r="GJ58" i="1"/>
  <c r="GG58" i="1"/>
  <c r="GH58" i="1" s="1"/>
  <c r="GB58" i="1"/>
  <c r="FY58" i="1"/>
  <c r="FZ58" i="1" s="1"/>
  <c r="FT58" i="1"/>
  <c r="FQ58" i="1"/>
  <c r="FR58" i="1" s="1"/>
  <c r="FL58" i="1"/>
  <c r="FM58" i="1" s="1"/>
  <c r="FI58" i="1"/>
  <c r="FJ58" i="1" s="1"/>
  <c r="FK58" i="1" s="1"/>
  <c r="FD58" i="1"/>
  <c r="FA58" i="1"/>
  <c r="FB58" i="1" s="1"/>
  <c r="EV58" i="1"/>
  <c r="ES58" i="1"/>
  <c r="ET58" i="1" s="1"/>
  <c r="EN58" i="1"/>
  <c r="EK58" i="1"/>
  <c r="EL58" i="1" s="1"/>
  <c r="EF58" i="1"/>
  <c r="EG58" i="1" s="1"/>
  <c r="EC58" i="1"/>
  <c r="ED58" i="1" s="1"/>
  <c r="EE58" i="1" s="1"/>
  <c r="DX58" i="1"/>
  <c r="DU58" i="1"/>
  <c r="DV58" i="1" s="1"/>
  <c r="DP58" i="1"/>
  <c r="DM58" i="1"/>
  <c r="DN58" i="1" s="1"/>
  <c r="DH58" i="1"/>
  <c r="DI58" i="1" s="1"/>
  <c r="DE58" i="1"/>
  <c r="DF58" i="1" s="1"/>
  <c r="DG58" i="1" s="1"/>
  <c r="CZ58" i="1"/>
  <c r="CW58" i="1"/>
  <c r="CX58" i="1" s="1"/>
  <c r="CR58" i="1"/>
  <c r="CS58" i="1" s="1"/>
  <c r="CO58" i="1"/>
  <c r="CP58" i="1" s="1"/>
  <c r="CQ58" i="1" s="1"/>
  <c r="CJ58" i="1"/>
  <c r="CG58" i="1"/>
  <c r="CH58" i="1" s="1"/>
  <c r="CB58" i="1"/>
  <c r="CC58" i="1" s="1"/>
  <c r="BY58" i="1"/>
  <c r="BZ58" i="1" s="1"/>
  <c r="CA58" i="1" s="1"/>
  <c r="BT58" i="1"/>
  <c r="BQ58" i="1"/>
  <c r="BR58" i="1" s="1"/>
  <c r="BL58" i="1"/>
  <c r="BM58" i="1" s="1"/>
  <c r="BI58" i="1"/>
  <c r="BJ58" i="1" s="1"/>
  <c r="BK58" i="1" s="1"/>
  <c r="BD58" i="1"/>
  <c r="BA58" i="1"/>
  <c r="BB58" i="1" s="1"/>
  <c r="AV58" i="1"/>
  <c r="AW58" i="1" s="1"/>
  <c r="AS58" i="1"/>
  <c r="AT58" i="1" s="1"/>
  <c r="AU58" i="1" s="1"/>
  <c r="AN58" i="1"/>
  <c r="AO58" i="1" s="1"/>
  <c r="AK58" i="1"/>
  <c r="AL58" i="1" s="1"/>
  <c r="AM58" i="1" s="1"/>
  <c r="AF58" i="1"/>
  <c r="AC58" i="1"/>
  <c r="AD58" i="1" s="1"/>
  <c r="X58" i="1"/>
  <c r="Y58" i="1" s="1"/>
  <c r="U58" i="1"/>
  <c r="V58" i="1" s="1"/>
  <c r="W58" i="1" s="1"/>
  <c r="E55" i="1"/>
  <c r="TX57" i="1"/>
  <c r="TY57" i="1" s="1"/>
  <c r="TU57" i="1"/>
  <c r="TV57" i="1" s="1"/>
  <c r="TW57" i="1" s="1"/>
  <c r="TP57" i="1"/>
  <c r="TQ57" i="1" s="1"/>
  <c r="TM57" i="1"/>
  <c r="TN57" i="1" s="1"/>
  <c r="TO57" i="1" s="1"/>
  <c r="TH57" i="1"/>
  <c r="TI57" i="1" s="1"/>
  <c r="TE57" i="1"/>
  <c r="TF57" i="1" s="1"/>
  <c r="TG57" i="1" s="1"/>
  <c r="SZ57" i="1"/>
  <c r="TA57" i="1" s="1"/>
  <c r="SW57" i="1"/>
  <c r="SX57" i="1" s="1"/>
  <c r="SY57" i="1" s="1"/>
  <c r="SR57" i="1"/>
  <c r="SS57" i="1" s="1"/>
  <c r="SO57" i="1"/>
  <c r="SP57" i="1" s="1"/>
  <c r="SQ57" i="1" s="1"/>
  <c r="SJ57" i="1"/>
  <c r="SK57" i="1" s="1"/>
  <c r="SG57" i="1"/>
  <c r="SH57" i="1" s="1"/>
  <c r="SI57" i="1" s="1"/>
  <c r="SB57" i="1"/>
  <c r="SC57" i="1" s="1"/>
  <c r="RY57" i="1"/>
  <c r="RZ57" i="1" s="1"/>
  <c r="SA57" i="1" s="1"/>
  <c r="RT57" i="1"/>
  <c r="RU57" i="1" s="1"/>
  <c r="RQ57" i="1"/>
  <c r="RR57" i="1" s="1"/>
  <c r="RS57" i="1" s="1"/>
  <c r="RL57" i="1"/>
  <c r="RM57" i="1" s="1"/>
  <c r="RI57" i="1"/>
  <c r="RJ57" i="1" s="1"/>
  <c r="RK57" i="1" s="1"/>
  <c r="RD57" i="1"/>
  <c r="RE57" i="1" s="1"/>
  <c r="RA57" i="1"/>
  <c r="RB57" i="1" s="1"/>
  <c r="RC57" i="1" s="1"/>
  <c r="QV57" i="1"/>
  <c r="QW57" i="1" s="1"/>
  <c r="QS57" i="1"/>
  <c r="QT57" i="1" s="1"/>
  <c r="QU57" i="1" s="1"/>
  <c r="QN57" i="1"/>
  <c r="QO57" i="1" s="1"/>
  <c r="QK57" i="1"/>
  <c r="QL57" i="1" s="1"/>
  <c r="QM57" i="1" s="1"/>
  <c r="QF57" i="1"/>
  <c r="QG57" i="1" s="1"/>
  <c r="QC57" i="1"/>
  <c r="QD57" i="1" s="1"/>
  <c r="QE57" i="1" s="1"/>
  <c r="PX57" i="1"/>
  <c r="PY57" i="1" s="1"/>
  <c r="PU57" i="1"/>
  <c r="PV57" i="1" s="1"/>
  <c r="PW57" i="1" s="1"/>
  <c r="PP57" i="1"/>
  <c r="PQ57" i="1" s="1"/>
  <c r="PM57" i="1"/>
  <c r="PN57" i="1" s="1"/>
  <c r="PO57" i="1" s="1"/>
  <c r="PH57" i="1"/>
  <c r="PI57" i="1" s="1"/>
  <c r="PE57" i="1"/>
  <c r="PF57" i="1" s="1"/>
  <c r="PG57" i="1" s="1"/>
  <c r="OZ57" i="1"/>
  <c r="PA57" i="1" s="1"/>
  <c r="OW57" i="1"/>
  <c r="OX57" i="1" s="1"/>
  <c r="OY57" i="1" s="1"/>
  <c r="OR57" i="1"/>
  <c r="OS57" i="1" s="1"/>
  <c r="OO57" i="1"/>
  <c r="OP57" i="1" s="1"/>
  <c r="OQ57" i="1" s="1"/>
  <c r="OJ57" i="1"/>
  <c r="OK57" i="1" s="1"/>
  <c r="OG57" i="1"/>
  <c r="OH57" i="1" s="1"/>
  <c r="OI57" i="1" s="1"/>
  <c r="OB57" i="1"/>
  <c r="OC57" i="1" s="1"/>
  <c r="NY57" i="1"/>
  <c r="NZ57" i="1" s="1"/>
  <c r="OA57" i="1" s="1"/>
  <c r="NT57" i="1"/>
  <c r="NU57" i="1" s="1"/>
  <c r="NQ57" i="1"/>
  <c r="NR57" i="1" s="1"/>
  <c r="NS57" i="1" s="1"/>
  <c r="NL57" i="1"/>
  <c r="NI57" i="1"/>
  <c r="NJ57" i="1" s="1"/>
  <c r="ND57" i="1"/>
  <c r="NA57" i="1"/>
  <c r="NB57" i="1" s="1"/>
  <c r="MV57" i="1"/>
  <c r="MW57" i="1" s="1"/>
  <c r="MS57" i="1"/>
  <c r="MT57" i="1" s="1"/>
  <c r="MU57" i="1" s="1"/>
  <c r="MN57" i="1"/>
  <c r="MK57" i="1"/>
  <c r="ML57" i="1" s="1"/>
  <c r="MF57" i="1"/>
  <c r="MG57" i="1" s="1"/>
  <c r="MC57" i="1"/>
  <c r="MD57" i="1" s="1"/>
  <c r="ME57" i="1" s="1"/>
  <c r="LX57" i="1"/>
  <c r="LU57" i="1"/>
  <c r="LV57" i="1" s="1"/>
  <c r="LP57" i="1"/>
  <c r="LQ57" i="1" s="1"/>
  <c r="LM57" i="1"/>
  <c r="LN57" i="1" s="1"/>
  <c r="LO57" i="1" s="1"/>
  <c r="LH57" i="1"/>
  <c r="LE57" i="1"/>
  <c r="LF57" i="1" s="1"/>
  <c r="KZ57" i="1"/>
  <c r="KW57" i="1"/>
  <c r="KX57" i="1" s="1"/>
  <c r="KR57" i="1"/>
  <c r="KO57" i="1"/>
  <c r="KP57" i="1" s="1"/>
  <c r="KJ57" i="1"/>
  <c r="KG57" i="1"/>
  <c r="KH57" i="1" s="1"/>
  <c r="KB57" i="1"/>
  <c r="JY57" i="1"/>
  <c r="JZ57" i="1" s="1"/>
  <c r="JT57" i="1"/>
  <c r="JU57" i="1" s="1"/>
  <c r="JQ57" i="1"/>
  <c r="JR57" i="1" s="1"/>
  <c r="JS57" i="1" s="1"/>
  <c r="JL57" i="1"/>
  <c r="JI57" i="1"/>
  <c r="JJ57" i="1" s="1"/>
  <c r="JD57" i="1"/>
  <c r="JE57" i="1" s="1"/>
  <c r="JA57" i="1"/>
  <c r="JB57" i="1" s="1"/>
  <c r="JC57" i="1" s="1"/>
  <c r="IV57" i="1"/>
  <c r="IS57" i="1"/>
  <c r="IT57" i="1" s="1"/>
  <c r="IN57" i="1"/>
  <c r="IK57" i="1"/>
  <c r="IL57" i="1" s="1"/>
  <c r="IF57" i="1"/>
  <c r="IC57" i="1"/>
  <c r="ID57" i="1" s="1"/>
  <c r="HX57" i="1"/>
  <c r="HY57" i="1" s="1"/>
  <c r="HU57" i="1"/>
  <c r="HV57" i="1" s="1"/>
  <c r="HW57" i="1" s="1"/>
  <c r="HP57" i="1"/>
  <c r="HM57" i="1"/>
  <c r="HN57" i="1" s="1"/>
  <c r="HH57" i="1"/>
  <c r="HE57" i="1"/>
  <c r="HF57" i="1" s="1"/>
  <c r="GZ57" i="1"/>
  <c r="GW57" i="1"/>
  <c r="GX57" i="1" s="1"/>
  <c r="GR57" i="1"/>
  <c r="GS57" i="1" s="1"/>
  <c r="GO57" i="1"/>
  <c r="GP57" i="1" s="1"/>
  <c r="GQ57" i="1" s="1"/>
  <c r="GJ57" i="1"/>
  <c r="GG57" i="1"/>
  <c r="GH57" i="1" s="1"/>
  <c r="GB57" i="1"/>
  <c r="FY57" i="1"/>
  <c r="FZ57" i="1" s="1"/>
  <c r="FT57" i="1"/>
  <c r="FQ57" i="1"/>
  <c r="FR57" i="1" s="1"/>
  <c r="FL57" i="1"/>
  <c r="FM57" i="1" s="1"/>
  <c r="FI57" i="1"/>
  <c r="FJ57" i="1" s="1"/>
  <c r="FK57" i="1" s="1"/>
  <c r="FD57" i="1"/>
  <c r="FA57" i="1"/>
  <c r="FB57" i="1" s="1"/>
  <c r="EV57" i="1"/>
  <c r="ES57" i="1"/>
  <c r="ET57" i="1" s="1"/>
  <c r="EN57" i="1"/>
  <c r="EK57" i="1"/>
  <c r="EL57" i="1" s="1"/>
  <c r="EF57" i="1"/>
  <c r="EG57" i="1" s="1"/>
  <c r="EC57" i="1"/>
  <c r="ED57" i="1" s="1"/>
  <c r="EE57" i="1" s="1"/>
  <c r="DX57" i="1"/>
  <c r="DU57" i="1"/>
  <c r="DV57" i="1" s="1"/>
  <c r="DP57" i="1"/>
  <c r="DM57" i="1"/>
  <c r="DN57" i="1" s="1"/>
  <c r="DH57" i="1"/>
  <c r="DI57" i="1" s="1"/>
  <c r="DE57" i="1"/>
  <c r="DF57" i="1" s="1"/>
  <c r="DG57" i="1" s="1"/>
  <c r="CZ57" i="1"/>
  <c r="CW57" i="1"/>
  <c r="CX57" i="1" s="1"/>
  <c r="CR57" i="1"/>
  <c r="CS57" i="1" s="1"/>
  <c r="CO57" i="1"/>
  <c r="CP57" i="1" s="1"/>
  <c r="CQ57" i="1" s="1"/>
  <c r="CJ57" i="1"/>
  <c r="CG57" i="1"/>
  <c r="CH57" i="1" s="1"/>
  <c r="CB57" i="1"/>
  <c r="CC57" i="1" s="1"/>
  <c r="BY57" i="1"/>
  <c r="BZ57" i="1" s="1"/>
  <c r="CA57" i="1" s="1"/>
  <c r="BT57" i="1"/>
  <c r="BQ57" i="1"/>
  <c r="BR57" i="1" s="1"/>
  <c r="BL57" i="1"/>
  <c r="BM57" i="1" s="1"/>
  <c r="BI57" i="1"/>
  <c r="BJ57" i="1" s="1"/>
  <c r="BK57" i="1" s="1"/>
  <c r="BD57" i="1"/>
  <c r="BA57" i="1"/>
  <c r="BB57" i="1" s="1"/>
  <c r="AV57" i="1"/>
  <c r="AW57" i="1" s="1"/>
  <c r="AS57" i="1"/>
  <c r="AT57" i="1" s="1"/>
  <c r="AU57" i="1" s="1"/>
  <c r="AN57" i="1"/>
  <c r="AO57" i="1" s="1"/>
  <c r="AK57" i="1"/>
  <c r="AL57" i="1" s="1"/>
  <c r="AM57" i="1" s="1"/>
  <c r="AF57" i="1"/>
  <c r="AC57" i="1"/>
  <c r="AD57" i="1" s="1"/>
  <c r="X57" i="1"/>
  <c r="Y57" i="1" s="1"/>
  <c r="U57" i="1"/>
  <c r="V57" i="1" s="1"/>
  <c r="W57" i="1" s="1"/>
  <c r="E54" i="1"/>
  <c r="TX56" i="1"/>
  <c r="TY56" i="1" s="1"/>
  <c r="TU56" i="1"/>
  <c r="TV56" i="1" s="1"/>
  <c r="TW56" i="1" s="1"/>
  <c r="TP56" i="1"/>
  <c r="TQ56" i="1" s="1"/>
  <c r="TM56" i="1"/>
  <c r="TN56" i="1" s="1"/>
  <c r="TO56" i="1" s="1"/>
  <c r="TH56" i="1"/>
  <c r="TI56" i="1" s="1"/>
  <c r="TE56" i="1"/>
  <c r="TF56" i="1" s="1"/>
  <c r="TG56" i="1" s="1"/>
  <c r="SZ56" i="1"/>
  <c r="TA56" i="1" s="1"/>
  <c r="SW56" i="1"/>
  <c r="SX56" i="1" s="1"/>
  <c r="SY56" i="1" s="1"/>
  <c r="SR56" i="1"/>
  <c r="SS56" i="1" s="1"/>
  <c r="SO56" i="1"/>
  <c r="SP56" i="1" s="1"/>
  <c r="SQ56" i="1" s="1"/>
  <c r="SJ56" i="1"/>
  <c r="SK56" i="1" s="1"/>
  <c r="SG56" i="1"/>
  <c r="SH56" i="1" s="1"/>
  <c r="SI56" i="1" s="1"/>
  <c r="SB56" i="1"/>
  <c r="SC56" i="1" s="1"/>
  <c r="RY56" i="1"/>
  <c r="RZ56" i="1" s="1"/>
  <c r="SA56" i="1" s="1"/>
  <c r="RT56" i="1"/>
  <c r="RU56" i="1" s="1"/>
  <c r="RQ56" i="1"/>
  <c r="RR56" i="1" s="1"/>
  <c r="RS56" i="1" s="1"/>
  <c r="RL56" i="1"/>
  <c r="RM56" i="1" s="1"/>
  <c r="RI56" i="1"/>
  <c r="RJ56" i="1" s="1"/>
  <c r="RK56" i="1" s="1"/>
  <c r="RD56" i="1"/>
  <c r="RE56" i="1" s="1"/>
  <c r="RA56" i="1"/>
  <c r="RB56" i="1" s="1"/>
  <c r="RC56" i="1" s="1"/>
  <c r="QV56" i="1"/>
  <c r="QW56" i="1" s="1"/>
  <c r="QS56" i="1"/>
  <c r="QT56" i="1" s="1"/>
  <c r="QU56" i="1" s="1"/>
  <c r="QN56" i="1"/>
  <c r="QO56" i="1" s="1"/>
  <c r="QK56" i="1"/>
  <c r="QL56" i="1" s="1"/>
  <c r="QM56" i="1" s="1"/>
  <c r="QF56" i="1"/>
  <c r="QG56" i="1" s="1"/>
  <c r="QC56" i="1"/>
  <c r="QD56" i="1" s="1"/>
  <c r="QE56" i="1" s="1"/>
  <c r="PX56" i="1"/>
  <c r="PY56" i="1" s="1"/>
  <c r="PU56" i="1"/>
  <c r="PV56" i="1" s="1"/>
  <c r="PW56" i="1" s="1"/>
  <c r="PP56" i="1"/>
  <c r="PQ56" i="1" s="1"/>
  <c r="PM56" i="1"/>
  <c r="PN56" i="1" s="1"/>
  <c r="PO56" i="1" s="1"/>
  <c r="PH56" i="1"/>
  <c r="PI56" i="1" s="1"/>
  <c r="PE56" i="1"/>
  <c r="PF56" i="1" s="1"/>
  <c r="PG56" i="1" s="1"/>
  <c r="OZ56" i="1"/>
  <c r="PA56" i="1" s="1"/>
  <c r="OW56" i="1"/>
  <c r="OX56" i="1" s="1"/>
  <c r="OY56" i="1" s="1"/>
  <c r="OR56" i="1"/>
  <c r="OS56" i="1" s="1"/>
  <c r="OO56" i="1"/>
  <c r="OP56" i="1" s="1"/>
  <c r="OQ56" i="1" s="1"/>
  <c r="OJ56" i="1"/>
  <c r="OK56" i="1" s="1"/>
  <c r="OG56" i="1"/>
  <c r="OH56" i="1" s="1"/>
  <c r="OI56" i="1" s="1"/>
  <c r="OB56" i="1"/>
  <c r="OC56" i="1" s="1"/>
  <c r="NY56" i="1"/>
  <c r="NZ56" i="1" s="1"/>
  <c r="OA56" i="1" s="1"/>
  <c r="NT56" i="1"/>
  <c r="NU56" i="1" s="1"/>
  <c r="NQ56" i="1"/>
  <c r="NR56" i="1" s="1"/>
  <c r="NS56" i="1" s="1"/>
  <c r="NL56" i="1"/>
  <c r="NI56" i="1"/>
  <c r="NJ56" i="1" s="1"/>
  <c r="ND56" i="1"/>
  <c r="NA56" i="1"/>
  <c r="NB56" i="1" s="1"/>
  <c r="MV56" i="1"/>
  <c r="MW56" i="1" s="1"/>
  <c r="MS56" i="1"/>
  <c r="MT56" i="1" s="1"/>
  <c r="MU56" i="1" s="1"/>
  <c r="MN56" i="1"/>
  <c r="MK56" i="1"/>
  <c r="ML56" i="1" s="1"/>
  <c r="MF56" i="1"/>
  <c r="MG56" i="1" s="1"/>
  <c r="MC56" i="1"/>
  <c r="MD56" i="1" s="1"/>
  <c r="ME56" i="1" s="1"/>
  <c r="LX56" i="1"/>
  <c r="LU56" i="1"/>
  <c r="LV56" i="1" s="1"/>
  <c r="LP56" i="1"/>
  <c r="LQ56" i="1" s="1"/>
  <c r="LM56" i="1"/>
  <c r="LN56" i="1" s="1"/>
  <c r="LO56" i="1" s="1"/>
  <c r="LH56" i="1"/>
  <c r="LE56" i="1"/>
  <c r="LF56" i="1" s="1"/>
  <c r="KZ56" i="1"/>
  <c r="KW56" i="1"/>
  <c r="KX56" i="1" s="1"/>
  <c r="KR56" i="1"/>
  <c r="KO56" i="1"/>
  <c r="KP56" i="1" s="1"/>
  <c r="KJ56" i="1"/>
  <c r="KG56" i="1"/>
  <c r="KH56" i="1" s="1"/>
  <c r="KB56" i="1"/>
  <c r="JY56" i="1"/>
  <c r="JZ56" i="1" s="1"/>
  <c r="JT56" i="1"/>
  <c r="JU56" i="1" s="1"/>
  <c r="JQ56" i="1"/>
  <c r="JR56" i="1" s="1"/>
  <c r="JS56" i="1" s="1"/>
  <c r="JL56" i="1"/>
  <c r="JI56" i="1"/>
  <c r="JJ56" i="1" s="1"/>
  <c r="JD56" i="1"/>
  <c r="JE56" i="1" s="1"/>
  <c r="JA56" i="1"/>
  <c r="JB56" i="1" s="1"/>
  <c r="JC56" i="1" s="1"/>
  <c r="IV56" i="1"/>
  <c r="IS56" i="1"/>
  <c r="IT56" i="1" s="1"/>
  <c r="IN56" i="1"/>
  <c r="IK56" i="1"/>
  <c r="IL56" i="1" s="1"/>
  <c r="IF56" i="1"/>
  <c r="IC56" i="1"/>
  <c r="ID56" i="1" s="1"/>
  <c r="HX56" i="1"/>
  <c r="HY56" i="1" s="1"/>
  <c r="HU56" i="1"/>
  <c r="HV56" i="1" s="1"/>
  <c r="HW56" i="1" s="1"/>
  <c r="HP56" i="1"/>
  <c r="HM56" i="1"/>
  <c r="HN56" i="1" s="1"/>
  <c r="HH56" i="1"/>
  <c r="HE56" i="1"/>
  <c r="HF56" i="1" s="1"/>
  <c r="GZ56" i="1"/>
  <c r="GW56" i="1"/>
  <c r="GX56" i="1" s="1"/>
  <c r="GR56" i="1"/>
  <c r="GS56" i="1" s="1"/>
  <c r="GO56" i="1"/>
  <c r="GP56" i="1" s="1"/>
  <c r="GQ56" i="1" s="1"/>
  <c r="GJ56" i="1"/>
  <c r="GG56" i="1"/>
  <c r="GH56" i="1" s="1"/>
  <c r="GB56" i="1"/>
  <c r="FY56" i="1"/>
  <c r="FZ56" i="1" s="1"/>
  <c r="FT56" i="1"/>
  <c r="FQ56" i="1"/>
  <c r="FR56" i="1" s="1"/>
  <c r="FL56" i="1"/>
  <c r="FM56" i="1" s="1"/>
  <c r="FI56" i="1"/>
  <c r="FJ56" i="1" s="1"/>
  <c r="FK56" i="1" s="1"/>
  <c r="FD56" i="1"/>
  <c r="FA56" i="1"/>
  <c r="FB56" i="1" s="1"/>
  <c r="EV56" i="1"/>
  <c r="ES56" i="1"/>
  <c r="ET56" i="1" s="1"/>
  <c r="EN56" i="1"/>
  <c r="EK56" i="1"/>
  <c r="EL56" i="1" s="1"/>
  <c r="EF56" i="1"/>
  <c r="EG56" i="1" s="1"/>
  <c r="EC56" i="1"/>
  <c r="ED56" i="1" s="1"/>
  <c r="EE56" i="1" s="1"/>
  <c r="DX56" i="1"/>
  <c r="DU56" i="1"/>
  <c r="DV56" i="1" s="1"/>
  <c r="DP56" i="1"/>
  <c r="DM56" i="1"/>
  <c r="DN56" i="1" s="1"/>
  <c r="DH56" i="1"/>
  <c r="DI56" i="1" s="1"/>
  <c r="DE56" i="1"/>
  <c r="DF56" i="1" s="1"/>
  <c r="DG56" i="1" s="1"/>
  <c r="CZ56" i="1"/>
  <c r="CW56" i="1"/>
  <c r="CX56" i="1" s="1"/>
  <c r="CR56" i="1"/>
  <c r="CO56" i="1"/>
  <c r="CP56" i="1" s="1"/>
  <c r="CJ56" i="1"/>
  <c r="CG56" i="1"/>
  <c r="CH56" i="1" s="1"/>
  <c r="CB56" i="1"/>
  <c r="CC56" i="1" s="1"/>
  <c r="BY56" i="1"/>
  <c r="BZ56" i="1" s="1"/>
  <c r="CA56" i="1" s="1"/>
  <c r="BT56" i="1"/>
  <c r="BQ56" i="1"/>
  <c r="BR56" i="1" s="1"/>
  <c r="BL56" i="1"/>
  <c r="BM56" i="1" s="1"/>
  <c r="BI56" i="1"/>
  <c r="BJ56" i="1" s="1"/>
  <c r="BK56" i="1" s="1"/>
  <c r="BD56" i="1"/>
  <c r="BA56" i="1"/>
  <c r="BB56" i="1" s="1"/>
  <c r="AV56" i="1"/>
  <c r="AW56" i="1" s="1"/>
  <c r="AS56" i="1"/>
  <c r="AT56" i="1" s="1"/>
  <c r="AU56" i="1" s="1"/>
  <c r="AN56" i="1"/>
  <c r="AO56" i="1" s="1"/>
  <c r="AK56" i="1"/>
  <c r="AL56" i="1" s="1"/>
  <c r="AM56" i="1" s="1"/>
  <c r="AF56" i="1"/>
  <c r="AC56" i="1"/>
  <c r="AD56" i="1" s="1"/>
  <c r="X56" i="1"/>
  <c r="Y56" i="1" s="1"/>
  <c r="U56" i="1"/>
  <c r="V56" i="1" s="1"/>
  <c r="W56" i="1" s="1"/>
  <c r="E53" i="1"/>
  <c r="TX55" i="1"/>
  <c r="TY55" i="1" s="1"/>
  <c r="TU55" i="1"/>
  <c r="TV55" i="1" s="1"/>
  <c r="TW55" i="1" s="1"/>
  <c r="TP55" i="1"/>
  <c r="TQ55" i="1" s="1"/>
  <c r="TM55" i="1"/>
  <c r="TN55" i="1" s="1"/>
  <c r="TO55" i="1" s="1"/>
  <c r="TH55" i="1"/>
  <c r="TI55" i="1" s="1"/>
  <c r="TE55" i="1"/>
  <c r="TF55" i="1" s="1"/>
  <c r="TG55" i="1" s="1"/>
  <c r="SZ55" i="1"/>
  <c r="TA55" i="1" s="1"/>
  <c r="SW55" i="1"/>
  <c r="SX55" i="1" s="1"/>
  <c r="SY55" i="1" s="1"/>
  <c r="SR55" i="1"/>
  <c r="SS55" i="1" s="1"/>
  <c r="SO55" i="1"/>
  <c r="SP55" i="1" s="1"/>
  <c r="SQ55" i="1" s="1"/>
  <c r="SJ55" i="1"/>
  <c r="SK55" i="1" s="1"/>
  <c r="SG55" i="1"/>
  <c r="SH55" i="1" s="1"/>
  <c r="SI55" i="1" s="1"/>
  <c r="SB55" i="1"/>
  <c r="SC55" i="1" s="1"/>
  <c r="RY55" i="1"/>
  <c r="RZ55" i="1" s="1"/>
  <c r="SA55" i="1" s="1"/>
  <c r="RT55" i="1"/>
  <c r="RU55" i="1" s="1"/>
  <c r="RQ55" i="1"/>
  <c r="RR55" i="1" s="1"/>
  <c r="RS55" i="1" s="1"/>
  <c r="RL55" i="1"/>
  <c r="RM55" i="1" s="1"/>
  <c r="RI55" i="1"/>
  <c r="RJ55" i="1" s="1"/>
  <c r="RK55" i="1" s="1"/>
  <c r="RD55" i="1"/>
  <c r="RE55" i="1" s="1"/>
  <c r="RA55" i="1"/>
  <c r="RB55" i="1" s="1"/>
  <c r="RC55" i="1" s="1"/>
  <c r="QV55" i="1"/>
  <c r="QW55" i="1" s="1"/>
  <c r="QS55" i="1"/>
  <c r="QT55" i="1" s="1"/>
  <c r="QU55" i="1" s="1"/>
  <c r="QN55" i="1"/>
  <c r="QO55" i="1" s="1"/>
  <c r="QK55" i="1"/>
  <c r="QL55" i="1" s="1"/>
  <c r="QM55" i="1" s="1"/>
  <c r="QF55" i="1"/>
  <c r="QG55" i="1" s="1"/>
  <c r="QC55" i="1"/>
  <c r="QD55" i="1" s="1"/>
  <c r="QE55" i="1" s="1"/>
  <c r="PX55" i="1"/>
  <c r="PY55" i="1" s="1"/>
  <c r="PU55" i="1"/>
  <c r="PV55" i="1" s="1"/>
  <c r="PW55" i="1" s="1"/>
  <c r="PP55" i="1"/>
  <c r="PQ55" i="1" s="1"/>
  <c r="PM55" i="1"/>
  <c r="PN55" i="1" s="1"/>
  <c r="PO55" i="1" s="1"/>
  <c r="PH55" i="1"/>
  <c r="PI55" i="1" s="1"/>
  <c r="PE55" i="1"/>
  <c r="PF55" i="1" s="1"/>
  <c r="PG55" i="1" s="1"/>
  <c r="OZ55" i="1"/>
  <c r="PA55" i="1" s="1"/>
  <c r="OW55" i="1"/>
  <c r="OX55" i="1" s="1"/>
  <c r="OY55" i="1" s="1"/>
  <c r="OR55" i="1"/>
  <c r="OS55" i="1" s="1"/>
  <c r="OO55" i="1"/>
  <c r="OP55" i="1" s="1"/>
  <c r="OQ55" i="1" s="1"/>
  <c r="OJ55" i="1"/>
  <c r="OK55" i="1" s="1"/>
  <c r="OG55" i="1"/>
  <c r="OH55" i="1" s="1"/>
  <c r="OI55" i="1" s="1"/>
  <c r="OB55" i="1"/>
  <c r="OC55" i="1" s="1"/>
  <c r="NY55" i="1"/>
  <c r="NZ55" i="1" s="1"/>
  <c r="OA55" i="1" s="1"/>
  <c r="NT55" i="1"/>
  <c r="NU55" i="1" s="1"/>
  <c r="NQ55" i="1"/>
  <c r="NR55" i="1" s="1"/>
  <c r="NS55" i="1" s="1"/>
  <c r="NL55" i="1"/>
  <c r="NI55" i="1"/>
  <c r="NJ55" i="1" s="1"/>
  <c r="ND55" i="1"/>
  <c r="NA55" i="1"/>
  <c r="NB55" i="1" s="1"/>
  <c r="MV55" i="1"/>
  <c r="MW55" i="1" s="1"/>
  <c r="MS55" i="1"/>
  <c r="MT55" i="1" s="1"/>
  <c r="MU55" i="1" s="1"/>
  <c r="MN55" i="1"/>
  <c r="MK55" i="1"/>
  <c r="ML55" i="1" s="1"/>
  <c r="MF55" i="1"/>
  <c r="MG55" i="1" s="1"/>
  <c r="MC55" i="1"/>
  <c r="MD55" i="1" s="1"/>
  <c r="ME55" i="1" s="1"/>
  <c r="LX55" i="1"/>
  <c r="LU55" i="1"/>
  <c r="LV55" i="1" s="1"/>
  <c r="LP55" i="1"/>
  <c r="LQ55" i="1" s="1"/>
  <c r="LM55" i="1"/>
  <c r="LN55" i="1" s="1"/>
  <c r="LO55" i="1" s="1"/>
  <c r="LH55" i="1"/>
  <c r="LE55" i="1"/>
  <c r="LF55" i="1" s="1"/>
  <c r="KZ55" i="1"/>
  <c r="KW55" i="1"/>
  <c r="KX55" i="1" s="1"/>
  <c r="KR55" i="1"/>
  <c r="KO55" i="1"/>
  <c r="KP55" i="1" s="1"/>
  <c r="KJ55" i="1"/>
  <c r="KG55" i="1"/>
  <c r="KH55" i="1" s="1"/>
  <c r="KB55" i="1"/>
  <c r="JY55" i="1"/>
  <c r="JZ55" i="1" s="1"/>
  <c r="JT55" i="1"/>
  <c r="JU55" i="1" s="1"/>
  <c r="JQ55" i="1"/>
  <c r="JR55" i="1" s="1"/>
  <c r="JS55" i="1" s="1"/>
  <c r="JL55" i="1"/>
  <c r="JI55" i="1"/>
  <c r="JJ55" i="1" s="1"/>
  <c r="JD55" i="1"/>
  <c r="JE55" i="1" s="1"/>
  <c r="JA55" i="1"/>
  <c r="JB55" i="1" s="1"/>
  <c r="JC55" i="1" s="1"/>
  <c r="IV55" i="1"/>
  <c r="IS55" i="1"/>
  <c r="IT55" i="1" s="1"/>
  <c r="IN55" i="1"/>
  <c r="IK55" i="1"/>
  <c r="IL55" i="1" s="1"/>
  <c r="IF55" i="1"/>
  <c r="IC55" i="1"/>
  <c r="ID55" i="1" s="1"/>
  <c r="HX55" i="1"/>
  <c r="HY55" i="1" s="1"/>
  <c r="HU55" i="1"/>
  <c r="HV55" i="1" s="1"/>
  <c r="HW55" i="1" s="1"/>
  <c r="HP55" i="1"/>
  <c r="HM55" i="1"/>
  <c r="HN55" i="1" s="1"/>
  <c r="HH55" i="1"/>
  <c r="HE55" i="1"/>
  <c r="HF55" i="1" s="1"/>
  <c r="GZ55" i="1"/>
  <c r="GW55" i="1"/>
  <c r="GX55" i="1" s="1"/>
  <c r="GR55" i="1"/>
  <c r="GO55" i="1"/>
  <c r="GP55" i="1" s="1"/>
  <c r="GJ55" i="1"/>
  <c r="GG55" i="1"/>
  <c r="GH55" i="1" s="1"/>
  <c r="GB55" i="1"/>
  <c r="FY55" i="1"/>
  <c r="FZ55" i="1" s="1"/>
  <c r="FT55" i="1"/>
  <c r="FQ55" i="1"/>
  <c r="FR55" i="1" s="1"/>
  <c r="FL55" i="1"/>
  <c r="FM55" i="1" s="1"/>
  <c r="FI55" i="1"/>
  <c r="FJ55" i="1" s="1"/>
  <c r="FK55" i="1" s="1"/>
  <c r="FD55" i="1"/>
  <c r="FA55" i="1"/>
  <c r="FB55" i="1" s="1"/>
  <c r="EV55" i="1"/>
  <c r="ES55" i="1"/>
  <c r="ET55" i="1" s="1"/>
  <c r="EN55" i="1"/>
  <c r="EK55" i="1"/>
  <c r="EL55" i="1" s="1"/>
  <c r="EF55" i="1"/>
  <c r="EG55" i="1" s="1"/>
  <c r="EC55" i="1"/>
  <c r="ED55" i="1" s="1"/>
  <c r="EE55" i="1" s="1"/>
  <c r="DX55" i="1"/>
  <c r="DU55" i="1"/>
  <c r="DV55" i="1" s="1"/>
  <c r="DP55" i="1"/>
  <c r="DM55" i="1"/>
  <c r="DN55" i="1" s="1"/>
  <c r="DH55" i="1"/>
  <c r="DI55" i="1" s="1"/>
  <c r="DE55" i="1"/>
  <c r="DF55" i="1" s="1"/>
  <c r="DG55" i="1" s="1"/>
  <c r="CZ55" i="1"/>
  <c r="CW55" i="1"/>
  <c r="CX55" i="1" s="1"/>
  <c r="CR55" i="1"/>
  <c r="CO55" i="1"/>
  <c r="CP55" i="1" s="1"/>
  <c r="CJ55" i="1"/>
  <c r="CG55" i="1"/>
  <c r="CH55" i="1" s="1"/>
  <c r="CB55" i="1"/>
  <c r="CC55" i="1" s="1"/>
  <c r="BY55" i="1"/>
  <c r="BZ55" i="1" s="1"/>
  <c r="CA55" i="1" s="1"/>
  <c r="BT55" i="1"/>
  <c r="BQ55" i="1"/>
  <c r="BR55" i="1" s="1"/>
  <c r="BL55" i="1"/>
  <c r="BM55" i="1" s="1"/>
  <c r="BI55" i="1"/>
  <c r="BJ55" i="1" s="1"/>
  <c r="BK55" i="1" s="1"/>
  <c r="BD55" i="1"/>
  <c r="BA55" i="1"/>
  <c r="BB55" i="1" s="1"/>
  <c r="AV55" i="1"/>
  <c r="AW55" i="1" s="1"/>
  <c r="AS55" i="1"/>
  <c r="AT55" i="1" s="1"/>
  <c r="AU55" i="1" s="1"/>
  <c r="AN55" i="1"/>
  <c r="AO55" i="1" s="1"/>
  <c r="AK55" i="1"/>
  <c r="AL55" i="1" s="1"/>
  <c r="AM55" i="1" s="1"/>
  <c r="AF55" i="1"/>
  <c r="AC55" i="1"/>
  <c r="AD55" i="1" s="1"/>
  <c r="X55" i="1"/>
  <c r="Y55" i="1" s="1"/>
  <c r="U55" i="1"/>
  <c r="V55" i="1" s="1"/>
  <c r="W55" i="1" s="1"/>
  <c r="E67" i="1"/>
  <c r="TX54" i="1"/>
  <c r="TY54" i="1" s="1"/>
  <c r="TU54" i="1"/>
  <c r="TV54" i="1" s="1"/>
  <c r="TW54" i="1" s="1"/>
  <c r="TP54" i="1"/>
  <c r="TQ54" i="1" s="1"/>
  <c r="TM54" i="1"/>
  <c r="TN54" i="1" s="1"/>
  <c r="TO54" i="1" s="1"/>
  <c r="TH54" i="1"/>
  <c r="TI54" i="1" s="1"/>
  <c r="TE54" i="1"/>
  <c r="TF54" i="1" s="1"/>
  <c r="TG54" i="1" s="1"/>
  <c r="SZ54" i="1"/>
  <c r="TA54" i="1" s="1"/>
  <c r="SW54" i="1"/>
  <c r="SX54" i="1" s="1"/>
  <c r="SY54" i="1" s="1"/>
  <c r="SR54" i="1"/>
  <c r="SS54" i="1" s="1"/>
  <c r="SO54" i="1"/>
  <c r="SP54" i="1" s="1"/>
  <c r="SQ54" i="1" s="1"/>
  <c r="SJ54" i="1"/>
  <c r="SK54" i="1" s="1"/>
  <c r="SG54" i="1"/>
  <c r="SH54" i="1" s="1"/>
  <c r="SI54" i="1" s="1"/>
  <c r="SB54" i="1"/>
  <c r="SC54" i="1" s="1"/>
  <c r="RY54" i="1"/>
  <c r="RZ54" i="1" s="1"/>
  <c r="SA54" i="1" s="1"/>
  <c r="RT54" i="1"/>
  <c r="RU54" i="1" s="1"/>
  <c r="RQ54" i="1"/>
  <c r="RR54" i="1" s="1"/>
  <c r="RS54" i="1" s="1"/>
  <c r="RL54" i="1"/>
  <c r="RM54" i="1" s="1"/>
  <c r="RI54" i="1"/>
  <c r="RJ54" i="1" s="1"/>
  <c r="RK54" i="1" s="1"/>
  <c r="RD54" i="1"/>
  <c r="RE54" i="1" s="1"/>
  <c r="RA54" i="1"/>
  <c r="RB54" i="1" s="1"/>
  <c r="RC54" i="1" s="1"/>
  <c r="QV54" i="1"/>
  <c r="QW54" i="1" s="1"/>
  <c r="QS54" i="1"/>
  <c r="QT54" i="1" s="1"/>
  <c r="QU54" i="1" s="1"/>
  <c r="QN54" i="1"/>
  <c r="QO54" i="1" s="1"/>
  <c r="QK54" i="1"/>
  <c r="QL54" i="1" s="1"/>
  <c r="QM54" i="1" s="1"/>
  <c r="QF54" i="1"/>
  <c r="QG54" i="1" s="1"/>
  <c r="QC54" i="1"/>
  <c r="QD54" i="1" s="1"/>
  <c r="QE54" i="1" s="1"/>
  <c r="PX54" i="1"/>
  <c r="PY54" i="1" s="1"/>
  <c r="PU54" i="1"/>
  <c r="PV54" i="1" s="1"/>
  <c r="PW54" i="1" s="1"/>
  <c r="PP54" i="1"/>
  <c r="PQ54" i="1" s="1"/>
  <c r="PM54" i="1"/>
  <c r="PN54" i="1" s="1"/>
  <c r="PO54" i="1" s="1"/>
  <c r="PH54" i="1"/>
  <c r="PI54" i="1" s="1"/>
  <c r="PE54" i="1"/>
  <c r="PF54" i="1" s="1"/>
  <c r="PG54" i="1" s="1"/>
  <c r="OZ54" i="1"/>
  <c r="PA54" i="1" s="1"/>
  <c r="OW54" i="1"/>
  <c r="OX54" i="1" s="1"/>
  <c r="OY54" i="1" s="1"/>
  <c r="OR54" i="1"/>
  <c r="OS54" i="1" s="1"/>
  <c r="OO54" i="1"/>
  <c r="OP54" i="1" s="1"/>
  <c r="OQ54" i="1" s="1"/>
  <c r="OJ54" i="1"/>
  <c r="OK54" i="1" s="1"/>
  <c r="OG54" i="1"/>
  <c r="OH54" i="1" s="1"/>
  <c r="OI54" i="1" s="1"/>
  <c r="OB54" i="1"/>
  <c r="OC54" i="1" s="1"/>
  <c r="NY54" i="1"/>
  <c r="NZ54" i="1" s="1"/>
  <c r="OA54" i="1" s="1"/>
  <c r="NT54" i="1"/>
  <c r="NU54" i="1" s="1"/>
  <c r="NQ54" i="1"/>
  <c r="NR54" i="1" s="1"/>
  <c r="NS54" i="1" s="1"/>
  <c r="NL54" i="1"/>
  <c r="NI54" i="1"/>
  <c r="NJ54" i="1" s="1"/>
  <c r="ND54" i="1"/>
  <c r="NA54" i="1"/>
  <c r="NB54" i="1" s="1"/>
  <c r="MV54" i="1"/>
  <c r="MW54" i="1" s="1"/>
  <c r="MS54" i="1"/>
  <c r="MT54" i="1" s="1"/>
  <c r="MU54" i="1" s="1"/>
  <c r="MN54" i="1"/>
  <c r="MK54" i="1"/>
  <c r="ML54" i="1" s="1"/>
  <c r="MF54" i="1"/>
  <c r="MG54" i="1" s="1"/>
  <c r="MC54" i="1"/>
  <c r="MD54" i="1" s="1"/>
  <c r="ME54" i="1" s="1"/>
  <c r="LX54" i="1"/>
  <c r="LU54" i="1"/>
  <c r="LV54" i="1" s="1"/>
  <c r="LP54" i="1"/>
  <c r="LQ54" i="1" s="1"/>
  <c r="LM54" i="1"/>
  <c r="LN54" i="1" s="1"/>
  <c r="LO54" i="1" s="1"/>
  <c r="LH54" i="1"/>
  <c r="LE54" i="1"/>
  <c r="LF54" i="1" s="1"/>
  <c r="KZ54" i="1"/>
  <c r="KW54" i="1"/>
  <c r="KX54" i="1" s="1"/>
  <c r="KR54" i="1"/>
  <c r="KO54" i="1"/>
  <c r="KP54" i="1" s="1"/>
  <c r="KJ54" i="1"/>
  <c r="KG54" i="1"/>
  <c r="KH54" i="1" s="1"/>
  <c r="KB54" i="1"/>
  <c r="JY54" i="1"/>
  <c r="JZ54" i="1" s="1"/>
  <c r="JT54" i="1"/>
  <c r="JU54" i="1" s="1"/>
  <c r="JQ54" i="1"/>
  <c r="JR54" i="1" s="1"/>
  <c r="JS54" i="1" s="1"/>
  <c r="JL54" i="1"/>
  <c r="JI54" i="1"/>
  <c r="JJ54" i="1" s="1"/>
  <c r="JD54" i="1"/>
  <c r="JE54" i="1" s="1"/>
  <c r="JA54" i="1"/>
  <c r="JB54" i="1" s="1"/>
  <c r="JC54" i="1" s="1"/>
  <c r="IV54" i="1"/>
  <c r="IS54" i="1"/>
  <c r="IT54" i="1" s="1"/>
  <c r="IN54" i="1"/>
  <c r="IK54" i="1"/>
  <c r="IL54" i="1" s="1"/>
  <c r="IF54" i="1"/>
  <c r="IC54" i="1"/>
  <c r="ID54" i="1" s="1"/>
  <c r="HX54" i="1"/>
  <c r="HY54" i="1" s="1"/>
  <c r="HU54" i="1"/>
  <c r="HV54" i="1" s="1"/>
  <c r="HW54" i="1" s="1"/>
  <c r="HP54" i="1"/>
  <c r="HM54" i="1"/>
  <c r="HN54" i="1" s="1"/>
  <c r="HH54" i="1"/>
  <c r="HE54" i="1"/>
  <c r="HF54" i="1" s="1"/>
  <c r="GZ54" i="1"/>
  <c r="GW54" i="1"/>
  <c r="GX54" i="1" s="1"/>
  <c r="GR54" i="1"/>
  <c r="GO54" i="1"/>
  <c r="GP54" i="1" s="1"/>
  <c r="GJ54" i="1"/>
  <c r="GG54" i="1"/>
  <c r="GH54" i="1" s="1"/>
  <c r="GB54" i="1"/>
  <c r="FY54" i="1"/>
  <c r="FZ54" i="1" s="1"/>
  <c r="FT54" i="1"/>
  <c r="FQ54" i="1"/>
  <c r="FR54" i="1" s="1"/>
  <c r="FL54" i="1"/>
  <c r="FM54" i="1" s="1"/>
  <c r="FI54" i="1"/>
  <c r="FJ54" i="1" s="1"/>
  <c r="FK54" i="1" s="1"/>
  <c r="FD54" i="1"/>
  <c r="FA54" i="1"/>
  <c r="FB54" i="1" s="1"/>
  <c r="EV54" i="1"/>
  <c r="ES54" i="1"/>
  <c r="ET54" i="1" s="1"/>
  <c r="EN54" i="1"/>
  <c r="EK54" i="1"/>
  <c r="EL54" i="1" s="1"/>
  <c r="EF54" i="1"/>
  <c r="EG54" i="1" s="1"/>
  <c r="EC54" i="1"/>
  <c r="ED54" i="1" s="1"/>
  <c r="EE54" i="1" s="1"/>
  <c r="DX54" i="1"/>
  <c r="DU54" i="1"/>
  <c r="DV54" i="1" s="1"/>
  <c r="DP54" i="1"/>
  <c r="DM54" i="1"/>
  <c r="DN54" i="1" s="1"/>
  <c r="DH54" i="1"/>
  <c r="DI54" i="1" s="1"/>
  <c r="DE54" i="1"/>
  <c r="DF54" i="1" s="1"/>
  <c r="DG54" i="1" s="1"/>
  <c r="CZ54" i="1"/>
  <c r="CW54" i="1"/>
  <c r="CX54" i="1" s="1"/>
  <c r="CR54" i="1"/>
  <c r="CO54" i="1"/>
  <c r="CP54" i="1" s="1"/>
  <c r="CJ54" i="1"/>
  <c r="CG54" i="1"/>
  <c r="CH54" i="1" s="1"/>
  <c r="CB54" i="1"/>
  <c r="CC54" i="1" s="1"/>
  <c r="BY54" i="1"/>
  <c r="BZ54" i="1" s="1"/>
  <c r="CA54" i="1" s="1"/>
  <c r="BT54" i="1"/>
  <c r="BQ54" i="1"/>
  <c r="BR54" i="1" s="1"/>
  <c r="BL54" i="1"/>
  <c r="BM54" i="1" s="1"/>
  <c r="BI54" i="1"/>
  <c r="BJ54" i="1" s="1"/>
  <c r="BK54" i="1" s="1"/>
  <c r="BD54" i="1"/>
  <c r="BA54" i="1"/>
  <c r="BB54" i="1" s="1"/>
  <c r="AV54" i="1"/>
  <c r="AW54" i="1" s="1"/>
  <c r="AS54" i="1"/>
  <c r="AT54" i="1" s="1"/>
  <c r="AU54" i="1" s="1"/>
  <c r="AN54" i="1"/>
  <c r="AO54" i="1" s="1"/>
  <c r="AK54" i="1"/>
  <c r="AL54" i="1" s="1"/>
  <c r="AM54" i="1" s="1"/>
  <c r="AF54" i="1"/>
  <c r="AC54" i="1"/>
  <c r="AD54" i="1" s="1"/>
  <c r="X54" i="1"/>
  <c r="Y54" i="1" s="1"/>
  <c r="U54" i="1"/>
  <c r="V54" i="1" s="1"/>
  <c r="W54" i="1" s="1"/>
  <c r="E66" i="1"/>
  <c r="TX53" i="1"/>
  <c r="TY53" i="1" s="1"/>
  <c r="TU53" i="1"/>
  <c r="TV53" i="1" s="1"/>
  <c r="TW53" i="1" s="1"/>
  <c r="TP53" i="1"/>
  <c r="TQ53" i="1" s="1"/>
  <c r="TM53" i="1"/>
  <c r="TN53" i="1" s="1"/>
  <c r="TO53" i="1" s="1"/>
  <c r="TH53" i="1"/>
  <c r="TI53" i="1" s="1"/>
  <c r="TE53" i="1"/>
  <c r="TF53" i="1" s="1"/>
  <c r="TG53" i="1" s="1"/>
  <c r="SZ53" i="1"/>
  <c r="TA53" i="1" s="1"/>
  <c r="SW53" i="1"/>
  <c r="SX53" i="1" s="1"/>
  <c r="SY53" i="1" s="1"/>
  <c r="SR53" i="1"/>
  <c r="SS53" i="1" s="1"/>
  <c r="SO53" i="1"/>
  <c r="SP53" i="1" s="1"/>
  <c r="SQ53" i="1" s="1"/>
  <c r="SJ53" i="1"/>
  <c r="SK53" i="1" s="1"/>
  <c r="SG53" i="1"/>
  <c r="SH53" i="1" s="1"/>
  <c r="SI53" i="1" s="1"/>
  <c r="SB53" i="1"/>
  <c r="SC53" i="1" s="1"/>
  <c r="RY53" i="1"/>
  <c r="RZ53" i="1" s="1"/>
  <c r="SA53" i="1" s="1"/>
  <c r="RT53" i="1"/>
  <c r="RU53" i="1" s="1"/>
  <c r="RQ53" i="1"/>
  <c r="RR53" i="1" s="1"/>
  <c r="RS53" i="1" s="1"/>
  <c r="RL53" i="1"/>
  <c r="RM53" i="1" s="1"/>
  <c r="RI53" i="1"/>
  <c r="RJ53" i="1" s="1"/>
  <c r="RK53" i="1" s="1"/>
  <c r="RD53" i="1"/>
  <c r="RE53" i="1" s="1"/>
  <c r="RA53" i="1"/>
  <c r="RB53" i="1" s="1"/>
  <c r="RC53" i="1" s="1"/>
  <c r="QV53" i="1"/>
  <c r="QW53" i="1" s="1"/>
  <c r="QS53" i="1"/>
  <c r="QT53" i="1" s="1"/>
  <c r="QU53" i="1" s="1"/>
  <c r="QN53" i="1"/>
  <c r="QO53" i="1" s="1"/>
  <c r="QK53" i="1"/>
  <c r="QL53" i="1" s="1"/>
  <c r="QM53" i="1" s="1"/>
  <c r="QF53" i="1"/>
  <c r="QG53" i="1" s="1"/>
  <c r="QC53" i="1"/>
  <c r="QD53" i="1" s="1"/>
  <c r="QE53" i="1" s="1"/>
  <c r="PX53" i="1"/>
  <c r="PY53" i="1" s="1"/>
  <c r="PU53" i="1"/>
  <c r="PV53" i="1" s="1"/>
  <c r="PW53" i="1" s="1"/>
  <c r="PP53" i="1"/>
  <c r="PQ53" i="1" s="1"/>
  <c r="PM53" i="1"/>
  <c r="PN53" i="1" s="1"/>
  <c r="PO53" i="1" s="1"/>
  <c r="PH53" i="1"/>
  <c r="PI53" i="1" s="1"/>
  <c r="PE53" i="1"/>
  <c r="PF53" i="1" s="1"/>
  <c r="PG53" i="1" s="1"/>
  <c r="OZ53" i="1"/>
  <c r="PA53" i="1" s="1"/>
  <c r="OW53" i="1"/>
  <c r="OX53" i="1" s="1"/>
  <c r="OY53" i="1" s="1"/>
  <c r="OR53" i="1"/>
  <c r="OS53" i="1" s="1"/>
  <c r="OO53" i="1"/>
  <c r="OP53" i="1" s="1"/>
  <c r="OQ53" i="1" s="1"/>
  <c r="OJ53" i="1"/>
  <c r="OK53" i="1" s="1"/>
  <c r="OG53" i="1"/>
  <c r="OH53" i="1" s="1"/>
  <c r="OI53" i="1" s="1"/>
  <c r="OB53" i="1"/>
  <c r="OC53" i="1" s="1"/>
  <c r="NY53" i="1"/>
  <c r="NZ53" i="1" s="1"/>
  <c r="OA53" i="1" s="1"/>
  <c r="NT53" i="1"/>
  <c r="NU53" i="1" s="1"/>
  <c r="NQ53" i="1"/>
  <c r="NR53" i="1" s="1"/>
  <c r="NS53" i="1" s="1"/>
  <c r="NL53" i="1"/>
  <c r="NI53" i="1"/>
  <c r="NJ53" i="1" s="1"/>
  <c r="ND53" i="1"/>
  <c r="NA53" i="1"/>
  <c r="NB53" i="1" s="1"/>
  <c r="MV53" i="1"/>
  <c r="MW53" i="1" s="1"/>
  <c r="MS53" i="1"/>
  <c r="MT53" i="1" s="1"/>
  <c r="MU53" i="1" s="1"/>
  <c r="MN53" i="1"/>
  <c r="MK53" i="1"/>
  <c r="ML53" i="1" s="1"/>
  <c r="MF53" i="1"/>
  <c r="MG53" i="1" s="1"/>
  <c r="MC53" i="1"/>
  <c r="MD53" i="1" s="1"/>
  <c r="ME53" i="1" s="1"/>
  <c r="LX53" i="1"/>
  <c r="LU53" i="1"/>
  <c r="LV53" i="1" s="1"/>
  <c r="LP53" i="1"/>
  <c r="LQ53" i="1" s="1"/>
  <c r="LM53" i="1"/>
  <c r="LN53" i="1" s="1"/>
  <c r="LO53" i="1" s="1"/>
  <c r="LH53" i="1"/>
  <c r="LE53" i="1"/>
  <c r="LF53" i="1" s="1"/>
  <c r="KZ53" i="1"/>
  <c r="KW53" i="1"/>
  <c r="KX53" i="1" s="1"/>
  <c r="KR53" i="1"/>
  <c r="KO53" i="1"/>
  <c r="KP53" i="1" s="1"/>
  <c r="KJ53" i="1"/>
  <c r="KG53" i="1"/>
  <c r="KH53" i="1" s="1"/>
  <c r="JT53" i="1"/>
  <c r="JU53" i="1" s="1"/>
  <c r="JQ53" i="1"/>
  <c r="JR53" i="1" s="1"/>
  <c r="JS53" i="1" s="1"/>
  <c r="JL53" i="1"/>
  <c r="JI53" i="1"/>
  <c r="JJ53" i="1" s="1"/>
  <c r="JD53" i="1"/>
  <c r="JE53" i="1" s="1"/>
  <c r="JA53" i="1"/>
  <c r="JB53" i="1" s="1"/>
  <c r="JC53" i="1" s="1"/>
  <c r="IV53" i="1"/>
  <c r="IS53" i="1"/>
  <c r="IT53" i="1" s="1"/>
  <c r="IN53" i="1"/>
  <c r="IK53" i="1"/>
  <c r="IL53" i="1" s="1"/>
  <c r="IF53" i="1"/>
  <c r="IC53" i="1"/>
  <c r="ID53" i="1" s="1"/>
  <c r="HX53" i="1"/>
  <c r="HY53" i="1" s="1"/>
  <c r="HU53" i="1"/>
  <c r="HV53" i="1" s="1"/>
  <c r="HW53" i="1" s="1"/>
  <c r="HP53" i="1"/>
  <c r="HM53" i="1"/>
  <c r="HN53" i="1" s="1"/>
  <c r="HH53" i="1"/>
  <c r="HE53" i="1"/>
  <c r="HF53" i="1" s="1"/>
  <c r="GZ53" i="1"/>
  <c r="GW53" i="1"/>
  <c r="GX53" i="1" s="1"/>
  <c r="GR53" i="1"/>
  <c r="GO53" i="1"/>
  <c r="GP53" i="1" s="1"/>
  <c r="GJ53" i="1"/>
  <c r="GG53" i="1"/>
  <c r="GH53" i="1" s="1"/>
  <c r="GB53" i="1"/>
  <c r="FY53" i="1"/>
  <c r="FZ53" i="1" s="1"/>
  <c r="FT53" i="1"/>
  <c r="FQ53" i="1"/>
  <c r="FR53" i="1" s="1"/>
  <c r="FL53" i="1"/>
  <c r="FM53" i="1" s="1"/>
  <c r="FI53" i="1"/>
  <c r="FJ53" i="1" s="1"/>
  <c r="FK53" i="1" s="1"/>
  <c r="FD53" i="1"/>
  <c r="FA53" i="1"/>
  <c r="FB53" i="1" s="1"/>
  <c r="EV53" i="1"/>
  <c r="ES53" i="1"/>
  <c r="ET53" i="1" s="1"/>
  <c r="EN53" i="1"/>
  <c r="EK53" i="1"/>
  <c r="EL53" i="1" s="1"/>
  <c r="EF53" i="1"/>
  <c r="EG53" i="1" s="1"/>
  <c r="EC53" i="1"/>
  <c r="ED53" i="1" s="1"/>
  <c r="EE53" i="1" s="1"/>
  <c r="DX53" i="1"/>
  <c r="DU53" i="1"/>
  <c r="DV53" i="1" s="1"/>
  <c r="DP53" i="1"/>
  <c r="DM53" i="1"/>
  <c r="DN53" i="1" s="1"/>
  <c r="DH53" i="1"/>
  <c r="DI53" i="1" s="1"/>
  <c r="DE53" i="1"/>
  <c r="DF53" i="1" s="1"/>
  <c r="DG53" i="1" s="1"/>
  <c r="CZ53" i="1"/>
  <c r="CW53" i="1"/>
  <c r="CX53" i="1" s="1"/>
  <c r="CR53" i="1"/>
  <c r="CO53" i="1"/>
  <c r="CP53" i="1" s="1"/>
  <c r="CJ53" i="1"/>
  <c r="CG53" i="1"/>
  <c r="CH53" i="1" s="1"/>
  <c r="CB53" i="1"/>
  <c r="CC53" i="1" s="1"/>
  <c r="BY53" i="1"/>
  <c r="BZ53" i="1" s="1"/>
  <c r="CA53" i="1" s="1"/>
  <c r="BT53" i="1"/>
  <c r="BQ53" i="1"/>
  <c r="BR53" i="1" s="1"/>
  <c r="BL53" i="1"/>
  <c r="BM53" i="1" s="1"/>
  <c r="BI53" i="1"/>
  <c r="BJ53" i="1" s="1"/>
  <c r="BK53" i="1" s="1"/>
  <c r="BD53" i="1"/>
  <c r="BA53" i="1"/>
  <c r="BB53" i="1" s="1"/>
  <c r="AV53" i="1"/>
  <c r="AW53" i="1" s="1"/>
  <c r="AS53" i="1"/>
  <c r="AT53" i="1" s="1"/>
  <c r="AU53" i="1" s="1"/>
  <c r="AN53" i="1"/>
  <c r="AO53" i="1" s="1"/>
  <c r="AK53" i="1"/>
  <c r="AL53" i="1" s="1"/>
  <c r="AM53" i="1" s="1"/>
  <c r="AF53" i="1"/>
  <c r="AC53" i="1"/>
  <c r="AD53" i="1" s="1"/>
  <c r="X53" i="1"/>
  <c r="Y53" i="1" s="1"/>
  <c r="U53" i="1"/>
  <c r="V53" i="1" s="1"/>
  <c r="W53" i="1" s="1"/>
  <c r="E65" i="1"/>
  <c r="TX52" i="1"/>
  <c r="TY52" i="1" s="1"/>
  <c r="TU52" i="1"/>
  <c r="TV52" i="1" s="1"/>
  <c r="TW52" i="1" s="1"/>
  <c r="TP52" i="1"/>
  <c r="TQ52" i="1" s="1"/>
  <c r="TM52" i="1"/>
  <c r="TN52" i="1" s="1"/>
  <c r="TO52" i="1" s="1"/>
  <c r="TH52" i="1"/>
  <c r="TI52" i="1" s="1"/>
  <c r="TE52" i="1"/>
  <c r="TF52" i="1" s="1"/>
  <c r="TG52" i="1" s="1"/>
  <c r="SZ52" i="1"/>
  <c r="TA52" i="1" s="1"/>
  <c r="SW52" i="1"/>
  <c r="SX52" i="1" s="1"/>
  <c r="SY52" i="1" s="1"/>
  <c r="SR52" i="1"/>
  <c r="SS52" i="1" s="1"/>
  <c r="SO52" i="1"/>
  <c r="SP52" i="1" s="1"/>
  <c r="SQ52" i="1" s="1"/>
  <c r="SJ52" i="1"/>
  <c r="SK52" i="1" s="1"/>
  <c r="SG52" i="1"/>
  <c r="SH52" i="1" s="1"/>
  <c r="SI52" i="1" s="1"/>
  <c r="SB52" i="1"/>
  <c r="SC52" i="1" s="1"/>
  <c r="RY52" i="1"/>
  <c r="RZ52" i="1" s="1"/>
  <c r="SA52" i="1" s="1"/>
  <c r="RT52" i="1"/>
  <c r="RU52" i="1" s="1"/>
  <c r="RQ52" i="1"/>
  <c r="RR52" i="1" s="1"/>
  <c r="RS52" i="1" s="1"/>
  <c r="RL52" i="1"/>
  <c r="RM52" i="1" s="1"/>
  <c r="RI52" i="1"/>
  <c r="RJ52" i="1" s="1"/>
  <c r="RK52" i="1" s="1"/>
  <c r="RD52" i="1"/>
  <c r="RE52" i="1" s="1"/>
  <c r="RA52" i="1"/>
  <c r="RB52" i="1" s="1"/>
  <c r="RC52" i="1" s="1"/>
  <c r="QV52" i="1"/>
  <c r="QW52" i="1" s="1"/>
  <c r="QS52" i="1"/>
  <c r="QT52" i="1" s="1"/>
  <c r="QU52" i="1" s="1"/>
  <c r="QN52" i="1"/>
  <c r="QO52" i="1" s="1"/>
  <c r="QK52" i="1"/>
  <c r="QL52" i="1" s="1"/>
  <c r="QM52" i="1" s="1"/>
  <c r="QF52" i="1"/>
  <c r="QG52" i="1" s="1"/>
  <c r="QC52" i="1"/>
  <c r="QD52" i="1" s="1"/>
  <c r="QE52" i="1" s="1"/>
  <c r="PX52" i="1"/>
  <c r="PY52" i="1" s="1"/>
  <c r="PU52" i="1"/>
  <c r="PV52" i="1" s="1"/>
  <c r="PW52" i="1" s="1"/>
  <c r="PP52" i="1"/>
  <c r="PQ52" i="1" s="1"/>
  <c r="PM52" i="1"/>
  <c r="PN52" i="1" s="1"/>
  <c r="PO52" i="1" s="1"/>
  <c r="PH52" i="1"/>
  <c r="PI52" i="1" s="1"/>
  <c r="PE52" i="1"/>
  <c r="PF52" i="1" s="1"/>
  <c r="PG52" i="1" s="1"/>
  <c r="OZ52" i="1"/>
  <c r="PA52" i="1" s="1"/>
  <c r="OW52" i="1"/>
  <c r="OX52" i="1" s="1"/>
  <c r="OY52" i="1" s="1"/>
  <c r="OR52" i="1"/>
  <c r="OS52" i="1" s="1"/>
  <c r="OO52" i="1"/>
  <c r="OP52" i="1" s="1"/>
  <c r="OQ52" i="1" s="1"/>
  <c r="OJ52" i="1"/>
  <c r="OK52" i="1" s="1"/>
  <c r="OG52" i="1"/>
  <c r="OH52" i="1" s="1"/>
  <c r="OI52" i="1" s="1"/>
  <c r="OB52" i="1"/>
  <c r="OC52" i="1" s="1"/>
  <c r="NY52" i="1"/>
  <c r="NZ52" i="1" s="1"/>
  <c r="OA52" i="1" s="1"/>
  <c r="NT52" i="1"/>
  <c r="NU52" i="1" s="1"/>
  <c r="NQ52" i="1"/>
  <c r="NR52" i="1" s="1"/>
  <c r="NS52" i="1" s="1"/>
  <c r="NL52" i="1"/>
  <c r="NI52" i="1"/>
  <c r="NJ52" i="1" s="1"/>
  <c r="ND52" i="1"/>
  <c r="NA52" i="1"/>
  <c r="NB52" i="1" s="1"/>
  <c r="MV52" i="1"/>
  <c r="MW52" i="1" s="1"/>
  <c r="MS52" i="1"/>
  <c r="MT52" i="1" s="1"/>
  <c r="MU52" i="1" s="1"/>
  <c r="MN52" i="1"/>
  <c r="MK52" i="1"/>
  <c r="ML52" i="1" s="1"/>
  <c r="MF52" i="1"/>
  <c r="MG52" i="1" s="1"/>
  <c r="MC52" i="1"/>
  <c r="MD52" i="1" s="1"/>
  <c r="ME52" i="1" s="1"/>
  <c r="LX52" i="1"/>
  <c r="LU52" i="1"/>
  <c r="LV52" i="1" s="1"/>
  <c r="LP52" i="1"/>
  <c r="LQ52" i="1" s="1"/>
  <c r="LM52" i="1"/>
  <c r="LN52" i="1" s="1"/>
  <c r="LO52" i="1" s="1"/>
  <c r="LH52" i="1"/>
  <c r="LE52" i="1"/>
  <c r="LF52" i="1" s="1"/>
  <c r="KZ52" i="1"/>
  <c r="KW52" i="1"/>
  <c r="KX52" i="1" s="1"/>
  <c r="KR52" i="1"/>
  <c r="KO52" i="1"/>
  <c r="KP52" i="1" s="1"/>
  <c r="KJ52" i="1"/>
  <c r="KG52" i="1"/>
  <c r="KH52" i="1" s="1"/>
  <c r="JT52" i="1"/>
  <c r="JU52" i="1" s="1"/>
  <c r="JQ52" i="1"/>
  <c r="JR52" i="1" s="1"/>
  <c r="JS52" i="1" s="1"/>
  <c r="JL52" i="1"/>
  <c r="JI52" i="1"/>
  <c r="JJ52" i="1" s="1"/>
  <c r="JD52" i="1"/>
  <c r="JA52" i="1"/>
  <c r="JB52" i="1" s="1"/>
  <c r="IV52" i="1"/>
  <c r="IS52" i="1"/>
  <c r="IT52" i="1" s="1"/>
  <c r="IN52" i="1"/>
  <c r="IK52" i="1"/>
  <c r="IL52" i="1" s="1"/>
  <c r="IF52" i="1"/>
  <c r="IC52" i="1"/>
  <c r="ID52" i="1" s="1"/>
  <c r="HX52" i="1"/>
  <c r="HY52" i="1" s="1"/>
  <c r="HU52" i="1"/>
  <c r="HV52" i="1" s="1"/>
  <c r="HW52" i="1" s="1"/>
  <c r="HP52" i="1"/>
  <c r="HM52" i="1"/>
  <c r="HN52" i="1" s="1"/>
  <c r="HH52" i="1"/>
  <c r="HE52" i="1"/>
  <c r="HF52" i="1" s="1"/>
  <c r="GZ52" i="1"/>
  <c r="GW52" i="1"/>
  <c r="GX52" i="1" s="1"/>
  <c r="GR52" i="1"/>
  <c r="GO52" i="1"/>
  <c r="GP52" i="1" s="1"/>
  <c r="GJ52" i="1"/>
  <c r="GG52" i="1"/>
  <c r="GH52" i="1" s="1"/>
  <c r="GB52" i="1"/>
  <c r="FY52" i="1"/>
  <c r="FZ52" i="1" s="1"/>
  <c r="FT52" i="1"/>
  <c r="FQ52" i="1"/>
  <c r="FR52" i="1" s="1"/>
  <c r="FL52" i="1"/>
  <c r="FM52" i="1" s="1"/>
  <c r="FI52" i="1"/>
  <c r="FJ52" i="1" s="1"/>
  <c r="FK52" i="1" s="1"/>
  <c r="FD52" i="1"/>
  <c r="FA52" i="1"/>
  <c r="FB52" i="1" s="1"/>
  <c r="EV52" i="1"/>
  <c r="ES52" i="1"/>
  <c r="ET52" i="1" s="1"/>
  <c r="EN52" i="1"/>
  <c r="EK52" i="1"/>
  <c r="EL52" i="1" s="1"/>
  <c r="EF52" i="1"/>
  <c r="EG52" i="1" s="1"/>
  <c r="EC52" i="1"/>
  <c r="ED52" i="1" s="1"/>
  <c r="EE52" i="1" s="1"/>
  <c r="DX52" i="1"/>
  <c r="DU52" i="1"/>
  <c r="DV52" i="1" s="1"/>
  <c r="DP52" i="1"/>
  <c r="DM52" i="1"/>
  <c r="DN52" i="1" s="1"/>
  <c r="DH52" i="1"/>
  <c r="DI52" i="1" s="1"/>
  <c r="DE52" i="1"/>
  <c r="DF52" i="1" s="1"/>
  <c r="DG52" i="1" s="1"/>
  <c r="CZ52" i="1"/>
  <c r="CW52" i="1"/>
  <c r="CX52" i="1" s="1"/>
  <c r="CR52" i="1"/>
  <c r="CO52" i="1"/>
  <c r="CP52" i="1" s="1"/>
  <c r="CJ52" i="1"/>
  <c r="CG52" i="1"/>
  <c r="CH52" i="1" s="1"/>
  <c r="CB52" i="1"/>
  <c r="CC52" i="1" s="1"/>
  <c r="BY52" i="1"/>
  <c r="BZ52" i="1" s="1"/>
  <c r="CA52" i="1" s="1"/>
  <c r="BT52" i="1"/>
  <c r="BQ52" i="1"/>
  <c r="BR52" i="1" s="1"/>
  <c r="BL52" i="1"/>
  <c r="BM52" i="1" s="1"/>
  <c r="BI52" i="1"/>
  <c r="BJ52" i="1" s="1"/>
  <c r="BK52" i="1" s="1"/>
  <c r="BD52" i="1"/>
  <c r="BA52" i="1"/>
  <c r="BB52" i="1" s="1"/>
  <c r="AV52" i="1"/>
  <c r="AW52" i="1" s="1"/>
  <c r="AS52" i="1"/>
  <c r="AT52" i="1" s="1"/>
  <c r="AU52" i="1" s="1"/>
  <c r="AN52" i="1"/>
  <c r="AO52" i="1" s="1"/>
  <c r="AK52" i="1"/>
  <c r="AL52" i="1" s="1"/>
  <c r="AM52" i="1" s="1"/>
  <c r="AF52" i="1"/>
  <c r="AC52" i="1"/>
  <c r="AD52" i="1" s="1"/>
  <c r="X52" i="1"/>
  <c r="Y52" i="1" s="1"/>
  <c r="U52" i="1"/>
  <c r="V52" i="1" s="1"/>
  <c r="W52" i="1" s="1"/>
  <c r="E52" i="1"/>
  <c r="TX51" i="1"/>
  <c r="TY51" i="1" s="1"/>
  <c r="TU51" i="1"/>
  <c r="TV51" i="1" s="1"/>
  <c r="TW51" i="1" s="1"/>
  <c r="TP51" i="1"/>
  <c r="TQ51" i="1" s="1"/>
  <c r="TM51" i="1"/>
  <c r="TN51" i="1" s="1"/>
  <c r="TO51" i="1" s="1"/>
  <c r="TH51" i="1"/>
  <c r="TI51" i="1" s="1"/>
  <c r="TE51" i="1"/>
  <c r="TF51" i="1" s="1"/>
  <c r="TG51" i="1" s="1"/>
  <c r="SZ51" i="1"/>
  <c r="TA51" i="1" s="1"/>
  <c r="SW51" i="1"/>
  <c r="SX51" i="1" s="1"/>
  <c r="SY51" i="1" s="1"/>
  <c r="SR51" i="1"/>
  <c r="SS51" i="1" s="1"/>
  <c r="SO51" i="1"/>
  <c r="SP51" i="1" s="1"/>
  <c r="SQ51" i="1" s="1"/>
  <c r="SJ51" i="1"/>
  <c r="SK51" i="1" s="1"/>
  <c r="SG51" i="1"/>
  <c r="SH51" i="1" s="1"/>
  <c r="SI51" i="1" s="1"/>
  <c r="SB51" i="1"/>
  <c r="SC51" i="1" s="1"/>
  <c r="RY51" i="1"/>
  <c r="RZ51" i="1" s="1"/>
  <c r="SA51" i="1" s="1"/>
  <c r="RT51" i="1"/>
  <c r="RU51" i="1" s="1"/>
  <c r="RQ51" i="1"/>
  <c r="RR51" i="1" s="1"/>
  <c r="RS51" i="1" s="1"/>
  <c r="RL51" i="1"/>
  <c r="RM51" i="1" s="1"/>
  <c r="RI51" i="1"/>
  <c r="RJ51" i="1" s="1"/>
  <c r="RK51" i="1" s="1"/>
  <c r="RD51" i="1"/>
  <c r="RE51" i="1" s="1"/>
  <c r="RA51" i="1"/>
  <c r="RB51" i="1" s="1"/>
  <c r="RC51" i="1" s="1"/>
  <c r="QV51" i="1"/>
  <c r="QW51" i="1" s="1"/>
  <c r="QS51" i="1"/>
  <c r="QT51" i="1" s="1"/>
  <c r="QU51" i="1" s="1"/>
  <c r="QN51" i="1"/>
  <c r="QO51" i="1" s="1"/>
  <c r="QK51" i="1"/>
  <c r="QL51" i="1" s="1"/>
  <c r="QM51" i="1" s="1"/>
  <c r="QF51" i="1"/>
  <c r="QG51" i="1" s="1"/>
  <c r="QC51" i="1"/>
  <c r="QD51" i="1" s="1"/>
  <c r="QE51" i="1" s="1"/>
  <c r="PX51" i="1"/>
  <c r="PY51" i="1" s="1"/>
  <c r="PU51" i="1"/>
  <c r="PV51" i="1" s="1"/>
  <c r="PW51" i="1" s="1"/>
  <c r="PP51" i="1"/>
  <c r="PQ51" i="1" s="1"/>
  <c r="PM51" i="1"/>
  <c r="PN51" i="1" s="1"/>
  <c r="PO51" i="1" s="1"/>
  <c r="PH51" i="1"/>
  <c r="PI51" i="1" s="1"/>
  <c r="PE51" i="1"/>
  <c r="PF51" i="1" s="1"/>
  <c r="PG51" i="1" s="1"/>
  <c r="OZ51" i="1"/>
  <c r="PA51" i="1" s="1"/>
  <c r="OW51" i="1"/>
  <c r="OX51" i="1" s="1"/>
  <c r="OY51" i="1" s="1"/>
  <c r="OR51" i="1"/>
  <c r="OS51" i="1" s="1"/>
  <c r="OO51" i="1"/>
  <c r="OP51" i="1" s="1"/>
  <c r="OQ51" i="1" s="1"/>
  <c r="OJ51" i="1"/>
  <c r="OK51" i="1" s="1"/>
  <c r="OG51" i="1"/>
  <c r="OH51" i="1" s="1"/>
  <c r="OI51" i="1" s="1"/>
  <c r="OB51" i="1"/>
  <c r="OC51" i="1" s="1"/>
  <c r="NY51" i="1"/>
  <c r="NZ51" i="1" s="1"/>
  <c r="OA51" i="1" s="1"/>
  <c r="NT51" i="1"/>
  <c r="NQ51" i="1"/>
  <c r="NR51" i="1" s="1"/>
  <c r="NL51" i="1"/>
  <c r="NI51" i="1"/>
  <c r="NJ51" i="1" s="1"/>
  <c r="ND51" i="1"/>
  <c r="NA51" i="1"/>
  <c r="NB51" i="1" s="1"/>
  <c r="MV51" i="1"/>
  <c r="MW51" i="1" s="1"/>
  <c r="MS51" i="1"/>
  <c r="MT51" i="1" s="1"/>
  <c r="MU51" i="1" s="1"/>
  <c r="MN51" i="1"/>
  <c r="MK51" i="1"/>
  <c r="ML51" i="1" s="1"/>
  <c r="MF51" i="1"/>
  <c r="MG51" i="1" s="1"/>
  <c r="MC51" i="1"/>
  <c r="MD51" i="1" s="1"/>
  <c r="ME51" i="1" s="1"/>
  <c r="LX51" i="1"/>
  <c r="LU51" i="1"/>
  <c r="LV51" i="1" s="1"/>
  <c r="LP51" i="1"/>
  <c r="LM51" i="1"/>
  <c r="LN51" i="1" s="1"/>
  <c r="LH51" i="1"/>
  <c r="LE51" i="1"/>
  <c r="LF51" i="1" s="1"/>
  <c r="KZ51" i="1"/>
  <c r="KW51" i="1"/>
  <c r="KX51" i="1" s="1"/>
  <c r="KR51" i="1"/>
  <c r="KO51" i="1"/>
  <c r="KP51" i="1" s="1"/>
  <c r="KJ51" i="1"/>
  <c r="KG51" i="1"/>
  <c r="KH51" i="1" s="1"/>
  <c r="JT51" i="1"/>
  <c r="JU51" i="1" s="1"/>
  <c r="JQ51" i="1"/>
  <c r="JR51" i="1" s="1"/>
  <c r="JS51" i="1" s="1"/>
  <c r="JL51" i="1"/>
  <c r="JI51" i="1"/>
  <c r="JJ51" i="1" s="1"/>
  <c r="JD51" i="1"/>
  <c r="JA51" i="1"/>
  <c r="JB51" i="1" s="1"/>
  <c r="IV51" i="1"/>
  <c r="IS51" i="1"/>
  <c r="IT51" i="1" s="1"/>
  <c r="IN51" i="1"/>
  <c r="IK51" i="1"/>
  <c r="IL51" i="1" s="1"/>
  <c r="IF51" i="1"/>
  <c r="IC51" i="1"/>
  <c r="ID51" i="1" s="1"/>
  <c r="HX51" i="1"/>
  <c r="HY51" i="1" s="1"/>
  <c r="HU51" i="1"/>
  <c r="HV51" i="1" s="1"/>
  <c r="HW51" i="1" s="1"/>
  <c r="HP51" i="1"/>
  <c r="HM51" i="1"/>
  <c r="HN51" i="1" s="1"/>
  <c r="HH51" i="1"/>
  <c r="HE51" i="1"/>
  <c r="HF51" i="1" s="1"/>
  <c r="GZ51" i="1"/>
  <c r="GW51" i="1"/>
  <c r="GX51" i="1" s="1"/>
  <c r="GR51" i="1"/>
  <c r="GO51" i="1"/>
  <c r="GP51" i="1" s="1"/>
  <c r="GJ51" i="1"/>
  <c r="GG51" i="1"/>
  <c r="GH51" i="1" s="1"/>
  <c r="GB51" i="1"/>
  <c r="FY51" i="1"/>
  <c r="FZ51" i="1" s="1"/>
  <c r="FT51" i="1"/>
  <c r="FQ51" i="1"/>
  <c r="FR51" i="1" s="1"/>
  <c r="FL51" i="1"/>
  <c r="FM51" i="1" s="1"/>
  <c r="FI51" i="1"/>
  <c r="FJ51" i="1" s="1"/>
  <c r="FK51" i="1" s="1"/>
  <c r="FD51" i="1"/>
  <c r="FA51" i="1"/>
  <c r="FB51" i="1" s="1"/>
  <c r="EV51" i="1"/>
  <c r="ES51" i="1"/>
  <c r="ET51" i="1" s="1"/>
  <c r="EN51" i="1"/>
  <c r="EK51" i="1"/>
  <c r="EL51" i="1" s="1"/>
  <c r="EF51" i="1"/>
  <c r="EG51" i="1" s="1"/>
  <c r="EC51" i="1"/>
  <c r="ED51" i="1" s="1"/>
  <c r="EE51" i="1" s="1"/>
  <c r="DX51" i="1"/>
  <c r="DU51" i="1"/>
  <c r="DV51" i="1" s="1"/>
  <c r="DP51" i="1"/>
  <c r="DM51" i="1"/>
  <c r="DN51" i="1" s="1"/>
  <c r="DH51" i="1"/>
  <c r="DI51" i="1" s="1"/>
  <c r="DE51" i="1"/>
  <c r="DF51" i="1" s="1"/>
  <c r="DG51" i="1" s="1"/>
  <c r="CZ51" i="1"/>
  <c r="CW51" i="1"/>
  <c r="CX51" i="1" s="1"/>
  <c r="CR51" i="1"/>
  <c r="CO51" i="1"/>
  <c r="CP51" i="1" s="1"/>
  <c r="CJ51" i="1"/>
  <c r="CG51" i="1"/>
  <c r="CH51" i="1" s="1"/>
  <c r="CB51" i="1"/>
  <c r="CC51" i="1" s="1"/>
  <c r="BY51" i="1"/>
  <c r="BZ51" i="1" s="1"/>
  <c r="CA51" i="1" s="1"/>
  <c r="BT51" i="1"/>
  <c r="BQ51" i="1"/>
  <c r="BR51" i="1" s="1"/>
  <c r="BL51" i="1"/>
  <c r="BM51" i="1" s="1"/>
  <c r="BI51" i="1"/>
  <c r="BJ51" i="1" s="1"/>
  <c r="BK51" i="1" s="1"/>
  <c r="BD51" i="1"/>
  <c r="BA51" i="1"/>
  <c r="BB51" i="1" s="1"/>
  <c r="AV51" i="1"/>
  <c r="AW51" i="1" s="1"/>
  <c r="AS51" i="1"/>
  <c r="AT51" i="1" s="1"/>
  <c r="AU51" i="1" s="1"/>
  <c r="AN51" i="1"/>
  <c r="AO51" i="1" s="1"/>
  <c r="AK51" i="1"/>
  <c r="AL51" i="1" s="1"/>
  <c r="AM51" i="1" s="1"/>
  <c r="AF51" i="1"/>
  <c r="AC51" i="1"/>
  <c r="AD51" i="1" s="1"/>
  <c r="X51" i="1"/>
  <c r="Y51" i="1" s="1"/>
  <c r="U51" i="1"/>
  <c r="V51" i="1" s="1"/>
  <c r="W51" i="1" s="1"/>
  <c r="E51" i="1"/>
  <c r="TX50" i="1"/>
  <c r="TY50" i="1" s="1"/>
  <c r="TU50" i="1"/>
  <c r="TV50" i="1" s="1"/>
  <c r="TW50" i="1" s="1"/>
  <c r="TP50" i="1"/>
  <c r="TQ50" i="1" s="1"/>
  <c r="TM50" i="1"/>
  <c r="TN50" i="1" s="1"/>
  <c r="TO50" i="1" s="1"/>
  <c r="TH50" i="1"/>
  <c r="TI50" i="1" s="1"/>
  <c r="TE50" i="1"/>
  <c r="TF50" i="1" s="1"/>
  <c r="TG50" i="1" s="1"/>
  <c r="SZ50" i="1"/>
  <c r="TA50" i="1" s="1"/>
  <c r="SW50" i="1"/>
  <c r="SX50" i="1" s="1"/>
  <c r="SY50" i="1" s="1"/>
  <c r="SR50" i="1"/>
  <c r="SS50" i="1" s="1"/>
  <c r="SO50" i="1"/>
  <c r="SP50" i="1" s="1"/>
  <c r="SQ50" i="1" s="1"/>
  <c r="SJ50" i="1"/>
  <c r="SK50" i="1" s="1"/>
  <c r="SG50" i="1"/>
  <c r="SH50" i="1" s="1"/>
  <c r="SI50" i="1" s="1"/>
  <c r="SB50" i="1"/>
  <c r="SC50" i="1" s="1"/>
  <c r="RY50" i="1"/>
  <c r="RZ50" i="1" s="1"/>
  <c r="SA50" i="1" s="1"/>
  <c r="RT50" i="1"/>
  <c r="RU50" i="1" s="1"/>
  <c r="RQ50" i="1"/>
  <c r="RR50" i="1" s="1"/>
  <c r="RS50" i="1" s="1"/>
  <c r="RL50" i="1"/>
  <c r="RM50" i="1" s="1"/>
  <c r="RI50" i="1"/>
  <c r="RJ50" i="1" s="1"/>
  <c r="RK50" i="1" s="1"/>
  <c r="RD50" i="1"/>
  <c r="RE50" i="1" s="1"/>
  <c r="RA50" i="1"/>
  <c r="RB50" i="1" s="1"/>
  <c r="RC50" i="1" s="1"/>
  <c r="QV50" i="1"/>
  <c r="QW50" i="1" s="1"/>
  <c r="QS50" i="1"/>
  <c r="QT50" i="1" s="1"/>
  <c r="QU50" i="1" s="1"/>
  <c r="QN50" i="1"/>
  <c r="QO50" i="1" s="1"/>
  <c r="QK50" i="1"/>
  <c r="QL50" i="1" s="1"/>
  <c r="QM50" i="1" s="1"/>
  <c r="QF50" i="1"/>
  <c r="QG50" i="1" s="1"/>
  <c r="QC50" i="1"/>
  <c r="QD50" i="1" s="1"/>
  <c r="QE50" i="1" s="1"/>
  <c r="PX50" i="1"/>
  <c r="PY50" i="1" s="1"/>
  <c r="PU50" i="1"/>
  <c r="PV50" i="1" s="1"/>
  <c r="PW50" i="1" s="1"/>
  <c r="PP50" i="1"/>
  <c r="PQ50" i="1" s="1"/>
  <c r="PM50" i="1"/>
  <c r="PN50" i="1" s="1"/>
  <c r="PO50" i="1" s="1"/>
  <c r="PH50" i="1"/>
  <c r="PI50" i="1" s="1"/>
  <c r="PE50" i="1"/>
  <c r="PF50" i="1" s="1"/>
  <c r="PG50" i="1" s="1"/>
  <c r="OZ50" i="1"/>
  <c r="PA50" i="1" s="1"/>
  <c r="OW50" i="1"/>
  <c r="OX50" i="1" s="1"/>
  <c r="OY50" i="1" s="1"/>
  <c r="OR50" i="1"/>
  <c r="OS50" i="1" s="1"/>
  <c r="OO50" i="1"/>
  <c r="OP50" i="1" s="1"/>
  <c r="OQ50" i="1" s="1"/>
  <c r="OJ50" i="1"/>
  <c r="OK50" i="1" s="1"/>
  <c r="OG50" i="1"/>
  <c r="OH50" i="1" s="1"/>
  <c r="OI50" i="1" s="1"/>
  <c r="OB50" i="1"/>
  <c r="OC50" i="1" s="1"/>
  <c r="NY50" i="1"/>
  <c r="NZ50" i="1" s="1"/>
  <c r="OA50" i="1" s="1"/>
  <c r="NT50" i="1"/>
  <c r="NQ50" i="1"/>
  <c r="NR50" i="1" s="1"/>
  <c r="NL50" i="1"/>
  <c r="NI50" i="1"/>
  <c r="NJ50" i="1" s="1"/>
  <c r="ND50" i="1"/>
  <c r="NA50" i="1"/>
  <c r="NB50" i="1" s="1"/>
  <c r="MV50" i="1"/>
  <c r="MW50" i="1" s="1"/>
  <c r="MS50" i="1"/>
  <c r="MT50" i="1" s="1"/>
  <c r="MU50" i="1" s="1"/>
  <c r="MN50" i="1"/>
  <c r="MK50" i="1"/>
  <c r="ML50" i="1" s="1"/>
  <c r="MF50" i="1"/>
  <c r="MG50" i="1" s="1"/>
  <c r="MC50" i="1"/>
  <c r="MD50" i="1" s="1"/>
  <c r="ME50" i="1" s="1"/>
  <c r="LX50" i="1"/>
  <c r="LU50" i="1"/>
  <c r="LV50" i="1" s="1"/>
  <c r="LP50" i="1"/>
  <c r="LM50" i="1"/>
  <c r="LN50" i="1" s="1"/>
  <c r="LH50" i="1"/>
  <c r="LE50" i="1"/>
  <c r="LF50" i="1" s="1"/>
  <c r="KZ50" i="1"/>
  <c r="KW50" i="1"/>
  <c r="KX50" i="1" s="1"/>
  <c r="KR50" i="1"/>
  <c r="KO50" i="1"/>
  <c r="KP50" i="1" s="1"/>
  <c r="KJ50" i="1"/>
  <c r="KG50" i="1"/>
  <c r="KH50" i="1" s="1"/>
  <c r="JT50" i="1"/>
  <c r="JU50" i="1" s="1"/>
  <c r="JQ50" i="1"/>
  <c r="JR50" i="1" s="1"/>
  <c r="JS50" i="1" s="1"/>
  <c r="JL50" i="1"/>
  <c r="JI50" i="1"/>
  <c r="JJ50" i="1" s="1"/>
  <c r="JD50" i="1"/>
  <c r="JA50" i="1"/>
  <c r="JB50" i="1" s="1"/>
  <c r="IV50" i="1"/>
  <c r="IS50" i="1"/>
  <c r="IT50" i="1" s="1"/>
  <c r="IN50" i="1"/>
  <c r="IK50" i="1"/>
  <c r="IL50" i="1" s="1"/>
  <c r="IF50" i="1"/>
  <c r="IC50" i="1"/>
  <c r="ID50" i="1" s="1"/>
  <c r="HX50" i="1"/>
  <c r="HY50" i="1" s="1"/>
  <c r="HU50" i="1"/>
  <c r="HV50" i="1" s="1"/>
  <c r="HW50" i="1" s="1"/>
  <c r="HP50" i="1"/>
  <c r="HM50" i="1"/>
  <c r="HN50" i="1" s="1"/>
  <c r="HH50" i="1"/>
  <c r="HE50" i="1"/>
  <c r="HF50" i="1" s="1"/>
  <c r="GZ50" i="1"/>
  <c r="GW50" i="1"/>
  <c r="GX50" i="1" s="1"/>
  <c r="GR50" i="1"/>
  <c r="GO50" i="1"/>
  <c r="GP50" i="1" s="1"/>
  <c r="GJ50" i="1"/>
  <c r="GG50" i="1"/>
  <c r="GH50" i="1" s="1"/>
  <c r="GB50" i="1"/>
  <c r="FY50" i="1"/>
  <c r="FZ50" i="1" s="1"/>
  <c r="FT50" i="1"/>
  <c r="FQ50" i="1"/>
  <c r="FR50" i="1" s="1"/>
  <c r="FL50" i="1"/>
  <c r="FM50" i="1" s="1"/>
  <c r="FI50" i="1"/>
  <c r="FJ50" i="1" s="1"/>
  <c r="FK50" i="1" s="1"/>
  <c r="FD50" i="1"/>
  <c r="FA50" i="1"/>
  <c r="FB50" i="1" s="1"/>
  <c r="EV50" i="1"/>
  <c r="ES50" i="1"/>
  <c r="ET50" i="1" s="1"/>
  <c r="EN50" i="1"/>
  <c r="EK50" i="1"/>
  <c r="EL50" i="1" s="1"/>
  <c r="EF50" i="1"/>
  <c r="EG50" i="1" s="1"/>
  <c r="EC50" i="1"/>
  <c r="ED50" i="1" s="1"/>
  <c r="EE50" i="1" s="1"/>
  <c r="DX50" i="1"/>
  <c r="DU50" i="1"/>
  <c r="DV50" i="1" s="1"/>
  <c r="DP50" i="1"/>
  <c r="DM50" i="1"/>
  <c r="DN50" i="1" s="1"/>
  <c r="DH50" i="1"/>
  <c r="DI50" i="1" s="1"/>
  <c r="DE50" i="1"/>
  <c r="DF50" i="1" s="1"/>
  <c r="DG50" i="1" s="1"/>
  <c r="CZ50" i="1"/>
  <c r="CW50" i="1"/>
  <c r="CX50" i="1" s="1"/>
  <c r="CR50" i="1"/>
  <c r="CO50" i="1"/>
  <c r="CP50" i="1" s="1"/>
  <c r="CJ50" i="1"/>
  <c r="CG50" i="1"/>
  <c r="CH50" i="1" s="1"/>
  <c r="CB50" i="1"/>
  <c r="CC50" i="1" s="1"/>
  <c r="BY50" i="1"/>
  <c r="BZ50" i="1" s="1"/>
  <c r="CA50" i="1" s="1"/>
  <c r="BT50" i="1"/>
  <c r="BQ50" i="1"/>
  <c r="BR50" i="1" s="1"/>
  <c r="BL50" i="1"/>
  <c r="BM50" i="1" s="1"/>
  <c r="BI50" i="1"/>
  <c r="BJ50" i="1" s="1"/>
  <c r="BK50" i="1" s="1"/>
  <c r="BD50" i="1"/>
  <c r="BA50" i="1"/>
  <c r="BB50" i="1" s="1"/>
  <c r="AV50" i="1"/>
  <c r="AW50" i="1" s="1"/>
  <c r="AS50" i="1"/>
  <c r="AT50" i="1" s="1"/>
  <c r="AU50" i="1" s="1"/>
  <c r="AN50" i="1"/>
  <c r="AO50" i="1" s="1"/>
  <c r="AK50" i="1"/>
  <c r="AL50" i="1" s="1"/>
  <c r="AM50" i="1" s="1"/>
  <c r="AF50" i="1"/>
  <c r="AC50" i="1"/>
  <c r="AD50" i="1" s="1"/>
  <c r="X50" i="1"/>
  <c r="Y50" i="1" s="1"/>
  <c r="U50" i="1"/>
  <c r="V50" i="1" s="1"/>
  <c r="W50" i="1" s="1"/>
  <c r="E50" i="1"/>
  <c r="TX49" i="1"/>
  <c r="TY49" i="1" s="1"/>
  <c r="TU49" i="1"/>
  <c r="TV49" i="1" s="1"/>
  <c r="TW49" i="1" s="1"/>
  <c r="TP49" i="1"/>
  <c r="TQ49" i="1" s="1"/>
  <c r="TM49" i="1"/>
  <c r="TN49" i="1" s="1"/>
  <c r="TO49" i="1" s="1"/>
  <c r="TH49" i="1"/>
  <c r="TI49" i="1" s="1"/>
  <c r="TE49" i="1"/>
  <c r="TF49" i="1" s="1"/>
  <c r="TG49" i="1" s="1"/>
  <c r="SZ49" i="1"/>
  <c r="TA49" i="1" s="1"/>
  <c r="SW49" i="1"/>
  <c r="SX49" i="1" s="1"/>
  <c r="SY49" i="1" s="1"/>
  <c r="SR49" i="1"/>
  <c r="SS49" i="1" s="1"/>
  <c r="SO49" i="1"/>
  <c r="SP49" i="1" s="1"/>
  <c r="SQ49" i="1" s="1"/>
  <c r="SJ49" i="1"/>
  <c r="SK49" i="1" s="1"/>
  <c r="SG49" i="1"/>
  <c r="SH49" i="1" s="1"/>
  <c r="SI49" i="1" s="1"/>
  <c r="SB49" i="1"/>
  <c r="SC49" i="1" s="1"/>
  <c r="RY49" i="1"/>
  <c r="RZ49" i="1" s="1"/>
  <c r="SA49" i="1" s="1"/>
  <c r="RT49" i="1"/>
  <c r="RU49" i="1" s="1"/>
  <c r="RQ49" i="1"/>
  <c r="RR49" i="1" s="1"/>
  <c r="RS49" i="1" s="1"/>
  <c r="RL49" i="1"/>
  <c r="RM49" i="1" s="1"/>
  <c r="RI49" i="1"/>
  <c r="RJ49" i="1" s="1"/>
  <c r="RK49" i="1" s="1"/>
  <c r="RD49" i="1"/>
  <c r="RE49" i="1" s="1"/>
  <c r="RA49" i="1"/>
  <c r="RB49" i="1" s="1"/>
  <c r="RC49" i="1" s="1"/>
  <c r="QV49" i="1"/>
  <c r="QW49" i="1" s="1"/>
  <c r="QS49" i="1"/>
  <c r="QT49" i="1" s="1"/>
  <c r="QU49" i="1" s="1"/>
  <c r="QN49" i="1"/>
  <c r="QO49" i="1" s="1"/>
  <c r="QK49" i="1"/>
  <c r="QL49" i="1" s="1"/>
  <c r="QM49" i="1" s="1"/>
  <c r="QF49" i="1"/>
  <c r="QG49" i="1" s="1"/>
  <c r="QC49" i="1"/>
  <c r="QD49" i="1" s="1"/>
  <c r="QE49" i="1" s="1"/>
  <c r="PX49" i="1"/>
  <c r="PY49" i="1" s="1"/>
  <c r="PU49" i="1"/>
  <c r="PV49" i="1" s="1"/>
  <c r="PW49" i="1" s="1"/>
  <c r="PP49" i="1"/>
  <c r="PQ49" i="1" s="1"/>
  <c r="PM49" i="1"/>
  <c r="PN49" i="1" s="1"/>
  <c r="PO49" i="1" s="1"/>
  <c r="PH49" i="1"/>
  <c r="PI49" i="1" s="1"/>
  <c r="PE49" i="1"/>
  <c r="PF49" i="1" s="1"/>
  <c r="PG49" i="1" s="1"/>
  <c r="OZ49" i="1"/>
  <c r="PA49" i="1" s="1"/>
  <c r="OW49" i="1"/>
  <c r="OX49" i="1" s="1"/>
  <c r="OY49" i="1" s="1"/>
  <c r="OR49" i="1"/>
  <c r="OS49" i="1" s="1"/>
  <c r="OO49" i="1"/>
  <c r="OP49" i="1" s="1"/>
  <c r="OQ49" i="1" s="1"/>
  <c r="OJ49" i="1"/>
  <c r="OK49" i="1" s="1"/>
  <c r="OG49" i="1"/>
  <c r="OH49" i="1" s="1"/>
  <c r="OI49" i="1" s="1"/>
  <c r="OB49" i="1"/>
  <c r="OC49" i="1" s="1"/>
  <c r="NY49" i="1"/>
  <c r="NZ49" i="1" s="1"/>
  <c r="OA49" i="1" s="1"/>
  <c r="NT49" i="1"/>
  <c r="NQ49" i="1"/>
  <c r="NR49" i="1" s="1"/>
  <c r="NL49" i="1"/>
  <c r="NI49" i="1"/>
  <c r="NJ49" i="1" s="1"/>
  <c r="ND49" i="1"/>
  <c r="NA49" i="1"/>
  <c r="NB49" i="1" s="1"/>
  <c r="MV49" i="1"/>
  <c r="MW49" i="1" s="1"/>
  <c r="MS49" i="1"/>
  <c r="MT49" i="1" s="1"/>
  <c r="MU49" i="1" s="1"/>
  <c r="MN49" i="1"/>
  <c r="MK49" i="1"/>
  <c r="ML49" i="1" s="1"/>
  <c r="MF49" i="1"/>
  <c r="MC49" i="1"/>
  <c r="MD49" i="1" s="1"/>
  <c r="LX49" i="1"/>
  <c r="LU49" i="1"/>
  <c r="LV49" i="1" s="1"/>
  <c r="LP49" i="1"/>
  <c r="LM49" i="1"/>
  <c r="LN49" i="1" s="1"/>
  <c r="LH49" i="1"/>
  <c r="LE49" i="1"/>
  <c r="LF49" i="1" s="1"/>
  <c r="KZ49" i="1"/>
  <c r="KW49" i="1"/>
  <c r="KX49" i="1" s="1"/>
  <c r="KR49" i="1"/>
  <c r="KO49" i="1"/>
  <c r="KP49" i="1" s="1"/>
  <c r="KJ49" i="1"/>
  <c r="KG49" i="1"/>
  <c r="KH49" i="1" s="1"/>
  <c r="JT49" i="1"/>
  <c r="JQ49" i="1"/>
  <c r="JR49" i="1" s="1"/>
  <c r="JL49" i="1"/>
  <c r="JI49" i="1"/>
  <c r="JJ49" i="1" s="1"/>
  <c r="JD49" i="1"/>
  <c r="JA49" i="1"/>
  <c r="JB49" i="1" s="1"/>
  <c r="IV49" i="1"/>
  <c r="IS49" i="1"/>
  <c r="IT49" i="1" s="1"/>
  <c r="IN49" i="1"/>
  <c r="IK49" i="1"/>
  <c r="IL49" i="1" s="1"/>
  <c r="IF49" i="1"/>
  <c r="IC49" i="1"/>
  <c r="ID49" i="1" s="1"/>
  <c r="HX49" i="1"/>
  <c r="HU49" i="1"/>
  <c r="HV49" i="1" s="1"/>
  <c r="HP49" i="1"/>
  <c r="HM49" i="1"/>
  <c r="HN49" i="1" s="1"/>
  <c r="HH49" i="1"/>
  <c r="HE49" i="1"/>
  <c r="HF49" i="1" s="1"/>
  <c r="GZ49" i="1"/>
  <c r="GW49" i="1"/>
  <c r="GX49" i="1" s="1"/>
  <c r="GR49" i="1"/>
  <c r="GO49" i="1"/>
  <c r="GP49" i="1" s="1"/>
  <c r="GJ49" i="1"/>
  <c r="GG49" i="1"/>
  <c r="GH49" i="1" s="1"/>
  <c r="GB49" i="1"/>
  <c r="FY49" i="1"/>
  <c r="FZ49" i="1" s="1"/>
  <c r="FT49" i="1"/>
  <c r="FQ49" i="1"/>
  <c r="FR49" i="1" s="1"/>
  <c r="FL49" i="1"/>
  <c r="FM49" i="1" s="1"/>
  <c r="FI49" i="1"/>
  <c r="FJ49" i="1" s="1"/>
  <c r="FK49" i="1" s="1"/>
  <c r="FD49" i="1"/>
  <c r="FA49" i="1"/>
  <c r="FB49" i="1" s="1"/>
  <c r="EV49" i="1"/>
  <c r="ES49" i="1"/>
  <c r="ET49" i="1" s="1"/>
  <c r="EN49" i="1"/>
  <c r="EK49" i="1"/>
  <c r="EL49" i="1" s="1"/>
  <c r="EF49" i="1"/>
  <c r="EG49" i="1" s="1"/>
  <c r="EC49" i="1"/>
  <c r="ED49" i="1" s="1"/>
  <c r="EE49" i="1" s="1"/>
  <c r="DX49" i="1"/>
  <c r="DU49" i="1"/>
  <c r="DV49" i="1" s="1"/>
  <c r="DP49" i="1"/>
  <c r="DM49" i="1"/>
  <c r="DN49" i="1" s="1"/>
  <c r="DH49" i="1"/>
  <c r="DI49" i="1" s="1"/>
  <c r="DE49" i="1"/>
  <c r="DF49" i="1" s="1"/>
  <c r="DG49" i="1" s="1"/>
  <c r="CZ49" i="1"/>
  <c r="CW49" i="1"/>
  <c r="CX49" i="1" s="1"/>
  <c r="CR49" i="1"/>
  <c r="CO49" i="1"/>
  <c r="CP49" i="1" s="1"/>
  <c r="CJ49" i="1"/>
  <c r="CG49" i="1"/>
  <c r="CH49" i="1" s="1"/>
  <c r="CB49" i="1"/>
  <c r="CC49" i="1" s="1"/>
  <c r="BY49" i="1"/>
  <c r="BZ49" i="1" s="1"/>
  <c r="CA49" i="1" s="1"/>
  <c r="BT49" i="1"/>
  <c r="BQ49" i="1"/>
  <c r="BR49" i="1" s="1"/>
  <c r="BL49" i="1"/>
  <c r="BM49" i="1" s="1"/>
  <c r="BI49" i="1"/>
  <c r="BJ49" i="1" s="1"/>
  <c r="BK49" i="1" s="1"/>
  <c r="BD49" i="1"/>
  <c r="BA49" i="1"/>
  <c r="BB49" i="1" s="1"/>
  <c r="AV49" i="1"/>
  <c r="AW49" i="1" s="1"/>
  <c r="AS49" i="1"/>
  <c r="AT49" i="1" s="1"/>
  <c r="AU49" i="1" s="1"/>
  <c r="AN49" i="1"/>
  <c r="AO49" i="1" s="1"/>
  <c r="AK49" i="1"/>
  <c r="AL49" i="1" s="1"/>
  <c r="AM49" i="1" s="1"/>
  <c r="AF49" i="1"/>
  <c r="AC49" i="1"/>
  <c r="AD49" i="1" s="1"/>
  <c r="X49" i="1"/>
  <c r="Y49" i="1" s="1"/>
  <c r="U49" i="1"/>
  <c r="V49" i="1" s="1"/>
  <c r="W49" i="1" s="1"/>
  <c r="E49" i="1"/>
  <c r="TX48" i="1"/>
  <c r="TY48" i="1" s="1"/>
  <c r="TU48" i="1"/>
  <c r="TV48" i="1" s="1"/>
  <c r="TW48" i="1" s="1"/>
  <c r="TP48" i="1"/>
  <c r="TQ48" i="1" s="1"/>
  <c r="TM48" i="1"/>
  <c r="TN48" i="1" s="1"/>
  <c r="TO48" i="1" s="1"/>
  <c r="TH48" i="1"/>
  <c r="TI48" i="1" s="1"/>
  <c r="TE48" i="1"/>
  <c r="TF48" i="1" s="1"/>
  <c r="TG48" i="1" s="1"/>
  <c r="SZ48" i="1"/>
  <c r="TA48" i="1" s="1"/>
  <c r="SW48" i="1"/>
  <c r="SX48" i="1" s="1"/>
  <c r="SY48" i="1" s="1"/>
  <c r="SR48" i="1"/>
  <c r="SS48" i="1" s="1"/>
  <c r="SO48" i="1"/>
  <c r="SP48" i="1" s="1"/>
  <c r="SQ48" i="1" s="1"/>
  <c r="SJ48" i="1"/>
  <c r="SK48" i="1" s="1"/>
  <c r="SG48" i="1"/>
  <c r="SH48" i="1" s="1"/>
  <c r="SI48" i="1" s="1"/>
  <c r="SB48" i="1"/>
  <c r="SC48" i="1" s="1"/>
  <c r="RY48" i="1"/>
  <c r="RZ48" i="1" s="1"/>
  <c r="SA48" i="1" s="1"/>
  <c r="RT48" i="1"/>
  <c r="RU48" i="1" s="1"/>
  <c r="RQ48" i="1"/>
  <c r="RR48" i="1" s="1"/>
  <c r="RS48" i="1" s="1"/>
  <c r="RL48" i="1"/>
  <c r="RM48" i="1" s="1"/>
  <c r="RI48" i="1"/>
  <c r="RJ48" i="1" s="1"/>
  <c r="RK48" i="1" s="1"/>
  <c r="RD48" i="1"/>
  <c r="RE48" i="1" s="1"/>
  <c r="RA48" i="1"/>
  <c r="RB48" i="1" s="1"/>
  <c r="RC48" i="1" s="1"/>
  <c r="QV48" i="1"/>
  <c r="QW48" i="1" s="1"/>
  <c r="QS48" i="1"/>
  <c r="QT48" i="1" s="1"/>
  <c r="QU48" i="1" s="1"/>
  <c r="QN48" i="1"/>
  <c r="QO48" i="1" s="1"/>
  <c r="QK48" i="1"/>
  <c r="QL48" i="1" s="1"/>
  <c r="QM48" i="1" s="1"/>
  <c r="QF48" i="1"/>
  <c r="QG48" i="1" s="1"/>
  <c r="QC48" i="1"/>
  <c r="QD48" i="1" s="1"/>
  <c r="QE48" i="1" s="1"/>
  <c r="PX48" i="1"/>
  <c r="PY48" i="1" s="1"/>
  <c r="PU48" i="1"/>
  <c r="PV48" i="1" s="1"/>
  <c r="PW48" i="1" s="1"/>
  <c r="PP48" i="1"/>
  <c r="PQ48" i="1" s="1"/>
  <c r="PM48" i="1"/>
  <c r="PN48" i="1" s="1"/>
  <c r="PO48" i="1" s="1"/>
  <c r="PH48" i="1"/>
  <c r="PI48" i="1" s="1"/>
  <c r="PE48" i="1"/>
  <c r="PF48" i="1" s="1"/>
  <c r="PG48" i="1" s="1"/>
  <c r="OZ48" i="1"/>
  <c r="OW48" i="1"/>
  <c r="OX48" i="1" s="1"/>
  <c r="OR48" i="1"/>
  <c r="OS48" i="1" s="1"/>
  <c r="OO48" i="1"/>
  <c r="OP48" i="1" s="1"/>
  <c r="OQ48" i="1" s="1"/>
  <c r="OJ48" i="1"/>
  <c r="OK48" i="1" s="1"/>
  <c r="OG48" i="1"/>
  <c r="OH48" i="1" s="1"/>
  <c r="OI48" i="1" s="1"/>
  <c r="OB48" i="1"/>
  <c r="OC48" i="1" s="1"/>
  <c r="NY48" i="1"/>
  <c r="NZ48" i="1" s="1"/>
  <c r="OA48" i="1" s="1"/>
  <c r="NT48" i="1"/>
  <c r="NQ48" i="1"/>
  <c r="NR48" i="1" s="1"/>
  <c r="NL48" i="1"/>
  <c r="NI48" i="1"/>
  <c r="NJ48" i="1" s="1"/>
  <c r="ND48" i="1"/>
  <c r="NA48" i="1"/>
  <c r="NB48" i="1" s="1"/>
  <c r="MV48" i="1"/>
  <c r="MW48" i="1" s="1"/>
  <c r="MS48" i="1"/>
  <c r="MT48" i="1" s="1"/>
  <c r="MU48" i="1" s="1"/>
  <c r="MN48" i="1"/>
  <c r="MK48" i="1"/>
  <c r="ML48" i="1" s="1"/>
  <c r="MF48" i="1"/>
  <c r="MC48" i="1"/>
  <c r="MD48" i="1" s="1"/>
  <c r="LX48" i="1"/>
  <c r="LU48" i="1"/>
  <c r="LV48" i="1" s="1"/>
  <c r="LP48" i="1"/>
  <c r="LM48" i="1"/>
  <c r="LN48" i="1" s="1"/>
  <c r="LH48" i="1"/>
  <c r="LE48" i="1"/>
  <c r="LF48" i="1" s="1"/>
  <c r="KZ48" i="1"/>
  <c r="KW48" i="1"/>
  <c r="KX48" i="1" s="1"/>
  <c r="KR48" i="1"/>
  <c r="KO48" i="1"/>
  <c r="KP48" i="1" s="1"/>
  <c r="KJ48" i="1"/>
  <c r="KG48" i="1"/>
  <c r="KH48" i="1" s="1"/>
  <c r="JT48" i="1"/>
  <c r="JQ48" i="1"/>
  <c r="JR48" i="1" s="1"/>
  <c r="JL48" i="1"/>
  <c r="JI48" i="1"/>
  <c r="JJ48" i="1" s="1"/>
  <c r="JD48" i="1"/>
  <c r="JA48" i="1"/>
  <c r="JB48" i="1" s="1"/>
  <c r="IN48" i="1"/>
  <c r="IK48" i="1"/>
  <c r="IL48" i="1" s="1"/>
  <c r="IF48" i="1"/>
  <c r="IC48" i="1"/>
  <c r="ID48" i="1" s="1"/>
  <c r="HX48" i="1"/>
  <c r="HU48" i="1"/>
  <c r="HV48" i="1" s="1"/>
  <c r="HP48" i="1"/>
  <c r="HM48" i="1"/>
  <c r="HN48" i="1" s="1"/>
  <c r="HH48" i="1"/>
  <c r="HE48" i="1"/>
  <c r="HF48" i="1" s="1"/>
  <c r="GZ48" i="1"/>
  <c r="GW48" i="1"/>
  <c r="GX48" i="1" s="1"/>
  <c r="GR48" i="1"/>
  <c r="GO48" i="1"/>
  <c r="GP48" i="1" s="1"/>
  <c r="GJ48" i="1"/>
  <c r="GG48" i="1"/>
  <c r="GH48" i="1" s="1"/>
  <c r="GB48" i="1"/>
  <c r="FY48" i="1"/>
  <c r="FZ48" i="1" s="1"/>
  <c r="FT48" i="1"/>
  <c r="FQ48" i="1"/>
  <c r="FR48" i="1" s="1"/>
  <c r="FL48" i="1"/>
  <c r="FI48" i="1"/>
  <c r="FJ48" i="1" s="1"/>
  <c r="FD48" i="1"/>
  <c r="FA48" i="1"/>
  <c r="FB48" i="1" s="1"/>
  <c r="EV48" i="1"/>
  <c r="ES48" i="1"/>
  <c r="ET48" i="1" s="1"/>
  <c r="EN48" i="1"/>
  <c r="EK48" i="1"/>
  <c r="EL48" i="1" s="1"/>
  <c r="EF48" i="1"/>
  <c r="EG48" i="1" s="1"/>
  <c r="EC48" i="1"/>
  <c r="ED48" i="1" s="1"/>
  <c r="EE48" i="1" s="1"/>
  <c r="DX48" i="1"/>
  <c r="DU48" i="1"/>
  <c r="DV48" i="1" s="1"/>
  <c r="DP48" i="1"/>
  <c r="DM48" i="1"/>
  <c r="DN48" i="1" s="1"/>
  <c r="DH48" i="1"/>
  <c r="DI48" i="1" s="1"/>
  <c r="DE48" i="1"/>
  <c r="DF48" i="1" s="1"/>
  <c r="DG48" i="1" s="1"/>
  <c r="CZ48" i="1"/>
  <c r="CW48" i="1"/>
  <c r="CX48" i="1" s="1"/>
  <c r="CR48" i="1"/>
  <c r="CO48" i="1"/>
  <c r="CP48" i="1" s="1"/>
  <c r="CJ48" i="1"/>
  <c r="CG48" i="1"/>
  <c r="CH48" i="1" s="1"/>
  <c r="CB48" i="1"/>
  <c r="CC48" i="1" s="1"/>
  <c r="BY48" i="1"/>
  <c r="BZ48" i="1" s="1"/>
  <c r="CA48" i="1" s="1"/>
  <c r="BT48" i="1"/>
  <c r="BQ48" i="1"/>
  <c r="BR48" i="1" s="1"/>
  <c r="BL48" i="1"/>
  <c r="BM48" i="1" s="1"/>
  <c r="BI48" i="1"/>
  <c r="BJ48" i="1" s="1"/>
  <c r="BK48" i="1" s="1"/>
  <c r="BD48" i="1"/>
  <c r="BA48" i="1"/>
  <c r="BB48" i="1" s="1"/>
  <c r="AV48" i="1"/>
  <c r="AW48" i="1" s="1"/>
  <c r="AS48" i="1"/>
  <c r="AT48" i="1" s="1"/>
  <c r="AU48" i="1" s="1"/>
  <c r="AN48" i="1"/>
  <c r="AO48" i="1" s="1"/>
  <c r="AK48" i="1"/>
  <c r="AL48" i="1" s="1"/>
  <c r="AM48" i="1" s="1"/>
  <c r="AF48" i="1"/>
  <c r="AC48" i="1"/>
  <c r="AD48" i="1" s="1"/>
  <c r="X48" i="1"/>
  <c r="Y48" i="1" s="1"/>
  <c r="U48" i="1"/>
  <c r="V48" i="1" s="1"/>
  <c r="W48" i="1" s="1"/>
  <c r="E64" i="1"/>
  <c r="TX47" i="1"/>
  <c r="TY47" i="1" s="1"/>
  <c r="TU47" i="1"/>
  <c r="TV47" i="1" s="1"/>
  <c r="TW47" i="1" s="1"/>
  <c r="TP47" i="1"/>
  <c r="TQ47" i="1" s="1"/>
  <c r="TM47" i="1"/>
  <c r="TN47" i="1" s="1"/>
  <c r="TO47" i="1" s="1"/>
  <c r="TH47" i="1"/>
  <c r="TI47" i="1" s="1"/>
  <c r="TE47" i="1"/>
  <c r="TF47" i="1" s="1"/>
  <c r="TG47" i="1" s="1"/>
  <c r="SZ47" i="1"/>
  <c r="TA47" i="1" s="1"/>
  <c r="SW47" i="1"/>
  <c r="SX47" i="1" s="1"/>
  <c r="SY47" i="1" s="1"/>
  <c r="SR47" i="1"/>
  <c r="SS47" i="1" s="1"/>
  <c r="SO47" i="1"/>
  <c r="SP47" i="1" s="1"/>
  <c r="SQ47" i="1" s="1"/>
  <c r="SJ47" i="1"/>
  <c r="SK47" i="1" s="1"/>
  <c r="SG47" i="1"/>
  <c r="SH47" i="1" s="1"/>
  <c r="SI47" i="1" s="1"/>
  <c r="SB47" i="1"/>
  <c r="SC47" i="1" s="1"/>
  <c r="RY47" i="1"/>
  <c r="RZ47" i="1" s="1"/>
  <c r="SA47" i="1" s="1"/>
  <c r="RT47" i="1"/>
  <c r="RU47" i="1" s="1"/>
  <c r="RQ47" i="1"/>
  <c r="RR47" i="1" s="1"/>
  <c r="RS47" i="1" s="1"/>
  <c r="RL47" i="1"/>
  <c r="RM47" i="1" s="1"/>
  <c r="RI47" i="1"/>
  <c r="RJ47" i="1" s="1"/>
  <c r="RK47" i="1" s="1"/>
  <c r="RD47" i="1"/>
  <c r="RE47" i="1" s="1"/>
  <c r="RA47" i="1"/>
  <c r="RB47" i="1" s="1"/>
  <c r="RC47" i="1" s="1"/>
  <c r="QV47" i="1"/>
  <c r="QW47" i="1" s="1"/>
  <c r="QS47" i="1"/>
  <c r="QT47" i="1" s="1"/>
  <c r="QU47" i="1" s="1"/>
  <c r="QN47" i="1"/>
  <c r="QO47" i="1" s="1"/>
  <c r="QK47" i="1"/>
  <c r="QL47" i="1" s="1"/>
  <c r="QM47" i="1" s="1"/>
  <c r="QF47" i="1"/>
  <c r="QG47" i="1" s="1"/>
  <c r="QC47" i="1"/>
  <c r="QD47" i="1" s="1"/>
  <c r="QE47" i="1" s="1"/>
  <c r="PX47" i="1"/>
  <c r="PY47" i="1" s="1"/>
  <c r="PU47" i="1"/>
  <c r="PV47" i="1" s="1"/>
  <c r="PW47" i="1" s="1"/>
  <c r="PP47" i="1"/>
  <c r="PQ47" i="1" s="1"/>
  <c r="PM47" i="1"/>
  <c r="PN47" i="1" s="1"/>
  <c r="PO47" i="1" s="1"/>
  <c r="PH47" i="1"/>
  <c r="PI47" i="1" s="1"/>
  <c r="PE47" i="1"/>
  <c r="PF47" i="1" s="1"/>
  <c r="PG47" i="1" s="1"/>
  <c r="OZ47" i="1"/>
  <c r="OW47" i="1"/>
  <c r="OX47" i="1" s="1"/>
  <c r="OR47" i="1"/>
  <c r="OS47" i="1" s="1"/>
  <c r="OO47" i="1"/>
  <c r="OP47" i="1" s="1"/>
  <c r="OQ47" i="1" s="1"/>
  <c r="OJ47" i="1"/>
  <c r="OK47" i="1" s="1"/>
  <c r="OG47" i="1"/>
  <c r="OH47" i="1" s="1"/>
  <c r="OI47" i="1" s="1"/>
  <c r="OB47" i="1"/>
  <c r="OC47" i="1" s="1"/>
  <c r="NY47" i="1"/>
  <c r="NZ47" i="1" s="1"/>
  <c r="OA47" i="1" s="1"/>
  <c r="NT47" i="1"/>
  <c r="NQ47" i="1"/>
  <c r="NR47" i="1" s="1"/>
  <c r="NL47" i="1"/>
  <c r="NI47" i="1"/>
  <c r="NJ47" i="1" s="1"/>
  <c r="ND47" i="1"/>
  <c r="NA47" i="1"/>
  <c r="NB47" i="1" s="1"/>
  <c r="MV47" i="1"/>
  <c r="MW47" i="1" s="1"/>
  <c r="MS47" i="1"/>
  <c r="MT47" i="1" s="1"/>
  <c r="MU47" i="1" s="1"/>
  <c r="MN47" i="1"/>
  <c r="MK47" i="1"/>
  <c r="ML47" i="1" s="1"/>
  <c r="MF47" i="1"/>
  <c r="MC47" i="1"/>
  <c r="MD47" i="1" s="1"/>
  <c r="LX47" i="1"/>
  <c r="LU47" i="1"/>
  <c r="LV47" i="1" s="1"/>
  <c r="LP47" i="1"/>
  <c r="LM47" i="1"/>
  <c r="LN47" i="1" s="1"/>
  <c r="LH47" i="1"/>
  <c r="LE47" i="1"/>
  <c r="LF47" i="1" s="1"/>
  <c r="KZ47" i="1"/>
  <c r="KW47" i="1"/>
  <c r="KX47" i="1" s="1"/>
  <c r="KR47" i="1"/>
  <c r="KO47" i="1"/>
  <c r="KP47" i="1" s="1"/>
  <c r="KJ47" i="1"/>
  <c r="KG47" i="1"/>
  <c r="KH47" i="1" s="1"/>
  <c r="JT47" i="1"/>
  <c r="JQ47" i="1"/>
  <c r="JR47" i="1" s="1"/>
  <c r="JL47" i="1"/>
  <c r="JI47" i="1"/>
  <c r="JJ47" i="1" s="1"/>
  <c r="JD47" i="1"/>
  <c r="JA47" i="1"/>
  <c r="JB47" i="1" s="1"/>
  <c r="IN47" i="1"/>
  <c r="IK47" i="1"/>
  <c r="IL47" i="1" s="1"/>
  <c r="HX47" i="1"/>
  <c r="HU47" i="1"/>
  <c r="HV47" i="1" s="1"/>
  <c r="HP47" i="1"/>
  <c r="HM47" i="1"/>
  <c r="HN47" i="1" s="1"/>
  <c r="HH47" i="1"/>
  <c r="HE47" i="1"/>
  <c r="HF47" i="1" s="1"/>
  <c r="GZ47" i="1"/>
  <c r="GW47" i="1"/>
  <c r="GX47" i="1" s="1"/>
  <c r="GR47" i="1"/>
  <c r="GO47" i="1"/>
  <c r="GP47" i="1" s="1"/>
  <c r="GB47" i="1"/>
  <c r="FY47" i="1"/>
  <c r="FZ47" i="1" s="1"/>
  <c r="FT47" i="1"/>
  <c r="FQ47" i="1"/>
  <c r="FR47" i="1" s="1"/>
  <c r="FL47" i="1"/>
  <c r="FI47" i="1"/>
  <c r="FJ47" i="1" s="1"/>
  <c r="FD47" i="1"/>
  <c r="FA47" i="1"/>
  <c r="FB47" i="1" s="1"/>
  <c r="EV47" i="1"/>
  <c r="ES47" i="1"/>
  <c r="ET47" i="1" s="1"/>
  <c r="EN47" i="1"/>
  <c r="EK47" i="1"/>
  <c r="EL47" i="1" s="1"/>
  <c r="EF47" i="1"/>
  <c r="EG47" i="1" s="1"/>
  <c r="EC47" i="1"/>
  <c r="ED47" i="1" s="1"/>
  <c r="EE47" i="1" s="1"/>
  <c r="DX47" i="1"/>
  <c r="DU47" i="1"/>
  <c r="DV47" i="1" s="1"/>
  <c r="DP47" i="1"/>
  <c r="DM47" i="1"/>
  <c r="DN47" i="1" s="1"/>
  <c r="DH47" i="1"/>
  <c r="DI47" i="1" s="1"/>
  <c r="DE47" i="1"/>
  <c r="DF47" i="1" s="1"/>
  <c r="DG47" i="1" s="1"/>
  <c r="CZ47" i="1"/>
  <c r="CW47" i="1"/>
  <c r="CX47" i="1" s="1"/>
  <c r="CR47" i="1"/>
  <c r="CO47" i="1"/>
  <c r="CP47" i="1" s="1"/>
  <c r="CJ47" i="1"/>
  <c r="CG47" i="1"/>
  <c r="CH47" i="1" s="1"/>
  <c r="CB47" i="1"/>
  <c r="CC47" i="1" s="1"/>
  <c r="BY47" i="1"/>
  <c r="BZ47" i="1" s="1"/>
  <c r="CA47" i="1" s="1"/>
  <c r="BT47" i="1"/>
  <c r="BQ47" i="1"/>
  <c r="BR47" i="1" s="1"/>
  <c r="BL47" i="1"/>
  <c r="BM47" i="1" s="1"/>
  <c r="BI47" i="1"/>
  <c r="BJ47" i="1" s="1"/>
  <c r="BK47" i="1" s="1"/>
  <c r="BD47" i="1"/>
  <c r="BA47" i="1"/>
  <c r="BB47" i="1" s="1"/>
  <c r="AV47" i="1"/>
  <c r="AW47" i="1" s="1"/>
  <c r="AS47" i="1"/>
  <c r="AT47" i="1" s="1"/>
  <c r="AU47" i="1" s="1"/>
  <c r="AN47" i="1"/>
  <c r="AO47" i="1" s="1"/>
  <c r="AK47" i="1"/>
  <c r="AL47" i="1" s="1"/>
  <c r="AM47" i="1" s="1"/>
  <c r="AF47" i="1"/>
  <c r="AC47" i="1"/>
  <c r="AD47" i="1" s="1"/>
  <c r="X47" i="1"/>
  <c r="Y47" i="1" s="1"/>
  <c r="U47" i="1"/>
  <c r="V47" i="1" s="1"/>
  <c r="W47" i="1" s="1"/>
  <c r="E48" i="1"/>
  <c r="TX46" i="1"/>
  <c r="TY46" i="1" s="1"/>
  <c r="TU46" i="1"/>
  <c r="TV46" i="1" s="1"/>
  <c r="TW46" i="1" s="1"/>
  <c r="TP46" i="1"/>
  <c r="TQ46" i="1" s="1"/>
  <c r="TM46" i="1"/>
  <c r="TN46" i="1" s="1"/>
  <c r="TO46" i="1" s="1"/>
  <c r="TH46" i="1"/>
  <c r="TI46" i="1" s="1"/>
  <c r="TE46" i="1"/>
  <c r="TF46" i="1" s="1"/>
  <c r="TG46" i="1" s="1"/>
  <c r="SZ46" i="1"/>
  <c r="TA46" i="1" s="1"/>
  <c r="SW46" i="1"/>
  <c r="SX46" i="1" s="1"/>
  <c r="SY46" i="1" s="1"/>
  <c r="SR46" i="1"/>
  <c r="SS46" i="1" s="1"/>
  <c r="SO46" i="1"/>
  <c r="SP46" i="1" s="1"/>
  <c r="SQ46" i="1" s="1"/>
  <c r="SJ46" i="1"/>
  <c r="SK46" i="1" s="1"/>
  <c r="SG46" i="1"/>
  <c r="SH46" i="1" s="1"/>
  <c r="SI46" i="1" s="1"/>
  <c r="SB46" i="1"/>
  <c r="SC46" i="1" s="1"/>
  <c r="RY46" i="1"/>
  <c r="RZ46" i="1" s="1"/>
  <c r="SA46" i="1" s="1"/>
  <c r="RT46" i="1"/>
  <c r="RU46" i="1" s="1"/>
  <c r="RQ46" i="1"/>
  <c r="RR46" i="1" s="1"/>
  <c r="RS46" i="1" s="1"/>
  <c r="RL46" i="1"/>
  <c r="RM46" i="1" s="1"/>
  <c r="RI46" i="1"/>
  <c r="RJ46" i="1" s="1"/>
  <c r="RK46" i="1" s="1"/>
  <c r="RD46" i="1"/>
  <c r="RE46" i="1" s="1"/>
  <c r="RA46" i="1"/>
  <c r="RB46" i="1" s="1"/>
  <c r="RC46" i="1" s="1"/>
  <c r="QV46" i="1"/>
  <c r="QW46" i="1" s="1"/>
  <c r="QS46" i="1"/>
  <c r="QT46" i="1" s="1"/>
  <c r="QU46" i="1" s="1"/>
  <c r="QN46" i="1"/>
  <c r="QO46" i="1" s="1"/>
  <c r="QK46" i="1"/>
  <c r="QL46" i="1" s="1"/>
  <c r="QM46" i="1" s="1"/>
  <c r="QF46" i="1"/>
  <c r="QG46" i="1" s="1"/>
  <c r="QC46" i="1"/>
  <c r="QD46" i="1" s="1"/>
  <c r="QE46" i="1" s="1"/>
  <c r="PX46" i="1"/>
  <c r="PY46" i="1" s="1"/>
  <c r="PU46" i="1"/>
  <c r="PV46" i="1" s="1"/>
  <c r="PW46" i="1" s="1"/>
  <c r="PP46" i="1"/>
  <c r="PQ46" i="1" s="1"/>
  <c r="PM46" i="1"/>
  <c r="PN46" i="1" s="1"/>
  <c r="PO46" i="1" s="1"/>
  <c r="PH46" i="1"/>
  <c r="PI46" i="1" s="1"/>
  <c r="PE46" i="1"/>
  <c r="PF46" i="1" s="1"/>
  <c r="PG46" i="1" s="1"/>
  <c r="OZ46" i="1"/>
  <c r="OW46" i="1"/>
  <c r="OX46" i="1" s="1"/>
  <c r="OR46" i="1"/>
  <c r="OS46" i="1" s="1"/>
  <c r="OO46" i="1"/>
  <c r="OP46" i="1" s="1"/>
  <c r="OQ46" i="1" s="1"/>
  <c r="OJ46" i="1"/>
  <c r="OK46" i="1" s="1"/>
  <c r="OG46" i="1"/>
  <c r="OH46" i="1" s="1"/>
  <c r="OI46" i="1" s="1"/>
  <c r="OB46" i="1"/>
  <c r="OC46" i="1" s="1"/>
  <c r="NY46" i="1"/>
  <c r="NZ46" i="1" s="1"/>
  <c r="OA46" i="1" s="1"/>
  <c r="NT46" i="1"/>
  <c r="NQ46" i="1"/>
  <c r="NR46" i="1" s="1"/>
  <c r="NL46" i="1"/>
  <c r="NI46" i="1"/>
  <c r="NJ46" i="1" s="1"/>
  <c r="ND46" i="1"/>
  <c r="NA46" i="1"/>
  <c r="NB46" i="1" s="1"/>
  <c r="MV46" i="1"/>
  <c r="MW46" i="1" s="1"/>
  <c r="MS46" i="1"/>
  <c r="MT46" i="1" s="1"/>
  <c r="MU46" i="1" s="1"/>
  <c r="MN46" i="1"/>
  <c r="MK46" i="1"/>
  <c r="ML46" i="1" s="1"/>
  <c r="MF46" i="1"/>
  <c r="MC46" i="1"/>
  <c r="MD46" i="1" s="1"/>
  <c r="LX46" i="1"/>
  <c r="LU46" i="1"/>
  <c r="LV46" i="1" s="1"/>
  <c r="LP46" i="1"/>
  <c r="LM46" i="1"/>
  <c r="LN46" i="1" s="1"/>
  <c r="LH46" i="1"/>
  <c r="LE46" i="1"/>
  <c r="LF46" i="1" s="1"/>
  <c r="KZ46" i="1"/>
  <c r="KW46" i="1"/>
  <c r="KX46" i="1" s="1"/>
  <c r="KR46" i="1"/>
  <c r="KO46" i="1"/>
  <c r="KP46" i="1" s="1"/>
  <c r="KJ46" i="1"/>
  <c r="KG46" i="1"/>
  <c r="KH46" i="1" s="1"/>
  <c r="JT46" i="1"/>
  <c r="JQ46" i="1"/>
  <c r="JR46" i="1" s="1"/>
  <c r="JL46" i="1"/>
  <c r="JI46" i="1"/>
  <c r="JJ46" i="1" s="1"/>
  <c r="JD46" i="1"/>
  <c r="JA46" i="1"/>
  <c r="JB46" i="1" s="1"/>
  <c r="IN46" i="1"/>
  <c r="IK46" i="1"/>
  <c r="IL46" i="1" s="1"/>
  <c r="HX46" i="1"/>
  <c r="HU46" i="1"/>
  <c r="HV46" i="1" s="1"/>
  <c r="HP46" i="1"/>
  <c r="HM46" i="1"/>
  <c r="HN46" i="1" s="1"/>
  <c r="HH46" i="1"/>
  <c r="HE46" i="1"/>
  <c r="HF46" i="1" s="1"/>
  <c r="GZ46" i="1"/>
  <c r="GW46" i="1"/>
  <c r="GX46" i="1" s="1"/>
  <c r="GR46" i="1"/>
  <c r="GO46" i="1"/>
  <c r="GP46" i="1" s="1"/>
  <c r="GB46" i="1"/>
  <c r="FY46" i="1"/>
  <c r="FZ46" i="1" s="1"/>
  <c r="FT46" i="1"/>
  <c r="FQ46" i="1"/>
  <c r="FR46" i="1" s="1"/>
  <c r="FL46" i="1"/>
  <c r="FI46" i="1"/>
  <c r="FJ46" i="1" s="1"/>
  <c r="FD46" i="1"/>
  <c r="FA46" i="1"/>
  <c r="FB46" i="1" s="1"/>
  <c r="EV46" i="1"/>
  <c r="ES46" i="1"/>
  <c r="ET46" i="1" s="1"/>
  <c r="EN46" i="1"/>
  <c r="EK46" i="1"/>
  <c r="EL46" i="1" s="1"/>
  <c r="EF46" i="1"/>
  <c r="EG46" i="1" s="1"/>
  <c r="EC46" i="1"/>
  <c r="ED46" i="1" s="1"/>
  <c r="EE46" i="1" s="1"/>
  <c r="DX46" i="1"/>
  <c r="DU46" i="1"/>
  <c r="DV46" i="1" s="1"/>
  <c r="DP46" i="1"/>
  <c r="DM46" i="1"/>
  <c r="DN46" i="1" s="1"/>
  <c r="DH46" i="1"/>
  <c r="DI46" i="1" s="1"/>
  <c r="DE46" i="1"/>
  <c r="DF46" i="1" s="1"/>
  <c r="DG46" i="1" s="1"/>
  <c r="CZ46" i="1"/>
  <c r="CW46" i="1"/>
  <c r="CX46" i="1" s="1"/>
  <c r="CR46" i="1"/>
  <c r="CO46" i="1"/>
  <c r="CP46" i="1" s="1"/>
  <c r="CJ46" i="1"/>
  <c r="CG46" i="1"/>
  <c r="CH46" i="1" s="1"/>
  <c r="CB46" i="1"/>
  <c r="CC46" i="1" s="1"/>
  <c r="BY46" i="1"/>
  <c r="BZ46" i="1" s="1"/>
  <c r="CA46" i="1" s="1"/>
  <c r="BT46" i="1"/>
  <c r="BQ46" i="1"/>
  <c r="BR46" i="1" s="1"/>
  <c r="BL46" i="1"/>
  <c r="BM46" i="1" s="1"/>
  <c r="BI46" i="1"/>
  <c r="BJ46" i="1" s="1"/>
  <c r="BK46" i="1" s="1"/>
  <c r="BD46" i="1"/>
  <c r="BA46" i="1"/>
  <c r="BB46" i="1" s="1"/>
  <c r="AV46" i="1"/>
  <c r="AW46" i="1" s="1"/>
  <c r="AS46" i="1"/>
  <c r="AT46" i="1" s="1"/>
  <c r="AU46" i="1" s="1"/>
  <c r="AN46" i="1"/>
  <c r="AO46" i="1" s="1"/>
  <c r="AK46" i="1"/>
  <c r="AL46" i="1" s="1"/>
  <c r="AM46" i="1" s="1"/>
  <c r="AF46" i="1"/>
  <c r="AC46" i="1"/>
  <c r="AD46" i="1" s="1"/>
  <c r="X46" i="1"/>
  <c r="Y46" i="1" s="1"/>
  <c r="U46" i="1"/>
  <c r="V46" i="1" s="1"/>
  <c r="W46" i="1" s="1"/>
  <c r="E47" i="1"/>
  <c r="TX45" i="1"/>
  <c r="TY45" i="1" s="1"/>
  <c r="TU45" i="1"/>
  <c r="TV45" i="1" s="1"/>
  <c r="TW45" i="1" s="1"/>
  <c r="TP45" i="1"/>
  <c r="TQ45" i="1" s="1"/>
  <c r="TM45" i="1"/>
  <c r="TN45" i="1" s="1"/>
  <c r="TO45" i="1" s="1"/>
  <c r="TH45" i="1"/>
  <c r="TI45" i="1" s="1"/>
  <c r="TE45" i="1"/>
  <c r="TF45" i="1" s="1"/>
  <c r="TG45" i="1" s="1"/>
  <c r="SZ45" i="1"/>
  <c r="TA45" i="1" s="1"/>
  <c r="SW45" i="1"/>
  <c r="SX45" i="1" s="1"/>
  <c r="SY45" i="1" s="1"/>
  <c r="SR45" i="1"/>
  <c r="SS45" i="1" s="1"/>
  <c r="SO45" i="1"/>
  <c r="SP45" i="1" s="1"/>
  <c r="SQ45" i="1" s="1"/>
  <c r="SJ45" i="1"/>
  <c r="SK45" i="1" s="1"/>
  <c r="SG45" i="1"/>
  <c r="SH45" i="1" s="1"/>
  <c r="SI45" i="1" s="1"/>
  <c r="SB45" i="1"/>
  <c r="SC45" i="1" s="1"/>
  <c r="RY45" i="1"/>
  <c r="RZ45" i="1" s="1"/>
  <c r="SA45" i="1" s="1"/>
  <c r="RT45" i="1"/>
  <c r="RU45" i="1" s="1"/>
  <c r="RQ45" i="1"/>
  <c r="RR45" i="1" s="1"/>
  <c r="RS45" i="1" s="1"/>
  <c r="RL45" i="1"/>
  <c r="RM45" i="1" s="1"/>
  <c r="RI45" i="1"/>
  <c r="RJ45" i="1" s="1"/>
  <c r="RK45" i="1" s="1"/>
  <c r="RD45" i="1"/>
  <c r="RE45" i="1" s="1"/>
  <c r="RA45" i="1"/>
  <c r="RB45" i="1" s="1"/>
  <c r="RC45" i="1" s="1"/>
  <c r="QV45" i="1"/>
  <c r="QW45" i="1" s="1"/>
  <c r="QS45" i="1"/>
  <c r="QT45" i="1" s="1"/>
  <c r="QU45" i="1" s="1"/>
  <c r="QN45" i="1"/>
  <c r="QO45" i="1" s="1"/>
  <c r="QK45" i="1"/>
  <c r="QL45" i="1" s="1"/>
  <c r="QM45" i="1" s="1"/>
  <c r="QF45" i="1"/>
  <c r="QG45" i="1" s="1"/>
  <c r="QC45" i="1"/>
  <c r="QD45" i="1" s="1"/>
  <c r="QE45" i="1" s="1"/>
  <c r="PX45" i="1"/>
  <c r="PY45" i="1" s="1"/>
  <c r="PU45" i="1"/>
  <c r="PV45" i="1" s="1"/>
  <c r="PW45" i="1" s="1"/>
  <c r="PP45" i="1"/>
  <c r="PQ45" i="1" s="1"/>
  <c r="PM45" i="1"/>
  <c r="PN45" i="1" s="1"/>
  <c r="PO45" i="1" s="1"/>
  <c r="PH45" i="1"/>
  <c r="PI45" i="1" s="1"/>
  <c r="PE45" i="1"/>
  <c r="PF45" i="1" s="1"/>
  <c r="PG45" i="1" s="1"/>
  <c r="OZ45" i="1"/>
  <c r="OW45" i="1"/>
  <c r="OX45" i="1" s="1"/>
  <c r="OR45" i="1"/>
  <c r="OS45" i="1" s="1"/>
  <c r="OO45" i="1"/>
  <c r="OP45" i="1" s="1"/>
  <c r="OQ45" i="1" s="1"/>
  <c r="OJ45" i="1"/>
  <c r="OK45" i="1" s="1"/>
  <c r="OG45" i="1"/>
  <c r="OH45" i="1" s="1"/>
  <c r="OI45" i="1" s="1"/>
  <c r="OB45" i="1"/>
  <c r="OC45" i="1" s="1"/>
  <c r="NY45" i="1"/>
  <c r="NZ45" i="1" s="1"/>
  <c r="OA45" i="1" s="1"/>
  <c r="NT45" i="1"/>
  <c r="NQ45" i="1"/>
  <c r="NR45" i="1" s="1"/>
  <c r="NL45" i="1"/>
  <c r="NI45" i="1"/>
  <c r="NJ45" i="1" s="1"/>
  <c r="ND45" i="1"/>
  <c r="NA45" i="1"/>
  <c r="NB45" i="1" s="1"/>
  <c r="MV45" i="1"/>
  <c r="MW45" i="1" s="1"/>
  <c r="MS45" i="1"/>
  <c r="MT45" i="1" s="1"/>
  <c r="MU45" i="1" s="1"/>
  <c r="MN45" i="1"/>
  <c r="MK45" i="1"/>
  <c r="ML45" i="1" s="1"/>
  <c r="MF45" i="1"/>
  <c r="MC45" i="1"/>
  <c r="MD45" i="1" s="1"/>
  <c r="LX45" i="1"/>
  <c r="LU45" i="1"/>
  <c r="LV45" i="1" s="1"/>
  <c r="LP45" i="1"/>
  <c r="LM45" i="1"/>
  <c r="LN45" i="1" s="1"/>
  <c r="LH45" i="1"/>
  <c r="LE45" i="1"/>
  <c r="LF45" i="1" s="1"/>
  <c r="KZ45" i="1"/>
  <c r="KW45" i="1"/>
  <c r="KX45" i="1" s="1"/>
  <c r="KR45" i="1"/>
  <c r="KO45" i="1"/>
  <c r="KP45" i="1" s="1"/>
  <c r="KJ45" i="1"/>
  <c r="KG45" i="1"/>
  <c r="KH45" i="1" s="1"/>
  <c r="JT45" i="1"/>
  <c r="JQ45" i="1"/>
  <c r="JR45" i="1" s="1"/>
  <c r="JL45" i="1"/>
  <c r="JI45" i="1"/>
  <c r="JJ45" i="1" s="1"/>
  <c r="JD45" i="1"/>
  <c r="JA45" i="1"/>
  <c r="JB45" i="1" s="1"/>
  <c r="IN45" i="1"/>
  <c r="IK45" i="1"/>
  <c r="IL45" i="1" s="1"/>
  <c r="HX45" i="1"/>
  <c r="HU45" i="1"/>
  <c r="HV45" i="1" s="1"/>
  <c r="HH45" i="1"/>
  <c r="HE45" i="1"/>
  <c r="HF45" i="1" s="1"/>
  <c r="GZ45" i="1"/>
  <c r="GW45" i="1"/>
  <c r="GX45" i="1" s="1"/>
  <c r="GR45" i="1"/>
  <c r="GO45" i="1"/>
  <c r="GP45" i="1" s="1"/>
  <c r="GB45" i="1"/>
  <c r="FY45" i="1"/>
  <c r="FZ45" i="1" s="1"/>
  <c r="FT45" i="1"/>
  <c r="FQ45" i="1"/>
  <c r="FR45" i="1" s="1"/>
  <c r="FL45" i="1"/>
  <c r="FI45" i="1"/>
  <c r="FJ45" i="1" s="1"/>
  <c r="FD45" i="1"/>
  <c r="FA45" i="1"/>
  <c r="FB45" i="1" s="1"/>
  <c r="EV45" i="1"/>
  <c r="ES45" i="1"/>
  <c r="ET45" i="1" s="1"/>
  <c r="EN45" i="1"/>
  <c r="EK45" i="1"/>
  <c r="EL45" i="1" s="1"/>
  <c r="EF45" i="1"/>
  <c r="EG45" i="1" s="1"/>
  <c r="EC45" i="1"/>
  <c r="ED45" i="1" s="1"/>
  <c r="EE45" i="1" s="1"/>
  <c r="DX45" i="1"/>
  <c r="DU45" i="1"/>
  <c r="DV45" i="1" s="1"/>
  <c r="DP45" i="1"/>
  <c r="DM45" i="1"/>
  <c r="DN45" i="1" s="1"/>
  <c r="DH45" i="1"/>
  <c r="DI45" i="1" s="1"/>
  <c r="DE45" i="1"/>
  <c r="DF45" i="1" s="1"/>
  <c r="DG45" i="1" s="1"/>
  <c r="CZ45" i="1"/>
  <c r="CW45" i="1"/>
  <c r="CX45" i="1" s="1"/>
  <c r="CR45" i="1"/>
  <c r="CO45" i="1"/>
  <c r="CP45" i="1" s="1"/>
  <c r="CJ45" i="1"/>
  <c r="CG45" i="1"/>
  <c r="CH45" i="1" s="1"/>
  <c r="CB45" i="1"/>
  <c r="CC45" i="1" s="1"/>
  <c r="BY45" i="1"/>
  <c r="BZ45" i="1" s="1"/>
  <c r="CA45" i="1" s="1"/>
  <c r="BT45" i="1"/>
  <c r="BQ45" i="1"/>
  <c r="BR45" i="1" s="1"/>
  <c r="BL45" i="1"/>
  <c r="BM45" i="1" s="1"/>
  <c r="BI45" i="1"/>
  <c r="BJ45" i="1" s="1"/>
  <c r="BK45" i="1" s="1"/>
  <c r="BD45" i="1"/>
  <c r="BA45" i="1"/>
  <c r="BB45" i="1" s="1"/>
  <c r="AV45" i="1"/>
  <c r="AW45" i="1" s="1"/>
  <c r="AS45" i="1"/>
  <c r="AT45" i="1" s="1"/>
  <c r="AU45" i="1" s="1"/>
  <c r="AN45" i="1"/>
  <c r="AO45" i="1" s="1"/>
  <c r="AK45" i="1"/>
  <c r="AL45" i="1" s="1"/>
  <c r="AM45" i="1" s="1"/>
  <c r="AF45" i="1"/>
  <c r="AC45" i="1"/>
  <c r="AD45" i="1" s="1"/>
  <c r="X45" i="1"/>
  <c r="Y45" i="1" s="1"/>
  <c r="U45" i="1"/>
  <c r="V45" i="1" s="1"/>
  <c r="W45" i="1" s="1"/>
  <c r="E46" i="1"/>
  <c r="TX44" i="1"/>
  <c r="TY44" i="1" s="1"/>
  <c r="TU44" i="1"/>
  <c r="TV44" i="1" s="1"/>
  <c r="TW44" i="1" s="1"/>
  <c r="TP44" i="1"/>
  <c r="TQ44" i="1" s="1"/>
  <c r="TM44" i="1"/>
  <c r="TN44" i="1" s="1"/>
  <c r="TO44" i="1" s="1"/>
  <c r="TH44" i="1"/>
  <c r="TI44" i="1" s="1"/>
  <c r="TE44" i="1"/>
  <c r="TF44" i="1" s="1"/>
  <c r="TG44" i="1" s="1"/>
  <c r="SZ44" i="1"/>
  <c r="TA44" i="1" s="1"/>
  <c r="SW44" i="1"/>
  <c r="SX44" i="1" s="1"/>
  <c r="SY44" i="1" s="1"/>
  <c r="SR44" i="1"/>
  <c r="SS44" i="1" s="1"/>
  <c r="SO44" i="1"/>
  <c r="SP44" i="1" s="1"/>
  <c r="SQ44" i="1" s="1"/>
  <c r="SJ44" i="1"/>
  <c r="SK44" i="1" s="1"/>
  <c r="SG44" i="1"/>
  <c r="SH44" i="1" s="1"/>
  <c r="SI44" i="1" s="1"/>
  <c r="SB44" i="1"/>
  <c r="SC44" i="1" s="1"/>
  <c r="RY44" i="1"/>
  <c r="RZ44" i="1" s="1"/>
  <c r="SA44" i="1" s="1"/>
  <c r="RT44" i="1"/>
  <c r="RU44" i="1" s="1"/>
  <c r="RQ44" i="1"/>
  <c r="RR44" i="1" s="1"/>
  <c r="RS44" i="1" s="1"/>
  <c r="RL44" i="1"/>
  <c r="RM44" i="1" s="1"/>
  <c r="RI44" i="1"/>
  <c r="RJ44" i="1" s="1"/>
  <c r="RK44" i="1" s="1"/>
  <c r="RD44" i="1"/>
  <c r="RE44" i="1" s="1"/>
  <c r="RA44" i="1"/>
  <c r="RB44" i="1" s="1"/>
  <c r="RC44" i="1" s="1"/>
  <c r="QV44" i="1"/>
  <c r="QW44" i="1" s="1"/>
  <c r="QS44" i="1"/>
  <c r="QT44" i="1" s="1"/>
  <c r="QU44" i="1" s="1"/>
  <c r="QN44" i="1"/>
  <c r="QO44" i="1" s="1"/>
  <c r="QK44" i="1"/>
  <c r="QL44" i="1" s="1"/>
  <c r="QM44" i="1" s="1"/>
  <c r="QF44" i="1"/>
  <c r="QG44" i="1" s="1"/>
  <c r="QC44" i="1"/>
  <c r="QD44" i="1" s="1"/>
  <c r="QE44" i="1" s="1"/>
  <c r="PX44" i="1"/>
  <c r="PY44" i="1" s="1"/>
  <c r="PU44" i="1"/>
  <c r="PV44" i="1" s="1"/>
  <c r="PW44" i="1" s="1"/>
  <c r="PP44" i="1"/>
  <c r="PQ44" i="1" s="1"/>
  <c r="PM44" i="1"/>
  <c r="PN44" i="1" s="1"/>
  <c r="PO44" i="1" s="1"/>
  <c r="PH44" i="1"/>
  <c r="PI44" i="1" s="1"/>
  <c r="PE44" i="1"/>
  <c r="PF44" i="1" s="1"/>
  <c r="PG44" i="1" s="1"/>
  <c r="OZ44" i="1"/>
  <c r="OW44" i="1"/>
  <c r="OX44" i="1" s="1"/>
  <c r="OR44" i="1"/>
  <c r="OS44" i="1" s="1"/>
  <c r="OO44" i="1"/>
  <c r="OP44" i="1" s="1"/>
  <c r="OQ44" i="1" s="1"/>
  <c r="OJ44" i="1"/>
  <c r="OK44" i="1" s="1"/>
  <c r="OG44" i="1"/>
  <c r="OH44" i="1" s="1"/>
  <c r="OI44" i="1" s="1"/>
  <c r="OB44" i="1"/>
  <c r="NY44" i="1"/>
  <c r="NZ44" i="1" s="1"/>
  <c r="NT44" i="1"/>
  <c r="NQ44" i="1"/>
  <c r="NR44" i="1" s="1"/>
  <c r="NL44" i="1"/>
  <c r="NI44" i="1"/>
  <c r="NJ44" i="1" s="1"/>
  <c r="ND44" i="1"/>
  <c r="NA44" i="1"/>
  <c r="NB44" i="1" s="1"/>
  <c r="MV44" i="1"/>
  <c r="MW44" i="1" s="1"/>
  <c r="MS44" i="1"/>
  <c r="MT44" i="1" s="1"/>
  <c r="MU44" i="1" s="1"/>
  <c r="MN44" i="1"/>
  <c r="MK44" i="1"/>
  <c r="ML44" i="1" s="1"/>
  <c r="MF44" i="1"/>
  <c r="MC44" i="1"/>
  <c r="MD44" i="1" s="1"/>
  <c r="LX44" i="1"/>
  <c r="LU44" i="1"/>
  <c r="LV44" i="1" s="1"/>
  <c r="LP44" i="1"/>
  <c r="LM44" i="1"/>
  <c r="LN44" i="1" s="1"/>
  <c r="LH44" i="1"/>
  <c r="LE44" i="1"/>
  <c r="LF44" i="1" s="1"/>
  <c r="KZ44" i="1"/>
  <c r="KW44" i="1"/>
  <c r="KX44" i="1" s="1"/>
  <c r="KR44" i="1"/>
  <c r="KO44" i="1"/>
  <c r="KP44" i="1" s="1"/>
  <c r="KJ44" i="1"/>
  <c r="KG44" i="1"/>
  <c r="KH44" i="1" s="1"/>
  <c r="JT44" i="1"/>
  <c r="JQ44" i="1"/>
  <c r="JR44" i="1" s="1"/>
  <c r="JL44" i="1"/>
  <c r="JI44" i="1"/>
  <c r="JJ44" i="1" s="1"/>
  <c r="JD44" i="1"/>
  <c r="JA44" i="1"/>
  <c r="JB44" i="1" s="1"/>
  <c r="IN44" i="1"/>
  <c r="IK44" i="1"/>
  <c r="IL44" i="1" s="1"/>
  <c r="HX44" i="1"/>
  <c r="HU44" i="1"/>
  <c r="HV44" i="1" s="1"/>
  <c r="HH44" i="1"/>
  <c r="HE44" i="1"/>
  <c r="HF44" i="1" s="1"/>
  <c r="GZ44" i="1"/>
  <c r="GW44" i="1"/>
  <c r="GX44" i="1" s="1"/>
  <c r="GR44" i="1"/>
  <c r="GO44" i="1"/>
  <c r="GP44" i="1" s="1"/>
  <c r="GB44" i="1"/>
  <c r="FY44" i="1"/>
  <c r="FZ44" i="1" s="1"/>
  <c r="FT44" i="1"/>
  <c r="FQ44" i="1"/>
  <c r="FR44" i="1" s="1"/>
  <c r="FL44" i="1"/>
  <c r="FI44" i="1"/>
  <c r="FJ44" i="1" s="1"/>
  <c r="FD44" i="1"/>
  <c r="FA44" i="1"/>
  <c r="FB44" i="1" s="1"/>
  <c r="EV44" i="1"/>
  <c r="ES44" i="1"/>
  <c r="ET44" i="1" s="1"/>
  <c r="EN44" i="1"/>
  <c r="EK44" i="1"/>
  <c r="EL44" i="1" s="1"/>
  <c r="EF44" i="1"/>
  <c r="EG44" i="1" s="1"/>
  <c r="EC44" i="1"/>
  <c r="ED44" i="1" s="1"/>
  <c r="EE44" i="1" s="1"/>
  <c r="DX44" i="1"/>
  <c r="DU44" i="1"/>
  <c r="DV44" i="1" s="1"/>
  <c r="DP44" i="1"/>
  <c r="DM44" i="1"/>
  <c r="DN44" i="1" s="1"/>
  <c r="DH44" i="1"/>
  <c r="DI44" i="1" s="1"/>
  <c r="DE44" i="1"/>
  <c r="DF44" i="1" s="1"/>
  <c r="DG44" i="1" s="1"/>
  <c r="CZ44" i="1"/>
  <c r="CW44" i="1"/>
  <c r="CX44" i="1" s="1"/>
  <c r="CR44" i="1"/>
  <c r="CO44" i="1"/>
  <c r="CP44" i="1" s="1"/>
  <c r="CJ44" i="1"/>
  <c r="CG44" i="1"/>
  <c r="CH44" i="1" s="1"/>
  <c r="CB44" i="1"/>
  <c r="CC44" i="1" s="1"/>
  <c r="BY44" i="1"/>
  <c r="BZ44" i="1" s="1"/>
  <c r="CA44" i="1" s="1"/>
  <c r="BT44" i="1"/>
  <c r="BQ44" i="1"/>
  <c r="BR44" i="1" s="1"/>
  <c r="BL44" i="1"/>
  <c r="BM44" i="1" s="1"/>
  <c r="BI44" i="1"/>
  <c r="BJ44" i="1" s="1"/>
  <c r="BK44" i="1" s="1"/>
  <c r="BD44" i="1"/>
  <c r="BA44" i="1"/>
  <c r="BB44" i="1" s="1"/>
  <c r="AV44" i="1"/>
  <c r="AW44" i="1" s="1"/>
  <c r="AS44" i="1"/>
  <c r="AT44" i="1" s="1"/>
  <c r="AU44" i="1" s="1"/>
  <c r="AN44" i="1"/>
  <c r="AO44" i="1" s="1"/>
  <c r="AK44" i="1"/>
  <c r="AL44" i="1" s="1"/>
  <c r="AM44" i="1" s="1"/>
  <c r="AF44" i="1"/>
  <c r="AC44" i="1"/>
  <c r="AD44" i="1" s="1"/>
  <c r="X44" i="1"/>
  <c r="Y44" i="1" s="1"/>
  <c r="U44" i="1"/>
  <c r="V44" i="1" s="1"/>
  <c r="W44" i="1" s="1"/>
  <c r="E45" i="1"/>
  <c r="TX43" i="1"/>
  <c r="TY43" i="1" s="1"/>
  <c r="TU43" i="1"/>
  <c r="TV43" i="1" s="1"/>
  <c r="TW43" i="1" s="1"/>
  <c r="TP43" i="1"/>
  <c r="TQ43" i="1" s="1"/>
  <c r="TM43" i="1"/>
  <c r="TN43" i="1" s="1"/>
  <c r="TO43" i="1" s="1"/>
  <c r="TH43" i="1"/>
  <c r="TI43" i="1" s="1"/>
  <c r="TE43" i="1"/>
  <c r="TF43" i="1" s="1"/>
  <c r="TG43" i="1" s="1"/>
  <c r="SZ43" i="1"/>
  <c r="TA43" i="1" s="1"/>
  <c r="SW43" i="1"/>
  <c r="SX43" i="1" s="1"/>
  <c r="SY43" i="1" s="1"/>
  <c r="SR43" i="1"/>
  <c r="SS43" i="1" s="1"/>
  <c r="SO43" i="1"/>
  <c r="SP43" i="1" s="1"/>
  <c r="SQ43" i="1" s="1"/>
  <c r="SJ43" i="1"/>
  <c r="SK43" i="1" s="1"/>
  <c r="SG43" i="1"/>
  <c r="SH43" i="1" s="1"/>
  <c r="SI43" i="1" s="1"/>
  <c r="SB43" i="1"/>
  <c r="SC43" i="1" s="1"/>
  <c r="RY43" i="1"/>
  <c r="RZ43" i="1" s="1"/>
  <c r="SA43" i="1" s="1"/>
  <c r="RT43" i="1"/>
  <c r="RU43" i="1" s="1"/>
  <c r="RQ43" i="1"/>
  <c r="RR43" i="1" s="1"/>
  <c r="RS43" i="1" s="1"/>
  <c r="RL43" i="1"/>
  <c r="RM43" i="1" s="1"/>
  <c r="RI43" i="1"/>
  <c r="RJ43" i="1" s="1"/>
  <c r="RK43" i="1" s="1"/>
  <c r="RD43" i="1"/>
  <c r="RE43" i="1" s="1"/>
  <c r="RA43" i="1"/>
  <c r="RB43" i="1" s="1"/>
  <c r="RC43" i="1" s="1"/>
  <c r="QV43" i="1"/>
  <c r="QW43" i="1" s="1"/>
  <c r="QS43" i="1"/>
  <c r="QT43" i="1" s="1"/>
  <c r="QU43" i="1" s="1"/>
  <c r="QN43" i="1"/>
  <c r="QO43" i="1" s="1"/>
  <c r="QK43" i="1"/>
  <c r="QL43" i="1" s="1"/>
  <c r="QM43" i="1" s="1"/>
  <c r="QF43" i="1"/>
  <c r="QG43" i="1" s="1"/>
  <c r="QC43" i="1"/>
  <c r="QD43" i="1" s="1"/>
  <c r="QE43" i="1" s="1"/>
  <c r="PX43" i="1"/>
  <c r="PY43" i="1" s="1"/>
  <c r="PU43" i="1"/>
  <c r="PV43" i="1" s="1"/>
  <c r="PW43" i="1" s="1"/>
  <c r="PP43" i="1"/>
  <c r="PQ43" i="1" s="1"/>
  <c r="PM43" i="1"/>
  <c r="PN43" i="1" s="1"/>
  <c r="PO43" i="1" s="1"/>
  <c r="PH43" i="1"/>
  <c r="PI43" i="1" s="1"/>
  <c r="PE43" i="1"/>
  <c r="PF43" i="1" s="1"/>
  <c r="PG43" i="1" s="1"/>
  <c r="OZ43" i="1"/>
  <c r="OW43" i="1"/>
  <c r="OX43" i="1" s="1"/>
  <c r="OR43" i="1"/>
  <c r="OS43" i="1" s="1"/>
  <c r="OO43" i="1"/>
  <c r="OP43" i="1" s="1"/>
  <c r="OQ43" i="1" s="1"/>
  <c r="OJ43" i="1"/>
  <c r="OK43" i="1" s="1"/>
  <c r="OG43" i="1"/>
  <c r="OH43" i="1" s="1"/>
  <c r="OI43" i="1" s="1"/>
  <c r="OB43" i="1"/>
  <c r="NY43" i="1"/>
  <c r="NZ43" i="1" s="1"/>
  <c r="NT43" i="1"/>
  <c r="NQ43" i="1"/>
  <c r="NR43" i="1" s="1"/>
  <c r="NL43" i="1"/>
  <c r="NI43" i="1"/>
  <c r="NJ43" i="1" s="1"/>
  <c r="ND43" i="1"/>
  <c r="NA43" i="1"/>
  <c r="NB43" i="1" s="1"/>
  <c r="MV43" i="1"/>
  <c r="MW43" i="1" s="1"/>
  <c r="MS43" i="1"/>
  <c r="MT43" i="1" s="1"/>
  <c r="MU43" i="1" s="1"/>
  <c r="MN43" i="1"/>
  <c r="MK43" i="1"/>
  <c r="ML43" i="1" s="1"/>
  <c r="MF43" i="1"/>
  <c r="MC43" i="1"/>
  <c r="MD43" i="1" s="1"/>
  <c r="LX43" i="1"/>
  <c r="LU43" i="1"/>
  <c r="LV43" i="1" s="1"/>
  <c r="LP43" i="1"/>
  <c r="LM43" i="1"/>
  <c r="LN43" i="1" s="1"/>
  <c r="LH43" i="1"/>
  <c r="LE43" i="1"/>
  <c r="LF43" i="1" s="1"/>
  <c r="KZ43" i="1"/>
  <c r="KW43" i="1"/>
  <c r="KX43" i="1" s="1"/>
  <c r="KR43" i="1"/>
  <c r="KO43" i="1"/>
  <c r="KP43" i="1" s="1"/>
  <c r="KJ43" i="1"/>
  <c r="KG43" i="1"/>
  <c r="KH43" i="1" s="1"/>
  <c r="JT43" i="1"/>
  <c r="JQ43" i="1"/>
  <c r="JR43" i="1" s="1"/>
  <c r="JL43" i="1"/>
  <c r="JI43" i="1"/>
  <c r="JJ43" i="1" s="1"/>
  <c r="JD43" i="1"/>
  <c r="JA43" i="1"/>
  <c r="JB43" i="1" s="1"/>
  <c r="IN43" i="1"/>
  <c r="IK43" i="1"/>
  <c r="IL43" i="1" s="1"/>
  <c r="HX43" i="1"/>
  <c r="HU43" i="1"/>
  <c r="HV43" i="1" s="1"/>
  <c r="HH43" i="1"/>
  <c r="HE43" i="1"/>
  <c r="HF43" i="1" s="1"/>
  <c r="GZ43" i="1"/>
  <c r="GW43" i="1"/>
  <c r="GX43" i="1" s="1"/>
  <c r="GR43" i="1"/>
  <c r="GO43" i="1"/>
  <c r="GP43" i="1" s="1"/>
  <c r="GB43" i="1"/>
  <c r="FY43" i="1"/>
  <c r="FZ43" i="1" s="1"/>
  <c r="FT43" i="1"/>
  <c r="FQ43" i="1"/>
  <c r="FR43" i="1" s="1"/>
  <c r="FL43" i="1"/>
  <c r="FI43" i="1"/>
  <c r="FJ43" i="1" s="1"/>
  <c r="FD43" i="1"/>
  <c r="FA43" i="1"/>
  <c r="FB43" i="1" s="1"/>
  <c r="EV43" i="1"/>
  <c r="ES43" i="1"/>
  <c r="ET43" i="1" s="1"/>
  <c r="EN43" i="1"/>
  <c r="EK43" i="1"/>
  <c r="EL43" i="1" s="1"/>
  <c r="EF43" i="1"/>
  <c r="EG43" i="1" s="1"/>
  <c r="EC43" i="1"/>
  <c r="ED43" i="1" s="1"/>
  <c r="EE43" i="1" s="1"/>
  <c r="DX43" i="1"/>
  <c r="DU43" i="1"/>
  <c r="DV43" i="1" s="1"/>
  <c r="DP43" i="1"/>
  <c r="DM43" i="1"/>
  <c r="DN43" i="1" s="1"/>
  <c r="DH43" i="1"/>
  <c r="DI43" i="1" s="1"/>
  <c r="DE43" i="1"/>
  <c r="DF43" i="1" s="1"/>
  <c r="DG43" i="1" s="1"/>
  <c r="CZ43" i="1"/>
  <c r="CW43" i="1"/>
  <c r="CX43" i="1" s="1"/>
  <c r="CR43" i="1"/>
  <c r="CO43" i="1"/>
  <c r="CP43" i="1" s="1"/>
  <c r="CJ43" i="1"/>
  <c r="CG43" i="1"/>
  <c r="CH43" i="1" s="1"/>
  <c r="CB43" i="1"/>
  <c r="CC43" i="1" s="1"/>
  <c r="BY43" i="1"/>
  <c r="BZ43" i="1" s="1"/>
  <c r="CA43" i="1" s="1"/>
  <c r="BT43" i="1"/>
  <c r="BQ43" i="1"/>
  <c r="BR43" i="1" s="1"/>
  <c r="BL43" i="1"/>
  <c r="BM43" i="1" s="1"/>
  <c r="BI43" i="1"/>
  <c r="BJ43" i="1" s="1"/>
  <c r="BK43" i="1" s="1"/>
  <c r="BD43" i="1"/>
  <c r="BA43" i="1"/>
  <c r="BB43" i="1" s="1"/>
  <c r="AV43" i="1"/>
  <c r="AW43" i="1" s="1"/>
  <c r="AS43" i="1"/>
  <c r="AT43" i="1" s="1"/>
  <c r="AU43" i="1" s="1"/>
  <c r="AN43" i="1"/>
  <c r="AO43" i="1" s="1"/>
  <c r="AK43" i="1"/>
  <c r="AL43" i="1" s="1"/>
  <c r="AM43" i="1" s="1"/>
  <c r="AF43" i="1"/>
  <c r="AC43" i="1"/>
  <c r="AD43" i="1" s="1"/>
  <c r="X43" i="1"/>
  <c r="Y43" i="1" s="1"/>
  <c r="U43" i="1"/>
  <c r="V43" i="1" s="1"/>
  <c r="W43" i="1" s="1"/>
  <c r="E44" i="1"/>
  <c r="TX42" i="1"/>
  <c r="TY42" i="1" s="1"/>
  <c r="TU42" i="1"/>
  <c r="TV42" i="1" s="1"/>
  <c r="TW42" i="1" s="1"/>
  <c r="TP42" i="1"/>
  <c r="TQ42" i="1" s="1"/>
  <c r="TM42" i="1"/>
  <c r="TN42" i="1" s="1"/>
  <c r="TO42" i="1" s="1"/>
  <c r="TH42" i="1"/>
  <c r="TI42" i="1" s="1"/>
  <c r="TE42" i="1"/>
  <c r="TF42" i="1" s="1"/>
  <c r="TG42" i="1" s="1"/>
  <c r="SZ42" i="1"/>
  <c r="TA42" i="1" s="1"/>
  <c r="SW42" i="1"/>
  <c r="SX42" i="1" s="1"/>
  <c r="SY42" i="1" s="1"/>
  <c r="SR42" i="1"/>
  <c r="SS42" i="1" s="1"/>
  <c r="SO42" i="1"/>
  <c r="SP42" i="1" s="1"/>
  <c r="SQ42" i="1" s="1"/>
  <c r="SJ42" i="1"/>
  <c r="SK42" i="1" s="1"/>
  <c r="SG42" i="1"/>
  <c r="SH42" i="1" s="1"/>
  <c r="SI42" i="1" s="1"/>
  <c r="SB42" i="1"/>
  <c r="SC42" i="1" s="1"/>
  <c r="RY42" i="1"/>
  <c r="RZ42" i="1" s="1"/>
  <c r="SA42" i="1" s="1"/>
  <c r="RT42" i="1"/>
  <c r="RU42" i="1" s="1"/>
  <c r="RQ42" i="1"/>
  <c r="RR42" i="1" s="1"/>
  <c r="RS42" i="1" s="1"/>
  <c r="RL42" i="1"/>
  <c r="RM42" i="1" s="1"/>
  <c r="RI42" i="1"/>
  <c r="RJ42" i="1" s="1"/>
  <c r="RK42" i="1" s="1"/>
  <c r="RD42" i="1"/>
  <c r="RE42" i="1" s="1"/>
  <c r="RA42" i="1"/>
  <c r="RB42" i="1" s="1"/>
  <c r="RC42" i="1" s="1"/>
  <c r="QV42" i="1"/>
  <c r="QW42" i="1" s="1"/>
  <c r="QS42" i="1"/>
  <c r="QT42" i="1" s="1"/>
  <c r="QU42" i="1" s="1"/>
  <c r="QN42" i="1"/>
  <c r="QO42" i="1" s="1"/>
  <c r="QK42" i="1"/>
  <c r="QL42" i="1" s="1"/>
  <c r="QM42" i="1" s="1"/>
  <c r="QF42" i="1"/>
  <c r="QG42" i="1" s="1"/>
  <c r="QC42" i="1"/>
  <c r="QD42" i="1" s="1"/>
  <c r="QE42" i="1" s="1"/>
  <c r="PX42" i="1"/>
  <c r="PY42" i="1" s="1"/>
  <c r="PU42" i="1"/>
  <c r="PV42" i="1" s="1"/>
  <c r="PW42" i="1" s="1"/>
  <c r="PP42" i="1"/>
  <c r="PQ42" i="1" s="1"/>
  <c r="PM42" i="1"/>
  <c r="PN42" i="1" s="1"/>
  <c r="PO42" i="1" s="1"/>
  <c r="PH42" i="1"/>
  <c r="PI42" i="1" s="1"/>
  <c r="PE42" i="1"/>
  <c r="PF42" i="1" s="1"/>
  <c r="PG42" i="1" s="1"/>
  <c r="OZ42" i="1"/>
  <c r="OW42" i="1"/>
  <c r="OX42" i="1" s="1"/>
  <c r="OR42" i="1"/>
  <c r="OS42" i="1" s="1"/>
  <c r="OO42" i="1"/>
  <c r="OP42" i="1" s="1"/>
  <c r="OQ42" i="1" s="1"/>
  <c r="OJ42" i="1"/>
  <c r="OK42" i="1" s="1"/>
  <c r="OG42" i="1"/>
  <c r="OH42" i="1" s="1"/>
  <c r="OI42" i="1" s="1"/>
  <c r="OB42" i="1"/>
  <c r="NY42" i="1"/>
  <c r="NZ42" i="1" s="1"/>
  <c r="NT42" i="1"/>
  <c r="NQ42" i="1"/>
  <c r="NR42" i="1" s="1"/>
  <c r="NL42" i="1"/>
  <c r="NI42" i="1"/>
  <c r="NJ42" i="1" s="1"/>
  <c r="ND42" i="1"/>
  <c r="NA42" i="1"/>
  <c r="NB42" i="1" s="1"/>
  <c r="MV42" i="1"/>
  <c r="MW42" i="1" s="1"/>
  <c r="MS42" i="1"/>
  <c r="MT42" i="1" s="1"/>
  <c r="MU42" i="1" s="1"/>
  <c r="MN42" i="1"/>
  <c r="MK42" i="1"/>
  <c r="ML42" i="1" s="1"/>
  <c r="MF42" i="1"/>
  <c r="MC42" i="1"/>
  <c r="MD42" i="1" s="1"/>
  <c r="LX42" i="1"/>
  <c r="LU42" i="1"/>
  <c r="LV42" i="1" s="1"/>
  <c r="LP42" i="1"/>
  <c r="LM42" i="1"/>
  <c r="LN42" i="1" s="1"/>
  <c r="LH42" i="1"/>
  <c r="LE42" i="1"/>
  <c r="LF42" i="1" s="1"/>
  <c r="KZ42" i="1"/>
  <c r="KW42" i="1"/>
  <c r="KX42" i="1" s="1"/>
  <c r="KR42" i="1"/>
  <c r="KO42" i="1"/>
  <c r="KP42" i="1" s="1"/>
  <c r="KJ42" i="1"/>
  <c r="KG42" i="1"/>
  <c r="KH42" i="1" s="1"/>
  <c r="JT42" i="1"/>
  <c r="JQ42" i="1"/>
  <c r="JR42" i="1" s="1"/>
  <c r="JL42" i="1"/>
  <c r="JI42" i="1"/>
  <c r="JJ42" i="1" s="1"/>
  <c r="JD42" i="1"/>
  <c r="JA42" i="1"/>
  <c r="JB42" i="1" s="1"/>
  <c r="IN42" i="1"/>
  <c r="IK42" i="1"/>
  <c r="IL42" i="1" s="1"/>
  <c r="HX42" i="1"/>
  <c r="HU42" i="1"/>
  <c r="HV42" i="1" s="1"/>
  <c r="HH42" i="1"/>
  <c r="HE42" i="1"/>
  <c r="HF42" i="1" s="1"/>
  <c r="GZ42" i="1"/>
  <c r="GW42" i="1"/>
  <c r="GX42" i="1" s="1"/>
  <c r="GR42" i="1"/>
  <c r="GO42" i="1"/>
  <c r="GP42" i="1" s="1"/>
  <c r="GB42" i="1"/>
  <c r="FY42" i="1"/>
  <c r="FZ42" i="1" s="1"/>
  <c r="FT42" i="1"/>
  <c r="FQ42" i="1"/>
  <c r="FR42" i="1" s="1"/>
  <c r="FL42" i="1"/>
  <c r="FI42" i="1"/>
  <c r="FJ42" i="1" s="1"/>
  <c r="FD42" i="1"/>
  <c r="FA42" i="1"/>
  <c r="FB42" i="1" s="1"/>
  <c r="EV42" i="1"/>
  <c r="ES42" i="1"/>
  <c r="ET42" i="1" s="1"/>
  <c r="EN42" i="1"/>
  <c r="EK42" i="1"/>
  <c r="EL42" i="1" s="1"/>
  <c r="EF42" i="1"/>
  <c r="EG42" i="1" s="1"/>
  <c r="EC42" i="1"/>
  <c r="ED42" i="1" s="1"/>
  <c r="EE42" i="1" s="1"/>
  <c r="DX42" i="1"/>
  <c r="DU42" i="1"/>
  <c r="DV42" i="1" s="1"/>
  <c r="DP42" i="1"/>
  <c r="DM42" i="1"/>
  <c r="DN42" i="1" s="1"/>
  <c r="DH42" i="1"/>
  <c r="DI42" i="1" s="1"/>
  <c r="DE42" i="1"/>
  <c r="DF42" i="1" s="1"/>
  <c r="DG42" i="1" s="1"/>
  <c r="CZ42" i="1"/>
  <c r="CW42" i="1"/>
  <c r="CX42" i="1" s="1"/>
  <c r="CR42" i="1"/>
  <c r="CO42" i="1"/>
  <c r="CP42" i="1" s="1"/>
  <c r="CJ42" i="1"/>
  <c r="CG42" i="1"/>
  <c r="CH42" i="1" s="1"/>
  <c r="CB42" i="1"/>
  <c r="CC42" i="1" s="1"/>
  <c r="BY42" i="1"/>
  <c r="BZ42" i="1" s="1"/>
  <c r="CA42" i="1" s="1"/>
  <c r="BT42" i="1"/>
  <c r="BQ42" i="1"/>
  <c r="BR42" i="1" s="1"/>
  <c r="BL42" i="1"/>
  <c r="BM42" i="1" s="1"/>
  <c r="BI42" i="1"/>
  <c r="BJ42" i="1" s="1"/>
  <c r="BK42" i="1" s="1"/>
  <c r="BD42" i="1"/>
  <c r="BA42" i="1"/>
  <c r="BB42" i="1" s="1"/>
  <c r="AV42" i="1"/>
  <c r="AW42" i="1" s="1"/>
  <c r="AS42" i="1"/>
  <c r="AT42" i="1" s="1"/>
  <c r="AU42" i="1" s="1"/>
  <c r="AN42" i="1"/>
  <c r="AO42" i="1" s="1"/>
  <c r="AK42" i="1"/>
  <c r="AL42" i="1" s="1"/>
  <c r="AM42" i="1" s="1"/>
  <c r="AF42" i="1"/>
  <c r="AC42" i="1"/>
  <c r="AD42" i="1" s="1"/>
  <c r="X42" i="1"/>
  <c r="Y42" i="1" s="1"/>
  <c r="U42" i="1"/>
  <c r="V42" i="1" s="1"/>
  <c r="W42" i="1" s="1"/>
  <c r="E43" i="1"/>
  <c r="TX41" i="1"/>
  <c r="TY41" i="1" s="1"/>
  <c r="TU41" i="1"/>
  <c r="TV41" i="1" s="1"/>
  <c r="TW41" i="1" s="1"/>
  <c r="TP41" i="1"/>
  <c r="TQ41" i="1" s="1"/>
  <c r="TM41" i="1"/>
  <c r="TN41" i="1" s="1"/>
  <c r="TO41" i="1" s="1"/>
  <c r="TH41" i="1"/>
  <c r="TI41" i="1" s="1"/>
  <c r="TE41" i="1"/>
  <c r="TF41" i="1" s="1"/>
  <c r="TG41" i="1" s="1"/>
  <c r="SZ41" i="1"/>
  <c r="TA41" i="1" s="1"/>
  <c r="SW41" i="1"/>
  <c r="SX41" i="1" s="1"/>
  <c r="SY41" i="1" s="1"/>
  <c r="SR41" i="1"/>
  <c r="SS41" i="1" s="1"/>
  <c r="SO41" i="1"/>
  <c r="SP41" i="1" s="1"/>
  <c r="SQ41" i="1" s="1"/>
  <c r="SJ41" i="1"/>
  <c r="SK41" i="1" s="1"/>
  <c r="SG41" i="1"/>
  <c r="SH41" i="1" s="1"/>
  <c r="SI41" i="1" s="1"/>
  <c r="SB41" i="1"/>
  <c r="SC41" i="1" s="1"/>
  <c r="RY41" i="1"/>
  <c r="RZ41" i="1" s="1"/>
  <c r="SA41" i="1" s="1"/>
  <c r="RT41" i="1"/>
  <c r="RU41" i="1" s="1"/>
  <c r="RQ41" i="1"/>
  <c r="RR41" i="1" s="1"/>
  <c r="RS41" i="1" s="1"/>
  <c r="RL41" i="1"/>
  <c r="RM41" i="1" s="1"/>
  <c r="RI41" i="1"/>
  <c r="RJ41" i="1" s="1"/>
  <c r="RK41" i="1" s="1"/>
  <c r="RD41" i="1"/>
  <c r="RE41" i="1" s="1"/>
  <c r="RA41" i="1"/>
  <c r="RB41" i="1" s="1"/>
  <c r="RC41" i="1" s="1"/>
  <c r="QV41" i="1"/>
  <c r="QW41" i="1" s="1"/>
  <c r="QS41" i="1"/>
  <c r="QT41" i="1" s="1"/>
  <c r="QU41" i="1" s="1"/>
  <c r="QN41" i="1"/>
  <c r="QO41" i="1" s="1"/>
  <c r="QK41" i="1"/>
  <c r="QL41" i="1" s="1"/>
  <c r="QM41" i="1" s="1"/>
  <c r="QF41" i="1"/>
  <c r="QG41" i="1" s="1"/>
  <c r="QC41" i="1"/>
  <c r="QD41" i="1" s="1"/>
  <c r="QE41" i="1" s="1"/>
  <c r="PX41" i="1"/>
  <c r="PY41" i="1" s="1"/>
  <c r="PU41" i="1"/>
  <c r="PV41" i="1" s="1"/>
  <c r="PW41" i="1" s="1"/>
  <c r="PP41" i="1"/>
  <c r="PQ41" i="1" s="1"/>
  <c r="PM41" i="1"/>
  <c r="PN41" i="1" s="1"/>
  <c r="PO41" i="1" s="1"/>
  <c r="PH41" i="1"/>
  <c r="PI41" i="1" s="1"/>
  <c r="PE41" i="1"/>
  <c r="PF41" i="1" s="1"/>
  <c r="PG41" i="1" s="1"/>
  <c r="OZ41" i="1"/>
  <c r="OW41" i="1"/>
  <c r="OX41" i="1" s="1"/>
  <c r="OR41" i="1"/>
  <c r="OS41" i="1" s="1"/>
  <c r="OO41" i="1"/>
  <c r="OP41" i="1" s="1"/>
  <c r="OQ41" i="1" s="1"/>
  <c r="OJ41" i="1"/>
  <c r="OK41" i="1" s="1"/>
  <c r="OG41" i="1"/>
  <c r="OH41" i="1" s="1"/>
  <c r="OI41" i="1" s="1"/>
  <c r="OB41" i="1"/>
  <c r="NY41" i="1"/>
  <c r="NZ41" i="1" s="1"/>
  <c r="NT41" i="1"/>
  <c r="NQ41" i="1"/>
  <c r="NR41" i="1" s="1"/>
  <c r="NL41" i="1"/>
  <c r="NI41" i="1"/>
  <c r="NJ41" i="1" s="1"/>
  <c r="ND41" i="1"/>
  <c r="NA41" i="1"/>
  <c r="NB41" i="1" s="1"/>
  <c r="MV41" i="1"/>
  <c r="MW41" i="1" s="1"/>
  <c r="MS41" i="1"/>
  <c r="MT41" i="1" s="1"/>
  <c r="MU41" i="1" s="1"/>
  <c r="MN41" i="1"/>
  <c r="MK41" i="1"/>
  <c r="ML41" i="1" s="1"/>
  <c r="MF41" i="1"/>
  <c r="MC41" i="1"/>
  <c r="MD41" i="1" s="1"/>
  <c r="LX41" i="1"/>
  <c r="LU41" i="1"/>
  <c r="LV41" i="1" s="1"/>
  <c r="LP41" i="1"/>
  <c r="LM41" i="1"/>
  <c r="LN41" i="1" s="1"/>
  <c r="LH41" i="1"/>
  <c r="LE41" i="1"/>
  <c r="LF41" i="1" s="1"/>
  <c r="KZ41" i="1"/>
  <c r="KW41" i="1"/>
  <c r="KX41" i="1" s="1"/>
  <c r="KR41" i="1"/>
  <c r="KO41" i="1"/>
  <c r="KP41" i="1" s="1"/>
  <c r="KJ41" i="1"/>
  <c r="KG41" i="1"/>
  <c r="KH41" i="1" s="1"/>
  <c r="JT41" i="1"/>
  <c r="JQ41" i="1"/>
  <c r="JR41" i="1" s="1"/>
  <c r="JL41" i="1"/>
  <c r="JI41" i="1"/>
  <c r="JJ41" i="1" s="1"/>
  <c r="JD41" i="1"/>
  <c r="JA41" i="1"/>
  <c r="JB41" i="1" s="1"/>
  <c r="IN41" i="1"/>
  <c r="IK41" i="1"/>
  <c r="IL41" i="1" s="1"/>
  <c r="HX41" i="1"/>
  <c r="HU41" i="1"/>
  <c r="HV41" i="1" s="1"/>
  <c r="HH41" i="1"/>
  <c r="HE41" i="1"/>
  <c r="HF41" i="1" s="1"/>
  <c r="GZ41" i="1"/>
  <c r="GW41" i="1"/>
  <c r="GX41" i="1" s="1"/>
  <c r="GR41" i="1"/>
  <c r="GO41" i="1"/>
  <c r="GP41" i="1" s="1"/>
  <c r="GB41" i="1"/>
  <c r="FY41" i="1"/>
  <c r="FZ41" i="1" s="1"/>
  <c r="FT41" i="1"/>
  <c r="FQ41" i="1"/>
  <c r="FR41" i="1" s="1"/>
  <c r="FL41" i="1"/>
  <c r="FI41" i="1"/>
  <c r="FJ41" i="1" s="1"/>
  <c r="FD41" i="1"/>
  <c r="FA41" i="1"/>
  <c r="FB41" i="1" s="1"/>
  <c r="EV41" i="1"/>
  <c r="ES41" i="1"/>
  <c r="ET41" i="1" s="1"/>
  <c r="EN41" i="1"/>
  <c r="EK41" i="1"/>
  <c r="EL41" i="1" s="1"/>
  <c r="EF41" i="1"/>
  <c r="EG41" i="1" s="1"/>
  <c r="EC41" i="1"/>
  <c r="ED41" i="1" s="1"/>
  <c r="EE41" i="1" s="1"/>
  <c r="DX41" i="1"/>
  <c r="DU41" i="1"/>
  <c r="DV41" i="1" s="1"/>
  <c r="DP41" i="1"/>
  <c r="DM41" i="1"/>
  <c r="DN41" i="1" s="1"/>
  <c r="DH41" i="1"/>
  <c r="DI41" i="1" s="1"/>
  <c r="DE41" i="1"/>
  <c r="DF41" i="1" s="1"/>
  <c r="DG41" i="1" s="1"/>
  <c r="CZ41" i="1"/>
  <c r="CW41" i="1"/>
  <c r="CX41" i="1" s="1"/>
  <c r="CR41" i="1"/>
  <c r="CO41" i="1"/>
  <c r="CP41" i="1" s="1"/>
  <c r="CJ41" i="1"/>
  <c r="CG41" i="1"/>
  <c r="CH41" i="1" s="1"/>
  <c r="CB41" i="1"/>
  <c r="CC41" i="1" s="1"/>
  <c r="BY41" i="1"/>
  <c r="BZ41" i="1" s="1"/>
  <c r="CA41" i="1" s="1"/>
  <c r="BT41" i="1"/>
  <c r="BQ41" i="1"/>
  <c r="BR41" i="1" s="1"/>
  <c r="BL41" i="1"/>
  <c r="BM41" i="1" s="1"/>
  <c r="BI41" i="1"/>
  <c r="BJ41" i="1" s="1"/>
  <c r="BK41" i="1" s="1"/>
  <c r="BD41" i="1"/>
  <c r="BA41" i="1"/>
  <c r="BB41" i="1" s="1"/>
  <c r="AV41" i="1"/>
  <c r="AW41" i="1" s="1"/>
  <c r="AS41" i="1"/>
  <c r="AT41" i="1" s="1"/>
  <c r="AU41" i="1" s="1"/>
  <c r="AN41" i="1"/>
  <c r="AO41" i="1" s="1"/>
  <c r="AK41" i="1"/>
  <c r="AL41" i="1" s="1"/>
  <c r="AM41" i="1" s="1"/>
  <c r="AF41" i="1"/>
  <c r="AC41" i="1"/>
  <c r="AD41" i="1" s="1"/>
  <c r="X41" i="1"/>
  <c r="Y41" i="1" s="1"/>
  <c r="U41" i="1"/>
  <c r="V41" i="1" s="1"/>
  <c r="W41" i="1" s="1"/>
  <c r="E42" i="1"/>
  <c r="TX40" i="1"/>
  <c r="TY40" i="1" s="1"/>
  <c r="TU40" i="1"/>
  <c r="TV40" i="1" s="1"/>
  <c r="TW40" i="1" s="1"/>
  <c r="TP40" i="1"/>
  <c r="TQ40" i="1" s="1"/>
  <c r="TM40" i="1"/>
  <c r="TN40" i="1" s="1"/>
  <c r="TO40" i="1" s="1"/>
  <c r="TH40" i="1"/>
  <c r="TI40" i="1" s="1"/>
  <c r="TE40" i="1"/>
  <c r="TF40" i="1" s="1"/>
  <c r="TG40" i="1" s="1"/>
  <c r="SZ40" i="1"/>
  <c r="TA40" i="1" s="1"/>
  <c r="SW40" i="1"/>
  <c r="SX40" i="1" s="1"/>
  <c r="SY40" i="1" s="1"/>
  <c r="SR40" i="1"/>
  <c r="SS40" i="1" s="1"/>
  <c r="SO40" i="1"/>
  <c r="SP40" i="1" s="1"/>
  <c r="SQ40" i="1" s="1"/>
  <c r="SJ40" i="1"/>
  <c r="SK40" i="1" s="1"/>
  <c r="SG40" i="1"/>
  <c r="SH40" i="1" s="1"/>
  <c r="SI40" i="1" s="1"/>
  <c r="SB40" i="1"/>
  <c r="SC40" i="1" s="1"/>
  <c r="RY40" i="1"/>
  <c r="RZ40" i="1" s="1"/>
  <c r="SA40" i="1" s="1"/>
  <c r="RT40" i="1"/>
  <c r="RU40" i="1" s="1"/>
  <c r="RQ40" i="1"/>
  <c r="RR40" i="1" s="1"/>
  <c r="RS40" i="1" s="1"/>
  <c r="RL40" i="1"/>
  <c r="RM40" i="1" s="1"/>
  <c r="RI40" i="1"/>
  <c r="RJ40" i="1" s="1"/>
  <c r="RK40" i="1" s="1"/>
  <c r="RD40" i="1"/>
  <c r="RE40" i="1" s="1"/>
  <c r="RA40" i="1"/>
  <c r="RB40" i="1" s="1"/>
  <c r="RC40" i="1" s="1"/>
  <c r="QV40" i="1"/>
  <c r="QW40" i="1" s="1"/>
  <c r="QS40" i="1"/>
  <c r="QT40" i="1" s="1"/>
  <c r="QU40" i="1" s="1"/>
  <c r="QN40" i="1"/>
  <c r="QO40" i="1" s="1"/>
  <c r="QK40" i="1"/>
  <c r="QL40" i="1" s="1"/>
  <c r="QM40" i="1" s="1"/>
  <c r="QF40" i="1"/>
  <c r="QG40" i="1" s="1"/>
  <c r="QC40" i="1"/>
  <c r="QD40" i="1" s="1"/>
  <c r="QE40" i="1" s="1"/>
  <c r="PX40" i="1"/>
  <c r="PY40" i="1" s="1"/>
  <c r="PU40" i="1"/>
  <c r="PV40" i="1" s="1"/>
  <c r="PW40" i="1" s="1"/>
  <c r="PP40" i="1"/>
  <c r="PQ40" i="1" s="1"/>
  <c r="PM40" i="1"/>
  <c r="PN40" i="1" s="1"/>
  <c r="PO40" i="1" s="1"/>
  <c r="PH40" i="1"/>
  <c r="PI40" i="1" s="1"/>
  <c r="PE40" i="1"/>
  <c r="PF40" i="1" s="1"/>
  <c r="PG40" i="1" s="1"/>
  <c r="OZ40" i="1"/>
  <c r="OW40" i="1"/>
  <c r="OX40" i="1" s="1"/>
  <c r="OR40" i="1"/>
  <c r="OS40" i="1" s="1"/>
  <c r="OO40" i="1"/>
  <c r="OP40" i="1" s="1"/>
  <c r="OQ40" i="1" s="1"/>
  <c r="OJ40" i="1"/>
  <c r="OK40" i="1" s="1"/>
  <c r="OG40" i="1"/>
  <c r="OH40" i="1" s="1"/>
  <c r="OI40" i="1" s="1"/>
  <c r="OB40" i="1"/>
  <c r="NY40" i="1"/>
  <c r="NZ40" i="1" s="1"/>
  <c r="NT40" i="1"/>
  <c r="NQ40" i="1"/>
  <c r="NR40" i="1" s="1"/>
  <c r="NL40" i="1"/>
  <c r="NI40" i="1"/>
  <c r="NJ40" i="1" s="1"/>
  <c r="ND40" i="1"/>
  <c r="NA40" i="1"/>
  <c r="NB40" i="1" s="1"/>
  <c r="MV40" i="1"/>
  <c r="MW40" i="1" s="1"/>
  <c r="MS40" i="1"/>
  <c r="MT40" i="1" s="1"/>
  <c r="MU40" i="1" s="1"/>
  <c r="MF40" i="1"/>
  <c r="MC40" i="1"/>
  <c r="MD40" i="1" s="1"/>
  <c r="LX40" i="1"/>
  <c r="LU40" i="1"/>
  <c r="LV40" i="1" s="1"/>
  <c r="LP40" i="1"/>
  <c r="LM40" i="1"/>
  <c r="LN40" i="1" s="1"/>
  <c r="LH40" i="1"/>
  <c r="LE40" i="1"/>
  <c r="LF40" i="1" s="1"/>
  <c r="KZ40" i="1"/>
  <c r="KW40" i="1"/>
  <c r="KX40" i="1" s="1"/>
  <c r="KR40" i="1"/>
  <c r="KO40" i="1"/>
  <c r="KP40" i="1" s="1"/>
  <c r="KJ40" i="1"/>
  <c r="KG40" i="1"/>
  <c r="KH40" i="1" s="1"/>
  <c r="JT40" i="1"/>
  <c r="JQ40" i="1"/>
  <c r="JR40" i="1" s="1"/>
  <c r="JL40" i="1"/>
  <c r="JI40" i="1"/>
  <c r="JJ40" i="1" s="1"/>
  <c r="JD40" i="1"/>
  <c r="JA40" i="1"/>
  <c r="JB40" i="1" s="1"/>
  <c r="IN40" i="1"/>
  <c r="IK40" i="1"/>
  <c r="IL40" i="1" s="1"/>
  <c r="HX40" i="1"/>
  <c r="HU40" i="1"/>
  <c r="HV40" i="1" s="1"/>
  <c r="HH40" i="1"/>
  <c r="HE40" i="1"/>
  <c r="HF40" i="1" s="1"/>
  <c r="GZ40" i="1"/>
  <c r="GW40" i="1"/>
  <c r="GX40" i="1" s="1"/>
  <c r="GR40" i="1"/>
  <c r="GO40" i="1"/>
  <c r="GP40" i="1" s="1"/>
  <c r="GB40" i="1"/>
  <c r="FY40" i="1"/>
  <c r="FZ40" i="1" s="1"/>
  <c r="FT40" i="1"/>
  <c r="FQ40" i="1"/>
  <c r="FR40" i="1" s="1"/>
  <c r="FL40" i="1"/>
  <c r="FI40" i="1"/>
  <c r="FJ40" i="1" s="1"/>
  <c r="FD40" i="1"/>
  <c r="FA40" i="1"/>
  <c r="FB40" i="1" s="1"/>
  <c r="EV40" i="1"/>
  <c r="ES40" i="1"/>
  <c r="ET40" i="1" s="1"/>
  <c r="EN40" i="1"/>
  <c r="EK40" i="1"/>
  <c r="EL40" i="1" s="1"/>
  <c r="EF40" i="1"/>
  <c r="EG40" i="1" s="1"/>
  <c r="EC40" i="1"/>
  <c r="ED40" i="1" s="1"/>
  <c r="EE40" i="1" s="1"/>
  <c r="DX40" i="1"/>
  <c r="DU40" i="1"/>
  <c r="DV40" i="1" s="1"/>
  <c r="DP40" i="1"/>
  <c r="DM40" i="1"/>
  <c r="DN40" i="1" s="1"/>
  <c r="DH40" i="1"/>
  <c r="DI40" i="1" s="1"/>
  <c r="DE40" i="1"/>
  <c r="DF40" i="1" s="1"/>
  <c r="DG40" i="1" s="1"/>
  <c r="CZ40" i="1"/>
  <c r="CW40" i="1"/>
  <c r="CX40" i="1" s="1"/>
  <c r="CR40" i="1"/>
  <c r="CO40" i="1"/>
  <c r="CP40" i="1" s="1"/>
  <c r="CJ40" i="1"/>
  <c r="CG40" i="1"/>
  <c r="CH40" i="1" s="1"/>
  <c r="CB40" i="1"/>
  <c r="CC40" i="1" s="1"/>
  <c r="BY40" i="1"/>
  <c r="BZ40" i="1" s="1"/>
  <c r="CA40" i="1" s="1"/>
  <c r="BT40" i="1"/>
  <c r="BQ40" i="1"/>
  <c r="BR40" i="1" s="1"/>
  <c r="BL40" i="1"/>
  <c r="BM40" i="1" s="1"/>
  <c r="BI40" i="1"/>
  <c r="BJ40" i="1" s="1"/>
  <c r="BK40" i="1" s="1"/>
  <c r="BD40" i="1"/>
  <c r="BA40" i="1"/>
  <c r="BB40" i="1" s="1"/>
  <c r="AV40" i="1"/>
  <c r="AW40" i="1" s="1"/>
  <c r="AS40" i="1"/>
  <c r="AT40" i="1" s="1"/>
  <c r="AU40" i="1" s="1"/>
  <c r="AN40" i="1"/>
  <c r="AO40" i="1" s="1"/>
  <c r="AK40" i="1"/>
  <c r="AL40" i="1" s="1"/>
  <c r="AM40" i="1" s="1"/>
  <c r="AF40" i="1"/>
  <c r="AC40" i="1"/>
  <c r="AD40" i="1" s="1"/>
  <c r="X40" i="1"/>
  <c r="Y40" i="1" s="1"/>
  <c r="U40" i="1"/>
  <c r="V40" i="1" s="1"/>
  <c r="W40" i="1" s="1"/>
  <c r="E41" i="1"/>
  <c r="TX39" i="1"/>
  <c r="TY39" i="1" s="1"/>
  <c r="TU39" i="1"/>
  <c r="TV39" i="1" s="1"/>
  <c r="TW39" i="1" s="1"/>
  <c r="TP39" i="1"/>
  <c r="TQ39" i="1" s="1"/>
  <c r="TM39" i="1"/>
  <c r="TN39" i="1" s="1"/>
  <c r="TO39" i="1" s="1"/>
  <c r="TH39" i="1"/>
  <c r="TI39" i="1" s="1"/>
  <c r="TE39" i="1"/>
  <c r="TF39" i="1" s="1"/>
  <c r="TG39" i="1" s="1"/>
  <c r="SZ39" i="1"/>
  <c r="TA39" i="1" s="1"/>
  <c r="SW39" i="1"/>
  <c r="SX39" i="1" s="1"/>
  <c r="SY39" i="1" s="1"/>
  <c r="SR39" i="1"/>
  <c r="SS39" i="1" s="1"/>
  <c r="SO39" i="1"/>
  <c r="SP39" i="1" s="1"/>
  <c r="SQ39" i="1" s="1"/>
  <c r="SJ39" i="1"/>
  <c r="SK39" i="1" s="1"/>
  <c r="SG39" i="1"/>
  <c r="SH39" i="1" s="1"/>
  <c r="SI39" i="1" s="1"/>
  <c r="SB39" i="1"/>
  <c r="SC39" i="1" s="1"/>
  <c r="RY39" i="1"/>
  <c r="RZ39" i="1" s="1"/>
  <c r="SA39" i="1" s="1"/>
  <c r="RT39" i="1"/>
  <c r="RU39" i="1" s="1"/>
  <c r="RQ39" i="1"/>
  <c r="RR39" i="1" s="1"/>
  <c r="RS39" i="1" s="1"/>
  <c r="RL39" i="1"/>
  <c r="RM39" i="1" s="1"/>
  <c r="RI39" i="1"/>
  <c r="RJ39" i="1" s="1"/>
  <c r="RK39" i="1" s="1"/>
  <c r="RD39" i="1"/>
  <c r="RE39" i="1" s="1"/>
  <c r="RA39" i="1"/>
  <c r="RB39" i="1" s="1"/>
  <c r="RC39" i="1" s="1"/>
  <c r="QV39" i="1"/>
  <c r="QW39" i="1" s="1"/>
  <c r="QS39" i="1"/>
  <c r="QT39" i="1" s="1"/>
  <c r="QU39" i="1" s="1"/>
  <c r="QN39" i="1"/>
  <c r="QO39" i="1" s="1"/>
  <c r="QK39" i="1"/>
  <c r="QL39" i="1" s="1"/>
  <c r="QM39" i="1" s="1"/>
  <c r="QF39" i="1"/>
  <c r="QG39" i="1" s="1"/>
  <c r="QC39" i="1"/>
  <c r="QD39" i="1" s="1"/>
  <c r="QE39" i="1" s="1"/>
  <c r="PX39" i="1"/>
  <c r="PY39" i="1" s="1"/>
  <c r="PU39" i="1"/>
  <c r="PV39" i="1" s="1"/>
  <c r="PW39" i="1" s="1"/>
  <c r="PP39" i="1"/>
  <c r="PQ39" i="1" s="1"/>
  <c r="PM39" i="1"/>
  <c r="PN39" i="1" s="1"/>
  <c r="PO39" i="1" s="1"/>
  <c r="PH39" i="1"/>
  <c r="PI39" i="1" s="1"/>
  <c r="PE39" i="1"/>
  <c r="PF39" i="1" s="1"/>
  <c r="PG39" i="1" s="1"/>
  <c r="OZ39" i="1"/>
  <c r="OW39" i="1"/>
  <c r="OX39" i="1" s="1"/>
  <c r="OR39" i="1"/>
  <c r="OO39" i="1"/>
  <c r="OP39" i="1" s="1"/>
  <c r="OJ39" i="1"/>
  <c r="OK39" i="1" s="1"/>
  <c r="OG39" i="1"/>
  <c r="OH39" i="1" s="1"/>
  <c r="OI39" i="1" s="1"/>
  <c r="OB39" i="1"/>
  <c r="NY39" i="1"/>
  <c r="NZ39" i="1" s="1"/>
  <c r="NT39" i="1"/>
  <c r="NQ39" i="1"/>
  <c r="NR39" i="1" s="1"/>
  <c r="NL39" i="1"/>
  <c r="NI39" i="1"/>
  <c r="NJ39" i="1" s="1"/>
  <c r="ND39" i="1"/>
  <c r="NA39" i="1"/>
  <c r="NB39" i="1" s="1"/>
  <c r="MV39" i="1"/>
  <c r="MW39" i="1" s="1"/>
  <c r="MS39" i="1"/>
  <c r="MT39" i="1" s="1"/>
  <c r="MU39" i="1" s="1"/>
  <c r="MF39" i="1"/>
  <c r="MC39" i="1"/>
  <c r="MD39" i="1" s="1"/>
  <c r="LX39" i="1"/>
  <c r="LU39" i="1"/>
  <c r="LV39" i="1" s="1"/>
  <c r="LP39" i="1"/>
  <c r="LM39" i="1"/>
  <c r="LN39" i="1" s="1"/>
  <c r="LH39" i="1"/>
  <c r="LE39" i="1"/>
  <c r="LF39" i="1" s="1"/>
  <c r="KZ39" i="1"/>
  <c r="KW39" i="1"/>
  <c r="KX39" i="1" s="1"/>
  <c r="KR39" i="1"/>
  <c r="KO39" i="1"/>
  <c r="KP39" i="1" s="1"/>
  <c r="KJ39" i="1"/>
  <c r="KG39" i="1"/>
  <c r="KH39" i="1" s="1"/>
  <c r="JT39" i="1"/>
  <c r="JQ39" i="1"/>
  <c r="JR39" i="1" s="1"/>
  <c r="JL39" i="1"/>
  <c r="JI39" i="1"/>
  <c r="JJ39" i="1" s="1"/>
  <c r="JD39" i="1"/>
  <c r="JA39" i="1"/>
  <c r="JB39" i="1" s="1"/>
  <c r="IN39" i="1"/>
  <c r="IK39" i="1"/>
  <c r="IL39" i="1" s="1"/>
  <c r="HX39" i="1"/>
  <c r="HU39" i="1"/>
  <c r="HV39" i="1" s="1"/>
  <c r="HH39" i="1"/>
  <c r="HE39" i="1"/>
  <c r="HF39" i="1" s="1"/>
  <c r="GZ39" i="1"/>
  <c r="GW39" i="1"/>
  <c r="GX39" i="1" s="1"/>
  <c r="GR39" i="1"/>
  <c r="GO39" i="1"/>
  <c r="GP39" i="1" s="1"/>
  <c r="GB39" i="1"/>
  <c r="FY39" i="1"/>
  <c r="FZ39" i="1" s="1"/>
  <c r="FT39" i="1"/>
  <c r="FQ39" i="1"/>
  <c r="FR39" i="1" s="1"/>
  <c r="FL39" i="1"/>
  <c r="FI39" i="1"/>
  <c r="FJ39" i="1" s="1"/>
  <c r="FD39" i="1"/>
  <c r="FA39" i="1"/>
  <c r="FB39" i="1" s="1"/>
  <c r="EV39" i="1"/>
  <c r="ES39" i="1"/>
  <c r="ET39" i="1" s="1"/>
  <c r="EN39" i="1"/>
  <c r="EK39" i="1"/>
  <c r="EL39" i="1" s="1"/>
  <c r="EF39" i="1"/>
  <c r="EG39" i="1" s="1"/>
  <c r="EC39" i="1"/>
  <c r="ED39" i="1" s="1"/>
  <c r="EE39" i="1" s="1"/>
  <c r="DX39" i="1"/>
  <c r="DU39" i="1"/>
  <c r="DV39" i="1" s="1"/>
  <c r="DP39" i="1"/>
  <c r="DM39" i="1"/>
  <c r="DN39" i="1" s="1"/>
  <c r="DH39" i="1"/>
  <c r="DI39" i="1" s="1"/>
  <c r="DE39" i="1"/>
  <c r="DF39" i="1" s="1"/>
  <c r="DG39" i="1" s="1"/>
  <c r="CZ39" i="1"/>
  <c r="CW39" i="1"/>
  <c r="CX39" i="1" s="1"/>
  <c r="CR39" i="1"/>
  <c r="CO39" i="1"/>
  <c r="CP39" i="1" s="1"/>
  <c r="CJ39" i="1"/>
  <c r="CG39" i="1"/>
  <c r="CH39" i="1" s="1"/>
  <c r="CB39" i="1"/>
  <c r="CC39" i="1" s="1"/>
  <c r="BY39" i="1"/>
  <c r="BZ39" i="1" s="1"/>
  <c r="CA39" i="1" s="1"/>
  <c r="BT39" i="1"/>
  <c r="BQ39" i="1"/>
  <c r="BR39" i="1" s="1"/>
  <c r="BL39" i="1"/>
  <c r="BM39" i="1" s="1"/>
  <c r="BI39" i="1"/>
  <c r="BJ39" i="1" s="1"/>
  <c r="BK39" i="1" s="1"/>
  <c r="BD39" i="1"/>
  <c r="BA39" i="1"/>
  <c r="BB39" i="1" s="1"/>
  <c r="AV39" i="1"/>
  <c r="AW39" i="1" s="1"/>
  <c r="AS39" i="1"/>
  <c r="AT39" i="1" s="1"/>
  <c r="AU39" i="1" s="1"/>
  <c r="AN39" i="1"/>
  <c r="AO39" i="1" s="1"/>
  <c r="AK39" i="1"/>
  <c r="AL39" i="1" s="1"/>
  <c r="AM39" i="1" s="1"/>
  <c r="AF39" i="1"/>
  <c r="AC39" i="1"/>
  <c r="AD39" i="1" s="1"/>
  <c r="X39" i="1"/>
  <c r="Y39" i="1" s="1"/>
  <c r="U39" i="1"/>
  <c r="V39" i="1" s="1"/>
  <c r="W39" i="1" s="1"/>
  <c r="E40" i="1"/>
  <c r="TX38" i="1"/>
  <c r="TY38" i="1" s="1"/>
  <c r="TU38" i="1"/>
  <c r="TV38" i="1" s="1"/>
  <c r="TW38" i="1" s="1"/>
  <c r="TP38" i="1"/>
  <c r="TQ38" i="1" s="1"/>
  <c r="TM38" i="1"/>
  <c r="TN38" i="1" s="1"/>
  <c r="TO38" i="1" s="1"/>
  <c r="TH38" i="1"/>
  <c r="TI38" i="1" s="1"/>
  <c r="TE38" i="1"/>
  <c r="TF38" i="1" s="1"/>
  <c r="TG38" i="1" s="1"/>
  <c r="SZ38" i="1"/>
  <c r="TA38" i="1" s="1"/>
  <c r="SW38" i="1"/>
  <c r="SX38" i="1" s="1"/>
  <c r="SY38" i="1" s="1"/>
  <c r="SR38" i="1"/>
  <c r="SS38" i="1" s="1"/>
  <c r="SO38" i="1"/>
  <c r="SP38" i="1" s="1"/>
  <c r="SQ38" i="1" s="1"/>
  <c r="SJ38" i="1"/>
  <c r="SK38" i="1" s="1"/>
  <c r="SG38" i="1"/>
  <c r="SH38" i="1" s="1"/>
  <c r="SI38" i="1" s="1"/>
  <c r="SB38" i="1"/>
  <c r="SC38" i="1" s="1"/>
  <c r="RY38" i="1"/>
  <c r="RZ38" i="1" s="1"/>
  <c r="SA38" i="1" s="1"/>
  <c r="RT38" i="1"/>
  <c r="RU38" i="1" s="1"/>
  <c r="RQ38" i="1"/>
  <c r="RR38" i="1" s="1"/>
  <c r="RS38" i="1" s="1"/>
  <c r="RL38" i="1"/>
  <c r="RM38" i="1" s="1"/>
  <c r="RI38" i="1"/>
  <c r="RJ38" i="1" s="1"/>
  <c r="RK38" i="1" s="1"/>
  <c r="RD38" i="1"/>
  <c r="RE38" i="1" s="1"/>
  <c r="RA38" i="1"/>
  <c r="RB38" i="1" s="1"/>
  <c r="RC38" i="1" s="1"/>
  <c r="QV38" i="1"/>
  <c r="QW38" i="1" s="1"/>
  <c r="QS38" i="1"/>
  <c r="QT38" i="1" s="1"/>
  <c r="QU38" i="1" s="1"/>
  <c r="QN38" i="1"/>
  <c r="QO38" i="1" s="1"/>
  <c r="QK38" i="1"/>
  <c r="QL38" i="1" s="1"/>
  <c r="QM38" i="1" s="1"/>
  <c r="QF38" i="1"/>
  <c r="QG38" i="1" s="1"/>
  <c r="QC38" i="1"/>
  <c r="QD38" i="1" s="1"/>
  <c r="QE38" i="1" s="1"/>
  <c r="PX38" i="1"/>
  <c r="PY38" i="1" s="1"/>
  <c r="PU38" i="1"/>
  <c r="PV38" i="1" s="1"/>
  <c r="PW38" i="1" s="1"/>
  <c r="PP38" i="1"/>
  <c r="PQ38" i="1" s="1"/>
  <c r="PM38" i="1"/>
  <c r="PN38" i="1" s="1"/>
  <c r="PO38" i="1" s="1"/>
  <c r="PH38" i="1"/>
  <c r="PI38" i="1" s="1"/>
  <c r="PE38" i="1"/>
  <c r="PF38" i="1" s="1"/>
  <c r="PG38" i="1" s="1"/>
  <c r="OZ38" i="1"/>
  <c r="OW38" i="1"/>
  <c r="OX38" i="1" s="1"/>
  <c r="OR38" i="1"/>
  <c r="OO38" i="1"/>
  <c r="OP38" i="1" s="1"/>
  <c r="OJ38" i="1"/>
  <c r="OK38" i="1" s="1"/>
  <c r="OG38" i="1"/>
  <c r="OH38" i="1" s="1"/>
  <c r="OI38" i="1" s="1"/>
  <c r="OB38" i="1"/>
  <c r="NY38" i="1"/>
  <c r="NZ38" i="1" s="1"/>
  <c r="NT38" i="1"/>
  <c r="NQ38" i="1"/>
  <c r="NR38" i="1" s="1"/>
  <c r="NL38" i="1"/>
  <c r="NI38" i="1"/>
  <c r="NJ38" i="1" s="1"/>
  <c r="ND38" i="1"/>
  <c r="NA38" i="1"/>
  <c r="NB38" i="1" s="1"/>
  <c r="MV38" i="1"/>
  <c r="MW38" i="1" s="1"/>
  <c r="MS38" i="1"/>
  <c r="MT38" i="1" s="1"/>
  <c r="MU38" i="1" s="1"/>
  <c r="MF38" i="1"/>
  <c r="MC38" i="1"/>
  <c r="MD38" i="1" s="1"/>
  <c r="LX38" i="1"/>
  <c r="LU38" i="1"/>
  <c r="LV38" i="1" s="1"/>
  <c r="LP38" i="1"/>
  <c r="LM38" i="1"/>
  <c r="LN38" i="1" s="1"/>
  <c r="LH38" i="1"/>
  <c r="LE38" i="1"/>
  <c r="LF38" i="1" s="1"/>
  <c r="KZ38" i="1"/>
  <c r="KW38" i="1"/>
  <c r="KX38" i="1" s="1"/>
  <c r="KR38" i="1"/>
  <c r="KO38" i="1"/>
  <c r="KP38" i="1" s="1"/>
  <c r="KJ38" i="1"/>
  <c r="KG38" i="1"/>
  <c r="KH38" i="1" s="1"/>
  <c r="JT38" i="1"/>
  <c r="JQ38" i="1"/>
  <c r="JR38" i="1" s="1"/>
  <c r="JL38" i="1"/>
  <c r="JI38" i="1"/>
  <c r="JJ38" i="1" s="1"/>
  <c r="JD38" i="1"/>
  <c r="JA38" i="1"/>
  <c r="JB38" i="1" s="1"/>
  <c r="IN38" i="1"/>
  <c r="IK38" i="1"/>
  <c r="IL38" i="1" s="1"/>
  <c r="HX38" i="1"/>
  <c r="HU38" i="1"/>
  <c r="HV38" i="1" s="1"/>
  <c r="HH38" i="1"/>
  <c r="HE38" i="1"/>
  <c r="HF38" i="1" s="1"/>
  <c r="GZ38" i="1"/>
  <c r="GW38" i="1"/>
  <c r="GX38" i="1" s="1"/>
  <c r="GR38" i="1"/>
  <c r="GO38" i="1"/>
  <c r="GP38" i="1" s="1"/>
  <c r="GB38" i="1"/>
  <c r="FY38" i="1"/>
  <c r="FZ38" i="1" s="1"/>
  <c r="FT38" i="1"/>
  <c r="FQ38" i="1"/>
  <c r="FR38" i="1" s="1"/>
  <c r="FL38" i="1"/>
  <c r="FI38" i="1"/>
  <c r="FJ38" i="1" s="1"/>
  <c r="FD38" i="1"/>
  <c r="FA38" i="1"/>
  <c r="FB38" i="1" s="1"/>
  <c r="EV38" i="1"/>
  <c r="ES38" i="1"/>
  <c r="ET38" i="1" s="1"/>
  <c r="EN38" i="1"/>
  <c r="EK38" i="1"/>
  <c r="EL38" i="1" s="1"/>
  <c r="EF38" i="1"/>
  <c r="EG38" i="1" s="1"/>
  <c r="EC38" i="1"/>
  <c r="ED38" i="1" s="1"/>
  <c r="EE38" i="1" s="1"/>
  <c r="DX38" i="1"/>
  <c r="DU38" i="1"/>
  <c r="DV38" i="1" s="1"/>
  <c r="DP38" i="1"/>
  <c r="DM38" i="1"/>
  <c r="DN38" i="1" s="1"/>
  <c r="DH38" i="1"/>
  <c r="DI38" i="1" s="1"/>
  <c r="DE38" i="1"/>
  <c r="DF38" i="1" s="1"/>
  <c r="DG38" i="1" s="1"/>
  <c r="CZ38" i="1"/>
  <c r="CW38" i="1"/>
  <c r="CX38" i="1" s="1"/>
  <c r="CR38" i="1"/>
  <c r="CO38" i="1"/>
  <c r="CP38" i="1" s="1"/>
  <c r="CJ38" i="1"/>
  <c r="CG38" i="1"/>
  <c r="CH38" i="1" s="1"/>
  <c r="CB38" i="1"/>
  <c r="CC38" i="1" s="1"/>
  <c r="BY38" i="1"/>
  <c r="BZ38" i="1" s="1"/>
  <c r="CA38" i="1" s="1"/>
  <c r="BT38" i="1"/>
  <c r="BQ38" i="1"/>
  <c r="BR38" i="1" s="1"/>
  <c r="BL38" i="1"/>
  <c r="BM38" i="1" s="1"/>
  <c r="BI38" i="1"/>
  <c r="BJ38" i="1" s="1"/>
  <c r="BK38" i="1" s="1"/>
  <c r="BD38" i="1"/>
  <c r="BA38" i="1"/>
  <c r="BB38" i="1" s="1"/>
  <c r="AV38" i="1"/>
  <c r="AW38" i="1" s="1"/>
  <c r="AS38" i="1"/>
  <c r="AT38" i="1" s="1"/>
  <c r="AU38" i="1" s="1"/>
  <c r="AN38" i="1"/>
  <c r="AO38" i="1" s="1"/>
  <c r="AK38" i="1"/>
  <c r="AL38" i="1" s="1"/>
  <c r="AM38" i="1" s="1"/>
  <c r="AF38" i="1"/>
  <c r="AC38" i="1"/>
  <c r="AD38" i="1" s="1"/>
  <c r="X38" i="1"/>
  <c r="Y38" i="1" s="1"/>
  <c r="U38" i="1"/>
  <c r="V38" i="1" s="1"/>
  <c r="W38" i="1" s="1"/>
  <c r="E39" i="1"/>
  <c r="TX37" i="1"/>
  <c r="TY37" i="1" s="1"/>
  <c r="TU37" i="1"/>
  <c r="TV37" i="1" s="1"/>
  <c r="TW37" i="1" s="1"/>
  <c r="TP37" i="1"/>
  <c r="TQ37" i="1" s="1"/>
  <c r="TM37" i="1"/>
  <c r="TN37" i="1" s="1"/>
  <c r="TO37" i="1" s="1"/>
  <c r="TH37" i="1"/>
  <c r="TI37" i="1" s="1"/>
  <c r="TE37" i="1"/>
  <c r="TF37" i="1" s="1"/>
  <c r="TG37" i="1" s="1"/>
  <c r="SZ37" i="1"/>
  <c r="TA37" i="1" s="1"/>
  <c r="SW37" i="1"/>
  <c r="SX37" i="1" s="1"/>
  <c r="SY37" i="1" s="1"/>
  <c r="SR37" i="1"/>
  <c r="SS37" i="1" s="1"/>
  <c r="SO37" i="1"/>
  <c r="SP37" i="1" s="1"/>
  <c r="SQ37" i="1" s="1"/>
  <c r="SJ37" i="1"/>
  <c r="SK37" i="1" s="1"/>
  <c r="SG37" i="1"/>
  <c r="SH37" i="1" s="1"/>
  <c r="SI37" i="1" s="1"/>
  <c r="SB37" i="1"/>
  <c r="SC37" i="1" s="1"/>
  <c r="RY37" i="1"/>
  <c r="RZ37" i="1" s="1"/>
  <c r="SA37" i="1" s="1"/>
  <c r="RT37" i="1"/>
  <c r="RU37" i="1" s="1"/>
  <c r="RQ37" i="1"/>
  <c r="RR37" i="1" s="1"/>
  <c r="RS37" i="1" s="1"/>
  <c r="RL37" i="1"/>
  <c r="RM37" i="1" s="1"/>
  <c r="RI37" i="1"/>
  <c r="RJ37" i="1" s="1"/>
  <c r="RK37" i="1" s="1"/>
  <c r="RD37" i="1"/>
  <c r="RE37" i="1" s="1"/>
  <c r="RA37" i="1"/>
  <c r="RB37" i="1" s="1"/>
  <c r="RC37" i="1" s="1"/>
  <c r="QV37" i="1"/>
  <c r="QW37" i="1" s="1"/>
  <c r="QS37" i="1"/>
  <c r="QT37" i="1" s="1"/>
  <c r="QU37" i="1" s="1"/>
  <c r="QN37" i="1"/>
  <c r="QO37" i="1" s="1"/>
  <c r="QK37" i="1"/>
  <c r="QL37" i="1" s="1"/>
  <c r="QM37" i="1" s="1"/>
  <c r="QF37" i="1"/>
  <c r="QG37" i="1" s="1"/>
  <c r="QC37" i="1"/>
  <c r="QD37" i="1" s="1"/>
  <c r="QE37" i="1" s="1"/>
  <c r="PX37" i="1"/>
  <c r="PY37" i="1" s="1"/>
  <c r="PU37" i="1"/>
  <c r="PV37" i="1" s="1"/>
  <c r="PW37" i="1" s="1"/>
  <c r="PP37" i="1"/>
  <c r="PM37" i="1"/>
  <c r="PN37" i="1" s="1"/>
  <c r="PH37" i="1"/>
  <c r="PI37" i="1" s="1"/>
  <c r="PE37" i="1"/>
  <c r="PF37" i="1" s="1"/>
  <c r="PG37" i="1" s="1"/>
  <c r="OZ37" i="1"/>
  <c r="OW37" i="1"/>
  <c r="OX37" i="1" s="1"/>
  <c r="OR37" i="1"/>
  <c r="OO37" i="1"/>
  <c r="OP37" i="1" s="1"/>
  <c r="OJ37" i="1"/>
  <c r="OK37" i="1" s="1"/>
  <c r="OG37" i="1"/>
  <c r="OH37" i="1" s="1"/>
  <c r="OI37" i="1" s="1"/>
  <c r="OB37" i="1"/>
  <c r="NY37" i="1"/>
  <c r="NZ37" i="1" s="1"/>
  <c r="NT37" i="1"/>
  <c r="NQ37" i="1"/>
  <c r="NR37" i="1" s="1"/>
  <c r="ND37" i="1"/>
  <c r="NA37" i="1"/>
  <c r="NB37" i="1" s="1"/>
  <c r="MV37" i="1"/>
  <c r="MW37" i="1" s="1"/>
  <c r="MS37" i="1"/>
  <c r="MT37" i="1" s="1"/>
  <c r="MU37" i="1" s="1"/>
  <c r="MF37" i="1"/>
  <c r="MC37" i="1"/>
  <c r="MD37" i="1" s="1"/>
  <c r="LX37" i="1"/>
  <c r="LU37" i="1"/>
  <c r="LV37" i="1" s="1"/>
  <c r="LP37" i="1"/>
  <c r="LM37" i="1"/>
  <c r="LN37" i="1" s="1"/>
  <c r="LH37" i="1"/>
  <c r="LE37" i="1"/>
  <c r="LF37" i="1" s="1"/>
  <c r="KZ37" i="1"/>
  <c r="KW37" i="1"/>
  <c r="KX37" i="1" s="1"/>
  <c r="KR37" i="1"/>
  <c r="KO37" i="1"/>
  <c r="KP37" i="1" s="1"/>
  <c r="KJ37" i="1"/>
  <c r="KG37" i="1"/>
  <c r="KH37" i="1" s="1"/>
  <c r="JT37" i="1"/>
  <c r="JQ37" i="1"/>
  <c r="JR37" i="1" s="1"/>
  <c r="JL37" i="1"/>
  <c r="JI37" i="1"/>
  <c r="JJ37" i="1" s="1"/>
  <c r="JD37" i="1"/>
  <c r="JA37" i="1"/>
  <c r="JB37" i="1" s="1"/>
  <c r="IN37" i="1"/>
  <c r="IK37" i="1"/>
  <c r="IL37" i="1" s="1"/>
  <c r="HX37" i="1"/>
  <c r="HU37" i="1"/>
  <c r="HV37" i="1" s="1"/>
  <c r="HH37" i="1"/>
  <c r="HE37" i="1"/>
  <c r="HF37" i="1" s="1"/>
  <c r="GZ37" i="1"/>
  <c r="GW37" i="1"/>
  <c r="GX37" i="1" s="1"/>
  <c r="GR37" i="1"/>
  <c r="GO37" i="1"/>
  <c r="GP37" i="1" s="1"/>
  <c r="GB37" i="1"/>
  <c r="FY37" i="1"/>
  <c r="FZ37" i="1" s="1"/>
  <c r="FT37" i="1"/>
  <c r="FQ37" i="1"/>
  <c r="FR37" i="1" s="1"/>
  <c r="FL37" i="1"/>
  <c r="FI37" i="1"/>
  <c r="FJ37" i="1" s="1"/>
  <c r="FD37" i="1"/>
  <c r="FA37" i="1"/>
  <c r="FB37" i="1" s="1"/>
  <c r="EV37" i="1"/>
  <c r="ES37" i="1"/>
  <c r="ET37" i="1" s="1"/>
  <c r="EN37" i="1"/>
  <c r="EK37" i="1"/>
  <c r="EL37" i="1" s="1"/>
  <c r="EF37" i="1"/>
  <c r="EG37" i="1" s="1"/>
  <c r="EC37" i="1"/>
  <c r="ED37" i="1" s="1"/>
  <c r="EE37" i="1" s="1"/>
  <c r="DX37" i="1"/>
  <c r="DU37" i="1"/>
  <c r="DV37" i="1" s="1"/>
  <c r="DP37" i="1"/>
  <c r="DM37" i="1"/>
  <c r="DN37" i="1" s="1"/>
  <c r="DH37" i="1"/>
  <c r="DE37" i="1"/>
  <c r="DF37" i="1" s="1"/>
  <c r="CZ37" i="1"/>
  <c r="CW37" i="1"/>
  <c r="CX37" i="1" s="1"/>
  <c r="CR37" i="1"/>
  <c r="CO37" i="1"/>
  <c r="CP37" i="1" s="1"/>
  <c r="CJ37" i="1"/>
  <c r="CG37" i="1"/>
  <c r="CH37" i="1" s="1"/>
  <c r="CB37" i="1"/>
  <c r="CC37" i="1" s="1"/>
  <c r="BY37" i="1"/>
  <c r="BZ37" i="1" s="1"/>
  <c r="CA37" i="1" s="1"/>
  <c r="BT37" i="1"/>
  <c r="BQ37" i="1"/>
  <c r="BR37" i="1" s="1"/>
  <c r="BL37" i="1"/>
  <c r="BM37" i="1" s="1"/>
  <c r="BI37" i="1"/>
  <c r="BJ37" i="1" s="1"/>
  <c r="BK37" i="1" s="1"/>
  <c r="BD37" i="1"/>
  <c r="BA37" i="1"/>
  <c r="BB37" i="1" s="1"/>
  <c r="AV37" i="1"/>
  <c r="AW37" i="1" s="1"/>
  <c r="AS37" i="1"/>
  <c r="AT37" i="1" s="1"/>
  <c r="AU37" i="1" s="1"/>
  <c r="AN37" i="1"/>
  <c r="AO37" i="1" s="1"/>
  <c r="AK37" i="1"/>
  <c r="AL37" i="1" s="1"/>
  <c r="AM37" i="1" s="1"/>
  <c r="AF37" i="1"/>
  <c r="AC37" i="1"/>
  <c r="AD37" i="1" s="1"/>
  <c r="X37" i="1"/>
  <c r="Y37" i="1" s="1"/>
  <c r="U37" i="1"/>
  <c r="V37" i="1" s="1"/>
  <c r="W37" i="1" s="1"/>
  <c r="E38" i="1"/>
  <c r="TX36" i="1"/>
  <c r="TY36" i="1" s="1"/>
  <c r="TU36" i="1"/>
  <c r="TV36" i="1" s="1"/>
  <c r="TW36" i="1" s="1"/>
  <c r="TP36" i="1"/>
  <c r="TQ36" i="1" s="1"/>
  <c r="TM36" i="1"/>
  <c r="TN36" i="1" s="1"/>
  <c r="TO36" i="1" s="1"/>
  <c r="TH36" i="1"/>
  <c r="TI36" i="1" s="1"/>
  <c r="TE36" i="1"/>
  <c r="TF36" i="1" s="1"/>
  <c r="TG36" i="1" s="1"/>
  <c r="SZ36" i="1"/>
  <c r="TA36" i="1" s="1"/>
  <c r="SW36" i="1"/>
  <c r="SX36" i="1" s="1"/>
  <c r="SY36" i="1" s="1"/>
  <c r="SR36" i="1"/>
  <c r="SS36" i="1" s="1"/>
  <c r="SO36" i="1"/>
  <c r="SP36" i="1" s="1"/>
  <c r="SQ36" i="1" s="1"/>
  <c r="SJ36" i="1"/>
  <c r="SK36" i="1" s="1"/>
  <c r="SG36" i="1"/>
  <c r="SH36" i="1" s="1"/>
  <c r="SI36" i="1" s="1"/>
  <c r="SB36" i="1"/>
  <c r="SC36" i="1" s="1"/>
  <c r="RY36" i="1"/>
  <c r="RZ36" i="1" s="1"/>
  <c r="SA36" i="1" s="1"/>
  <c r="RT36" i="1"/>
  <c r="RU36" i="1" s="1"/>
  <c r="RQ36" i="1"/>
  <c r="RR36" i="1" s="1"/>
  <c r="RS36" i="1" s="1"/>
  <c r="RL36" i="1"/>
  <c r="RM36" i="1" s="1"/>
  <c r="RI36" i="1"/>
  <c r="RJ36" i="1" s="1"/>
  <c r="RK36" i="1" s="1"/>
  <c r="RD36" i="1"/>
  <c r="RE36" i="1" s="1"/>
  <c r="RA36" i="1"/>
  <c r="RB36" i="1" s="1"/>
  <c r="RC36" i="1" s="1"/>
  <c r="QV36" i="1"/>
  <c r="QW36" i="1" s="1"/>
  <c r="QS36" i="1"/>
  <c r="QT36" i="1" s="1"/>
  <c r="QU36" i="1" s="1"/>
  <c r="QN36" i="1"/>
  <c r="QO36" i="1" s="1"/>
  <c r="QK36" i="1"/>
  <c r="QL36" i="1" s="1"/>
  <c r="QM36" i="1" s="1"/>
  <c r="QF36" i="1"/>
  <c r="QG36" i="1" s="1"/>
  <c r="QC36" i="1"/>
  <c r="QD36" i="1" s="1"/>
  <c r="QE36" i="1" s="1"/>
  <c r="PX36" i="1"/>
  <c r="PY36" i="1" s="1"/>
  <c r="PU36" i="1"/>
  <c r="PV36" i="1" s="1"/>
  <c r="PW36" i="1" s="1"/>
  <c r="PP36" i="1"/>
  <c r="PM36" i="1"/>
  <c r="PN36" i="1" s="1"/>
  <c r="PH36" i="1"/>
  <c r="PI36" i="1" s="1"/>
  <c r="PE36" i="1"/>
  <c r="PF36" i="1" s="1"/>
  <c r="PG36" i="1" s="1"/>
  <c r="OZ36" i="1"/>
  <c r="OW36" i="1"/>
  <c r="OX36" i="1" s="1"/>
  <c r="OR36" i="1"/>
  <c r="OO36" i="1"/>
  <c r="OP36" i="1" s="1"/>
  <c r="OJ36" i="1"/>
  <c r="OK36" i="1" s="1"/>
  <c r="OG36" i="1"/>
  <c r="OH36" i="1" s="1"/>
  <c r="OI36" i="1" s="1"/>
  <c r="OB36" i="1"/>
  <c r="NY36" i="1"/>
  <c r="NZ36" i="1" s="1"/>
  <c r="NT36" i="1"/>
  <c r="NQ36" i="1"/>
  <c r="NR36" i="1" s="1"/>
  <c r="ND36" i="1"/>
  <c r="NA36" i="1"/>
  <c r="NB36" i="1" s="1"/>
  <c r="MV36" i="1"/>
  <c r="MW36" i="1" s="1"/>
  <c r="MS36" i="1"/>
  <c r="MT36" i="1" s="1"/>
  <c r="MU36" i="1" s="1"/>
  <c r="MF36" i="1"/>
  <c r="MC36" i="1"/>
  <c r="MD36" i="1" s="1"/>
  <c r="LP36" i="1"/>
  <c r="LM36" i="1"/>
  <c r="LN36" i="1" s="1"/>
  <c r="KZ36" i="1"/>
  <c r="KW36" i="1"/>
  <c r="KX36" i="1" s="1"/>
  <c r="KR36" i="1"/>
  <c r="KO36" i="1"/>
  <c r="KP36" i="1" s="1"/>
  <c r="KJ36" i="1"/>
  <c r="KG36" i="1"/>
  <c r="KH36" i="1" s="1"/>
  <c r="JT36" i="1"/>
  <c r="JQ36" i="1"/>
  <c r="JR36" i="1" s="1"/>
  <c r="JL36" i="1"/>
  <c r="JI36" i="1"/>
  <c r="JJ36" i="1" s="1"/>
  <c r="JD36" i="1"/>
  <c r="JA36" i="1"/>
  <c r="JB36" i="1" s="1"/>
  <c r="IN36" i="1"/>
  <c r="IK36" i="1"/>
  <c r="IL36" i="1" s="1"/>
  <c r="HX36" i="1"/>
  <c r="HU36" i="1"/>
  <c r="HV36" i="1" s="1"/>
  <c r="HH36" i="1"/>
  <c r="HE36" i="1"/>
  <c r="HF36" i="1" s="1"/>
  <c r="GZ36" i="1"/>
  <c r="GW36" i="1"/>
  <c r="GX36" i="1" s="1"/>
  <c r="GR36" i="1"/>
  <c r="GO36" i="1"/>
  <c r="GP36" i="1" s="1"/>
  <c r="GB36" i="1"/>
  <c r="FY36" i="1"/>
  <c r="FZ36" i="1" s="1"/>
  <c r="FT36" i="1"/>
  <c r="FQ36" i="1"/>
  <c r="FR36" i="1" s="1"/>
  <c r="FL36" i="1"/>
  <c r="FI36" i="1"/>
  <c r="FJ36" i="1" s="1"/>
  <c r="FD36" i="1"/>
  <c r="FA36" i="1"/>
  <c r="FB36" i="1" s="1"/>
  <c r="EN36" i="1"/>
  <c r="EK36" i="1"/>
  <c r="EL36" i="1" s="1"/>
  <c r="EF36" i="1"/>
  <c r="EG36" i="1" s="1"/>
  <c r="EC36" i="1"/>
  <c r="ED36" i="1" s="1"/>
  <c r="EE36" i="1" s="1"/>
  <c r="DX36" i="1"/>
  <c r="DU36" i="1"/>
  <c r="DV36" i="1" s="1"/>
  <c r="DP36" i="1"/>
  <c r="DM36" i="1"/>
  <c r="DN36" i="1" s="1"/>
  <c r="DH36" i="1"/>
  <c r="DE36" i="1"/>
  <c r="DF36" i="1" s="1"/>
  <c r="CR36" i="1"/>
  <c r="CO36" i="1"/>
  <c r="CP36" i="1" s="1"/>
  <c r="CJ36" i="1"/>
  <c r="CG36" i="1"/>
  <c r="CH36" i="1" s="1"/>
  <c r="CB36" i="1"/>
  <c r="CC36" i="1" s="1"/>
  <c r="BY36" i="1"/>
  <c r="BZ36" i="1" s="1"/>
  <c r="CA36" i="1" s="1"/>
  <c r="BT36" i="1"/>
  <c r="BQ36" i="1"/>
  <c r="BR36" i="1" s="1"/>
  <c r="BL36" i="1"/>
  <c r="BM36" i="1" s="1"/>
  <c r="BI36" i="1"/>
  <c r="BJ36" i="1" s="1"/>
  <c r="BK36" i="1" s="1"/>
  <c r="BD36" i="1"/>
  <c r="BA36" i="1"/>
  <c r="BB36" i="1" s="1"/>
  <c r="AV36" i="1"/>
  <c r="AW36" i="1" s="1"/>
  <c r="AS36" i="1"/>
  <c r="AT36" i="1" s="1"/>
  <c r="AU36" i="1" s="1"/>
  <c r="AN36" i="1"/>
  <c r="AO36" i="1" s="1"/>
  <c r="AK36" i="1"/>
  <c r="AL36" i="1" s="1"/>
  <c r="AM36" i="1" s="1"/>
  <c r="AF36" i="1"/>
  <c r="AC36" i="1"/>
  <c r="AD36" i="1" s="1"/>
  <c r="X36" i="1"/>
  <c r="Y36" i="1" s="1"/>
  <c r="U36" i="1"/>
  <c r="V36" i="1" s="1"/>
  <c r="W36" i="1" s="1"/>
  <c r="E37" i="1"/>
  <c r="TX35" i="1"/>
  <c r="TY35" i="1" s="1"/>
  <c r="TU35" i="1"/>
  <c r="TV35" i="1" s="1"/>
  <c r="TW35" i="1" s="1"/>
  <c r="TP35" i="1"/>
  <c r="TQ35" i="1" s="1"/>
  <c r="TM35" i="1"/>
  <c r="TN35" i="1" s="1"/>
  <c r="TO35" i="1" s="1"/>
  <c r="TH35" i="1"/>
  <c r="TI35" i="1" s="1"/>
  <c r="TE35" i="1"/>
  <c r="TF35" i="1" s="1"/>
  <c r="TG35" i="1" s="1"/>
  <c r="SZ35" i="1"/>
  <c r="TA35" i="1" s="1"/>
  <c r="SW35" i="1"/>
  <c r="SX35" i="1" s="1"/>
  <c r="SY35" i="1" s="1"/>
  <c r="SR35" i="1"/>
  <c r="SS35" i="1" s="1"/>
  <c r="SO35" i="1"/>
  <c r="SP35" i="1" s="1"/>
  <c r="SQ35" i="1" s="1"/>
  <c r="SJ35" i="1"/>
  <c r="SK35" i="1" s="1"/>
  <c r="SG35" i="1"/>
  <c r="SH35" i="1" s="1"/>
  <c r="SI35" i="1" s="1"/>
  <c r="SB35" i="1"/>
  <c r="SC35" i="1" s="1"/>
  <c r="RY35" i="1"/>
  <c r="RZ35" i="1" s="1"/>
  <c r="SA35" i="1" s="1"/>
  <c r="RT35" i="1"/>
  <c r="RU35" i="1" s="1"/>
  <c r="RQ35" i="1"/>
  <c r="RR35" i="1" s="1"/>
  <c r="RS35" i="1" s="1"/>
  <c r="RL35" i="1"/>
  <c r="RM35" i="1" s="1"/>
  <c r="RI35" i="1"/>
  <c r="RJ35" i="1" s="1"/>
  <c r="RK35" i="1" s="1"/>
  <c r="RD35" i="1"/>
  <c r="RE35" i="1" s="1"/>
  <c r="RA35" i="1"/>
  <c r="RB35" i="1" s="1"/>
  <c r="RC35" i="1" s="1"/>
  <c r="QV35" i="1"/>
  <c r="QW35" i="1" s="1"/>
  <c r="QS35" i="1"/>
  <c r="QT35" i="1" s="1"/>
  <c r="QU35" i="1" s="1"/>
  <c r="QN35" i="1"/>
  <c r="QO35" i="1" s="1"/>
  <c r="QK35" i="1"/>
  <c r="QL35" i="1" s="1"/>
  <c r="QM35" i="1" s="1"/>
  <c r="QF35" i="1"/>
  <c r="QG35" i="1" s="1"/>
  <c r="QC35" i="1"/>
  <c r="QD35" i="1" s="1"/>
  <c r="QE35" i="1" s="1"/>
  <c r="PX35" i="1"/>
  <c r="PY35" i="1" s="1"/>
  <c r="PU35" i="1"/>
  <c r="PV35" i="1" s="1"/>
  <c r="PW35" i="1" s="1"/>
  <c r="PP35" i="1"/>
  <c r="PM35" i="1"/>
  <c r="PN35" i="1" s="1"/>
  <c r="PH35" i="1"/>
  <c r="PI35" i="1" s="1"/>
  <c r="PE35" i="1"/>
  <c r="PF35" i="1" s="1"/>
  <c r="PG35" i="1" s="1"/>
  <c r="OZ35" i="1"/>
  <c r="OW35" i="1"/>
  <c r="OX35" i="1" s="1"/>
  <c r="OR35" i="1"/>
  <c r="OO35" i="1"/>
  <c r="OP35" i="1" s="1"/>
  <c r="OJ35" i="1"/>
  <c r="OG35" i="1"/>
  <c r="OH35" i="1" s="1"/>
  <c r="OB35" i="1"/>
  <c r="NY35" i="1"/>
  <c r="NZ35" i="1" s="1"/>
  <c r="NT35" i="1"/>
  <c r="NQ35" i="1"/>
  <c r="NR35" i="1" s="1"/>
  <c r="ND35" i="1"/>
  <c r="NA35" i="1"/>
  <c r="NB35" i="1" s="1"/>
  <c r="MV35" i="1"/>
  <c r="MW35" i="1" s="1"/>
  <c r="MS35" i="1"/>
  <c r="MT35" i="1" s="1"/>
  <c r="MU35" i="1" s="1"/>
  <c r="MF35" i="1"/>
  <c r="MC35" i="1"/>
  <c r="MD35" i="1" s="1"/>
  <c r="LP35" i="1"/>
  <c r="LM35" i="1"/>
  <c r="LN35" i="1" s="1"/>
  <c r="KZ35" i="1"/>
  <c r="KW35" i="1"/>
  <c r="KX35" i="1" s="1"/>
  <c r="KR35" i="1"/>
  <c r="KO35" i="1"/>
  <c r="KP35" i="1" s="1"/>
  <c r="KJ35" i="1"/>
  <c r="KG35" i="1"/>
  <c r="KH35" i="1" s="1"/>
  <c r="JT35" i="1"/>
  <c r="JQ35" i="1"/>
  <c r="JR35" i="1" s="1"/>
  <c r="JL35" i="1"/>
  <c r="JI35" i="1"/>
  <c r="JJ35" i="1" s="1"/>
  <c r="JD35" i="1"/>
  <c r="JA35" i="1"/>
  <c r="JB35" i="1" s="1"/>
  <c r="IN35" i="1"/>
  <c r="IK35" i="1"/>
  <c r="IL35" i="1" s="1"/>
  <c r="HX35" i="1"/>
  <c r="HU35" i="1"/>
  <c r="HV35" i="1" s="1"/>
  <c r="HH35" i="1"/>
  <c r="HE35" i="1"/>
  <c r="HF35" i="1" s="1"/>
  <c r="GR35" i="1"/>
  <c r="GO35" i="1"/>
  <c r="GP35" i="1" s="1"/>
  <c r="GB35" i="1"/>
  <c r="FY35" i="1"/>
  <c r="FZ35" i="1" s="1"/>
  <c r="FT35" i="1"/>
  <c r="FQ35" i="1"/>
  <c r="FR35" i="1" s="1"/>
  <c r="FL35" i="1"/>
  <c r="FI35" i="1"/>
  <c r="FJ35" i="1" s="1"/>
  <c r="FD35" i="1"/>
  <c r="FA35" i="1"/>
  <c r="FB35" i="1" s="1"/>
  <c r="EN35" i="1"/>
  <c r="EK35" i="1"/>
  <c r="EL35" i="1" s="1"/>
  <c r="EF35" i="1"/>
  <c r="EG35" i="1" s="1"/>
  <c r="EC35" i="1"/>
  <c r="ED35" i="1" s="1"/>
  <c r="EE35" i="1" s="1"/>
  <c r="DP35" i="1"/>
  <c r="DM35" i="1"/>
  <c r="DN35" i="1" s="1"/>
  <c r="DH35" i="1"/>
  <c r="DE35" i="1"/>
  <c r="DF35" i="1" s="1"/>
  <c r="CR35" i="1"/>
  <c r="CO35" i="1"/>
  <c r="CP35" i="1" s="1"/>
  <c r="CJ35" i="1"/>
  <c r="CG35" i="1"/>
  <c r="CH35" i="1" s="1"/>
  <c r="CB35" i="1"/>
  <c r="CC35" i="1" s="1"/>
  <c r="BY35" i="1"/>
  <c r="BZ35" i="1" s="1"/>
  <c r="CA35" i="1" s="1"/>
  <c r="BT35" i="1"/>
  <c r="BQ35" i="1"/>
  <c r="BR35" i="1" s="1"/>
  <c r="BL35" i="1"/>
  <c r="BM35" i="1" s="1"/>
  <c r="BI35" i="1"/>
  <c r="BJ35" i="1" s="1"/>
  <c r="BK35" i="1" s="1"/>
  <c r="BD35" i="1"/>
  <c r="BA35" i="1"/>
  <c r="BB35" i="1" s="1"/>
  <c r="AV35" i="1"/>
  <c r="AW35" i="1" s="1"/>
  <c r="AS35" i="1"/>
  <c r="AT35" i="1" s="1"/>
  <c r="AU35" i="1" s="1"/>
  <c r="AN35" i="1"/>
  <c r="AO35" i="1" s="1"/>
  <c r="AK35" i="1"/>
  <c r="AL35" i="1" s="1"/>
  <c r="AM35" i="1" s="1"/>
  <c r="AF35" i="1"/>
  <c r="AC35" i="1"/>
  <c r="AD35" i="1" s="1"/>
  <c r="X35" i="1"/>
  <c r="Y35" i="1" s="1"/>
  <c r="U35" i="1"/>
  <c r="V35" i="1" s="1"/>
  <c r="W35" i="1" s="1"/>
  <c r="E36" i="1"/>
  <c r="TX34" i="1"/>
  <c r="TY34" i="1" s="1"/>
  <c r="TU34" i="1"/>
  <c r="TV34" i="1" s="1"/>
  <c r="TW34" i="1" s="1"/>
  <c r="TP34" i="1"/>
  <c r="TQ34" i="1" s="1"/>
  <c r="TM34" i="1"/>
  <c r="TN34" i="1" s="1"/>
  <c r="TO34" i="1" s="1"/>
  <c r="TH34" i="1"/>
  <c r="TI34" i="1" s="1"/>
  <c r="TE34" i="1"/>
  <c r="TF34" i="1" s="1"/>
  <c r="TG34" i="1" s="1"/>
  <c r="SZ34" i="1"/>
  <c r="TA34" i="1" s="1"/>
  <c r="SW34" i="1"/>
  <c r="SX34" i="1" s="1"/>
  <c r="SY34" i="1" s="1"/>
  <c r="SR34" i="1"/>
  <c r="SS34" i="1" s="1"/>
  <c r="SO34" i="1"/>
  <c r="SP34" i="1" s="1"/>
  <c r="SQ34" i="1" s="1"/>
  <c r="SJ34" i="1"/>
  <c r="SK34" i="1" s="1"/>
  <c r="SG34" i="1"/>
  <c r="SH34" i="1" s="1"/>
  <c r="SI34" i="1" s="1"/>
  <c r="SB34" i="1"/>
  <c r="SC34" i="1" s="1"/>
  <c r="RY34" i="1"/>
  <c r="RZ34" i="1" s="1"/>
  <c r="SA34" i="1" s="1"/>
  <c r="RT34" i="1"/>
  <c r="RU34" i="1" s="1"/>
  <c r="RQ34" i="1"/>
  <c r="RR34" i="1" s="1"/>
  <c r="RS34" i="1" s="1"/>
  <c r="RL34" i="1"/>
  <c r="RM34" i="1" s="1"/>
  <c r="RI34" i="1"/>
  <c r="RJ34" i="1" s="1"/>
  <c r="RK34" i="1" s="1"/>
  <c r="RD34" i="1"/>
  <c r="RE34" i="1" s="1"/>
  <c r="RA34" i="1"/>
  <c r="RB34" i="1" s="1"/>
  <c r="RC34" i="1" s="1"/>
  <c r="QV34" i="1"/>
  <c r="QW34" i="1" s="1"/>
  <c r="QS34" i="1"/>
  <c r="QT34" i="1" s="1"/>
  <c r="QU34" i="1" s="1"/>
  <c r="QN34" i="1"/>
  <c r="QO34" i="1" s="1"/>
  <c r="QK34" i="1"/>
  <c r="QL34" i="1" s="1"/>
  <c r="QM34" i="1" s="1"/>
  <c r="QF34" i="1"/>
  <c r="QG34" i="1" s="1"/>
  <c r="QC34" i="1"/>
  <c r="QD34" i="1" s="1"/>
  <c r="QE34" i="1" s="1"/>
  <c r="PX34" i="1"/>
  <c r="PY34" i="1" s="1"/>
  <c r="PU34" i="1"/>
  <c r="PV34" i="1" s="1"/>
  <c r="PW34" i="1" s="1"/>
  <c r="PP34" i="1"/>
  <c r="PM34" i="1"/>
  <c r="PN34" i="1" s="1"/>
  <c r="PH34" i="1"/>
  <c r="PI34" i="1" s="1"/>
  <c r="PE34" i="1"/>
  <c r="PF34" i="1" s="1"/>
  <c r="PG34" i="1" s="1"/>
  <c r="OZ34" i="1"/>
  <c r="OW34" i="1"/>
  <c r="OX34" i="1" s="1"/>
  <c r="OR34" i="1"/>
  <c r="OO34" i="1"/>
  <c r="OP34" i="1" s="1"/>
  <c r="OJ34" i="1"/>
  <c r="OG34" i="1"/>
  <c r="OH34" i="1" s="1"/>
  <c r="OB34" i="1"/>
  <c r="NY34" i="1"/>
  <c r="NZ34" i="1" s="1"/>
  <c r="NT34" i="1"/>
  <c r="NQ34" i="1"/>
  <c r="NR34" i="1" s="1"/>
  <c r="ND34" i="1"/>
  <c r="NA34" i="1"/>
  <c r="NB34" i="1" s="1"/>
  <c r="MV34" i="1"/>
  <c r="MW34" i="1" s="1"/>
  <c r="MS34" i="1"/>
  <c r="MT34" i="1" s="1"/>
  <c r="MU34" i="1" s="1"/>
  <c r="MF34" i="1"/>
  <c r="MC34" i="1"/>
  <c r="MD34" i="1" s="1"/>
  <c r="LP34" i="1"/>
  <c r="LM34" i="1"/>
  <c r="LN34" i="1" s="1"/>
  <c r="KZ34" i="1"/>
  <c r="KW34" i="1"/>
  <c r="KX34" i="1" s="1"/>
  <c r="KR34" i="1"/>
  <c r="KO34" i="1"/>
  <c r="KP34" i="1" s="1"/>
  <c r="KJ34" i="1"/>
  <c r="KG34" i="1"/>
  <c r="KH34" i="1" s="1"/>
  <c r="JT34" i="1"/>
  <c r="JQ34" i="1"/>
  <c r="JR34" i="1" s="1"/>
  <c r="JL34" i="1"/>
  <c r="JI34" i="1"/>
  <c r="JJ34" i="1" s="1"/>
  <c r="JD34" i="1"/>
  <c r="JA34" i="1"/>
  <c r="JB34" i="1" s="1"/>
  <c r="IN34" i="1"/>
  <c r="IK34" i="1"/>
  <c r="IL34" i="1" s="1"/>
  <c r="HX34" i="1"/>
  <c r="HU34" i="1"/>
  <c r="HV34" i="1" s="1"/>
  <c r="HH34" i="1"/>
  <c r="HE34" i="1"/>
  <c r="HF34" i="1" s="1"/>
  <c r="GR34" i="1"/>
  <c r="GO34" i="1"/>
  <c r="GP34" i="1" s="1"/>
  <c r="GB34" i="1"/>
  <c r="FY34" i="1"/>
  <c r="FZ34" i="1" s="1"/>
  <c r="FT34" i="1"/>
  <c r="FQ34" i="1"/>
  <c r="FR34" i="1" s="1"/>
  <c r="FD34" i="1"/>
  <c r="FA34" i="1"/>
  <c r="FB34" i="1" s="1"/>
  <c r="EN34" i="1"/>
  <c r="EK34" i="1"/>
  <c r="EL34" i="1" s="1"/>
  <c r="EF34" i="1"/>
  <c r="EG34" i="1" s="1"/>
  <c r="EC34" i="1"/>
  <c r="ED34" i="1" s="1"/>
  <c r="EE34" i="1" s="1"/>
  <c r="DP34" i="1"/>
  <c r="DM34" i="1"/>
  <c r="DN34" i="1" s="1"/>
  <c r="DH34" i="1"/>
  <c r="DE34" i="1"/>
  <c r="DF34" i="1" s="1"/>
  <c r="CR34" i="1"/>
  <c r="CO34" i="1"/>
  <c r="CP34" i="1" s="1"/>
  <c r="CJ34" i="1"/>
  <c r="CG34" i="1"/>
  <c r="CH34" i="1" s="1"/>
  <c r="CB34" i="1"/>
  <c r="CC34" i="1" s="1"/>
  <c r="BY34" i="1"/>
  <c r="BZ34" i="1" s="1"/>
  <c r="CA34" i="1" s="1"/>
  <c r="BT34" i="1"/>
  <c r="BQ34" i="1"/>
  <c r="BR34" i="1" s="1"/>
  <c r="BL34" i="1"/>
  <c r="BM34" i="1" s="1"/>
  <c r="BI34" i="1"/>
  <c r="BJ34" i="1" s="1"/>
  <c r="BK34" i="1" s="1"/>
  <c r="BD34" i="1"/>
  <c r="BA34" i="1"/>
  <c r="BB34" i="1" s="1"/>
  <c r="AV34" i="1"/>
  <c r="AW34" i="1" s="1"/>
  <c r="AS34" i="1"/>
  <c r="AT34" i="1" s="1"/>
  <c r="AU34" i="1" s="1"/>
  <c r="AN34" i="1"/>
  <c r="AO34" i="1" s="1"/>
  <c r="AK34" i="1"/>
  <c r="AL34" i="1" s="1"/>
  <c r="AM34" i="1" s="1"/>
  <c r="AF34" i="1"/>
  <c r="AC34" i="1"/>
  <c r="AD34" i="1" s="1"/>
  <c r="X34" i="1"/>
  <c r="Y34" i="1" s="1"/>
  <c r="U34" i="1"/>
  <c r="V34" i="1" s="1"/>
  <c r="W34" i="1" s="1"/>
  <c r="E35" i="1"/>
  <c r="TX33" i="1"/>
  <c r="TY33" i="1" s="1"/>
  <c r="TU33" i="1"/>
  <c r="TV33" i="1" s="1"/>
  <c r="TW33" i="1" s="1"/>
  <c r="TP33" i="1"/>
  <c r="TQ33" i="1" s="1"/>
  <c r="TM33" i="1"/>
  <c r="TN33" i="1" s="1"/>
  <c r="TO33" i="1" s="1"/>
  <c r="TH33" i="1"/>
  <c r="TI33" i="1" s="1"/>
  <c r="TE33" i="1"/>
  <c r="TF33" i="1" s="1"/>
  <c r="TG33" i="1" s="1"/>
  <c r="SZ33" i="1"/>
  <c r="TA33" i="1" s="1"/>
  <c r="SW33" i="1"/>
  <c r="SX33" i="1" s="1"/>
  <c r="SY33" i="1" s="1"/>
  <c r="SR33" i="1"/>
  <c r="SS33" i="1" s="1"/>
  <c r="SO33" i="1"/>
  <c r="SP33" i="1" s="1"/>
  <c r="SQ33" i="1" s="1"/>
  <c r="SJ33" i="1"/>
  <c r="SK33" i="1" s="1"/>
  <c r="SG33" i="1"/>
  <c r="SH33" i="1" s="1"/>
  <c r="SI33" i="1" s="1"/>
  <c r="SB33" i="1"/>
  <c r="SC33" i="1" s="1"/>
  <c r="RY33" i="1"/>
  <c r="RZ33" i="1" s="1"/>
  <c r="SA33" i="1" s="1"/>
  <c r="RT33" i="1"/>
  <c r="RU33" i="1" s="1"/>
  <c r="RQ33" i="1"/>
  <c r="RR33" i="1" s="1"/>
  <c r="RS33" i="1" s="1"/>
  <c r="RL33" i="1"/>
  <c r="RM33" i="1" s="1"/>
  <c r="RI33" i="1"/>
  <c r="RJ33" i="1" s="1"/>
  <c r="RK33" i="1" s="1"/>
  <c r="RD33" i="1"/>
  <c r="RE33" i="1" s="1"/>
  <c r="RA33" i="1"/>
  <c r="RB33" i="1" s="1"/>
  <c r="RC33" i="1" s="1"/>
  <c r="QV33" i="1"/>
  <c r="QW33" i="1" s="1"/>
  <c r="QS33" i="1"/>
  <c r="QT33" i="1" s="1"/>
  <c r="QU33" i="1" s="1"/>
  <c r="QN33" i="1"/>
  <c r="QO33" i="1" s="1"/>
  <c r="QK33" i="1"/>
  <c r="QL33" i="1" s="1"/>
  <c r="QM33" i="1" s="1"/>
  <c r="QF33" i="1"/>
  <c r="QG33" i="1" s="1"/>
  <c r="QC33" i="1"/>
  <c r="QD33" i="1" s="1"/>
  <c r="QE33" i="1" s="1"/>
  <c r="PX33" i="1"/>
  <c r="PY33" i="1" s="1"/>
  <c r="PU33" i="1"/>
  <c r="PV33" i="1" s="1"/>
  <c r="PW33" i="1" s="1"/>
  <c r="PP33" i="1"/>
  <c r="PM33" i="1"/>
  <c r="PN33" i="1" s="1"/>
  <c r="PH33" i="1"/>
  <c r="PI33" i="1" s="1"/>
  <c r="PE33" i="1"/>
  <c r="PF33" i="1" s="1"/>
  <c r="PG33" i="1" s="1"/>
  <c r="OZ33" i="1"/>
  <c r="OW33" i="1"/>
  <c r="OX33" i="1" s="1"/>
  <c r="OR33" i="1"/>
  <c r="OO33" i="1"/>
  <c r="OP33" i="1" s="1"/>
  <c r="OJ33" i="1"/>
  <c r="OG33" i="1"/>
  <c r="OH33" i="1" s="1"/>
  <c r="OB33" i="1"/>
  <c r="NY33" i="1"/>
  <c r="NZ33" i="1" s="1"/>
  <c r="NT33" i="1"/>
  <c r="NQ33" i="1"/>
  <c r="NR33" i="1" s="1"/>
  <c r="ND33" i="1"/>
  <c r="NA33" i="1"/>
  <c r="NB33" i="1" s="1"/>
  <c r="MV33" i="1"/>
  <c r="MW33" i="1" s="1"/>
  <c r="MS33" i="1"/>
  <c r="MT33" i="1" s="1"/>
  <c r="MU33" i="1" s="1"/>
  <c r="MF33" i="1"/>
  <c r="MC33" i="1"/>
  <c r="MD33" i="1" s="1"/>
  <c r="LP33" i="1"/>
  <c r="LM33" i="1"/>
  <c r="LN33" i="1" s="1"/>
  <c r="KZ33" i="1"/>
  <c r="KW33" i="1"/>
  <c r="KX33" i="1" s="1"/>
  <c r="KR33" i="1"/>
  <c r="KO33" i="1"/>
  <c r="KP33" i="1" s="1"/>
  <c r="KJ33" i="1"/>
  <c r="KG33" i="1"/>
  <c r="KH33" i="1" s="1"/>
  <c r="JT33" i="1"/>
  <c r="JQ33" i="1"/>
  <c r="JR33" i="1" s="1"/>
  <c r="JD33" i="1"/>
  <c r="JA33" i="1"/>
  <c r="JB33" i="1" s="1"/>
  <c r="IN33" i="1"/>
  <c r="IK33" i="1"/>
  <c r="IL33" i="1" s="1"/>
  <c r="HX33" i="1"/>
  <c r="HU33" i="1"/>
  <c r="HV33" i="1" s="1"/>
  <c r="HH33" i="1"/>
  <c r="HE33" i="1"/>
  <c r="HF33" i="1" s="1"/>
  <c r="GR33" i="1"/>
  <c r="GO33" i="1"/>
  <c r="GP33" i="1" s="1"/>
  <c r="GB33" i="1"/>
  <c r="FY33" i="1"/>
  <c r="FZ33" i="1" s="1"/>
  <c r="FT33" i="1"/>
  <c r="FQ33" i="1"/>
  <c r="FR33" i="1" s="1"/>
  <c r="FD33" i="1"/>
  <c r="FA33" i="1"/>
  <c r="FB33" i="1" s="1"/>
  <c r="EF33" i="1"/>
  <c r="EG33" i="1" s="1"/>
  <c r="EC33" i="1"/>
  <c r="ED33" i="1" s="1"/>
  <c r="EE33" i="1" s="1"/>
  <c r="DP33" i="1"/>
  <c r="DM33" i="1"/>
  <c r="DN33" i="1" s="1"/>
  <c r="DH33" i="1"/>
  <c r="DE33" i="1"/>
  <c r="DF33" i="1" s="1"/>
  <c r="CR33" i="1"/>
  <c r="CO33" i="1"/>
  <c r="CP33" i="1" s="1"/>
  <c r="CJ33" i="1"/>
  <c r="CG33" i="1"/>
  <c r="CH33" i="1" s="1"/>
  <c r="CB33" i="1"/>
  <c r="CC33" i="1" s="1"/>
  <c r="BY33" i="1"/>
  <c r="BZ33" i="1" s="1"/>
  <c r="CA33" i="1" s="1"/>
  <c r="BT33" i="1"/>
  <c r="BQ33" i="1"/>
  <c r="BR33" i="1" s="1"/>
  <c r="BL33" i="1"/>
  <c r="BM33" i="1" s="1"/>
  <c r="BI33" i="1"/>
  <c r="BJ33" i="1" s="1"/>
  <c r="BK33" i="1" s="1"/>
  <c r="BD33" i="1"/>
  <c r="BA33" i="1"/>
  <c r="BB33" i="1" s="1"/>
  <c r="AV33" i="1"/>
  <c r="AW33" i="1" s="1"/>
  <c r="AS33" i="1"/>
  <c r="AT33" i="1" s="1"/>
  <c r="AU33" i="1" s="1"/>
  <c r="AN33" i="1"/>
  <c r="AO33" i="1" s="1"/>
  <c r="AK33" i="1"/>
  <c r="AL33" i="1" s="1"/>
  <c r="AM33" i="1" s="1"/>
  <c r="AF33" i="1"/>
  <c r="AC33" i="1"/>
  <c r="AD33" i="1" s="1"/>
  <c r="X33" i="1"/>
  <c r="Y33" i="1" s="1"/>
  <c r="U33" i="1"/>
  <c r="V33" i="1" s="1"/>
  <c r="W33" i="1" s="1"/>
  <c r="E34" i="1"/>
  <c r="TX32" i="1"/>
  <c r="TY32" i="1" s="1"/>
  <c r="TU32" i="1"/>
  <c r="TV32" i="1" s="1"/>
  <c r="TW32" i="1" s="1"/>
  <c r="TP32" i="1"/>
  <c r="TQ32" i="1" s="1"/>
  <c r="TM32" i="1"/>
  <c r="TN32" i="1" s="1"/>
  <c r="TO32" i="1" s="1"/>
  <c r="TH32" i="1"/>
  <c r="TI32" i="1" s="1"/>
  <c r="TE32" i="1"/>
  <c r="TF32" i="1" s="1"/>
  <c r="TG32" i="1" s="1"/>
  <c r="SZ32" i="1"/>
  <c r="TA32" i="1" s="1"/>
  <c r="SW32" i="1"/>
  <c r="SX32" i="1" s="1"/>
  <c r="SY32" i="1" s="1"/>
  <c r="SR32" i="1"/>
  <c r="SS32" i="1" s="1"/>
  <c r="SO32" i="1"/>
  <c r="SP32" i="1" s="1"/>
  <c r="SQ32" i="1" s="1"/>
  <c r="SJ32" i="1"/>
  <c r="SK32" i="1" s="1"/>
  <c r="SG32" i="1"/>
  <c r="SH32" i="1" s="1"/>
  <c r="SI32" i="1" s="1"/>
  <c r="SB32" i="1"/>
  <c r="SC32" i="1" s="1"/>
  <c r="RY32" i="1"/>
  <c r="RZ32" i="1" s="1"/>
  <c r="SA32" i="1" s="1"/>
  <c r="RT32" i="1"/>
  <c r="RU32" i="1" s="1"/>
  <c r="RQ32" i="1"/>
  <c r="RR32" i="1" s="1"/>
  <c r="RS32" i="1" s="1"/>
  <c r="RL32" i="1"/>
  <c r="RM32" i="1" s="1"/>
  <c r="RI32" i="1"/>
  <c r="RJ32" i="1" s="1"/>
  <c r="RK32" i="1" s="1"/>
  <c r="RD32" i="1"/>
  <c r="RE32" i="1" s="1"/>
  <c r="RA32" i="1"/>
  <c r="RB32" i="1" s="1"/>
  <c r="RC32" i="1" s="1"/>
  <c r="QV32" i="1"/>
  <c r="QW32" i="1" s="1"/>
  <c r="QS32" i="1"/>
  <c r="QT32" i="1" s="1"/>
  <c r="QU32" i="1" s="1"/>
  <c r="QN32" i="1"/>
  <c r="QO32" i="1" s="1"/>
  <c r="QK32" i="1"/>
  <c r="QL32" i="1" s="1"/>
  <c r="QM32" i="1" s="1"/>
  <c r="QF32" i="1"/>
  <c r="QG32" i="1" s="1"/>
  <c r="QC32" i="1"/>
  <c r="QD32" i="1" s="1"/>
  <c r="QE32" i="1" s="1"/>
  <c r="PX32" i="1"/>
  <c r="PY32" i="1" s="1"/>
  <c r="PU32" i="1"/>
  <c r="PV32" i="1" s="1"/>
  <c r="PW32" i="1" s="1"/>
  <c r="PP32" i="1"/>
  <c r="PM32" i="1"/>
  <c r="PN32" i="1" s="1"/>
  <c r="PH32" i="1"/>
  <c r="PI32" i="1" s="1"/>
  <c r="PE32" i="1"/>
  <c r="PF32" i="1" s="1"/>
  <c r="PG32" i="1" s="1"/>
  <c r="OZ32" i="1"/>
  <c r="OW32" i="1"/>
  <c r="OX32" i="1" s="1"/>
  <c r="OR32" i="1"/>
  <c r="OO32" i="1"/>
  <c r="OP32" i="1" s="1"/>
  <c r="OJ32" i="1"/>
  <c r="OG32" i="1"/>
  <c r="OH32" i="1" s="1"/>
  <c r="OB32" i="1"/>
  <c r="NY32" i="1"/>
  <c r="NZ32" i="1" s="1"/>
  <c r="NT32" i="1"/>
  <c r="NQ32" i="1"/>
  <c r="NR32" i="1" s="1"/>
  <c r="ND32" i="1"/>
  <c r="NA32" i="1"/>
  <c r="NB32" i="1" s="1"/>
  <c r="MV32" i="1"/>
  <c r="MW32" i="1" s="1"/>
  <c r="MS32" i="1"/>
  <c r="MT32" i="1" s="1"/>
  <c r="MU32" i="1" s="1"/>
  <c r="MF32" i="1"/>
  <c r="MC32" i="1"/>
  <c r="MD32" i="1" s="1"/>
  <c r="LP32" i="1"/>
  <c r="LM32" i="1"/>
  <c r="LN32" i="1" s="1"/>
  <c r="KZ32" i="1"/>
  <c r="KW32" i="1"/>
  <c r="KX32" i="1" s="1"/>
  <c r="KR32" i="1"/>
  <c r="KO32" i="1"/>
  <c r="KP32" i="1" s="1"/>
  <c r="KJ32" i="1"/>
  <c r="KG32" i="1"/>
  <c r="KH32" i="1" s="1"/>
  <c r="JT32" i="1"/>
  <c r="JQ32" i="1"/>
  <c r="JR32" i="1" s="1"/>
  <c r="JD32" i="1"/>
  <c r="JA32" i="1"/>
  <c r="JB32" i="1" s="1"/>
  <c r="IN32" i="1"/>
  <c r="IK32" i="1"/>
  <c r="IL32" i="1" s="1"/>
  <c r="HX32" i="1"/>
  <c r="HU32" i="1"/>
  <c r="HV32" i="1" s="1"/>
  <c r="HH32" i="1"/>
  <c r="HE32" i="1"/>
  <c r="HF32" i="1" s="1"/>
  <c r="GR32" i="1"/>
  <c r="GO32" i="1"/>
  <c r="GP32" i="1" s="1"/>
  <c r="GB32" i="1"/>
  <c r="FY32" i="1"/>
  <c r="FZ32" i="1" s="1"/>
  <c r="FT32" i="1"/>
  <c r="FQ32" i="1"/>
  <c r="FR32" i="1" s="1"/>
  <c r="FD32" i="1"/>
  <c r="FA32" i="1"/>
  <c r="FB32" i="1" s="1"/>
  <c r="EF32" i="1"/>
  <c r="EG32" i="1" s="1"/>
  <c r="EC32" i="1"/>
  <c r="ED32" i="1" s="1"/>
  <c r="EE32" i="1" s="1"/>
  <c r="DP32" i="1"/>
  <c r="DM32" i="1"/>
  <c r="DN32" i="1" s="1"/>
  <c r="DH32" i="1"/>
  <c r="DE32" i="1"/>
  <c r="DF32" i="1" s="1"/>
  <c r="CR32" i="1"/>
  <c r="CO32" i="1"/>
  <c r="CP32" i="1" s="1"/>
  <c r="CJ32" i="1"/>
  <c r="CG32" i="1"/>
  <c r="CH32" i="1" s="1"/>
  <c r="CB32" i="1"/>
  <c r="CC32" i="1" s="1"/>
  <c r="BY32" i="1"/>
  <c r="BZ32" i="1" s="1"/>
  <c r="CA32" i="1" s="1"/>
  <c r="BT32" i="1"/>
  <c r="BQ32" i="1"/>
  <c r="BR32" i="1" s="1"/>
  <c r="BL32" i="1"/>
  <c r="BM32" i="1" s="1"/>
  <c r="BI32" i="1"/>
  <c r="BJ32" i="1" s="1"/>
  <c r="BK32" i="1" s="1"/>
  <c r="BD32" i="1"/>
  <c r="BA32" i="1"/>
  <c r="BB32" i="1" s="1"/>
  <c r="AV32" i="1"/>
  <c r="AW32" i="1" s="1"/>
  <c r="AS32" i="1"/>
  <c r="AT32" i="1" s="1"/>
  <c r="AU32" i="1" s="1"/>
  <c r="AN32" i="1"/>
  <c r="AO32" i="1" s="1"/>
  <c r="AK32" i="1"/>
  <c r="AL32" i="1" s="1"/>
  <c r="AM32" i="1" s="1"/>
  <c r="AF32" i="1"/>
  <c r="AC32" i="1"/>
  <c r="AD32" i="1" s="1"/>
  <c r="X32" i="1"/>
  <c r="Y32" i="1" s="1"/>
  <c r="U32" i="1"/>
  <c r="V32" i="1" s="1"/>
  <c r="W32" i="1" s="1"/>
  <c r="E33" i="1"/>
  <c r="TX31" i="1"/>
  <c r="TY31" i="1" s="1"/>
  <c r="TU31" i="1"/>
  <c r="TV31" i="1" s="1"/>
  <c r="TW31" i="1" s="1"/>
  <c r="TP31" i="1"/>
  <c r="TQ31" i="1" s="1"/>
  <c r="TM31" i="1"/>
  <c r="TN31" i="1" s="1"/>
  <c r="TO31" i="1" s="1"/>
  <c r="TH31" i="1"/>
  <c r="TI31" i="1" s="1"/>
  <c r="TE31" i="1"/>
  <c r="TF31" i="1" s="1"/>
  <c r="TG31" i="1" s="1"/>
  <c r="SZ31" i="1"/>
  <c r="TA31" i="1" s="1"/>
  <c r="SW31" i="1"/>
  <c r="SX31" i="1" s="1"/>
  <c r="SY31" i="1" s="1"/>
  <c r="SR31" i="1"/>
  <c r="SS31" i="1" s="1"/>
  <c r="SO31" i="1"/>
  <c r="SP31" i="1" s="1"/>
  <c r="SQ31" i="1" s="1"/>
  <c r="SJ31" i="1"/>
  <c r="SK31" i="1" s="1"/>
  <c r="SG31" i="1"/>
  <c r="SH31" i="1" s="1"/>
  <c r="SI31" i="1" s="1"/>
  <c r="SB31" i="1"/>
  <c r="SC31" i="1" s="1"/>
  <c r="RY31" i="1"/>
  <c r="RZ31" i="1" s="1"/>
  <c r="SA31" i="1" s="1"/>
  <c r="RT31" i="1"/>
  <c r="RU31" i="1" s="1"/>
  <c r="RQ31" i="1"/>
  <c r="RR31" i="1" s="1"/>
  <c r="RS31" i="1" s="1"/>
  <c r="RL31" i="1"/>
  <c r="RM31" i="1" s="1"/>
  <c r="RI31" i="1"/>
  <c r="RJ31" i="1" s="1"/>
  <c r="RK31" i="1" s="1"/>
  <c r="RD31" i="1"/>
  <c r="RE31" i="1" s="1"/>
  <c r="RA31" i="1"/>
  <c r="RB31" i="1" s="1"/>
  <c r="RC31" i="1" s="1"/>
  <c r="QV31" i="1"/>
  <c r="QW31" i="1" s="1"/>
  <c r="QS31" i="1"/>
  <c r="QT31" i="1" s="1"/>
  <c r="QU31" i="1" s="1"/>
  <c r="QN31" i="1"/>
  <c r="QO31" i="1" s="1"/>
  <c r="QK31" i="1"/>
  <c r="QL31" i="1" s="1"/>
  <c r="QM31" i="1" s="1"/>
  <c r="QF31" i="1"/>
  <c r="QG31" i="1" s="1"/>
  <c r="QC31" i="1"/>
  <c r="QD31" i="1" s="1"/>
  <c r="QE31" i="1" s="1"/>
  <c r="PX31" i="1"/>
  <c r="PY31" i="1" s="1"/>
  <c r="PU31" i="1"/>
  <c r="PV31" i="1" s="1"/>
  <c r="PW31" i="1" s="1"/>
  <c r="PP31" i="1"/>
  <c r="PM31" i="1"/>
  <c r="PN31" i="1" s="1"/>
  <c r="PH31" i="1"/>
  <c r="PI31" i="1" s="1"/>
  <c r="PE31" i="1"/>
  <c r="PF31" i="1" s="1"/>
  <c r="PG31" i="1" s="1"/>
  <c r="OZ31" i="1"/>
  <c r="OW31" i="1"/>
  <c r="OX31" i="1" s="1"/>
  <c r="OR31" i="1"/>
  <c r="OO31" i="1"/>
  <c r="OP31" i="1" s="1"/>
  <c r="OJ31" i="1"/>
  <c r="OG31" i="1"/>
  <c r="OH31" i="1" s="1"/>
  <c r="OB31" i="1"/>
  <c r="NY31" i="1"/>
  <c r="NZ31" i="1" s="1"/>
  <c r="NT31" i="1"/>
  <c r="NQ31" i="1"/>
  <c r="NR31" i="1" s="1"/>
  <c r="ND31" i="1"/>
  <c r="NA31" i="1"/>
  <c r="NB31" i="1" s="1"/>
  <c r="MV31" i="1"/>
  <c r="MW31" i="1" s="1"/>
  <c r="MS31" i="1"/>
  <c r="MT31" i="1" s="1"/>
  <c r="MU31" i="1" s="1"/>
  <c r="MF31" i="1"/>
  <c r="MC31" i="1"/>
  <c r="MD31" i="1" s="1"/>
  <c r="LP31" i="1"/>
  <c r="LM31" i="1"/>
  <c r="LN31" i="1" s="1"/>
  <c r="KR31" i="1"/>
  <c r="KO31" i="1"/>
  <c r="KP31" i="1" s="1"/>
  <c r="KJ31" i="1"/>
  <c r="KG31" i="1"/>
  <c r="KH31" i="1" s="1"/>
  <c r="JT31" i="1"/>
  <c r="JQ31" i="1"/>
  <c r="JR31" i="1" s="1"/>
  <c r="JD31" i="1"/>
  <c r="JA31" i="1"/>
  <c r="JB31" i="1" s="1"/>
  <c r="IN31" i="1"/>
  <c r="IK31" i="1"/>
  <c r="IL31" i="1" s="1"/>
  <c r="HX31" i="1"/>
  <c r="HU31" i="1"/>
  <c r="HV31" i="1" s="1"/>
  <c r="HH31" i="1"/>
  <c r="HE31" i="1"/>
  <c r="HF31" i="1" s="1"/>
  <c r="GR31" i="1"/>
  <c r="GO31" i="1"/>
  <c r="GP31" i="1" s="1"/>
  <c r="GB31" i="1"/>
  <c r="FY31" i="1"/>
  <c r="FZ31" i="1" s="1"/>
  <c r="FT31" i="1"/>
  <c r="FQ31" i="1"/>
  <c r="FR31" i="1" s="1"/>
  <c r="FD31" i="1"/>
  <c r="FA31" i="1"/>
  <c r="FB31" i="1" s="1"/>
  <c r="EF31" i="1"/>
  <c r="EC31" i="1"/>
  <c r="ED31" i="1" s="1"/>
  <c r="DP31" i="1"/>
  <c r="DM31" i="1"/>
  <c r="DN31" i="1" s="1"/>
  <c r="DH31" i="1"/>
  <c r="DE31" i="1"/>
  <c r="DF31" i="1" s="1"/>
  <c r="CR31" i="1"/>
  <c r="CO31" i="1"/>
  <c r="CP31" i="1" s="1"/>
  <c r="CB31" i="1"/>
  <c r="CC31" i="1" s="1"/>
  <c r="BY31" i="1"/>
  <c r="BZ31" i="1" s="1"/>
  <c r="CA31" i="1" s="1"/>
  <c r="BL31" i="1"/>
  <c r="BM31" i="1" s="1"/>
  <c r="BI31" i="1"/>
  <c r="BJ31" i="1" s="1"/>
  <c r="BK31" i="1" s="1"/>
  <c r="BD31" i="1"/>
  <c r="BA31" i="1"/>
  <c r="BB31" i="1" s="1"/>
  <c r="AV31" i="1"/>
  <c r="AW31" i="1" s="1"/>
  <c r="AS31" i="1"/>
  <c r="AT31" i="1" s="1"/>
  <c r="AU31" i="1" s="1"/>
  <c r="AN31" i="1"/>
  <c r="AO31" i="1" s="1"/>
  <c r="AK31" i="1"/>
  <c r="AL31" i="1" s="1"/>
  <c r="AM31" i="1" s="1"/>
  <c r="AF31" i="1"/>
  <c r="AC31" i="1"/>
  <c r="AD31" i="1" s="1"/>
  <c r="X31" i="1"/>
  <c r="Y31" i="1" s="1"/>
  <c r="U31" i="1"/>
  <c r="V31" i="1" s="1"/>
  <c r="W31" i="1" s="1"/>
  <c r="E32" i="1"/>
  <c r="TX30" i="1"/>
  <c r="TY30" i="1" s="1"/>
  <c r="TU30" i="1"/>
  <c r="TV30" i="1" s="1"/>
  <c r="TW30" i="1" s="1"/>
  <c r="TP30" i="1"/>
  <c r="TQ30" i="1" s="1"/>
  <c r="TM30" i="1"/>
  <c r="TN30" i="1" s="1"/>
  <c r="TO30" i="1" s="1"/>
  <c r="TH30" i="1"/>
  <c r="TI30" i="1" s="1"/>
  <c r="TE30" i="1"/>
  <c r="TF30" i="1" s="1"/>
  <c r="TG30" i="1" s="1"/>
  <c r="SZ30" i="1"/>
  <c r="TA30" i="1" s="1"/>
  <c r="SW30" i="1"/>
  <c r="SX30" i="1" s="1"/>
  <c r="SY30" i="1" s="1"/>
  <c r="SR30" i="1"/>
  <c r="SS30" i="1" s="1"/>
  <c r="SO30" i="1"/>
  <c r="SP30" i="1" s="1"/>
  <c r="SQ30" i="1" s="1"/>
  <c r="SJ30" i="1"/>
  <c r="SK30" i="1" s="1"/>
  <c r="SG30" i="1"/>
  <c r="SH30" i="1" s="1"/>
  <c r="SI30" i="1" s="1"/>
  <c r="SB30" i="1"/>
  <c r="SC30" i="1" s="1"/>
  <c r="RY30" i="1"/>
  <c r="RZ30" i="1" s="1"/>
  <c r="SA30" i="1" s="1"/>
  <c r="RT30" i="1"/>
  <c r="RU30" i="1" s="1"/>
  <c r="RQ30" i="1"/>
  <c r="RR30" i="1" s="1"/>
  <c r="RS30" i="1" s="1"/>
  <c r="RL30" i="1"/>
  <c r="RM30" i="1" s="1"/>
  <c r="RI30" i="1"/>
  <c r="RJ30" i="1" s="1"/>
  <c r="RK30" i="1" s="1"/>
  <c r="RD30" i="1"/>
  <c r="RE30" i="1" s="1"/>
  <c r="RA30" i="1"/>
  <c r="RB30" i="1" s="1"/>
  <c r="RC30" i="1" s="1"/>
  <c r="QV30" i="1"/>
  <c r="QW30" i="1" s="1"/>
  <c r="QS30" i="1"/>
  <c r="QT30" i="1" s="1"/>
  <c r="QU30" i="1" s="1"/>
  <c r="QN30" i="1"/>
  <c r="QO30" i="1" s="1"/>
  <c r="QK30" i="1"/>
  <c r="QL30" i="1" s="1"/>
  <c r="QM30" i="1" s="1"/>
  <c r="QF30" i="1"/>
  <c r="QG30" i="1" s="1"/>
  <c r="QC30" i="1"/>
  <c r="QD30" i="1" s="1"/>
  <c r="QE30" i="1" s="1"/>
  <c r="PX30" i="1"/>
  <c r="PY30" i="1" s="1"/>
  <c r="PU30" i="1"/>
  <c r="PV30" i="1" s="1"/>
  <c r="PW30" i="1" s="1"/>
  <c r="PP30" i="1"/>
  <c r="PM30" i="1"/>
  <c r="PN30" i="1" s="1"/>
  <c r="PH30" i="1"/>
  <c r="PI30" i="1" s="1"/>
  <c r="PE30" i="1"/>
  <c r="PF30" i="1" s="1"/>
  <c r="PG30" i="1" s="1"/>
  <c r="OZ30" i="1"/>
  <c r="OW30" i="1"/>
  <c r="OX30" i="1" s="1"/>
  <c r="OR30" i="1"/>
  <c r="OO30" i="1"/>
  <c r="OP30" i="1" s="1"/>
  <c r="OJ30" i="1"/>
  <c r="OG30" i="1"/>
  <c r="OH30" i="1" s="1"/>
  <c r="OB30" i="1"/>
  <c r="NY30" i="1"/>
  <c r="NZ30" i="1" s="1"/>
  <c r="NT30" i="1"/>
  <c r="NQ30" i="1"/>
  <c r="NR30" i="1" s="1"/>
  <c r="ND30" i="1"/>
  <c r="NA30" i="1"/>
  <c r="NB30" i="1" s="1"/>
  <c r="MV30" i="1"/>
  <c r="MS30" i="1"/>
  <c r="MT30" i="1" s="1"/>
  <c r="MF30" i="1"/>
  <c r="MC30" i="1"/>
  <c r="MD30" i="1" s="1"/>
  <c r="LP30" i="1"/>
  <c r="LM30" i="1"/>
  <c r="LN30" i="1" s="1"/>
  <c r="KR30" i="1"/>
  <c r="KO30" i="1"/>
  <c r="KP30" i="1" s="1"/>
  <c r="KJ30" i="1"/>
  <c r="KG30" i="1"/>
  <c r="KH30" i="1" s="1"/>
  <c r="JT30" i="1"/>
  <c r="JQ30" i="1"/>
  <c r="JR30" i="1" s="1"/>
  <c r="JD30" i="1"/>
  <c r="JA30" i="1"/>
  <c r="JB30" i="1" s="1"/>
  <c r="IN30" i="1"/>
  <c r="IK30" i="1"/>
  <c r="IL30" i="1" s="1"/>
  <c r="HX30" i="1"/>
  <c r="HU30" i="1"/>
  <c r="HV30" i="1" s="1"/>
  <c r="HH30" i="1"/>
  <c r="HE30" i="1"/>
  <c r="HF30" i="1" s="1"/>
  <c r="GR30" i="1"/>
  <c r="GO30" i="1"/>
  <c r="GP30" i="1" s="1"/>
  <c r="GB30" i="1"/>
  <c r="FY30" i="1"/>
  <c r="FZ30" i="1" s="1"/>
  <c r="FT30" i="1"/>
  <c r="FQ30" i="1"/>
  <c r="FR30" i="1" s="1"/>
  <c r="EF30" i="1"/>
  <c r="EC30" i="1"/>
  <c r="ED30" i="1" s="1"/>
  <c r="DP30" i="1"/>
  <c r="DM30" i="1"/>
  <c r="DN30" i="1" s="1"/>
  <c r="DH30" i="1"/>
  <c r="DE30" i="1"/>
  <c r="DF30" i="1" s="1"/>
  <c r="CR30" i="1"/>
  <c r="CO30" i="1"/>
  <c r="CP30" i="1" s="1"/>
  <c r="CB30" i="1"/>
  <c r="CC30" i="1" s="1"/>
  <c r="BY30" i="1"/>
  <c r="BZ30" i="1" s="1"/>
  <c r="CA30" i="1" s="1"/>
  <c r="BL30" i="1"/>
  <c r="BM30" i="1" s="1"/>
  <c r="BI30" i="1"/>
  <c r="BJ30" i="1" s="1"/>
  <c r="BK30" i="1" s="1"/>
  <c r="BD30" i="1"/>
  <c r="BA30" i="1"/>
  <c r="BB30" i="1" s="1"/>
  <c r="AV30" i="1"/>
  <c r="AW30" i="1" s="1"/>
  <c r="AS30" i="1"/>
  <c r="AT30" i="1" s="1"/>
  <c r="AU30" i="1" s="1"/>
  <c r="AN30" i="1"/>
  <c r="AO30" i="1" s="1"/>
  <c r="AK30" i="1"/>
  <c r="AL30" i="1" s="1"/>
  <c r="AM30" i="1" s="1"/>
  <c r="AF30" i="1"/>
  <c r="AC30" i="1"/>
  <c r="AD30" i="1" s="1"/>
  <c r="X30" i="1"/>
  <c r="Y30" i="1" s="1"/>
  <c r="U30" i="1"/>
  <c r="V30" i="1" s="1"/>
  <c r="W30" i="1" s="1"/>
  <c r="E31" i="1"/>
  <c r="TX29" i="1"/>
  <c r="TY29" i="1" s="1"/>
  <c r="TU29" i="1"/>
  <c r="TV29" i="1" s="1"/>
  <c r="TW29" i="1" s="1"/>
  <c r="TP29" i="1"/>
  <c r="TQ29" i="1" s="1"/>
  <c r="TM29" i="1"/>
  <c r="TN29" i="1" s="1"/>
  <c r="TO29" i="1" s="1"/>
  <c r="TH29" i="1"/>
  <c r="TI29" i="1" s="1"/>
  <c r="TE29" i="1"/>
  <c r="TF29" i="1" s="1"/>
  <c r="TG29" i="1" s="1"/>
  <c r="SZ29" i="1"/>
  <c r="TA29" i="1" s="1"/>
  <c r="SW29" i="1"/>
  <c r="SX29" i="1" s="1"/>
  <c r="SY29" i="1" s="1"/>
  <c r="SR29" i="1"/>
  <c r="SS29" i="1" s="1"/>
  <c r="SO29" i="1"/>
  <c r="SP29" i="1" s="1"/>
  <c r="SQ29" i="1" s="1"/>
  <c r="SJ29" i="1"/>
  <c r="SK29" i="1" s="1"/>
  <c r="SG29" i="1"/>
  <c r="SH29" i="1" s="1"/>
  <c r="SI29" i="1" s="1"/>
  <c r="SB29" i="1"/>
  <c r="SC29" i="1" s="1"/>
  <c r="RY29" i="1"/>
  <c r="RZ29" i="1" s="1"/>
  <c r="SA29" i="1" s="1"/>
  <c r="RT29" i="1"/>
  <c r="RU29" i="1" s="1"/>
  <c r="RQ29" i="1"/>
  <c r="RR29" i="1" s="1"/>
  <c r="RS29" i="1" s="1"/>
  <c r="RL29" i="1"/>
  <c r="RM29" i="1" s="1"/>
  <c r="RI29" i="1"/>
  <c r="RJ29" i="1" s="1"/>
  <c r="RK29" i="1" s="1"/>
  <c r="RD29" i="1"/>
  <c r="RE29" i="1" s="1"/>
  <c r="RA29" i="1"/>
  <c r="RB29" i="1" s="1"/>
  <c r="RC29" i="1" s="1"/>
  <c r="QV29" i="1"/>
  <c r="QW29" i="1" s="1"/>
  <c r="QS29" i="1"/>
  <c r="QT29" i="1" s="1"/>
  <c r="QU29" i="1" s="1"/>
  <c r="QN29" i="1"/>
  <c r="QO29" i="1" s="1"/>
  <c r="QK29" i="1"/>
  <c r="QL29" i="1" s="1"/>
  <c r="QM29" i="1" s="1"/>
  <c r="QF29" i="1"/>
  <c r="QG29" i="1" s="1"/>
  <c r="QC29" i="1"/>
  <c r="QD29" i="1" s="1"/>
  <c r="QE29" i="1" s="1"/>
  <c r="PX29" i="1"/>
  <c r="PY29" i="1" s="1"/>
  <c r="PU29" i="1"/>
  <c r="PV29" i="1" s="1"/>
  <c r="PW29" i="1" s="1"/>
  <c r="PP29" i="1"/>
  <c r="PM29" i="1"/>
  <c r="PN29" i="1" s="1"/>
  <c r="PH29" i="1"/>
  <c r="PE29" i="1"/>
  <c r="PF29" i="1" s="1"/>
  <c r="OZ29" i="1"/>
  <c r="OW29" i="1"/>
  <c r="OX29" i="1" s="1"/>
  <c r="OR29" i="1"/>
  <c r="OO29" i="1"/>
  <c r="OP29" i="1" s="1"/>
  <c r="OJ29" i="1"/>
  <c r="OG29" i="1"/>
  <c r="OH29" i="1" s="1"/>
  <c r="OB29" i="1"/>
  <c r="NY29" i="1"/>
  <c r="NZ29" i="1" s="1"/>
  <c r="NT29" i="1"/>
  <c r="NQ29" i="1"/>
  <c r="NR29" i="1" s="1"/>
  <c r="ND29" i="1"/>
  <c r="NA29" i="1"/>
  <c r="NB29" i="1" s="1"/>
  <c r="MV29" i="1"/>
  <c r="MS29" i="1"/>
  <c r="MT29" i="1" s="1"/>
  <c r="MF29" i="1"/>
  <c r="MC29" i="1"/>
  <c r="MD29" i="1" s="1"/>
  <c r="LP29" i="1"/>
  <c r="LM29" i="1"/>
  <c r="LN29" i="1" s="1"/>
  <c r="KR29" i="1"/>
  <c r="KO29" i="1"/>
  <c r="KP29" i="1" s="1"/>
  <c r="KJ29" i="1"/>
  <c r="KG29" i="1"/>
  <c r="KH29" i="1" s="1"/>
  <c r="JT29" i="1"/>
  <c r="JQ29" i="1"/>
  <c r="JR29" i="1" s="1"/>
  <c r="JD29" i="1"/>
  <c r="JA29" i="1"/>
  <c r="JB29" i="1" s="1"/>
  <c r="IN29" i="1"/>
  <c r="IK29" i="1"/>
  <c r="IL29" i="1" s="1"/>
  <c r="HX29" i="1"/>
  <c r="HU29" i="1"/>
  <c r="HV29" i="1" s="1"/>
  <c r="HH29" i="1"/>
  <c r="HE29" i="1"/>
  <c r="HF29" i="1" s="1"/>
  <c r="GR29" i="1"/>
  <c r="GO29" i="1"/>
  <c r="GP29" i="1" s="1"/>
  <c r="GB29" i="1"/>
  <c r="FY29" i="1"/>
  <c r="FZ29" i="1" s="1"/>
  <c r="FT29" i="1"/>
  <c r="FQ29" i="1"/>
  <c r="FR29" i="1" s="1"/>
  <c r="EF29" i="1"/>
  <c r="EC29" i="1"/>
  <c r="ED29" i="1" s="1"/>
  <c r="DP29" i="1"/>
  <c r="DM29" i="1"/>
  <c r="DN29" i="1" s="1"/>
  <c r="DH29" i="1"/>
  <c r="DE29" i="1"/>
  <c r="DF29" i="1" s="1"/>
  <c r="CR29" i="1"/>
  <c r="CO29" i="1"/>
  <c r="CP29" i="1" s="1"/>
  <c r="CB29" i="1"/>
  <c r="CC29" i="1" s="1"/>
  <c r="BY29" i="1"/>
  <c r="BZ29" i="1" s="1"/>
  <c r="CA29" i="1" s="1"/>
  <c r="BL29" i="1"/>
  <c r="BM29" i="1" s="1"/>
  <c r="BI29" i="1"/>
  <c r="BJ29" i="1" s="1"/>
  <c r="BK29" i="1" s="1"/>
  <c r="BD29" i="1"/>
  <c r="BA29" i="1"/>
  <c r="BB29" i="1" s="1"/>
  <c r="AV29" i="1"/>
  <c r="AW29" i="1" s="1"/>
  <c r="AS29" i="1"/>
  <c r="AT29" i="1" s="1"/>
  <c r="AU29" i="1" s="1"/>
  <c r="AN29" i="1"/>
  <c r="AO29" i="1" s="1"/>
  <c r="AK29" i="1"/>
  <c r="AL29" i="1" s="1"/>
  <c r="AM29" i="1" s="1"/>
  <c r="AF29" i="1"/>
  <c r="AC29" i="1"/>
  <c r="AD29" i="1" s="1"/>
  <c r="X29" i="1"/>
  <c r="Y29" i="1" s="1"/>
  <c r="U29" i="1"/>
  <c r="V29" i="1" s="1"/>
  <c r="W29" i="1" s="1"/>
  <c r="E30" i="1"/>
  <c r="TX28" i="1"/>
  <c r="TY28" i="1" s="1"/>
  <c r="TU28" i="1"/>
  <c r="TV28" i="1" s="1"/>
  <c r="TW28" i="1" s="1"/>
  <c r="TP28" i="1"/>
  <c r="TQ28" i="1" s="1"/>
  <c r="TM28" i="1"/>
  <c r="TN28" i="1" s="1"/>
  <c r="TO28" i="1" s="1"/>
  <c r="TH28" i="1"/>
  <c r="TI28" i="1" s="1"/>
  <c r="TE28" i="1"/>
  <c r="TF28" i="1" s="1"/>
  <c r="TG28" i="1" s="1"/>
  <c r="SZ28" i="1"/>
  <c r="TA28" i="1" s="1"/>
  <c r="SW28" i="1"/>
  <c r="SX28" i="1" s="1"/>
  <c r="SY28" i="1" s="1"/>
  <c r="SR28" i="1"/>
  <c r="SS28" i="1" s="1"/>
  <c r="SO28" i="1"/>
  <c r="SP28" i="1" s="1"/>
  <c r="SQ28" i="1" s="1"/>
  <c r="SJ28" i="1"/>
  <c r="SK28" i="1" s="1"/>
  <c r="SG28" i="1"/>
  <c r="SH28" i="1" s="1"/>
  <c r="SI28" i="1" s="1"/>
  <c r="SB28" i="1"/>
  <c r="SC28" i="1" s="1"/>
  <c r="RY28" i="1"/>
  <c r="RZ28" i="1" s="1"/>
  <c r="SA28" i="1" s="1"/>
  <c r="RT28" i="1"/>
  <c r="RU28" i="1" s="1"/>
  <c r="RQ28" i="1"/>
  <c r="RR28" i="1" s="1"/>
  <c r="RS28" i="1" s="1"/>
  <c r="RL28" i="1"/>
  <c r="RM28" i="1" s="1"/>
  <c r="RI28" i="1"/>
  <c r="RJ28" i="1" s="1"/>
  <c r="RK28" i="1" s="1"/>
  <c r="RD28" i="1"/>
  <c r="RE28" i="1" s="1"/>
  <c r="RA28" i="1"/>
  <c r="RB28" i="1" s="1"/>
  <c r="RC28" i="1" s="1"/>
  <c r="QV28" i="1"/>
  <c r="QW28" i="1" s="1"/>
  <c r="QS28" i="1"/>
  <c r="QT28" i="1" s="1"/>
  <c r="QU28" i="1" s="1"/>
  <c r="QN28" i="1"/>
  <c r="QO28" i="1" s="1"/>
  <c r="QK28" i="1"/>
  <c r="QL28" i="1" s="1"/>
  <c r="QM28" i="1" s="1"/>
  <c r="QF28" i="1"/>
  <c r="QG28" i="1" s="1"/>
  <c r="QC28" i="1"/>
  <c r="QD28" i="1" s="1"/>
  <c r="QE28" i="1" s="1"/>
  <c r="PX28" i="1"/>
  <c r="PY28" i="1" s="1"/>
  <c r="PU28" i="1"/>
  <c r="PV28" i="1" s="1"/>
  <c r="PW28" i="1" s="1"/>
  <c r="PP28" i="1"/>
  <c r="PM28" i="1"/>
  <c r="PN28" i="1" s="1"/>
  <c r="PH28" i="1"/>
  <c r="PE28" i="1"/>
  <c r="PF28" i="1" s="1"/>
  <c r="OZ28" i="1"/>
  <c r="OW28" i="1"/>
  <c r="OX28" i="1" s="1"/>
  <c r="OR28" i="1"/>
  <c r="OO28" i="1"/>
  <c r="OP28" i="1" s="1"/>
  <c r="OJ28" i="1"/>
  <c r="OG28" i="1"/>
  <c r="OH28" i="1" s="1"/>
  <c r="OB28" i="1"/>
  <c r="NY28" i="1"/>
  <c r="NZ28" i="1" s="1"/>
  <c r="NT28" i="1"/>
  <c r="NQ28" i="1"/>
  <c r="NR28" i="1" s="1"/>
  <c r="ND28" i="1"/>
  <c r="NA28" i="1"/>
  <c r="NB28" i="1" s="1"/>
  <c r="MV28" i="1"/>
  <c r="MS28" i="1"/>
  <c r="MT28" i="1" s="1"/>
  <c r="MF28" i="1"/>
  <c r="MC28" i="1"/>
  <c r="MD28" i="1" s="1"/>
  <c r="LP28" i="1"/>
  <c r="LM28" i="1"/>
  <c r="LN28" i="1" s="1"/>
  <c r="KJ28" i="1"/>
  <c r="KG28" i="1"/>
  <c r="KH28" i="1" s="1"/>
  <c r="JT28" i="1"/>
  <c r="JQ28" i="1"/>
  <c r="JR28" i="1" s="1"/>
  <c r="JD28" i="1"/>
  <c r="JA28" i="1"/>
  <c r="JB28" i="1" s="1"/>
  <c r="HX28" i="1"/>
  <c r="HU28" i="1"/>
  <c r="HV28" i="1" s="1"/>
  <c r="HH28" i="1"/>
  <c r="HE28" i="1"/>
  <c r="HF28" i="1" s="1"/>
  <c r="GR28" i="1"/>
  <c r="GO28" i="1"/>
  <c r="GP28" i="1" s="1"/>
  <c r="GB28" i="1"/>
  <c r="FY28" i="1"/>
  <c r="FZ28" i="1" s="1"/>
  <c r="FT28" i="1"/>
  <c r="FQ28" i="1"/>
  <c r="FR28" i="1" s="1"/>
  <c r="EF28" i="1"/>
  <c r="EC28" i="1"/>
  <c r="ED28" i="1" s="1"/>
  <c r="DP28" i="1"/>
  <c r="DM28" i="1"/>
  <c r="DN28" i="1" s="1"/>
  <c r="DH28" i="1"/>
  <c r="DE28" i="1"/>
  <c r="DF28" i="1" s="1"/>
  <c r="CR28" i="1"/>
  <c r="CO28" i="1"/>
  <c r="CP28" i="1" s="1"/>
  <c r="CB28" i="1"/>
  <c r="CC28" i="1" s="1"/>
  <c r="BY28" i="1"/>
  <c r="BZ28" i="1" s="1"/>
  <c r="CA28" i="1" s="1"/>
  <c r="BL28" i="1"/>
  <c r="BM28" i="1" s="1"/>
  <c r="BI28" i="1"/>
  <c r="BJ28" i="1" s="1"/>
  <c r="BK28" i="1" s="1"/>
  <c r="BD28" i="1"/>
  <c r="BA28" i="1"/>
  <c r="BB28" i="1" s="1"/>
  <c r="AV28" i="1"/>
  <c r="AW28" i="1" s="1"/>
  <c r="AS28" i="1"/>
  <c r="AT28" i="1" s="1"/>
  <c r="AU28" i="1" s="1"/>
  <c r="AN28" i="1"/>
  <c r="AO28" i="1" s="1"/>
  <c r="AK28" i="1"/>
  <c r="AL28" i="1" s="1"/>
  <c r="AM28" i="1" s="1"/>
  <c r="AF28" i="1"/>
  <c r="AC28" i="1"/>
  <c r="AD28" i="1" s="1"/>
  <c r="X28" i="1"/>
  <c r="Y28" i="1" s="1"/>
  <c r="U28" i="1"/>
  <c r="V28" i="1" s="1"/>
  <c r="W28" i="1" s="1"/>
  <c r="E29" i="1"/>
  <c r="TX27" i="1"/>
  <c r="TY27" i="1" s="1"/>
  <c r="TU27" i="1"/>
  <c r="TV27" i="1" s="1"/>
  <c r="TW27" i="1" s="1"/>
  <c r="TP27" i="1"/>
  <c r="TQ27" i="1" s="1"/>
  <c r="TM27" i="1"/>
  <c r="TN27" i="1" s="1"/>
  <c r="TO27" i="1" s="1"/>
  <c r="TH27" i="1"/>
  <c r="TI27" i="1" s="1"/>
  <c r="TE27" i="1"/>
  <c r="TF27" i="1" s="1"/>
  <c r="TG27" i="1" s="1"/>
  <c r="SZ27" i="1"/>
  <c r="TA27" i="1" s="1"/>
  <c r="SW27" i="1"/>
  <c r="SX27" i="1" s="1"/>
  <c r="SY27" i="1" s="1"/>
  <c r="SR27" i="1"/>
  <c r="SS27" i="1" s="1"/>
  <c r="SO27" i="1"/>
  <c r="SP27" i="1" s="1"/>
  <c r="SQ27" i="1" s="1"/>
  <c r="SJ27" i="1"/>
  <c r="SK27" i="1" s="1"/>
  <c r="SG27" i="1"/>
  <c r="SH27" i="1" s="1"/>
  <c r="SI27" i="1" s="1"/>
  <c r="SB27" i="1"/>
  <c r="SC27" i="1" s="1"/>
  <c r="RY27" i="1"/>
  <c r="RZ27" i="1" s="1"/>
  <c r="SA27" i="1" s="1"/>
  <c r="RT27" i="1"/>
  <c r="RU27" i="1" s="1"/>
  <c r="RQ27" i="1"/>
  <c r="RR27" i="1" s="1"/>
  <c r="RS27" i="1" s="1"/>
  <c r="RL27" i="1"/>
  <c r="RM27" i="1" s="1"/>
  <c r="RI27" i="1"/>
  <c r="RJ27" i="1" s="1"/>
  <c r="RK27" i="1" s="1"/>
  <c r="RD27" i="1"/>
  <c r="RE27" i="1" s="1"/>
  <c r="RA27" i="1"/>
  <c r="RB27" i="1" s="1"/>
  <c r="RC27" i="1" s="1"/>
  <c r="QV27" i="1"/>
  <c r="QW27" i="1" s="1"/>
  <c r="QS27" i="1"/>
  <c r="QT27" i="1" s="1"/>
  <c r="QU27" i="1" s="1"/>
  <c r="QN27" i="1"/>
  <c r="QO27" i="1" s="1"/>
  <c r="QK27" i="1"/>
  <c r="QL27" i="1" s="1"/>
  <c r="QM27" i="1" s="1"/>
  <c r="QF27" i="1"/>
  <c r="QG27" i="1" s="1"/>
  <c r="QC27" i="1"/>
  <c r="QD27" i="1" s="1"/>
  <c r="QE27" i="1" s="1"/>
  <c r="PX27" i="1"/>
  <c r="PY27" i="1" s="1"/>
  <c r="PU27" i="1"/>
  <c r="PV27" i="1" s="1"/>
  <c r="PW27" i="1" s="1"/>
  <c r="PP27" i="1"/>
  <c r="PM27" i="1"/>
  <c r="PN27" i="1" s="1"/>
  <c r="PH27" i="1"/>
  <c r="PE27" i="1"/>
  <c r="PF27" i="1" s="1"/>
  <c r="OZ27" i="1"/>
  <c r="OW27" i="1"/>
  <c r="OX27" i="1" s="1"/>
  <c r="OR27" i="1"/>
  <c r="OO27" i="1"/>
  <c r="OP27" i="1" s="1"/>
  <c r="OJ27" i="1"/>
  <c r="OG27" i="1"/>
  <c r="OH27" i="1" s="1"/>
  <c r="OB27" i="1"/>
  <c r="NY27" i="1"/>
  <c r="NZ27" i="1" s="1"/>
  <c r="NT27" i="1"/>
  <c r="NQ27" i="1"/>
  <c r="NR27" i="1" s="1"/>
  <c r="MV27" i="1"/>
  <c r="MS27" i="1"/>
  <c r="MT27" i="1" s="1"/>
  <c r="MF27" i="1"/>
  <c r="MC27" i="1"/>
  <c r="MD27" i="1" s="1"/>
  <c r="LP27" i="1"/>
  <c r="LM27" i="1"/>
  <c r="LN27" i="1" s="1"/>
  <c r="KJ27" i="1"/>
  <c r="KG27" i="1"/>
  <c r="KH27" i="1" s="1"/>
  <c r="JT27" i="1"/>
  <c r="JQ27" i="1"/>
  <c r="JR27" i="1" s="1"/>
  <c r="JD27" i="1"/>
  <c r="JA27" i="1"/>
  <c r="JB27" i="1" s="1"/>
  <c r="HX27" i="1"/>
  <c r="HU27" i="1"/>
  <c r="HV27" i="1" s="1"/>
  <c r="HH27" i="1"/>
  <c r="HE27" i="1"/>
  <c r="HF27" i="1" s="1"/>
  <c r="GR27" i="1"/>
  <c r="GO27" i="1"/>
  <c r="GP27" i="1" s="1"/>
  <c r="GB27" i="1"/>
  <c r="FY27" i="1"/>
  <c r="FZ27" i="1" s="1"/>
  <c r="FT27" i="1"/>
  <c r="FQ27" i="1"/>
  <c r="FR27" i="1" s="1"/>
  <c r="EF27" i="1"/>
  <c r="EC27" i="1"/>
  <c r="ED27" i="1" s="1"/>
  <c r="DP27" i="1"/>
  <c r="DM27" i="1"/>
  <c r="DN27" i="1" s="1"/>
  <c r="DH27" i="1"/>
  <c r="DE27" i="1"/>
  <c r="DF27" i="1" s="1"/>
  <c r="CR27" i="1"/>
  <c r="CO27" i="1"/>
  <c r="CP27" i="1" s="1"/>
  <c r="CB27" i="1"/>
  <c r="CC27" i="1" s="1"/>
  <c r="BY27" i="1"/>
  <c r="BZ27" i="1" s="1"/>
  <c r="CA27" i="1" s="1"/>
  <c r="BL27" i="1"/>
  <c r="BM27" i="1" s="1"/>
  <c r="BI27" i="1"/>
  <c r="BJ27" i="1" s="1"/>
  <c r="BK27" i="1" s="1"/>
  <c r="BD27" i="1"/>
  <c r="BA27" i="1"/>
  <c r="BB27" i="1" s="1"/>
  <c r="AV27" i="1"/>
  <c r="AW27" i="1" s="1"/>
  <c r="AS27" i="1"/>
  <c r="AT27" i="1" s="1"/>
  <c r="AU27" i="1" s="1"/>
  <c r="AN27" i="1"/>
  <c r="AO27" i="1" s="1"/>
  <c r="AK27" i="1"/>
  <c r="AL27" i="1" s="1"/>
  <c r="AM27" i="1" s="1"/>
  <c r="AF27" i="1"/>
  <c r="AC27" i="1"/>
  <c r="AD27" i="1" s="1"/>
  <c r="X27" i="1"/>
  <c r="Y27" i="1" s="1"/>
  <c r="U27" i="1"/>
  <c r="V27" i="1" s="1"/>
  <c r="W27" i="1" s="1"/>
  <c r="E28" i="1"/>
  <c r="TX26" i="1"/>
  <c r="TY26" i="1" s="1"/>
  <c r="TU26" i="1"/>
  <c r="TV26" i="1" s="1"/>
  <c r="TW26" i="1" s="1"/>
  <c r="TP26" i="1"/>
  <c r="TQ26" i="1" s="1"/>
  <c r="TM26" i="1"/>
  <c r="TN26" i="1" s="1"/>
  <c r="TO26" i="1" s="1"/>
  <c r="TH26" i="1"/>
  <c r="TI26" i="1" s="1"/>
  <c r="TE26" i="1"/>
  <c r="TF26" i="1" s="1"/>
  <c r="TG26" i="1" s="1"/>
  <c r="SZ26" i="1"/>
  <c r="TA26" i="1" s="1"/>
  <c r="SW26" i="1"/>
  <c r="SX26" i="1" s="1"/>
  <c r="SY26" i="1" s="1"/>
  <c r="SR26" i="1"/>
  <c r="SS26" i="1" s="1"/>
  <c r="SO26" i="1"/>
  <c r="SP26" i="1" s="1"/>
  <c r="SQ26" i="1" s="1"/>
  <c r="SJ26" i="1"/>
  <c r="SK26" i="1" s="1"/>
  <c r="SG26" i="1"/>
  <c r="SH26" i="1" s="1"/>
  <c r="SI26" i="1" s="1"/>
  <c r="SB26" i="1"/>
  <c r="SC26" i="1" s="1"/>
  <c r="RY26" i="1"/>
  <c r="RZ26" i="1" s="1"/>
  <c r="SA26" i="1" s="1"/>
  <c r="RT26" i="1"/>
  <c r="RU26" i="1" s="1"/>
  <c r="RQ26" i="1"/>
  <c r="RR26" i="1" s="1"/>
  <c r="RS26" i="1" s="1"/>
  <c r="RL26" i="1"/>
  <c r="RM26" i="1" s="1"/>
  <c r="RI26" i="1"/>
  <c r="RJ26" i="1" s="1"/>
  <c r="RK26" i="1" s="1"/>
  <c r="RD26" i="1"/>
  <c r="RE26" i="1" s="1"/>
  <c r="RA26" i="1"/>
  <c r="RB26" i="1" s="1"/>
  <c r="RC26" i="1" s="1"/>
  <c r="QV26" i="1"/>
  <c r="QW26" i="1" s="1"/>
  <c r="QS26" i="1"/>
  <c r="QT26" i="1" s="1"/>
  <c r="QU26" i="1" s="1"/>
  <c r="QN26" i="1"/>
  <c r="QO26" i="1" s="1"/>
  <c r="QK26" i="1"/>
  <c r="QL26" i="1" s="1"/>
  <c r="QM26" i="1" s="1"/>
  <c r="QF26" i="1"/>
  <c r="QC26" i="1"/>
  <c r="QD26" i="1" s="1"/>
  <c r="PX26" i="1"/>
  <c r="PY26" i="1" s="1"/>
  <c r="PU26" i="1"/>
  <c r="PV26" i="1" s="1"/>
  <c r="PW26" i="1" s="1"/>
  <c r="PP26" i="1"/>
  <c r="PM26" i="1"/>
  <c r="PN26" i="1" s="1"/>
  <c r="PH26" i="1"/>
  <c r="PE26" i="1"/>
  <c r="PF26" i="1" s="1"/>
  <c r="OR26" i="1"/>
  <c r="OO26" i="1"/>
  <c r="OP26" i="1" s="1"/>
  <c r="OJ26" i="1"/>
  <c r="OG26" i="1"/>
  <c r="OH26" i="1" s="1"/>
  <c r="NT26" i="1"/>
  <c r="NQ26" i="1"/>
  <c r="NR26" i="1" s="1"/>
  <c r="MV26" i="1"/>
  <c r="MS26" i="1"/>
  <c r="MT26" i="1" s="1"/>
  <c r="MF26" i="1"/>
  <c r="MC26" i="1"/>
  <c r="MD26" i="1" s="1"/>
  <c r="LP26" i="1"/>
  <c r="LM26" i="1"/>
  <c r="LN26" i="1" s="1"/>
  <c r="KJ26" i="1"/>
  <c r="KG26" i="1"/>
  <c r="KH26" i="1" s="1"/>
  <c r="JT26" i="1"/>
  <c r="JQ26" i="1"/>
  <c r="JR26" i="1" s="1"/>
  <c r="JD26" i="1"/>
  <c r="JA26" i="1"/>
  <c r="JB26" i="1" s="1"/>
  <c r="HX26" i="1"/>
  <c r="HU26" i="1"/>
  <c r="HV26" i="1" s="1"/>
  <c r="HH26" i="1"/>
  <c r="HE26" i="1"/>
  <c r="HF26" i="1" s="1"/>
  <c r="GR26" i="1"/>
  <c r="GO26" i="1"/>
  <c r="GP26" i="1" s="1"/>
  <c r="GB26" i="1"/>
  <c r="FY26" i="1"/>
  <c r="FZ26" i="1" s="1"/>
  <c r="FT26" i="1"/>
  <c r="FQ26" i="1"/>
  <c r="FR26" i="1" s="1"/>
  <c r="EF26" i="1"/>
  <c r="EC26" i="1"/>
  <c r="ED26" i="1" s="1"/>
  <c r="DP26" i="1"/>
  <c r="DM26" i="1"/>
  <c r="DN26" i="1" s="1"/>
  <c r="DH26" i="1"/>
  <c r="DE26" i="1"/>
  <c r="DF26" i="1" s="1"/>
  <c r="CR26" i="1"/>
  <c r="CO26" i="1"/>
  <c r="CP26" i="1" s="1"/>
  <c r="CB26" i="1"/>
  <c r="CC26" i="1" s="1"/>
  <c r="BY26" i="1"/>
  <c r="BZ26" i="1" s="1"/>
  <c r="CA26" i="1" s="1"/>
  <c r="BL26" i="1"/>
  <c r="BM26" i="1" s="1"/>
  <c r="BI26" i="1"/>
  <c r="BJ26" i="1" s="1"/>
  <c r="BK26" i="1" s="1"/>
  <c r="BD26" i="1"/>
  <c r="BA26" i="1"/>
  <c r="BB26" i="1" s="1"/>
  <c r="AV26" i="1"/>
  <c r="AW26" i="1" s="1"/>
  <c r="AS26" i="1"/>
  <c r="AT26" i="1" s="1"/>
  <c r="AU26" i="1" s="1"/>
  <c r="AN26" i="1"/>
  <c r="AO26" i="1" s="1"/>
  <c r="AK26" i="1"/>
  <c r="AL26" i="1" s="1"/>
  <c r="AM26" i="1" s="1"/>
  <c r="AF26" i="1"/>
  <c r="AC26" i="1"/>
  <c r="AD26" i="1" s="1"/>
  <c r="X26" i="1"/>
  <c r="Y26" i="1" s="1"/>
  <c r="U26" i="1"/>
  <c r="V26" i="1" s="1"/>
  <c r="W26" i="1" s="1"/>
  <c r="E27" i="1"/>
  <c r="TX25" i="1"/>
  <c r="TY25" i="1" s="1"/>
  <c r="TU25" i="1"/>
  <c r="TV25" i="1" s="1"/>
  <c r="TW25" i="1" s="1"/>
  <c r="TP25" i="1"/>
  <c r="TQ25" i="1" s="1"/>
  <c r="TM25" i="1"/>
  <c r="TN25" i="1" s="1"/>
  <c r="TO25" i="1" s="1"/>
  <c r="TH25" i="1"/>
  <c r="TI25" i="1" s="1"/>
  <c r="TE25" i="1"/>
  <c r="TF25" i="1" s="1"/>
  <c r="TG25" i="1" s="1"/>
  <c r="SZ25" i="1"/>
  <c r="TA25" i="1" s="1"/>
  <c r="SW25" i="1"/>
  <c r="SX25" i="1" s="1"/>
  <c r="SY25" i="1" s="1"/>
  <c r="SR25" i="1"/>
  <c r="SS25" i="1" s="1"/>
  <c r="SO25" i="1"/>
  <c r="SP25" i="1" s="1"/>
  <c r="SQ25" i="1" s="1"/>
  <c r="SJ25" i="1"/>
  <c r="SK25" i="1" s="1"/>
  <c r="SG25" i="1"/>
  <c r="SH25" i="1" s="1"/>
  <c r="SI25" i="1" s="1"/>
  <c r="SB25" i="1"/>
  <c r="SC25" i="1" s="1"/>
  <c r="RY25" i="1"/>
  <c r="RZ25" i="1" s="1"/>
  <c r="SA25" i="1" s="1"/>
  <c r="RT25" i="1"/>
  <c r="RU25" i="1" s="1"/>
  <c r="RQ25" i="1"/>
  <c r="RR25" i="1" s="1"/>
  <c r="RS25" i="1" s="1"/>
  <c r="RL25" i="1"/>
  <c r="RM25" i="1" s="1"/>
  <c r="RI25" i="1"/>
  <c r="RJ25" i="1" s="1"/>
  <c r="RK25" i="1" s="1"/>
  <c r="RD25" i="1"/>
  <c r="RE25" i="1" s="1"/>
  <c r="RA25" i="1"/>
  <c r="RB25" i="1" s="1"/>
  <c r="RC25" i="1" s="1"/>
  <c r="QV25" i="1"/>
  <c r="QW25" i="1" s="1"/>
  <c r="QS25" i="1"/>
  <c r="QT25" i="1" s="1"/>
  <c r="QU25" i="1" s="1"/>
  <c r="QN25" i="1"/>
  <c r="QO25" i="1" s="1"/>
  <c r="QK25" i="1"/>
  <c r="QL25" i="1" s="1"/>
  <c r="QM25" i="1" s="1"/>
  <c r="QF25" i="1"/>
  <c r="QC25" i="1"/>
  <c r="QD25" i="1" s="1"/>
  <c r="PX25" i="1"/>
  <c r="PY25" i="1" s="1"/>
  <c r="PU25" i="1"/>
  <c r="PV25" i="1" s="1"/>
  <c r="PW25" i="1" s="1"/>
  <c r="PP25" i="1"/>
  <c r="PM25" i="1"/>
  <c r="PN25" i="1" s="1"/>
  <c r="PH25" i="1"/>
  <c r="PE25" i="1"/>
  <c r="PF25" i="1" s="1"/>
  <c r="OR25" i="1"/>
  <c r="OO25" i="1"/>
  <c r="OP25" i="1" s="1"/>
  <c r="OJ25" i="1"/>
  <c r="OG25" i="1"/>
  <c r="OH25" i="1" s="1"/>
  <c r="NT25" i="1"/>
  <c r="NQ25" i="1"/>
  <c r="NR25" i="1" s="1"/>
  <c r="MV25" i="1"/>
  <c r="MS25" i="1"/>
  <c r="MT25" i="1" s="1"/>
  <c r="LP25" i="1"/>
  <c r="LM25" i="1"/>
  <c r="LN25" i="1" s="1"/>
  <c r="KJ25" i="1"/>
  <c r="KG25" i="1"/>
  <c r="KH25" i="1" s="1"/>
  <c r="JT25" i="1"/>
  <c r="JQ25" i="1"/>
  <c r="JR25" i="1" s="1"/>
  <c r="JD25" i="1"/>
  <c r="JA25" i="1"/>
  <c r="JB25" i="1" s="1"/>
  <c r="HX25" i="1"/>
  <c r="HU25" i="1"/>
  <c r="HV25" i="1" s="1"/>
  <c r="HH25" i="1"/>
  <c r="HE25" i="1"/>
  <c r="HF25" i="1" s="1"/>
  <c r="GR25" i="1"/>
  <c r="GO25" i="1"/>
  <c r="GP25" i="1" s="1"/>
  <c r="GB25" i="1"/>
  <c r="FY25" i="1"/>
  <c r="FZ25" i="1" s="1"/>
  <c r="FT25" i="1"/>
  <c r="FQ25" i="1"/>
  <c r="FR25" i="1" s="1"/>
  <c r="EF25" i="1"/>
  <c r="EC25" i="1"/>
  <c r="ED25" i="1" s="1"/>
  <c r="DP25" i="1"/>
  <c r="DM25" i="1"/>
  <c r="DN25" i="1" s="1"/>
  <c r="DH25" i="1"/>
  <c r="DE25" i="1"/>
  <c r="DF25" i="1" s="1"/>
  <c r="CR25" i="1"/>
  <c r="CO25" i="1"/>
  <c r="CP25" i="1" s="1"/>
  <c r="CB25" i="1"/>
  <c r="CC25" i="1" s="1"/>
  <c r="BY25" i="1"/>
  <c r="BZ25" i="1" s="1"/>
  <c r="CA25" i="1" s="1"/>
  <c r="BL25" i="1"/>
  <c r="BM25" i="1" s="1"/>
  <c r="BI25" i="1"/>
  <c r="BJ25" i="1" s="1"/>
  <c r="BK25" i="1" s="1"/>
  <c r="AV25" i="1"/>
  <c r="AW25" i="1" s="1"/>
  <c r="AS25" i="1"/>
  <c r="AT25" i="1" s="1"/>
  <c r="AU25" i="1" s="1"/>
  <c r="AN25" i="1"/>
  <c r="AO25" i="1" s="1"/>
  <c r="AK25" i="1"/>
  <c r="AL25" i="1" s="1"/>
  <c r="AM25" i="1" s="1"/>
  <c r="AF25" i="1"/>
  <c r="AC25" i="1"/>
  <c r="AD25" i="1" s="1"/>
  <c r="X25" i="1"/>
  <c r="Y25" i="1" s="1"/>
  <c r="U25" i="1"/>
  <c r="V25" i="1" s="1"/>
  <c r="W25" i="1" s="1"/>
  <c r="E26" i="1"/>
  <c r="TX24" i="1"/>
  <c r="TY24" i="1" s="1"/>
  <c r="TU24" i="1"/>
  <c r="TV24" i="1" s="1"/>
  <c r="TW24" i="1" s="1"/>
  <c r="TP24" i="1"/>
  <c r="TQ24" i="1" s="1"/>
  <c r="TM24" i="1"/>
  <c r="TN24" i="1" s="1"/>
  <c r="TO24" i="1" s="1"/>
  <c r="TH24" i="1"/>
  <c r="TI24" i="1" s="1"/>
  <c r="TE24" i="1"/>
  <c r="TF24" i="1" s="1"/>
  <c r="TG24" i="1" s="1"/>
  <c r="SZ24" i="1"/>
  <c r="TA24" i="1" s="1"/>
  <c r="SW24" i="1"/>
  <c r="SX24" i="1" s="1"/>
  <c r="SY24" i="1" s="1"/>
  <c r="SR24" i="1"/>
  <c r="SS24" i="1" s="1"/>
  <c r="SO24" i="1"/>
  <c r="SP24" i="1" s="1"/>
  <c r="SQ24" i="1" s="1"/>
  <c r="SJ24" i="1"/>
  <c r="SK24" i="1" s="1"/>
  <c r="SG24" i="1"/>
  <c r="SH24" i="1" s="1"/>
  <c r="SI24" i="1" s="1"/>
  <c r="SB24" i="1"/>
  <c r="SC24" i="1" s="1"/>
  <c r="RY24" i="1"/>
  <c r="RZ24" i="1" s="1"/>
  <c r="SA24" i="1" s="1"/>
  <c r="RT24" i="1"/>
  <c r="RU24" i="1" s="1"/>
  <c r="RQ24" i="1"/>
  <c r="RR24" i="1" s="1"/>
  <c r="RS24" i="1" s="1"/>
  <c r="RL24" i="1"/>
  <c r="RM24" i="1" s="1"/>
  <c r="RI24" i="1"/>
  <c r="RJ24" i="1" s="1"/>
  <c r="RK24" i="1" s="1"/>
  <c r="RD24" i="1"/>
  <c r="RE24" i="1" s="1"/>
  <c r="RA24" i="1"/>
  <c r="RB24" i="1" s="1"/>
  <c r="RC24" i="1" s="1"/>
  <c r="QV24" i="1"/>
  <c r="QW24" i="1" s="1"/>
  <c r="QS24" i="1"/>
  <c r="QT24" i="1" s="1"/>
  <c r="QU24" i="1" s="1"/>
  <c r="QN24" i="1"/>
  <c r="QO24" i="1" s="1"/>
  <c r="QK24" i="1"/>
  <c r="QL24" i="1" s="1"/>
  <c r="QM24" i="1" s="1"/>
  <c r="QF24" i="1"/>
  <c r="QC24" i="1"/>
  <c r="QD24" i="1" s="1"/>
  <c r="PX24" i="1"/>
  <c r="PY24" i="1" s="1"/>
  <c r="PU24" i="1"/>
  <c r="PV24" i="1" s="1"/>
  <c r="PW24" i="1" s="1"/>
  <c r="PH24" i="1"/>
  <c r="PE24" i="1"/>
  <c r="PF24" i="1" s="1"/>
  <c r="OR24" i="1"/>
  <c r="OO24" i="1"/>
  <c r="OP24" i="1" s="1"/>
  <c r="OJ24" i="1"/>
  <c r="OG24" i="1"/>
  <c r="OH24" i="1" s="1"/>
  <c r="MV24" i="1"/>
  <c r="MS24" i="1"/>
  <c r="MT24" i="1" s="1"/>
  <c r="LP24" i="1"/>
  <c r="LM24" i="1"/>
  <c r="LN24" i="1" s="1"/>
  <c r="KJ24" i="1"/>
  <c r="KG24" i="1"/>
  <c r="KH24" i="1" s="1"/>
  <c r="JT24" i="1"/>
  <c r="JQ24" i="1"/>
  <c r="JR24" i="1" s="1"/>
  <c r="JD24" i="1"/>
  <c r="JA24" i="1"/>
  <c r="JB24" i="1" s="1"/>
  <c r="HX24" i="1"/>
  <c r="HU24" i="1"/>
  <c r="HV24" i="1" s="1"/>
  <c r="HH24" i="1"/>
  <c r="HE24" i="1"/>
  <c r="HF24" i="1" s="1"/>
  <c r="GR24" i="1"/>
  <c r="GO24" i="1"/>
  <c r="GP24" i="1" s="1"/>
  <c r="GB24" i="1"/>
  <c r="FY24" i="1"/>
  <c r="FZ24" i="1" s="1"/>
  <c r="FT24" i="1"/>
  <c r="FQ24" i="1"/>
  <c r="FR24" i="1" s="1"/>
  <c r="EF24" i="1"/>
  <c r="EC24" i="1"/>
  <c r="ED24" i="1" s="1"/>
  <c r="DP24" i="1"/>
  <c r="DM24" i="1"/>
  <c r="DN24" i="1" s="1"/>
  <c r="CR24" i="1"/>
  <c r="CO24" i="1"/>
  <c r="CP24" i="1" s="1"/>
  <c r="CB24" i="1"/>
  <c r="CC24" i="1" s="1"/>
  <c r="BY24" i="1"/>
  <c r="BZ24" i="1" s="1"/>
  <c r="CA24" i="1" s="1"/>
  <c r="BL24" i="1"/>
  <c r="BM24" i="1" s="1"/>
  <c r="BI24" i="1"/>
  <c r="BJ24" i="1" s="1"/>
  <c r="BK24" i="1" s="1"/>
  <c r="AV24" i="1"/>
  <c r="AW24" i="1" s="1"/>
  <c r="AS24" i="1"/>
  <c r="AT24" i="1" s="1"/>
  <c r="AU24" i="1" s="1"/>
  <c r="AN24" i="1"/>
  <c r="AO24" i="1" s="1"/>
  <c r="AK24" i="1"/>
  <c r="AL24" i="1" s="1"/>
  <c r="AM24" i="1" s="1"/>
  <c r="AF24" i="1"/>
  <c r="AC24" i="1"/>
  <c r="AD24" i="1" s="1"/>
  <c r="X24" i="1"/>
  <c r="Y24" i="1" s="1"/>
  <c r="U24" i="1"/>
  <c r="V24" i="1" s="1"/>
  <c r="W24" i="1" s="1"/>
  <c r="E25" i="1"/>
  <c r="TX23" i="1"/>
  <c r="TY23" i="1" s="1"/>
  <c r="TU23" i="1"/>
  <c r="TV23" i="1" s="1"/>
  <c r="TW23" i="1" s="1"/>
  <c r="TP23" i="1"/>
  <c r="TQ23" i="1" s="1"/>
  <c r="TM23" i="1"/>
  <c r="TN23" i="1" s="1"/>
  <c r="TO23" i="1" s="1"/>
  <c r="TH23" i="1"/>
  <c r="TI23" i="1" s="1"/>
  <c r="TE23" i="1"/>
  <c r="TF23" i="1" s="1"/>
  <c r="TG23" i="1" s="1"/>
  <c r="SZ23" i="1"/>
  <c r="TA23" i="1" s="1"/>
  <c r="SW23" i="1"/>
  <c r="SX23" i="1" s="1"/>
  <c r="SY23" i="1" s="1"/>
  <c r="SR23" i="1"/>
  <c r="SS23" i="1" s="1"/>
  <c r="SO23" i="1"/>
  <c r="SP23" i="1" s="1"/>
  <c r="SQ23" i="1" s="1"/>
  <c r="SJ23" i="1"/>
  <c r="SK23" i="1" s="1"/>
  <c r="SG23" i="1"/>
  <c r="SH23" i="1" s="1"/>
  <c r="SI23" i="1" s="1"/>
  <c r="SB23" i="1"/>
  <c r="SC23" i="1" s="1"/>
  <c r="RY23" i="1"/>
  <c r="RZ23" i="1" s="1"/>
  <c r="SA23" i="1" s="1"/>
  <c r="RT23" i="1"/>
  <c r="RU23" i="1" s="1"/>
  <c r="RQ23" i="1"/>
  <c r="RR23" i="1" s="1"/>
  <c r="RS23" i="1" s="1"/>
  <c r="RL23" i="1"/>
  <c r="RM23" i="1" s="1"/>
  <c r="RI23" i="1"/>
  <c r="RJ23" i="1" s="1"/>
  <c r="RK23" i="1" s="1"/>
  <c r="RD23" i="1"/>
  <c r="RE23" i="1" s="1"/>
  <c r="RA23" i="1"/>
  <c r="RB23" i="1" s="1"/>
  <c r="RC23" i="1" s="1"/>
  <c r="QV23" i="1"/>
  <c r="QW23" i="1" s="1"/>
  <c r="QS23" i="1"/>
  <c r="QT23" i="1" s="1"/>
  <c r="QU23" i="1" s="1"/>
  <c r="QN23" i="1"/>
  <c r="QO23" i="1" s="1"/>
  <c r="QK23" i="1"/>
  <c r="QL23" i="1" s="1"/>
  <c r="QM23" i="1" s="1"/>
  <c r="QF23" i="1"/>
  <c r="QC23" i="1"/>
  <c r="QD23" i="1" s="1"/>
  <c r="PX23" i="1"/>
  <c r="PY23" i="1" s="1"/>
  <c r="PU23" i="1"/>
  <c r="PV23" i="1" s="1"/>
  <c r="PW23" i="1" s="1"/>
  <c r="PH23" i="1"/>
  <c r="PE23" i="1"/>
  <c r="PF23" i="1" s="1"/>
  <c r="OR23" i="1"/>
  <c r="OO23" i="1"/>
  <c r="OP23" i="1" s="1"/>
  <c r="OJ23" i="1"/>
  <c r="OG23" i="1"/>
  <c r="OH23" i="1" s="1"/>
  <c r="MV23" i="1"/>
  <c r="MS23" i="1"/>
  <c r="MT23" i="1" s="1"/>
  <c r="LP23" i="1"/>
  <c r="LM23" i="1"/>
  <c r="LN23" i="1" s="1"/>
  <c r="KJ23" i="1"/>
  <c r="KG23" i="1"/>
  <c r="KH23" i="1" s="1"/>
  <c r="JT23" i="1"/>
  <c r="JQ23" i="1"/>
  <c r="JR23" i="1" s="1"/>
  <c r="JD23" i="1"/>
  <c r="JA23" i="1"/>
  <c r="JB23" i="1" s="1"/>
  <c r="HX23" i="1"/>
  <c r="HU23" i="1"/>
  <c r="HV23" i="1" s="1"/>
  <c r="GR23" i="1"/>
  <c r="GO23" i="1"/>
  <c r="GP23" i="1" s="1"/>
  <c r="FT23" i="1"/>
  <c r="FQ23" i="1"/>
  <c r="FR23" i="1" s="1"/>
  <c r="EF23" i="1"/>
  <c r="EC23" i="1"/>
  <c r="ED23" i="1" s="1"/>
  <c r="DP23" i="1"/>
  <c r="DM23" i="1"/>
  <c r="DN23" i="1" s="1"/>
  <c r="CR23" i="1"/>
  <c r="CO23" i="1"/>
  <c r="CP23" i="1" s="1"/>
  <c r="CB23" i="1"/>
  <c r="CC23" i="1" s="1"/>
  <c r="BY23" i="1"/>
  <c r="BZ23" i="1" s="1"/>
  <c r="CA23" i="1" s="1"/>
  <c r="BL23" i="1"/>
  <c r="BM23" i="1" s="1"/>
  <c r="BI23" i="1"/>
  <c r="BJ23" i="1" s="1"/>
  <c r="BK23" i="1" s="1"/>
  <c r="AV23" i="1"/>
  <c r="AW23" i="1" s="1"/>
  <c r="AS23" i="1"/>
  <c r="AT23" i="1" s="1"/>
  <c r="AU23" i="1" s="1"/>
  <c r="AN23" i="1"/>
  <c r="AO23" i="1" s="1"/>
  <c r="AK23" i="1"/>
  <c r="AL23" i="1" s="1"/>
  <c r="AM23" i="1" s="1"/>
  <c r="AF23" i="1"/>
  <c r="AC23" i="1"/>
  <c r="AD23" i="1" s="1"/>
  <c r="X23" i="1"/>
  <c r="Y23" i="1" s="1"/>
  <c r="U23" i="1"/>
  <c r="V23" i="1" s="1"/>
  <c r="W23" i="1" s="1"/>
  <c r="E24" i="1"/>
  <c r="TX22" i="1"/>
  <c r="TY22" i="1" s="1"/>
  <c r="TU22" i="1"/>
  <c r="TV22" i="1" s="1"/>
  <c r="TW22" i="1" s="1"/>
  <c r="TP22" i="1"/>
  <c r="TQ22" i="1" s="1"/>
  <c r="TM22" i="1"/>
  <c r="TN22" i="1" s="1"/>
  <c r="TO22" i="1" s="1"/>
  <c r="TH22" i="1"/>
  <c r="TI22" i="1" s="1"/>
  <c r="TE22" i="1"/>
  <c r="TF22" i="1" s="1"/>
  <c r="TG22" i="1" s="1"/>
  <c r="SZ22" i="1"/>
  <c r="TA22" i="1" s="1"/>
  <c r="SW22" i="1"/>
  <c r="SX22" i="1" s="1"/>
  <c r="SY22" i="1" s="1"/>
  <c r="SR22" i="1"/>
  <c r="SS22" i="1" s="1"/>
  <c r="SO22" i="1"/>
  <c r="SP22" i="1" s="1"/>
  <c r="SQ22" i="1" s="1"/>
  <c r="SJ22" i="1"/>
  <c r="SK22" i="1" s="1"/>
  <c r="SG22" i="1"/>
  <c r="SH22" i="1" s="1"/>
  <c r="SI22" i="1" s="1"/>
  <c r="SB22" i="1"/>
  <c r="SC22" i="1" s="1"/>
  <c r="RY22" i="1"/>
  <c r="RZ22" i="1" s="1"/>
  <c r="SA22" i="1" s="1"/>
  <c r="RT22" i="1"/>
  <c r="RU22" i="1" s="1"/>
  <c r="RQ22" i="1"/>
  <c r="RR22" i="1" s="1"/>
  <c r="RS22" i="1" s="1"/>
  <c r="RL22" i="1"/>
  <c r="RM22" i="1" s="1"/>
  <c r="RI22" i="1"/>
  <c r="RJ22" i="1" s="1"/>
  <c r="RK22" i="1" s="1"/>
  <c r="RD22" i="1"/>
  <c r="RE22" i="1" s="1"/>
  <c r="RA22" i="1"/>
  <c r="RB22" i="1" s="1"/>
  <c r="RC22" i="1" s="1"/>
  <c r="QV22" i="1"/>
  <c r="QW22" i="1" s="1"/>
  <c r="QS22" i="1"/>
  <c r="QT22" i="1" s="1"/>
  <c r="QU22" i="1" s="1"/>
  <c r="QN22" i="1"/>
  <c r="QO22" i="1" s="1"/>
  <c r="QK22" i="1"/>
  <c r="QL22" i="1" s="1"/>
  <c r="QM22" i="1" s="1"/>
  <c r="QF22" i="1"/>
  <c r="QC22" i="1"/>
  <c r="QD22" i="1" s="1"/>
  <c r="PX22" i="1"/>
  <c r="PY22" i="1" s="1"/>
  <c r="PU22" i="1"/>
  <c r="PV22" i="1" s="1"/>
  <c r="PW22" i="1" s="1"/>
  <c r="PH22" i="1"/>
  <c r="PE22" i="1"/>
  <c r="PF22" i="1" s="1"/>
  <c r="OR22" i="1"/>
  <c r="OO22" i="1"/>
  <c r="OP22" i="1" s="1"/>
  <c r="OJ22" i="1"/>
  <c r="OG22" i="1"/>
  <c r="OH22" i="1" s="1"/>
  <c r="MV22" i="1"/>
  <c r="MS22" i="1"/>
  <c r="MT22" i="1" s="1"/>
  <c r="JT22" i="1"/>
  <c r="JQ22" i="1"/>
  <c r="JR22" i="1" s="1"/>
  <c r="JD22" i="1"/>
  <c r="JA22" i="1"/>
  <c r="JB22" i="1" s="1"/>
  <c r="HX22" i="1"/>
  <c r="HU22" i="1"/>
  <c r="HV22" i="1" s="1"/>
  <c r="GR22" i="1"/>
  <c r="GO22" i="1"/>
  <c r="GP22" i="1" s="1"/>
  <c r="FT22" i="1"/>
  <c r="FQ22" i="1"/>
  <c r="FR22" i="1" s="1"/>
  <c r="EF22" i="1"/>
  <c r="EC22" i="1"/>
  <c r="ED22" i="1" s="1"/>
  <c r="DP22" i="1"/>
  <c r="DM22" i="1"/>
  <c r="DN22" i="1" s="1"/>
  <c r="CR22" i="1"/>
  <c r="CO22" i="1"/>
  <c r="CP22" i="1" s="1"/>
  <c r="CB22" i="1"/>
  <c r="CC22" i="1" s="1"/>
  <c r="BY22" i="1"/>
  <c r="BZ22" i="1" s="1"/>
  <c r="CA22" i="1" s="1"/>
  <c r="BL22" i="1"/>
  <c r="BM22" i="1" s="1"/>
  <c r="BI22" i="1"/>
  <c r="BJ22" i="1" s="1"/>
  <c r="BK22" i="1" s="1"/>
  <c r="AV22" i="1"/>
  <c r="AW22" i="1" s="1"/>
  <c r="AS22" i="1"/>
  <c r="AT22" i="1" s="1"/>
  <c r="AU22" i="1" s="1"/>
  <c r="AN22" i="1"/>
  <c r="AO22" i="1" s="1"/>
  <c r="AK22" i="1"/>
  <c r="AL22" i="1" s="1"/>
  <c r="AM22" i="1" s="1"/>
  <c r="AF22" i="1"/>
  <c r="AC22" i="1"/>
  <c r="AD22" i="1" s="1"/>
  <c r="X22" i="1"/>
  <c r="Y22" i="1" s="1"/>
  <c r="U22" i="1"/>
  <c r="V22" i="1" s="1"/>
  <c r="W22" i="1" s="1"/>
  <c r="E23" i="1"/>
  <c r="TX21" i="1"/>
  <c r="TY21" i="1" s="1"/>
  <c r="TU21" i="1"/>
  <c r="TV21" i="1" s="1"/>
  <c r="TW21" i="1" s="1"/>
  <c r="TP21" i="1"/>
  <c r="TQ21" i="1" s="1"/>
  <c r="TM21" i="1"/>
  <c r="TN21" i="1" s="1"/>
  <c r="TO21" i="1" s="1"/>
  <c r="TH21" i="1"/>
  <c r="TI21" i="1" s="1"/>
  <c r="TE21" i="1"/>
  <c r="TF21" i="1" s="1"/>
  <c r="TG21" i="1" s="1"/>
  <c r="SZ21" i="1"/>
  <c r="TA21" i="1" s="1"/>
  <c r="SW21" i="1"/>
  <c r="SX21" i="1" s="1"/>
  <c r="SY21" i="1" s="1"/>
  <c r="SR21" i="1"/>
  <c r="SS21" i="1" s="1"/>
  <c r="SO21" i="1"/>
  <c r="SP21" i="1" s="1"/>
  <c r="SQ21" i="1" s="1"/>
  <c r="SJ21" i="1"/>
  <c r="SK21" i="1" s="1"/>
  <c r="SG21" i="1"/>
  <c r="SH21" i="1" s="1"/>
  <c r="SI21" i="1" s="1"/>
  <c r="SB21" i="1"/>
  <c r="SC21" i="1" s="1"/>
  <c r="RY21" i="1"/>
  <c r="RZ21" i="1" s="1"/>
  <c r="SA21" i="1" s="1"/>
  <c r="RT21" i="1"/>
  <c r="RU21" i="1" s="1"/>
  <c r="RQ21" i="1"/>
  <c r="RR21" i="1" s="1"/>
  <c r="RS21" i="1" s="1"/>
  <c r="RL21" i="1"/>
  <c r="RM21" i="1" s="1"/>
  <c r="RI21" i="1"/>
  <c r="RJ21" i="1" s="1"/>
  <c r="RK21" i="1" s="1"/>
  <c r="RD21" i="1"/>
  <c r="RE21" i="1" s="1"/>
  <c r="RA21" i="1"/>
  <c r="RB21" i="1" s="1"/>
  <c r="RC21" i="1" s="1"/>
  <c r="QV21" i="1"/>
  <c r="QW21" i="1" s="1"/>
  <c r="QS21" i="1"/>
  <c r="QT21" i="1" s="1"/>
  <c r="QU21" i="1" s="1"/>
  <c r="QN21" i="1"/>
  <c r="QO21" i="1" s="1"/>
  <c r="QK21" i="1"/>
  <c r="QL21" i="1" s="1"/>
  <c r="QM21" i="1" s="1"/>
  <c r="QF21" i="1"/>
  <c r="QC21" i="1"/>
  <c r="QD21" i="1" s="1"/>
  <c r="PX21" i="1"/>
  <c r="PY21" i="1" s="1"/>
  <c r="PU21" i="1"/>
  <c r="PV21" i="1" s="1"/>
  <c r="PW21" i="1" s="1"/>
  <c r="PH21" i="1"/>
  <c r="PE21" i="1"/>
  <c r="PF21" i="1" s="1"/>
  <c r="OJ21" i="1"/>
  <c r="OG21" i="1"/>
  <c r="OH21" i="1" s="1"/>
  <c r="MV21" i="1"/>
  <c r="MS21" i="1"/>
  <c r="MT21" i="1" s="1"/>
  <c r="JT21" i="1"/>
  <c r="JQ21" i="1"/>
  <c r="JR21" i="1" s="1"/>
  <c r="JD21" i="1"/>
  <c r="JA21" i="1"/>
  <c r="JB21" i="1" s="1"/>
  <c r="HX21" i="1"/>
  <c r="HU21" i="1"/>
  <c r="HV21" i="1" s="1"/>
  <c r="GR21" i="1"/>
  <c r="GO21" i="1"/>
  <c r="GP21" i="1" s="1"/>
  <c r="FT21" i="1"/>
  <c r="FQ21" i="1"/>
  <c r="FR21" i="1" s="1"/>
  <c r="EF21" i="1"/>
  <c r="EC21" i="1"/>
  <c r="ED21" i="1" s="1"/>
  <c r="DP21" i="1"/>
  <c r="DM21" i="1"/>
  <c r="DN21" i="1" s="1"/>
  <c r="CR21" i="1"/>
  <c r="CO21" i="1"/>
  <c r="CP21" i="1" s="1"/>
  <c r="CB21" i="1"/>
  <c r="CC21" i="1" s="1"/>
  <c r="BY21" i="1"/>
  <c r="BZ21" i="1" s="1"/>
  <c r="CA21" i="1" s="1"/>
  <c r="BL21" i="1"/>
  <c r="BM21" i="1" s="1"/>
  <c r="BI21" i="1"/>
  <c r="BJ21" i="1" s="1"/>
  <c r="BK21" i="1" s="1"/>
  <c r="AV21" i="1"/>
  <c r="AW21" i="1" s="1"/>
  <c r="AS21" i="1"/>
  <c r="AT21" i="1" s="1"/>
  <c r="AU21" i="1" s="1"/>
  <c r="AN21" i="1"/>
  <c r="AO21" i="1" s="1"/>
  <c r="AK21" i="1"/>
  <c r="AL21" i="1" s="1"/>
  <c r="AM21" i="1" s="1"/>
  <c r="AF21" i="1"/>
  <c r="AC21" i="1"/>
  <c r="AD21" i="1" s="1"/>
  <c r="X21" i="1"/>
  <c r="Y21" i="1" s="1"/>
  <c r="U21" i="1"/>
  <c r="V21" i="1" s="1"/>
  <c r="W21" i="1" s="1"/>
  <c r="E22" i="1"/>
  <c r="TX20" i="1"/>
  <c r="TY20" i="1" s="1"/>
  <c r="TU20" i="1"/>
  <c r="TV20" i="1" s="1"/>
  <c r="TW20" i="1" s="1"/>
  <c r="TP20" i="1"/>
  <c r="TQ20" i="1" s="1"/>
  <c r="TM20" i="1"/>
  <c r="TN20" i="1" s="1"/>
  <c r="TO20" i="1" s="1"/>
  <c r="TH20" i="1"/>
  <c r="TI20" i="1" s="1"/>
  <c r="TE20" i="1"/>
  <c r="TF20" i="1" s="1"/>
  <c r="TG20" i="1" s="1"/>
  <c r="SZ20" i="1"/>
  <c r="TA20" i="1" s="1"/>
  <c r="SW20" i="1"/>
  <c r="SX20" i="1" s="1"/>
  <c r="SY20" i="1" s="1"/>
  <c r="SR20" i="1"/>
  <c r="SS20" i="1" s="1"/>
  <c r="SO20" i="1"/>
  <c r="SP20" i="1" s="1"/>
  <c r="SQ20" i="1" s="1"/>
  <c r="SJ20" i="1"/>
  <c r="SK20" i="1" s="1"/>
  <c r="SG20" i="1"/>
  <c r="SH20" i="1" s="1"/>
  <c r="SI20" i="1" s="1"/>
  <c r="SB20" i="1"/>
  <c r="SC20" i="1" s="1"/>
  <c r="RY20" i="1"/>
  <c r="RZ20" i="1" s="1"/>
  <c r="SA20" i="1" s="1"/>
  <c r="RT20" i="1"/>
  <c r="RU20" i="1" s="1"/>
  <c r="RQ20" i="1"/>
  <c r="RR20" i="1" s="1"/>
  <c r="RS20" i="1" s="1"/>
  <c r="RL20" i="1"/>
  <c r="RM20" i="1" s="1"/>
  <c r="RI20" i="1"/>
  <c r="RJ20" i="1" s="1"/>
  <c r="RK20" i="1" s="1"/>
  <c r="RD20" i="1"/>
  <c r="RE20" i="1" s="1"/>
  <c r="RA20" i="1"/>
  <c r="RB20" i="1" s="1"/>
  <c r="RC20" i="1" s="1"/>
  <c r="QV20" i="1"/>
  <c r="QW20" i="1" s="1"/>
  <c r="QS20" i="1"/>
  <c r="QT20" i="1" s="1"/>
  <c r="QU20" i="1" s="1"/>
  <c r="QN20" i="1"/>
  <c r="QO20" i="1" s="1"/>
  <c r="QK20" i="1"/>
  <c r="QL20" i="1" s="1"/>
  <c r="QM20" i="1" s="1"/>
  <c r="QF20" i="1"/>
  <c r="QC20" i="1"/>
  <c r="QD20" i="1" s="1"/>
  <c r="PX20" i="1"/>
  <c r="PY20" i="1" s="1"/>
  <c r="PU20" i="1"/>
  <c r="PV20" i="1" s="1"/>
  <c r="PW20" i="1" s="1"/>
  <c r="PH20" i="1"/>
  <c r="PE20" i="1"/>
  <c r="PF20" i="1" s="1"/>
  <c r="OJ20" i="1"/>
  <c r="OG20" i="1"/>
  <c r="OH20" i="1" s="1"/>
  <c r="MV20" i="1"/>
  <c r="MS20" i="1"/>
  <c r="MT20" i="1" s="1"/>
  <c r="JT20" i="1"/>
  <c r="JQ20" i="1"/>
  <c r="JR20" i="1" s="1"/>
  <c r="JD20" i="1"/>
  <c r="JA20" i="1"/>
  <c r="JB20" i="1" s="1"/>
  <c r="HX20" i="1"/>
  <c r="HU20" i="1"/>
  <c r="HV20" i="1" s="1"/>
  <c r="GR20" i="1"/>
  <c r="GO20" i="1"/>
  <c r="GP20" i="1" s="1"/>
  <c r="FT20" i="1"/>
  <c r="FQ20" i="1"/>
  <c r="FR20" i="1" s="1"/>
  <c r="EF20" i="1"/>
  <c r="EC20" i="1"/>
  <c r="ED20" i="1" s="1"/>
  <c r="CR20" i="1"/>
  <c r="CO20" i="1"/>
  <c r="CP20" i="1" s="1"/>
  <c r="CB20" i="1"/>
  <c r="CC20" i="1" s="1"/>
  <c r="BY20" i="1"/>
  <c r="BZ20" i="1" s="1"/>
  <c r="CA20" i="1" s="1"/>
  <c r="BL20" i="1"/>
  <c r="BM20" i="1" s="1"/>
  <c r="BI20" i="1"/>
  <c r="BJ20" i="1" s="1"/>
  <c r="BK20" i="1" s="1"/>
  <c r="AV20" i="1"/>
  <c r="AW20" i="1" s="1"/>
  <c r="AS20" i="1"/>
  <c r="AT20" i="1" s="1"/>
  <c r="AU20" i="1" s="1"/>
  <c r="AN20" i="1"/>
  <c r="AO20" i="1" s="1"/>
  <c r="AK20" i="1"/>
  <c r="AL20" i="1" s="1"/>
  <c r="AM20" i="1" s="1"/>
  <c r="AF20" i="1"/>
  <c r="AC20" i="1"/>
  <c r="AD20" i="1" s="1"/>
  <c r="X20" i="1"/>
  <c r="Y20" i="1" s="1"/>
  <c r="U20" i="1"/>
  <c r="V20" i="1" s="1"/>
  <c r="W20" i="1" s="1"/>
  <c r="E21" i="1"/>
  <c r="TX19" i="1"/>
  <c r="TY19" i="1" s="1"/>
  <c r="TU19" i="1"/>
  <c r="TV19" i="1" s="1"/>
  <c r="TW19" i="1" s="1"/>
  <c r="TP19" i="1"/>
  <c r="TQ19" i="1" s="1"/>
  <c r="TM19" i="1"/>
  <c r="TN19" i="1" s="1"/>
  <c r="TO19" i="1" s="1"/>
  <c r="TH19" i="1"/>
  <c r="TI19" i="1" s="1"/>
  <c r="TE19" i="1"/>
  <c r="TF19" i="1" s="1"/>
  <c r="TG19" i="1" s="1"/>
  <c r="SZ19" i="1"/>
  <c r="TA19" i="1" s="1"/>
  <c r="SW19" i="1"/>
  <c r="SX19" i="1" s="1"/>
  <c r="SY19" i="1" s="1"/>
  <c r="SR19" i="1"/>
  <c r="SS19" i="1" s="1"/>
  <c r="SO19" i="1"/>
  <c r="SP19" i="1" s="1"/>
  <c r="SQ19" i="1" s="1"/>
  <c r="SJ19" i="1"/>
  <c r="SK19" i="1" s="1"/>
  <c r="SG19" i="1"/>
  <c r="SH19" i="1" s="1"/>
  <c r="SI19" i="1" s="1"/>
  <c r="SB19" i="1"/>
  <c r="SC19" i="1" s="1"/>
  <c r="RY19" i="1"/>
  <c r="RZ19" i="1" s="1"/>
  <c r="SA19" i="1" s="1"/>
  <c r="RT19" i="1"/>
  <c r="RU19" i="1" s="1"/>
  <c r="RQ19" i="1"/>
  <c r="RR19" i="1" s="1"/>
  <c r="RS19" i="1" s="1"/>
  <c r="RL19" i="1"/>
  <c r="RM19" i="1" s="1"/>
  <c r="RI19" i="1"/>
  <c r="RJ19" i="1" s="1"/>
  <c r="RK19" i="1" s="1"/>
  <c r="RD19" i="1"/>
  <c r="RE19" i="1" s="1"/>
  <c r="RA19" i="1"/>
  <c r="RB19" i="1" s="1"/>
  <c r="RC19" i="1" s="1"/>
  <c r="QV19" i="1"/>
  <c r="QW19" i="1" s="1"/>
  <c r="QS19" i="1"/>
  <c r="QT19" i="1" s="1"/>
  <c r="QU19" i="1" s="1"/>
  <c r="QN19" i="1"/>
  <c r="QO19" i="1" s="1"/>
  <c r="QK19" i="1"/>
  <c r="QL19" i="1" s="1"/>
  <c r="QM19" i="1" s="1"/>
  <c r="QF19" i="1"/>
  <c r="QC19" i="1"/>
  <c r="QD19" i="1" s="1"/>
  <c r="PX19" i="1"/>
  <c r="PU19" i="1"/>
  <c r="PV19" i="1" s="1"/>
  <c r="PH19" i="1"/>
  <c r="PE19" i="1"/>
  <c r="PF19" i="1" s="1"/>
  <c r="OJ19" i="1"/>
  <c r="OG19" i="1"/>
  <c r="OH19" i="1" s="1"/>
  <c r="MV19" i="1"/>
  <c r="MS19" i="1"/>
  <c r="MT19" i="1" s="1"/>
  <c r="JT19" i="1"/>
  <c r="JQ19" i="1"/>
  <c r="JR19" i="1" s="1"/>
  <c r="HX19" i="1"/>
  <c r="HU19" i="1"/>
  <c r="HV19" i="1" s="1"/>
  <c r="GR19" i="1"/>
  <c r="GO19" i="1"/>
  <c r="GP19" i="1" s="1"/>
  <c r="FT19" i="1"/>
  <c r="FQ19" i="1"/>
  <c r="FR19" i="1" s="1"/>
  <c r="EF19" i="1"/>
  <c r="EC19" i="1"/>
  <c r="ED19" i="1" s="1"/>
  <c r="CB19" i="1"/>
  <c r="CC19" i="1" s="1"/>
  <c r="BY19" i="1"/>
  <c r="BZ19" i="1" s="1"/>
  <c r="CA19" i="1" s="1"/>
  <c r="BL19" i="1"/>
  <c r="BM19" i="1" s="1"/>
  <c r="BI19" i="1"/>
  <c r="BJ19" i="1" s="1"/>
  <c r="BK19" i="1" s="1"/>
  <c r="AV19" i="1"/>
  <c r="AW19" i="1" s="1"/>
  <c r="AS19" i="1"/>
  <c r="AT19" i="1" s="1"/>
  <c r="AU19" i="1" s="1"/>
  <c r="AN19" i="1"/>
  <c r="AO19" i="1" s="1"/>
  <c r="AK19" i="1"/>
  <c r="AL19" i="1" s="1"/>
  <c r="AM19" i="1" s="1"/>
  <c r="AF19" i="1"/>
  <c r="AC19" i="1"/>
  <c r="AD19" i="1" s="1"/>
  <c r="X19" i="1"/>
  <c r="Y19" i="1" s="1"/>
  <c r="U19" i="1"/>
  <c r="V19" i="1" s="1"/>
  <c r="W19" i="1" s="1"/>
  <c r="E20" i="1"/>
  <c r="TX18" i="1"/>
  <c r="TY18" i="1" s="1"/>
  <c r="TU18" i="1"/>
  <c r="TV18" i="1" s="1"/>
  <c r="TW18" i="1" s="1"/>
  <c r="TP18" i="1"/>
  <c r="TQ18" i="1" s="1"/>
  <c r="TM18" i="1"/>
  <c r="TN18" i="1" s="1"/>
  <c r="TO18" i="1" s="1"/>
  <c r="TH18" i="1"/>
  <c r="TI18" i="1" s="1"/>
  <c r="TE18" i="1"/>
  <c r="TF18" i="1" s="1"/>
  <c r="TG18" i="1" s="1"/>
  <c r="SZ18" i="1"/>
  <c r="TA18" i="1" s="1"/>
  <c r="SW18" i="1"/>
  <c r="SX18" i="1" s="1"/>
  <c r="SY18" i="1" s="1"/>
  <c r="SR18" i="1"/>
  <c r="SS18" i="1" s="1"/>
  <c r="SO18" i="1"/>
  <c r="SP18" i="1" s="1"/>
  <c r="SQ18" i="1" s="1"/>
  <c r="SJ18" i="1"/>
  <c r="SK18" i="1" s="1"/>
  <c r="SG18" i="1"/>
  <c r="SH18" i="1" s="1"/>
  <c r="SI18" i="1" s="1"/>
  <c r="SB18" i="1"/>
  <c r="SC18" i="1" s="1"/>
  <c r="RY18" i="1"/>
  <c r="RZ18" i="1" s="1"/>
  <c r="SA18" i="1" s="1"/>
  <c r="RT18" i="1"/>
  <c r="RU18" i="1" s="1"/>
  <c r="RQ18" i="1"/>
  <c r="RR18" i="1" s="1"/>
  <c r="RS18" i="1" s="1"/>
  <c r="RL18" i="1"/>
  <c r="RM18" i="1" s="1"/>
  <c r="RI18" i="1"/>
  <c r="RJ18" i="1" s="1"/>
  <c r="RK18" i="1" s="1"/>
  <c r="RD18" i="1"/>
  <c r="RE18" i="1" s="1"/>
  <c r="RA18" i="1"/>
  <c r="RB18" i="1" s="1"/>
  <c r="RC18" i="1" s="1"/>
  <c r="QV18" i="1"/>
  <c r="QW18" i="1" s="1"/>
  <c r="QS18" i="1"/>
  <c r="QT18" i="1" s="1"/>
  <c r="QU18" i="1" s="1"/>
  <c r="QN18" i="1"/>
  <c r="QO18" i="1" s="1"/>
  <c r="QK18" i="1"/>
  <c r="QL18" i="1" s="1"/>
  <c r="QM18" i="1" s="1"/>
  <c r="QF18" i="1"/>
  <c r="QC18" i="1"/>
  <c r="QD18" i="1" s="1"/>
  <c r="PX18" i="1"/>
  <c r="PU18" i="1"/>
  <c r="PV18" i="1" s="1"/>
  <c r="PH18" i="1"/>
  <c r="PE18" i="1"/>
  <c r="PF18" i="1" s="1"/>
  <c r="OJ18" i="1"/>
  <c r="OG18" i="1"/>
  <c r="OH18" i="1" s="1"/>
  <c r="MV18" i="1"/>
  <c r="MS18" i="1"/>
  <c r="MT18" i="1" s="1"/>
  <c r="HX18" i="1"/>
  <c r="HU18" i="1"/>
  <c r="HV18" i="1" s="1"/>
  <c r="GR18" i="1"/>
  <c r="GO18" i="1"/>
  <c r="GP18" i="1" s="1"/>
  <c r="FT18" i="1"/>
  <c r="FQ18" i="1"/>
  <c r="FR18" i="1" s="1"/>
  <c r="EF18" i="1"/>
  <c r="EC18" i="1"/>
  <c r="ED18" i="1" s="1"/>
  <c r="CB18" i="1"/>
  <c r="CC18" i="1" s="1"/>
  <c r="BY18" i="1"/>
  <c r="BZ18" i="1" s="1"/>
  <c r="CA18" i="1" s="1"/>
  <c r="BL18" i="1"/>
  <c r="BI18" i="1"/>
  <c r="BJ18" i="1" s="1"/>
  <c r="AV18" i="1"/>
  <c r="AW18" i="1" s="1"/>
  <c r="AS18" i="1"/>
  <c r="AT18" i="1" s="1"/>
  <c r="AU18" i="1" s="1"/>
  <c r="AN18" i="1"/>
  <c r="AO18" i="1" s="1"/>
  <c r="AK18" i="1"/>
  <c r="AL18" i="1" s="1"/>
  <c r="AM18" i="1" s="1"/>
  <c r="AF18" i="1"/>
  <c r="AC18" i="1"/>
  <c r="AD18" i="1" s="1"/>
  <c r="X18" i="1"/>
  <c r="U18" i="1"/>
  <c r="V18" i="1" s="1"/>
  <c r="E19" i="1"/>
  <c r="TX17" i="1"/>
  <c r="TY17" i="1" s="1"/>
  <c r="TU17" i="1"/>
  <c r="TV17" i="1" s="1"/>
  <c r="TW17" i="1" s="1"/>
  <c r="TP17" i="1"/>
  <c r="TQ17" i="1" s="1"/>
  <c r="TM17" i="1"/>
  <c r="TN17" i="1" s="1"/>
  <c r="TO17" i="1" s="1"/>
  <c r="TH17" i="1"/>
  <c r="TI17" i="1" s="1"/>
  <c r="TE17" i="1"/>
  <c r="TF17" i="1" s="1"/>
  <c r="TG17" i="1" s="1"/>
  <c r="SZ17" i="1"/>
  <c r="TA17" i="1" s="1"/>
  <c r="SW17" i="1"/>
  <c r="SX17" i="1" s="1"/>
  <c r="SY17" i="1" s="1"/>
  <c r="SR17" i="1"/>
  <c r="SS17" i="1" s="1"/>
  <c r="SO17" i="1"/>
  <c r="SP17" i="1" s="1"/>
  <c r="SQ17" i="1" s="1"/>
  <c r="SJ17" i="1"/>
  <c r="SK17" i="1" s="1"/>
  <c r="SG17" i="1"/>
  <c r="SH17" i="1" s="1"/>
  <c r="SI17" i="1" s="1"/>
  <c r="SB17" i="1"/>
  <c r="SC17" i="1" s="1"/>
  <c r="RY17" i="1"/>
  <c r="RZ17" i="1" s="1"/>
  <c r="SA17" i="1" s="1"/>
  <c r="RT17" i="1"/>
  <c r="RU17" i="1" s="1"/>
  <c r="RQ17" i="1"/>
  <c r="RR17" i="1" s="1"/>
  <c r="RS17" i="1" s="1"/>
  <c r="RL17" i="1"/>
  <c r="RM17" i="1" s="1"/>
  <c r="RI17" i="1"/>
  <c r="RJ17" i="1" s="1"/>
  <c r="RK17" i="1" s="1"/>
  <c r="RD17" i="1"/>
  <c r="RE17" i="1" s="1"/>
  <c r="RA17" i="1"/>
  <c r="RB17" i="1" s="1"/>
  <c r="RC17" i="1" s="1"/>
  <c r="QV17" i="1"/>
  <c r="QW17" i="1" s="1"/>
  <c r="QS17" i="1"/>
  <c r="QT17" i="1" s="1"/>
  <c r="QU17" i="1" s="1"/>
  <c r="QN17" i="1"/>
  <c r="QO17" i="1" s="1"/>
  <c r="QK17" i="1"/>
  <c r="QL17" i="1" s="1"/>
  <c r="QM17" i="1" s="1"/>
  <c r="PX17" i="1"/>
  <c r="PU17" i="1"/>
  <c r="PV17" i="1" s="1"/>
  <c r="PH17" i="1"/>
  <c r="PE17" i="1"/>
  <c r="PF17" i="1" s="1"/>
  <c r="OJ17" i="1"/>
  <c r="OG17" i="1"/>
  <c r="OH17" i="1" s="1"/>
  <c r="MV17" i="1"/>
  <c r="MS17" i="1"/>
  <c r="MT17" i="1" s="1"/>
  <c r="HX17" i="1"/>
  <c r="HU17" i="1"/>
  <c r="HV17" i="1" s="1"/>
  <c r="GR17" i="1"/>
  <c r="GO17" i="1"/>
  <c r="GP17" i="1" s="1"/>
  <c r="CB17" i="1"/>
  <c r="CC17" i="1" s="1"/>
  <c r="BY17" i="1"/>
  <c r="BZ17" i="1" s="1"/>
  <c r="CA17" i="1" s="1"/>
  <c r="BL17" i="1"/>
  <c r="BI17" i="1"/>
  <c r="BJ17" i="1" s="1"/>
  <c r="AV17" i="1"/>
  <c r="AS17" i="1"/>
  <c r="AT17" i="1" s="1"/>
  <c r="AN17" i="1"/>
  <c r="AK17" i="1"/>
  <c r="AL17" i="1" s="1"/>
  <c r="AF17" i="1"/>
  <c r="AC17" i="1"/>
  <c r="AD17" i="1" s="1"/>
  <c r="E18" i="1"/>
  <c r="TX16" i="1"/>
  <c r="TY16" i="1" s="1"/>
  <c r="TU16" i="1"/>
  <c r="TV16" i="1" s="1"/>
  <c r="TW16" i="1" s="1"/>
  <c r="TP16" i="1"/>
  <c r="TQ16" i="1" s="1"/>
  <c r="TM16" i="1"/>
  <c r="TN16" i="1" s="1"/>
  <c r="TO16" i="1" s="1"/>
  <c r="TH16" i="1"/>
  <c r="TI16" i="1" s="1"/>
  <c r="TE16" i="1"/>
  <c r="TF16" i="1" s="1"/>
  <c r="TG16" i="1" s="1"/>
  <c r="SZ16" i="1"/>
  <c r="TA16" i="1" s="1"/>
  <c r="SW16" i="1"/>
  <c r="SX16" i="1" s="1"/>
  <c r="SY16" i="1" s="1"/>
  <c r="SR16" i="1"/>
  <c r="SS16" i="1" s="1"/>
  <c r="SO16" i="1"/>
  <c r="SP16" i="1" s="1"/>
  <c r="SQ16" i="1" s="1"/>
  <c r="SJ16" i="1"/>
  <c r="SK16" i="1" s="1"/>
  <c r="SG16" i="1"/>
  <c r="SH16" i="1" s="1"/>
  <c r="SI16" i="1" s="1"/>
  <c r="SB16" i="1"/>
  <c r="SC16" i="1" s="1"/>
  <c r="RY16" i="1"/>
  <c r="RZ16" i="1" s="1"/>
  <c r="SA16" i="1" s="1"/>
  <c r="RT16" i="1"/>
  <c r="RU16" i="1" s="1"/>
  <c r="RQ16" i="1"/>
  <c r="RR16" i="1" s="1"/>
  <c r="RS16" i="1" s="1"/>
  <c r="RL16" i="1"/>
  <c r="RM16" i="1" s="1"/>
  <c r="RI16" i="1"/>
  <c r="RJ16" i="1" s="1"/>
  <c r="RK16" i="1" s="1"/>
  <c r="RD16" i="1"/>
  <c r="RE16" i="1" s="1"/>
  <c r="RA16" i="1"/>
  <c r="RB16" i="1" s="1"/>
  <c r="RC16" i="1" s="1"/>
  <c r="QV16" i="1"/>
  <c r="QW16" i="1" s="1"/>
  <c r="QS16" i="1"/>
  <c r="QT16" i="1" s="1"/>
  <c r="QU16" i="1" s="1"/>
  <c r="QN16" i="1"/>
  <c r="QO16" i="1" s="1"/>
  <c r="QK16" i="1"/>
  <c r="QL16" i="1" s="1"/>
  <c r="QM16" i="1" s="1"/>
  <c r="PX16" i="1"/>
  <c r="PU16" i="1"/>
  <c r="PV16" i="1" s="1"/>
  <c r="PH16" i="1"/>
  <c r="PE16" i="1"/>
  <c r="PF16" i="1" s="1"/>
  <c r="OJ16" i="1"/>
  <c r="OG16" i="1"/>
  <c r="OH16" i="1" s="1"/>
  <c r="MV16" i="1"/>
  <c r="MS16" i="1"/>
  <c r="MT16" i="1" s="1"/>
  <c r="HX16" i="1"/>
  <c r="HU16" i="1"/>
  <c r="HV16" i="1" s="1"/>
  <c r="GR16" i="1"/>
  <c r="GO16" i="1"/>
  <c r="GP16" i="1" s="1"/>
  <c r="CB16" i="1"/>
  <c r="CC16" i="1" s="1"/>
  <c r="BY16" i="1"/>
  <c r="BZ16" i="1" s="1"/>
  <c r="CA16" i="1" s="1"/>
  <c r="BL16" i="1"/>
  <c r="BI16" i="1"/>
  <c r="BJ16" i="1" s="1"/>
  <c r="AV16" i="1"/>
  <c r="AS16" i="1"/>
  <c r="AT16" i="1" s="1"/>
  <c r="AN16" i="1"/>
  <c r="AK16" i="1"/>
  <c r="AL16" i="1" s="1"/>
  <c r="AF16" i="1"/>
  <c r="AC16" i="1"/>
  <c r="AD16" i="1" s="1"/>
  <c r="E17" i="1"/>
  <c r="TX15" i="1"/>
  <c r="TY15" i="1" s="1"/>
  <c r="TU15" i="1"/>
  <c r="TV15" i="1" s="1"/>
  <c r="TW15" i="1" s="1"/>
  <c r="TP15" i="1"/>
  <c r="TQ15" i="1" s="1"/>
  <c r="TM15" i="1"/>
  <c r="TN15" i="1" s="1"/>
  <c r="TO15" i="1" s="1"/>
  <c r="TH15" i="1"/>
  <c r="TI15" i="1" s="1"/>
  <c r="TE15" i="1"/>
  <c r="TF15" i="1" s="1"/>
  <c r="TG15" i="1" s="1"/>
  <c r="SZ15" i="1"/>
  <c r="TA15" i="1" s="1"/>
  <c r="SW15" i="1"/>
  <c r="SX15" i="1" s="1"/>
  <c r="SY15" i="1" s="1"/>
  <c r="SR15" i="1"/>
  <c r="SS15" i="1" s="1"/>
  <c r="SO15" i="1"/>
  <c r="SP15" i="1" s="1"/>
  <c r="SQ15" i="1" s="1"/>
  <c r="SJ15" i="1"/>
  <c r="SK15" i="1" s="1"/>
  <c r="SG15" i="1"/>
  <c r="SH15" i="1" s="1"/>
  <c r="SI15" i="1" s="1"/>
  <c r="SB15" i="1"/>
  <c r="SC15" i="1" s="1"/>
  <c r="RY15" i="1"/>
  <c r="RZ15" i="1" s="1"/>
  <c r="SA15" i="1" s="1"/>
  <c r="RT15" i="1"/>
  <c r="RU15" i="1" s="1"/>
  <c r="RQ15" i="1"/>
  <c r="RR15" i="1" s="1"/>
  <c r="RS15" i="1" s="1"/>
  <c r="RL15" i="1"/>
  <c r="RM15" i="1" s="1"/>
  <c r="RI15" i="1"/>
  <c r="RJ15" i="1" s="1"/>
  <c r="RK15" i="1" s="1"/>
  <c r="RD15" i="1"/>
  <c r="RE15" i="1" s="1"/>
  <c r="RA15" i="1"/>
  <c r="RB15" i="1" s="1"/>
  <c r="RC15" i="1" s="1"/>
  <c r="QV15" i="1"/>
  <c r="QS15" i="1"/>
  <c r="QT15" i="1" s="1"/>
  <c r="QN15" i="1"/>
  <c r="QO15" i="1" s="1"/>
  <c r="QK15" i="1"/>
  <c r="QL15" i="1" s="1"/>
  <c r="QM15" i="1" s="1"/>
  <c r="PX15" i="1"/>
  <c r="PU15" i="1"/>
  <c r="PV15" i="1" s="1"/>
  <c r="OJ15" i="1"/>
  <c r="OG15" i="1"/>
  <c r="OH15" i="1" s="1"/>
  <c r="MV15" i="1"/>
  <c r="MS15" i="1"/>
  <c r="MT15" i="1" s="1"/>
  <c r="HX15" i="1"/>
  <c r="HU15" i="1"/>
  <c r="HV15" i="1" s="1"/>
  <c r="GR15" i="1"/>
  <c r="GO15" i="1"/>
  <c r="GP15" i="1" s="1"/>
  <c r="CB15" i="1"/>
  <c r="CC15" i="1" s="1"/>
  <c r="BY15" i="1"/>
  <c r="BZ15" i="1" s="1"/>
  <c r="CA15" i="1" s="1"/>
  <c r="BL15" i="1"/>
  <c r="BI15" i="1"/>
  <c r="BJ15" i="1" s="1"/>
  <c r="AV15" i="1"/>
  <c r="AS15" i="1"/>
  <c r="AT15" i="1" s="1"/>
  <c r="AN15" i="1"/>
  <c r="AK15" i="1"/>
  <c r="AL15" i="1" s="1"/>
  <c r="AF15" i="1"/>
  <c r="AC15" i="1"/>
  <c r="AD15" i="1" s="1"/>
  <c r="E16" i="1"/>
  <c r="E15" i="1"/>
  <c r="E14" i="1"/>
  <c r="E13" i="1"/>
  <c r="E12" i="1"/>
  <c r="E11" i="1"/>
  <c r="E10" i="1"/>
  <c r="E9" i="1"/>
  <c r="E8" i="1"/>
  <c r="E7" i="1"/>
  <c r="E6" i="1"/>
  <c r="E5" i="1"/>
  <c r="E4" i="1"/>
  <c r="E3" i="1"/>
  <c r="E2" i="1"/>
  <c r="K2" i="1" l="1"/>
  <c r="L2" i="1" s="1"/>
  <c r="I2" i="1"/>
  <c r="H2" i="1"/>
  <c r="K41" i="1"/>
  <c r="L41" i="1" s="1"/>
  <c r="K53" i="1"/>
  <c r="L53" i="1" s="1"/>
  <c r="K30" i="1"/>
  <c r="L30" i="1" s="1"/>
  <c r="K5" i="1"/>
  <c r="L5" i="1" s="1"/>
  <c r="K12" i="1"/>
  <c r="L12" i="1" s="1"/>
  <c r="K28" i="1"/>
  <c r="L28" i="1" s="1"/>
  <c r="K44" i="1"/>
  <c r="L44" i="1" s="1"/>
  <c r="K56" i="1"/>
  <c r="L56" i="1" s="1"/>
  <c r="K19" i="1"/>
  <c r="L19" i="1" s="1"/>
  <c r="K35" i="1"/>
  <c r="L35" i="1" s="1"/>
  <c r="K50" i="1"/>
  <c r="L50" i="1" s="1"/>
  <c r="K3" i="1"/>
  <c r="L3" i="1" s="1"/>
  <c r="K10" i="1"/>
  <c r="L10" i="1" s="1"/>
  <c r="K26" i="1"/>
  <c r="L26" i="1" s="1"/>
  <c r="K42" i="1"/>
  <c r="L42" i="1" s="1"/>
  <c r="K54" i="1"/>
  <c r="L54" i="1" s="1"/>
  <c r="K17" i="1"/>
  <c r="L17" i="1" s="1"/>
  <c r="K33" i="1"/>
  <c r="L33" i="1" s="1"/>
  <c r="K64" i="1"/>
  <c r="L64" i="1" s="1"/>
  <c r="K24" i="1"/>
  <c r="L24" i="1" s="1"/>
  <c r="K40" i="1"/>
  <c r="L40" i="1" s="1"/>
  <c r="K67" i="1"/>
  <c r="L67" i="1" s="1"/>
  <c r="K8" i="1"/>
  <c r="L8" i="1" s="1"/>
  <c r="K15" i="1"/>
  <c r="L15" i="1" s="1"/>
  <c r="K31" i="1"/>
  <c r="L31" i="1" s="1"/>
  <c r="K47" i="1"/>
  <c r="L47" i="1" s="1"/>
  <c r="K58" i="1"/>
  <c r="L58" i="1" s="1"/>
  <c r="K22" i="1"/>
  <c r="L22" i="1" s="1"/>
  <c r="K38" i="1"/>
  <c r="L38" i="1" s="1"/>
  <c r="K65" i="1"/>
  <c r="L65" i="1" s="1"/>
  <c r="K6" i="1"/>
  <c r="L6" i="1" s="1"/>
  <c r="K13" i="1"/>
  <c r="L13" i="1" s="1"/>
  <c r="K29" i="1"/>
  <c r="L29" i="1" s="1"/>
  <c r="K45" i="1"/>
  <c r="L45" i="1" s="1"/>
  <c r="K57" i="1"/>
  <c r="L57" i="1" s="1"/>
  <c r="K20" i="1"/>
  <c r="L20" i="1" s="1"/>
  <c r="K36" i="1"/>
  <c r="L36" i="1" s="1"/>
  <c r="K51" i="1"/>
  <c r="L51" i="1" s="1"/>
  <c r="K4" i="1"/>
  <c r="L4" i="1" s="1"/>
  <c r="K11" i="1"/>
  <c r="L11" i="1" s="1"/>
  <c r="K27" i="1"/>
  <c r="L27" i="1" s="1"/>
  <c r="K43" i="1"/>
  <c r="L43" i="1" s="1"/>
  <c r="K55" i="1"/>
  <c r="L55" i="1" s="1"/>
  <c r="K18" i="1"/>
  <c r="L18" i="1" s="1"/>
  <c r="K34" i="1"/>
  <c r="L34" i="1" s="1"/>
  <c r="K49" i="1"/>
  <c r="L49" i="1" s="1"/>
  <c r="K25" i="1"/>
  <c r="L25" i="1" s="1"/>
  <c r="K9" i="1"/>
  <c r="L9" i="1" s="1"/>
  <c r="K16" i="1"/>
  <c r="L16" i="1" s="1"/>
  <c r="K32" i="1"/>
  <c r="L32" i="1" s="1"/>
  <c r="K48" i="1"/>
  <c r="L48" i="1" s="1"/>
  <c r="K69" i="1"/>
  <c r="L69" i="1" s="1"/>
  <c r="K23" i="1"/>
  <c r="L23" i="1" s="1"/>
  <c r="K39" i="1"/>
  <c r="L39" i="1" s="1"/>
  <c r="K66" i="1"/>
  <c r="L66" i="1" s="1"/>
  <c r="K7" i="1"/>
  <c r="L7" i="1" s="1"/>
  <c r="K14" i="1"/>
  <c r="L14" i="1" s="1"/>
  <c r="K46" i="1"/>
  <c r="L46" i="1" s="1"/>
  <c r="K68" i="1"/>
  <c r="L68" i="1" s="1"/>
  <c r="K21" i="1"/>
  <c r="L21" i="1" s="1"/>
  <c r="K37" i="1"/>
  <c r="L37" i="1" s="1"/>
  <c r="K52" i="1"/>
  <c r="L52" i="1" s="1"/>
  <c r="J3" i="1"/>
  <c r="OJ12" i="1"/>
  <c r="QF8" i="1"/>
  <c r="OB11" i="1"/>
  <c r="HX4" i="1"/>
  <c r="PX12" i="1"/>
  <c r="BT13" i="1"/>
  <c r="CB10" i="1"/>
  <c r="EF8" i="1"/>
  <c r="GZ7" i="1"/>
  <c r="JT8" i="1"/>
  <c r="MF11" i="1"/>
  <c r="GG4" i="1"/>
  <c r="GH4" i="1" s="1"/>
  <c r="GR14" i="1"/>
  <c r="OR12" i="1"/>
  <c r="TP5" i="1"/>
  <c r="TQ5" i="1" s="1"/>
  <c r="SW4" i="1"/>
  <c r="SX4" i="1" s="1"/>
  <c r="SO5" i="1"/>
  <c r="SP5" i="1" s="1"/>
  <c r="SG5" i="1"/>
  <c r="SH5" i="1" s="1"/>
  <c r="RY9" i="1"/>
  <c r="RZ9" i="1" s="1"/>
  <c r="RI9" i="1"/>
  <c r="RJ9" i="1" s="1"/>
  <c r="RD13" i="1"/>
  <c r="RE13" i="1" s="1"/>
  <c r="RD12" i="1"/>
  <c r="RD10" i="1"/>
  <c r="RA13" i="1"/>
  <c r="RB13" i="1" s="1"/>
  <c r="RC13" i="1" s="1"/>
  <c r="RA12" i="1"/>
  <c r="RB12" i="1" s="1"/>
  <c r="RD9" i="1"/>
  <c r="RD8" i="1"/>
  <c r="RA9" i="1"/>
  <c r="RB9" i="1" s="1"/>
  <c r="RD11" i="1"/>
  <c r="RA10" i="1"/>
  <c r="RB10" i="1" s="1"/>
  <c r="RD5" i="1"/>
  <c r="RD14" i="1"/>
  <c r="RE14" i="1" s="1"/>
  <c r="RA11" i="1"/>
  <c r="RB11" i="1" s="1"/>
  <c r="RA14" i="1"/>
  <c r="RB14" i="1" s="1"/>
  <c r="RC14" i="1" s="1"/>
  <c r="QV4" i="1"/>
  <c r="QK12" i="1"/>
  <c r="QL12" i="1" s="1"/>
  <c r="QM12" i="1" s="1"/>
  <c r="QK13" i="1"/>
  <c r="QL13" i="1" s="1"/>
  <c r="QM13" i="1" s="1"/>
  <c r="QN11" i="1"/>
  <c r="QO11" i="1" s="1"/>
  <c r="QK11" i="1"/>
  <c r="QL11" i="1" s="1"/>
  <c r="QM11" i="1" s="1"/>
  <c r="QN14" i="1"/>
  <c r="QO14" i="1" s="1"/>
  <c r="QN12" i="1"/>
  <c r="QO12" i="1" s="1"/>
  <c r="QK10" i="1"/>
  <c r="QL10" i="1" s="1"/>
  <c r="QM10" i="1" s="1"/>
  <c r="QK14" i="1"/>
  <c r="QL14" i="1" s="1"/>
  <c r="QM14" i="1" s="1"/>
  <c r="QK5" i="1"/>
  <c r="QL5" i="1" s="1"/>
  <c r="QN10" i="1"/>
  <c r="QO10" i="1" s="1"/>
  <c r="QN13" i="1"/>
  <c r="QO13" i="1" s="1"/>
  <c r="QN4" i="1"/>
  <c r="QK9" i="1"/>
  <c r="QL9" i="1" s="1"/>
  <c r="QN6" i="1"/>
  <c r="QN8" i="1"/>
  <c r="QF10" i="1"/>
  <c r="PX3" i="1"/>
  <c r="PU5" i="1"/>
  <c r="PV5" i="1" s="1"/>
  <c r="PX14" i="1"/>
  <c r="PU14" i="1"/>
  <c r="PV14" i="1" s="1"/>
  <c r="PM5" i="1"/>
  <c r="PN5" i="1" s="1"/>
  <c r="PH11" i="1"/>
  <c r="OW24" i="1"/>
  <c r="OX24" i="1" s="1"/>
  <c r="OJ3" i="1"/>
  <c r="OJ10" i="1"/>
  <c r="OJ14" i="1"/>
  <c r="OJ6" i="1"/>
  <c r="OJ4" i="1"/>
  <c r="OG14" i="1"/>
  <c r="OH14" i="1" s="1"/>
  <c r="OJ13" i="1"/>
  <c r="OJ5" i="1"/>
  <c r="OG13" i="1"/>
  <c r="OH13" i="1" s="1"/>
  <c r="OJ7" i="1"/>
  <c r="OJ8" i="1"/>
  <c r="OB4" i="1"/>
  <c r="OB5" i="1"/>
  <c r="OB10" i="1"/>
  <c r="NY3" i="1"/>
  <c r="NZ3" i="1" s="1"/>
  <c r="OB8" i="1"/>
  <c r="OB7" i="1"/>
  <c r="NY6" i="1"/>
  <c r="NZ6" i="1" s="1"/>
  <c r="OB12" i="1"/>
  <c r="NQ6" i="1"/>
  <c r="NR6" i="1" s="1"/>
  <c r="NI4" i="1"/>
  <c r="NJ4" i="1" s="1"/>
  <c r="NA5" i="1"/>
  <c r="NB5" i="1" s="1"/>
  <c r="MK38" i="1"/>
  <c r="ML38" i="1" s="1"/>
  <c r="LX5" i="1"/>
  <c r="LM7" i="1"/>
  <c r="LN7" i="1" s="1"/>
  <c r="LE14" i="1"/>
  <c r="LF14" i="1" s="1"/>
  <c r="KZ4" i="1"/>
  <c r="KG8" i="1"/>
  <c r="KH8" i="1" s="1"/>
  <c r="JY46" i="1"/>
  <c r="JZ46" i="1" s="1"/>
  <c r="JT7" i="1"/>
  <c r="JT4" i="1"/>
  <c r="JT10" i="1"/>
  <c r="JQ3" i="1"/>
  <c r="JR3" i="1" s="1"/>
  <c r="JQ5" i="1"/>
  <c r="JR5" i="1" s="1"/>
  <c r="JT12" i="1"/>
  <c r="JT11" i="1"/>
  <c r="JT9" i="1"/>
  <c r="JT13" i="1"/>
  <c r="JI20" i="1"/>
  <c r="JJ20" i="1" s="1"/>
  <c r="IS38" i="1"/>
  <c r="IT38" i="1" s="1"/>
  <c r="IK5" i="1"/>
  <c r="IL5" i="1" s="1"/>
  <c r="IC5" i="1"/>
  <c r="ID5" i="1" s="1"/>
  <c r="HX8" i="1"/>
  <c r="HX7" i="1"/>
  <c r="HX6" i="1"/>
  <c r="HX12" i="1"/>
  <c r="HX13" i="1"/>
  <c r="HX11" i="1"/>
  <c r="HX10" i="1"/>
  <c r="HM7" i="1"/>
  <c r="HN7" i="1" s="1"/>
  <c r="HE13" i="1"/>
  <c r="HF13" i="1" s="1"/>
  <c r="GZ6" i="1"/>
  <c r="GZ14" i="1"/>
  <c r="GZ3" i="1"/>
  <c r="GZ8" i="1"/>
  <c r="GZ10" i="1"/>
  <c r="GZ5" i="1"/>
  <c r="GW4" i="1"/>
  <c r="GX4" i="1" s="1"/>
  <c r="GZ9" i="1"/>
  <c r="FY4" i="1"/>
  <c r="FZ4" i="1" s="1"/>
  <c r="FQ8" i="1"/>
  <c r="FR8" i="1" s="1"/>
  <c r="FI19" i="1"/>
  <c r="FJ19" i="1" s="1"/>
  <c r="FA7" i="1"/>
  <c r="FB7" i="1" s="1"/>
  <c r="ES12" i="1"/>
  <c r="ET12" i="1" s="1"/>
  <c r="EN33" i="1"/>
  <c r="EC7" i="1"/>
  <c r="ED7" i="1" s="1"/>
  <c r="EC6" i="1"/>
  <c r="ED6" i="1" s="1"/>
  <c r="EF4" i="1"/>
  <c r="EF14" i="1"/>
  <c r="EF12" i="1"/>
  <c r="EF5" i="1"/>
  <c r="DU5" i="1"/>
  <c r="DV5" i="1" s="1"/>
  <c r="DM9" i="1"/>
  <c r="DN9" i="1" s="1"/>
  <c r="DH24" i="1"/>
  <c r="CW12" i="1"/>
  <c r="CX12" i="1" s="1"/>
  <c r="CR19" i="1"/>
  <c r="CG13" i="1"/>
  <c r="CH13" i="1" s="1"/>
  <c r="CB12" i="1"/>
  <c r="CB13" i="1"/>
  <c r="BY12" i="1"/>
  <c r="BZ12" i="1" s="1"/>
  <c r="BY13" i="1"/>
  <c r="BZ13" i="1" s="1"/>
  <c r="CB14" i="1"/>
  <c r="BY8" i="1"/>
  <c r="BZ8" i="1" s="1"/>
  <c r="BY14" i="1"/>
  <c r="BZ14" i="1" s="1"/>
  <c r="QK7" i="1"/>
  <c r="QL7" i="1" s="1"/>
  <c r="BI3" i="1"/>
  <c r="BJ3" i="1" s="1"/>
  <c r="BL8" i="1"/>
  <c r="BL10" i="1"/>
  <c r="BL5" i="1"/>
  <c r="BL7" i="1"/>
  <c r="BL14" i="1"/>
  <c r="BI14" i="1"/>
  <c r="BJ14" i="1" s="1"/>
  <c r="BL13" i="1"/>
  <c r="BI10" i="1"/>
  <c r="BJ10" i="1" s="1"/>
  <c r="BL4" i="1"/>
  <c r="BI13" i="1"/>
  <c r="BJ13" i="1" s="1"/>
  <c r="BI6" i="1"/>
  <c r="BJ6" i="1" s="1"/>
  <c r="BL11" i="1"/>
  <c r="BL12" i="1"/>
  <c r="BI11" i="1"/>
  <c r="BJ11" i="1" s="1"/>
  <c r="BI12" i="1"/>
  <c r="BJ12" i="1" s="1"/>
  <c r="BL9" i="1"/>
  <c r="BA12" i="1"/>
  <c r="BB12" i="1" s="1"/>
  <c r="AS7" i="1"/>
  <c r="AT7" i="1" s="1"/>
  <c r="QC8" i="1"/>
  <c r="QD8" i="1" s="1"/>
  <c r="AK6" i="1"/>
  <c r="AL6" i="1" s="1"/>
  <c r="OO10" i="1"/>
  <c r="OP10" i="1" s="1"/>
  <c r="AF6" i="1"/>
  <c r="OG10" i="1"/>
  <c r="OH10" i="1" s="1"/>
  <c r="OG5" i="1"/>
  <c r="OH5" i="1" s="1"/>
  <c r="QS6" i="1"/>
  <c r="QT6" i="1" s="1"/>
  <c r="SW5" i="1"/>
  <c r="SX5" i="1" s="1"/>
  <c r="U11" i="1"/>
  <c r="V11" i="1" s="1"/>
  <c r="X11" i="1"/>
  <c r="X10" i="1"/>
  <c r="U10" i="1"/>
  <c r="V10" i="1" s="1"/>
  <c r="U17" i="1"/>
  <c r="V17" i="1" s="1"/>
  <c r="X17" i="1"/>
  <c r="X9" i="1"/>
  <c r="U9" i="1"/>
  <c r="V9" i="1" s="1"/>
  <c r="X16" i="1"/>
  <c r="U16" i="1"/>
  <c r="V16" i="1" s="1"/>
  <c r="X8" i="1"/>
  <c r="U8" i="1"/>
  <c r="V8" i="1" s="1"/>
  <c r="U15" i="1"/>
  <c r="V15" i="1" s="1"/>
  <c r="X15" i="1"/>
  <c r="X14" i="1"/>
  <c r="U14" i="1"/>
  <c r="V14" i="1" s="1"/>
  <c r="X13" i="1"/>
  <c r="U13" i="1"/>
  <c r="V13" i="1" s="1"/>
  <c r="X12" i="1"/>
  <c r="U12" i="1"/>
  <c r="V12" i="1" s="1"/>
  <c r="KJ4" i="1"/>
  <c r="JA11" i="1"/>
  <c r="JB11" i="1" s="1"/>
  <c r="MC11" i="1"/>
  <c r="MD11" i="1" s="1"/>
  <c r="QF6" i="1"/>
  <c r="RI7" i="1"/>
  <c r="RJ7" i="1" s="1"/>
  <c r="EC17" i="1"/>
  <c r="ED17" i="1" s="1"/>
  <c r="QV12" i="1"/>
  <c r="NY18" i="1"/>
  <c r="NZ18" i="1" s="1"/>
  <c r="RQ8" i="1"/>
  <c r="RR8" i="1" s="1"/>
  <c r="QN9" i="1"/>
  <c r="KO6" i="1"/>
  <c r="KP6" i="1" s="1"/>
  <c r="U5" i="1"/>
  <c r="V5" i="1" s="1"/>
  <c r="RY7" i="1"/>
  <c r="RZ7" i="1" s="1"/>
  <c r="RD6" i="1"/>
  <c r="QC17" i="1"/>
  <c r="QD17" i="1" s="1"/>
  <c r="U4" i="1"/>
  <c r="V4" i="1" s="1"/>
  <c r="JQ11" i="1"/>
  <c r="JR11" i="1" s="1"/>
  <c r="X4" i="1"/>
  <c r="BI4" i="1"/>
  <c r="BJ4" i="1" s="1"/>
  <c r="EC12" i="1"/>
  <c r="ED12" i="1" s="1"/>
  <c r="PM17" i="1"/>
  <c r="PN17" i="1" s="1"/>
  <c r="NY5" i="1"/>
  <c r="NZ5" i="1" s="1"/>
  <c r="RA8" i="1"/>
  <c r="RB8" i="1" s="1"/>
  <c r="RA5" i="1"/>
  <c r="RB5" i="1" s="1"/>
  <c r="RT7" i="1"/>
  <c r="BI9" i="1"/>
  <c r="BJ9" i="1" s="1"/>
  <c r="KJ14" i="1"/>
  <c r="KG14" i="1"/>
  <c r="KH14" i="1" s="1"/>
  <c r="QC5" i="1"/>
  <c r="QD5" i="1" s="1"/>
  <c r="KR5" i="1"/>
  <c r="NL5" i="1"/>
  <c r="EF6" i="1"/>
  <c r="KG6" i="1"/>
  <c r="KH6" i="1" s="1"/>
  <c r="RA7" i="1"/>
  <c r="RB7" i="1" s="1"/>
  <c r="RI8" i="1"/>
  <c r="RJ8" i="1" s="1"/>
  <c r="RL10" i="1"/>
  <c r="QN5" i="1"/>
  <c r="U7" i="1"/>
  <c r="V7" i="1" s="1"/>
  <c r="GR8" i="1"/>
  <c r="X5" i="1"/>
  <c r="NT4" i="1"/>
  <c r="RQ4" i="1"/>
  <c r="RR4" i="1" s="1"/>
  <c r="JI6" i="1"/>
  <c r="JJ6" i="1" s="1"/>
  <c r="HX14" i="1"/>
  <c r="HU14" i="1"/>
  <c r="HV14" i="1" s="1"/>
  <c r="KB53" i="1"/>
  <c r="KR28" i="1"/>
  <c r="NY26" i="1"/>
  <c r="NZ26" i="1" s="1"/>
  <c r="GG47" i="1"/>
  <c r="GH47" i="1" s="1"/>
  <c r="NQ24" i="1"/>
  <c r="NR24" i="1" s="1"/>
  <c r="NL37" i="1"/>
  <c r="HP45" i="1"/>
  <c r="IC42" i="1"/>
  <c r="ID42" i="1" s="1"/>
  <c r="IC31" i="1"/>
  <c r="ID31" i="1" s="1"/>
  <c r="IC30" i="1"/>
  <c r="ID30" i="1" s="1"/>
  <c r="IC45" i="1"/>
  <c r="ID45" i="1" s="1"/>
  <c r="IC39" i="1"/>
  <c r="ID39" i="1" s="1"/>
  <c r="IC27" i="1"/>
  <c r="ID27" i="1" s="1"/>
  <c r="IC43" i="1"/>
  <c r="ID43" i="1" s="1"/>
  <c r="IC28" i="1"/>
  <c r="ID28" i="1" s="1"/>
  <c r="IC32" i="1"/>
  <c r="ID32" i="1" s="1"/>
  <c r="IC44" i="1"/>
  <c r="ID44" i="1" s="1"/>
  <c r="IC41" i="1"/>
  <c r="ID41" i="1" s="1"/>
  <c r="IC24" i="1"/>
  <c r="ID24" i="1" s="1"/>
  <c r="IC15" i="1"/>
  <c r="ID15" i="1" s="1"/>
  <c r="IC19" i="1"/>
  <c r="ID19" i="1" s="1"/>
  <c r="IC16" i="1"/>
  <c r="ID16" i="1" s="1"/>
  <c r="IC18" i="1"/>
  <c r="ID18" i="1" s="1"/>
  <c r="MK35" i="1"/>
  <c r="ML35" i="1" s="1"/>
  <c r="MK10" i="1"/>
  <c r="ML10" i="1" s="1"/>
  <c r="HU12" i="1"/>
  <c r="HV12" i="1" s="1"/>
  <c r="IC4" i="1"/>
  <c r="ID4" i="1" s="1"/>
  <c r="IS6" i="1"/>
  <c r="IT6" i="1" s="1"/>
  <c r="QK6" i="1"/>
  <c r="QL6" i="1" s="1"/>
  <c r="IC7" i="1"/>
  <c r="ID7" i="1" s="1"/>
  <c r="LU9" i="1"/>
  <c r="LV9" i="1" s="1"/>
  <c r="NI9" i="1"/>
  <c r="NJ9" i="1" s="1"/>
  <c r="DE10" i="1"/>
  <c r="DF10" i="1" s="1"/>
  <c r="DH10" i="1"/>
  <c r="DU10" i="1"/>
  <c r="DV10" i="1" s="1"/>
  <c r="DU11" i="1"/>
  <c r="DV11" i="1" s="1"/>
  <c r="NA11" i="1"/>
  <c r="NB11" i="1" s="1"/>
  <c r="NQ11" i="1"/>
  <c r="NR11" i="1" s="1"/>
  <c r="QF12" i="1"/>
  <c r="HM17" i="1"/>
  <c r="HN17" i="1" s="1"/>
  <c r="HP17" i="1"/>
  <c r="IS18" i="1"/>
  <c r="IT18" i="1" s="1"/>
  <c r="EC11" i="1"/>
  <c r="ED11" i="1" s="1"/>
  <c r="IS26" i="1"/>
  <c r="IT26" i="1" s="1"/>
  <c r="IS34" i="1"/>
  <c r="IT34" i="1" s="1"/>
  <c r="IS10" i="1"/>
  <c r="IT10" i="1" s="1"/>
  <c r="IS20" i="1"/>
  <c r="IT20" i="1" s="1"/>
  <c r="JY43" i="1"/>
  <c r="JZ43" i="1" s="1"/>
  <c r="JY51" i="1"/>
  <c r="JZ51" i="1" s="1"/>
  <c r="JY39" i="1"/>
  <c r="JZ39" i="1" s="1"/>
  <c r="JY44" i="1"/>
  <c r="JZ44" i="1" s="1"/>
  <c r="JY41" i="1"/>
  <c r="JZ41" i="1" s="1"/>
  <c r="JY33" i="1"/>
  <c r="JZ33" i="1" s="1"/>
  <c r="JY24" i="1"/>
  <c r="JZ24" i="1" s="1"/>
  <c r="JY17" i="1"/>
  <c r="JZ17" i="1" s="1"/>
  <c r="JY10" i="1"/>
  <c r="JZ10" i="1" s="1"/>
  <c r="JY13" i="1"/>
  <c r="JZ13" i="1" s="1"/>
  <c r="EC4" i="1"/>
  <c r="ED4" i="1" s="1"/>
  <c r="JY5" i="1"/>
  <c r="JZ5" i="1" s="1"/>
  <c r="OG4" i="1"/>
  <c r="OH4" i="1" s="1"/>
  <c r="GZ4" i="1"/>
  <c r="JA5" i="1"/>
  <c r="JB5" i="1" s="1"/>
  <c r="JT5" i="1"/>
  <c r="NQ5" i="1"/>
  <c r="NR5" i="1" s="1"/>
  <c r="HU6" i="1"/>
  <c r="HV6" i="1" s="1"/>
  <c r="JD6" i="1"/>
  <c r="OG6" i="1"/>
  <c r="OH6" i="1" s="1"/>
  <c r="DH8" i="1"/>
  <c r="JQ8" i="1"/>
  <c r="JR8" i="1" s="1"/>
  <c r="NQ8" i="1"/>
  <c r="NR8" i="1" s="1"/>
  <c r="JD10" i="1"/>
  <c r="JA10" i="1"/>
  <c r="JB10" i="1" s="1"/>
  <c r="FL11" i="1"/>
  <c r="FI11" i="1"/>
  <c r="FJ11" i="1" s="1"/>
  <c r="NT11" i="1"/>
  <c r="IS12" i="1"/>
  <c r="IT12" i="1" s="1"/>
  <c r="GW13" i="1"/>
  <c r="GX13" i="1" s="1"/>
  <c r="FY14" i="1"/>
  <c r="FZ14" i="1" s="1"/>
  <c r="JY14" i="1"/>
  <c r="JZ14" i="1" s="1"/>
  <c r="FI12" i="1"/>
  <c r="FJ12" i="1" s="1"/>
  <c r="FI22" i="1"/>
  <c r="FJ22" i="1" s="1"/>
  <c r="IK26" i="1"/>
  <c r="IL26" i="1" s="1"/>
  <c r="JQ13" i="1"/>
  <c r="JR13" i="1" s="1"/>
  <c r="JQ10" i="1"/>
  <c r="JR10" i="1" s="1"/>
  <c r="JQ4" i="1"/>
  <c r="JR4" i="1" s="1"/>
  <c r="QF4" i="1"/>
  <c r="RA4" i="1"/>
  <c r="RB4" i="1" s="1"/>
  <c r="HU5" i="1"/>
  <c r="HV5" i="1" s="1"/>
  <c r="QS5" i="1"/>
  <c r="QT5" i="1" s="1"/>
  <c r="KR8" i="1"/>
  <c r="ES34" i="1"/>
  <c r="ET34" i="1" s="1"/>
  <c r="JI18" i="1"/>
  <c r="JJ18" i="1" s="1"/>
  <c r="NY24" i="1"/>
  <c r="NZ24" i="1" s="1"/>
  <c r="NY11" i="1"/>
  <c r="NZ11" i="1" s="1"/>
  <c r="NY16" i="1"/>
  <c r="NZ16" i="1" s="1"/>
  <c r="NY23" i="1"/>
  <c r="NZ23" i="1" s="1"/>
  <c r="NY14" i="1"/>
  <c r="NZ14" i="1" s="1"/>
  <c r="OG3" i="1"/>
  <c r="DE5" i="1"/>
  <c r="DF5" i="1" s="1"/>
  <c r="PE5" i="1"/>
  <c r="PF5" i="1" s="1"/>
  <c r="BL6" i="1"/>
  <c r="RQ6" i="1"/>
  <c r="RR6" i="1" s="1"/>
  <c r="JQ7" i="1"/>
  <c r="JR7" i="1" s="1"/>
  <c r="QC7" i="1"/>
  <c r="QD7" i="1" s="1"/>
  <c r="FI8" i="1"/>
  <c r="FJ8" i="1" s="1"/>
  <c r="DE22" i="1"/>
  <c r="DF22" i="1" s="1"/>
  <c r="DE18" i="1"/>
  <c r="DF18" i="1" s="1"/>
  <c r="DE21" i="1"/>
  <c r="DF21" i="1" s="1"/>
  <c r="DE19" i="1"/>
  <c r="DF19" i="1" s="1"/>
  <c r="HM38" i="1"/>
  <c r="HN38" i="1" s="1"/>
  <c r="HM37" i="1"/>
  <c r="HN37" i="1" s="1"/>
  <c r="HM40" i="1"/>
  <c r="HN40" i="1" s="1"/>
  <c r="HM35" i="1"/>
  <c r="HN35" i="1" s="1"/>
  <c r="HM33" i="1"/>
  <c r="HN33" i="1" s="1"/>
  <c r="HM36" i="1"/>
  <c r="HN36" i="1" s="1"/>
  <c r="HM29" i="1"/>
  <c r="HN29" i="1" s="1"/>
  <c r="HM23" i="1"/>
  <c r="HN23" i="1" s="1"/>
  <c r="HM24" i="1"/>
  <c r="HN24" i="1" s="1"/>
  <c r="HM10" i="1"/>
  <c r="HN10" i="1" s="1"/>
  <c r="HM20" i="1"/>
  <c r="HN20" i="1" s="1"/>
  <c r="HM21" i="1"/>
  <c r="HN21" i="1" s="1"/>
  <c r="DE4" i="1"/>
  <c r="DF4" i="1" s="1"/>
  <c r="HU4" i="1"/>
  <c r="HV4" i="1" s="1"/>
  <c r="BI5" i="1"/>
  <c r="BJ5" i="1" s="1"/>
  <c r="CW5" i="1"/>
  <c r="CX5" i="1" s="1"/>
  <c r="HM5" i="1"/>
  <c r="HN5" i="1" s="1"/>
  <c r="DE6" i="1"/>
  <c r="DF6" i="1" s="1"/>
  <c r="DE7" i="1"/>
  <c r="DF7" i="1" s="1"/>
  <c r="HU7" i="1"/>
  <c r="HV7" i="1" s="1"/>
  <c r="IS7" i="1"/>
  <c r="IT7" i="1" s="1"/>
  <c r="BI8" i="1"/>
  <c r="BJ8" i="1" s="1"/>
  <c r="HU8" i="1"/>
  <c r="HV8" i="1" s="1"/>
  <c r="NI8" i="1"/>
  <c r="NJ8" i="1" s="1"/>
  <c r="QS8" i="1"/>
  <c r="QT8" i="1" s="1"/>
  <c r="HM9" i="1"/>
  <c r="HN9" i="1" s="1"/>
  <c r="JY9" i="1"/>
  <c r="JZ9" i="1" s="1"/>
  <c r="KO9" i="1"/>
  <c r="KP9" i="1" s="1"/>
  <c r="NY9" i="1"/>
  <c r="NZ9" i="1" s="1"/>
  <c r="CB11" i="1"/>
  <c r="BY11" i="1"/>
  <c r="BZ11" i="1" s="1"/>
  <c r="JY11" i="1"/>
  <c r="JZ11" i="1" s="1"/>
  <c r="JQ12" i="1"/>
  <c r="JR12" i="1" s="1"/>
  <c r="NY12" i="1"/>
  <c r="NZ12" i="1" s="1"/>
  <c r="FY13" i="1"/>
  <c r="FZ13" i="1" s="1"/>
  <c r="PP13" i="1"/>
  <c r="HP14" i="1"/>
  <c r="HM14" i="1"/>
  <c r="HN14" i="1" s="1"/>
  <c r="JA16" i="1"/>
  <c r="JB16" i="1" s="1"/>
  <c r="CW18" i="1"/>
  <c r="CX18" i="1" s="1"/>
  <c r="JA18" i="1"/>
  <c r="JB18" i="1" s="1"/>
  <c r="NI33" i="1"/>
  <c r="NJ33" i="1" s="1"/>
  <c r="NI31" i="1"/>
  <c r="NJ31" i="1" s="1"/>
  <c r="NI29" i="1"/>
  <c r="NJ29" i="1" s="1"/>
  <c r="NI23" i="1"/>
  <c r="NJ23" i="1" s="1"/>
  <c r="NI28" i="1"/>
  <c r="NJ28" i="1" s="1"/>
  <c r="NI25" i="1"/>
  <c r="NJ25" i="1" s="1"/>
  <c r="NI20" i="1"/>
  <c r="NJ20" i="1" s="1"/>
  <c r="NI17" i="1"/>
  <c r="NJ17" i="1" s="1"/>
  <c r="OO16" i="1"/>
  <c r="OP16" i="1" s="1"/>
  <c r="FQ4" i="1"/>
  <c r="FR4" i="1" s="1"/>
  <c r="KO7" i="1"/>
  <c r="KP7" i="1" s="1"/>
  <c r="EK22" i="1"/>
  <c r="EL22" i="1" s="1"/>
  <c r="JA17" i="1"/>
  <c r="JB17" i="1" s="1"/>
  <c r="JA14" i="1"/>
  <c r="JB14" i="1" s="1"/>
  <c r="JA12" i="1"/>
  <c r="JB12" i="1" s="1"/>
  <c r="KO25" i="1"/>
  <c r="KP25" i="1" s="1"/>
  <c r="KO27" i="1"/>
  <c r="KP27" i="1" s="1"/>
  <c r="KO24" i="1"/>
  <c r="KP24" i="1" s="1"/>
  <c r="KO18" i="1"/>
  <c r="KP18" i="1" s="1"/>
  <c r="KO11" i="1"/>
  <c r="KP11" i="1" s="1"/>
  <c r="KO20" i="1"/>
  <c r="KP20" i="1" s="1"/>
  <c r="KO16" i="1"/>
  <c r="KP16" i="1" s="1"/>
  <c r="KO15" i="1"/>
  <c r="KP15" i="1" s="1"/>
  <c r="NQ22" i="1"/>
  <c r="NR22" i="1" s="1"/>
  <c r="NQ12" i="1"/>
  <c r="NR12" i="1" s="1"/>
  <c r="NQ18" i="1"/>
  <c r="NR18" i="1" s="1"/>
  <c r="NQ17" i="1"/>
  <c r="NR17" i="1" s="1"/>
  <c r="NQ15" i="1"/>
  <c r="NR15" i="1" s="1"/>
  <c r="NQ13" i="1"/>
  <c r="NR13" i="1" s="1"/>
  <c r="NQ21" i="1"/>
  <c r="NR21" i="1" s="1"/>
  <c r="NQ19" i="1"/>
  <c r="NR19" i="1" s="1"/>
  <c r="NQ9" i="1"/>
  <c r="NR9" i="1" s="1"/>
  <c r="IF4" i="1"/>
  <c r="JA4" i="1"/>
  <c r="JB4" i="1" s="1"/>
  <c r="KG21" i="1"/>
  <c r="KH21" i="1" s="1"/>
  <c r="KG19" i="1"/>
  <c r="KH19" i="1" s="1"/>
  <c r="KG12" i="1"/>
  <c r="KH12" i="1" s="1"/>
  <c r="KG11" i="1"/>
  <c r="KH11" i="1" s="1"/>
  <c r="KG16" i="1"/>
  <c r="KH16" i="1" s="1"/>
  <c r="KO4" i="1"/>
  <c r="KP4" i="1" s="1"/>
  <c r="TM4" i="1"/>
  <c r="TN4" i="1" s="1"/>
  <c r="EC5" i="1"/>
  <c r="ED5" i="1" s="1"/>
  <c r="HX5" i="1"/>
  <c r="KG5" i="1"/>
  <c r="KH5" i="1" s="1"/>
  <c r="HM6" i="1"/>
  <c r="HN6" i="1" s="1"/>
  <c r="JQ6" i="1"/>
  <c r="JR6" i="1" s="1"/>
  <c r="KB6" i="1"/>
  <c r="LU6" i="1"/>
  <c r="LV6" i="1" s="1"/>
  <c r="RI6" i="1"/>
  <c r="RJ6" i="1" s="1"/>
  <c r="SG6" i="1"/>
  <c r="SH6" i="1" s="1"/>
  <c r="GW7" i="1"/>
  <c r="GX7" i="1" s="1"/>
  <c r="KG7" i="1"/>
  <c r="KH7" i="1" s="1"/>
  <c r="QF7" i="1"/>
  <c r="DM8" i="1"/>
  <c r="DN8" i="1" s="1"/>
  <c r="GW8" i="1"/>
  <c r="GX8" i="1" s="1"/>
  <c r="OG8" i="1"/>
  <c r="OH8" i="1" s="1"/>
  <c r="CW9" i="1"/>
  <c r="CX9" i="1" s="1"/>
  <c r="FY9" i="1"/>
  <c r="FZ9" i="1" s="1"/>
  <c r="IC9" i="1"/>
  <c r="ID9" i="1" s="1"/>
  <c r="BT10" i="1"/>
  <c r="GR10" i="1"/>
  <c r="GO10" i="1"/>
  <c r="GP10" i="1" s="1"/>
  <c r="HP11" i="1"/>
  <c r="HM11" i="1"/>
  <c r="HN11" i="1" s="1"/>
  <c r="IC11" i="1"/>
  <c r="ID11" i="1" s="1"/>
  <c r="OO11" i="1"/>
  <c r="OP11" i="1" s="1"/>
  <c r="HM12" i="1"/>
  <c r="HN12" i="1" s="1"/>
  <c r="HE4" i="1"/>
  <c r="HF4" i="1" s="1"/>
  <c r="LU4" i="1"/>
  <c r="LV4" i="1" s="1"/>
  <c r="QK4" i="1"/>
  <c r="QL4" i="1" s="1"/>
  <c r="RY4" i="1"/>
  <c r="RZ4" i="1" s="1"/>
  <c r="FQ5" i="1"/>
  <c r="FR5" i="1" s="1"/>
  <c r="GW5" i="1"/>
  <c r="GX5" i="1" s="1"/>
  <c r="OO5" i="1"/>
  <c r="OP5" i="1" s="1"/>
  <c r="RQ5" i="1"/>
  <c r="RR5" i="1" s="1"/>
  <c r="NY7" i="1"/>
  <c r="NZ7" i="1" s="1"/>
  <c r="QS7" i="1"/>
  <c r="QT7" i="1" s="1"/>
  <c r="BA8" i="1"/>
  <c r="BB8" i="1" s="1"/>
  <c r="EK8" i="1"/>
  <c r="EL8" i="1" s="1"/>
  <c r="OZ8" i="1"/>
  <c r="PM8" i="1"/>
  <c r="PN8" i="1" s="1"/>
  <c r="QK8" i="1"/>
  <c r="QL8" i="1" s="1"/>
  <c r="GO9" i="1"/>
  <c r="GP9" i="1" s="1"/>
  <c r="BD10" i="1"/>
  <c r="EC10" i="1"/>
  <c r="ED10" i="1" s="1"/>
  <c r="FI10" i="1"/>
  <c r="FJ10" i="1" s="1"/>
  <c r="FY10" i="1"/>
  <c r="FZ10" i="1" s="1"/>
  <c r="HE10" i="1"/>
  <c r="HF10" i="1" s="1"/>
  <c r="NL10" i="1"/>
  <c r="NI10" i="1"/>
  <c r="NJ10" i="1" s="1"/>
  <c r="CW11" i="1"/>
  <c r="CX11" i="1" s="1"/>
  <c r="KB11" i="1"/>
  <c r="MS11" i="1"/>
  <c r="MT11" i="1" s="1"/>
  <c r="NI11" i="1"/>
  <c r="NJ11" i="1" s="1"/>
  <c r="NI13" i="1"/>
  <c r="NJ13" i="1" s="1"/>
  <c r="NA15" i="1"/>
  <c r="NB15" i="1" s="1"/>
  <c r="ND15" i="1"/>
  <c r="NY15" i="1"/>
  <c r="NZ15" i="1" s="1"/>
  <c r="GZ16" i="1"/>
  <c r="GW16" i="1"/>
  <c r="GX16" i="1" s="1"/>
  <c r="BA19" i="1"/>
  <c r="BB19" i="1" s="1"/>
  <c r="NQ14" i="1"/>
  <c r="NR14" i="1" s="1"/>
  <c r="EC15" i="1"/>
  <c r="ED15" i="1" s="1"/>
  <c r="EF15" i="1"/>
  <c r="FA15" i="1"/>
  <c r="FB15" i="1" s="1"/>
  <c r="DM16" i="1"/>
  <c r="DN16" i="1" s="1"/>
  <c r="FI16" i="1"/>
  <c r="FJ16" i="1" s="1"/>
  <c r="DE17" i="1"/>
  <c r="DF17" i="1" s="1"/>
  <c r="KG17" i="1"/>
  <c r="KH17" i="1" s="1"/>
  <c r="KG18" i="1"/>
  <c r="KH18" i="1" s="1"/>
  <c r="CO13" i="1"/>
  <c r="CP13" i="1" s="1"/>
  <c r="CO12" i="1"/>
  <c r="CP12" i="1" s="1"/>
  <c r="CO10" i="1"/>
  <c r="CP10" i="1" s="1"/>
  <c r="CO15" i="1"/>
  <c r="CP15" i="1" s="1"/>
  <c r="FY22" i="1"/>
  <c r="FZ22" i="1" s="1"/>
  <c r="FY20" i="1"/>
  <c r="FZ20" i="1" s="1"/>
  <c r="LU28" i="1"/>
  <c r="LV28" i="1" s="1"/>
  <c r="LU33" i="1"/>
  <c r="LV33" i="1" s="1"/>
  <c r="LU26" i="1"/>
  <c r="LV26" i="1" s="1"/>
  <c r="LU31" i="1"/>
  <c r="LV31" i="1" s="1"/>
  <c r="LU30" i="1"/>
  <c r="LV30" i="1" s="1"/>
  <c r="LU27" i="1"/>
  <c r="LV27" i="1" s="1"/>
  <c r="LU22" i="1"/>
  <c r="LV22" i="1" s="1"/>
  <c r="LU16" i="1"/>
  <c r="LV16" i="1" s="1"/>
  <c r="LU10" i="1"/>
  <c r="LV10" i="1" s="1"/>
  <c r="LU15" i="1"/>
  <c r="LV15" i="1" s="1"/>
  <c r="JY8" i="1"/>
  <c r="JZ8" i="1" s="1"/>
  <c r="RY8" i="1"/>
  <c r="RZ8" i="1" s="1"/>
  <c r="CB9" i="1"/>
  <c r="FA9" i="1"/>
  <c r="FB9" i="1" s="1"/>
  <c r="LP10" i="1"/>
  <c r="LM10" i="1"/>
  <c r="LN10" i="1" s="1"/>
  <c r="QS10" i="1"/>
  <c r="QT10" i="1" s="1"/>
  <c r="GZ11" i="1"/>
  <c r="GW11" i="1"/>
  <c r="GX11" i="1" s="1"/>
  <c r="PM11" i="1"/>
  <c r="PN11" i="1" s="1"/>
  <c r="AC12" i="1"/>
  <c r="AD12" i="1" s="1"/>
  <c r="LX13" i="1"/>
  <c r="BA24" i="1"/>
  <c r="BB24" i="1" s="1"/>
  <c r="BA23" i="1"/>
  <c r="BB23" i="1" s="1"/>
  <c r="BA14" i="1"/>
  <c r="BB14" i="1" s="1"/>
  <c r="BA18" i="1"/>
  <c r="BB18" i="1" s="1"/>
  <c r="CG24" i="1"/>
  <c r="CH24" i="1" s="1"/>
  <c r="FI25" i="1"/>
  <c r="FJ25" i="1" s="1"/>
  <c r="GW28" i="1"/>
  <c r="GX28" i="1" s="1"/>
  <c r="GW31" i="1"/>
  <c r="GX31" i="1" s="1"/>
  <c r="GW30" i="1"/>
  <c r="GX30" i="1" s="1"/>
  <c r="GW27" i="1"/>
  <c r="GX27" i="1" s="1"/>
  <c r="GW22" i="1"/>
  <c r="GX22" i="1" s="1"/>
  <c r="GW20" i="1"/>
  <c r="GX20" i="1" s="1"/>
  <c r="GW32" i="1"/>
  <c r="GX32" i="1" s="1"/>
  <c r="GW26" i="1"/>
  <c r="GX26" i="1" s="1"/>
  <c r="GW25" i="1"/>
  <c r="GX25" i="1" s="1"/>
  <c r="GW17" i="1"/>
  <c r="GX17" i="1" s="1"/>
  <c r="GW12" i="1"/>
  <c r="GX12" i="1" s="1"/>
  <c r="GW18" i="1"/>
  <c r="GX18" i="1" s="1"/>
  <c r="GW21" i="1"/>
  <c r="GX21" i="1" s="1"/>
  <c r="GW19" i="1"/>
  <c r="GX19" i="1" s="1"/>
  <c r="GW23" i="1"/>
  <c r="GX23" i="1" s="1"/>
  <c r="LM21" i="1"/>
  <c r="LN21" i="1" s="1"/>
  <c r="LM17" i="1"/>
  <c r="LN17" i="1" s="1"/>
  <c r="NA24" i="1"/>
  <c r="NB24" i="1" s="1"/>
  <c r="NA26" i="1"/>
  <c r="NB26" i="1" s="1"/>
  <c r="NA25" i="1"/>
  <c r="NB25" i="1" s="1"/>
  <c r="NA23" i="1"/>
  <c r="NB23" i="1" s="1"/>
  <c r="NA21" i="1"/>
  <c r="NB21" i="1" s="1"/>
  <c r="NA22" i="1"/>
  <c r="NB22" i="1" s="1"/>
  <c r="KJ5" i="1"/>
  <c r="MS5" i="1"/>
  <c r="MT5" i="1" s="1"/>
  <c r="IC6" i="1"/>
  <c r="ID6" i="1" s="1"/>
  <c r="RY6" i="1"/>
  <c r="RZ6" i="1" s="1"/>
  <c r="CO7" i="1"/>
  <c r="CP7" i="1" s="1"/>
  <c r="GO7" i="1"/>
  <c r="GP7" i="1" s="1"/>
  <c r="LU7" i="1"/>
  <c r="LV7" i="1" s="1"/>
  <c r="OO7" i="1"/>
  <c r="OP7" i="1" s="1"/>
  <c r="AC8" i="1"/>
  <c r="AD8" i="1" s="1"/>
  <c r="CB8" i="1"/>
  <c r="HM8" i="1"/>
  <c r="HN8" i="1" s="1"/>
  <c r="IC8" i="1"/>
  <c r="ID8" i="1" s="1"/>
  <c r="JA8" i="1"/>
  <c r="JB8" i="1" s="1"/>
  <c r="NY8" i="1"/>
  <c r="NZ8" i="1" s="1"/>
  <c r="HX9" i="1"/>
  <c r="HU9" i="1"/>
  <c r="HV9" i="1" s="1"/>
  <c r="JQ9" i="1"/>
  <c r="JR9" i="1" s="1"/>
  <c r="KJ9" i="1"/>
  <c r="KG9" i="1"/>
  <c r="KH9" i="1" s="1"/>
  <c r="MS9" i="1"/>
  <c r="MT9" i="1" s="1"/>
  <c r="QC10" i="1"/>
  <c r="QD10" i="1" s="1"/>
  <c r="HU11" i="1"/>
  <c r="HV11" i="1" s="1"/>
  <c r="OW11" i="1"/>
  <c r="OX11" i="1" s="1"/>
  <c r="QV11" i="1"/>
  <c r="QS11" i="1"/>
  <c r="QT11" i="1" s="1"/>
  <c r="NI15" i="1"/>
  <c r="NJ15" i="1" s="1"/>
  <c r="FY18" i="1"/>
  <c r="FZ18" i="1" s="1"/>
  <c r="OR18" i="1"/>
  <c r="OO18" i="1"/>
  <c r="OP18" i="1" s="1"/>
  <c r="IK7" i="1"/>
  <c r="IL7" i="1" s="1"/>
  <c r="DU21" i="1"/>
  <c r="DV21" i="1" s="1"/>
  <c r="DU20" i="1"/>
  <c r="DV20" i="1" s="1"/>
  <c r="DU16" i="1"/>
  <c r="DV16" i="1" s="1"/>
  <c r="U6" i="1"/>
  <c r="V6" i="1" s="1"/>
  <c r="CO6" i="1"/>
  <c r="CP6" i="1" s="1"/>
  <c r="NI6" i="1"/>
  <c r="NJ6" i="1" s="1"/>
  <c r="OO6" i="1"/>
  <c r="OP6" i="1" s="1"/>
  <c r="OZ6" i="1"/>
  <c r="FI7" i="1"/>
  <c r="FJ7" i="1" s="1"/>
  <c r="HE7" i="1"/>
  <c r="HF7" i="1" s="1"/>
  <c r="JA7" i="1"/>
  <c r="JB7" i="1" s="1"/>
  <c r="NQ7" i="1"/>
  <c r="NR7" i="1" s="1"/>
  <c r="NT7" i="1"/>
  <c r="EC8" i="1"/>
  <c r="ED8" i="1" s="1"/>
  <c r="PP8" i="1"/>
  <c r="SB8" i="1"/>
  <c r="CO9" i="1"/>
  <c r="CP9" i="1" s="1"/>
  <c r="DE9" i="1"/>
  <c r="DF9" i="1" s="1"/>
  <c r="EC9" i="1"/>
  <c r="ED9" i="1" s="1"/>
  <c r="HH9" i="1"/>
  <c r="OW9" i="1"/>
  <c r="OX9" i="1" s="1"/>
  <c r="PM9" i="1"/>
  <c r="PN9" i="1" s="1"/>
  <c r="GW10" i="1"/>
  <c r="GX10" i="1" s="1"/>
  <c r="NQ10" i="1"/>
  <c r="NR10" i="1" s="1"/>
  <c r="BA11" i="1"/>
  <c r="BB11" i="1" s="1"/>
  <c r="OJ11" i="1"/>
  <c r="OG11" i="1"/>
  <c r="OH11" i="1" s="1"/>
  <c r="HE12" i="1"/>
  <c r="HF12" i="1" s="1"/>
  <c r="JL12" i="1"/>
  <c r="JI12" i="1"/>
  <c r="JJ12" i="1" s="1"/>
  <c r="GO13" i="1"/>
  <c r="GP13" i="1" s="1"/>
  <c r="GR13" i="1"/>
  <c r="HM13" i="1"/>
  <c r="HN13" i="1" s="1"/>
  <c r="GB15" i="1"/>
  <c r="FY15" i="1"/>
  <c r="FZ15" i="1" s="1"/>
  <c r="CW19" i="1"/>
  <c r="CX19" i="1" s="1"/>
  <c r="FY19" i="1"/>
  <c r="FZ19" i="1" s="1"/>
  <c r="EC13" i="1"/>
  <c r="ED13" i="1" s="1"/>
  <c r="EF13" i="1"/>
  <c r="HU13" i="1"/>
  <c r="HV13" i="1" s="1"/>
  <c r="NY13" i="1"/>
  <c r="NZ13" i="1" s="1"/>
  <c r="OB13" i="1"/>
  <c r="OW13" i="1"/>
  <c r="OX13" i="1" s="1"/>
  <c r="DE14" i="1"/>
  <c r="DF14" i="1" s="1"/>
  <c r="DH14" i="1"/>
  <c r="GW14" i="1"/>
  <c r="GX14" i="1" s="1"/>
  <c r="NA14" i="1"/>
  <c r="NB14" i="1" s="1"/>
  <c r="ND14" i="1"/>
  <c r="FI15" i="1"/>
  <c r="FJ15" i="1" s="1"/>
  <c r="CW16" i="1"/>
  <c r="CX16" i="1" s="1"/>
  <c r="JY16" i="1"/>
  <c r="JZ16" i="1" s="1"/>
  <c r="QC16" i="1"/>
  <c r="QD16" i="1" s="1"/>
  <c r="OW17" i="1"/>
  <c r="OX17" i="1" s="1"/>
  <c r="OZ17" i="1"/>
  <c r="NI18" i="1"/>
  <c r="NJ18" i="1" s="1"/>
  <c r="ES19" i="1"/>
  <c r="ET19" i="1" s="1"/>
  <c r="NY19" i="1"/>
  <c r="NZ19" i="1" s="1"/>
  <c r="LU20" i="1"/>
  <c r="LV20" i="1" s="1"/>
  <c r="FI24" i="1"/>
  <c r="FJ24" i="1" s="1"/>
  <c r="CW10" i="1"/>
  <c r="CX10" i="1" s="1"/>
  <c r="KO10" i="1"/>
  <c r="KP10" i="1" s="1"/>
  <c r="MS10" i="1"/>
  <c r="MT10" i="1" s="1"/>
  <c r="FQ12" i="1"/>
  <c r="FR12" i="1" s="1"/>
  <c r="NI12" i="1"/>
  <c r="NJ12" i="1" s="1"/>
  <c r="OG12" i="1"/>
  <c r="OH12" i="1" s="1"/>
  <c r="PM12" i="1"/>
  <c r="PN12" i="1" s="1"/>
  <c r="DE13" i="1"/>
  <c r="DF13" i="1" s="1"/>
  <c r="GZ13" i="1"/>
  <c r="NA13" i="1"/>
  <c r="NB13" i="1" s="1"/>
  <c r="AF14" i="1"/>
  <c r="GB14" i="1"/>
  <c r="MC14" i="1"/>
  <c r="MD14" i="1" s="1"/>
  <c r="EN15" i="1"/>
  <c r="GW15" i="1"/>
  <c r="GX15" i="1" s="1"/>
  <c r="JQ15" i="1"/>
  <c r="JR15" i="1" s="1"/>
  <c r="LP15" i="1"/>
  <c r="NL15" i="1"/>
  <c r="BA16" i="1"/>
  <c r="BB16" i="1" s="1"/>
  <c r="JD16" i="1"/>
  <c r="LM16" i="1"/>
  <c r="LN16" i="1" s="1"/>
  <c r="NI16" i="1"/>
  <c r="NJ16" i="1" s="1"/>
  <c r="FA17" i="1"/>
  <c r="FB17" i="1" s="1"/>
  <c r="NA17" i="1"/>
  <c r="NB17" i="1" s="1"/>
  <c r="NA19" i="1"/>
  <c r="NB19" i="1" s="1"/>
  <c r="IK20" i="1"/>
  <c r="IL20" i="1" s="1"/>
  <c r="NQ20" i="1"/>
  <c r="NR20" i="1" s="1"/>
  <c r="HE22" i="1"/>
  <c r="HF22" i="1" s="1"/>
  <c r="KO22" i="1"/>
  <c r="KP22" i="1" s="1"/>
  <c r="FA23" i="1"/>
  <c r="FB23" i="1" s="1"/>
  <c r="JI23" i="1"/>
  <c r="JJ23" i="1" s="1"/>
  <c r="KO23" i="1"/>
  <c r="KP23" i="1" s="1"/>
  <c r="BQ19" i="1"/>
  <c r="BR19" i="1" s="1"/>
  <c r="NI22" i="1"/>
  <c r="NJ22" i="1" s="1"/>
  <c r="DE23" i="1"/>
  <c r="DF23" i="1" s="1"/>
  <c r="IN24" i="1"/>
  <c r="IK24" i="1"/>
  <c r="IL24" i="1" s="1"/>
  <c r="BI7" i="1"/>
  <c r="BJ7" i="1" s="1"/>
  <c r="NI7" i="1"/>
  <c r="NJ7" i="1" s="1"/>
  <c r="GW9" i="1"/>
  <c r="GX9" i="1" s="1"/>
  <c r="JA9" i="1"/>
  <c r="JB9" i="1" s="1"/>
  <c r="QS9" i="1"/>
  <c r="QT9" i="1" s="1"/>
  <c r="IC10" i="1"/>
  <c r="ID10" i="1" s="1"/>
  <c r="KG10" i="1"/>
  <c r="KH10" i="1" s="1"/>
  <c r="KR10" i="1"/>
  <c r="DE12" i="1"/>
  <c r="DF12" i="1" s="1"/>
  <c r="NA12" i="1"/>
  <c r="NB12" i="1" s="1"/>
  <c r="DH13" i="1"/>
  <c r="ND13" i="1"/>
  <c r="ES14" i="1"/>
  <c r="ET14" i="1" s="1"/>
  <c r="DE15" i="1"/>
  <c r="DF15" i="1" s="1"/>
  <c r="JQ16" i="1"/>
  <c r="JR16" i="1" s="1"/>
  <c r="DU17" i="1"/>
  <c r="DV17" i="1" s="1"/>
  <c r="DX17" i="1"/>
  <c r="NA18" i="1"/>
  <c r="NB18" i="1" s="1"/>
  <c r="JA19" i="1"/>
  <c r="JB19" i="1" s="1"/>
  <c r="KO19" i="1"/>
  <c r="KP19" i="1" s="1"/>
  <c r="MC19" i="1"/>
  <c r="MD19" i="1" s="1"/>
  <c r="ND19" i="1"/>
  <c r="CW20" i="1"/>
  <c r="CX20" i="1" s="1"/>
  <c r="HH20" i="1"/>
  <c r="JY20" i="1"/>
  <c r="JZ20" i="1" s="1"/>
  <c r="KB20" i="1"/>
  <c r="IF23" i="1"/>
  <c r="IC23" i="1"/>
  <c r="ID23" i="1" s="1"/>
  <c r="CW13" i="1"/>
  <c r="CX13" i="1" s="1"/>
  <c r="JA13" i="1"/>
  <c r="JB13" i="1" s="1"/>
  <c r="JD13" i="1"/>
  <c r="MS13" i="1"/>
  <c r="MT13" i="1" s="1"/>
  <c r="QC13" i="1"/>
  <c r="QD13" i="1" s="1"/>
  <c r="QF13" i="1"/>
  <c r="IC14" i="1"/>
  <c r="ID14" i="1" s="1"/>
  <c r="IF14" i="1"/>
  <c r="LU14" i="1"/>
  <c r="LV14" i="1" s="1"/>
  <c r="QC14" i="1"/>
  <c r="QD14" i="1" s="1"/>
  <c r="EC16" i="1"/>
  <c r="ED16" i="1" s="1"/>
  <c r="EF16" i="1"/>
  <c r="NA16" i="1"/>
  <c r="NB16" i="1" s="1"/>
  <c r="ND16" i="1"/>
  <c r="CW17" i="1"/>
  <c r="CX17" i="1" s="1"/>
  <c r="IC17" i="1"/>
  <c r="ID17" i="1" s="1"/>
  <c r="IF17" i="1"/>
  <c r="LU17" i="1"/>
  <c r="LV17" i="1" s="1"/>
  <c r="CO18" i="1"/>
  <c r="CP18" i="1" s="1"/>
  <c r="JY18" i="1"/>
  <c r="JZ18" i="1" s="1"/>
  <c r="HM19" i="1"/>
  <c r="HN19" i="1" s="1"/>
  <c r="FI20" i="1"/>
  <c r="FJ20" i="1" s="1"/>
  <c r="BA21" i="1"/>
  <c r="BB21" i="1" s="1"/>
  <c r="OZ21" i="1"/>
  <c r="OW21" i="1"/>
  <c r="OX21" i="1" s="1"/>
  <c r="HP22" i="1"/>
  <c r="HM22" i="1"/>
  <c r="HN22" i="1" s="1"/>
  <c r="KW24" i="1"/>
  <c r="KX24" i="1" s="1"/>
  <c r="OG9" i="1"/>
  <c r="OH9" i="1" s="1"/>
  <c r="HU10" i="1"/>
  <c r="HV10" i="1" s="1"/>
  <c r="PM10" i="1"/>
  <c r="PN10" i="1" s="1"/>
  <c r="KO12" i="1"/>
  <c r="KP12" i="1" s="1"/>
  <c r="BA13" i="1"/>
  <c r="BB13" i="1" s="1"/>
  <c r="IC13" i="1"/>
  <c r="ID13" i="1" s="1"/>
  <c r="KW13" i="1"/>
  <c r="KX13" i="1" s="1"/>
  <c r="PE13" i="1"/>
  <c r="PF13" i="1" s="1"/>
  <c r="HE14" i="1"/>
  <c r="HF14" i="1" s="1"/>
  <c r="NI14" i="1"/>
  <c r="NJ14" i="1" s="1"/>
  <c r="PE14" i="1"/>
  <c r="PF14" i="1" s="1"/>
  <c r="HM15" i="1"/>
  <c r="HN15" i="1" s="1"/>
  <c r="JA15" i="1"/>
  <c r="JB15" i="1" s="1"/>
  <c r="KW15" i="1"/>
  <c r="KX15" i="1" s="1"/>
  <c r="DE16" i="1"/>
  <c r="DF16" i="1" s="1"/>
  <c r="BA17" i="1"/>
  <c r="BB17" i="1" s="1"/>
  <c r="GG17" i="1"/>
  <c r="GH17" i="1" s="1"/>
  <c r="GJ17" i="1"/>
  <c r="HE17" i="1"/>
  <c r="HF17" i="1" s="1"/>
  <c r="NY20" i="1"/>
  <c r="NZ20" i="1" s="1"/>
  <c r="OO20" i="1"/>
  <c r="OP20" i="1" s="1"/>
  <c r="IC21" i="1"/>
  <c r="ID21" i="1" s="1"/>
  <c r="IF21" i="1"/>
  <c r="LE21" i="1"/>
  <c r="LF21" i="1" s="1"/>
  <c r="MK21" i="1"/>
  <c r="ML21" i="1" s="1"/>
  <c r="MN21" i="1"/>
  <c r="BA22" i="1"/>
  <c r="BB22" i="1" s="1"/>
  <c r="CW22" i="1"/>
  <c r="CX22" i="1" s="1"/>
  <c r="PP22" i="1"/>
  <c r="PM22" i="1"/>
  <c r="PN22" i="1" s="1"/>
  <c r="CZ24" i="1"/>
  <c r="CW24" i="1"/>
  <c r="CX24" i="1" s="1"/>
  <c r="QC11" i="1"/>
  <c r="QD11" i="1" s="1"/>
  <c r="FI13" i="1"/>
  <c r="FJ13" i="1" s="1"/>
  <c r="KO14" i="1"/>
  <c r="KP14" i="1" s="1"/>
  <c r="KR14" i="1"/>
  <c r="CW15" i="1"/>
  <c r="CX15" i="1" s="1"/>
  <c r="JY15" i="1"/>
  <c r="JZ15" i="1" s="1"/>
  <c r="QC15" i="1"/>
  <c r="QD15" i="1" s="1"/>
  <c r="FI17" i="1"/>
  <c r="FJ17" i="1" s="1"/>
  <c r="KO17" i="1"/>
  <c r="KP17" i="1" s="1"/>
  <c r="KR17" i="1"/>
  <c r="DU18" i="1"/>
  <c r="DV18" i="1" s="1"/>
  <c r="MC18" i="1"/>
  <c r="MD18" i="1" s="1"/>
  <c r="LU19" i="1"/>
  <c r="LV19" i="1" s="1"/>
  <c r="NI19" i="1"/>
  <c r="NJ19" i="1" s="1"/>
  <c r="OW19" i="1"/>
  <c r="OX19" i="1" s="1"/>
  <c r="KG20" i="1"/>
  <c r="KH20" i="1" s="1"/>
  <c r="OB20" i="1"/>
  <c r="BQ21" i="1"/>
  <c r="BR21" i="1" s="1"/>
  <c r="CZ21" i="1"/>
  <c r="CW21" i="1"/>
  <c r="CX21" i="1" s="1"/>
  <c r="FI21" i="1"/>
  <c r="FJ21" i="1" s="1"/>
  <c r="JI21" i="1"/>
  <c r="JJ21" i="1" s="1"/>
  <c r="JY21" i="1"/>
  <c r="JZ21" i="1" s="1"/>
  <c r="KR21" i="1"/>
  <c r="KO21" i="1"/>
  <c r="KP21" i="1" s="1"/>
  <c r="LU21" i="1"/>
  <c r="LV21" i="1" s="1"/>
  <c r="NY21" i="1"/>
  <c r="NZ21" i="1" s="1"/>
  <c r="NA10" i="1"/>
  <c r="NB10" i="1" s="1"/>
  <c r="PE10" i="1"/>
  <c r="PF10" i="1" s="1"/>
  <c r="FY12" i="1"/>
  <c r="FZ12" i="1" s="1"/>
  <c r="IC12" i="1"/>
  <c r="ID12" i="1" s="1"/>
  <c r="PU12" i="1"/>
  <c r="PV12" i="1" s="1"/>
  <c r="IF13" i="1"/>
  <c r="KO13" i="1"/>
  <c r="KP13" i="1" s="1"/>
  <c r="JQ14" i="1"/>
  <c r="JR14" i="1" s="1"/>
  <c r="BA15" i="1"/>
  <c r="BB15" i="1" s="1"/>
  <c r="PE15" i="1"/>
  <c r="PF15" i="1" s="1"/>
  <c r="PH15" i="1"/>
  <c r="HM16" i="1"/>
  <c r="HN16" i="1" s="1"/>
  <c r="KW16" i="1"/>
  <c r="KX16" i="1" s="1"/>
  <c r="KZ16" i="1"/>
  <c r="BD17" i="1"/>
  <c r="CO17" i="1"/>
  <c r="CP17" i="1" s="1"/>
  <c r="JQ17" i="1"/>
  <c r="JR17" i="1" s="1"/>
  <c r="CG18" i="1"/>
  <c r="CH18" i="1" s="1"/>
  <c r="HM18" i="1"/>
  <c r="HN18" i="1" s="1"/>
  <c r="KW19" i="1"/>
  <c r="KX19" i="1" s="1"/>
  <c r="DE20" i="1"/>
  <c r="DF20" i="1" s="1"/>
  <c r="HE21" i="1"/>
  <c r="HF21" i="1" s="1"/>
  <c r="KB21" i="1"/>
  <c r="NI21" i="1"/>
  <c r="NJ21" i="1" s="1"/>
  <c r="FD22" i="1"/>
  <c r="FA22" i="1"/>
  <c r="FB22" i="1" s="1"/>
  <c r="KG22" i="1"/>
  <c r="KH22" i="1" s="1"/>
  <c r="JY23" i="1"/>
  <c r="JZ23" i="1" s="1"/>
  <c r="CG25" i="1"/>
  <c r="CH25" i="1" s="1"/>
  <c r="PP24" i="1"/>
  <c r="PM24" i="1"/>
  <c r="PN24" i="1" s="1"/>
  <c r="JY25" i="1"/>
  <c r="JZ25" i="1" s="1"/>
  <c r="KB25" i="1"/>
  <c r="LE27" i="1"/>
  <c r="LF27" i="1" s="1"/>
  <c r="FD29" i="1"/>
  <c r="FA29" i="1"/>
  <c r="FB29" i="1" s="1"/>
  <c r="GJ30" i="1"/>
  <c r="CW31" i="1"/>
  <c r="CX31" i="1" s="1"/>
  <c r="HP18" i="1"/>
  <c r="JT18" i="1"/>
  <c r="KR19" i="1"/>
  <c r="OZ19" i="1"/>
  <c r="CZ20" i="1"/>
  <c r="FD20" i="1"/>
  <c r="LP20" i="1"/>
  <c r="HH21" i="1"/>
  <c r="OB21" i="1"/>
  <c r="BT22" i="1"/>
  <c r="JY22" i="1"/>
  <c r="JZ22" i="1" s="1"/>
  <c r="NL22" i="1"/>
  <c r="DH23" i="1"/>
  <c r="NQ23" i="1"/>
  <c r="NR23" i="1" s="1"/>
  <c r="LU24" i="1"/>
  <c r="LV24" i="1" s="1"/>
  <c r="HM26" i="1"/>
  <c r="HN26" i="1" s="1"/>
  <c r="JL27" i="1"/>
  <c r="HM32" i="1"/>
  <c r="HN32" i="1" s="1"/>
  <c r="HP32" i="1"/>
  <c r="CW33" i="1"/>
  <c r="CX33" i="1" s="1"/>
  <c r="CZ33" i="1"/>
  <c r="CW34" i="1"/>
  <c r="CX34" i="1" s="1"/>
  <c r="CW28" i="1"/>
  <c r="CX28" i="1" s="1"/>
  <c r="CW25" i="1"/>
  <c r="CX25" i="1" s="1"/>
  <c r="FI32" i="1"/>
  <c r="FJ32" i="1" s="1"/>
  <c r="FI28" i="1"/>
  <c r="FJ28" i="1" s="1"/>
  <c r="FI27" i="1"/>
  <c r="FJ27" i="1" s="1"/>
  <c r="MK20" i="1"/>
  <c r="ML20" i="1" s="1"/>
  <c r="MC23" i="1"/>
  <c r="MD23" i="1" s="1"/>
  <c r="CW26" i="1"/>
  <c r="CX26" i="1" s="1"/>
  <c r="CZ26" i="1"/>
  <c r="FI26" i="1"/>
  <c r="FJ26" i="1" s="1"/>
  <c r="IN28" i="1"/>
  <c r="FI29" i="1"/>
  <c r="FJ29" i="1" s="1"/>
  <c r="IC20" i="1"/>
  <c r="ID20" i="1" s="1"/>
  <c r="NY22" i="1"/>
  <c r="NZ22" i="1" s="1"/>
  <c r="NI24" i="1"/>
  <c r="NJ24" i="1" s="1"/>
  <c r="IC25" i="1"/>
  <c r="ID25" i="1" s="1"/>
  <c r="IF25" i="1"/>
  <c r="KZ25" i="1"/>
  <c r="OB25" i="1"/>
  <c r="NY25" i="1"/>
  <c r="NZ25" i="1" s="1"/>
  <c r="GJ26" i="1"/>
  <c r="IC26" i="1"/>
  <c r="ID26" i="1" s="1"/>
  <c r="BQ29" i="1"/>
  <c r="BR29" i="1" s="1"/>
  <c r="CW29" i="1"/>
  <c r="CX29" i="1" s="1"/>
  <c r="FI34" i="1"/>
  <c r="FJ34" i="1" s="1"/>
  <c r="FL34" i="1"/>
  <c r="MK22" i="1"/>
  <c r="ML22" i="1" s="1"/>
  <c r="CG23" i="1"/>
  <c r="CH23" i="1" s="1"/>
  <c r="JL28" i="1"/>
  <c r="KB29" i="1"/>
  <c r="JY29" i="1"/>
  <c r="JZ29" i="1" s="1"/>
  <c r="FL30" i="1"/>
  <c r="FI30" i="1"/>
  <c r="FJ30" i="1" s="1"/>
  <c r="LU34" i="1"/>
  <c r="LV34" i="1" s="1"/>
  <c r="LX34" i="1"/>
  <c r="IC22" i="1"/>
  <c r="ID22" i="1" s="1"/>
  <c r="MK26" i="1"/>
  <c r="ML26" i="1" s="1"/>
  <c r="IV31" i="1"/>
  <c r="IS31" i="1"/>
  <c r="IT31" i="1" s="1"/>
  <c r="IF20" i="1"/>
  <c r="NA20" i="1"/>
  <c r="NB20" i="1" s="1"/>
  <c r="GW24" i="1"/>
  <c r="GX24" i="1" s="1"/>
  <c r="MC24" i="1"/>
  <c r="MD24" i="1" s="1"/>
  <c r="FA27" i="1"/>
  <c r="FB27" i="1" s="1"/>
  <c r="FD27" i="1"/>
  <c r="HM27" i="1"/>
  <c r="HN27" i="1" s="1"/>
  <c r="HP27" i="1"/>
  <c r="GW29" i="1"/>
  <c r="GX29" i="1" s="1"/>
  <c r="GZ29" i="1"/>
  <c r="FL31" i="1"/>
  <c r="FI31" i="1"/>
  <c r="FJ31" i="1" s="1"/>
  <c r="IC37" i="1"/>
  <c r="ID37" i="1" s="1"/>
  <c r="IC38" i="1"/>
  <c r="ID38" i="1" s="1"/>
  <c r="HM44" i="1"/>
  <c r="HN44" i="1" s="1"/>
  <c r="BQ27" i="1"/>
  <c r="BR27" i="1" s="1"/>
  <c r="HM28" i="1"/>
  <c r="HN28" i="1" s="1"/>
  <c r="CW30" i="1"/>
  <c r="CX30" i="1" s="1"/>
  <c r="IC34" i="1"/>
  <c r="ID34" i="1" s="1"/>
  <c r="JY36" i="1"/>
  <c r="JZ36" i="1" s="1"/>
  <c r="JY40" i="1"/>
  <c r="JZ40" i="1" s="1"/>
  <c r="HP44" i="1"/>
  <c r="IS44" i="1"/>
  <c r="IT44" i="1" s="1"/>
  <c r="LU25" i="1"/>
  <c r="LV25" i="1" s="1"/>
  <c r="NI27" i="1"/>
  <c r="NJ27" i="1" s="1"/>
  <c r="MK28" i="1"/>
  <c r="ML28" i="1" s="1"/>
  <c r="IS32" i="1"/>
  <c r="IT32" i="1" s="1"/>
  <c r="DU34" i="1"/>
  <c r="DV34" i="1" s="1"/>
  <c r="CW35" i="1"/>
  <c r="CX35" i="1" s="1"/>
  <c r="CZ36" i="1"/>
  <c r="IF37" i="1"/>
  <c r="IF38" i="1"/>
  <c r="HP43" i="1"/>
  <c r="HM43" i="1"/>
  <c r="HN43" i="1" s="1"/>
  <c r="CG29" i="1"/>
  <c r="CH29" i="1" s="1"/>
  <c r="IC29" i="1"/>
  <c r="ID29" i="1" s="1"/>
  <c r="NI30" i="1"/>
  <c r="NJ30" i="1" s="1"/>
  <c r="JY35" i="1"/>
  <c r="JZ35" i="1" s="1"/>
  <c r="NI36" i="1"/>
  <c r="NJ36" i="1" s="1"/>
  <c r="HM39" i="1"/>
  <c r="HN39" i="1" s="1"/>
  <c r="JY49" i="1"/>
  <c r="JZ49" i="1" s="1"/>
  <c r="EK26" i="1"/>
  <c r="EL26" i="1" s="1"/>
  <c r="KO26" i="1"/>
  <c r="KP26" i="1" s="1"/>
  <c r="NL27" i="1"/>
  <c r="MN28" i="1"/>
  <c r="HM30" i="1"/>
  <c r="HN30" i="1" s="1"/>
  <c r="MK30" i="1"/>
  <c r="ML30" i="1" s="1"/>
  <c r="HM31" i="1"/>
  <c r="HN31" i="1" s="1"/>
  <c r="MK31" i="1"/>
  <c r="ML31" i="1" s="1"/>
  <c r="JY32" i="1"/>
  <c r="JZ32" i="1" s="1"/>
  <c r="GW33" i="1"/>
  <c r="GX33" i="1" s="1"/>
  <c r="JY38" i="1"/>
  <c r="JZ38" i="1" s="1"/>
  <c r="GG40" i="1"/>
  <c r="GH40" i="1" s="1"/>
  <c r="CW27" i="1"/>
  <c r="CX27" i="1" s="1"/>
  <c r="IF29" i="1"/>
  <c r="JY30" i="1"/>
  <c r="JZ30" i="1" s="1"/>
  <c r="JY31" i="1"/>
  <c r="JZ31" i="1" s="1"/>
  <c r="DU32" i="1"/>
  <c r="DV32" i="1" s="1"/>
  <c r="NI32" i="1"/>
  <c r="NJ32" i="1" s="1"/>
  <c r="FI33" i="1"/>
  <c r="FJ33" i="1" s="1"/>
  <c r="LU35" i="1"/>
  <c r="LV35" i="1" s="1"/>
  <c r="NI35" i="1"/>
  <c r="NJ35" i="1" s="1"/>
  <c r="IC36" i="1"/>
  <c r="ID36" i="1" s="1"/>
  <c r="LX36" i="1"/>
  <c r="JY37" i="1"/>
  <c r="JZ37" i="1" s="1"/>
  <c r="IF46" i="1"/>
  <c r="IC46" i="1"/>
  <c r="ID46" i="1" s="1"/>
  <c r="LU32" i="1"/>
  <c r="LV32" i="1" s="1"/>
  <c r="GZ33" i="1"/>
  <c r="IC33" i="1"/>
  <c r="ID33" i="1" s="1"/>
  <c r="GW34" i="1"/>
  <c r="GX34" i="1" s="1"/>
  <c r="JY34" i="1"/>
  <c r="JZ34" i="1" s="1"/>
  <c r="GZ35" i="1"/>
  <c r="GG38" i="1"/>
  <c r="GH38" i="1" s="1"/>
  <c r="MK39" i="1"/>
  <c r="ML39" i="1" s="1"/>
  <c r="GJ40" i="1"/>
  <c r="NI26" i="1"/>
  <c r="NJ26" i="1" s="1"/>
  <c r="FA28" i="1"/>
  <c r="FB28" i="1" s="1"/>
  <c r="BT30" i="1"/>
  <c r="KB30" i="1"/>
  <c r="KB31" i="1"/>
  <c r="GJ32" i="1"/>
  <c r="NL32" i="1"/>
  <c r="FL33" i="1"/>
  <c r="MK33" i="1"/>
  <c r="ML33" i="1" s="1"/>
  <c r="NI34" i="1"/>
  <c r="NJ34" i="1" s="1"/>
  <c r="IC35" i="1"/>
  <c r="ID35" i="1" s="1"/>
  <c r="LX35" i="1"/>
  <c r="IC40" i="1"/>
  <c r="ID40" i="1" s="1"/>
  <c r="HM41" i="1"/>
  <c r="HN41" i="1" s="1"/>
  <c r="HM42" i="1"/>
  <c r="HN42" i="1" s="1"/>
  <c r="JY50" i="1"/>
  <c r="JZ50" i="1" s="1"/>
  <c r="JY52" i="1"/>
  <c r="JZ52" i="1" s="1"/>
  <c r="IF47" i="1"/>
  <c r="KB50" i="1"/>
  <c r="KB52" i="1"/>
  <c r="J2" i="1" l="1"/>
  <c r="DP16" i="1"/>
  <c r="IK6" i="1"/>
  <c r="IL6" i="1" s="1"/>
  <c r="EK32" i="1"/>
  <c r="EL32" i="1" s="1"/>
  <c r="DM13" i="1"/>
  <c r="DN13" i="1" s="1"/>
  <c r="EK30" i="1"/>
  <c r="EL30" i="1" s="1"/>
  <c r="IS41" i="1"/>
  <c r="IT41" i="1" s="1"/>
  <c r="BQ9" i="1"/>
  <c r="BR9" i="1" s="1"/>
  <c r="DU9" i="1"/>
  <c r="DV9" i="1" s="1"/>
  <c r="DU24" i="1"/>
  <c r="DV24" i="1" s="1"/>
  <c r="AS9" i="1"/>
  <c r="AT9" i="1" s="1"/>
  <c r="DP10" i="1"/>
  <c r="EK31" i="1"/>
  <c r="EL31" i="1" s="1"/>
  <c r="KW21" i="1"/>
  <c r="KX21" i="1" s="1"/>
  <c r="IS17" i="1"/>
  <c r="IT17" i="1" s="1"/>
  <c r="IS29" i="1"/>
  <c r="IT29" i="1" s="1"/>
  <c r="MC25" i="1"/>
  <c r="MD25" i="1" s="1"/>
  <c r="DM11" i="1"/>
  <c r="DN11" i="1" s="1"/>
  <c r="IS45" i="1"/>
  <c r="IT45" i="1" s="1"/>
  <c r="EV35" i="1"/>
  <c r="ES31" i="1"/>
  <c r="ET31" i="1" s="1"/>
  <c r="EN30" i="1"/>
  <c r="BT29" i="1"/>
  <c r="KW25" i="1"/>
  <c r="KX25" i="1" s="1"/>
  <c r="IK28" i="1"/>
  <c r="IL28" i="1" s="1"/>
  <c r="KW20" i="1"/>
  <c r="KX20" i="1" s="1"/>
  <c r="LH30" i="1"/>
  <c r="GG30" i="1"/>
  <c r="GH30" i="1" s="1"/>
  <c r="EK18" i="1"/>
  <c r="EL18" i="1" s="1"/>
  <c r="BQ18" i="1"/>
  <c r="BR18" i="1" s="1"/>
  <c r="EK13" i="1"/>
  <c r="EL13" i="1" s="1"/>
  <c r="ES24" i="1"/>
  <c r="ET24" i="1" s="1"/>
  <c r="EK16" i="1"/>
  <c r="EL16" i="1" s="1"/>
  <c r="IK14" i="1"/>
  <c r="IL14" i="1" s="1"/>
  <c r="EK15" i="1"/>
  <c r="EL15" i="1" s="1"/>
  <c r="IS42" i="1"/>
  <c r="IT42" i="1" s="1"/>
  <c r="IV43" i="1"/>
  <c r="ES35" i="1"/>
  <c r="ET35" i="1" s="1"/>
  <c r="BQ30" i="1"/>
  <c r="BR30" i="1" s="1"/>
  <c r="ES29" i="1"/>
  <c r="ET29" i="1" s="1"/>
  <c r="DU25" i="1"/>
  <c r="DV25" i="1" s="1"/>
  <c r="KW26" i="1"/>
  <c r="KX26" i="1" s="1"/>
  <c r="GG22" i="1"/>
  <c r="GH22" i="1" s="1"/>
  <c r="LE30" i="1"/>
  <c r="LF30" i="1" s="1"/>
  <c r="KZ29" i="1"/>
  <c r="LH21" i="1"/>
  <c r="EK14" i="1"/>
  <c r="EL14" i="1" s="1"/>
  <c r="MC16" i="1"/>
  <c r="MD16" i="1" s="1"/>
  <c r="EK19" i="1"/>
  <c r="EL19" i="1" s="1"/>
  <c r="MC15" i="1"/>
  <c r="MD15" i="1" s="1"/>
  <c r="EK23" i="1"/>
  <c r="EL23" i="1" s="1"/>
  <c r="LE18" i="1"/>
  <c r="LF18" i="1" s="1"/>
  <c r="BQ14" i="1"/>
  <c r="BR14" i="1" s="1"/>
  <c r="DU13" i="1"/>
  <c r="DV13" i="1" s="1"/>
  <c r="DU31" i="1"/>
  <c r="DV31" i="1" s="1"/>
  <c r="PU7" i="1"/>
  <c r="PV7" i="1" s="1"/>
  <c r="PX10" i="1"/>
  <c r="EK9" i="1"/>
  <c r="EL9" i="1" s="1"/>
  <c r="KW23" i="1"/>
  <c r="KX23" i="1" s="1"/>
  <c r="IK4" i="1"/>
  <c r="IL4" i="1" s="1"/>
  <c r="KW17" i="1"/>
  <c r="KX17" i="1" s="1"/>
  <c r="KW6" i="1"/>
  <c r="KX6" i="1" s="1"/>
  <c r="IS24" i="1"/>
  <c r="IT24" i="1" s="1"/>
  <c r="IS36" i="1"/>
  <c r="IT36" i="1" s="1"/>
  <c r="DM15" i="1"/>
  <c r="DN15" i="1" s="1"/>
  <c r="IS48" i="1"/>
  <c r="IT48" i="1" s="1"/>
  <c r="RA6" i="1"/>
  <c r="RB6" i="1" s="1"/>
  <c r="RD7" i="1"/>
  <c r="DM17" i="1"/>
  <c r="DN17" i="1" s="1"/>
  <c r="DM5" i="1"/>
  <c r="DN5" i="1" s="1"/>
  <c r="BT19" i="1"/>
  <c r="DU19" i="1"/>
  <c r="DV19" i="1" s="1"/>
  <c r="IN15" i="1"/>
  <c r="KW12" i="1"/>
  <c r="KX12" i="1" s="1"/>
  <c r="MC17" i="1"/>
  <c r="MD17" i="1" s="1"/>
  <c r="BT14" i="1"/>
  <c r="LE22" i="1"/>
  <c r="LF22" i="1" s="1"/>
  <c r="KW11" i="1"/>
  <c r="KX11" i="1" s="1"/>
  <c r="DU15" i="1"/>
  <c r="DV15" i="1" s="1"/>
  <c r="DU28" i="1"/>
  <c r="DV28" i="1" s="1"/>
  <c r="KW7" i="1"/>
  <c r="KX7" i="1" s="1"/>
  <c r="LE5" i="1"/>
  <c r="LF5" i="1" s="1"/>
  <c r="IK10" i="1"/>
  <c r="IL10" i="1" s="1"/>
  <c r="IS5" i="1"/>
  <c r="IT5" i="1" s="1"/>
  <c r="EK21" i="1"/>
  <c r="EL21" i="1" s="1"/>
  <c r="MC8" i="1"/>
  <c r="MD8" i="1" s="1"/>
  <c r="IV12" i="1"/>
  <c r="AS6" i="1"/>
  <c r="AT6" i="1" s="1"/>
  <c r="KW10" i="1"/>
  <c r="KX10" i="1" s="1"/>
  <c r="KW5" i="1"/>
  <c r="KX5" i="1" s="1"/>
  <c r="KZ17" i="1"/>
  <c r="IS35" i="1"/>
  <c r="IT35" i="1" s="1"/>
  <c r="IS46" i="1"/>
  <c r="IT46" i="1" s="1"/>
  <c r="IK13" i="1"/>
  <c r="IL13" i="1" s="1"/>
  <c r="EN27" i="1"/>
  <c r="DP18" i="1"/>
  <c r="EK20" i="1"/>
  <c r="EL20" i="1" s="1"/>
  <c r="IS39" i="1"/>
  <c r="IT39" i="1" s="1"/>
  <c r="LE33" i="1"/>
  <c r="LF33" i="1" s="1"/>
  <c r="IV32" i="1"/>
  <c r="KZ26" i="1"/>
  <c r="KZ24" i="1"/>
  <c r="IN19" i="1"/>
  <c r="LE28" i="1"/>
  <c r="LF28" i="1" s="1"/>
  <c r="KW29" i="1"/>
  <c r="KX29" i="1" s="1"/>
  <c r="DU29" i="1"/>
  <c r="DV29" i="1" s="1"/>
  <c r="ES32" i="1"/>
  <c r="ET32" i="1" s="1"/>
  <c r="GG36" i="1"/>
  <c r="GH36" i="1" s="1"/>
  <c r="BT28" i="1"/>
  <c r="LE31" i="1"/>
  <c r="LF31" i="1" s="1"/>
  <c r="ES26" i="1"/>
  <c r="ET26" i="1" s="1"/>
  <c r="GJ31" i="1"/>
  <c r="EV24" i="1"/>
  <c r="EN19" i="1"/>
  <c r="EK27" i="1"/>
  <c r="EL27" i="1" s="1"/>
  <c r="IK12" i="1"/>
  <c r="IL12" i="1" s="1"/>
  <c r="IK15" i="1"/>
  <c r="IL15" i="1" s="1"/>
  <c r="LE7" i="1"/>
  <c r="LF7" i="1" s="1"/>
  <c r="IK17" i="1"/>
  <c r="IL17" i="1" s="1"/>
  <c r="EK12" i="1"/>
  <c r="EL12" i="1" s="1"/>
  <c r="EK11" i="1"/>
  <c r="EL11" i="1" s="1"/>
  <c r="KW9" i="1"/>
  <c r="KX9" i="1" s="1"/>
  <c r="DU12" i="1"/>
  <c r="DV12" i="1" s="1"/>
  <c r="DU27" i="1"/>
  <c r="DV27" i="1" s="1"/>
  <c r="GG12" i="1"/>
  <c r="GH12" i="1" s="1"/>
  <c r="AS10" i="1"/>
  <c r="AT10" i="1" s="1"/>
  <c r="LE12" i="1"/>
  <c r="LF12" i="1" s="1"/>
  <c r="MC10" i="1"/>
  <c r="MD10" i="1" s="1"/>
  <c r="DU6" i="1"/>
  <c r="DV6" i="1" s="1"/>
  <c r="PX8" i="1"/>
  <c r="EK17" i="1"/>
  <c r="EL17" i="1" s="1"/>
  <c r="LE29" i="1"/>
  <c r="LF29" i="1" s="1"/>
  <c r="KW27" i="1"/>
  <c r="KX27" i="1" s="1"/>
  <c r="KZ14" i="1"/>
  <c r="IS23" i="1"/>
  <c r="IT23" i="1" s="1"/>
  <c r="IS40" i="1"/>
  <c r="IT40" i="1" s="1"/>
  <c r="DX35" i="1"/>
  <c r="EK28" i="1"/>
  <c r="EL28" i="1" s="1"/>
  <c r="LH31" i="1"/>
  <c r="BQ22" i="1"/>
  <c r="BR22" i="1" s="1"/>
  <c r="IK16" i="1"/>
  <c r="IL16" i="1" s="1"/>
  <c r="IK27" i="1"/>
  <c r="IL27" i="1" s="1"/>
  <c r="GG37" i="1"/>
  <c r="GH37" i="1" s="1"/>
  <c r="IK11" i="1"/>
  <c r="IL11" i="1" s="1"/>
  <c r="KW18" i="1"/>
  <c r="KX18" i="1" s="1"/>
  <c r="DM7" i="1"/>
  <c r="DN7" i="1" s="1"/>
  <c r="IS22" i="1"/>
  <c r="IT22" i="1" s="1"/>
  <c r="DU22" i="1"/>
  <c r="DV22" i="1" s="1"/>
  <c r="EN11" i="1"/>
  <c r="IK9" i="1"/>
  <c r="IL9" i="1" s="1"/>
  <c r="ES6" i="1"/>
  <c r="ET6" i="1" s="1"/>
  <c r="DU26" i="1"/>
  <c r="DV26" i="1" s="1"/>
  <c r="DU33" i="1"/>
  <c r="DV33" i="1" s="1"/>
  <c r="GJ12" i="1"/>
  <c r="DX7" i="1"/>
  <c r="IV11" i="1"/>
  <c r="MC9" i="1"/>
  <c r="MD9" i="1" s="1"/>
  <c r="EK25" i="1"/>
  <c r="EL25" i="1" s="1"/>
  <c r="LE24" i="1"/>
  <c r="LF24" i="1" s="1"/>
  <c r="KW28" i="1"/>
  <c r="KX28" i="1" s="1"/>
  <c r="ES20" i="1"/>
  <c r="ET20" i="1" s="1"/>
  <c r="AV5" i="1"/>
  <c r="IK22" i="1"/>
  <c r="IL22" i="1" s="1"/>
  <c r="IS28" i="1"/>
  <c r="IT28" i="1" s="1"/>
  <c r="RD4" i="1"/>
  <c r="IV42" i="1"/>
  <c r="IN16" i="1"/>
  <c r="LH33" i="1"/>
  <c r="ES21" i="1"/>
  <c r="ET21" i="1" s="1"/>
  <c r="IS27" i="1"/>
  <c r="IT27" i="1" s="1"/>
  <c r="IS47" i="1"/>
  <c r="IT47" i="1" s="1"/>
  <c r="BQ28" i="1"/>
  <c r="BR28" i="1" s="1"/>
  <c r="IS30" i="1"/>
  <c r="IT30" i="1" s="1"/>
  <c r="EV26" i="1"/>
  <c r="GG31" i="1"/>
  <c r="GH31" i="1" s="1"/>
  <c r="BQ24" i="1"/>
  <c r="BR24" i="1" s="1"/>
  <c r="MF18" i="1"/>
  <c r="GG26" i="1"/>
  <c r="GH26" i="1" s="1"/>
  <c r="BT21" i="1"/>
  <c r="BT17" i="1"/>
  <c r="IS19" i="1"/>
  <c r="IT19" i="1" s="1"/>
  <c r="IK18" i="1"/>
  <c r="IL18" i="1" s="1"/>
  <c r="DM14" i="1"/>
  <c r="DN14" i="1" s="1"/>
  <c r="IS21" i="1"/>
  <c r="IT21" i="1" s="1"/>
  <c r="ES18" i="1"/>
  <c r="ET18" i="1" s="1"/>
  <c r="DM12" i="1"/>
  <c r="DN12" i="1" s="1"/>
  <c r="GJ20" i="1"/>
  <c r="GG32" i="1"/>
  <c r="GH32" i="1" s="1"/>
  <c r="IS43" i="1"/>
  <c r="IT43" i="1" s="1"/>
  <c r="GG27" i="1"/>
  <c r="GH27" i="1" s="1"/>
  <c r="IV47" i="1"/>
  <c r="ES25" i="1"/>
  <c r="ET25" i="1" s="1"/>
  <c r="IV30" i="1"/>
  <c r="LH28" i="1"/>
  <c r="BQ25" i="1"/>
  <c r="BR25" i="1" s="1"/>
  <c r="LH27" i="1"/>
  <c r="DM19" i="1"/>
  <c r="DN19" i="1" s="1"/>
  <c r="GG11" i="1"/>
  <c r="GH11" i="1" s="1"/>
  <c r="KZ15" i="1"/>
  <c r="GG21" i="1"/>
  <c r="GH21" i="1" s="1"/>
  <c r="MF17" i="1"/>
  <c r="MF14" i="1"/>
  <c r="IK19" i="1"/>
  <c r="IL19" i="1" s="1"/>
  <c r="GG20" i="1"/>
  <c r="GH20" i="1" s="1"/>
  <c r="IS16" i="1"/>
  <c r="IT16" i="1" s="1"/>
  <c r="BQ11" i="1"/>
  <c r="BR11" i="1" s="1"/>
  <c r="DU23" i="1"/>
  <c r="DV23" i="1" s="1"/>
  <c r="DU30" i="1"/>
  <c r="DV30" i="1" s="1"/>
  <c r="EN8" i="1"/>
  <c r="DU7" i="1"/>
  <c r="DV7" i="1" s="1"/>
  <c r="IS11" i="1"/>
  <c r="IT11" i="1" s="1"/>
  <c r="IS9" i="1"/>
  <c r="IT9" i="1" s="1"/>
  <c r="BQ10" i="1"/>
  <c r="BR10" i="1" s="1"/>
  <c r="EK29" i="1"/>
  <c r="EL29" i="1" s="1"/>
  <c r="AS4" i="1"/>
  <c r="AT4" i="1" s="1"/>
  <c r="KW30" i="1"/>
  <c r="KX30" i="1" s="1"/>
  <c r="ES27" i="1"/>
  <c r="ET27" i="1" s="1"/>
  <c r="IK25" i="1"/>
  <c r="IL25" i="1" s="1"/>
  <c r="IS13" i="1"/>
  <c r="IT13" i="1" s="1"/>
  <c r="IS37" i="1"/>
  <c r="IT37" i="1" s="1"/>
  <c r="IV18" i="1"/>
  <c r="EN5" i="1"/>
  <c r="AC9" i="1"/>
  <c r="AD9" i="1" s="1"/>
  <c r="CG28" i="1"/>
  <c r="CH28" i="1" s="1"/>
  <c r="CG6" i="1"/>
  <c r="CH6" i="1" s="1"/>
  <c r="GG24" i="1"/>
  <c r="GH24" i="1" s="1"/>
  <c r="BQ26" i="1"/>
  <c r="BR26" i="1" s="1"/>
  <c r="JI11" i="1"/>
  <c r="JJ11" i="1" s="1"/>
  <c r="MK12" i="1"/>
  <c r="ML12" i="1" s="1"/>
  <c r="MK37" i="1"/>
  <c r="ML37" i="1" s="1"/>
  <c r="CJ19" i="1"/>
  <c r="FQ16" i="1"/>
  <c r="FR16" i="1" s="1"/>
  <c r="FQ13" i="1"/>
  <c r="FR13" i="1" s="1"/>
  <c r="JI13" i="1"/>
  <c r="JJ13" i="1" s="1"/>
  <c r="FT14" i="1"/>
  <c r="MK6" i="1"/>
  <c r="ML6" i="1" s="1"/>
  <c r="CG12" i="1"/>
  <c r="CH12" i="1" s="1"/>
  <c r="AC10" i="1"/>
  <c r="AD10" i="1" s="1"/>
  <c r="AC13" i="1"/>
  <c r="AD13" i="1" s="1"/>
  <c r="PU10" i="1"/>
  <c r="PV10" i="1" s="1"/>
  <c r="NA6" i="1"/>
  <c r="NB6" i="1" s="1"/>
  <c r="BQ4" i="1"/>
  <c r="BR4" i="1" s="1"/>
  <c r="GG39" i="1"/>
  <c r="GH39" i="1" s="1"/>
  <c r="PM20" i="1"/>
  <c r="PN20" i="1" s="1"/>
  <c r="JI24" i="1"/>
  <c r="JJ24" i="1" s="1"/>
  <c r="MN18" i="1"/>
  <c r="LX12" i="1"/>
  <c r="PU8" i="1"/>
  <c r="PV8" i="1" s="1"/>
  <c r="MK16" i="1"/>
  <c r="ML16" i="1" s="1"/>
  <c r="MK11" i="1"/>
  <c r="ML11" i="1" s="1"/>
  <c r="MK32" i="1"/>
  <c r="ML32" i="1" s="1"/>
  <c r="AF4" i="1"/>
  <c r="PU13" i="1"/>
  <c r="PV13" i="1" s="1"/>
  <c r="AF7" i="1"/>
  <c r="FT17" i="1"/>
  <c r="GJ13" i="1"/>
  <c r="MC4" i="1"/>
  <c r="MD4" i="1" s="1"/>
  <c r="PX7" i="1"/>
  <c r="MK7" i="1"/>
  <c r="ML7" i="1" s="1"/>
  <c r="CG16" i="1"/>
  <c r="CH16" i="1" s="1"/>
  <c r="MK8" i="1"/>
  <c r="ML8" i="1" s="1"/>
  <c r="JI7" i="1"/>
  <c r="JJ7" i="1" s="1"/>
  <c r="SR7" i="1"/>
  <c r="FY8" i="1"/>
  <c r="FZ8" i="1" s="1"/>
  <c r="MC13" i="1"/>
  <c r="MD13" i="1" s="1"/>
  <c r="GG29" i="1"/>
  <c r="GH29" i="1" s="1"/>
  <c r="PM7" i="1"/>
  <c r="PN7" i="1" s="1"/>
  <c r="JI22" i="1"/>
  <c r="JJ22" i="1" s="1"/>
  <c r="MK18" i="1"/>
  <c r="ML18" i="1" s="1"/>
  <c r="MC5" i="1"/>
  <c r="MD5" i="1" s="1"/>
  <c r="MK25" i="1"/>
  <c r="ML25" i="1" s="1"/>
  <c r="GW3" i="1"/>
  <c r="GX3" i="1" s="1"/>
  <c r="MN4" i="1"/>
  <c r="MK40" i="1"/>
  <c r="ML40" i="1" s="1"/>
  <c r="JL4" i="1"/>
  <c r="MF4" i="1"/>
  <c r="MF12" i="1"/>
  <c r="PX11" i="1"/>
  <c r="JI28" i="1"/>
  <c r="JJ28" i="1" s="1"/>
  <c r="FQ10" i="1"/>
  <c r="FR10" i="1" s="1"/>
  <c r="JL23" i="1"/>
  <c r="CG30" i="1"/>
  <c r="CH30" i="1" s="1"/>
  <c r="AC11" i="1"/>
  <c r="AD11" i="1" s="1"/>
  <c r="MN8" i="1"/>
  <c r="PE4" i="1"/>
  <c r="PF4" i="1" s="1"/>
  <c r="JI17" i="1"/>
  <c r="JJ17" i="1" s="1"/>
  <c r="NA9" i="1"/>
  <c r="NB9" i="1" s="1"/>
  <c r="MC20" i="1"/>
  <c r="MD20" i="1" s="1"/>
  <c r="GG34" i="1"/>
  <c r="GH34" i="1" s="1"/>
  <c r="PM15" i="1"/>
  <c r="PN15" i="1" s="1"/>
  <c r="JI26" i="1"/>
  <c r="JJ26" i="1" s="1"/>
  <c r="PM14" i="1"/>
  <c r="PN14" i="1" s="1"/>
  <c r="FQ6" i="1"/>
  <c r="FR6" i="1" s="1"/>
  <c r="MK24" i="1"/>
  <c r="ML24" i="1" s="1"/>
  <c r="PM6" i="1"/>
  <c r="PN6" i="1" s="1"/>
  <c r="NA7" i="1"/>
  <c r="NB7" i="1" s="1"/>
  <c r="NA27" i="1"/>
  <c r="NB27" i="1" s="1"/>
  <c r="LU18" i="1"/>
  <c r="LV18" i="1" s="1"/>
  <c r="MF8" i="1"/>
  <c r="FQ14" i="1"/>
  <c r="FR14" i="1" s="1"/>
  <c r="JI29" i="1"/>
  <c r="JJ29" i="1" s="1"/>
  <c r="JI27" i="1"/>
  <c r="JJ27" i="1" s="1"/>
  <c r="LP13" i="1"/>
  <c r="CG19" i="1"/>
  <c r="CH19" i="1" s="1"/>
  <c r="JL33" i="1"/>
  <c r="BT25" i="1"/>
  <c r="BQ17" i="1"/>
  <c r="BR17" i="1" s="1"/>
  <c r="LM13" i="1"/>
  <c r="LN13" i="1" s="1"/>
  <c r="FQ15" i="1"/>
  <c r="FR15" i="1" s="1"/>
  <c r="GG23" i="1"/>
  <c r="GH23" i="1" s="1"/>
  <c r="LM11" i="1"/>
  <c r="LN11" i="1" s="1"/>
  <c r="NA4" i="1"/>
  <c r="NB4" i="1" s="1"/>
  <c r="LM18" i="1"/>
  <c r="LN18" i="1" s="1"/>
  <c r="CG26" i="1"/>
  <c r="CH26" i="1" s="1"/>
  <c r="LU29" i="1"/>
  <c r="LV29" i="1" s="1"/>
  <c r="FY17" i="1"/>
  <c r="FZ17" i="1" s="1"/>
  <c r="AF11" i="1"/>
  <c r="LU8" i="1"/>
  <c r="LV8" i="1" s="1"/>
  <c r="JI14" i="1"/>
  <c r="JJ14" i="1" s="1"/>
  <c r="MC7" i="1"/>
  <c r="MD7" i="1" s="1"/>
  <c r="MC21" i="1"/>
  <c r="MD21" i="1" s="1"/>
  <c r="CG7" i="1"/>
  <c r="CH7" i="1" s="1"/>
  <c r="PM16" i="1"/>
  <c r="PN16" i="1" s="1"/>
  <c r="JI25" i="1"/>
  <c r="JJ25" i="1" s="1"/>
  <c r="PU4" i="1"/>
  <c r="PV4" i="1" s="1"/>
  <c r="FY11" i="1"/>
  <c r="FZ11" i="1" s="1"/>
  <c r="PM18" i="1"/>
  <c r="PN18" i="1" s="1"/>
  <c r="MK14" i="1"/>
  <c r="ML14" i="1" s="1"/>
  <c r="MK34" i="1"/>
  <c r="ML34" i="1" s="1"/>
  <c r="EN4" i="1"/>
  <c r="PU6" i="1"/>
  <c r="PV6" i="1" s="1"/>
  <c r="EK7" i="1"/>
  <c r="EL7" i="1" s="1"/>
  <c r="NA8" i="1"/>
  <c r="NB8" i="1" s="1"/>
  <c r="MF13" i="1"/>
  <c r="JI33" i="1"/>
  <c r="JJ33" i="1" s="1"/>
  <c r="PH14" i="1"/>
  <c r="LM20" i="1"/>
  <c r="LN20" i="1" s="1"/>
  <c r="CG20" i="1"/>
  <c r="CH20" i="1" s="1"/>
  <c r="JI9" i="1"/>
  <c r="JJ9" i="1" s="1"/>
  <c r="MK15" i="1"/>
  <c r="ML15" i="1" s="1"/>
  <c r="GG16" i="1"/>
  <c r="GH16" i="1" s="1"/>
  <c r="LM4" i="1"/>
  <c r="LN4" i="1" s="1"/>
  <c r="LM12" i="1"/>
  <c r="LN12" i="1" s="1"/>
  <c r="CG22" i="1"/>
  <c r="CH22" i="1" s="1"/>
  <c r="LU13" i="1"/>
  <c r="LV13" i="1" s="1"/>
  <c r="FQ11" i="1"/>
  <c r="FR11" i="1" s="1"/>
  <c r="LU23" i="1"/>
  <c r="LV23" i="1" s="1"/>
  <c r="FY16" i="1"/>
  <c r="FZ16" i="1" s="1"/>
  <c r="LU11" i="1"/>
  <c r="LV11" i="1" s="1"/>
  <c r="MF7" i="1"/>
  <c r="MC22" i="1"/>
  <c r="MD22" i="1" s="1"/>
  <c r="PM19" i="1"/>
  <c r="PN19" i="1" s="1"/>
  <c r="JI19" i="1"/>
  <c r="JJ19" i="1" s="1"/>
  <c r="JI30" i="1"/>
  <c r="JJ30" i="1" s="1"/>
  <c r="PX5" i="1"/>
  <c r="JI5" i="1"/>
  <c r="JJ5" i="1" s="1"/>
  <c r="PM4" i="1"/>
  <c r="PN4" i="1" s="1"/>
  <c r="MK27" i="1"/>
  <c r="ML27" i="1" s="1"/>
  <c r="JT14" i="1"/>
  <c r="MF6" i="1"/>
  <c r="PX4" i="1"/>
  <c r="LM8" i="1"/>
  <c r="LN8" i="1" s="1"/>
  <c r="FQ9" i="1"/>
  <c r="FR9" i="1" s="1"/>
  <c r="LM14" i="1"/>
  <c r="LN14" i="1" s="1"/>
  <c r="CG21" i="1"/>
  <c r="CH21" i="1" s="1"/>
  <c r="CG10" i="1"/>
  <c r="CH10" i="1" s="1"/>
  <c r="FY7" i="1"/>
  <c r="FZ7" i="1" s="1"/>
  <c r="PM21" i="1"/>
  <c r="PN21" i="1" s="1"/>
  <c r="JI15" i="1"/>
  <c r="JJ15" i="1" s="1"/>
  <c r="JI32" i="1"/>
  <c r="JJ32" i="1" s="1"/>
  <c r="MK5" i="1"/>
  <c r="ML5" i="1" s="1"/>
  <c r="LX9" i="1"/>
  <c r="MK19" i="1"/>
  <c r="ML19" i="1" s="1"/>
  <c r="MK36" i="1"/>
  <c r="ML36" i="1" s="1"/>
  <c r="AV8" i="1"/>
  <c r="EK6" i="1"/>
  <c r="EL6" i="1" s="1"/>
  <c r="PU9" i="1"/>
  <c r="PV9" i="1" s="1"/>
  <c r="BT9" i="1"/>
  <c r="MF10" i="1"/>
  <c r="PX13" i="1"/>
  <c r="JT6" i="1"/>
  <c r="AV11" i="1"/>
  <c r="DE11" i="1"/>
  <c r="DF11" i="1" s="1"/>
  <c r="RA3" i="1"/>
  <c r="RB3" i="1" s="1"/>
  <c r="RB1" i="1" s="1"/>
  <c r="RD3" i="1"/>
  <c r="JI10" i="1"/>
  <c r="JJ10" i="1" s="1"/>
  <c r="QF3" i="1"/>
  <c r="MV6" i="1"/>
  <c r="MC3" i="1"/>
  <c r="MD3" i="1" s="1"/>
  <c r="ME3" i="1" s="1"/>
  <c r="MV8" i="1"/>
  <c r="OR11" i="1"/>
  <c r="AC5" i="1"/>
  <c r="AD5" i="1" s="1"/>
  <c r="MV14" i="1"/>
  <c r="OR8" i="1"/>
  <c r="QK3" i="1"/>
  <c r="QL3" i="1" s="1"/>
  <c r="QM3" i="1" s="1"/>
  <c r="QM4" i="1" s="1"/>
  <c r="QN3" i="1"/>
  <c r="DM4" i="1"/>
  <c r="DN4" i="1" s="1"/>
  <c r="IN8" i="1"/>
  <c r="CG11" i="1"/>
  <c r="CH11" i="1" s="1"/>
  <c r="KB7" i="1"/>
  <c r="DM10" i="1"/>
  <c r="DN10" i="1" s="1"/>
  <c r="BA9" i="1"/>
  <c r="BB9" i="1" s="1"/>
  <c r="BA10" i="1"/>
  <c r="BB10" i="1" s="1"/>
  <c r="JI16" i="1"/>
  <c r="JJ16" i="1" s="1"/>
  <c r="JI31" i="1"/>
  <c r="JJ31" i="1" s="1"/>
  <c r="FI4" i="1"/>
  <c r="FJ4" i="1" s="1"/>
  <c r="FA13" i="1"/>
  <c r="FB13" i="1" s="1"/>
  <c r="NY17" i="1"/>
  <c r="NZ17" i="1" s="1"/>
  <c r="LU12" i="1"/>
  <c r="LV12" i="1" s="1"/>
  <c r="DX11" i="1"/>
  <c r="OG7" i="1"/>
  <c r="OH7" i="1" s="1"/>
  <c r="DU4" i="1"/>
  <c r="DV4" i="1" s="1"/>
  <c r="JY26" i="1"/>
  <c r="JZ26" i="1" s="1"/>
  <c r="JY47" i="1"/>
  <c r="JZ47" i="1" s="1"/>
  <c r="IS15" i="1"/>
  <c r="IT15" i="1" s="1"/>
  <c r="IS25" i="1"/>
  <c r="IT25" i="1" s="1"/>
  <c r="IS33" i="1"/>
  <c r="IT33" i="1" s="1"/>
  <c r="MK17" i="1"/>
  <c r="ML17" i="1" s="1"/>
  <c r="KG13" i="1"/>
  <c r="KH13" i="1" s="1"/>
  <c r="EK10" i="1"/>
  <c r="EL10" i="1" s="1"/>
  <c r="MK23" i="1"/>
  <c r="ML23" i="1" s="1"/>
  <c r="MK29" i="1"/>
  <c r="ML29" i="1" s="1"/>
  <c r="BL3" i="1"/>
  <c r="KW31" i="1"/>
  <c r="KX31" i="1" s="1"/>
  <c r="GB5" i="1"/>
  <c r="OB6" i="1"/>
  <c r="OB3" i="1"/>
  <c r="EF7" i="1"/>
  <c r="BA25" i="1"/>
  <c r="BB25" i="1" s="1"/>
  <c r="EF9" i="1"/>
  <c r="GZ12" i="1"/>
  <c r="MF9" i="1"/>
  <c r="MF5" i="1"/>
  <c r="OB9" i="1"/>
  <c r="OJ9" i="1"/>
  <c r="PX9" i="1"/>
  <c r="PX6" i="1"/>
  <c r="QN7" i="1"/>
  <c r="JY45" i="1"/>
  <c r="JZ45" i="1" s="1"/>
  <c r="JY42" i="1"/>
  <c r="JZ42" i="1" s="1"/>
  <c r="IN13" i="1"/>
  <c r="FY6" i="1"/>
  <c r="FZ6" i="1" s="1"/>
  <c r="GB23" i="1"/>
  <c r="BD7" i="1"/>
  <c r="DM20" i="1"/>
  <c r="DN20" i="1" s="1"/>
  <c r="DM18" i="1"/>
  <c r="DN18" i="1" s="1"/>
  <c r="DM6" i="1"/>
  <c r="DN6" i="1" s="1"/>
  <c r="BA20" i="1"/>
  <c r="BB20" i="1" s="1"/>
  <c r="FY21" i="1"/>
  <c r="FZ21" i="1" s="1"/>
  <c r="JI8" i="1"/>
  <c r="JJ8" i="1" s="1"/>
  <c r="CO16" i="1"/>
  <c r="CP16" i="1" s="1"/>
  <c r="LE10" i="1"/>
  <c r="LF10" i="1" s="1"/>
  <c r="OO9" i="1"/>
  <c r="OP9" i="1" s="1"/>
  <c r="KW8" i="1"/>
  <c r="KX8" i="1" s="1"/>
  <c r="CW7" i="1"/>
  <c r="CX7" i="1" s="1"/>
  <c r="BY6" i="1"/>
  <c r="BZ6" i="1" s="1"/>
  <c r="KG15" i="1"/>
  <c r="KH15" i="1" s="1"/>
  <c r="OW25" i="1"/>
  <c r="OX25" i="1" s="1"/>
  <c r="NQ16" i="1"/>
  <c r="NR16" i="1" s="1"/>
  <c r="EK24" i="1"/>
  <c r="EL24" i="1" s="1"/>
  <c r="PU3" i="1"/>
  <c r="PV3" i="1" s="1"/>
  <c r="PM13" i="1"/>
  <c r="PN13" i="1" s="1"/>
  <c r="LX11" i="1"/>
  <c r="MK9" i="1"/>
  <c r="ML9" i="1" s="1"/>
  <c r="DU8" i="1"/>
  <c r="DV8" i="1" s="1"/>
  <c r="MC12" i="1"/>
  <c r="MD12" i="1" s="1"/>
  <c r="KW22" i="1"/>
  <c r="KX22" i="1" s="1"/>
  <c r="HM25" i="1"/>
  <c r="HN25" i="1" s="1"/>
  <c r="HM34" i="1"/>
  <c r="HN34" i="1" s="1"/>
  <c r="MC6" i="1"/>
  <c r="MD6" i="1" s="1"/>
  <c r="PM23" i="1"/>
  <c r="PN23" i="1" s="1"/>
  <c r="NY10" i="1"/>
  <c r="NZ10" i="1" s="1"/>
  <c r="BD4" i="1"/>
  <c r="IK21" i="1"/>
  <c r="IL21" i="1" s="1"/>
  <c r="IS4" i="1"/>
  <c r="IT4" i="1" s="1"/>
  <c r="KW14" i="1"/>
  <c r="KX14" i="1" s="1"/>
  <c r="PU11" i="1"/>
  <c r="PV11" i="1" s="1"/>
  <c r="QC9" i="1"/>
  <c r="QD9" i="1" s="1"/>
  <c r="JY6" i="1"/>
  <c r="JZ6" i="1" s="1"/>
  <c r="NY4" i="1"/>
  <c r="NZ4" i="1" s="1"/>
  <c r="JY12" i="1"/>
  <c r="JZ12" i="1" s="1"/>
  <c r="JY27" i="1"/>
  <c r="JZ27" i="1" s="1"/>
  <c r="JY48" i="1"/>
  <c r="JZ48" i="1" s="1"/>
  <c r="IS14" i="1"/>
  <c r="IT14" i="1" s="1"/>
  <c r="EC14" i="1"/>
  <c r="ED14" i="1" s="1"/>
  <c r="MN16" i="1"/>
  <c r="QC12" i="1"/>
  <c r="QD12" i="1" s="1"/>
  <c r="MK13" i="1"/>
  <c r="ML13" i="1" s="1"/>
  <c r="HP4" i="1"/>
  <c r="LE8" i="1"/>
  <c r="LF8" i="1" s="1"/>
  <c r="GW6" i="1"/>
  <c r="GX6" i="1" s="1"/>
  <c r="BT4" i="1"/>
  <c r="GJ5" i="1"/>
  <c r="MV12" i="1"/>
  <c r="OB14" i="1"/>
  <c r="IK23" i="1"/>
  <c r="IL23" i="1" s="1"/>
  <c r="KB4" i="1"/>
  <c r="JY19" i="1"/>
  <c r="JZ19" i="1" s="1"/>
  <c r="JY28" i="1"/>
  <c r="JZ28" i="1" s="1"/>
  <c r="BA6" i="1"/>
  <c r="BB6" i="1" s="1"/>
  <c r="GJ7" i="1"/>
  <c r="AN5" i="1"/>
  <c r="GG43" i="1"/>
  <c r="GH43" i="1" s="1"/>
  <c r="GG44" i="1"/>
  <c r="GH44" i="1" s="1"/>
  <c r="BQ23" i="1"/>
  <c r="BR23" i="1" s="1"/>
  <c r="FA10" i="1"/>
  <c r="FB10" i="1" s="1"/>
  <c r="FI23" i="1"/>
  <c r="FJ23" i="1" s="1"/>
  <c r="GG7" i="1"/>
  <c r="GH7" i="1" s="1"/>
  <c r="CO5" i="1"/>
  <c r="CP5" i="1" s="1"/>
  <c r="BT6" i="1"/>
  <c r="GJ10" i="1"/>
  <c r="CW8" i="1"/>
  <c r="CX8" i="1" s="1"/>
  <c r="GG15" i="1"/>
  <c r="GH15" i="1" s="1"/>
  <c r="GG33" i="1"/>
  <c r="GH33" i="1" s="1"/>
  <c r="GG41" i="1"/>
  <c r="GH41" i="1" s="1"/>
  <c r="BQ15" i="1"/>
  <c r="BR15" i="1" s="1"/>
  <c r="PE12" i="1"/>
  <c r="PF12" i="1" s="1"/>
  <c r="FI14" i="1"/>
  <c r="FJ14" i="1" s="1"/>
  <c r="AK5" i="1"/>
  <c r="AL5" i="1" s="1"/>
  <c r="GJ4" i="1"/>
  <c r="GJ6" i="1"/>
  <c r="OZ7" i="1"/>
  <c r="FL6" i="1"/>
  <c r="BT7" i="1"/>
  <c r="GJ9" i="1"/>
  <c r="OW5" i="1"/>
  <c r="OX5" i="1" s="1"/>
  <c r="OW18" i="1"/>
  <c r="OX18" i="1" s="1"/>
  <c r="PE7" i="1"/>
  <c r="PF7" i="1" s="1"/>
  <c r="PE9" i="1"/>
  <c r="PF9" i="1" s="1"/>
  <c r="AK9" i="1"/>
  <c r="AL9" i="1" s="1"/>
  <c r="GG19" i="1"/>
  <c r="GH19" i="1" s="1"/>
  <c r="GG35" i="1"/>
  <c r="GH35" i="1" s="1"/>
  <c r="GG45" i="1"/>
  <c r="GH45" i="1" s="1"/>
  <c r="BQ20" i="1"/>
  <c r="BR20" i="1" s="1"/>
  <c r="GG5" i="1"/>
  <c r="GH5" i="1" s="1"/>
  <c r="FI18" i="1"/>
  <c r="FJ18" i="1" s="1"/>
  <c r="PE11" i="1"/>
  <c r="PF11" i="1" s="1"/>
  <c r="AK4" i="1"/>
  <c r="AL4" i="1" s="1"/>
  <c r="BY7" i="1"/>
  <c r="BZ7" i="1" s="1"/>
  <c r="PH6" i="1"/>
  <c r="PE8" i="1"/>
  <c r="PF8" i="1" s="1"/>
  <c r="CW4" i="1"/>
  <c r="CX4" i="1" s="1"/>
  <c r="BT8" i="1"/>
  <c r="GJ14" i="1"/>
  <c r="GJ11" i="1"/>
  <c r="LE11" i="1"/>
  <c r="LF11" i="1" s="1"/>
  <c r="AK8" i="1"/>
  <c r="AL8" i="1" s="1"/>
  <c r="OW10" i="1"/>
  <c r="OX10" i="1" s="1"/>
  <c r="AK7" i="1"/>
  <c r="AL7" i="1" s="1"/>
  <c r="PH9" i="1"/>
  <c r="AN9" i="1"/>
  <c r="CW23" i="1"/>
  <c r="CX23" i="1" s="1"/>
  <c r="GG14" i="1"/>
  <c r="GH14" i="1" s="1"/>
  <c r="GG25" i="1"/>
  <c r="GH25" i="1" s="1"/>
  <c r="GG46" i="1"/>
  <c r="GH46" i="1" s="1"/>
  <c r="BQ16" i="1"/>
  <c r="BR16" i="1" s="1"/>
  <c r="BQ7" i="1"/>
  <c r="BR7" i="1" s="1"/>
  <c r="FL5" i="1"/>
  <c r="FI5" i="1"/>
  <c r="FJ5" i="1" s="1"/>
  <c r="BQ31" i="1"/>
  <c r="BR31" i="1" s="1"/>
  <c r="CW6" i="1"/>
  <c r="CX6" i="1" s="1"/>
  <c r="BT11" i="1"/>
  <c r="GG6" i="1"/>
  <c r="GH6" i="1" s="1"/>
  <c r="GR12" i="1"/>
  <c r="OW22" i="1"/>
  <c r="OX22" i="1" s="1"/>
  <c r="CW32" i="1"/>
  <c r="CX32" i="1" s="1"/>
  <c r="HE18" i="1"/>
  <c r="HF18" i="1" s="1"/>
  <c r="CW14" i="1"/>
  <c r="CX14" i="1" s="1"/>
  <c r="GG18" i="1"/>
  <c r="GH18" i="1" s="1"/>
  <c r="GG42" i="1"/>
  <c r="GH42" i="1" s="1"/>
  <c r="BQ12" i="1"/>
  <c r="BR12" i="1" s="1"/>
  <c r="BQ5" i="1"/>
  <c r="BR5" i="1" s="1"/>
  <c r="LE13" i="1"/>
  <c r="LF13" i="1" s="1"/>
  <c r="FI9" i="1"/>
  <c r="FJ9" i="1" s="1"/>
  <c r="SO4" i="1"/>
  <c r="SP4" i="1" s="1"/>
  <c r="GG10" i="1"/>
  <c r="GH10" i="1" s="1"/>
  <c r="GG9" i="1"/>
  <c r="GH9" i="1" s="1"/>
  <c r="BT31" i="1"/>
  <c r="GG8" i="1"/>
  <c r="GH8" i="1" s="1"/>
  <c r="LE36" i="1"/>
  <c r="LF36" i="1" s="1"/>
  <c r="BA5" i="1"/>
  <c r="BB5" i="1" s="1"/>
  <c r="BQ6" i="1"/>
  <c r="BR6" i="1" s="1"/>
  <c r="BT12" i="1"/>
  <c r="BT3" i="1"/>
  <c r="GG13" i="1"/>
  <c r="GH13" i="1" s="1"/>
  <c r="GG28" i="1"/>
  <c r="GH28" i="1" s="1"/>
  <c r="BQ13" i="1"/>
  <c r="BR13" i="1" s="1"/>
  <c r="BQ8" i="1"/>
  <c r="BR8" i="1" s="1"/>
  <c r="DU35" i="1"/>
  <c r="DV35" i="1" s="1"/>
  <c r="DU14" i="1"/>
  <c r="DV14" i="1" s="1"/>
  <c r="QF15" i="1"/>
  <c r="QF9" i="1"/>
  <c r="QC4" i="1"/>
  <c r="QD4" i="1" s="1"/>
  <c r="QF11" i="1"/>
  <c r="QF5" i="1"/>
  <c r="QF16" i="1"/>
  <c r="QF14" i="1"/>
  <c r="QC6" i="1"/>
  <c r="QD6" i="1" s="1"/>
  <c r="QF17" i="1"/>
  <c r="MS3" i="1"/>
  <c r="MT3" i="1" s="1"/>
  <c r="MU3" i="1" s="1"/>
  <c r="MV3" i="1"/>
  <c r="CJ26" i="1"/>
  <c r="CJ25" i="1"/>
  <c r="CJ23" i="1"/>
  <c r="CJ22" i="1"/>
  <c r="CJ31" i="1"/>
  <c r="CJ27" i="1"/>
  <c r="CJ29" i="1"/>
  <c r="CJ24" i="1"/>
  <c r="CJ20" i="1"/>
  <c r="CJ16" i="1"/>
  <c r="CJ15" i="1"/>
  <c r="CJ18" i="1"/>
  <c r="CJ28" i="1"/>
  <c r="CJ21" i="1"/>
  <c r="CJ30" i="1"/>
  <c r="CJ17" i="1"/>
  <c r="EV30" i="1"/>
  <c r="EV28" i="1"/>
  <c r="EV25" i="1"/>
  <c r="EV22" i="1"/>
  <c r="EV29" i="1"/>
  <c r="EV17" i="1"/>
  <c r="EV34" i="1"/>
  <c r="EV32" i="1"/>
  <c r="EV31" i="1"/>
  <c r="EV15" i="1"/>
  <c r="ES36" i="1"/>
  <c r="ET36" i="1" s="1"/>
  <c r="EV33" i="1"/>
  <c r="EV23" i="1"/>
  <c r="EV20" i="1"/>
  <c r="EV18" i="1"/>
  <c r="EV16" i="1"/>
  <c r="EV21" i="1"/>
  <c r="EV27" i="1"/>
  <c r="EV19" i="1"/>
  <c r="LH34" i="1"/>
  <c r="LH19" i="1"/>
  <c r="LH36" i="1"/>
  <c r="LH20" i="1"/>
  <c r="LH32" i="1"/>
  <c r="LH29" i="1"/>
  <c r="LH25" i="1"/>
  <c r="LH23" i="1"/>
  <c r="LH35" i="1"/>
  <c r="LH16" i="1"/>
  <c r="LH22" i="1"/>
  <c r="LH17" i="1"/>
  <c r="LH15" i="1"/>
  <c r="LH26" i="1"/>
  <c r="LH24" i="1"/>
  <c r="LH18" i="1"/>
  <c r="OR15" i="1"/>
  <c r="OR21" i="1"/>
  <c r="OR19" i="1"/>
  <c r="OR20" i="1"/>
  <c r="OR17" i="1"/>
  <c r="OR16" i="1"/>
  <c r="CG15" i="1"/>
  <c r="CH15" i="1" s="1"/>
  <c r="CR16" i="1"/>
  <c r="CR17" i="1"/>
  <c r="CO19" i="1"/>
  <c r="CP19" i="1" s="1"/>
  <c r="CR15" i="1"/>
  <c r="CR18" i="1"/>
  <c r="FD23" i="1"/>
  <c r="FD15" i="1"/>
  <c r="FA30" i="1"/>
  <c r="FB30" i="1" s="1"/>
  <c r="FD25" i="1"/>
  <c r="FD24" i="1"/>
  <c r="FD21" i="1"/>
  <c r="FD28" i="1"/>
  <c r="FD18" i="1"/>
  <c r="FD17" i="1"/>
  <c r="FD16" i="1"/>
  <c r="FD26" i="1"/>
  <c r="FD19" i="1"/>
  <c r="HH17" i="1"/>
  <c r="HH15" i="1"/>
  <c r="HE23" i="1"/>
  <c r="HF23" i="1" s="1"/>
  <c r="HH22" i="1"/>
  <c r="HH18" i="1"/>
  <c r="HH19" i="1"/>
  <c r="HH16" i="1"/>
  <c r="LP16" i="1"/>
  <c r="LP22" i="1"/>
  <c r="LP17" i="1"/>
  <c r="LP18" i="1"/>
  <c r="LP21" i="1"/>
  <c r="LP19" i="1"/>
  <c r="OZ25" i="1"/>
  <c r="OZ23" i="1"/>
  <c r="OW26" i="1"/>
  <c r="OX26" i="1" s="1"/>
  <c r="OZ18" i="1"/>
  <c r="OZ16" i="1"/>
  <c r="OZ22" i="1"/>
  <c r="OZ20" i="1"/>
  <c r="OZ15" i="1"/>
  <c r="OZ24" i="1"/>
  <c r="GR4" i="1"/>
  <c r="GO5" i="1"/>
  <c r="GP5" i="1" s="1"/>
  <c r="OW14" i="1"/>
  <c r="OX14" i="1" s="1"/>
  <c r="CJ4" i="1"/>
  <c r="LE17" i="1"/>
  <c r="LF17" i="1" s="1"/>
  <c r="LE26" i="1"/>
  <c r="LF26" i="1" s="1"/>
  <c r="OO19" i="1"/>
  <c r="OP19" i="1" s="1"/>
  <c r="HE11" i="1"/>
  <c r="HF11" i="1" s="1"/>
  <c r="CJ7" i="1"/>
  <c r="ES16" i="1"/>
  <c r="ET16" i="1" s="1"/>
  <c r="FA21" i="1"/>
  <c r="FB21" i="1" s="1"/>
  <c r="FA8" i="1"/>
  <c r="FB8" i="1" s="1"/>
  <c r="EV9" i="1"/>
  <c r="LH6" i="1"/>
  <c r="LE4" i="1"/>
  <c r="LF4" i="1" s="1"/>
  <c r="MS6" i="1"/>
  <c r="MT6" i="1" s="1"/>
  <c r="SB5" i="1"/>
  <c r="BY10" i="1"/>
  <c r="BZ10" i="1" s="1"/>
  <c r="MS7" i="1"/>
  <c r="MT7" i="1" s="1"/>
  <c r="CZ34" i="1"/>
  <c r="CW36" i="1"/>
  <c r="CX36" i="1" s="1"/>
  <c r="CZ32" i="1"/>
  <c r="CZ31" i="1"/>
  <c r="CZ35" i="1"/>
  <c r="CZ28" i="1"/>
  <c r="CZ30" i="1"/>
  <c r="CZ16" i="1"/>
  <c r="CZ23" i="1"/>
  <c r="CZ19" i="1"/>
  <c r="CZ22" i="1"/>
  <c r="CZ15" i="1"/>
  <c r="CZ29" i="1"/>
  <c r="CZ17" i="1"/>
  <c r="CZ27" i="1"/>
  <c r="CZ18" i="1"/>
  <c r="CZ25" i="1"/>
  <c r="FL32" i="1"/>
  <c r="FL24" i="1"/>
  <c r="FL20" i="1"/>
  <c r="FL25" i="1"/>
  <c r="FL23" i="1"/>
  <c r="FL21" i="1"/>
  <c r="FL28" i="1"/>
  <c r="FL17" i="1"/>
  <c r="FL16" i="1"/>
  <c r="FL15" i="1"/>
  <c r="FL26" i="1"/>
  <c r="FL29" i="1"/>
  <c r="FL27" i="1"/>
  <c r="FL19" i="1"/>
  <c r="FL18" i="1"/>
  <c r="FL22" i="1"/>
  <c r="GR6" i="1"/>
  <c r="HP42" i="1"/>
  <c r="HP38" i="1"/>
  <c r="HP40" i="1"/>
  <c r="HM45" i="1"/>
  <c r="HN45" i="1" s="1"/>
  <c r="HP20" i="1"/>
  <c r="HP33" i="1"/>
  <c r="HP15" i="1"/>
  <c r="HP39" i="1"/>
  <c r="HP36" i="1"/>
  <c r="HP34" i="1"/>
  <c r="HP26" i="1"/>
  <c r="HP35" i="1"/>
  <c r="HP31" i="1"/>
  <c r="HP23" i="1"/>
  <c r="HP37" i="1"/>
  <c r="HP21" i="1"/>
  <c r="HP29" i="1"/>
  <c r="HP19" i="1"/>
  <c r="HP41" i="1"/>
  <c r="HP25" i="1"/>
  <c r="HP16" i="1"/>
  <c r="HP30" i="1"/>
  <c r="HP28" i="1"/>
  <c r="HP24" i="1"/>
  <c r="LX31" i="1"/>
  <c r="LX33" i="1"/>
  <c r="LX26" i="1"/>
  <c r="LX23" i="1"/>
  <c r="LX28" i="1"/>
  <c r="LX20" i="1"/>
  <c r="LX30" i="1"/>
  <c r="LX27" i="1"/>
  <c r="LX16" i="1"/>
  <c r="LX22" i="1"/>
  <c r="LX17" i="1"/>
  <c r="LX24" i="1"/>
  <c r="LX15" i="1"/>
  <c r="LU36" i="1"/>
  <c r="LV36" i="1" s="1"/>
  <c r="LX18" i="1"/>
  <c r="LX21" i="1"/>
  <c r="LX29" i="1"/>
  <c r="LX25" i="1"/>
  <c r="LX32" i="1"/>
  <c r="LX19" i="1"/>
  <c r="MV7" i="1"/>
  <c r="ND25" i="1"/>
  <c r="ND21" i="1"/>
  <c r="ND18" i="1"/>
  <c r="ND23" i="1"/>
  <c r="ND27" i="1"/>
  <c r="ND20" i="1"/>
  <c r="ND24" i="1"/>
  <c r="ND26" i="1"/>
  <c r="ND17" i="1"/>
  <c r="ND22" i="1"/>
  <c r="OR14" i="1"/>
  <c r="GJ46" i="1"/>
  <c r="GJ43" i="1"/>
  <c r="GJ38" i="1"/>
  <c r="GJ41" i="1"/>
  <c r="GJ34" i="1"/>
  <c r="GJ24" i="1"/>
  <c r="GJ47" i="1"/>
  <c r="GJ44" i="1"/>
  <c r="GJ35" i="1"/>
  <c r="GJ36" i="1"/>
  <c r="GJ19" i="1"/>
  <c r="GJ18" i="1"/>
  <c r="GJ42" i="1"/>
  <c r="GJ29" i="1"/>
  <c r="GJ16" i="1"/>
  <c r="GJ37" i="1"/>
  <c r="GJ39" i="1"/>
  <c r="GJ33" i="1"/>
  <c r="GJ25" i="1"/>
  <c r="GJ22" i="1"/>
  <c r="GJ21" i="1"/>
  <c r="GJ27" i="1"/>
  <c r="GJ23" i="1"/>
  <c r="GJ45" i="1"/>
  <c r="GJ28" i="1"/>
  <c r="GJ15" i="1"/>
  <c r="BT24" i="1"/>
  <c r="BT16" i="1"/>
  <c r="BT20" i="1"/>
  <c r="BT18" i="1"/>
  <c r="BT23" i="1"/>
  <c r="BT15" i="1"/>
  <c r="BT26" i="1"/>
  <c r="BT27" i="1"/>
  <c r="CJ14" i="1"/>
  <c r="HE20" i="1"/>
  <c r="HF20" i="1" s="1"/>
  <c r="CG14" i="1"/>
  <c r="CH14" i="1" s="1"/>
  <c r="LM9" i="1"/>
  <c r="LN9" i="1" s="1"/>
  <c r="FA20" i="1"/>
  <c r="FB20" i="1" s="1"/>
  <c r="FD6" i="1"/>
  <c r="FA18" i="1"/>
  <c r="FB18" i="1" s="1"/>
  <c r="FA11" i="1"/>
  <c r="FB11" i="1" s="1"/>
  <c r="HE9" i="1"/>
  <c r="HF9" i="1" s="1"/>
  <c r="MS12" i="1"/>
  <c r="MT12" i="1" s="1"/>
  <c r="LM19" i="1"/>
  <c r="LN19" i="1" s="1"/>
  <c r="CG17" i="1"/>
  <c r="CH17" i="1" s="1"/>
  <c r="CG27" i="1"/>
  <c r="CH27" i="1" s="1"/>
  <c r="ES13" i="1"/>
  <c r="ET13" i="1" s="1"/>
  <c r="BY9" i="1"/>
  <c r="BZ9" i="1" s="1"/>
  <c r="CO11" i="1"/>
  <c r="CP11" i="1" s="1"/>
  <c r="ES10" i="1"/>
  <c r="ET10" i="1" s="1"/>
  <c r="LM5" i="1"/>
  <c r="LN5" i="1" s="1"/>
  <c r="LM15" i="1"/>
  <c r="LN15" i="1" s="1"/>
  <c r="ES11" i="1"/>
  <c r="ET11" i="1" s="1"/>
  <c r="HE5" i="1"/>
  <c r="HF5" i="1" s="1"/>
  <c r="OW20" i="1"/>
  <c r="OX20" i="1" s="1"/>
  <c r="LE23" i="1"/>
  <c r="LF23" i="1" s="1"/>
  <c r="LE35" i="1"/>
  <c r="LF35" i="1" s="1"/>
  <c r="OO14" i="1"/>
  <c r="OP14" i="1" s="1"/>
  <c r="HE15" i="1"/>
  <c r="HF15" i="1" s="1"/>
  <c r="MS8" i="1"/>
  <c r="MT8" i="1" s="1"/>
  <c r="ES22" i="1"/>
  <c r="ET22" i="1" s="1"/>
  <c r="OO8" i="1"/>
  <c r="OP8" i="1" s="1"/>
  <c r="FA5" i="1"/>
  <c r="FB5" i="1" s="1"/>
  <c r="FA16" i="1"/>
  <c r="FB16" i="1" s="1"/>
  <c r="FD8" i="1"/>
  <c r="GR5" i="1"/>
  <c r="LE15" i="1"/>
  <c r="LF15" i="1" s="1"/>
  <c r="HE6" i="1"/>
  <c r="HF6" i="1" s="1"/>
  <c r="OO21" i="1"/>
  <c r="OP21" i="1" s="1"/>
  <c r="SJ4" i="1"/>
  <c r="SJ7" i="1"/>
  <c r="GO14" i="1"/>
  <c r="GP14" i="1" s="1"/>
  <c r="OW12" i="1"/>
  <c r="OX12" i="1" s="1"/>
  <c r="FD30" i="1"/>
  <c r="LM22" i="1"/>
  <c r="LN22" i="1" s="1"/>
  <c r="BT5" i="1"/>
  <c r="CB7" i="1"/>
  <c r="DE24" i="1"/>
  <c r="DF24" i="1" s="1"/>
  <c r="DH22" i="1"/>
  <c r="DH16" i="1"/>
  <c r="DH20" i="1"/>
  <c r="DH21" i="1"/>
  <c r="DH19" i="1"/>
  <c r="DH18" i="1"/>
  <c r="DH17" i="1"/>
  <c r="DH15" i="1"/>
  <c r="FT16" i="1"/>
  <c r="FQ17" i="1"/>
  <c r="FR17" i="1" s="1"/>
  <c r="FT15" i="1"/>
  <c r="GJ8" i="1"/>
  <c r="GR7" i="1"/>
  <c r="IF40" i="1"/>
  <c r="IF45" i="1"/>
  <c r="IF35" i="1"/>
  <c r="IF34" i="1"/>
  <c r="IF33" i="1"/>
  <c r="IF42" i="1"/>
  <c r="IF27" i="1"/>
  <c r="IF22" i="1"/>
  <c r="IF18" i="1"/>
  <c r="IF28" i="1"/>
  <c r="IF19" i="1"/>
  <c r="IF39" i="1"/>
  <c r="IF32" i="1"/>
  <c r="IF16" i="1"/>
  <c r="IC47" i="1"/>
  <c r="ID47" i="1" s="1"/>
  <c r="IF30" i="1"/>
  <c r="IF41" i="1"/>
  <c r="IF24" i="1"/>
  <c r="IF15" i="1"/>
  <c r="IF26" i="1"/>
  <c r="IF44" i="1"/>
  <c r="IF31" i="1"/>
  <c r="IF36" i="1"/>
  <c r="IF43" i="1"/>
  <c r="MV4" i="1"/>
  <c r="NL31" i="1"/>
  <c r="NL28" i="1"/>
  <c r="NL26" i="1"/>
  <c r="NL24" i="1"/>
  <c r="NL30" i="1"/>
  <c r="NL25" i="1"/>
  <c r="NL21" i="1"/>
  <c r="NL18" i="1"/>
  <c r="NL35" i="1"/>
  <c r="NL29" i="1"/>
  <c r="NL23" i="1"/>
  <c r="NL19" i="1"/>
  <c r="NL33" i="1"/>
  <c r="NL36" i="1"/>
  <c r="NL20" i="1"/>
  <c r="NL16" i="1"/>
  <c r="NL17" i="1"/>
  <c r="NI37" i="1"/>
  <c r="NJ37" i="1" s="1"/>
  <c r="NL34" i="1"/>
  <c r="OR13" i="1"/>
  <c r="PP18" i="1"/>
  <c r="PP19" i="1"/>
  <c r="PP16" i="1"/>
  <c r="PP20" i="1"/>
  <c r="PP17" i="1"/>
  <c r="PP21" i="1"/>
  <c r="PP23" i="1"/>
  <c r="PP15" i="1"/>
  <c r="MF25" i="1"/>
  <c r="MF20" i="1"/>
  <c r="MF16" i="1"/>
  <c r="MF22" i="1"/>
  <c r="MF24" i="1"/>
  <c r="MF15" i="1"/>
  <c r="MF21" i="1"/>
  <c r="MF19" i="1"/>
  <c r="MF23" i="1"/>
  <c r="OW8" i="1"/>
  <c r="OX8" i="1" s="1"/>
  <c r="OW15" i="1"/>
  <c r="OX15" i="1" s="1"/>
  <c r="LE20" i="1"/>
  <c r="LF20" i="1" s="1"/>
  <c r="LE32" i="1"/>
  <c r="LF32" i="1" s="1"/>
  <c r="OO17" i="1"/>
  <c r="OP17" i="1" s="1"/>
  <c r="HE19" i="1"/>
  <c r="HF19" i="1" s="1"/>
  <c r="FA14" i="1"/>
  <c r="FB14" i="1" s="1"/>
  <c r="CG9" i="1"/>
  <c r="CH9" i="1" s="1"/>
  <c r="ES23" i="1"/>
  <c r="ET23" i="1" s="1"/>
  <c r="MS4" i="1"/>
  <c r="MT4" i="1" s="1"/>
  <c r="FA19" i="1"/>
  <c r="FB19" i="1" s="1"/>
  <c r="CO8" i="1"/>
  <c r="CP8" i="1" s="1"/>
  <c r="CB5" i="1"/>
  <c r="ES9" i="1"/>
  <c r="ET9" i="1" s="1"/>
  <c r="OZ26" i="1"/>
  <c r="JT3" i="1"/>
  <c r="ES7" i="1"/>
  <c r="ET7" i="1" s="1"/>
  <c r="HH23" i="1"/>
  <c r="CG5" i="1"/>
  <c r="CH5" i="1" s="1"/>
  <c r="BY5" i="1"/>
  <c r="BZ5" i="1" s="1"/>
  <c r="DP20" i="1"/>
  <c r="DP19" i="1"/>
  <c r="DP17" i="1"/>
  <c r="DP15" i="1"/>
  <c r="FY23" i="1"/>
  <c r="FZ23" i="1" s="1"/>
  <c r="GB22" i="1"/>
  <c r="GB21" i="1"/>
  <c r="GB20" i="1"/>
  <c r="GB19" i="1"/>
  <c r="GB18" i="1"/>
  <c r="GB16" i="1"/>
  <c r="GB17" i="1"/>
  <c r="GO8" i="1"/>
  <c r="GP8" i="1" s="1"/>
  <c r="IN25" i="1"/>
  <c r="IN27" i="1"/>
  <c r="IN20" i="1"/>
  <c r="IN17" i="1"/>
  <c r="IN26" i="1"/>
  <c r="IN23" i="1"/>
  <c r="IN21" i="1"/>
  <c r="IN22" i="1"/>
  <c r="IN18" i="1"/>
  <c r="JY53" i="1"/>
  <c r="JZ53" i="1" s="1"/>
  <c r="KB48" i="1"/>
  <c r="KB33" i="1"/>
  <c r="KB46" i="1"/>
  <c r="KB43" i="1"/>
  <c r="KB41" i="1"/>
  <c r="KB39" i="1"/>
  <c r="KB45" i="1"/>
  <c r="KB44" i="1"/>
  <c r="KB40" i="1"/>
  <c r="KB22" i="1"/>
  <c r="KB51" i="1"/>
  <c r="KB47" i="1"/>
  <c r="KB37" i="1"/>
  <c r="KB23" i="1"/>
  <c r="KB36" i="1"/>
  <c r="KB27" i="1"/>
  <c r="KB32" i="1"/>
  <c r="KB28" i="1"/>
  <c r="KB38" i="1"/>
  <c r="KB34" i="1"/>
  <c r="KB24" i="1"/>
  <c r="KB19" i="1"/>
  <c r="KB18" i="1"/>
  <c r="KB35" i="1"/>
  <c r="KB26" i="1"/>
  <c r="KB17" i="1"/>
  <c r="KB16" i="1"/>
  <c r="KB15" i="1"/>
  <c r="KB49" i="1"/>
  <c r="KB42" i="1"/>
  <c r="MV5" i="1"/>
  <c r="NT23" i="1"/>
  <c r="NT19" i="1"/>
  <c r="NT20" i="1"/>
  <c r="NT16" i="1"/>
  <c r="NT17" i="1"/>
  <c r="NT22" i="1"/>
  <c r="NT15" i="1"/>
  <c r="NT21" i="1"/>
  <c r="NT24" i="1"/>
  <c r="NT18" i="1"/>
  <c r="OR7" i="1"/>
  <c r="JT15" i="1"/>
  <c r="JQ18" i="1"/>
  <c r="JR18" i="1" s="1"/>
  <c r="JT17" i="1"/>
  <c r="JT16" i="1"/>
  <c r="OW16" i="1"/>
  <c r="OX16" i="1" s="1"/>
  <c r="LE9" i="1"/>
  <c r="LF9" i="1" s="1"/>
  <c r="LE34" i="1"/>
  <c r="LF34" i="1" s="1"/>
  <c r="OO12" i="1"/>
  <c r="OP12" i="1" s="1"/>
  <c r="LE19" i="1"/>
  <c r="LF19" i="1" s="1"/>
  <c r="CO14" i="1"/>
  <c r="CP14" i="1" s="1"/>
  <c r="ES8" i="1"/>
  <c r="ET8" i="1" s="1"/>
  <c r="ES30" i="1"/>
  <c r="ET30" i="1" s="1"/>
  <c r="GO4" i="1"/>
  <c r="GP4" i="1" s="1"/>
  <c r="FA24" i="1"/>
  <c r="FB24" i="1" s="1"/>
  <c r="CR8" i="1"/>
  <c r="GO12" i="1"/>
  <c r="GP12" i="1" s="1"/>
  <c r="FA6" i="1"/>
  <c r="FB6" i="1" s="1"/>
  <c r="EV36" i="1"/>
  <c r="EV4" i="1"/>
  <c r="MS14" i="1"/>
  <c r="MT14" i="1" s="1"/>
  <c r="HE8" i="1"/>
  <c r="HF8" i="1" s="1"/>
  <c r="DX26" i="1"/>
  <c r="DX33" i="1"/>
  <c r="DX25" i="1"/>
  <c r="DX24" i="1"/>
  <c r="DX23" i="1"/>
  <c r="DX21" i="1"/>
  <c r="DX20" i="1"/>
  <c r="DX16" i="1"/>
  <c r="DX28" i="1"/>
  <c r="DX27" i="1"/>
  <c r="DX22" i="1"/>
  <c r="DX19" i="1"/>
  <c r="DX15" i="1"/>
  <c r="DX18" i="1"/>
  <c r="DX30" i="1"/>
  <c r="DX29" i="1"/>
  <c r="DX34" i="1"/>
  <c r="DX31" i="1"/>
  <c r="DX32" i="1"/>
  <c r="IV48" i="1"/>
  <c r="IV44" i="1"/>
  <c r="IV46" i="1"/>
  <c r="IV41" i="1"/>
  <c r="IV38" i="1"/>
  <c r="IV36" i="1"/>
  <c r="IV45" i="1"/>
  <c r="IV37" i="1"/>
  <c r="IV35" i="1"/>
  <c r="IV34" i="1"/>
  <c r="IV29" i="1"/>
  <c r="IV23" i="1"/>
  <c r="IV22" i="1"/>
  <c r="IV28" i="1"/>
  <c r="IV19" i="1"/>
  <c r="IV33" i="1"/>
  <c r="IV27" i="1"/>
  <c r="IV16" i="1"/>
  <c r="IV20" i="1"/>
  <c r="IV17" i="1"/>
  <c r="IV26" i="1"/>
  <c r="IV24" i="1"/>
  <c r="IV15" i="1"/>
  <c r="IV25" i="1"/>
  <c r="IV39" i="1"/>
  <c r="IV21" i="1"/>
  <c r="IV40" i="1"/>
  <c r="KJ21" i="1"/>
  <c r="KJ19" i="1"/>
  <c r="KJ18" i="1"/>
  <c r="KJ20" i="1"/>
  <c r="KJ17" i="1"/>
  <c r="KJ16" i="1"/>
  <c r="KJ15" i="1"/>
  <c r="KJ22" i="1"/>
  <c r="MN34" i="1"/>
  <c r="MN40" i="1"/>
  <c r="MN35" i="1"/>
  <c r="MN22" i="1"/>
  <c r="MN33" i="1"/>
  <c r="MN37" i="1"/>
  <c r="MN36" i="1"/>
  <c r="MN26" i="1"/>
  <c r="MN24" i="1"/>
  <c r="MN17" i="1"/>
  <c r="MN15" i="1"/>
  <c r="MN29" i="1"/>
  <c r="MN32" i="1"/>
  <c r="MN31" i="1"/>
  <c r="MN38" i="1"/>
  <c r="MN19" i="1"/>
  <c r="MN25" i="1"/>
  <c r="MN30" i="1"/>
  <c r="MN39" i="1"/>
  <c r="MN27" i="1"/>
  <c r="MN23" i="1"/>
  <c r="MN20" i="1"/>
  <c r="MV11" i="1"/>
  <c r="OR9" i="1"/>
  <c r="OR6" i="1"/>
  <c r="GZ32" i="1"/>
  <c r="GW35" i="1"/>
  <c r="GX35" i="1" s="1"/>
  <c r="GZ34" i="1"/>
  <c r="GZ30" i="1"/>
  <c r="GZ17" i="1"/>
  <c r="GZ28" i="1"/>
  <c r="GZ25" i="1"/>
  <c r="GZ24" i="1"/>
  <c r="GZ15" i="1"/>
  <c r="GZ27" i="1"/>
  <c r="GZ26" i="1"/>
  <c r="GZ23" i="1"/>
  <c r="GZ22" i="1"/>
  <c r="GZ21" i="1"/>
  <c r="GZ31" i="1"/>
  <c r="GZ18" i="1"/>
  <c r="GZ20" i="1"/>
  <c r="GZ19" i="1"/>
  <c r="OW23" i="1"/>
  <c r="OX23" i="1" s="1"/>
  <c r="LE16" i="1"/>
  <c r="LF16" i="1" s="1"/>
  <c r="OO15" i="1"/>
  <c r="OP15" i="1" s="1"/>
  <c r="CG8" i="1"/>
  <c r="CH8" i="1" s="1"/>
  <c r="ES17" i="1"/>
  <c r="ET17" i="1" s="1"/>
  <c r="ES28" i="1"/>
  <c r="ET28" i="1" s="1"/>
  <c r="ES5" i="1"/>
  <c r="ET5" i="1" s="1"/>
  <c r="FA4" i="1"/>
  <c r="FB4" i="1" s="1"/>
  <c r="FA26" i="1"/>
  <c r="FB26" i="1" s="1"/>
  <c r="CO4" i="1"/>
  <c r="CP4" i="1" s="1"/>
  <c r="OO4" i="1"/>
  <c r="OP4" i="1" s="1"/>
  <c r="CG31" i="1"/>
  <c r="CH31" i="1" s="1"/>
  <c r="AF8" i="1"/>
  <c r="AC14" i="1"/>
  <c r="AD14" i="1" s="1"/>
  <c r="AF13" i="1"/>
  <c r="AF10" i="1"/>
  <c r="AF9" i="1"/>
  <c r="AF12" i="1"/>
  <c r="BD22" i="1"/>
  <c r="BD19" i="1"/>
  <c r="BD16" i="1"/>
  <c r="BD21" i="1"/>
  <c r="BD15" i="1"/>
  <c r="BD24" i="1"/>
  <c r="BD18" i="1"/>
  <c r="BD20" i="1"/>
  <c r="BD25" i="1"/>
  <c r="BD23" i="1"/>
  <c r="CB6" i="1"/>
  <c r="CB4" i="1"/>
  <c r="GR11" i="1"/>
  <c r="JD17" i="1"/>
  <c r="JD15" i="1"/>
  <c r="JD19" i="1"/>
  <c r="JD18" i="1"/>
  <c r="KR26" i="1"/>
  <c r="KR18" i="1"/>
  <c r="KR25" i="1"/>
  <c r="KR20" i="1"/>
  <c r="KR23" i="1"/>
  <c r="KR16" i="1"/>
  <c r="KR24" i="1"/>
  <c r="KO28" i="1"/>
  <c r="KP28" i="1" s="1"/>
  <c r="KR15" i="1"/>
  <c r="KR27" i="1"/>
  <c r="KR22" i="1"/>
  <c r="MV9" i="1"/>
  <c r="MV10" i="1"/>
  <c r="OR4" i="1"/>
  <c r="OR10" i="1"/>
  <c r="EF11" i="1"/>
  <c r="EF17" i="1"/>
  <c r="EF10" i="1"/>
  <c r="OB23" i="1"/>
  <c r="OB26" i="1"/>
  <c r="OB16" i="1"/>
  <c r="OB17" i="1"/>
  <c r="OB22" i="1"/>
  <c r="OB15" i="1"/>
  <c r="OB24" i="1"/>
  <c r="OB18" i="1"/>
  <c r="OB19" i="1"/>
  <c r="LE25" i="1"/>
  <c r="LF25" i="1" s="1"/>
  <c r="HE16" i="1"/>
  <c r="HF16" i="1" s="1"/>
  <c r="ES15" i="1"/>
  <c r="ET15" i="1" s="1"/>
  <c r="ES33" i="1"/>
  <c r="ET33" i="1" s="1"/>
  <c r="BY4" i="1"/>
  <c r="BZ4" i="1" s="1"/>
  <c r="FA25" i="1"/>
  <c r="FB25" i="1" s="1"/>
  <c r="OO13" i="1"/>
  <c r="OP13" i="1" s="1"/>
  <c r="GO6" i="1"/>
  <c r="GP6" i="1" s="1"/>
  <c r="OZ4" i="1"/>
  <c r="GO11" i="1"/>
  <c r="GP11" i="1" s="1"/>
  <c r="EN32" i="1"/>
  <c r="EN18" i="1"/>
  <c r="EN16" i="1"/>
  <c r="EK33" i="1"/>
  <c r="EL33" i="1" s="1"/>
  <c r="EN29" i="1"/>
  <c r="EN17" i="1"/>
  <c r="EN31" i="1"/>
  <c r="EN25" i="1"/>
  <c r="EN26" i="1"/>
  <c r="EN28" i="1"/>
  <c r="EN24" i="1"/>
  <c r="EN23" i="1"/>
  <c r="EN20" i="1"/>
  <c r="EN21" i="1"/>
  <c r="EN22" i="1"/>
  <c r="GR9" i="1"/>
  <c r="JL21" i="1"/>
  <c r="JL20" i="1"/>
  <c r="JL17" i="1"/>
  <c r="JL16" i="1"/>
  <c r="JL31" i="1"/>
  <c r="JL25" i="1"/>
  <c r="JL15" i="1"/>
  <c r="JL29" i="1"/>
  <c r="JL22" i="1"/>
  <c r="JL32" i="1"/>
  <c r="JL19" i="1"/>
  <c r="JL30" i="1"/>
  <c r="JL24" i="1"/>
  <c r="JL18" i="1"/>
  <c r="JL26" i="1"/>
  <c r="KZ31" i="1"/>
  <c r="KZ18" i="1"/>
  <c r="KZ19" i="1"/>
  <c r="KZ20" i="1"/>
  <c r="KZ23" i="1"/>
  <c r="KZ30" i="1"/>
  <c r="KZ28" i="1"/>
  <c r="KZ27" i="1"/>
  <c r="KZ22" i="1"/>
  <c r="KZ21" i="1"/>
  <c r="MV13" i="1"/>
  <c r="OR5" i="1"/>
  <c r="X7" i="1"/>
  <c r="X6" i="1"/>
  <c r="TX10" i="1"/>
  <c r="TY10" i="1" s="1"/>
  <c r="TU9" i="1"/>
  <c r="TV9" i="1" s="1"/>
  <c r="TW9" i="1" s="1"/>
  <c r="TU6" i="1"/>
  <c r="TV6" i="1" s="1"/>
  <c r="TW6" i="1" s="1"/>
  <c r="TX14" i="1"/>
  <c r="TY14" i="1" s="1"/>
  <c r="TX11" i="1"/>
  <c r="TY11" i="1" s="1"/>
  <c r="TU10" i="1"/>
  <c r="TV10" i="1" s="1"/>
  <c r="TW10" i="1" s="1"/>
  <c r="TU13" i="1"/>
  <c r="TV13" i="1" s="1"/>
  <c r="TW13" i="1" s="1"/>
  <c r="TX7" i="1"/>
  <c r="TY7" i="1" s="1"/>
  <c r="TU14" i="1"/>
  <c r="TV14" i="1" s="1"/>
  <c r="TW14" i="1" s="1"/>
  <c r="TU7" i="1"/>
  <c r="TV7" i="1" s="1"/>
  <c r="TW7" i="1" s="1"/>
  <c r="TX6" i="1"/>
  <c r="TY6" i="1" s="1"/>
  <c r="TU11" i="1"/>
  <c r="TV11" i="1" s="1"/>
  <c r="TW11" i="1" s="1"/>
  <c r="TX5" i="1"/>
  <c r="TY5" i="1" s="1"/>
  <c r="TX8" i="1"/>
  <c r="TY8" i="1" s="1"/>
  <c r="TX12" i="1"/>
  <c r="TY12" i="1" s="1"/>
  <c r="TU12" i="1"/>
  <c r="TV12" i="1" s="1"/>
  <c r="TW12" i="1" s="1"/>
  <c r="TX9" i="1"/>
  <c r="TY9" i="1" s="1"/>
  <c r="TU5" i="1"/>
  <c r="TV5" i="1" s="1"/>
  <c r="TW5" i="1" s="1"/>
  <c r="TX13" i="1"/>
  <c r="TY13" i="1" s="1"/>
  <c r="TU8" i="1"/>
  <c r="TV8" i="1" s="1"/>
  <c r="TW8" i="1" s="1"/>
  <c r="TM7" i="1"/>
  <c r="TN7" i="1" s="1"/>
  <c r="TO7" i="1" s="1"/>
  <c r="TP6" i="1"/>
  <c r="TQ6" i="1" s="1"/>
  <c r="TM5" i="1"/>
  <c r="TN5" i="1" s="1"/>
  <c r="TO5" i="1" s="1"/>
  <c r="TP14" i="1"/>
  <c r="TQ14" i="1" s="1"/>
  <c r="TM10" i="1"/>
  <c r="TN10" i="1" s="1"/>
  <c r="TO10" i="1" s="1"/>
  <c r="TM6" i="1"/>
  <c r="TN6" i="1" s="1"/>
  <c r="TO6" i="1" s="1"/>
  <c r="TM14" i="1"/>
  <c r="TN14" i="1" s="1"/>
  <c r="TO14" i="1" s="1"/>
  <c r="TP9" i="1"/>
  <c r="TQ9" i="1" s="1"/>
  <c r="TM9" i="1"/>
  <c r="TN9" i="1" s="1"/>
  <c r="TO9" i="1" s="1"/>
  <c r="TP13" i="1"/>
  <c r="TQ13" i="1" s="1"/>
  <c r="TP12" i="1"/>
  <c r="TQ12" i="1" s="1"/>
  <c r="TP8" i="1"/>
  <c r="TQ8" i="1" s="1"/>
  <c r="TM12" i="1"/>
  <c r="TN12" i="1" s="1"/>
  <c r="TO12" i="1" s="1"/>
  <c r="TP7" i="1"/>
  <c r="TQ7" i="1" s="1"/>
  <c r="TM13" i="1"/>
  <c r="TN13" i="1" s="1"/>
  <c r="TO13" i="1" s="1"/>
  <c r="TP11" i="1"/>
  <c r="TQ11" i="1" s="1"/>
  <c r="TP4" i="1"/>
  <c r="TP10" i="1"/>
  <c r="TQ10" i="1" s="1"/>
  <c r="TM11" i="1"/>
  <c r="TN11" i="1" s="1"/>
  <c r="TO11" i="1" s="1"/>
  <c r="TM8" i="1"/>
  <c r="TN8" i="1" s="1"/>
  <c r="TO8" i="1" s="1"/>
  <c r="TE14" i="1"/>
  <c r="TF14" i="1" s="1"/>
  <c r="TG14" i="1" s="1"/>
  <c r="TE11" i="1"/>
  <c r="TF11" i="1" s="1"/>
  <c r="TG11" i="1" s="1"/>
  <c r="TH7" i="1"/>
  <c r="TI7" i="1" s="1"/>
  <c r="TH12" i="1"/>
  <c r="TI12" i="1" s="1"/>
  <c r="TE7" i="1"/>
  <c r="TF7" i="1" s="1"/>
  <c r="TG7" i="1" s="1"/>
  <c r="TH5" i="1"/>
  <c r="TH4" i="1"/>
  <c r="TE12" i="1"/>
  <c r="TF12" i="1" s="1"/>
  <c r="TG12" i="1" s="1"/>
  <c r="TH10" i="1"/>
  <c r="TI10" i="1" s="1"/>
  <c r="TH9" i="1"/>
  <c r="TI9" i="1" s="1"/>
  <c r="TH8" i="1"/>
  <c r="TI8" i="1" s="1"/>
  <c r="TH6" i="1"/>
  <c r="TI6" i="1" s="1"/>
  <c r="TH13" i="1"/>
  <c r="TI13" i="1" s="1"/>
  <c r="TE8" i="1"/>
  <c r="TF8" i="1" s="1"/>
  <c r="TG8" i="1" s="1"/>
  <c r="TH14" i="1"/>
  <c r="TI14" i="1" s="1"/>
  <c r="TE9" i="1"/>
  <c r="TF9" i="1" s="1"/>
  <c r="TG9" i="1" s="1"/>
  <c r="TE13" i="1"/>
  <c r="TF13" i="1" s="1"/>
  <c r="TG13" i="1" s="1"/>
  <c r="TH11" i="1"/>
  <c r="TI11" i="1" s="1"/>
  <c r="TE10" i="1"/>
  <c r="TF10" i="1" s="1"/>
  <c r="TG10" i="1" s="1"/>
  <c r="TE6" i="1"/>
  <c r="TF6" i="1" s="1"/>
  <c r="TG6" i="1" s="1"/>
  <c r="TE5" i="1"/>
  <c r="TF5" i="1" s="1"/>
  <c r="TE4" i="1"/>
  <c r="TF4" i="1" s="1"/>
  <c r="SW10" i="1"/>
  <c r="SX10" i="1" s="1"/>
  <c r="SY10" i="1" s="1"/>
  <c r="SW14" i="1"/>
  <c r="SX14" i="1" s="1"/>
  <c r="SY14" i="1" s="1"/>
  <c r="SZ13" i="1"/>
  <c r="TA13" i="1" s="1"/>
  <c r="SZ12" i="1"/>
  <c r="TA12" i="1" s="1"/>
  <c r="SW9" i="1"/>
  <c r="SX9" i="1" s="1"/>
  <c r="SY9" i="1" s="1"/>
  <c r="SZ5" i="1"/>
  <c r="SW13" i="1"/>
  <c r="SX13" i="1" s="1"/>
  <c r="SY13" i="1" s="1"/>
  <c r="SZ11" i="1"/>
  <c r="TA11" i="1" s="1"/>
  <c r="SW12" i="1"/>
  <c r="SX12" i="1" s="1"/>
  <c r="SY12" i="1" s="1"/>
  <c r="SW11" i="1"/>
  <c r="SX11" i="1" s="1"/>
  <c r="SY11" i="1" s="1"/>
  <c r="SZ8" i="1"/>
  <c r="TA8" i="1" s="1"/>
  <c r="SZ4" i="1"/>
  <c r="SW7" i="1"/>
  <c r="SX7" i="1" s="1"/>
  <c r="SY7" i="1" s="1"/>
  <c r="SZ7" i="1"/>
  <c r="TA7" i="1" s="1"/>
  <c r="SW8" i="1"/>
  <c r="SX8" i="1" s="1"/>
  <c r="SY8" i="1" s="1"/>
  <c r="SZ14" i="1"/>
  <c r="TA14" i="1" s="1"/>
  <c r="SZ9" i="1"/>
  <c r="TA9" i="1" s="1"/>
  <c r="SZ10" i="1"/>
  <c r="TA10" i="1" s="1"/>
  <c r="SW6" i="1"/>
  <c r="SX6" i="1" s="1"/>
  <c r="SZ6" i="1"/>
  <c r="SR14" i="1"/>
  <c r="SS14" i="1" s="1"/>
  <c r="SR6" i="1"/>
  <c r="SR11" i="1"/>
  <c r="SS11" i="1" s="1"/>
  <c r="SR8" i="1"/>
  <c r="SS8" i="1" s="1"/>
  <c r="SR4" i="1"/>
  <c r="SR12" i="1"/>
  <c r="SS12" i="1" s="1"/>
  <c r="SO9" i="1"/>
  <c r="SP9" i="1" s="1"/>
  <c r="SQ9" i="1" s="1"/>
  <c r="SO8" i="1"/>
  <c r="SP8" i="1" s="1"/>
  <c r="SQ8" i="1" s="1"/>
  <c r="SO11" i="1"/>
  <c r="SP11" i="1" s="1"/>
  <c r="SQ11" i="1" s="1"/>
  <c r="SO10" i="1"/>
  <c r="SP10" i="1" s="1"/>
  <c r="SQ10" i="1" s="1"/>
  <c r="SO12" i="1"/>
  <c r="SP12" i="1" s="1"/>
  <c r="SQ12" i="1" s="1"/>
  <c r="SO7" i="1"/>
  <c r="SP7" i="1" s="1"/>
  <c r="SR5" i="1"/>
  <c r="SO14" i="1"/>
  <c r="SP14" i="1" s="1"/>
  <c r="SQ14" i="1" s="1"/>
  <c r="SR10" i="1"/>
  <c r="SS10" i="1" s="1"/>
  <c r="SR13" i="1"/>
  <c r="SS13" i="1" s="1"/>
  <c r="SO13" i="1"/>
  <c r="SP13" i="1" s="1"/>
  <c r="SQ13" i="1" s="1"/>
  <c r="SR9" i="1"/>
  <c r="SS9" i="1" s="1"/>
  <c r="SO6" i="1"/>
  <c r="SP6" i="1" s="1"/>
  <c r="SG13" i="1"/>
  <c r="SH13" i="1" s="1"/>
  <c r="SI13" i="1" s="1"/>
  <c r="SG8" i="1"/>
  <c r="SH8" i="1" s="1"/>
  <c r="SJ6" i="1"/>
  <c r="SJ5" i="1"/>
  <c r="SG12" i="1"/>
  <c r="SH12" i="1" s="1"/>
  <c r="SI12" i="1" s="1"/>
  <c r="SG10" i="1"/>
  <c r="SH10" i="1" s="1"/>
  <c r="SI10" i="1" s="1"/>
  <c r="SJ11" i="1"/>
  <c r="SK11" i="1" s="1"/>
  <c r="SJ9" i="1"/>
  <c r="SK9" i="1" s="1"/>
  <c r="SJ14" i="1"/>
  <c r="SK14" i="1" s="1"/>
  <c r="SG11" i="1"/>
  <c r="SH11" i="1" s="1"/>
  <c r="SI11" i="1" s="1"/>
  <c r="SG9" i="1"/>
  <c r="SH9" i="1" s="1"/>
  <c r="SI9" i="1" s="1"/>
  <c r="SG7" i="1"/>
  <c r="SH7" i="1" s="1"/>
  <c r="SJ10" i="1"/>
  <c r="SK10" i="1" s="1"/>
  <c r="SG4" i="1"/>
  <c r="SH4" i="1" s="1"/>
  <c r="SJ12" i="1"/>
  <c r="SK12" i="1" s="1"/>
  <c r="SJ13" i="1"/>
  <c r="SK13" i="1" s="1"/>
  <c r="SG14" i="1"/>
  <c r="SH14" i="1" s="1"/>
  <c r="SI14" i="1" s="1"/>
  <c r="SJ8" i="1"/>
  <c r="RY13" i="1"/>
  <c r="RZ13" i="1" s="1"/>
  <c r="SA13" i="1" s="1"/>
  <c r="RY14" i="1"/>
  <c r="RZ14" i="1" s="1"/>
  <c r="SA14" i="1" s="1"/>
  <c r="RY12" i="1"/>
  <c r="RZ12" i="1" s="1"/>
  <c r="SA12" i="1" s="1"/>
  <c r="RY11" i="1"/>
  <c r="RZ11" i="1" s="1"/>
  <c r="SA11" i="1" s="1"/>
  <c r="RY10" i="1"/>
  <c r="RZ10" i="1" s="1"/>
  <c r="SA10" i="1" s="1"/>
  <c r="SB11" i="1"/>
  <c r="SC11" i="1" s="1"/>
  <c r="SB10" i="1"/>
  <c r="SC10" i="1" s="1"/>
  <c r="SB7" i="1"/>
  <c r="RY5" i="1"/>
  <c r="RZ5" i="1" s="1"/>
  <c r="SB4" i="1"/>
  <c r="SB13" i="1"/>
  <c r="SC13" i="1" s="1"/>
  <c r="SB14" i="1"/>
  <c r="SC14" i="1" s="1"/>
  <c r="SB12" i="1"/>
  <c r="SC12" i="1" s="1"/>
  <c r="SB9" i="1"/>
  <c r="SB6" i="1"/>
  <c r="RQ12" i="1"/>
  <c r="RR12" i="1" s="1"/>
  <c r="RS12" i="1" s="1"/>
  <c r="RT11" i="1"/>
  <c r="RU11" i="1" s="1"/>
  <c r="RT14" i="1"/>
  <c r="RU14" i="1" s="1"/>
  <c r="RT10" i="1"/>
  <c r="RT5" i="1"/>
  <c r="RQ14" i="1"/>
  <c r="RR14" i="1" s="1"/>
  <c r="RS14" i="1" s="1"/>
  <c r="RT4" i="1"/>
  <c r="RT13" i="1"/>
  <c r="RU13" i="1" s="1"/>
  <c r="RT12" i="1"/>
  <c r="RU12" i="1" s="1"/>
  <c r="RQ10" i="1"/>
  <c r="RR10" i="1" s="1"/>
  <c r="RT9" i="1"/>
  <c r="RQ13" i="1"/>
  <c r="RR13" i="1" s="1"/>
  <c r="RS13" i="1" s="1"/>
  <c r="RQ9" i="1"/>
  <c r="RR9" i="1" s="1"/>
  <c r="RT8" i="1"/>
  <c r="RQ7" i="1"/>
  <c r="RR7" i="1" s="1"/>
  <c r="RT6" i="1"/>
  <c r="RQ11" i="1"/>
  <c r="RR11" i="1" s="1"/>
  <c r="RS11" i="1" s="1"/>
  <c r="RL13" i="1"/>
  <c r="RM13" i="1" s="1"/>
  <c r="RL14" i="1"/>
  <c r="RM14" i="1" s="1"/>
  <c r="RL9" i="1"/>
  <c r="RL12" i="1"/>
  <c r="RM12" i="1" s="1"/>
  <c r="RI10" i="1"/>
  <c r="RJ10" i="1" s="1"/>
  <c r="RL7" i="1"/>
  <c r="RL5" i="1"/>
  <c r="RI12" i="1"/>
  <c r="RJ12" i="1" s="1"/>
  <c r="RK12" i="1" s="1"/>
  <c r="RL6" i="1"/>
  <c r="RL8" i="1"/>
  <c r="RI13" i="1"/>
  <c r="RJ13" i="1" s="1"/>
  <c r="RK13" i="1" s="1"/>
  <c r="RL11" i="1"/>
  <c r="RI11" i="1"/>
  <c r="RJ11" i="1" s="1"/>
  <c r="RL4" i="1"/>
  <c r="RI14" i="1"/>
  <c r="RJ14" i="1" s="1"/>
  <c r="RK14" i="1" s="1"/>
  <c r="RI4" i="1"/>
  <c r="RJ4" i="1" s="1"/>
  <c r="RI5" i="1"/>
  <c r="RJ5" i="1" s="1"/>
  <c r="QS12" i="1"/>
  <c r="QT12" i="1" s="1"/>
  <c r="QV14" i="1"/>
  <c r="QV13" i="1"/>
  <c r="QV10" i="1"/>
  <c r="QS13" i="1"/>
  <c r="QT13" i="1" s="1"/>
  <c r="QV6" i="1"/>
  <c r="QV9" i="1"/>
  <c r="QS14" i="1"/>
  <c r="QT14" i="1" s="1"/>
  <c r="QV7" i="1"/>
  <c r="QV5" i="1"/>
  <c r="QS4" i="1"/>
  <c r="QT4" i="1" s="1"/>
  <c r="QV8" i="1"/>
  <c r="PP12" i="1"/>
  <c r="PP11" i="1"/>
  <c r="PP9" i="1"/>
  <c r="PP6" i="1"/>
  <c r="PP4" i="1"/>
  <c r="PP5" i="1"/>
  <c r="PP10" i="1"/>
  <c r="PP14" i="1"/>
  <c r="PP7" i="1"/>
  <c r="PH4" i="1"/>
  <c r="PH13" i="1"/>
  <c r="PH10" i="1"/>
  <c r="PH8" i="1"/>
  <c r="PH7" i="1"/>
  <c r="PE6" i="1"/>
  <c r="PF6" i="1" s="1"/>
  <c r="PH12" i="1"/>
  <c r="PH5" i="1"/>
  <c r="OZ5" i="1"/>
  <c r="OW6" i="1"/>
  <c r="OX6" i="1" s="1"/>
  <c r="OZ13" i="1"/>
  <c r="OZ12" i="1"/>
  <c r="OW7" i="1"/>
  <c r="OX7" i="1" s="1"/>
  <c r="OW4" i="1"/>
  <c r="OX4" i="1" s="1"/>
  <c r="OZ10" i="1"/>
  <c r="OZ14" i="1"/>
  <c r="OZ11" i="1"/>
  <c r="OZ9" i="1"/>
  <c r="NT9" i="1"/>
  <c r="NT6" i="1"/>
  <c r="NT8" i="1"/>
  <c r="NT5" i="1"/>
  <c r="NT14" i="1"/>
  <c r="NT13" i="1"/>
  <c r="NT12" i="1"/>
  <c r="NT10" i="1"/>
  <c r="NQ4" i="1"/>
  <c r="NR4" i="1" s="1"/>
  <c r="NL7" i="1"/>
  <c r="NL4" i="1"/>
  <c r="NL6" i="1"/>
  <c r="NL9" i="1"/>
  <c r="NL12" i="1"/>
  <c r="NL11" i="1"/>
  <c r="NI5" i="1"/>
  <c r="NJ5" i="1" s="1"/>
  <c r="NL13" i="1"/>
  <c r="NL8" i="1"/>
  <c r="NL14" i="1"/>
  <c r="ND7" i="1"/>
  <c r="ND8" i="1"/>
  <c r="ND12" i="1"/>
  <c r="ND10" i="1"/>
  <c r="ND6" i="1"/>
  <c r="ND4" i="1"/>
  <c r="ND5" i="1"/>
  <c r="ND11" i="1"/>
  <c r="ND9" i="1"/>
  <c r="MN13" i="1"/>
  <c r="MN12" i="1"/>
  <c r="MN7" i="1"/>
  <c r="MN10" i="1"/>
  <c r="MN6" i="1"/>
  <c r="MK4" i="1"/>
  <c r="ML4" i="1" s="1"/>
  <c r="MN14" i="1"/>
  <c r="MN5" i="1"/>
  <c r="MN11" i="1"/>
  <c r="MN9" i="1"/>
  <c r="LX10" i="1"/>
  <c r="LU5" i="1"/>
  <c r="LV5" i="1" s="1"/>
  <c r="LX7" i="1"/>
  <c r="LX4" i="1"/>
  <c r="LX14" i="1"/>
  <c r="LX8" i="1"/>
  <c r="LX6" i="1"/>
  <c r="LP9" i="1"/>
  <c r="LP5" i="1"/>
  <c r="LP11" i="1"/>
  <c r="LP8" i="1"/>
  <c r="LP7" i="1"/>
  <c r="LP6" i="1"/>
  <c r="LP14" i="1"/>
  <c r="LP4" i="1"/>
  <c r="LP12" i="1"/>
  <c r="LM6" i="1"/>
  <c r="LN6" i="1" s="1"/>
  <c r="LH14" i="1"/>
  <c r="LE6" i="1"/>
  <c r="LF6" i="1" s="1"/>
  <c r="LH4" i="1"/>
  <c r="LH11" i="1"/>
  <c r="LH9" i="1"/>
  <c r="LH8" i="1"/>
  <c r="LH13" i="1"/>
  <c r="LH5" i="1"/>
  <c r="LH12" i="1"/>
  <c r="LH10" i="1"/>
  <c r="LH7" i="1"/>
  <c r="KZ12" i="1"/>
  <c r="KZ11" i="1"/>
  <c r="KZ7" i="1"/>
  <c r="KW4" i="1"/>
  <c r="KX4" i="1" s="1"/>
  <c r="KZ9" i="1"/>
  <c r="KZ10" i="1"/>
  <c r="KZ13" i="1"/>
  <c r="KZ5" i="1"/>
  <c r="KZ6" i="1"/>
  <c r="KZ8" i="1"/>
  <c r="KO5" i="1"/>
  <c r="KP5" i="1" s="1"/>
  <c r="KR13" i="1"/>
  <c r="KR7" i="1"/>
  <c r="KO8" i="1"/>
  <c r="KP8" i="1" s="1"/>
  <c r="KR12" i="1"/>
  <c r="KR9" i="1"/>
  <c r="KR11" i="1"/>
  <c r="KR6" i="1"/>
  <c r="KR4" i="1"/>
  <c r="KJ12" i="1"/>
  <c r="KG4" i="1"/>
  <c r="KH4" i="1" s="1"/>
  <c r="KJ13" i="1"/>
  <c r="KJ11" i="1"/>
  <c r="KJ10" i="1"/>
  <c r="KJ8" i="1"/>
  <c r="KJ7" i="1"/>
  <c r="KJ6" i="1"/>
  <c r="KB13" i="1"/>
  <c r="KB12" i="1"/>
  <c r="KB10" i="1"/>
  <c r="JY7" i="1"/>
  <c r="JZ7" i="1" s="1"/>
  <c r="JY4" i="1"/>
  <c r="JZ4" i="1" s="1"/>
  <c r="KB14" i="1"/>
  <c r="KB8" i="1"/>
  <c r="KB5" i="1"/>
  <c r="KB9" i="1"/>
  <c r="JL11" i="1"/>
  <c r="JL9" i="1"/>
  <c r="JI4" i="1"/>
  <c r="JJ4" i="1" s="1"/>
  <c r="JL6" i="1"/>
  <c r="JL14" i="1"/>
  <c r="JL5" i="1"/>
  <c r="JL13" i="1"/>
  <c r="JL7" i="1"/>
  <c r="JL8" i="1"/>
  <c r="JL10" i="1"/>
  <c r="JD5" i="1"/>
  <c r="JD14" i="1"/>
  <c r="JD4" i="1"/>
  <c r="JD11" i="1"/>
  <c r="JD12" i="1"/>
  <c r="JD8" i="1"/>
  <c r="JD7" i="1"/>
  <c r="JA6" i="1"/>
  <c r="JB6" i="1" s="1"/>
  <c r="JD9" i="1"/>
  <c r="IV13" i="1"/>
  <c r="IV6" i="1"/>
  <c r="IV14" i="1"/>
  <c r="IV9" i="1"/>
  <c r="IV4" i="1"/>
  <c r="IV8" i="1"/>
  <c r="IV5" i="1"/>
  <c r="IV10" i="1"/>
  <c r="IV7" i="1"/>
  <c r="IS8" i="1"/>
  <c r="IT8" i="1" s="1"/>
  <c r="IN5" i="1"/>
  <c r="IK8" i="1"/>
  <c r="IL8" i="1" s="1"/>
  <c r="IN6" i="1"/>
  <c r="IN14" i="1"/>
  <c r="IN12" i="1"/>
  <c r="IN11" i="1"/>
  <c r="IN7" i="1"/>
  <c r="IN4" i="1"/>
  <c r="IN9" i="1"/>
  <c r="IN10" i="1"/>
  <c r="IF6" i="1"/>
  <c r="IF9" i="1"/>
  <c r="IF5" i="1"/>
  <c r="IF7" i="1"/>
  <c r="IF12" i="1"/>
  <c r="IF8" i="1"/>
  <c r="IF11" i="1"/>
  <c r="IF10" i="1"/>
  <c r="HP5" i="1"/>
  <c r="HP7" i="1"/>
  <c r="HM4" i="1"/>
  <c r="HN4" i="1" s="1"/>
  <c r="HP8" i="1"/>
  <c r="HP13" i="1"/>
  <c r="HP12" i="1"/>
  <c r="HP10" i="1"/>
  <c r="HP6" i="1"/>
  <c r="HP9" i="1"/>
  <c r="HH7" i="1"/>
  <c r="HH4" i="1"/>
  <c r="HH8" i="1"/>
  <c r="HH6" i="1"/>
  <c r="HH10" i="1"/>
  <c r="HH5" i="1"/>
  <c r="HH11" i="1"/>
  <c r="HH13" i="1"/>
  <c r="HH14" i="1"/>
  <c r="HH12" i="1"/>
  <c r="GB7" i="1"/>
  <c r="GB9" i="1"/>
  <c r="FY5" i="1"/>
  <c r="FZ5" i="1" s="1"/>
  <c r="GB10" i="1"/>
  <c r="GB13" i="1"/>
  <c r="GB12" i="1"/>
  <c r="GB8" i="1"/>
  <c r="GB6" i="1"/>
  <c r="GB11" i="1"/>
  <c r="GB4" i="1"/>
  <c r="FT12" i="1"/>
  <c r="FT10" i="1"/>
  <c r="FT8" i="1"/>
  <c r="FT11" i="1"/>
  <c r="FT9" i="1"/>
  <c r="FT4" i="1"/>
  <c r="FT6" i="1"/>
  <c r="FT13" i="1"/>
  <c r="FT5" i="1"/>
  <c r="FT7" i="1"/>
  <c r="FQ7" i="1"/>
  <c r="FR7" i="1" s="1"/>
  <c r="FL13" i="1"/>
  <c r="FL10" i="1"/>
  <c r="FL4" i="1"/>
  <c r="FL8" i="1"/>
  <c r="FL7" i="1"/>
  <c r="FI6" i="1"/>
  <c r="FJ6" i="1" s="1"/>
  <c r="FL14" i="1"/>
  <c r="FL9" i="1"/>
  <c r="FL12" i="1"/>
  <c r="FD5" i="1"/>
  <c r="FD11" i="1"/>
  <c r="FD9" i="1"/>
  <c r="FD7" i="1"/>
  <c r="FD4" i="1"/>
  <c r="FD13" i="1"/>
  <c r="FD12" i="1"/>
  <c r="FD10" i="1"/>
  <c r="FD14" i="1"/>
  <c r="FA12" i="1"/>
  <c r="FB12" i="1" s="1"/>
  <c r="EV10" i="1"/>
  <c r="EV5" i="1"/>
  <c r="EV8" i="1"/>
  <c r="EV6" i="1"/>
  <c r="EV13" i="1"/>
  <c r="EV14" i="1"/>
  <c r="EV12" i="1"/>
  <c r="EV11" i="1"/>
  <c r="ES4" i="1"/>
  <c r="ET4" i="1" s="1"/>
  <c r="EV7" i="1"/>
  <c r="EN14" i="1"/>
  <c r="EN7" i="1"/>
  <c r="EN13" i="1"/>
  <c r="EN10" i="1"/>
  <c r="EK4" i="1"/>
  <c r="EL4" i="1" s="1"/>
  <c r="EN12" i="1"/>
  <c r="EN9" i="1"/>
  <c r="EN6" i="1"/>
  <c r="EK5" i="1"/>
  <c r="EL5" i="1" s="1"/>
  <c r="DX4" i="1"/>
  <c r="DX10" i="1"/>
  <c r="DX13" i="1"/>
  <c r="DX12" i="1"/>
  <c r="DX14" i="1"/>
  <c r="DX9" i="1"/>
  <c r="DX6" i="1"/>
  <c r="DX8" i="1"/>
  <c r="DX5" i="1"/>
  <c r="DP12" i="1"/>
  <c r="DP11" i="1"/>
  <c r="DP7" i="1"/>
  <c r="DP8" i="1"/>
  <c r="DP6" i="1"/>
  <c r="DP13" i="1"/>
  <c r="DP14" i="1"/>
  <c r="DP4" i="1"/>
  <c r="DP5" i="1"/>
  <c r="DP9" i="1"/>
  <c r="DH9" i="1"/>
  <c r="DH4" i="1"/>
  <c r="DH12" i="1"/>
  <c r="DH6" i="1"/>
  <c r="DH5" i="1"/>
  <c r="DH11" i="1"/>
  <c r="DH7" i="1"/>
  <c r="DE8" i="1"/>
  <c r="DF8" i="1" s="1"/>
  <c r="CZ14" i="1"/>
  <c r="CZ5" i="1"/>
  <c r="CZ12" i="1"/>
  <c r="CZ4" i="1"/>
  <c r="CZ13" i="1"/>
  <c r="CZ11" i="1"/>
  <c r="CZ10" i="1"/>
  <c r="CZ8" i="1"/>
  <c r="CZ7" i="1"/>
  <c r="CZ6" i="1"/>
  <c r="CZ9" i="1"/>
  <c r="CR4" i="1"/>
  <c r="CR13" i="1"/>
  <c r="CR12" i="1"/>
  <c r="CR10" i="1"/>
  <c r="CR6" i="1"/>
  <c r="CR14" i="1"/>
  <c r="CR9" i="1"/>
  <c r="CR5" i="1"/>
  <c r="CR11" i="1"/>
  <c r="CR7" i="1"/>
  <c r="CJ8" i="1"/>
  <c r="CJ13" i="1"/>
  <c r="CJ12" i="1"/>
  <c r="CJ11" i="1"/>
  <c r="CG4" i="1"/>
  <c r="CH4" i="1" s="1"/>
  <c r="CJ6" i="1"/>
  <c r="CJ9" i="1"/>
  <c r="CJ5" i="1"/>
  <c r="CJ10" i="1"/>
  <c r="BD5" i="1"/>
  <c r="BD14" i="1"/>
  <c r="BD12" i="1"/>
  <c r="BD8" i="1"/>
  <c r="BD6" i="1"/>
  <c r="BD11" i="1"/>
  <c r="BD13" i="1"/>
  <c r="BA4" i="1"/>
  <c r="BB4" i="1" s="1"/>
  <c r="BA7" i="1"/>
  <c r="BB7" i="1" s="1"/>
  <c r="BD9" i="1"/>
  <c r="AV14" i="1"/>
  <c r="AV4" i="1"/>
  <c r="AS14" i="1"/>
  <c r="AT14" i="1" s="1"/>
  <c r="AS13" i="1"/>
  <c r="AT13" i="1" s="1"/>
  <c r="AV12" i="1"/>
  <c r="AS5" i="1"/>
  <c r="AT5" i="1" s="1"/>
  <c r="AV7" i="1"/>
  <c r="AS12" i="1"/>
  <c r="AT12" i="1" s="1"/>
  <c r="AS8" i="1"/>
  <c r="AT8" i="1" s="1"/>
  <c r="AS11" i="1"/>
  <c r="AT11" i="1" s="1"/>
  <c r="AV13" i="1"/>
  <c r="AV10" i="1"/>
  <c r="AV9" i="1"/>
  <c r="AV6" i="1"/>
  <c r="AK12" i="1"/>
  <c r="AL12" i="1" s="1"/>
  <c r="AN14" i="1"/>
  <c r="AK10" i="1"/>
  <c r="AL10" i="1" s="1"/>
  <c r="AN8" i="1"/>
  <c r="AN7" i="1"/>
  <c r="AN6" i="1"/>
  <c r="AK14" i="1"/>
  <c r="AL14" i="1" s="1"/>
  <c r="AN10" i="1"/>
  <c r="AN4" i="1"/>
  <c r="AN13" i="1"/>
  <c r="AK13" i="1"/>
  <c r="AL13" i="1" s="1"/>
  <c r="AN11" i="1"/>
  <c r="AK11" i="1"/>
  <c r="AL11" i="1" s="1"/>
  <c r="AN12" i="1"/>
  <c r="AC7" i="1"/>
  <c r="AD7" i="1" s="1"/>
  <c r="AF5" i="1"/>
  <c r="AC6" i="1"/>
  <c r="AD6" i="1" s="1"/>
  <c r="AC4" i="1"/>
  <c r="AD4" i="1" s="1"/>
  <c r="OA3" i="1"/>
  <c r="JS3" i="1"/>
  <c r="OH3" i="1"/>
  <c r="BI1" i="1"/>
  <c r="BK3" i="1"/>
  <c r="BK4" i="1" s="1"/>
  <c r="BM4" i="1" s="1"/>
  <c r="BJ1" i="1"/>
  <c r="NZ1" i="1" l="1"/>
  <c r="RC3" i="1"/>
  <c r="RE3" i="1" s="1"/>
  <c r="RA1" i="1"/>
  <c r="PU1" i="1"/>
  <c r="NY1" i="1"/>
  <c r="ME4" i="1"/>
  <c r="MG4" i="1" s="1"/>
  <c r="QK1" i="1"/>
  <c r="QL1" i="1"/>
  <c r="JR1" i="1"/>
  <c r="QC3" i="1"/>
  <c r="QD3" i="1" s="1"/>
  <c r="QD1" i="1" s="1"/>
  <c r="JQ1" i="1"/>
  <c r="MF3" i="1"/>
  <c r="MG3" i="1" s="1"/>
  <c r="OG1" i="1"/>
  <c r="OC3" i="1"/>
  <c r="BQ3" i="1"/>
  <c r="BR3" i="1" s="1"/>
  <c r="BS3" i="1" s="1"/>
  <c r="BU3" i="1" s="1"/>
  <c r="HU3" i="1"/>
  <c r="HX3" i="1"/>
  <c r="MW3" i="1"/>
  <c r="MD1" i="1"/>
  <c r="JU3" i="1"/>
  <c r="MT1" i="1"/>
  <c r="EF3" i="1"/>
  <c r="EC3" i="1"/>
  <c r="MC1" i="1"/>
  <c r="MS1" i="1"/>
  <c r="GJ3" i="1"/>
  <c r="GG3" i="1"/>
  <c r="BY3" i="1"/>
  <c r="U3" i="1"/>
  <c r="GW1" i="1"/>
  <c r="OR3" i="1"/>
  <c r="OO3" i="1"/>
  <c r="GO3" i="1"/>
  <c r="GR3" i="1"/>
  <c r="TU3" i="1"/>
  <c r="TX3" i="1"/>
  <c r="TP3" i="1"/>
  <c r="TM3" i="1"/>
  <c r="TH3" i="1"/>
  <c r="TE3" i="1"/>
  <c r="SZ3" i="1"/>
  <c r="SW3" i="1"/>
  <c r="SO3" i="1"/>
  <c r="SR3" i="1"/>
  <c r="SG3" i="1"/>
  <c r="SJ3" i="1"/>
  <c r="SB3" i="1"/>
  <c r="RY3" i="1"/>
  <c r="RT3" i="1"/>
  <c r="RQ3" i="1"/>
  <c r="RL3" i="1"/>
  <c r="RI3" i="1"/>
  <c r="QV3" i="1"/>
  <c r="QS3" i="1"/>
  <c r="PP3" i="1"/>
  <c r="PM3" i="1"/>
  <c r="PE3" i="1"/>
  <c r="PH3" i="1"/>
  <c r="OW3" i="1"/>
  <c r="OZ3" i="1"/>
  <c r="NQ3" i="1"/>
  <c r="NT3" i="1"/>
  <c r="NL3" i="1"/>
  <c r="NI3" i="1"/>
  <c r="ND3" i="1"/>
  <c r="NA3" i="1"/>
  <c r="MK3" i="1"/>
  <c r="MN3" i="1"/>
  <c r="LX3" i="1"/>
  <c r="LU3" i="1"/>
  <c r="LM3" i="1"/>
  <c r="LP3" i="1"/>
  <c r="LE3" i="1"/>
  <c r="LH3" i="1"/>
  <c r="KZ3" i="1"/>
  <c r="KW3" i="1"/>
  <c r="KR3" i="1"/>
  <c r="KO3" i="1"/>
  <c r="KG3" i="1"/>
  <c r="KJ3" i="1"/>
  <c r="KB3" i="1"/>
  <c r="JY3" i="1"/>
  <c r="JL3" i="1"/>
  <c r="JI3" i="1"/>
  <c r="JD3" i="1"/>
  <c r="JA3" i="1"/>
  <c r="IV3" i="1"/>
  <c r="IS3" i="1"/>
  <c r="IK3" i="1"/>
  <c r="IN3" i="1"/>
  <c r="IF3" i="1"/>
  <c r="IC3" i="1"/>
  <c r="HP3" i="1"/>
  <c r="HM3" i="1"/>
  <c r="HE3" i="1"/>
  <c r="HH3" i="1"/>
  <c r="GB3" i="1"/>
  <c r="FY3" i="1"/>
  <c r="FT3" i="1"/>
  <c r="FQ3" i="1"/>
  <c r="FL3" i="1"/>
  <c r="FI3" i="1"/>
  <c r="FA3" i="1"/>
  <c r="FD3" i="1"/>
  <c r="ES3" i="1"/>
  <c r="EV3" i="1"/>
  <c r="EN3" i="1"/>
  <c r="EK3" i="1"/>
  <c r="DX3" i="1"/>
  <c r="DU3" i="1"/>
  <c r="DP3" i="1"/>
  <c r="DM3" i="1"/>
  <c r="DH3" i="1"/>
  <c r="DE3" i="1"/>
  <c r="CW3" i="1"/>
  <c r="CZ3" i="1"/>
  <c r="CO3" i="1"/>
  <c r="CR3" i="1"/>
  <c r="CJ3" i="1"/>
  <c r="CG3" i="1"/>
  <c r="BA3" i="1"/>
  <c r="BD3" i="1"/>
  <c r="QO3" i="1"/>
  <c r="AV3" i="1"/>
  <c r="AS3" i="1"/>
  <c r="AK3" i="1"/>
  <c r="AK1" i="1" s="1"/>
  <c r="AN3" i="1"/>
  <c r="AC3" i="1"/>
  <c r="AF3" i="1"/>
  <c r="RC4" i="1"/>
  <c r="RE4" i="1" s="1"/>
  <c r="QO4" i="1"/>
  <c r="QM5" i="1"/>
  <c r="BM3" i="1"/>
  <c r="OI3" i="1"/>
  <c r="OH1" i="1"/>
  <c r="PW3" i="1"/>
  <c r="PV1" i="1"/>
  <c r="BK5" i="1"/>
  <c r="OA4" i="1"/>
  <c r="MU4" i="1"/>
  <c r="GX1" i="1"/>
  <c r="GY3" i="1"/>
  <c r="JS4" i="1"/>
  <c r="ME5" i="1" l="1"/>
  <c r="MG5" i="1" s="1"/>
  <c r="QE3" i="1"/>
  <c r="QE4" i="1" s="1"/>
  <c r="BS4" i="1"/>
  <c r="BU4" i="1" s="1"/>
  <c r="BQ1" i="1"/>
  <c r="QC1" i="1"/>
  <c r="BR1" i="1"/>
  <c r="HV3" i="1"/>
  <c r="HU1" i="1"/>
  <c r="ED3" i="1"/>
  <c r="EC1" i="1"/>
  <c r="GH3" i="1"/>
  <c r="GG1" i="1"/>
  <c r="OP3" i="1"/>
  <c r="OO1" i="1"/>
  <c r="GP3" i="1"/>
  <c r="GO1" i="1"/>
  <c r="V3" i="1"/>
  <c r="U1" i="1"/>
  <c r="BY1" i="1"/>
  <c r="BZ3" i="1"/>
  <c r="TV3" i="1"/>
  <c r="TN3" i="1"/>
  <c r="TM1" i="1"/>
  <c r="TE1" i="1"/>
  <c r="TF3" i="1"/>
  <c r="SW1" i="1"/>
  <c r="SX3" i="1"/>
  <c r="SP3" i="1"/>
  <c r="SO1" i="1"/>
  <c r="SH3" i="1"/>
  <c r="SG1" i="1"/>
  <c r="RY1" i="1"/>
  <c r="RZ3" i="1"/>
  <c r="RR3" i="1"/>
  <c r="RQ1" i="1"/>
  <c r="RJ3" i="1"/>
  <c r="RI1" i="1"/>
  <c r="QT3" i="1"/>
  <c r="QS1" i="1"/>
  <c r="PM1" i="1"/>
  <c r="PN3" i="1"/>
  <c r="PF3" i="1"/>
  <c r="PE1" i="1"/>
  <c r="OX3" i="1"/>
  <c r="OW1" i="1"/>
  <c r="NR3" i="1"/>
  <c r="NQ1" i="1"/>
  <c r="NI1" i="1"/>
  <c r="NJ3" i="1"/>
  <c r="NA1" i="1"/>
  <c r="NB3" i="1"/>
  <c r="ML3" i="1"/>
  <c r="MK1" i="1"/>
  <c r="LV3" i="1"/>
  <c r="LU1" i="1"/>
  <c r="LN3" i="1"/>
  <c r="LM1" i="1"/>
  <c r="LF3" i="1"/>
  <c r="LE1" i="1"/>
  <c r="KW1" i="1"/>
  <c r="KX3" i="1"/>
  <c r="KP3" i="1"/>
  <c r="KO1" i="1"/>
  <c r="KH3" i="1"/>
  <c r="KG1" i="1"/>
  <c r="JZ3" i="1"/>
  <c r="JY1" i="1"/>
  <c r="JJ3" i="1"/>
  <c r="JI1" i="1"/>
  <c r="JA1" i="1"/>
  <c r="JB3" i="1"/>
  <c r="IT3" i="1"/>
  <c r="IS1" i="1"/>
  <c r="IL3" i="1"/>
  <c r="IK1" i="1"/>
  <c r="IC1" i="1"/>
  <c r="ID3" i="1"/>
  <c r="HN3" i="1"/>
  <c r="HM1" i="1"/>
  <c r="HF3" i="1"/>
  <c r="HE1" i="1"/>
  <c r="FZ3" i="1"/>
  <c r="FY1" i="1"/>
  <c r="FQ1" i="1"/>
  <c r="FR3" i="1"/>
  <c r="FJ3" i="1"/>
  <c r="FI1" i="1"/>
  <c r="FB3" i="1"/>
  <c r="FA1" i="1"/>
  <c r="ET3" i="1"/>
  <c r="ES1" i="1"/>
  <c r="EK1" i="1"/>
  <c r="EL3" i="1"/>
  <c r="DV3" i="1"/>
  <c r="DU1" i="1"/>
  <c r="DN3" i="1"/>
  <c r="DM1" i="1"/>
  <c r="DF3" i="1"/>
  <c r="DE1" i="1"/>
  <c r="CX3" i="1"/>
  <c r="CW1" i="1"/>
  <c r="CP3" i="1"/>
  <c r="CO1" i="1"/>
  <c r="CH3" i="1"/>
  <c r="CG1" i="1"/>
  <c r="BB3" i="1"/>
  <c r="BA1" i="1"/>
  <c r="AS1" i="1"/>
  <c r="AT3" i="1"/>
  <c r="AL3" i="1"/>
  <c r="AD3" i="1"/>
  <c r="AC1" i="1"/>
  <c r="RC5" i="1"/>
  <c r="RE5" i="1" s="1"/>
  <c r="PY3" i="1"/>
  <c r="PW4" i="1"/>
  <c r="QO5" i="1"/>
  <c r="QM6" i="1"/>
  <c r="GY4" i="1"/>
  <c r="HA3" i="1"/>
  <c r="JU4" i="1"/>
  <c r="JS5" i="1"/>
  <c r="BM5" i="1"/>
  <c r="BK6" i="1"/>
  <c r="MW4" i="1"/>
  <c r="MU5" i="1"/>
  <c r="OK3" i="1"/>
  <c r="OI4" i="1"/>
  <c r="OC4" i="1"/>
  <c r="OA5" i="1"/>
  <c r="ME6" i="1" l="1"/>
  <c r="MG6" i="1" s="1"/>
  <c r="QG3" i="1"/>
  <c r="BS5" i="1"/>
  <c r="BU5" i="1" s="1"/>
  <c r="HW3" i="1"/>
  <c r="HV1" i="1"/>
  <c r="ED1" i="1"/>
  <c r="EE3" i="1"/>
  <c r="GI3" i="1"/>
  <c r="GH1" i="1"/>
  <c r="V1" i="1"/>
  <c r="W3" i="1"/>
  <c r="GQ3" i="1"/>
  <c r="GP1" i="1"/>
  <c r="CA3" i="1"/>
  <c r="BZ1" i="1"/>
  <c r="OP1" i="1"/>
  <c r="OQ3" i="1"/>
  <c r="TW3" i="1"/>
  <c r="TY3" i="1" s="1"/>
  <c r="TO3" i="1"/>
  <c r="TN1" i="1"/>
  <c r="TF1" i="1"/>
  <c r="TG3" i="1"/>
  <c r="SX1" i="1"/>
  <c r="SY3" i="1"/>
  <c r="SP1" i="1"/>
  <c r="SQ3" i="1"/>
  <c r="SI3" i="1"/>
  <c r="SH1" i="1"/>
  <c r="SA3" i="1"/>
  <c r="RZ1" i="1"/>
  <c r="RR1" i="1"/>
  <c r="RS3" i="1"/>
  <c r="RJ1" i="1"/>
  <c r="RK3" i="1"/>
  <c r="QU3" i="1"/>
  <c r="QT1" i="1"/>
  <c r="PN1" i="1"/>
  <c r="PO3" i="1"/>
  <c r="PG3" i="1"/>
  <c r="PF1" i="1"/>
  <c r="OX1" i="1"/>
  <c r="OY3" i="1"/>
  <c r="NS3" i="1"/>
  <c r="NR1" i="1"/>
  <c r="NK3" i="1"/>
  <c r="NJ1" i="1"/>
  <c r="NC3" i="1"/>
  <c r="NB1" i="1"/>
  <c r="MM3" i="1"/>
  <c r="ML1" i="1"/>
  <c r="LW3" i="1"/>
  <c r="LV1" i="1"/>
  <c r="LN1" i="1"/>
  <c r="LO3" i="1"/>
  <c r="LG3" i="1"/>
  <c r="LF1" i="1"/>
  <c r="KY3" i="1"/>
  <c r="KX1" i="1"/>
  <c r="KQ3" i="1"/>
  <c r="KP1" i="1"/>
  <c r="KH1" i="1"/>
  <c r="KI3" i="1"/>
  <c r="KA3" i="1"/>
  <c r="JZ1" i="1"/>
  <c r="JJ1" i="1"/>
  <c r="JK3" i="1"/>
  <c r="JB1" i="1"/>
  <c r="JC3" i="1"/>
  <c r="IT1" i="1"/>
  <c r="IU3" i="1"/>
  <c r="IL1" i="1"/>
  <c r="IM3" i="1"/>
  <c r="IE3" i="1"/>
  <c r="ID1" i="1"/>
  <c r="HO3" i="1"/>
  <c r="HN1" i="1"/>
  <c r="HG3" i="1"/>
  <c r="HF1" i="1"/>
  <c r="GA3" i="1"/>
  <c r="FZ1" i="1"/>
  <c r="FR1" i="1"/>
  <c r="FS3" i="1"/>
  <c r="FJ1" i="1"/>
  <c r="FK3" i="1"/>
  <c r="FC3" i="1"/>
  <c r="FB1" i="1"/>
  <c r="EU3" i="1"/>
  <c r="ET1" i="1"/>
  <c r="EL1" i="1"/>
  <c r="EM3" i="1"/>
  <c r="DW3" i="1"/>
  <c r="DV1" i="1"/>
  <c r="DN1" i="1"/>
  <c r="DO3" i="1"/>
  <c r="DG3" i="1"/>
  <c r="DF1" i="1"/>
  <c r="CY3" i="1"/>
  <c r="CX1" i="1"/>
  <c r="CP1" i="1"/>
  <c r="CQ3" i="1"/>
  <c r="CH1" i="1"/>
  <c r="CI3" i="1"/>
  <c r="BC3" i="1"/>
  <c r="BB1" i="1"/>
  <c r="AU3" i="1"/>
  <c r="AT1" i="1"/>
  <c r="AL1" i="1"/>
  <c r="AM3" i="1"/>
  <c r="AD1" i="1"/>
  <c r="AE3" i="1"/>
  <c r="RC6" i="1"/>
  <c r="RC7" i="1" s="1"/>
  <c r="OC5" i="1"/>
  <c r="OA6" i="1"/>
  <c r="JU5" i="1"/>
  <c r="JS6" i="1"/>
  <c r="OK4" i="1"/>
  <c r="OI5" i="1"/>
  <c r="BK7" i="1"/>
  <c r="BM6" i="1"/>
  <c r="QE5" i="1"/>
  <c r="QG4" i="1"/>
  <c r="MW5" i="1"/>
  <c r="MU6" i="1"/>
  <c r="QM7" i="1"/>
  <c r="QO6" i="1"/>
  <c r="HA4" i="1"/>
  <c r="GY5" i="1"/>
  <c r="PY4" i="1"/>
  <c r="PW5" i="1"/>
  <c r="ME7" i="1" l="1"/>
  <c r="MG7" i="1" s="1"/>
  <c r="RE7" i="1"/>
  <c r="RC8" i="1"/>
  <c r="BS6" i="1"/>
  <c r="BS7" i="1" s="1"/>
  <c r="HY3" i="1"/>
  <c r="HW4" i="1"/>
  <c r="EG3" i="1"/>
  <c r="EE4" i="1"/>
  <c r="GK3" i="1"/>
  <c r="GI4" i="1"/>
  <c r="CC3" i="1"/>
  <c r="CA4" i="1"/>
  <c r="GS3" i="1"/>
  <c r="GQ4" i="1"/>
  <c r="W4" i="1"/>
  <c r="Y3" i="1"/>
  <c r="OS3" i="1"/>
  <c r="OQ4" i="1"/>
  <c r="TQ3" i="1"/>
  <c r="TO4" i="1"/>
  <c r="TQ4" i="1" s="1"/>
  <c r="TG4" i="1"/>
  <c r="TI3" i="1"/>
  <c r="TA3" i="1"/>
  <c r="SY4" i="1"/>
  <c r="SS3" i="1"/>
  <c r="SQ4" i="1"/>
  <c r="SI4" i="1"/>
  <c r="SK3" i="1"/>
  <c r="SC3" i="1"/>
  <c r="SA4" i="1"/>
  <c r="RS4" i="1"/>
  <c r="RU3" i="1"/>
  <c r="RM3" i="1"/>
  <c r="RK4" i="1"/>
  <c r="QU4" i="1"/>
  <c r="QW3" i="1"/>
  <c r="PQ3" i="1"/>
  <c r="PO4" i="1"/>
  <c r="PI3" i="1"/>
  <c r="PG4" i="1"/>
  <c r="OY4" i="1"/>
  <c r="PA3" i="1"/>
  <c r="NS4" i="1"/>
  <c r="NU3" i="1"/>
  <c r="NM3" i="1"/>
  <c r="NK4" i="1"/>
  <c r="NE3" i="1"/>
  <c r="NC4" i="1"/>
  <c r="MO3" i="1"/>
  <c r="MM4" i="1"/>
  <c r="LY3" i="1"/>
  <c r="LW4" i="1"/>
  <c r="LQ3" i="1"/>
  <c r="LO4" i="1"/>
  <c r="LI3" i="1"/>
  <c r="LG4" i="1"/>
  <c r="LA3" i="1"/>
  <c r="KY4" i="1"/>
  <c r="KS3" i="1"/>
  <c r="KQ4" i="1"/>
  <c r="KI4" i="1"/>
  <c r="KK3" i="1"/>
  <c r="KA4" i="1"/>
  <c r="KC3" i="1"/>
  <c r="JK4" i="1"/>
  <c r="JM3" i="1"/>
  <c r="JC4" i="1"/>
  <c r="JE3" i="1"/>
  <c r="IW3" i="1"/>
  <c r="IU4" i="1"/>
  <c r="IM4" i="1"/>
  <c r="IO3" i="1"/>
  <c r="IG3" i="1"/>
  <c r="IE4" i="1"/>
  <c r="HQ3" i="1"/>
  <c r="HO4" i="1"/>
  <c r="HI3" i="1"/>
  <c r="HG4" i="1"/>
  <c r="GA4" i="1"/>
  <c r="GC3" i="1"/>
  <c r="FU3" i="1"/>
  <c r="FS4" i="1"/>
  <c r="FM3" i="1"/>
  <c r="FK4" i="1"/>
  <c r="FE3" i="1"/>
  <c r="FC4" i="1"/>
  <c r="EU4" i="1"/>
  <c r="EW3" i="1"/>
  <c r="EO3" i="1"/>
  <c r="EM4" i="1"/>
  <c r="DY3" i="1"/>
  <c r="DW4" i="1"/>
  <c r="DQ3" i="1"/>
  <c r="DO4" i="1"/>
  <c r="DI3" i="1"/>
  <c r="DG4" i="1"/>
  <c r="CY4" i="1"/>
  <c r="DA3" i="1"/>
  <c r="CS3" i="1"/>
  <c r="CQ4" i="1"/>
  <c r="CI4" i="1"/>
  <c r="CK3" i="1"/>
  <c r="BC4" i="1"/>
  <c r="BE3" i="1"/>
  <c r="AW3" i="1"/>
  <c r="AU4" i="1"/>
  <c r="AO3" i="1"/>
  <c r="AM4" i="1"/>
  <c r="AG3" i="1"/>
  <c r="AE4" i="1"/>
  <c r="RE6" i="1"/>
  <c r="PW6" i="1"/>
  <c r="PY5" i="1"/>
  <c r="QO7" i="1"/>
  <c r="QM8" i="1"/>
  <c r="QG5" i="1"/>
  <c r="QE6" i="1"/>
  <c r="BM7" i="1"/>
  <c r="BK8" i="1"/>
  <c r="OK5" i="1"/>
  <c r="OI6" i="1"/>
  <c r="MW6" i="1"/>
  <c r="MU7" i="1"/>
  <c r="JU6" i="1"/>
  <c r="JS7" i="1"/>
  <c r="OC6" i="1"/>
  <c r="OA7" i="1"/>
  <c r="GY6" i="1"/>
  <c r="HA5" i="1"/>
  <c r="ME8" i="1" l="1"/>
  <c r="MG8" i="1" s="1"/>
  <c r="TI4" i="1"/>
  <c r="TG5" i="1"/>
  <c r="TI5" i="1" s="1"/>
  <c r="RE8" i="1"/>
  <c r="RC9" i="1"/>
  <c r="QO8" i="1"/>
  <c r="QM9" i="1"/>
  <c r="QO9" i="1" s="1"/>
  <c r="BU6" i="1"/>
  <c r="BM8" i="1"/>
  <c r="BK9" i="1"/>
  <c r="HY4" i="1"/>
  <c r="HW5" i="1"/>
  <c r="EE5" i="1"/>
  <c r="EG4" i="1"/>
  <c r="GK4" i="1"/>
  <c r="GI5" i="1"/>
  <c r="TQ1" i="1"/>
  <c r="Y4" i="1"/>
  <c r="W5" i="1"/>
  <c r="GQ5" i="1"/>
  <c r="GS4" i="1"/>
  <c r="OS4" i="1"/>
  <c r="OQ5" i="1"/>
  <c r="CA5" i="1"/>
  <c r="CC4" i="1"/>
  <c r="TA4" i="1"/>
  <c r="SY5" i="1"/>
  <c r="SQ5" i="1"/>
  <c r="SS4" i="1"/>
  <c r="SK4" i="1"/>
  <c r="SI5" i="1"/>
  <c r="SA5" i="1"/>
  <c r="SC4" i="1"/>
  <c r="RU4" i="1"/>
  <c r="RS5" i="1"/>
  <c r="RK5" i="1"/>
  <c r="RM4" i="1"/>
  <c r="QU5" i="1"/>
  <c r="QW4" i="1"/>
  <c r="PO5" i="1"/>
  <c r="PQ4" i="1"/>
  <c r="PI4" i="1"/>
  <c r="PG5" i="1"/>
  <c r="PA4" i="1"/>
  <c r="OY5" i="1"/>
  <c r="NU4" i="1"/>
  <c r="NS5" i="1"/>
  <c r="NM4" i="1"/>
  <c r="NK5" i="1"/>
  <c r="NE4" i="1"/>
  <c r="NC5" i="1"/>
  <c r="MO4" i="1"/>
  <c r="MM5" i="1"/>
  <c r="LY4" i="1"/>
  <c r="LW5" i="1"/>
  <c r="LQ4" i="1"/>
  <c r="LO5" i="1"/>
  <c r="LI4" i="1"/>
  <c r="LG5" i="1"/>
  <c r="LA4" i="1"/>
  <c r="KY5" i="1"/>
  <c r="KS4" i="1"/>
  <c r="KQ5" i="1"/>
  <c r="KK4" i="1"/>
  <c r="KI5" i="1"/>
  <c r="KC4" i="1"/>
  <c r="KA5" i="1"/>
  <c r="JK5" i="1"/>
  <c r="JM4" i="1"/>
  <c r="JE4" i="1"/>
  <c r="JC5" i="1"/>
  <c r="IW4" i="1"/>
  <c r="IU5" i="1"/>
  <c r="IO4" i="1"/>
  <c r="IM5" i="1"/>
  <c r="IE5" i="1"/>
  <c r="IG4" i="1"/>
  <c r="HQ4" i="1"/>
  <c r="HO5" i="1"/>
  <c r="HI4" i="1"/>
  <c r="HG5" i="1"/>
  <c r="GA5" i="1"/>
  <c r="GC4" i="1"/>
  <c r="FU4" i="1"/>
  <c r="FS5" i="1"/>
  <c r="FM4" i="1"/>
  <c r="FK5" i="1"/>
  <c r="FE4" i="1"/>
  <c r="FC5" i="1"/>
  <c r="EW4" i="1"/>
  <c r="EU5" i="1"/>
  <c r="EM5" i="1"/>
  <c r="EO4" i="1"/>
  <c r="DY4" i="1"/>
  <c r="DW5" i="1"/>
  <c r="DO5" i="1"/>
  <c r="DQ4" i="1"/>
  <c r="DG5" i="1"/>
  <c r="DI4" i="1"/>
  <c r="DA4" i="1"/>
  <c r="CY5" i="1"/>
  <c r="CS4" i="1"/>
  <c r="CQ5" i="1"/>
  <c r="CI5" i="1"/>
  <c r="CK4" i="1"/>
  <c r="BC5" i="1"/>
  <c r="BE4" i="1"/>
  <c r="AU5" i="1"/>
  <c r="AW4" i="1"/>
  <c r="AO4" i="1"/>
  <c r="AM5" i="1"/>
  <c r="AE5" i="1"/>
  <c r="AG4" i="1"/>
  <c r="PY6" i="1"/>
  <c r="PW7" i="1"/>
  <c r="OC7" i="1"/>
  <c r="OA8" i="1"/>
  <c r="OK6" i="1"/>
  <c r="OI7" i="1"/>
  <c r="BU7" i="1"/>
  <c r="BS8" i="1"/>
  <c r="QG6" i="1"/>
  <c r="QE7" i="1"/>
  <c r="JU7" i="1"/>
  <c r="JS8" i="1"/>
  <c r="MW7" i="1"/>
  <c r="MU8" i="1"/>
  <c r="HA6" i="1"/>
  <c r="GY7" i="1"/>
  <c r="ME9" i="1" l="1"/>
  <c r="ME10" i="1" s="1"/>
  <c r="ME11" i="1" s="1"/>
  <c r="QO1" i="1"/>
  <c r="TI1" i="1"/>
  <c r="TA5" i="1"/>
  <c r="SY6" i="1"/>
  <c r="TA6" i="1" s="1"/>
  <c r="RE9" i="1"/>
  <c r="RC10" i="1"/>
  <c r="BK10" i="1"/>
  <c r="BM9" i="1"/>
  <c r="HW6" i="1"/>
  <c r="HY5" i="1"/>
  <c r="EG5" i="1"/>
  <c r="EE6" i="1"/>
  <c r="GI6" i="1"/>
  <c r="GK5" i="1"/>
  <c r="CC5" i="1"/>
  <c r="CA6" i="1"/>
  <c r="OQ6" i="1"/>
  <c r="OS5" i="1"/>
  <c r="GQ6" i="1"/>
  <c r="GS5" i="1"/>
  <c r="W6" i="1"/>
  <c r="Y5" i="1"/>
  <c r="SS5" i="1"/>
  <c r="SQ6" i="1"/>
  <c r="SK5" i="1"/>
  <c r="SI6" i="1"/>
  <c r="SC5" i="1"/>
  <c r="SA6" i="1"/>
  <c r="RU5" i="1"/>
  <c r="RS6" i="1"/>
  <c r="RM5" i="1"/>
  <c r="RK6" i="1"/>
  <c r="QU6" i="1"/>
  <c r="QW5" i="1"/>
  <c r="PQ5" i="1"/>
  <c r="PO6" i="1"/>
  <c r="PI5" i="1"/>
  <c r="PG6" i="1"/>
  <c r="OY6" i="1"/>
  <c r="PA5" i="1"/>
  <c r="NU5" i="1"/>
  <c r="NS6" i="1"/>
  <c r="NM5" i="1"/>
  <c r="NK6" i="1"/>
  <c r="NC6" i="1"/>
  <c r="NE5" i="1"/>
  <c r="MO5" i="1"/>
  <c r="MM6" i="1"/>
  <c r="LY5" i="1"/>
  <c r="LW6" i="1"/>
  <c r="LO6" i="1"/>
  <c r="LQ5" i="1"/>
  <c r="LG6" i="1"/>
  <c r="LI5" i="1"/>
  <c r="LA5" i="1"/>
  <c r="KY6" i="1"/>
  <c r="KS5" i="1"/>
  <c r="KQ6" i="1"/>
  <c r="KI6" i="1"/>
  <c r="KK5" i="1"/>
  <c r="KC5" i="1"/>
  <c r="KA6" i="1"/>
  <c r="JM5" i="1"/>
  <c r="JK6" i="1"/>
  <c r="JC6" i="1"/>
  <c r="JE5" i="1"/>
  <c r="IU6" i="1"/>
  <c r="IW5" i="1"/>
  <c r="IO5" i="1"/>
  <c r="IM6" i="1"/>
  <c r="IG5" i="1"/>
  <c r="IE6" i="1"/>
  <c r="HQ5" i="1"/>
  <c r="HO6" i="1"/>
  <c r="HI5" i="1"/>
  <c r="HG6" i="1"/>
  <c r="GC5" i="1"/>
  <c r="GA6" i="1"/>
  <c r="FU5" i="1"/>
  <c r="FS6" i="1"/>
  <c r="FK6" i="1"/>
  <c r="FM5" i="1"/>
  <c r="FE5" i="1"/>
  <c r="FC6" i="1"/>
  <c r="EU6" i="1"/>
  <c r="EW5" i="1"/>
  <c r="EO5" i="1"/>
  <c r="EM6" i="1"/>
  <c r="DY5" i="1"/>
  <c r="DW6" i="1"/>
  <c r="DO6" i="1"/>
  <c r="DQ5" i="1"/>
  <c r="DG6" i="1"/>
  <c r="DI5" i="1"/>
  <c r="CY6" i="1"/>
  <c r="DA5" i="1"/>
  <c r="CS5" i="1"/>
  <c r="CQ6" i="1"/>
  <c r="CI6" i="1"/>
  <c r="CK5" i="1"/>
  <c r="BE5" i="1"/>
  <c r="BC6" i="1"/>
  <c r="AW5" i="1"/>
  <c r="AU6" i="1"/>
  <c r="AO5" i="1"/>
  <c r="AM6" i="1"/>
  <c r="AG5" i="1"/>
  <c r="AE6" i="1"/>
  <c r="BU8" i="1"/>
  <c r="BS9" i="1"/>
  <c r="OK7" i="1"/>
  <c r="OI8" i="1"/>
  <c r="MW8" i="1"/>
  <c r="MU9" i="1"/>
  <c r="JU8" i="1"/>
  <c r="JS9" i="1"/>
  <c r="PY7" i="1"/>
  <c r="PW8" i="1"/>
  <c r="QE8" i="1"/>
  <c r="QG7" i="1"/>
  <c r="OC8" i="1"/>
  <c r="OA9" i="1"/>
  <c r="HA7" i="1"/>
  <c r="GY8" i="1"/>
  <c r="MG10" i="1" l="1"/>
  <c r="MG9" i="1"/>
  <c r="TA1" i="1"/>
  <c r="SS6" i="1"/>
  <c r="SQ7" i="1"/>
  <c r="SS7" i="1" s="1"/>
  <c r="SS1" i="1" s="1"/>
  <c r="SK6" i="1"/>
  <c r="SI7" i="1"/>
  <c r="RE10" i="1"/>
  <c r="RC11" i="1"/>
  <c r="BK11" i="1"/>
  <c r="BM10" i="1"/>
  <c r="Y6" i="1"/>
  <c r="W7" i="1"/>
  <c r="HW7" i="1"/>
  <c r="HY6" i="1"/>
  <c r="EE7" i="1"/>
  <c r="EG6" i="1"/>
  <c r="GK6" i="1"/>
  <c r="GI7" i="1"/>
  <c r="OS6" i="1"/>
  <c r="OQ7" i="1"/>
  <c r="CC6" i="1"/>
  <c r="CA7" i="1"/>
  <c r="GS6" i="1"/>
  <c r="GQ7" i="1"/>
  <c r="SC6" i="1"/>
  <c r="SA7" i="1"/>
  <c r="RS7" i="1"/>
  <c r="RU6" i="1"/>
  <c r="RM6" i="1"/>
  <c r="RK7" i="1"/>
  <c r="QW6" i="1"/>
  <c r="QU7" i="1"/>
  <c r="PQ6" i="1"/>
  <c r="PO7" i="1"/>
  <c r="PI6" i="1"/>
  <c r="PG7" i="1"/>
  <c r="OY7" i="1"/>
  <c r="PA6" i="1"/>
  <c r="NU6" i="1"/>
  <c r="NS7" i="1"/>
  <c r="NM6" i="1"/>
  <c r="NK7" i="1"/>
  <c r="NE6" i="1"/>
  <c r="NC7" i="1"/>
  <c r="MM7" i="1"/>
  <c r="MO6" i="1"/>
  <c r="LY6" i="1"/>
  <c r="LW7" i="1"/>
  <c r="LQ6" i="1"/>
  <c r="LO7" i="1"/>
  <c r="LG7" i="1"/>
  <c r="LI6" i="1"/>
  <c r="LA6" i="1"/>
  <c r="KY7" i="1"/>
  <c r="KQ7" i="1"/>
  <c r="KS6" i="1"/>
  <c r="KI7" i="1"/>
  <c r="KK6" i="1"/>
  <c r="KA7" i="1"/>
  <c r="KC6" i="1"/>
  <c r="JM6" i="1"/>
  <c r="JK7" i="1"/>
  <c r="JE6" i="1"/>
  <c r="JC7" i="1"/>
  <c r="IU7" i="1"/>
  <c r="IW6" i="1"/>
  <c r="IM7" i="1"/>
  <c r="IO6" i="1"/>
  <c r="IG6" i="1"/>
  <c r="IE7" i="1"/>
  <c r="HQ6" i="1"/>
  <c r="HO7" i="1"/>
  <c r="HG7" i="1"/>
  <c r="HI6" i="1"/>
  <c r="GC6" i="1"/>
  <c r="GA7" i="1"/>
  <c r="FS7" i="1"/>
  <c r="FU6" i="1"/>
  <c r="FK7" i="1"/>
  <c r="FM6" i="1"/>
  <c r="FC7" i="1"/>
  <c r="FE6" i="1"/>
  <c r="EU7" i="1"/>
  <c r="EW6" i="1"/>
  <c r="EO6" i="1"/>
  <c r="EM7" i="1"/>
  <c r="DW7" i="1"/>
  <c r="DY6" i="1"/>
  <c r="DQ6" i="1"/>
  <c r="DO7" i="1"/>
  <c r="DI6" i="1"/>
  <c r="DG7" i="1"/>
  <c r="CY7" i="1"/>
  <c r="DA6" i="1"/>
  <c r="CS6" i="1"/>
  <c r="CQ7" i="1"/>
  <c r="CK6" i="1"/>
  <c r="CI7" i="1"/>
  <c r="BC7" i="1"/>
  <c r="BE6" i="1"/>
  <c r="AW6" i="1"/>
  <c r="AU7" i="1"/>
  <c r="AO6" i="1"/>
  <c r="AM7" i="1"/>
  <c r="AE7" i="1"/>
  <c r="AG6" i="1"/>
  <c r="ME12" i="1"/>
  <c r="MG11" i="1"/>
  <c r="QG8" i="1"/>
  <c r="QE9" i="1"/>
  <c r="PW9" i="1"/>
  <c r="PY8" i="1"/>
  <c r="MW9" i="1"/>
  <c r="MU10" i="1"/>
  <c r="OK8" i="1"/>
  <c r="OI9" i="1"/>
  <c r="BU9" i="1"/>
  <c r="BS10" i="1"/>
  <c r="OC9" i="1"/>
  <c r="OA10" i="1"/>
  <c r="JU9" i="1"/>
  <c r="JS10" i="1"/>
  <c r="HA8" i="1"/>
  <c r="GY9" i="1"/>
  <c r="SK7" i="1" l="1"/>
  <c r="SI8" i="1"/>
  <c r="SK8" i="1" s="1"/>
  <c r="RU7" i="1"/>
  <c r="RS8" i="1"/>
  <c r="RE11" i="1"/>
  <c r="RC12" i="1"/>
  <c r="RE12" i="1" s="1"/>
  <c r="BM11" i="1"/>
  <c r="BK12" i="1"/>
  <c r="W8" i="1"/>
  <c r="Y7" i="1"/>
  <c r="HW8" i="1"/>
  <c r="HY7" i="1"/>
  <c r="EE8" i="1"/>
  <c r="EG7" i="1"/>
  <c r="GK7" i="1"/>
  <c r="GI8" i="1"/>
  <c r="GQ8" i="1"/>
  <c r="GS7" i="1"/>
  <c r="CC7" i="1"/>
  <c r="CA8" i="1"/>
  <c r="OQ8" i="1"/>
  <c r="OS7" i="1"/>
  <c r="SC7" i="1"/>
  <c r="SA8" i="1"/>
  <c r="RK8" i="1"/>
  <c r="RM7" i="1"/>
  <c r="QU8" i="1"/>
  <c r="QW7" i="1"/>
  <c r="PQ7" i="1"/>
  <c r="PO8" i="1"/>
  <c r="PI7" i="1"/>
  <c r="PG8" i="1"/>
  <c r="PA7" i="1"/>
  <c r="OY8" i="1"/>
  <c r="NU7" i="1"/>
  <c r="NS8" i="1"/>
  <c r="NM7" i="1"/>
  <c r="NK8" i="1"/>
  <c r="NE7" i="1"/>
  <c r="NC8" i="1"/>
  <c r="MO7" i="1"/>
  <c r="MM8" i="1"/>
  <c r="LW8" i="1"/>
  <c r="LY7" i="1"/>
  <c r="LO8" i="1"/>
  <c r="LQ7" i="1"/>
  <c r="LI7" i="1"/>
  <c r="LG8" i="1"/>
  <c r="LA7" i="1"/>
  <c r="KY8" i="1"/>
  <c r="KQ8" i="1"/>
  <c r="KS7" i="1"/>
  <c r="KI8" i="1"/>
  <c r="KK7" i="1"/>
  <c r="KA8" i="1"/>
  <c r="KC7" i="1"/>
  <c r="JK8" i="1"/>
  <c r="JM7" i="1"/>
  <c r="JC8" i="1"/>
  <c r="JE7" i="1"/>
  <c r="IW7" i="1"/>
  <c r="IU8" i="1"/>
  <c r="IO7" i="1"/>
  <c r="IM8" i="1"/>
  <c r="IG7" i="1"/>
  <c r="IE8" i="1"/>
  <c r="HQ7" i="1"/>
  <c r="HO8" i="1"/>
  <c r="HG8" i="1"/>
  <c r="HI7" i="1"/>
  <c r="GA8" i="1"/>
  <c r="GC7" i="1"/>
  <c r="FU7" i="1"/>
  <c r="FS8" i="1"/>
  <c r="FM7" i="1"/>
  <c r="FK8" i="1"/>
  <c r="FE7" i="1"/>
  <c r="FC8" i="1"/>
  <c r="EW7" i="1"/>
  <c r="EU8" i="1"/>
  <c r="EO7" i="1"/>
  <c r="EM8" i="1"/>
  <c r="DY7" i="1"/>
  <c r="DW8" i="1"/>
  <c r="DO8" i="1"/>
  <c r="DQ7" i="1"/>
  <c r="DG8" i="1"/>
  <c r="DI7" i="1"/>
  <c r="DA7" i="1"/>
  <c r="CY8" i="1"/>
  <c r="CS7" i="1"/>
  <c r="CQ8" i="1"/>
  <c r="CI8" i="1"/>
  <c r="CK7" i="1"/>
  <c r="BE7" i="1"/>
  <c r="BC8" i="1"/>
  <c r="AW7" i="1"/>
  <c r="AU8" i="1"/>
  <c r="AO7" i="1"/>
  <c r="AM8" i="1"/>
  <c r="AE8" i="1"/>
  <c r="AG7" i="1"/>
  <c r="MG12" i="1"/>
  <c r="ME13" i="1"/>
  <c r="HA9" i="1"/>
  <c r="GY10" i="1"/>
  <c r="JS11" i="1"/>
  <c r="JU10" i="1"/>
  <c r="OI10" i="1"/>
  <c r="OK9" i="1"/>
  <c r="QG9" i="1"/>
  <c r="QE10" i="1"/>
  <c r="OC10" i="1"/>
  <c r="OA11" i="1"/>
  <c r="MW10" i="1"/>
  <c r="MU11" i="1"/>
  <c r="PY9" i="1"/>
  <c r="PW10" i="1"/>
  <c r="BS11" i="1"/>
  <c r="BU10" i="1"/>
  <c r="RE1" i="1" l="1"/>
  <c r="SK1" i="1"/>
  <c r="SC8" i="1"/>
  <c r="SA9" i="1"/>
  <c r="SC9" i="1" s="1"/>
  <c r="RU8" i="1"/>
  <c r="RS9" i="1"/>
  <c r="BM12" i="1"/>
  <c r="BK13" i="1"/>
  <c r="AO8" i="1"/>
  <c r="AM9" i="1"/>
  <c r="Y8" i="1"/>
  <c r="W9" i="1"/>
  <c r="HY8" i="1"/>
  <c r="HW9" i="1"/>
  <c r="EG8" i="1"/>
  <c r="EE9" i="1"/>
  <c r="GK8" i="1"/>
  <c r="GI9" i="1"/>
  <c r="OS8" i="1"/>
  <c r="OQ9" i="1"/>
  <c r="CA9" i="1"/>
  <c r="CC8" i="1"/>
  <c r="AE9" i="1"/>
  <c r="AG8" i="1"/>
  <c r="GS8" i="1"/>
  <c r="GQ9" i="1"/>
  <c r="RM8" i="1"/>
  <c r="RK9" i="1"/>
  <c r="QU9" i="1"/>
  <c r="QW8" i="1"/>
  <c r="PQ8" i="1"/>
  <c r="PO9" i="1"/>
  <c r="PI8" i="1"/>
  <c r="PG9" i="1"/>
  <c r="OY9" i="1"/>
  <c r="PA8" i="1"/>
  <c r="NU8" i="1"/>
  <c r="NS9" i="1"/>
  <c r="NM8" i="1"/>
  <c r="NK9" i="1"/>
  <c r="NC9" i="1"/>
  <c r="NE8" i="1"/>
  <c r="MO8" i="1"/>
  <c r="MM9" i="1"/>
  <c r="LY8" i="1"/>
  <c r="LW9" i="1"/>
  <c r="LQ8" i="1"/>
  <c r="LO9" i="1"/>
  <c r="LI8" i="1"/>
  <c r="LG9" i="1"/>
  <c r="LA8" i="1"/>
  <c r="KY9" i="1"/>
  <c r="KQ9" i="1"/>
  <c r="KS8" i="1"/>
  <c r="KK8" i="1"/>
  <c r="KI9" i="1"/>
  <c r="KA9" i="1"/>
  <c r="KC8" i="1"/>
  <c r="JK9" i="1"/>
  <c r="JM8" i="1"/>
  <c r="JC9" i="1"/>
  <c r="JE8" i="1"/>
  <c r="IW8" i="1"/>
  <c r="IU9" i="1"/>
  <c r="IM9" i="1"/>
  <c r="IO8" i="1"/>
  <c r="IG8" i="1"/>
  <c r="IE9" i="1"/>
  <c r="HQ8" i="1"/>
  <c r="HO9" i="1"/>
  <c r="HG9" i="1"/>
  <c r="HI8" i="1"/>
  <c r="GA9" i="1"/>
  <c r="GC8" i="1"/>
  <c r="FU8" i="1"/>
  <c r="FS9" i="1"/>
  <c r="FM8" i="1"/>
  <c r="FK9" i="1"/>
  <c r="FE8" i="1"/>
  <c r="FC9" i="1"/>
  <c r="EW8" i="1"/>
  <c r="EU9" i="1"/>
  <c r="EM9" i="1"/>
  <c r="EO8" i="1"/>
  <c r="DY8" i="1"/>
  <c r="DW9" i="1"/>
  <c r="DO9" i="1"/>
  <c r="DQ8" i="1"/>
  <c r="DI8" i="1"/>
  <c r="DG9" i="1"/>
  <c r="CY9" i="1"/>
  <c r="DA8" i="1"/>
  <c r="CS8" i="1"/>
  <c r="CQ9" i="1"/>
  <c r="CK8" i="1"/>
  <c r="CI9" i="1"/>
  <c r="BE8" i="1"/>
  <c r="BC9" i="1"/>
  <c r="AU9" i="1"/>
  <c r="AW8" i="1"/>
  <c r="MG13" i="1"/>
  <c r="ME14" i="1"/>
  <c r="OC11" i="1"/>
  <c r="OA12" i="1"/>
  <c r="JU11" i="1"/>
  <c r="JS12" i="1"/>
  <c r="MW11" i="1"/>
  <c r="MU12" i="1"/>
  <c r="HA10" i="1"/>
  <c r="GY11" i="1"/>
  <c r="BU11" i="1"/>
  <c r="BS12" i="1"/>
  <c r="OK10" i="1"/>
  <c r="OI11" i="1"/>
  <c r="PW11" i="1"/>
  <c r="PY10" i="1"/>
  <c r="QG10" i="1"/>
  <c r="QE11" i="1"/>
  <c r="SC1" i="1" l="1"/>
  <c r="RU9" i="1"/>
  <c r="RS10" i="1"/>
  <c r="RU10" i="1" s="1"/>
  <c r="RM9" i="1"/>
  <c r="RK10" i="1"/>
  <c r="OK11" i="1"/>
  <c r="OI12" i="1"/>
  <c r="BM13" i="1"/>
  <c r="BK14" i="1"/>
  <c r="AM10" i="1"/>
  <c r="AO9" i="1"/>
  <c r="Y9" i="1"/>
  <c r="W10" i="1"/>
  <c r="HW10" i="1"/>
  <c r="HY9" i="1"/>
  <c r="EG9" i="1"/>
  <c r="EE10" i="1"/>
  <c r="GK9" i="1"/>
  <c r="GI10" i="1"/>
  <c r="AE10" i="1"/>
  <c r="AG9" i="1"/>
  <c r="CA10" i="1"/>
  <c r="CC9" i="1"/>
  <c r="GQ10" i="1"/>
  <c r="GS9" i="1"/>
  <c r="OS9" i="1"/>
  <c r="OQ10" i="1"/>
  <c r="QW9" i="1"/>
  <c r="QU10" i="1"/>
  <c r="PO10" i="1"/>
  <c r="PQ9" i="1"/>
  <c r="PG10" i="1"/>
  <c r="PI9" i="1"/>
  <c r="PA9" i="1"/>
  <c r="OY10" i="1"/>
  <c r="NS10" i="1"/>
  <c r="NU9" i="1"/>
  <c r="NM9" i="1"/>
  <c r="NK10" i="1"/>
  <c r="NE9" i="1"/>
  <c r="NC10" i="1"/>
  <c r="MO9" i="1"/>
  <c r="MM10" i="1"/>
  <c r="LW10" i="1"/>
  <c r="LY9" i="1"/>
  <c r="LQ9" i="1"/>
  <c r="LO10" i="1"/>
  <c r="LI9" i="1"/>
  <c r="LG10" i="1"/>
  <c r="LA9" i="1"/>
  <c r="KY10" i="1"/>
  <c r="KQ10" i="1"/>
  <c r="KS9" i="1"/>
  <c r="KI10" i="1"/>
  <c r="KK9" i="1"/>
  <c r="KC9" i="1"/>
  <c r="KA10" i="1"/>
  <c r="JM9" i="1"/>
  <c r="JK10" i="1"/>
  <c r="JE9" i="1"/>
  <c r="JC10" i="1"/>
  <c r="IW9" i="1"/>
  <c r="IU10" i="1"/>
  <c r="IO9" i="1"/>
  <c r="IM10" i="1"/>
  <c r="IG9" i="1"/>
  <c r="IE10" i="1"/>
  <c r="HQ9" i="1"/>
  <c r="HO10" i="1"/>
  <c r="HI9" i="1"/>
  <c r="HG10" i="1"/>
  <c r="GC9" i="1"/>
  <c r="GA10" i="1"/>
  <c r="FS10" i="1"/>
  <c r="FU9" i="1"/>
  <c r="FM9" i="1"/>
  <c r="FK10" i="1"/>
  <c r="FE9" i="1"/>
  <c r="FC10" i="1"/>
  <c r="EW9" i="1"/>
  <c r="EU10" i="1"/>
  <c r="EO9" i="1"/>
  <c r="EM10" i="1"/>
  <c r="DW10" i="1"/>
  <c r="DY9" i="1"/>
  <c r="DQ9" i="1"/>
  <c r="DO10" i="1"/>
  <c r="DG10" i="1"/>
  <c r="DI9" i="1"/>
  <c r="DA9" i="1"/>
  <c r="CY10" i="1"/>
  <c r="CS9" i="1"/>
  <c r="CQ10" i="1"/>
  <c r="CK9" i="1"/>
  <c r="CI10" i="1"/>
  <c r="BE9" i="1"/>
  <c r="BC10" i="1"/>
  <c r="AW9" i="1"/>
  <c r="AU10" i="1"/>
  <c r="MG14" i="1"/>
  <c r="ME15" i="1"/>
  <c r="HA11" i="1"/>
  <c r="GY12" i="1"/>
  <c r="OC12" i="1"/>
  <c r="OA13" i="1"/>
  <c r="QG11" i="1"/>
  <c r="QE12" i="1"/>
  <c r="PY11" i="1"/>
  <c r="PW12" i="1"/>
  <c r="BU12" i="1"/>
  <c r="BS13" i="1"/>
  <c r="MW12" i="1"/>
  <c r="MU13" i="1"/>
  <c r="JU12" i="1"/>
  <c r="JS13" i="1"/>
  <c r="RU1" i="1" l="1"/>
  <c r="RM10" i="1"/>
  <c r="RK11" i="1"/>
  <c r="RM11" i="1" s="1"/>
  <c r="PY12" i="1"/>
  <c r="PW13" i="1"/>
  <c r="OK12" i="1"/>
  <c r="OI13" i="1"/>
  <c r="MW13" i="1"/>
  <c r="MU14" i="1"/>
  <c r="CC10" i="1"/>
  <c r="CA11" i="1"/>
  <c r="BK15" i="1"/>
  <c r="BM14" i="1"/>
  <c r="AW10" i="1"/>
  <c r="AU11" i="1"/>
  <c r="AO10" i="1"/>
  <c r="AM11" i="1"/>
  <c r="Y10" i="1"/>
  <c r="W11" i="1"/>
  <c r="HW11" i="1"/>
  <c r="HY10" i="1"/>
  <c r="EG10" i="1"/>
  <c r="EE11" i="1"/>
  <c r="GK10" i="1"/>
  <c r="GI11" i="1"/>
  <c r="GQ11" i="1"/>
  <c r="GS10" i="1"/>
  <c r="OQ11" i="1"/>
  <c r="OS10" i="1"/>
  <c r="AG10" i="1"/>
  <c r="AE11" i="1"/>
  <c r="QW10" i="1"/>
  <c r="QU11" i="1"/>
  <c r="PQ10" i="1"/>
  <c r="PO11" i="1"/>
  <c r="PI10" i="1"/>
  <c r="PG11" i="1"/>
  <c r="PA10" i="1"/>
  <c r="OY11" i="1"/>
  <c r="NU10" i="1"/>
  <c r="NS11" i="1"/>
  <c r="NK11" i="1"/>
  <c r="NM10" i="1"/>
  <c r="NE10" i="1"/>
  <c r="NC11" i="1"/>
  <c r="MO10" i="1"/>
  <c r="MM11" i="1"/>
  <c r="LY10" i="1"/>
  <c r="LW11" i="1"/>
  <c r="LO11" i="1"/>
  <c r="LQ10" i="1"/>
  <c r="LI10" i="1"/>
  <c r="LG11" i="1"/>
  <c r="KY11" i="1"/>
  <c r="LA10" i="1"/>
  <c r="KQ11" i="1"/>
  <c r="KS10" i="1"/>
  <c r="KK10" i="1"/>
  <c r="KI11" i="1"/>
  <c r="KC10" i="1"/>
  <c r="KA11" i="1"/>
  <c r="JM10" i="1"/>
  <c r="JK11" i="1"/>
  <c r="JC11" i="1"/>
  <c r="JE10" i="1"/>
  <c r="IU11" i="1"/>
  <c r="IW10" i="1"/>
  <c r="IM11" i="1"/>
  <c r="IO10" i="1"/>
  <c r="IG10" i="1"/>
  <c r="IE11" i="1"/>
  <c r="HQ10" i="1"/>
  <c r="HO11" i="1"/>
  <c r="HG11" i="1"/>
  <c r="HI10" i="1"/>
  <c r="GA11" i="1"/>
  <c r="GC10" i="1"/>
  <c r="FS11" i="1"/>
  <c r="FU10" i="1"/>
  <c r="FK11" i="1"/>
  <c r="FM10" i="1"/>
  <c r="FC11" i="1"/>
  <c r="FE10" i="1"/>
  <c r="EU11" i="1"/>
  <c r="EW10" i="1"/>
  <c r="EM11" i="1"/>
  <c r="EO10" i="1"/>
  <c r="DY10" i="1"/>
  <c r="DW11" i="1"/>
  <c r="DO11" i="1"/>
  <c r="DQ10" i="1"/>
  <c r="DG11" i="1"/>
  <c r="DI10" i="1"/>
  <c r="DA10" i="1"/>
  <c r="CY11" i="1"/>
  <c r="CS10" i="1"/>
  <c r="CQ11" i="1"/>
  <c r="CI11" i="1"/>
  <c r="CK10" i="1"/>
  <c r="BE10" i="1"/>
  <c r="BC11" i="1"/>
  <c r="ME16" i="1"/>
  <c r="MG15" i="1"/>
  <c r="JU13" i="1"/>
  <c r="JS14" i="1"/>
  <c r="BU13" i="1"/>
  <c r="BS14" i="1"/>
  <c r="QG12" i="1"/>
  <c r="QE13" i="1"/>
  <c r="OC13" i="1"/>
  <c r="OA14" i="1"/>
  <c r="HA12" i="1"/>
  <c r="GY13" i="1"/>
  <c r="RM1" i="1" l="1"/>
  <c r="QW11" i="1"/>
  <c r="QU12" i="1"/>
  <c r="PW14" i="1"/>
  <c r="PY13" i="1"/>
  <c r="OK13" i="1"/>
  <c r="OI14" i="1"/>
  <c r="MU15" i="1"/>
  <c r="MW14" i="1"/>
  <c r="CC11" i="1"/>
  <c r="CA12" i="1"/>
  <c r="BK16" i="1"/>
  <c r="BM15" i="1"/>
  <c r="AU12" i="1"/>
  <c r="AW11" i="1"/>
  <c r="AM12" i="1"/>
  <c r="AO11" i="1"/>
  <c r="W12" i="1"/>
  <c r="Y11" i="1"/>
  <c r="HY11" i="1"/>
  <c r="HW12" i="1"/>
  <c r="EG11" i="1"/>
  <c r="EE12" i="1"/>
  <c r="GK11" i="1"/>
  <c r="GI12" i="1"/>
  <c r="OS11" i="1"/>
  <c r="OQ12" i="1"/>
  <c r="AE12" i="1"/>
  <c r="AG11" i="1"/>
  <c r="GS11" i="1"/>
  <c r="GQ12" i="1"/>
  <c r="PO12" i="1"/>
  <c r="PQ11" i="1"/>
  <c r="PG12" i="1"/>
  <c r="PI11" i="1"/>
  <c r="PA11" i="1"/>
  <c r="OY12" i="1"/>
  <c r="NS12" i="1"/>
  <c r="NU11" i="1"/>
  <c r="NK12" i="1"/>
  <c r="NM11" i="1"/>
  <c r="NE11" i="1"/>
  <c r="NC12" i="1"/>
  <c r="MO11" i="1"/>
  <c r="MM12" i="1"/>
  <c r="LY11" i="1"/>
  <c r="LW12" i="1"/>
  <c r="LO12" i="1"/>
  <c r="LQ11" i="1"/>
  <c r="LI11" i="1"/>
  <c r="LG12" i="1"/>
  <c r="KY12" i="1"/>
  <c r="LA11" i="1"/>
  <c r="KS11" i="1"/>
  <c r="KQ12" i="1"/>
  <c r="KK11" i="1"/>
  <c r="KI12" i="1"/>
  <c r="KC11" i="1"/>
  <c r="KA12" i="1"/>
  <c r="JM11" i="1"/>
  <c r="JK12" i="1"/>
  <c r="JC12" i="1"/>
  <c r="JE11" i="1"/>
  <c r="IW11" i="1"/>
  <c r="IU12" i="1"/>
  <c r="IM12" i="1"/>
  <c r="IO11" i="1"/>
  <c r="IG11" i="1"/>
  <c r="IE12" i="1"/>
  <c r="HQ11" i="1"/>
  <c r="HO12" i="1"/>
  <c r="HG12" i="1"/>
  <c r="HI11" i="1"/>
  <c r="GC11" i="1"/>
  <c r="GA12" i="1"/>
  <c r="FU11" i="1"/>
  <c r="FS12" i="1"/>
  <c r="FK12" i="1"/>
  <c r="FM11" i="1"/>
  <c r="FC12" i="1"/>
  <c r="FE11" i="1"/>
  <c r="EU12" i="1"/>
  <c r="EW11" i="1"/>
  <c r="EM12" i="1"/>
  <c r="EO11" i="1"/>
  <c r="DY11" i="1"/>
  <c r="DW12" i="1"/>
  <c r="DO12" i="1"/>
  <c r="DQ11" i="1"/>
  <c r="DI11" i="1"/>
  <c r="DG12" i="1"/>
  <c r="DA11" i="1"/>
  <c r="CY12" i="1"/>
  <c r="CQ12" i="1"/>
  <c r="CS11" i="1"/>
  <c r="CK11" i="1"/>
  <c r="CI12" i="1"/>
  <c r="BE11" i="1"/>
  <c r="BC12" i="1"/>
  <c r="MG16" i="1"/>
  <c r="ME17" i="1"/>
  <c r="QG13" i="1"/>
  <c r="QE14" i="1"/>
  <c r="JU14" i="1"/>
  <c r="JS15" i="1"/>
  <c r="BS15" i="1"/>
  <c r="BU14" i="1"/>
  <c r="HA13" i="1"/>
  <c r="GY14" i="1"/>
  <c r="OC14" i="1"/>
  <c r="OA15" i="1"/>
  <c r="QW12" i="1" l="1"/>
  <c r="QU13" i="1"/>
  <c r="PW15" i="1"/>
  <c r="PY14" i="1"/>
  <c r="OI15" i="1"/>
  <c r="OK14" i="1"/>
  <c r="MW15" i="1"/>
  <c r="MU16" i="1"/>
  <c r="CC12" i="1"/>
  <c r="CA13" i="1"/>
  <c r="BK17" i="1"/>
  <c r="BM16" i="1"/>
  <c r="AU13" i="1"/>
  <c r="AW12" i="1"/>
  <c r="AO12" i="1"/>
  <c r="AM13" i="1"/>
  <c r="Y12" i="1"/>
  <c r="W13" i="1"/>
  <c r="HY12" i="1"/>
  <c r="HW13" i="1"/>
  <c r="EG12" i="1"/>
  <c r="EE13" i="1"/>
  <c r="GK12" i="1"/>
  <c r="GI13" i="1"/>
  <c r="GQ13" i="1"/>
  <c r="GS12" i="1"/>
  <c r="OS12" i="1"/>
  <c r="OQ13" i="1"/>
  <c r="AE13" i="1"/>
  <c r="AG12" i="1"/>
  <c r="PO13" i="1"/>
  <c r="PQ12" i="1"/>
  <c r="PG13" i="1"/>
  <c r="PI12" i="1"/>
  <c r="PA12" i="1"/>
  <c r="OY13" i="1"/>
  <c r="NU12" i="1"/>
  <c r="NS13" i="1"/>
  <c r="NK13" i="1"/>
  <c r="NM12" i="1"/>
  <c r="NC13" i="1"/>
  <c r="NE12" i="1"/>
  <c r="MM13" i="1"/>
  <c r="MO12" i="1"/>
  <c r="LW13" i="1"/>
  <c r="LY12" i="1"/>
  <c r="LQ12" i="1"/>
  <c r="LO13" i="1"/>
  <c r="LI12" i="1"/>
  <c r="LG13" i="1"/>
  <c r="LA12" i="1"/>
  <c r="KY13" i="1"/>
  <c r="KS12" i="1"/>
  <c r="KQ13" i="1"/>
  <c r="KI13" i="1"/>
  <c r="KK12" i="1"/>
  <c r="KC12" i="1"/>
  <c r="KA13" i="1"/>
  <c r="JK13" i="1"/>
  <c r="JM12" i="1"/>
  <c r="JC13" i="1"/>
  <c r="JE12" i="1"/>
  <c r="IW12" i="1"/>
  <c r="IU13" i="1"/>
  <c r="IO12" i="1"/>
  <c r="IM13" i="1"/>
  <c r="IG12" i="1"/>
  <c r="IE13" i="1"/>
  <c r="HO13" i="1"/>
  <c r="HQ12" i="1"/>
  <c r="HG13" i="1"/>
  <c r="HI12" i="1"/>
  <c r="GC12" i="1"/>
  <c r="GA13" i="1"/>
  <c r="FS13" i="1"/>
  <c r="FU12" i="1"/>
  <c r="FM12" i="1"/>
  <c r="FK13" i="1"/>
  <c r="FC13" i="1"/>
  <c r="FE12" i="1"/>
  <c r="EW12" i="1"/>
  <c r="EU13" i="1"/>
  <c r="EO12" i="1"/>
  <c r="EM13" i="1"/>
  <c r="DW13" i="1"/>
  <c r="DY12" i="1"/>
  <c r="DQ12" i="1"/>
  <c r="DO13" i="1"/>
  <c r="DI12" i="1"/>
  <c r="DG13" i="1"/>
  <c r="DA12" i="1"/>
  <c r="CY13" i="1"/>
  <c r="CQ13" i="1"/>
  <c r="CS12" i="1"/>
  <c r="CK12" i="1"/>
  <c r="CI13" i="1"/>
  <c r="BE12" i="1"/>
  <c r="BC13" i="1"/>
  <c r="MG17" i="1"/>
  <c r="ME18" i="1"/>
  <c r="BU15" i="1"/>
  <c r="BS16" i="1"/>
  <c r="HA14" i="1"/>
  <c r="GY15" i="1"/>
  <c r="QG14" i="1"/>
  <c r="QE15" i="1"/>
  <c r="OC15" i="1"/>
  <c r="OA16" i="1"/>
  <c r="JU15" i="1"/>
  <c r="JS16" i="1"/>
  <c r="QW13" i="1" l="1"/>
  <c r="QU14" i="1"/>
  <c r="PW16" i="1"/>
  <c r="PY15" i="1"/>
  <c r="OK15" i="1"/>
  <c r="OI16" i="1"/>
  <c r="MU17" i="1"/>
  <c r="MW16" i="1"/>
  <c r="HY13" i="1"/>
  <c r="HW14" i="1"/>
  <c r="GS13" i="1"/>
  <c r="GQ14" i="1"/>
  <c r="CC13" i="1"/>
  <c r="CA14" i="1"/>
  <c r="CC14" i="1" s="1"/>
  <c r="BK18" i="1"/>
  <c r="BM18" i="1" s="1"/>
  <c r="BM17" i="1"/>
  <c r="AW13" i="1"/>
  <c r="AU14" i="1"/>
  <c r="AO13" i="1"/>
  <c r="AM14" i="1"/>
  <c r="AG13" i="1"/>
  <c r="AE14" i="1"/>
  <c r="Y13" i="1"/>
  <c r="W14" i="1"/>
  <c r="EE14" i="1"/>
  <c r="EG13" i="1"/>
  <c r="GI14" i="1"/>
  <c r="GK13" i="1"/>
  <c r="OQ14" i="1"/>
  <c r="OS13" i="1"/>
  <c r="PO14" i="1"/>
  <c r="PQ13" i="1"/>
  <c r="PI13" i="1"/>
  <c r="PG14" i="1"/>
  <c r="PA13" i="1"/>
  <c r="OY14" i="1"/>
  <c r="NU13" i="1"/>
  <c r="NS14" i="1"/>
  <c r="NM13" i="1"/>
  <c r="NK14" i="1"/>
  <c r="NC14" i="1"/>
  <c r="NE13" i="1"/>
  <c r="MO13" i="1"/>
  <c r="MM14" i="1"/>
  <c r="LY13" i="1"/>
  <c r="LW14" i="1"/>
  <c r="LQ13" i="1"/>
  <c r="LO14" i="1"/>
  <c r="LI13" i="1"/>
  <c r="LG14" i="1"/>
  <c r="LA13" i="1"/>
  <c r="KY14" i="1"/>
  <c r="KS13" i="1"/>
  <c r="KQ14" i="1"/>
  <c r="KI14" i="1"/>
  <c r="KK13" i="1"/>
  <c r="KA14" i="1"/>
  <c r="KC13" i="1"/>
  <c r="JM13" i="1"/>
  <c r="JK14" i="1"/>
  <c r="JC14" i="1"/>
  <c r="JE13" i="1"/>
  <c r="IW13" i="1"/>
  <c r="IU14" i="1"/>
  <c r="IM14" i="1"/>
  <c r="IO13" i="1"/>
  <c r="IG13" i="1"/>
  <c r="IE14" i="1"/>
  <c r="HQ13" i="1"/>
  <c r="HO14" i="1"/>
  <c r="HG14" i="1"/>
  <c r="HI13" i="1"/>
  <c r="GC13" i="1"/>
  <c r="GA14" i="1"/>
  <c r="FU13" i="1"/>
  <c r="FS14" i="1"/>
  <c r="FK14" i="1"/>
  <c r="FM13" i="1"/>
  <c r="FE13" i="1"/>
  <c r="FC14" i="1"/>
  <c r="EU14" i="1"/>
  <c r="EW13" i="1"/>
  <c r="EO13" i="1"/>
  <c r="EM14" i="1"/>
  <c r="DW14" i="1"/>
  <c r="DY13" i="1"/>
  <c r="DQ13" i="1"/>
  <c r="DO14" i="1"/>
  <c r="DI13" i="1"/>
  <c r="DG14" i="1"/>
  <c r="DA13" i="1"/>
  <c r="CY14" i="1"/>
  <c r="CS13" i="1"/>
  <c r="CQ14" i="1"/>
  <c r="CK13" i="1"/>
  <c r="CI14" i="1"/>
  <c r="BE13" i="1"/>
  <c r="BC14" i="1"/>
  <c r="ME19" i="1"/>
  <c r="MG18" i="1"/>
  <c r="BU16" i="1"/>
  <c r="BS17" i="1"/>
  <c r="HA15" i="1"/>
  <c r="GY16" i="1"/>
  <c r="JU16" i="1"/>
  <c r="JS17" i="1"/>
  <c r="QG15" i="1"/>
  <c r="QE16" i="1"/>
  <c r="OC16" i="1"/>
  <c r="OA17" i="1"/>
  <c r="BM1" i="1" l="1"/>
  <c r="CC1" i="1"/>
  <c r="QU15" i="1"/>
  <c r="QW15" i="1" s="1"/>
  <c r="QW14" i="1"/>
  <c r="QG16" i="1"/>
  <c r="QE17" i="1"/>
  <c r="PW17" i="1"/>
  <c r="PY16" i="1"/>
  <c r="PI14" i="1"/>
  <c r="PG15" i="1"/>
  <c r="OI17" i="1"/>
  <c r="OK16" i="1"/>
  <c r="MU18" i="1"/>
  <c r="MW17" i="1"/>
  <c r="JU17" i="1"/>
  <c r="JS18" i="1"/>
  <c r="HW15" i="1"/>
  <c r="HY14" i="1"/>
  <c r="GQ15" i="1"/>
  <c r="GS14" i="1"/>
  <c r="AU15" i="1"/>
  <c r="AW14" i="1"/>
  <c r="AM15" i="1"/>
  <c r="AO14" i="1"/>
  <c r="AE15" i="1"/>
  <c r="AG14" i="1"/>
  <c r="W15" i="1"/>
  <c r="Y14" i="1"/>
  <c r="EG14" i="1"/>
  <c r="EE15" i="1"/>
  <c r="GK14" i="1"/>
  <c r="GI15" i="1"/>
  <c r="OS14" i="1"/>
  <c r="OQ15" i="1"/>
  <c r="PO15" i="1"/>
  <c r="PQ14" i="1"/>
  <c r="OY15" i="1"/>
  <c r="PA14" i="1"/>
  <c r="NU14" i="1"/>
  <c r="NS15" i="1"/>
  <c r="NK15" i="1"/>
  <c r="NM14" i="1"/>
  <c r="NE14" i="1"/>
  <c r="NC15" i="1"/>
  <c r="MO14" i="1"/>
  <c r="MM15" i="1"/>
  <c r="LY14" i="1"/>
  <c r="LW15" i="1"/>
  <c r="LO15" i="1"/>
  <c r="LQ14" i="1"/>
  <c r="LG15" i="1"/>
  <c r="LI14" i="1"/>
  <c r="LA14" i="1"/>
  <c r="KY15" i="1"/>
  <c r="KQ15" i="1"/>
  <c r="KS14" i="1"/>
  <c r="KK14" i="1"/>
  <c r="KI15" i="1"/>
  <c r="KA15" i="1"/>
  <c r="KC14" i="1"/>
  <c r="JM14" i="1"/>
  <c r="JK15" i="1"/>
  <c r="JE14" i="1"/>
  <c r="JC15" i="1"/>
  <c r="IW14" i="1"/>
  <c r="IU15" i="1"/>
  <c r="IO14" i="1"/>
  <c r="IM15" i="1"/>
  <c r="IG14" i="1"/>
  <c r="IE15" i="1"/>
  <c r="HO15" i="1"/>
  <c r="HQ14" i="1"/>
  <c r="HG15" i="1"/>
  <c r="HI14" i="1"/>
  <c r="GC14" i="1"/>
  <c r="GA15" i="1"/>
  <c r="FU14" i="1"/>
  <c r="FS15" i="1"/>
  <c r="FK15" i="1"/>
  <c r="FM14" i="1"/>
  <c r="FC15" i="1"/>
  <c r="FE14" i="1"/>
  <c r="EW14" i="1"/>
  <c r="EU15" i="1"/>
  <c r="EO14" i="1"/>
  <c r="EM15" i="1"/>
  <c r="DY14" i="1"/>
  <c r="DW15" i="1"/>
  <c r="DQ14" i="1"/>
  <c r="DO15" i="1"/>
  <c r="DI14" i="1"/>
  <c r="DG15" i="1"/>
  <c r="DA14" i="1"/>
  <c r="CY15" i="1"/>
  <c r="CS14" i="1"/>
  <c r="CQ15" i="1"/>
  <c r="CI15" i="1"/>
  <c r="CK14" i="1"/>
  <c r="BC15" i="1"/>
  <c r="BE14" i="1"/>
  <c r="MG19" i="1"/>
  <c r="ME20" i="1"/>
  <c r="BS18" i="1"/>
  <c r="BU17" i="1"/>
  <c r="OA18" i="1"/>
  <c r="OC17" i="1"/>
  <c r="HA16" i="1"/>
  <c r="GY17" i="1"/>
  <c r="QW1" i="1" l="1"/>
  <c r="QE18" i="1"/>
  <c r="QG17" i="1"/>
  <c r="PY17" i="1"/>
  <c r="PW18" i="1"/>
  <c r="PG16" i="1"/>
  <c r="PI15" i="1"/>
  <c r="OI18" i="1"/>
  <c r="OK17" i="1"/>
  <c r="MW18" i="1"/>
  <c r="MU19" i="1"/>
  <c r="JS19" i="1"/>
  <c r="JU18" i="1"/>
  <c r="HY15" i="1"/>
  <c r="HW16" i="1"/>
  <c r="GQ16" i="1"/>
  <c r="GS15" i="1"/>
  <c r="AU16" i="1"/>
  <c r="AW15" i="1"/>
  <c r="AM16" i="1"/>
  <c r="AO15" i="1"/>
  <c r="AE16" i="1"/>
  <c r="AG15" i="1"/>
  <c r="Y15" i="1"/>
  <c r="W16" i="1"/>
  <c r="EE16" i="1"/>
  <c r="EG15" i="1"/>
  <c r="GK15" i="1"/>
  <c r="GI16" i="1"/>
  <c r="HO16" i="1"/>
  <c r="HQ15" i="1"/>
  <c r="JK16" i="1"/>
  <c r="JM15" i="1"/>
  <c r="DG16" i="1"/>
  <c r="DI15" i="1"/>
  <c r="BC16" i="1"/>
  <c r="BE15" i="1"/>
  <c r="KA16" i="1"/>
  <c r="KC15" i="1"/>
  <c r="LG16" i="1"/>
  <c r="LI15" i="1"/>
  <c r="PO16" i="1"/>
  <c r="PQ15" i="1"/>
  <c r="FK16" i="1"/>
  <c r="FM15" i="1"/>
  <c r="KQ16" i="1"/>
  <c r="KS15" i="1"/>
  <c r="DO16" i="1"/>
  <c r="DQ15" i="1"/>
  <c r="IU16" i="1"/>
  <c r="IW15" i="1"/>
  <c r="KI16" i="1"/>
  <c r="KK15" i="1"/>
  <c r="OQ16" i="1"/>
  <c r="OS15" i="1"/>
  <c r="OY16" i="1"/>
  <c r="PA15" i="1"/>
  <c r="EU16" i="1"/>
  <c r="EW15" i="1"/>
  <c r="CI16" i="1"/>
  <c r="CK15" i="1"/>
  <c r="FC16" i="1"/>
  <c r="FE15" i="1"/>
  <c r="HG16" i="1"/>
  <c r="HI15" i="1"/>
  <c r="CY16" i="1"/>
  <c r="DA15" i="1"/>
  <c r="FS16" i="1"/>
  <c r="FU15" i="1"/>
  <c r="IE16" i="1"/>
  <c r="IG15" i="1"/>
  <c r="MM16" i="1"/>
  <c r="MM17" i="1" s="1"/>
  <c r="MO15" i="1"/>
  <c r="CQ16" i="1"/>
  <c r="CS15" i="1"/>
  <c r="DW16" i="1"/>
  <c r="DY15" i="1"/>
  <c r="JC16" i="1"/>
  <c r="JE15" i="1"/>
  <c r="LW16" i="1"/>
  <c r="LY15" i="1"/>
  <c r="NS16" i="1"/>
  <c r="NU15" i="1"/>
  <c r="NM15" i="1"/>
  <c r="NK16" i="1"/>
  <c r="NC16" i="1"/>
  <c r="NE15" i="1"/>
  <c r="LQ15" i="1"/>
  <c r="LO16" i="1"/>
  <c r="LA15" i="1"/>
  <c r="KY16" i="1"/>
  <c r="IM16" i="1"/>
  <c r="IO15" i="1"/>
  <c r="GC15" i="1"/>
  <c r="GA16" i="1"/>
  <c r="EM16" i="1"/>
  <c r="EO15" i="1"/>
  <c r="MG20" i="1"/>
  <c r="ME21" i="1"/>
  <c r="HA17" i="1"/>
  <c r="GY18" i="1"/>
  <c r="BU18" i="1"/>
  <c r="BS19" i="1"/>
  <c r="OC18" i="1"/>
  <c r="OA19" i="1"/>
  <c r="QE19" i="1" l="1"/>
  <c r="QG18" i="1"/>
  <c r="PY18" i="1"/>
  <c r="PW19" i="1"/>
  <c r="PY19" i="1" s="1"/>
  <c r="PG17" i="1"/>
  <c r="PI16" i="1"/>
  <c r="OI19" i="1"/>
  <c r="OK18" i="1"/>
  <c r="MU20" i="1"/>
  <c r="MW19" i="1"/>
  <c r="MO16" i="1"/>
  <c r="JS20" i="1"/>
  <c r="JU19" i="1"/>
  <c r="HY16" i="1"/>
  <c r="HW17" i="1"/>
  <c r="GS16" i="1"/>
  <c r="GQ17" i="1"/>
  <c r="FU16" i="1"/>
  <c r="FS17" i="1"/>
  <c r="EG16" i="1"/>
  <c r="EE17" i="1"/>
  <c r="AU17" i="1"/>
  <c r="AW17" i="1" s="1"/>
  <c r="AW16" i="1"/>
  <c r="AO16" i="1"/>
  <c r="AM17" i="1"/>
  <c r="AO17" i="1" s="1"/>
  <c r="AE17" i="1"/>
  <c r="AG16" i="1"/>
  <c r="Y16" i="1"/>
  <c r="W17" i="1"/>
  <c r="GK16" i="1"/>
  <c r="GI17" i="1"/>
  <c r="LO17" i="1"/>
  <c r="LQ16" i="1"/>
  <c r="BC17" i="1"/>
  <c r="BE16" i="1"/>
  <c r="MM18" i="1"/>
  <c r="MO17" i="1"/>
  <c r="CY17" i="1"/>
  <c r="DA16" i="1"/>
  <c r="IU17" i="1"/>
  <c r="IW16" i="1"/>
  <c r="DY16" i="1"/>
  <c r="DW17" i="1"/>
  <c r="FM16" i="1"/>
  <c r="FK17" i="1"/>
  <c r="NS17" i="1"/>
  <c r="NU16" i="1"/>
  <c r="CQ17" i="1"/>
  <c r="CS16" i="1"/>
  <c r="EU17" i="1"/>
  <c r="EW16" i="1"/>
  <c r="EM17" i="1"/>
  <c r="EO16" i="1"/>
  <c r="LW17" i="1"/>
  <c r="LY16" i="1"/>
  <c r="HG17" i="1"/>
  <c r="HI16" i="1"/>
  <c r="OY17" i="1"/>
  <c r="PA16" i="1"/>
  <c r="DO17" i="1"/>
  <c r="DQ16" i="1"/>
  <c r="LG17" i="1"/>
  <c r="LI16" i="1"/>
  <c r="JK17" i="1"/>
  <c r="JM16" i="1"/>
  <c r="CI17" i="1"/>
  <c r="CK16" i="1"/>
  <c r="PQ16" i="1"/>
  <c r="PO17" i="1"/>
  <c r="GA17" i="1"/>
  <c r="GC16" i="1"/>
  <c r="NK17" i="1"/>
  <c r="NM16" i="1"/>
  <c r="KI17" i="1"/>
  <c r="KK16" i="1"/>
  <c r="DG17" i="1"/>
  <c r="DI16" i="1"/>
  <c r="JE16" i="1"/>
  <c r="JC17" i="1"/>
  <c r="IE17" i="1"/>
  <c r="IG16" i="1"/>
  <c r="FC17" i="1"/>
  <c r="FE16" i="1"/>
  <c r="OQ17" i="1"/>
  <c r="OS16" i="1"/>
  <c r="KQ17" i="1"/>
  <c r="KS16" i="1"/>
  <c r="KA17" i="1"/>
  <c r="KC16" i="1"/>
  <c r="HO17" i="1"/>
  <c r="HQ16" i="1"/>
  <c r="NC17" i="1"/>
  <c r="NE16" i="1"/>
  <c r="LA16" i="1"/>
  <c r="KY17" i="1"/>
  <c r="IM17" i="1"/>
  <c r="IO16" i="1"/>
  <c r="MG21" i="1"/>
  <c r="ME22" i="1"/>
  <c r="HA18" i="1"/>
  <c r="GY19" i="1"/>
  <c r="BU19" i="1"/>
  <c r="BS20" i="1"/>
  <c r="OC19" i="1"/>
  <c r="OA20" i="1"/>
  <c r="PY1" i="1" l="1"/>
  <c r="AO1" i="1"/>
  <c r="AW1" i="1"/>
  <c r="QG19" i="1"/>
  <c r="QE20" i="1"/>
  <c r="PI17" i="1"/>
  <c r="PG18" i="1"/>
  <c r="OI20" i="1"/>
  <c r="OK19" i="1"/>
  <c r="MU21" i="1"/>
  <c r="MW20" i="1"/>
  <c r="JU20" i="1"/>
  <c r="JS21" i="1"/>
  <c r="HW18" i="1"/>
  <c r="HY17" i="1"/>
  <c r="GS17" i="1"/>
  <c r="GQ18" i="1"/>
  <c r="FS18" i="1"/>
  <c r="FU17" i="1"/>
  <c r="EE18" i="1"/>
  <c r="EG17" i="1"/>
  <c r="AE18" i="1"/>
  <c r="AG17" i="1"/>
  <c r="Y17" i="1"/>
  <c r="W18" i="1"/>
  <c r="Y18" i="1" s="1"/>
  <c r="GK17" i="1"/>
  <c r="GI18" i="1"/>
  <c r="NC18" i="1"/>
  <c r="NE17" i="1"/>
  <c r="LG18" i="1"/>
  <c r="LI17" i="1"/>
  <c r="PO18" i="1"/>
  <c r="PQ17" i="1"/>
  <c r="FK18" i="1"/>
  <c r="FM17" i="1"/>
  <c r="LW18" i="1"/>
  <c r="LY17" i="1"/>
  <c r="IM18" i="1"/>
  <c r="IO17" i="1"/>
  <c r="OQ18" i="1"/>
  <c r="OS17" i="1"/>
  <c r="DG18" i="1"/>
  <c r="DI17" i="1"/>
  <c r="DQ17" i="1"/>
  <c r="DO18" i="1"/>
  <c r="EO17" i="1"/>
  <c r="EM18" i="1"/>
  <c r="MO18" i="1"/>
  <c r="MM19" i="1"/>
  <c r="KQ18" i="1"/>
  <c r="KS17" i="1"/>
  <c r="CY18" i="1"/>
  <c r="DA17" i="1"/>
  <c r="DY17" i="1"/>
  <c r="DW18" i="1"/>
  <c r="GC17" i="1"/>
  <c r="GA18" i="1"/>
  <c r="NS18" i="1"/>
  <c r="NU17" i="1"/>
  <c r="HO18" i="1"/>
  <c r="HQ17" i="1"/>
  <c r="FC18" i="1"/>
  <c r="FE17" i="1"/>
  <c r="KI18" i="1"/>
  <c r="KK17" i="1"/>
  <c r="CK17" i="1"/>
  <c r="CI18" i="1"/>
  <c r="OY18" i="1"/>
  <c r="PA17" i="1"/>
  <c r="EW17" i="1"/>
  <c r="EU18" i="1"/>
  <c r="BC18" i="1"/>
  <c r="BE17" i="1"/>
  <c r="KC17" i="1"/>
  <c r="KA18" i="1"/>
  <c r="IE18" i="1"/>
  <c r="IG17" i="1"/>
  <c r="NM17" i="1"/>
  <c r="NK18" i="1"/>
  <c r="JM17" i="1"/>
  <c r="JK18" i="1"/>
  <c r="HI17" i="1"/>
  <c r="HG18" i="1"/>
  <c r="CQ18" i="1"/>
  <c r="CS17" i="1"/>
  <c r="IU18" i="1"/>
  <c r="IW17" i="1"/>
  <c r="LO18" i="1"/>
  <c r="LQ17" i="1"/>
  <c r="JC18" i="1"/>
  <c r="JE17" i="1"/>
  <c r="KY18" i="1"/>
  <c r="LA17" i="1"/>
  <c r="MG22" i="1"/>
  <c r="ME23" i="1"/>
  <c r="OC20" i="1"/>
  <c r="OA21" i="1"/>
  <c r="BU20" i="1"/>
  <c r="BS21" i="1"/>
  <c r="HA19" i="1"/>
  <c r="GY20" i="1"/>
  <c r="Y1" i="1" l="1"/>
  <c r="QE21" i="1"/>
  <c r="QG20" i="1"/>
  <c r="PI18" i="1"/>
  <c r="PG19" i="1"/>
  <c r="OK20" i="1"/>
  <c r="OI21" i="1"/>
  <c r="MW21" i="1"/>
  <c r="MU22" i="1"/>
  <c r="JU21" i="1"/>
  <c r="JS22" i="1"/>
  <c r="JE18" i="1"/>
  <c r="JC19" i="1"/>
  <c r="HY18" i="1"/>
  <c r="HW19" i="1"/>
  <c r="GQ19" i="1"/>
  <c r="GS18" i="1"/>
  <c r="FS19" i="1"/>
  <c r="FU18" i="1"/>
  <c r="EG18" i="1"/>
  <c r="EE19" i="1"/>
  <c r="CS18" i="1"/>
  <c r="CQ19" i="1"/>
  <c r="AG18" i="1"/>
  <c r="AE19" i="1"/>
  <c r="GI19" i="1"/>
  <c r="GK18" i="1"/>
  <c r="MM20" i="1"/>
  <c r="MO19" i="1"/>
  <c r="BC19" i="1"/>
  <c r="BE18" i="1"/>
  <c r="PQ18" i="1"/>
  <c r="PO19" i="1"/>
  <c r="EU19" i="1"/>
  <c r="EW18" i="1"/>
  <c r="DY18" i="1"/>
  <c r="DW19" i="1"/>
  <c r="IU19" i="1"/>
  <c r="IW18" i="1"/>
  <c r="JM18" i="1"/>
  <c r="JK19" i="1"/>
  <c r="NE18" i="1"/>
  <c r="NC19" i="1"/>
  <c r="LQ18" i="1"/>
  <c r="LO19" i="1"/>
  <c r="EO18" i="1"/>
  <c r="EM19" i="1"/>
  <c r="LG19" i="1"/>
  <c r="LI18" i="1"/>
  <c r="DO19" i="1"/>
  <c r="DQ18" i="1"/>
  <c r="OY19" i="1"/>
  <c r="PA18" i="1"/>
  <c r="HO19" i="1"/>
  <c r="HQ18" i="1"/>
  <c r="LW19" i="1"/>
  <c r="LY18" i="1"/>
  <c r="KC18" i="1"/>
  <c r="KA19" i="1"/>
  <c r="GC18" i="1"/>
  <c r="GA19" i="1"/>
  <c r="KI19" i="1"/>
  <c r="KK18" i="1"/>
  <c r="OQ19" i="1"/>
  <c r="OS18" i="1"/>
  <c r="NM18" i="1"/>
  <c r="NK19" i="1"/>
  <c r="FE18" i="1"/>
  <c r="FC19" i="1"/>
  <c r="IO18" i="1"/>
  <c r="IM19" i="1"/>
  <c r="KY19" i="1"/>
  <c r="LA18" i="1"/>
  <c r="IG18" i="1"/>
  <c r="IE19" i="1"/>
  <c r="DA18" i="1"/>
  <c r="CY19" i="1"/>
  <c r="HI18" i="1"/>
  <c r="HG19" i="1"/>
  <c r="CK18" i="1"/>
  <c r="CI19" i="1"/>
  <c r="NS19" i="1"/>
  <c r="NU18" i="1"/>
  <c r="KQ19" i="1"/>
  <c r="KS18" i="1"/>
  <c r="DI18" i="1"/>
  <c r="DG19" i="1"/>
  <c r="FK19" i="1"/>
  <c r="FM18" i="1"/>
  <c r="MG23" i="1"/>
  <c r="ME24" i="1"/>
  <c r="HA20" i="1"/>
  <c r="GY21" i="1"/>
  <c r="OA22" i="1"/>
  <c r="OC21" i="1"/>
  <c r="BS22" i="1"/>
  <c r="BU21" i="1"/>
  <c r="QG21" i="1" l="1"/>
  <c r="QE22" i="1"/>
  <c r="PI19" i="1"/>
  <c r="PG20" i="1"/>
  <c r="OK21" i="1"/>
  <c r="OI22" i="1"/>
  <c r="MU23" i="1"/>
  <c r="MW22" i="1"/>
  <c r="MG24" i="1"/>
  <c r="ME25" i="1"/>
  <c r="JS23" i="1"/>
  <c r="JU22" i="1"/>
  <c r="JC20" i="1"/>
  <c r="JE19" i="1"/>
  <c r="HW20" i="1"/>
  <c r="HY19" i="1"/>
  <c r="GQ20" i="1"/>
  <c r="GS19" i="1"/>
  <c r="FS20" i="1"/>
  <c r="FU19" i="1"/>
  <c r="EG19" i="1"/>
  <c r="EE20" i="1"/>
  <c r="DQ19" i="1"/>
  <c r="DO20" i="1"/>
  <c r="CQ20" i="1"/>
  <c r="CS19" i="1"/>
  <c r="AE20" i="1"/>
  <c r="AG19" i="1"/>
  <c r="GK19" i="1"/>
  <c r="GI20" i="1"/>
  <c r="KY20" i="1"/>
  <c r="LA19" i="1"/>
  <c r="LW20" i="1"/>
  <c r="LY19" i="1"/>
  <c r="BC20" i="1"/>
  <c r="BE19" i="1"/>
  <c r="OS19" i="1"/>
  <c r="OQ20" i="1"/>
  <c r="DI19" i="1"/>
  <c r="DG20" i="1"/>
  <c r="KK19" i="1"/>
  <c r="KI20" i="1"/>
  <c r="GA20" i="1"/>
  <c r="GC19" i="1"/>
  <c r="LQ19" i="1"/>
  <c r="LO20" i="1"/>
  <c r="DY19" i="1"/>
  <c r="DW20" i="1"/>
  <c r="PQ19" i="1"/>
  <c r="PO20" i="1"/>
  <c r="IM20" i="1"/>
  <c r="IO19" i="1"/>
  <c r="FE19" i="1"/>
  <c r="FC20" i="1"/>
  <c r="PA19" i="1"/>
  <c r="OY20" i="1"/>
  <c r="MO20" i="1"/>
  <c r="MM21" i="1"/>
  <c r="LG20" i="1"/>
  <c r="LI19" i="1"/>
  <c r="HO20" i="1"/>
  <c r="HQ19" i="1"/>
  <c r="KS19" i="1"/>
  <c r="KQ20" i="1"/>
  <c r="IE20" i="1"/>
  <c r="IG19" i="1"/>
  <c r="NM19" i="1"/>
  <c r="NK20" i="1"/>
  <c r="KA20" i="1"/>
  <c r="KC19" i="1"/>
  <c r="NE19" i="1"/>
  <c r="NC20" i="1"/>
  <c r="CK19" i="1"/>
  <c r="CI20" i="1"/>
  <c r="JM19" i="1"/>
  <c r="JK20" i="1"/>
  <c r="FM19" i="1"/>
  <c r="FK20" i="1"/>
  <c r="HG20" i="1"/>
  <c r="HI19" i="1"/>
  <c r="EM20" i="1"/>
  <c r="EO19" i="1"/>
  <c r="IW19" i="1"/>
  <c r="IU20" i="1"/>
  <c r="CY20" i="1"/>
  <c r="DA19" i="1"/>
  <c r="NS20" i="1"/>
  <c r="NU19" i="1"/>
  <c r="EW19" i="1"/>
  <c r="EU20" i="1"/>
  <c r="HA21" i="1"/>
  <c r="GY22" i="1"/>
  <c r="OC22" i="1"/>
  <c r="OA23" i="1"/>
  <c r="BS23" i="1"/>
  <c r="BU22" i="1"/>
  <c r="QG22" i="1" l="1"/>
  <c r="QE23" i="1"/>
  <c r="PI20" i="1"/>
  <c r="PG21" i="1"/>
  <c r="OS20" i="1"/>
  <c r="OQ21" i="1"/>
  <c r="OK22" i="1"/>
  <c r="OI23" i="1"/>
  <c r="MU24" i="1"/>
  <c r="MW23" i="1"/>
  <c r="ME26" i="1"/>
  <c r="MG25" i="1"/>
  <c r="JU23" i="1"/>
  <c r="JS24" i="1"/>
  <c r="JE20" i="1"/>
  <c r="JC21" i="1"/>
  <c r="HW21" i="1"/>
  <c r="HY20" i="1"/>
  <c r="GQ21" i="1"/>
  <c r="GS20" i="1"/>
  <c r="FU20" i="1"/>
  <c r="FS21" i="1"/>
  <c r="EE21" i="1"/>
  <c r="EG20" i="1"/>
  <c r="DO21" i="1"/>
  <c r="DQ20" i="1"/>
  <c r="CS20" i="1"/>
  <c r="CQ21" i="1"/>
  <c r="AG20" i="1"/>
  <c r="AE21" i="1"/>
  <c r="GI21" i="1"/>
  <c r="GK20" i="1"/>
  <c r="GC20" i="1"/>
  <c r="GA21" i="1"/>
  <c r="BE20" i="1"/>
  <c r="BC21" i="1"/>
  <c r="PO21" i="1"/>
  <c r="PQ20" i="1"/>
  <c r="EO20" i="1"/>
  <c r="EM21" i="1"/>
  <c r="IG20" i="1"/>
  <c r="IE21" i="1"/>
  <c r="NE20" i="1"/>
  <c r="NC21" i="1"/>
  <c r="KQ21" i="1"/>
  <c r="KS20" i="1"/>
  <c r="OY21" i="1"/>
  <c r="PA20" i="1"/>
  <c r="DY20" i="1"/>
  <c r="DW21" i="1"/>
  <c r="DI20" i="1"/>
  <c r="DG21" i="1"/>
  <c r="LI20" i="1"/>
  <c r="LG21" i="1"/>
  <c r="EU21" i="1"/>
  <c r="EW20" i="1"/>
  <c r="LY20" i="1"/>
  <c r="LW21" i="1"/>
  <c r="NU20" i="1"/>
  <c r="NS21" i="1"/>
  <c r="HI20" i="1"/>
  <c r="HG21" i="1"/>
  <c r="LA20" i="1"/>
  <c r="KY21" i="1"/>
  <c r="IO20" i="1"/>
  <c r="IM21" i="1"/>
  <c r="CK20" i="1"/>
  <c r="CI21" i="1"/>
  <c r="MO21" i="1"/>
  <c r="MM22" i="1"/>
  <c r="KI21" i="1"/>
  <c r="KK20" i="1"/>
  <c r="FM20" i="1"/>
  <c r="FK21" i="1"/>
  <c r="FC21" i="1"/>
  <c r="FE20" i="1"/>
  <c r="LQ20" i="1"/>
  <c r="LO21" i="1"/>
  <c r="CY21" i="1"/>
  <c r="DA20" i="1"/>
  <c r="KA21" i="1"/>
  <c r="KC20" i="1"/>
  <c r="HO21" i="1"/>
  <c r="HQ20" i="1"/>
  <c r="IW20" i="1"/>
  <c r="IU21" i="1"/>
  <c r="JM20" i="1"/>
  <c r="JK21" i="1"/>
  <c r="NM20" i="1"/>
  <c r="NK21" i="1"/>
  <c r="HA22" i="1"/>
  <c r="GY23" i="1"/>
  <c r="BU23" i="1"/>
  <c r="BS24" i="1"/>
  <c r="OC23" i="1"/>
  <c r="OA24" i="1"/>
  <c r="QG23" i="1" l="1"/>
  <c r="QE24" i="1"/>
  <c r="PG22" i="1"/>
  <c r="PI21" i="1"/>
  <c r="OQ22" i="1"/>
  <c r="OS21" i="1"/>
  <c r="OI24" i="1"/>
  <c r="OK23" i="1"/>
  <c r="MW24" i="1"/>
  <c r="MU25" i="1"/>
  <c r="MG26" i="1"/>
  <c r="ME27" i="1"/>
  <c r="LQ21" i="1"/>
  <c r="LO22" i="1"/>
  <c r="KK21" i="1"/>
  <c r="KI22" i="1"/>
  <c r="JU24" i="1"/>
  <c r="JS25" i="1"/>
  <c r="JC22" i="1"/>
  <c r="JE21" i="1"/>
  <c r="HW22" i="1"/>
  <c r="HY21" i="1"/>
  <c r="GS21" i="1"/>
  <c r="GQ22" i="1"/>
  <c r="FU21" i="1"/>
  <c r="FS22" i="1"/>
  <c r="EG21" i="1"/>
  <c r="EE22" i="1"/>
  <c r="DO22" i="1"/>
  <c r="DQ21" i="1"/>
  <c r="CQ22" i="1"/>
  <c r="CS21" i="1"/>
  <c r="AE22" i="1"/>
  <c r="AG21" i="1"/>
  <c r="GK21" i="1"/>
  <c r="GI22" i="1"/>
  <c r="IU22" i="1"/>
  <c r="IW21" i="1"/>
  <c r="HI21" i="1"/>
  <c r="HG22" i="1"/>
  <c r="KQ22" i="1"/>
  <c r="KS21" i="1"/>
  <c r="PO22" i="1"/>
  <c r="PQ21" i="1"/>
  <c r="DA21" i="1"/>
  <c r="CY22" i="1"/>
  <c r="LG22" i="1"/>
  <c r="LI21" i="1"/>
  <c r="CI22" i="1"/>
  <c r="CK21" i="1"/>
  <c r="NS22" i="1"/>
  <c r="NU21" i="1"/>
  <c r="DI21" i="1"/>
  <c r="DG22" i="1"/>
  <c r="NE21" i="1"/>
  <c r="NC22" i="1"/>
  <c r="BC22" i="1"/>
  <c r="BE21" i="1"/>
  <c r="OY22" i="1"/>
  <c r="PA21" i="1"/>
  <c r="MO22" i="1"/>
  <c r="MM23" i="1"/>
  <c r="HQ21" i="1"/>
  <c r="HO22" i="1"/>
  <c r="FC22" i="1"/>
  <c r="FE21" i="1"/>
  <c r="FM21" i="1"/>
  <c r="FK22" i="1"/>
  <c r="DY21" i="1"/>
  <c r="DW22" i="1"/>
  <c r="IG21" i="1"/>
  <c r="IE22" i="1"/>
  <c r="GC21" i="1"/>
  <c r="GA22" i="1"/>
  <c r="LY21" i="1"/>
  <c r="LW22" i="1"/>
  <c r="KC21" i="1"/>
  <c r="KA22" i="1"/>
  <c r="EW21" i="1"/>
  <c r="EU22" i="1"/>
  <c r="NK22" i="1"/>
  <c r="NM21" i="1"/>
  <c r="IO21" i="1"/>
  <c r="IM22" i="1"/>
  <c r="JK22" i="1"/>
  <c r="JM21" i="1"/>
  <c r="LA21" i="1"/>
  <c r="KY22" i="1"/>
  <c r="EO21" i="1"/>
  <c r="EM22" i="1"/>
  <c r="HA23" i="1"/>
  <c r="GY24" i="1"/>
  <c r="OC24" i="1"/>
  <c r="OA25" i="1"/>
  <c r="BU24" i="1"/>
  <c r="BS25" i="1"/>
  <c r="QE25" i="1" l="1"/>
  <c r="QG24" i="1"/>
  <c r="PI22" i="1"/>
  <c r="PG23" i="1"/>
  <c r="OS22" i="1"/>
  <c r="OQ23" i="1"/>
  <c r="OK24" i="1"/>
  <c r="OI25" i="1"/>
  <c r="OC25" i="1"/>
  <c r="OA26" i="1"/>
  <c r="MW25" i="1"/>
  <c r="MU26" i="1"/>
  <c r="MG27" i="1"/>
  <c r="ME28" i="1"/>
  <c r="LO23" i="1"/>
  <c r="LQ22" i="1"/>
  <c r="KI23" i="1"/>
  <c r="KK22" i="1"/>
  <c r="JS26" i="1"/>
  <c r="JU25" i="1"/>
  <c r="JE22" i="1"/>
  <c r="JC23" i="1"/>
  <c r="HY22" i="1"/>
  <c r="HW23" i="1"/>
  <c r="HI22" i="1"/>
  <c r="HG23" i="1"/>
  <c r="GQ23" i="1"/>
  <c r="GS22" i="1"/>
  <c r="GC22" i="1"/>
  <c r="GA23" i="1"/>
  <c r="FU22" i="1"/>
  <c r="FS23" i="1"/>
  <c r="EE23" i="1"/>
  <c r="EG22" i="1"/>
  <c r="DQ22" i="1"/>
  <c r="DO23" i="1"/>
  <c r="CQ23" i="1"/>
  <c r="CS22" i="1"/>
  <c r="AG22" i="1"/>
  <c r="AE23" i="1"/>
  <c r="GK22" i="1"/>
  <c r="GI23" i="1"/>
  <c r="NE22" i="1"/>
  <c r="NC23" i="1"/>
  <c r="KC22" i="1"/>
  <c r="KA23" i="1"/>
  <c r="IO22" i="1"/>
  <c r="IM23" i="1"/>
  <c r="LY22" i="1"/>
  <c r="LW23" i="1"/>
  <c r="FM22" i="1"/>
  <c r="FK23" i="1"/>
  <c r="JK23" i="1"/>
  <c r="JM22" i="1"/>
  <c r="DA22" i="1"/>
  <c r="CY23" i="1"/>
  <c r="DY22" i="1"/>
  <c r="DW23" i="1"/>
  <c r="DI22" i="1"/>
  <c r="DG23" i="1"/>
  <c r="NU22" i="1"/>
  <c r="NS23" i="1"/>
  <c r="PO23" i="1"/>
  <c r="PQ22" i="1"/>
  <c r="IW22" i="1"/>
  <c r="IU23" i="1"/>
  <c r="MO23" i="1"/>
  <c r="MM24" i="1"/>
  <c r="OY23" i="1"/>
  <c r="PA22" i="1"/>
  <c r="NK23" i="1"/>
  <c r="NM22" i="1"/>
  <c r="HQ22" i="1"/>
  <c r="HO23" i="1"/>
  <c r="LI22" i="1"/>
  <c r="LG23" i="1"/>
  <c r="EM23" i="1"/>
  <c r="EO22" i="1"/>
  <c r="LA22" i="1"/>
  <c r="KY23" i="1"/>
  <c r="EU23" i="1"/>
  <c r="EW22" i="1"/>
  <c r="IE23" i="1"/>
  <c r="IG22" i="1"/>
  <c r="FE22" i="1"/>
  <c r="FC23" i="1"/>
  <c r="BE22" i="1"/>
  <c r="BC23" i="1"/>
  <c r="CK22" i="1"/>
  <c r="CI23" i="1"/>
  <c r="KS22" i="1"/>
  <c r="KQ23" i="1"/>
  <c r="BU25" i="1"/>
  <c r="BS26" i="1"/>
  <c r="HA24" i="1"/>
  <c r="GY25" i="1"/>
  <c r="QG25" i="1" l="1"/>
  <c r="QE26" i="1"/>
  <c r="QG26" i="1" s="1"/>
  <c r="PQ23" i="1"/>
  <c r="PO24" i="1"/>
  <c r="PG24" i="1"/>
  <c r="PI23" i="1"/>
  <c r="OS23" i="1"/>
  <c r="OQ24" i="1"/>
  <c r="OK25" i="1"/>
  <c r="OI26" i="1"/>
  <c r="OA27" i="1"/>
  <c r="OC26" i="1"/>
  <c r="NU23" i="1"/>
  <c r="NS24" i="1"/>
  <c r="MW26" i="1"/>
  <c r="MU27" i="1"/>
  <c r="MG28" i="1"/>
  <c r="ME29" i="1"/>
  <c r="LO24" i="1"/>
  <c r="LQ23" i="1"/>
  <c r="KK23" i="1"/>
  <c r="KI24" i="1"/>
  <c r="JU26" i="1"/>
  <c r="JS27" i="1"/>
  <c r="JC24" i="1"/>
  <c r="JE23" i="1"/>
  <c r="HW24" i="1"/>
  <c r="HY23" i="1"/>
  <c r="HG24" i="1"/>
  <c r="HI23" i="1"/>
  <c r="GQ24" i="1"/>
  <c r="GS23" i="1"/>
  <c r="GA24" i="1"/>
  <c r="GC23" i="1"/>
  <c r="FU23" i="1"/>
  <c r="FS24" i="1"/>
  <c r="EG23" i="1"/>
  <c r="EE24" i="1"/>
  <c r="DO24" i="1"/>
  <c r="DQ23" i="1"/>
  <c r="DI23" i="1"/>
  <c r="DG24" i="1"/>
  <c r="CQ24" i="1"/>
  <c r="CS23" i="1"/>
  <c r="AE24" i="1"/>
  <c r="AG23" i="1"/>
  <c r="GK23" i="1"/>
  <c r="GI24" i="1"/>
  <c r="BC24" i="1"/>
  <c r="BE23" i="1"/>
  <c r="KS23" i="1"/>
  <c r="KQ24" i="1"/>
  <c r="LG24" i="1"/>
  <c r="LI23" i="1"/>
  <c r="MO24" i="1"/>
  <c r="MM25" i="1"/>
  <c r="LA23" i="1"/>
  <c r="KY24" i="1"/>
  <c r="DA23" i="1"/>
  <c r="CY24" i="1"/>
  <c r="NM23" i="1"/>
  <c r="NK24" i="1"/>
  <c r="IO23" i="1"/>
  <c r="IM24" i="1"/>
  <c r="FC24" i="1"/>
  <c r="FE23" i="1"/>
  <c r="EO23" i="1"/>
  <c r="EM24" i="1"/>
  <c r="KC23" i="1"/>
  <c r="KA24" i="1"/>
  <c r="IG23" i="1"/>
  <c r="IE24" i="1"/>
  <c r="FM23" i="1"/>
  <c r="FK24" i="1"/>
  <c r="NE23" i="1"/>
  <c r="NC24" i="1"/>
  <c r="PA23" i="1"/>
  <c r="OY24" i="1"/>
  <c r="JK24" i="1"/>
  <c r="JM23" i="1"/>
  <c r="CI24" i="1"/>
  <c r="CK23" i="1"/>
  <c r="HQ23" i="1"/>
  <c r="HO24" i="1"/>
  <c r="IW23" i="1"/>
  <c r="IU24" i="1"/>
  <c r="DY23" i="1"/>
  <c r="DW24" i="1"/>
  <c r="EU24" i="1"/>
  <c r="EW23" i="1"/>
  <c r="LW24" i="1"/>
  <c r="LY23" i="1"/>
  <c r="HA25" i="1"/>
  <c r="GY26" i="1"/>
  <c r="BU26" i="1"/>
  <c r="BS27" i="1"/>
  <c r="QG1" i="1" l="1"/>
  <c r="PO25" i="1"/>
  <c r="PQ24" i="1"/>
  <c r="PG25" i="1"/>
  <c r="PI24" i="1"/>
  <c r="OS24" i="1"/>
  <c r="OQ25" i="1"/>
  <c r="OI27" i="1"/>
  <c r="OK26" i="1"/>
  <c r="OA28" i="1"/>
  <c r="OC27" i="1"/>
  <c r="NS25" i="1"/>
  <c r="NU24" i="1"/>
  <c r="MU28" i="1"/>
  <c r="MW27" i="1"/>
  <c r="ME30" i="1"/>
  <c r="MG29" i="1"/>
  <c r="LQ24" i="1"/>
  <c r="LO25" i="1"/>
  <c r="KI25" i="1"/>
  <c r="KK24" i="1"/>
  <c r="JS28" i="1"/>
  <c r="JU27" i="1"/>
  <c r="JC25" i="1"/>
  <c r="JE24" i="1"/>
  <c r="HY24" i="1"/>
  <c r="HW25" i="1"/>
  <c r="HG25" i="1"/>
  <c r="HI24" i="1"/>
  <c r="GS24" i="1"/>
  <c r="GQ25" i="1"/>
  <c r="GC24" i="1"/>
  <c r="GA25" i="1"/>
  <c r="FU24" i="1"/>
  <c r="FS25" i="1"/>
  <c r="EE25" i="1"/>
  <c r="EG24" i="1"/>
  <c r="DO25" i="1"/>
  <c r="DQ24" i="1"/>
  <c r="DG25" i="1"/>
  <c r="DI24" i="1"/>
  <c r="CQ25" i="1"/>
  <c r="CS24" i="1"/>
  <c r="BE24" i="1"/>
  <c r="BC25" i="1"/>
  <c r="AE25" i="1"/>
  <c r="AG24" i="1"/>
  <c r="GI25" i="1"/>
  <c r="GK24" i="1"/>
  <c r="JM24" i="1"/>
  <c r="JK25" i="1"/>
  <c r="IW24" i="1"/>
  <c r="IU25" i="1"/>
  <c r="PA24" i="1"/>
  <c r="OY25" i="1"/>
  <c r="KC24" i="1"/>
  <c r="KA25" i="1"/>
  <c r="NM24" i="1"/>
  <c r="NK25" i="1"/>
  <c r="LG25" i="1"/>
  <c r="LI24" i="1"/>
  <c r="HO25" i="1"/>
  <c r="HQ24" i="1"/>
  <c r="NC25" i="1"/>
  <c r="NE24" i="1"/>
  <c r="EO24" i="1"/>
  <c r="EM25" i="1"/>
  <c r="DA24" i="1"/>
  <c r="CY25" i="1"/>
  <c r="KQ25" i="1"/>
  <c r="KS24" i="1"/>
  <c r="LY24" i="1"/>
  <c r="LW25" i="1"/>
  <c r="FM24" i="1"/>
  <c r="FK25" i="1"/>
  <c r="LA24" i="1"/>
  <c r="KY25" i="1"/>
  <c r="EW24" i="1"/>
  <c r="EU25" i="1"/>
  <c r="CK24" i="1"/>
  <c r="CI25" i="1"/>
  <c r="FE24" i="1"/>
  <c r="FC25" i="1"/>
  <c r="DW25" i="1"/>
  <c r="DY24" i="1"/>
  <c r="IG24" i="1"/>
  <c r="IE25" i="1"/>
  <c r="IM25" i="1"/>
  <c r="IO24" i="1"/>
  <c r="MM26" i="1"/>
  <c r="MO25" i="1"/>
  <c r="BU27" i="1"/>
  <c r="BS28" i="1"/>
  <c r="HA26" i="1"/>
  <c r="GY27" i="1"/>
  <c r="PO26" i="1" l="1"/>
  <c r="PQ25" i="1"/>
  <c r="PG26" i="1"/>
  <c r="PI25" i="1"/>
  <c r="PA25" i="1"/>
  <c r="OY26" i="1"/>
  <c r="OQ26" i="1"/>
  <c r="OS25" i="1"/>
  <c r="OK27" i="1"/>
  <c r="OI28" i="1"/>
  <c r="OC28" i="1"/>
  <c r="OA29" i="1"/>
  <c r="NU25" i="1"/>
  <c r="NS26" i="1"/>
  <c r="MW28" i="1"/>
  <c r="MU29" i="1"/>
  <c r="ME31" i="1"/>
  <c r="MG30" i="1"/>
  <c r="LO26" i="1"/>
  <c r="LQ25" i="1"/>
  <c r="KK25" i="1"/>
  <c r="KI26" i="1"/>
  <c r="JS29" i="1"/>
  <c r="JU28" i="1"/>
  <c r="JE25" i="1"/>
  <c r="JC26" i="1"/>
  <c r="HW26" i="1"/>
  <c r="HY25" i="1"/>
  <c r="HG26" i="1"/>
  <c r="HI25" i="1"/>
  <c r="GS25" i="1"/>
  <c r="GQ26" i="1"/>
  <c r="GC25" i="1"/>
  <c r="GA26" i="1"/>
  <c r="FU25" i="1"/>
  <c r="FS26" i="1"/>
  <c r="EE26" i="1"/>
  <c r="EG25" i="1"/>
  <c r="DO26" i="1"/>
  <c r="DQ25" i="1"/>
  <c r="DI25" i="1"/>
  <c r="DG26" i="1"/>
  <c r="CS25" i="1"/>
  <c r="CQ26" i="1"/>
  <c r="BC26" i="1"/>
  <c r="BE25" i="1"/>
  <c r="AE26" i="1"/>
  <c r="AG25" i="1"/>
  <c r="GK25" i="1"/>
  <c r="GI26" i="1"/>
  <c r="IM26" i="1"/>
  <c r="IO25" i="1"/>
  <c r="LW26" i="1"/>
  <c r="LY25" i="1"/>
  <c r="KA26" i="1"/>
  <c r="KC25" i="1"/>
  <c r="EW25" i="1"/>
  <c r="EU26" i="1"/>
  <c r="NE25" i="1"/>
  <c r="NC26" i="1"/>
  <c r="IE26" i="1"/>
  <c r="IG25" i="1"/>
  <c r="KY26" i="1"/>
  <c r="LA25" i="1"/>
  <c r="KQ26" i="1"/>
  <c r="KS25" i="1"/>
  <c r="HQ25" i="1"/>
  <c r="HO26" i="1"/>
  <c r="DW26" i="1"/>
  <c r="DY25" i="1"/>
  <c r="IU26" i="1"/>
  <c r="IW25" i="1"/>
  <c r="CY26" i="1"/>
  <c r="DA25" i="1"/>
  <c r="FE25" i="1"/>
  <c r="FC26" i="1"/>
  <c r="FM25" i="1"/>
  <c r="FK26" i="1"/>
  <c r="LG26" i="1"/>
  <c r="LI25" i="1"/>
  <c r="JM25" i="1"/>
  <c r="JK26" i="1"/>
  <c r="MO26" i="1"/>
  <c r="MM27" i="1"/>
  <c r="EM26" i="1"/>
  <c r="EO25" i="1"/>
  <c r="NM25" i="1"/>
  <c r="NK26" i="1"/>
  <c r="CK25" i="1"/>
  <c r="CI26" i="1"/>
  <c r="HA27" i="1"/>
  <c r="GY28" i="1"/>
  <c r="BU28" i="1"/>
  <c r="BS29" i="1"/>
  <c r="PO27" i="1" l="1"/>
  <c r="PQ26" i="1"/>
  <c r="PG27" i="1"/>
  <c r="PI26" i="1"/>
  <c r="OY27" i="1"/>
  <c r="PA26" i="1"/>
  <c r="OS26" i="1"/>
  <c r="OQ27" i="1"/>
  <c r="OK28" i="1"/>
  <c r="OI29" i="1"/>
  <c r="OC29" i="1"/>
  <c r="OA30" i="1"/>
  <c r="NU26" i="1"/>
  <c r="NS27" i="1"/>
  <c r="NE26" i="1"/>
  <c r="NC27" i="1"/>
  <c r="MW29" i="1"/>
  <c r="MU30" i="1"/>
  <c r="MW30" i="1" s="1"/>
  <c r="MG31" i="1"/>
  <c r="ME32" i="1"/>
  <c r="LO27" i="1"/>
  <c r="LQ26" i="1"/>
  <c r="KI27" i="1"/>
  <c r="KK26" i="1"/>
  <c r="JS30" i="1"/>
  <c r="JU29" i="1"/>
  <c r="JC27" i="1"/>
  <c r="JE26" i="1"/>
  <c r="HY26" i="1"/>
  <c r="HW27" i="1"/>
  <c r="HI26" i="1"/>
  <c r="HG27" i="1"/>
  <c r="GS26" i="1"/>
  <c r="GQ27" i="1"/>
  <c r="GA27" i="1"/>
  <c r="GC26" i="1"/>
  <c r="FS27" i="1"/>
  <c r="FU26" i="1"/>
  <c r="EE27" i="1"/>
  <c r="EG26" i="1"/>
  <c r="DO27" i="1"/>
  <c r="DQ26" i="1"/>
  <c r="DG27" i="1"/>
  <c r="DI26" i="1"/>
  <c r="CS26" i="1"/>
  <c r="CQ27" i="1"/>
  <c r="BC27" i="1"/>
  <c r="BE26" i="1"/>
  <c r="AE27" i="1"/>
  <c r="AG26" i="1"/>
  <c r="GK26" i="1"/>
  <c r="GI27" i="1"/>
  <c r="LI26" i="1"/>
  <c r="LG27" i="1"/>
  <c r="IW26" i="1"/>
  <c r="IU27" i="1"/>
  <c r="KY27" i="1"/>
  <c r="LA26" i="1"/>
  <c r="KC26" i="1"/>
  <c r="KA27" i="1"/>
  <c r="NK27" i="1"/>
  <c r="NM26" i="1"/>
  <c r="FM26" i="1"/>
  <c r="FK27" i="1"/>
  <c r="EO26" i="1"/>
  <c r="EM27" i="1"/>
  <c r="DY26" i="1"/>
  <c r="DW27" i="1"/>
  <c r="IG26" i="1"/>
  <c r="IE27" i="1"/>
  <c r="LY26" i="1"/>
  <c r="LW27" i="1"/>
  <c r="IM27" i="1"/>
  <c r="IO26" i="1"/>
  <c r="MM28" i="1"/>
  <c r="MO27" i="1"/>
  <c r="HO27" i="1"/>
  <c r="HQ26" i="1"/>
  <c r="CI27" i="1"/>
  <c r="CK26" i="1"/>
  <c r="JK27" i="1"/>
  <c r="JM26" i="1"/>
  <c r="EW26" i="1"/>
  <c r="EU27" i="1"/>
  <c r="FE26" i="1"/>
  <c r="FC27" i="1"/>
  <c r="DA26" i="1"/>
  <c r="CY27" i="1"/>
  <c r="KS26" i="1"/>
  <c r="KQ27" i="1"/>
  <c r="BU29" i="1"/>
  <c r="BS30" i="1"/>
  <c r="HA28" i="1"/>
  <c r="GY29" i="1"/>
  <c r="MW1" i="1" l="1"/>
  <c r="PO28" i="1"/>
  <c r="PQ27" i="1"/>
  <c r="PI27" i="1"/>
  <c r="PG28" i="1"/>
  <c r="PA27" i="1"/>
  <c r="OY28" i="1"/>
  <c r="OS27" i="1"/>
  <c r="OQ28" i="1"/>
  <c r="OK29" i="1"/>
  <c r="OI30" i="1"/>
  <c r="OA31" i="1"/>
  <c r="OC30" i="1"/>
  <c r="NS28" i="1"/>
  <c r="NU27" i="1"/>
  <c r="NC28" i="1"/>
  <c r="NE27" i="1"/>
  <c r="ME33" i="1"/>
  <c r="MG32" i="1"/>
  <c r="LO28" i="1"/>
  <c r="LQ27" i="1"/>
  <c r="KS27" i="1"/>
  <c r="KQ28" i="1"/>
  <c r="KI28" i="1"/>
  <c r="KK27" i="1"/>
  <c r="JS31" i="1"/>
  <c r="JU30" i="1"/>
  <c r="JC28" i="1"/>
  <c r="JE27" i="1"/>
  <c r="IO27" i="1"/>
  <c r="IM28" i="1"/>
  <c r="HY27" i="1"/>
  <c r="HW28" i="1"/>
  <c r="HG28" i="1"/>
  <c r="HI27" i="1"/>
  <c r="GS27" i="1"/>
  <c r="GQ28" i="1"/>
  <c r="GC27" i="1"/>
  <c r="GA28" i="1"/>
  <c r="FS28" i="1"/>
  <c r="FU27" i="1"/>
  <c r="EE28" i="1"/>
  <c r="EG27" i="1"/>
  <c r="DQ27" i="1"/>
  <c r="DO28" i="1"/>
  <c r="DG28" i="1"/>
  <c r="DI27" i="1"/>
  <c r="CQ28" i="1"/>
  <c r="CS27" i="1"/>
  <c r="BU30" i="1"/>
  <c r="BS31" i="1"/>
  <c r="BC28" i="1"/>
  <c r="BE27" i="1"/>
  <c r="AE28" i="1"/>
  <c r="AG27" i="1"/>
  <c r="GK27" i="1"/>
  <c r="GI28" i="1"/>
  <c r="EU28" i="1"/>
  <c r="EW27" i="1"/>
  <c r="DY27" i="1"/>
  <c r="DW28" i="1"/>
  <c r="LA27" i="1"/>
  <c r="KY28" i="1"/>
  <c r="KC27" i="1"/>
  <c r="KA28" i="1"/>
  <c r="EO27" i="1"/>
  <c r="EM28" i="1"/>
  <c r="JK28" i="1"/>
  <c r="JM27" i="1"/>
  <c r="DA27" i="1"/>
  <c r="CY28" i="1"/>
  <c r="LY27" i="1"/>
  <c r="LW28" i="1"/>
  <c r="FK28" i="1"/>
  <c r="FM27" i="1"/>
  <c r="IU28" i="1"/>
  <c r="IW27" i="1"/>
  <c r="MM29" i="1"/>
  <c r="MO28" i="1"/>
  <c r="FC28" i="1"/>
  <c r="FE27" i="1"/>
  <c r="IG27" i="1"/>
  <c r="IE28" i="1"/>
  <c r="LI27" i="1"/>
  <c r="LG28" i="1"/>
  <c r="CK27" i="1"/>
  <c r="CI28" i="1"/>
  <c r="HO28" i="1"/>
  <c r="HQ27" i="1"/>
  <c r="NK28" i="1"/>
  <c r="NM27" i="1"/>
  <c r="HA29" i="1"/>
  <c r="GY30" i="1"/>
  <c r="PQ28" i="1" l="1"/>
  <c r="PO29" i="1"/>
  <c r="PI28" i="1"/>
  <c r="PG29" i="1"/>
  <c r="PI29" i="1" s="1"/>
  <c r="PA28" i="1"/>
  <c r="OY29" i="1"/>
  <c r="OQ29" i="1"/>
  <c r="OS28" i="1"/>
  <c r="OK30" i="1"/>
  <c r="OI31" i="1"/>
  <c r="OC31" i="1"/>
  <c r="OA32" i="1"/>
  <c r="NU28" i="1"/>
  <c r="NS29" i="1"/>
  <c r="NC29" i="1"/>
  <c r="NE28" i="1"/>
  <c r="MG33" i="1"/>
  <c r="ME34" i="1"/>
  <c r="LO29" i="1"/>
  <c r="LQ28" i="1"/>
  <c r="KQ29" i="1"/>
  <c r="KS28" i="1"/>
  <c r="KI29" i="1"/>
  <c r="KK28" i="1"/>
  <c r="JU31" i="1"/>
  <c r="JS32" i="1"/>
  <c r="JE28" i="1"/>
  <c r="JC29" i="1"/>
  <c r="IM29" i="1"/>
  <c r="IO28" i="1"/>
  <c r="HY28" i="1"/>
  <c r="HW29" i="1"/>
  <c r="HI28" i="1"/>
  <c r="HG29" i="1"/>
  <c r="GS28" i="1"/>
  <c r="GQ29" i="1"/>
  <c r="GA29" i="1"/>
  <c r="GC28" i="1"/>
  <c r="FS29" i="1"/>
  <c r="FU28" i="1"/>
  <c r="EE29" i="1"/>
  <c r="EG28" i="1"/>
  <c r="DO29" i="1"/>
  <c r="DQ28" i="1"/>
  <c r="DI28" i="1"/>
  <c r="DG29" i="1"/>
  <c r="CQ29" i="1"/>
  <c r="CS28" i="1"/>
  <c r="BS32" i="1"/>
  <c r="BU31" i="1"/>
  <c r="BC29" i="1"/>
  <c r="BE28" i="1"/>
  <c r="AE29" i="1"/>
  <c r="AG28" i="1"/>
  <c r="GK28" i="1"/>
  <c r="GI29" i="1"/>
  <c r="KY29" i="1"/>
  <c r="LA28" i="1"/>
  <c r="KA29" i="1"/>
  <c r="KC28" i="1"/>
  <c r="FC29" i="1"/>
  <c r="FE28" i="1"/>
  <c r="MO29" i="1"/>
  <c r="MM30" i="1"/>
  <c r="LY28" i="1"/>
  <c r="LW29" i="1"/>
  <c r="HQ28" i="1"/>
  <c r="HO29" i="1"/>
  <c r="DY28" i="1"/>
  <c r="DW29" i="1"/>
  <c r="IW28" i="1"/>
  <c r="IU29" i="1"/>
  <c r="JM28" i="1"/>
  <c r="JK29" i="1"/>
  <c r="CI29" i="1"/>
  <c r="CK28" i="1"/>
  <c r="IE29" i="1"/>
  <c r="IG28" i="1"/>
  <c r="EO28" i="1"/>
  <c r="EM29" i="1"/>
  <c r="DA28" i="1"/>
  <c r="CY29" i="1"/>
  <c r="LG29" i="1"/>
  <c r="LI28" i="1"/>
  <c r="NK29" i="1"/>
  <c r="NM28" i="1"/>
  <c r="FM28" i="1"/>
  <c r="FK29" i="1"/>
  <c r="EU29" i="1"/>
  <c r="EW28" i="1"/>
  <c r="HA30" i="1"/>
  <c r="GY31" i="1"/>
  <c r="PI1" i="1" l="1"/>
  <c r="PQ29" i="1"/>
  <c r="PO30" i="1"/>
  <c r="OY30" i="1"/>
  <c r="PA29" i="1"/>
  <c r="OQ30" i="1"/>
  <c r="OS29" i="1"/>
  <c r="OI32" i="1"/>
  <c r="OK31" i="1"/>
  <c r="OC32" i="1"/>
  <c r="OA33" i="1"/>
  <c r="NU29" i="1"/>
  <c r="NS30" i="1"/>
  <c r="NE29" i="1"/>
  <c r="NC30" i="1"/>
  <c r="ME35" i="1"/>
  <c r="MG34" i="1"/>
  <c r="LO30" i="1"/>
  <c r="LQ29" i="1"/>
  <c r="KS29" i="1"/>
  <c r="KQ30" i="1"/>
  <c r="KK29" i="1"/>
  <c r="KI30" i="1"/>
  <c r="JS33" i="1"/>
  <c r="JU32" i="1"/>
  <c r="JE29" i="1"/>
  <c r="JC30" i="1"/>
  <c r="IO29" i="1"/>
  <c r="IM30" i="1"/>
  <c r="HW30" i="1"/>
  <c r="HY29" i="1"/>
  <c r="HG30" i="1"/>
  <c r="HI29" i="1"/>
  <c r="GS29" i="1"/>
  <c r="GQ30" i="1"/>
  <c r="GA30" i="1"/>
  <c r="GC29" i="1"/>
  <c r="FU29" i="1"/>
  <c r="FS30" i="1"/>
  <c r="FE29" i="1"/>
  <c r="FC30" i="1"/>
  <c r="EG29" i="1"/>
  <c r="EE30" i="1"/>
  <c r="DQ29" i="1"/>
  <c r="DO30" i="1"/>
  <c r="DI29" i="1"/>
  <c r="DG30" i="1"/>
  <c r="CS29" i="1"/>
  <c r="CQ30" i="1"/>
  <c r="BU32" i="1"/>
  <c r="BS33" i="1"/>
  <c r="BE29" i="1"/>
  <c r="BC30" i="1"/>
  <c r="AE30" i="1"/>
  <c r="AG29" i="1"/>
  <c r="GI30" i="1"/>
  <c r="GK29" i="1"/>
  <c r="EM30" i="1"/>
  <c r="EO29" i="1"/>
  <c r="DY29" i="1"/>
  <c r="DW30" i="1"/>
  <c r="LI29" i="1"/>
  <c r="LG30" i="1"/>
  <c r="HQ29" i="1"/>
  <c r="HO30" i="1"/>
  <c r="CK29" i="1"/>
  <c r="CI30" i="1"/>
  <c r="KA30" i="1"/>
  <c r="KC29" i="1"/>
  <c r="IW29" i="1"/>
  <c r="IU30" i="1"/>
  <c r="NK30" i="1"/>
  <c r="NM29" i="1"/>
  <c r="CY30" i="1"/>
  <c r="DA29" i="1"/>
  <c r="EU30" i="1"/>
  <c r="EW29" i="1"/>
  <c r="JK30" i="1"/>
  <c r="JM29" i="1"/>
  <c r="LY29" i="1"/>
  <c r="LW30" i="1"/>
  <c r="MM31" i="1"/>
  <c r="MO30" i="1"/>
  <c r="IE30" i="1"/>
  <c r="IG29" i="1"/>
  <c r="FM29" i="1"/>
  <c r="FK30" i="1"/>
  <c r="KY30" i="1"/>
  <c r="LA29" i="1"/>
  <c r="HA31" i="1"/>
  <c r="GY32" i="1"/>
  <c r="PO31" i="1" l="1"/>
  <c r="PQ30" i="1"/>
  <c r="PA30" i="1"/>
  <c r="OY31" i="1"/>
  <c r="OS30" i="1"/>
  <c r="OQ31" i="1"/>
  <c r="OI33" i="1"/>
  <c r="OK32" i="1"/>
  <c r="OC33" i="1"/>
  <c r="OA34" i="1"/>
  <c r="NS31" i="1"/>
  <c r="NU30" i="1"/>
  <c r="NC31" i="1"/>
  <c r="NE30" i="1"/>
  <c r="ME36" i="1"/>
  <c r="MG35" i="1"/>
  <c r="LQ30" i="1"/>
  <c r="LO31" i="1"/>
  <c r="LA30" i="1"/>
  <c r="KY31" i="1"/>
  <c r="KQ31" i="1"/>
  <c r="KS30" i="1"/>
  <c r="KI31" i="1"/>
  <c r="KK30" i="1"/>
  <c r="JS34" i="1"/>
  <c r="JU33" i="1"/>
  <c r="JE30" i="1"/>
  <c r="JC31" i="1"/>
  <c r="IM31" i="1"/>
  <c r="IO30" i="1"/>
  <c r="HY30" i="1"/>
  <c r="HW31" i="1"/>
  <c r="HI30" i="1"/>
  <c r="HG31" i="1"/>
  <c r="GS30" i="1"/>
  <c r="GQ31" i="1"/>
  <c r="GC30" i="1"/>
  <c r="GA31" i="1"/>
  <c r="FU30" i="1"/>
  <c r="FS31" i="1"/>
  <c r="FC31" i="1"/>
  <c r="FE30" i="1"/>
  <c r="EE31" i="1"/>
  <c r="EG31" i="1" s="1"/>
  <c r="EG30" i="1"/>
  <c r="DQ30" i="1"/>
  <c r="DO31" i="1"/>
  <c r="DG31" i="1"/>
  <c r="DI30" i="1"/>
  <c r="CQ31" i="1"/>
  <c r="CS30" i="1"/>
  <c r="CK30" i="1"/>
  <c r="CI31" i="1"/>
  <c r="BU33" i="1"/>
  <c r="BS34" i="1"/>
  <c r="BE30" i="1"/>
  <c r="BC31" i="1"/>
  <c r="AG30" i="1"/>
  <c r="AE31" i="1"/>
  <c r="GI31" i="1"/>
  <c r="GK30" i="1"/>
  <c r="NK31" i="1"/>
  <c r="NM30" i="1"/>
  <c r="LI30" i="1"/>
  <c r="LG31" i="1"/>
  <c r="JK31" i="1"/>
  <c r="JM30" i="1"/>
  <c r="DW31" i="1"/>
  <c r="DY30" i="1"/>
  <c r="FK31" i="1"/>
  <c r="FM30" i="1"/>
  <c r="IG30" i="1"/>
  <c r="IE31" i="1"/>
  <c r="EU31" i="1"/>
  <c r="EW30" i="1"/>
  <c r="KA31" i="1"/>
  <c r="KC30" i="1"/>
  <c r="LW31" i="1"/>
  <c r="LY30" i="1"/>
  <c r="IW30" i="1"/>
  <c r="IU31" i="1"/>
  <c r="HO31" i="1"/>
  <c r="HQ30" i="1"/>
  <c r="MO31" i="1"/>
  <c r="MM32" i="1"/>
  <c r="DA30" i="1"/>
  <c r="CY31" i="1"/>
  <c r="EO30" i="1"/>
  <c r="EM31" i="1"/>
  <c r="HA32" i="1"/>
  <c r="GY33" i="1"/>
  <c r="PQ31" i="1" l="1"/>
  <c r="PO32" i="1"/>
  <c r="PA31" i="1"/>
  <c r="OY32" i="1"/>
  <c r="OQ32" i="1"/>
  <c r="OS31" i="1"/>
  <c r="OI34" i="1"/>
  <c r="OK33" i="1"/>
  <c r="OA35" i="1"/>
  <c r="OC34" i="1"/>
  <c r="NS32" i="1"/>
  <c r="NU31" i="1"/>
  <c r="NE31" i="1"/>
  <c r="NC32" i="1"/>
  <c r="ME37" i="1"/>
  <c r="MG36" i="1"/>
  <c r="LQ31" i="1"/>
  <c r="LO32" i="1"/>
  <c r="KY32" i="1"/>
  <c r="LA31" i="1"/>
  <c r="KQ32" i="1"/>
  <c r="KS31" i="1"/>
  <c r="KK31" i="1"/>
  <c r="KI32" i="1"/>
  <c r="JS35" i="1"/>
  <c r="JU34" i="1"/>
  <c r="JE31" i="1"/>
  <c r="JC32" i="1"/>
  <c r="IM32" i="1"/>
  <c r="IO31" i="1"/>
  <c r="HY31" i="1"/>
  <c r="HW32" i="1"/>
  <c r="HI31" i="1"/>
  <c r="HG32" i="1"/>
  <c r="GS31" i="1"/>
  <c r="GQ32" i="1"/>
  <c r="GA32" i="1"/>
  <c r="GC31" i="1"/>
  <c r="FS32" i="1"/>
  <c r="FU31" i="1"/>
  <c r="FE31" i="1"/>
  <c r="FC32" i="1"/>
  <c r="EG1" i="1"/>
  <c r="DQ31" i="1"/>
  <c r="DO32" i="1"/>
  <c r="DG32" i="1"/>
  <c r="DI31" i="1"/>
  <c r="CS31" i="1"/>
  <c r="CQ32" i="1"/>
  <c r="CI32" i="1"/>
  <c r="CK31" i="1"/>
  <c r="BS35" i="1"/>
  <c r="BU34" i="1"/>
  <c r="BC32" i="1"/>
  <c r="BE31" i="1"/>
  <c r="AG31" i="1"/>
  <c r="AE32" i="1"/>
  <c r="GI32" i="1"/>
  <c r="GK31" i="1"/>
  <c r="DY31" i="1"/>
  <c r="DW32" i="1"/>
  <c r="JK32" i="1"/>
  <c r="JM31" i="1"/>
  <c r="MO32" i="1"/>
  <c r="MM33" i="1"/>
  <c r="KA32" i="1"/>
  <c r="KC31" i="1"/>
  <c r="EM32" i="1"/>
  <c r="EO31" i="1"/>
  <c r="IW31" i="1"/>
  <c r="IU32" i="1"/>
  <c r="IG31" i="1"/>
  <c r="IE32" i="1"/>
  <c r="LG32" i="1"/>
  <c r="LI31" i="1"/>
  <c r="EW31" i="1"/>
  <c r="EU32" i="1"/>
  <c r="CY32" i="1"/>
  <c r="DA31" i="1"/>
  <c r="HO32" i="1"/>
  <c r="HQ31" i="1"/>
  <c r="LW32" i="1"/>
  <c r="LY31" i="1"/>
  <c r="FM31" i="1"/>
  <c r="FK32" i="1"/>
  <c r="NM31" i="1"/>
  <c r="NK32" i="1"/>
  <c r="GY34" i="1"/>
  <c r="HA33" i="1"/>
  <c r="PO33" i="1" l="1"/>
  <c r="PQ32" i="1"/>
  <c r="OY33" i="1"/>
  <c r="PA32" i="1"/>
  <c r="OQ33" i="1"/>
  <c r="OS32" i="1"/>
  <c r="OI35" i="1"/>
  <c r="OK35" i="1" s="1"/>
  <c r="OK34" i="1"/>
  <c r="OC35" i="1"/>
  <c r="OA36" i="1"/>
  <c r="NS33" i="1"/>
  <c r="NU32" i="1"/>
  <c r="NC33" i="1"/>
  <c r="NE32" i="1"/>
  <c r="ME38" i="1"/>
  <c r="MG37" i="1"/>
  <c r="LQ32" i="1"/>
  <c r="LO33" i="1"/>
  <c r="LA32" i="1"/>
  <c r="KY33" i="1"/>
  <c r="KS32" i="1"/>
  <c r="KQ33" i="1"/>
  <c r="KK32" i="1"/>
  <c r="KI33" i="1"/>
  <c r="JS36" i="1"/>
  <c r="JU35" i="1"/>
  <c r="JM32" i="1"/>
  <c r="JK33" i="1"/>
  <c r="JE32" i="1"/>
  <c r="JC33" i="1"/>
  <c r="IM33" i="1"/>
  <c r="IO32" i="1"/>
  <c r="HY32" i="1"/>
  <c r="HW33" i="1"/>
  <c r="HG33" i="1"/>
  <c r="HI32" i="1"/>
  <c r="HA34" i="1"/>
  <c r="GY35" i="1"/>
  <c r="GS32" i="1"/>
  <c r="GQ33" i="1"/>
  <c r="GA33" i="1"/>
  <c r="GC32" i="1"/>
  <c r="FU32" i="1"/>
  <c r="FS33" i="1"/>
  <c r="FE32" i="1"/>
  <c r="FC33" i="1"/>
  <c r="EO32" i="1"/>
  <c r="EM33" i="1"/>
  <c r="DQ32" i="1"/>
  <c r="DO33" i="1"/>
  <c r="DG33" i="1"/>
  <c r="DI32" i="1"/>
  <c r="CQ33" i="1"/>
  <c r="CS32" i="1"/>
  <c r="CI33" i="1"/>
  <c r="CK32" i="1"/>
  <c r="BU35" i="1"/>
  <c r="BS36" i="1"/>
  <c r="BC33" i="1"/>
  <c r="BE32" i="1"/>
  <c r="AE33" i="1"/>
  <c r="AG32" i="1"/>
  <c r="GI33" i="1"/>
  <c r="GK32" i="1"/>
  <c r="KA33" i="1"/>
  <c r="KC32" i="1"/>
  <c r="LG33" i="1"/>
  <c r="LI32" i="1"/>
  <c r="MM34" i="1"/>
  <c r="MO33" i="1"/>
  <c r="IG32" i="1"/>
  <c r="IE33" i="1"/>
  <c r="NK33" i="1"/>
  <c r="NM32" i="1"/>
  <c r="IW32" i="1"/>
  <c r="IU33" i="1"/>
  <c r="HQ32" i="1"/>
  <c r="HO33" i="1"/>
  <c r="DA32" i="1"/>
  <c r="CY33" i="1"/>
  <c r="LY32" i="1"/>
  <c r="LW33" i="1"/>
  <c r="FM32" i="1"/>
  <c r="FK33" i="1"/>
  <c r="EW32" i="1"/>
  <c r="EU33" i="1"/>
  <c r="DY32" i="1"/>
  <c r="DW33" i="1"/>
  <c r="PQ33" i="1" l="1"/>
  <c r="PO34" i="1"/>
  <c r="OY34" i="1"/>
  <c r="PA33" i="1"/>
  <c r="OQ34" i="1"/>
  <c r="OS33" i="1"/>
  <c r="OK1" i="1"/>
  <c r="OA37" i="1"/>
  <c r="OC36" i="1"/>
  <c r="NU33" i="1"/>
  <c r="NS34" i="1"/>
  <c r="NC34" i="1"/>
  <c r="NE33" i="1"/>
  <c r="ME39" i="1"/>
  <c r="MG38" i="1"/>
  <c r="LO34" i="1"/>
  <c r="LQ33" i="1"/>
  <c r="KY34" i="1"/>
  <c r="LA33" i="1"/>
  <c r="KS33" i="1"/>
  <c r="KQ34" i="1"/>
  <c r="KI34" i="1"/>
  <c r="KK33" i="1"/>
  <c r="JU36" i="1"/>
  <c r="JS37" i="1"/>
  <c r="JK34" i="1"/>
  <c r="JM33" i="1"/>
  <c r="JE33" i="1"/>
  <c r="JC34" i="1"/>
  <c r="IM34" i="1"/>
  <c r="IO33" i="1"/>
  <c r="HY33" i="1"/>
  <c r="HW34" i="1"/>
  <c r="HG34" i="1"/>
  <c r="HI33" i="1"/>
  <c r="GY36" i="1"/>
  <c r="HA35" i="1"/>
  <c r="GS33" i="1"/>
  <c r="GQ34" i="1"/>
  <c r="GC33" i="1"/>
  <c r="GA34" i="1"/>
  <c r="FU33" i="1"/>
  <c r="FS34" i="1"/>
  <c r="FM33" i="1"/>
  <c r="FK34" i="1"/>
  <c r="FE33" i="1"/>
  <c r="FC34" i="1"/>
  <c r="EM34" i="1"/>
  <c r="EO33" i="1"/>
  <c r="DO34" i="1"/>
  <c r="DQ33" i="1"/>
  <c r="DG34" i="1"/>
  <c r="DI33" i="1"/>
  <c r="CQ34" i="1"/>
  <c r="CS33" i="1"/>
  <c r="CI34" i="1"/>
  <c r="CK33" i="1"/>
  <c r="BU36" i="1"/>
  <c r="BS37" i="1"/>
  <c r="BC34" i="1"/>
  <c r="BE33" i="1"/>
  <c r="AG33" i="1"/>
  <c r="AE34" i="1"/>
  <c r="GK33" i="1"/>
  <c r="GI34" i="1"/>
  <c r="MO34" i="1"/>
  <c r="MM35" i="1"/>
  <c r="LI33" i="1"/>
  <c r="LG34" i="1"/>
  <c r="NM33" i="1"/>
  <c r="NK34" i="1"/>
  <c r="KC33" i="1"/>
  <c r="KA34" i="1"/>
  <c r="HO34" i="1"/>
  <c r="HQ33" i="1"/>
  <c r="IW33" i="1"/>
  <c r="IU34" i="1"/>
  <c r="LY33" i="1"/>
  <c r="LW34" i="1"/>
  <c r="CY34" i="1"/>
  <c r="DA33" i="1"/>
  <c r="IE34" i="1"/>
  <c r="IG33" i="1"/>
  <c r="DY33" i="1"/>
  <c r="DW34" i="1"/>
  <c r="EW33" i="1"/>
  <c r="EU34" i="1"/>
  <c r="PO35" i="1" l="1"/>
  <c r="PQ34" i="1"/>
  <c r="OY35" i="1"/>
  <c r="PA34" i="1"/>
  <c r="OS34" i="1"/>
  <c r="OQ35" i="1"/>
  <c r="OC37" i="1"/>
  <c r="OA38" i="1"/>
  <c r="NU34" i="1"/>
  <c r="NS35" i="1"/>
  <c r="NE34" i="1"/>
  <c r="NC35" i="1"/>
  <c r="MG39" i="1"/>
  <c r="ME40" i="1"/>
  <c r="LQ34" i="1"/>
  <c r="LO35" i="1"/>
  <c r="LA34" i="1"/>
  <c r="KY35" i="1"/>
  <c r="KQ35" i="1"/>
  <c r="KS34" i="1"/>
  <c r="KK34" i="1"/>
  <c r="KI35" i="1"/>
  <c r="JU37" i="1"/>
  <c r="JS38" i="1"/>
  <c r="JM34" i="1"/>
  <c r="JK35" i="1"/>
  <c r="JC35" i="1"/>
  <c r="JE34" i="1"/>
  <c r="IM35" i="1"/>
  <c r="IO34" i="1"/>
  <c r="HW35" i="1"/>
  <c r="HY34" i="1"/>
  <c r="HG35" i="1"/>
  <c r="HI34" i="1"/>
  <c r="HA36" i="1"/>
  <c r="GY37" i="1"/>
  <c r="GQ35" i="1"/>
  <c r="GS34" i="1"/>
  <c r="GC34" i="1"/>
  <c r="GA35" i="1"/>
  <c r="FS35" i="1"/>
  <c r="FU34" i="1"/>
  <c r="FK35" i="1"/>
  <c r="FM34" i="1"/>
  <c r="FE34" i="1"/>
  <c r="FC35" i="1"/>
  <c r="EO34" i="1"/>
  <c r="EM35" i="1"/>
  <c r="DY34" i="1"/>
  <c r="DW35" i="1"/>
  <c r="DO35" i="1"/>
  <c r="DQ34" i="1"/>
  <c r="DG35" i="1"/>
  <c r="DI34" i="1"/>
  <c r="CQ35" i="1"/>
  <c r="CS34" i="1"/>
  <c r="CI35" i="1"/>
  <c r="CK34" i="1"/>
  <c r="BU37" i="1"/>
  <c r="BS38" i="1"/>
  <c r="BC35" i="1"/>
  <c r="BE34" i="1"/>
  <c r="AG34" i="1"/>
  <c r="AE35" i="1"/>
  <c r="GI35" i="1"/>
  <c r="GK34" i="1"/>
  <c r="NK35" i="1"/>
  <c r="NM34" i="1"/>
  <c r="MO35" i="1"/>
  <c r="MM36" i="1"/>
  <c r="IU35" i="1"/>
  <c r="IW34" i="1"/>
  <c r="IG34" i="1"/>
  <c r="IE35" i="1"/>
  <c r="HO35" i="1"/>
  <c r="HQ34" i="1"/>
  <c r="LW35" i="1"/>
  <c r="LY34" i="1"/>
  <c r="KC34" i="1"/>
  <c r="KA35" i="1"/>
  <c r="EU35" i="1"/>
  <c r="EW34" i="1"/>
  <c r="LG35" i="1"/>
  <c r="LI34" i="1"/>
  <c r="CY35" i="1"/>
  <c r="DA34" i="1"/>
  <c r="PO36" i="1" l="1"/>
  <c r="PQ35" i="1"/>
  <c r="OY36" i="1"/>
  <c r="PA35" i="1"/>
  <c r="OQ36" i="1"/>
  <c r="OS35" i="1"/>
  <c r="OC38" i="1"/>
  <c r="OA39" i="1"/>
  <c r="NS36" i="1"/>
  <c r="NU35" i="1"/>
  <c r="NC36" i="1"/>
  <c r="NE35" i="1"/>
  <c r="MG40" i="1"/>
  <c r="ME41" i="1"/>
  <c r="LY35" i="1"/>
  <c r="LW36" i="1"/>
  <c r="LQ35" i="1"/>
  <c r="LO36" i="1"/>
  <c r="LI35" i="1"/>
  <c r="LG36" i="1"/>
  <c r="KY36" i="1"/>
  <c r="LA35" i="1"/>
  <c r="KQ36" i="1"/>
  <c r="KS35" i="1"/>
  <c r="KI36" i="1"/>
  <c r="KK35" i="1"/>
  <c r="JU38" i="1"/>
  <c r="JS39" i="1"/>
  <c r="JM35" i="1"/>
  <c r="JK36" i="1"/>
  <c r="JC36" i="1"/>
  <c r="JE35" i="1"/>
  <c r="IO35" i="1"/>
  <c r="IM36" i="1"/>
  <c r="HW36" i="1"/>
  <c r="HY35" i="1"/>
  <c r="HG36" i="1"/>
  <c r="HI35" i="1"/>
  <c r="GY38" i="1"/>
  <c r="HA37" i="1"/>
  <c r="GS35" i="1"/>
  <c r="GQ36" i="1"/>
  <c r="GA36" i="1"/>
  <c r="GC35" i="1"/>
  <c r="FU35" i="1"/>
  <c r="FS36" i="1"/>
  <c r="FM35" i="1"/>
  <c r="FK36" i="1"/>
  <c r="FE35" i="1"/>
  <c r="FC36" i="1"/>
  <c r="EW35" i="1"/>
  <c r="EU36" i="1"/>
  <c r="EO35" i="1"/>
  <c r="EM36" i="1"/>
  <c r="DW36" i="1"/>
  <c r="DY35" i="1"/>
  <c r="DQ35" i="1"/>
  <c r="DO36" i="1"/>
  <c r="DG36" i="1"/>
  <c r="DI35" i="1"/>
  <c r="DA35" i="1"/>
  <c r="CY36" i="1"/>
  <c r="CQ36" i="1"/>
  <c r="CS35" i="1"/>
  <c r="CI36" i="1"/>
  <c r="CK35" i="1"/>
  <c r="BU38" i="1"/>
  <c r="BS39" i="1"/>
  <c r="BE35" i="1"/>
  <c r="BC36" i="1"/>
  <c r="AG35" i="1"/>
  <c r="AE36" i="1"/>
  <c r="GK35" i="1"/>
  <c r="GI36" i="1"/>
  <c r="HQ35" i="1"/>
  <c r="HO36" i="1"/>
  <c r="NK36" i="1"/>
  <c r="NM35" i="1"/>
  <c r="IE36" i="1"/>
  <c r="IG35" i="1"/>
  <c r="KC35" i="1"/>
  <c r="KA36" i="1"/>
  <c r="MM37" i="1"/>
  <c r="MO36" i="1"/>
  <c r="IW35" i="1"/>
  <c r="IU36" i="1"/>
  <c r="PQ36" i="1" l="1"/>
  <c r="PO37" i="1"/>
  <c r="PQ37" i="1" s="1"/>
  <c r="PA36" i="1"/>
  <c r="OY37" i="1"/>
  <c r="OQ37" i="1"/>
  <c r="OS36" i="1"/>
  <c r="OC39" i="1"/>
  <c r="OA40" i="1"/>
  <c r="NS37" i="1"/>
  <c r="NU36" i="1"/>
  <c r="NM36" i="1"/>
  <c r="NK37" i="1"/>
  <c r="NC37" i="1"/>
  <c r="NE36" i="1"/>
  <c r="ME42" i="1"/>
  <c r="MG41" i="1"/>
  <c r="LW37" i="1"/>
  <c r="LY36" i="1"/>
  <c r="LO37" i="1"/>
  <c r="LQ36" i="1"/>
  <c r="LG37" i="1"/>
  <c r="LI36" i="1"/>
  <c r="KY37" i="1"/>
  <c r="LA36" i="1"/>
  <c r="KS36" i="1"/>
  <c r="KQ37" i="1"/>
  <c r="KI37" i="1"/>
  <c r="KK36" i="1"/>
  <c r="JS40" i="1"/>
  <c r="JU39" i="1"/>
  <c r="JM36" i="1"/>
  <c r="JK37" i="1"/>
  <c r="JE36" i="1"/>
  <c r="JC37" i="1"/>
  <c r="IO36" i="1"/>
  <c r="IM37" i="1"/>
  <c r="HW37" i="1"/>
  <c r="HY36" i="1"/>
  <c r="HI36" i="1"/>
  <c r="HG37" i="1"/>
  <c r="HA38" i="1"/>
  <c r="GY39" i="1"/>
  <c r="GS36" i="1"/>
  <c r="GQ37" i="1"/>
  <c r="GA37" i="1"/>
  <c r="GC36" i="1"/>
  <c r="FU36" i="1"/>
  <c r="FS37" i="1"/>
  <c r="FM36" i="1"/>
  <c r="FK37" i="1"/>
  <c r="FC37" i="1"/>
  <c r="FE36" i="1"/>
  <c r="EU37" i="1"/>
  <c r="EW36" i="1"/>
  <c r="EO36" i="1"/>
  <c r="EM37" i="1"/>
  <c r="DW37" i="1"/>
  <c r="DY36" i="1"/>
  <c r="DQ36" i="1"/>
  <c r="DO37" i="1"/>
  <c r="DI36" i="1"/>
  <c r="DG37" i="1"/>
  <c r="DI37" i="1" s="1"/>
  <c r="CY37" i="1"/>
  <c r="DA36" i="1"/>
  <c r="CQ37" i="1"/>
  <c r="CS36" i="1"/>
  <c r="CI37" i="1"/>
  <c r="CK36" i="1"/>
  <c r="BU39" i="1"/>
  <c r="BS40" i="1"/>
  <c r="BC37" i="1"/>
  <c r="BE36" i="1"/>
  <c r="AE37" i="1"/>
  <c r="AG36" i="1"/>
  <c r="GI37" i="1"/>
  <c r="GK36" i="1"/>
  <c r="HO37" i="1"/>
  <c r="HQ36" i="1"/>
  <c r="IG36" i="1"/>
  <c r="IE37" i="1"/>
  <c r="MO37" i="1"/>
  <c r="MM38" i="1"/>
  <c r="IW36" i="1"/>
  <c r="IU37" i="1"/>
  <c r="KC36" i="1"/>
  <c r="KA37" i="1"/>
  <c r="DI1" i="1" l="1"/>
  <c r="PQ1" i="1"/>
  <c r="PA37" i="1"/>
  <c r="OY38" i="1"/>
  <c r="OS37" i="1"/>
  <c r="OQ38" i="1"/>
  <c r="OA41" i="1"/>
  <c r="OC40" i="1"/>
  <c r="NU37" i="1"/>
  <c r="NS38" i="1"/>
  <c r="NK38" i="1"/>
  <c r="NM37" i="1"/>
  <c r="NC38" i="1"/>
  <c r="NE37" i="1"/>
  <c r="ME43" i="1"/>
  <c r="MG42" i="1"/>
  <c r="LW38" i="1"/>
  <c r="LY37" i="1"/>
  <c r="LQ37" i="1"/>
  <c r="LO38" i="1"/>
  <c r="LI37" i="1"/>
  <c r="LG38" i="1"/>
  <c r="KY38" i="1"/>
  <c r="LA37" i="1"/>
  <c r="KS37" i="1"/>
  <c r="KQ38" i="1"/>
  <c r="KI38" i="1"/>
  <c r="KK37" i="1"/>
  <c r="JS41" i="1"/>
  <c r="JU40" i="1"/>
  <c r="JM37" i="1"/>
  <c r="JK38" i="1"/>
  <c r="JC38" i="1"/>
  <c r="JE37" i="1"/>
  <c r="IM38" i="1"/>
  <c r="IO37" i="1"/>
  <c r="HY37" i="1"/>
  <c r="HW38" i="1"/>
  <c r="HG38" i="1"/>
  <c r="HI37" i="1"/>
  <c r="HA39" i="1"/>
  <c r="GY40" i="1"/>
  <c r="GQ38" i="1"/>
  <c r="GS37" i="1"/>
  <c r="GC37" i="1"/>
  <c r="GA38" i="1"/>
  <c r="FS38" i="1"/>
  <c r="FU37" i="1"/>
  <c r="FK38" i="1"/>
  <c r="FM37" i="1"/>
  <c r="FE37" i="1"/>
  <c r="FC38" i="1"/>
  <c r="EU38" i="1"/>
  <c r="EW37" i="1"/>
  <c r="EM38" i="1"/>
  <c r="EO37" i="1"/>
  <c r="DY37" i="1"/>
  <c r="DW38" i="1"/>
  <c r="DQ37" i="1"/>
  <c r="DO38" i="1"/>
  <c r="CY38" i="1"/>
  <c r="DA37" i="1"/>
  <c r="CS37" i="1"/>
  <c r="CQ38" i="1"/>
  <c r="CI38" i="1"/>
  <c r="CK37" i="1"/>
  <c r="BS41" i="1"/>
  <c r="BU40" i="1"/>
  <c r="BE37" i="1"/>
  <c r="BC38" i="1"/>
  <c r="AE38" i="1"/>
  <c r="AG37" i="1"/>
  <c r="GK37" i="1"/>
  <c r="GI38" i="1"/>
  <c r="IG37" i="1"/>
  <c r="IE38" i="1"/>
  <c r="IU38" i="1"/>
  <c r="IW37" i="1"/>
  <c r="MO38" i="1"/>
  <c r="MM39" i="1"/>
  <c r="KC37" i="1"/>
  <c r="KA38" i="1"/>
  <c r="HQ37" i="1"/>
  <c r="HO38" i="1"/>
  <c r="OY39" i="1" l="1"/>
  <c r="PA38" i="1"/>
  <c r="OQ39" i="1"/>
  <c r="OS39" i="1" s="1"/>
  <c r="OS38" i="1"/>
  <c r="OA42" i="1"/>
  <c r="OC41" i="1"/>
  <c r="NU38" i="1"/>
  <c r="NS39" i="1"/>
  <c r="NM38" i="1"/>
  <c r="NK39" i="1"/>
  <c r="NC39" i="1"/>
  <c r="NE38" i="1"/>
  <c r="MO39" i="1"/>
  <c r="MM40" i="1"/>
  <c r="ME44" i="1"/>
  <c r="MG43" i="1"/>
  <c r="LY38" i="1"/>
  <c r="LW39" i="1"/>
  <c r="LO39" i="1"/>
  <c r="LQ38" i="1"/>
  <c r="LG39" i="1"/>
  <c r="LI38" i="1"/>
  <c r="KY39" i="1"/>
  <c r="LA38" i="1"/>
  <c r="KQ39" i="1"/>
  <c r="KS38" i="1"/>
  <c r="KI39" i="1"/>
  <c r="KK38" i="1"/>
  <c r="JU41" i="1"/>
  <c r="JS42" i="1"/>
  <c r="JM38" i="1"/>
  <c r="JK39" i="1"/>
  <c r="JC39" i="1"/>
  <c r="JE38" i="1"/>
  <c r="IO38" i="1"/>
  <c r="IM39" i="1"/>
  <c r="HW39" i="1"/>
  <c r="HY38" i="1"/>
  <c r="HG39" i="1"/>
  <c r="HI38" i="1"/>
  <c r="GY41" i="1"/>
  <c r="HA40" i="1"/>
  <c r="GS38" i="1"/>
  <c r="GQ39" i="1"/>
  <c r="GA39" i="1"/>
  <c r="GC38" i="1"/>
  <c r="FS39" i="1"/>
  <c r="FU38" i="1"/>
  <c r="FM38" i="1"/>
  <c r="FK39" i="1"/>
  <c r="FC39" i="1"/>
  <c r="FE38" i="1"/>
  <c r="EU39" i="1"/>
  <c r="EW38" i="1"/>
  <c r="EM39" i="1"/>
  <c r="EO38" i="1"/>
  <c r="DW39" i="1"/>
  <c r="DY38" i="1"/>
  <c r="DQ38" i="1"/>
  <c r="DO39" i="1"/>
  <c r="CY39" i="1"/>
  <c r="DA38" i="1"/>
  <c r="CQ39" i="1"/>
  <c r="CS38" i="1"/>
  <c r="CI39" i="1"/>
  <c r="CK38" i="1"/>
  <c r="BU41" i="1"/>
  <c r="BS42" i="1"/>
  <c r="BC39" i="1"/>
  <c r="BE38" i="1"/>
  <c r="AE39" i="1"/>
  <c r="AG38" i="1"/>
  <c r="GK38" i="1"/>
  <c r="GI39" i="1"/>
  <c r="IU39" i="1"/>
  <c r="IW38" i="1"/>
  <c r="HO39" i="1"/>
  <c r="HQ38" i="1"/>
  <c r="IE39" i="1"/>
  <c r="IG38" i="1"/>
  <c r="KC38" i="1"/>
  <c r="KA39" i="1"/>
  <c r="OS1" i="1" l="1"/>
  <c r="PA39" i="1"/>
  <c r="OY40" i="1"/>
  <c r="OA43" i="1"/>
  <c r="OC42" i="1"/>
  <c r="NS40" i="1"/>
  <c r="NU39" i="1"/>
  <c r="NK40" i="1"/>
  <c r="NM39" i="1"/>
  <c r="NE39" i="1"/>
  <c r="NC40" i="1"/>
  <c r="MM41" i="1"/>
  <c r="MO40" i="1"/>
  <c r="ME45" i="1"/>
  <c r="MG44" i="1"/>
  <c r="LW40" i="1"/>
  <c r="LY39" i="1"/>
  <c r="LO40" i="1"/>
  <c r="LQ39" i="1"/>
  <c r="LI39" i="1"/>
  <c r="LG40" i="1"/>
  <c r="KY40" i="1"/>
  <c r="LA39" i="1"/>
  <c r="KQ40" i="1"/>
  <c r="KS39" i="1"/>
  <c r="KI40" i="1"/>
  <c r="KK39" i="1"/>
  <c r="JU42" i="1"/>
  <c r="JS43" i="1"/>
  <c r="JM39" i="1"/>
  <c r="JK40" i="1"/>
  <c r="JE39" i="1"/>
  <c r="JC40" i="1"/>
  <c r="IO39" i="1"/>
  <c r="IM40" i="1"/>
  <c r="HW40" i="1"/>
  <c r="HY39" i="1"/>
  <c r="HG40" i="1"/>
  <c r="HI39" i="1"/>
  <c r="HA41" i="1"/>
  <c r="GY42" i="1"/>
  <c r="GS39" i="1"/>
  <c r="GQ40" i="1"/>
  <c r="GA40" i="1"/>
  <c r="GC39" i="1"/>
  <c r="FS40" i="1"/>
  <c r="FU39" i="1"/>
  <c r="FM39" i="1"/>
  <c r="FK40" i="1"/>
  <c r="FE39" i="1"/>
  <c r="FC40" i="1"/>
  <c r="EW39" i="1"/>
  <c r="EU40" i="1"/>
  <c r="EO39" i="1"/>
  <c r="EM40" i="1"/>
  <c r="DW40" i="1"/>
  <c r="DY39" i="1"/>
  <c r="DO40" i="1"/>
  <c r="DQ39" i="1"/>
  <c r="DA39" i="1"/>
  <c r="CY40" i="1"/>
  <c r="CS39" i="1"/>
  <c r="CQ40" i="1"/>
  <c r="CI40" i="1"/>
  <c r="CK39" i="1"/>
  <c r="BS43" i="1"/>
  <c r="BU42" i="1"/>
  <c r="BC40" i="1"/>
  <c r="BE39" i="1"/>
  <c r="AE40" i="1"/>
  <c r="AG39" i="1"/>
  <c r="GI40" i="1"/>
  <c r="GK39" i="1"/>
  <c r="KC39" i="1"/>
  <c r="KA40" i="1"/>
  <c r="HO40" i="1"/>
  <c r="HQ39" i="1"/>
  <c r="IG39" i="1"/>
  <c r="IE40" i="1"/>
  <c r="IU40" i="1"/>
  <c r="IW39" i="1"/>
  <c r="PA40" i="1" l="1"/>
  <c r="OY41" i="1"/>
  <c r="OA44" i="1"/>
  <c r="OC44" i="1" s="1"/>
  <c r="OC43" i="1"/>
  <c r="NS41" i="1"/>
  <c r="NU40" i="1"/>
  <c r="NK41" i="1"/>
  <c r="NM40" i="1"/>
  <c r="NC41" i="1"/>
  <c r="NE40" i="1"/>
  <c r="MM42" i="1"/>
  <c r="MO41" i="1"/>
  <c r="MG45" i="1"/>
  <c r="ME46" i="1"/>
  <c r="LW41" i="1"/>
  <c r="LY40" i="1"/>
  <c r="LQ40" i="1"/>
  <c r="LO41" i="1"/>
  <c r="LI40" i="1"/>
  <c r="LG41" i="1"/>
  <c r="KY41" i="1"/>
  <c r="LA40" i="1"/>
  <c r="KS40" i="1"/>
  <c r="KQ41" i="1"/>
  <c r="KK40" i="1"/>
  <c r="KI41" i="1"/>
  <c r="JU43" i="1"/>
  <c r="JS44" i="1"/>
  <c r="JM40" i="1"/>
  <c r="JK41" i="1"/>
  <c r="JE40" i="1"/>
  <c r="JC41" i="1"/>
  <c r="IO40" i="1"/>
  <c r="IM41" i="1"/>
  <c r="HW41" i="1"/>
  <c r="HY40" i="1"/>
  <c r="HG41" i="1"/>
  <c r="HI40" i="1"/>
  <c r="GY43" i="1"/>
  <c r="HA42" i="1"/>
  <c r="GS40" i="1"/>
  <c r="GQ41" i="1"/>
  <c r="GC40" i="1"/>
  <c r="GA41" i="1"/>
  <c r="FS41" i="1"/>
  <c r="FU40" i="1"/>
  <c r="FM40" i="1"/>
  <c r="FK41" i="1"/>
  <c r="FC41" i="1"/>
  <c r="FE40" i="1"/>
  <c r="EU41" i="1"/>
  <c r="EW40" i="1"/>
  <c r="EO40" i="1"/>
  <c r="EM41" i="1"/>
  <c r="DW41" i="1"/>
  <c r="DY40" i="1"/>
  <c r="DO41" i="1"/>
  <c r="DQ40" i="1"/>
  <c r="CY41" i="1"/>
  <c r="DA40" i="1"/>
  <c r="CQ41" i="1"/>
  <c r="CS40" i="1"/>
  <c r="CI41" i="1"/>
  <c r="CK40" i="1"/>
  <c r="BU43" i="1"/>
  <c r="BS44" i="1"/>
  <c r="BC41" i="1"/>
  <c r="BE40" i="1"/>
  <c r="AE41" i="1"/>
  <c r="AG40" i="1"/>
  <c r="GI41" i="1"/>
  <c r="GK40" i="1"/>
  <c r="IW40" i="1"/>
  <c r="IU41" i="1"/>
  <c r="IG40" i="1"/>
  <c r="IE41" i="1"/>
  <c r="HO41" i="1"/>
  <c r="HQ40" i="1"/>
  <c r="KC40" i="1"/>
  <c r="KA41" i="1"/>
  <c r="OC1" i="1" l="1"/>
  <c r="OY42" i="1"/>
  <c r="PA41" i="1"/>
  <c r="NU41" i="1"/>
  <c r="NS42" i="1"/>
  <c r="NM41" i="1"/>
  <c r="NK42" i="1"/>
  <c r="NE41" i="1"/>
  <c r="NC42" i="1"/>
  <c r="MM43" i="1"/>
  <c r="MO42" i="1"/>
  <c r="MG46" i="1"/>
  <c r="ME47" i="1"/>
  <c r="LW42" i="1"/>
  <c r="LY41" i="1"/>
  <c r="LQ41" i="1"/>
  <c r="LO42" i="1"/>
  <c r="LG42" i="1"/>
  <c r="LI41" i="1"/>
  <c r="LA41" i="1"/>
  <c r="KY42" i="1"/>
  <c r="KS41" i="1"/>
  <c r="KQ42" i="1"/>
  <c r="KI42" i="1"/>
  <c r="KK41" i="1"/>
  <c r="JU44" i="1"/>
  <c r="JS45" i="1"/>
  <c r="JK42" i="1"/>
  <c r="JM41" i="1"/>
  <c r="JC42" i="1"/>
  <c r="JE41" i="1"/>
  <c r="IO41" i="1"/>
  <c r="IM42" i="1"/>
  <c r="HW42" i="1"/>
  <c r="HY41" i="1"/>
  <c r="HG42" i="1"/>
  <c r="HI41" i="1"/>
  <c r="GY44" i="1"/>
  <c r="HA43" i="1"/>
  <c r="GS41" i="1"/>
  <c r="GQ42" i="1"/>
  <c r="GC41" i="1"/>
  <c r="GA42" i="1"/>
  <c r="FS42" i="1"/>
  <c r="FU41" i="1"/>
  <c r="FM41" i="1"/>
  <c r="FK42" i="1"/>
  <c r="FC42" i="1"/>
  <c r="FE41" i="1"/>
  <c r="EU42" i="1"/>
  <c r="EW41" i="1"/>
  <c r="EM42" i="1"/>
  <c r="EO41" i="1"/>
  <c r="DY41" i="1"/>
  <c r="DW42" i="1"/>
  <c r="DQ41" i="1"/>
  <c r="DO42" i="1"/>
  <c r="DA41" i="1"/>
  <c r="CY42" i="1"/>
  <c r="CS41" i="1"/>
  <c r="CQ42" i="1"/>
  <c r="CI42" i="1"/>
  <c r="CK41" i="1"/>
  <c r="BS45" i="1"/>
  <c r="BU44" i="1"/>
  <c r="BE41" i="1"/>
  <c r="BC42" i="1"/>
  <c r="AG41" i="1"/>
  <c r="AE42" i="1"/>
  <c r="GK41" i="1"/>
  <c r="GI42" i="1"/>
  <c r="IG41" i="1"/>
  <c r="IE42" i="1"/>
  <c r="HQ41" i="1"/>
  <c r="HO42" i="1"/>
  <c r="IW41" i="1"/>
  <c r="IU42" i="1"/>
  <c r="KA42" i="1"/>
  <c r="KC41" i="1"/>
  <c r="PA42" i="1" l="1"/>
  <c r="OY43" i="1"/>
  <c r="NS43" i="1"/>
  <c r="NU42" i="1"/>
  <c r="NM42" i="1"/>
  <c r="NK43" i="1"/>
  <c r="NC43" i="1"/>
  <c r="NE42" i="1"/>
  <c r="MO43" i="1"/>
  <c r="MM44" i="1"/>
  <c r="ME48" i="1"/>
  <c r="MG47" i="1"/>
  <c r="LW43" i="1"/>
  <c r="LY42" i="1"/>
  <c r="LQ42" i="1"/>
  <c r="LO43" i="1"/>
  <c r="LI42" i="1"/>
  <c r="LG43" i="1"/>
  <c r="KY43" i="1"/>
  <c r="LA42" i="1"/>
  <c r="KQ43" i="1"/>
  <c r="KS42" i="1"/>
  <c r="KI43" i="1"/>
  <c r="KK42" i="1"/>
  <c r="JS46" i="1"/>
  <c r="JU45" i="1"/>
  <c r="JM42" i="1"/>
  <c r="JK43" i="1"/>
  <c r="JC43" i="1"/>
  <c r="JE42" i="1"/>
  <c r="IO42" i="1"/>
  <c r="IM43" i="1"/>
  <c r="HW43" i="1"/>
  <c r="HY42" i="1"/>
  <c r="HG43" i="1"/>
  <c r="HI42" i="1"/>
  <c r="HA44" i="1"/>
  <c r="GY45" i="1"/>
  <c r="GQ43" i="1"/>
  <c r="GS42" i="1"/>
  <c r="GC42" i="1"/>
  <c r="GA43" i="1"/>
  <c r="FU42" i="1"/>
  <c r="FS43" i="1"/>
  <c r="FM42" i="1"/>
  <c r="FK43" i="1"/>
  <c r="FE42" i="1"/>
  <c r="FC43" i="1"/>
  <c r="EW42" i="1"/>
  <c r="EU43" i="1"/>
  <c r="EM43" i="1"/>
  <c r="EO42" i="1"/>
  <c r="DY42" i="1"/>
  <c r="DW43" i="1"/>
  <c r="DO43" i="1"/>
  <c r="DQ42" i="1"/>
  <c r="DA42" i="1"/>
  <c r="CY43" i="1"/>
  <c r="CS42" i="1"/>
  <c r="CQ43" i="1"/>
  <c r="CK42" i="1"/>
  <c r="CI43" i="1"/>
  <c r="BS46" i="1"/>
  <c r="BU45" i="1"/>
  <c r="BC43" i="1"/>
  <c r="BE42" i="1"/>
  <c r="AE43" i="1"/>
  <c r="AG42" i="1"/>
  <c r="GK42" i="1"/>
  <c r="GI43" i="1"/>
  <c r="IU43" i="1"/>
  <c r="IW42" i="1"/>
  <c r="IE43" i="1"/>
  <c r="IG42" i="1"/>
  <c r="HQ42" i="1"/>
  <c r="HO43" i="1"/>
  <c r="KC42" i="1"/>
  <c r="KA43" i="1"/>
  <c r="PA43" i="1" l="1"/>
  <c r="OY44" i="1"/>
  <c r="NS44" i="1"/>
  <c r="NU43" i="1"/>
  <c r="NK44" i="1"/>
  <c r="NM43" i="1"/>
  <c r="NC44" i="1"/>
  <c r="NE43" i="1"/>
  <c r="MO44" i="1"/>
  <c r="MM45" i="1"/>
  <c r="ME49" i="1"/>
  <c r="MG49" i="1" s="1"/>
  <c r="MG48" i="1"/>
  <c r="LY43" i="1"/>
  <c r="LW44" i="1"/>
  <c r="LO44" i="1"/>
  <c r="LQ43" i="1"/>
  <c r="LG44" i="1"/>
  <c r="LI43" i="1"/>
  <c r="KY44" i="1"/>
  <c r="LA43" i="1"/>
  <c r="KS43" i="1"/>
  <c r="KQ44" i="1"/>
  <c r="KK43" i="1"/>
  <c r="KI44" i="1"/>
  <c r="JU46" i="1"/>
  <c r="JS47" i="1"/>
  <c r="JK44" i="1"/>
  <c r="JM43" i="1"/>
  <c r="JC44" i="1"/>
  <c r="JE43" i="1"/>
  <c r="IM44" i="1"/>
  <c r="IO43" i="1"/>
  <c r="HY43" i="1"/>
  <c r="HW44" i="1"/>
  <c r="HI43" i="1"/>
  <c r="HG44" i="1"/>
  <c r="GY46" i="1"/>
  <c r="HA45" i="1"/>
  <c r="GQ44" i="1"/>
  <c r="GS43" i="1"/>
  <c r="GC43" i="1"/>
  <c r="GA44" i="1"/>
  <c r="FU43" i="1"/>
  <c r="FS44" i="1"/>
  <c r="FM43" i="1"/>
  <c r="FK44" i="1"/>
  <c r="FE43" i="1"/>
  <c r="FC44" i="1"/>
  <c r="EW43" i="1"/>
  <c r="EU44" i="1"/>
  <c r="EM44" i="1"/>
  <c r="EO43" i="1"/>
  <c r="DY43" i="1"/>
  <c r="DW44" i="1"/>
  <c r="DQ43" i="1"/>
  <c r="DO44" i="1"/>
  <c r="CY44" i="1"/>
  <c r="DA43" i="1"/>
  <c r="CQ44" i="1"/>
  <c r="CS43" i="1"/>
  <c r="CK43" i="1"/>
  <c r="CI44" i="1"/>
  <c r="BS47" i="1"/>
  <c r="BU46" i="1"/>
  <c r="BC44" i="1"/>
  <c r="BE43" i="1"/>
  <c r="AG43" i="1"/>
  <c r="AE44" i="1"/>
  <c r="GK43" i="1"/>
  <c r="GI44" i="1"/>
  <c r="HQ43" i="1"/>
  <c r="HO44" i="1"/>
  <c r="KC43" i="1"/>
  <c r="KA44" i="1"/>
  <c r="IG43" i="1"/>
  <c r="IE44" i="1"/>
  <c r="IU44" i="1"/>
  <c r="IW43" i="1"/>
  <c r="MG1" i="1" l="1"/>
  <c r="OY45" i="1"/>
  <c r="PA44" i="1"/>
  <c r="NU44" i="1"/>
  <c r="NS45" i="1"/>
  <c r="NK45" i="1"/>
  <c r="NM44" i="1"/>
  <c r="NE44" i="1"/>
  <c r="NC45" i="1"/>
  <c r="MO45" i="1"/>
  <c r="MM46" i="1"/>
  <c r="LY44" i="1"/>
  <c r="LW45" i="1"/>
  <c r="LQ44" i="1"/>
  <c r="LO45" i="1"/>
  <c r="LG45" i="1"/>
  <c r="LI44" i="1"/>
  <c r="KY45" i="1"/>
  <c r="LA44" i="1"/>
  <c r="KQ45" i="1"/>
  <c r="KS44" i="1"/>
  <c r="KK44" i="1"/>
  <c r="KI45" i="1"/>
  <c r="JU47" i="1"/>
  <c r="JS48" i="1"/>
  <c r="JK45" i="1"/>
  <c r="JM44" i="1"/>
  <c r="JE44" i="1"/>
  <c r="JC45" i="1"/>
  <c r="IO44" i="1"/>
  <c r="IM45" i="1"/>
  <c r="HY44" i="1"/>
  <c r="HW45" i="1"/>
  <c r="HQ44" i="1"/>
  <c r="HO45" i="1"/>
  <c r="HI44" i="1"/>
  <c r="HG45" i="1"/>
  <c r="HA46" i="1"/>
  <c r="GY47" i="1"/>
  <c r="GQ45" i="1"/>
  <c r="GS44" i="1"/>
  <c r="GA45" i="1"/>
  <c r="GC44" i="1"/>
  <c r="FU44" i="1"/>
  <c r="FS45" i="1"/>
  <c r="FK45" i="1"/>
  <c r="FM44" i="1"/>
  <c r="FE44" i="1"/>
  <c r="FC45" i="1"/>
  <c r="EW44" i="1"/>
  <c r="EU45" i="1"/>
  <c r="EO44" i="1"/>
  <c r="EM45" i="1"/>
  <c r="DW45" i="1"/>
  <c r="DY44" i="1"/>
  <c r="DO45" i="1"/>
  <c r="DQ44" i="1"/>
  <c r="CY45" i="1"/>
  <c r="DA44" i="1"/>
  <c r="CQ45" i="1"/>
  <c r="CS44" i="1"/>
  <c r="CK44" i="1"/>
  <c r="CI45" i="1"/>
  <c r="BS48" i="1"/>
  <c r="BU47" i="1"/>
  <c r="BE44" i="1"/>
  <c r="BC45" i="1"/>
  <c r="AG44" i="1"/>
  <c r="AE45" i="1"/>
  <c r="GK44" i="1"/>
  <c r="GI45" i="1"/>
  <c r="IW44" i="1"/>
  <c r="IU45" i="1"/>
  <c r="IG44" i="1"/>
  <c r="IE45" i="1"/>
  <c r="KC44" i="1"/>
  <c r="KA45" i="1"/>
  <c r="PA45" i="1" l="1"/>
  <c r="OY46" i="1"/>
  <c r="NS46" i="1"/>
  <c r="NU45" i="1"/>
  <c r="NK46" i="1"/>
  <c r="NM45" i="1"/>
  <c r="NE45" i="1"/>
  <c r="NC46" i="1"/>
  <c r="MM47" i="1"/>
  <c r="MO46" i="1"/>
  <c r="LW46" i="1"/>
  <c r="LY45" i="1"/>
  <c r="LQ45" i="1"/>
  <c r="LO46" i="1"/>
  <c r="LG46" i="1"/>
  <c r="LI45" i="1"/>
  <c r="KY46" i="1"/>
  <c r="LA45" i="1"/>
  <c r="KQ46" i="1"/>
  <c r="KS45" i="1"/>
  <c r="KK45" i="1"/>
  <c r="KI46" i="1"/>
  <c r="JS49" i="1"/>
  <c r="JU49" i="1" s="1"/>
  <c r="JU48" i="1"/>
  <c r="JK46" i="1"/>
  <c r="JM45" i="1"/>
  <c r="JC46" i="1"/>
  <c r="JE45" i="1"/>
  <c r="IM46" i="1"/>
  <c r="IO45" i="1"/>
  <c r="HW46" i="1"/>
  <c r="HY45" i="1"/>
  <c r="HO46" i="1"/>
  <c r="HQ45" i="1"/>
  <c r="HI45" i="1"/>
  <c r="HG46" i="1"/>
  <c r="GY48" i="1"/>
  <c r="HA47" i="1"/>
  <c r="GQ46" i="1"/>
  <c r="GS45" i="1"/>
  <c r="GA46" i="1"/>
  <c r="GC45" i="1"/>
  <c r="FS46" i="1"/>
  <c r="FU45" i="1"/>
  <c r="FM45" i="1"/>
  <c r="FK46" i="1"/>
  <c r="FE45" i="1"/>
  <c r="FC46" i="1"/>
  <c r="EU46" i="1"/>
  <c r="EW45" i="1"/>
  <c r="EO45" i="1"/>
  <c r="EM46" i="1"/>
  <c r="DY45" i="1"/>
  <c r="DW46" i="1"/>
  <c r="DO46" i="1"/>
  <c r="DQ45" i="1"/>
  <c r="DA45" i="1"/>
  <c r="CY46" i="1"/>
  <c r="CS45" i="1"/>
  <c r="CQ46" i="1"/>
  <c r="CK45" i="1"/>
  <c r="CI46" i="1"/>
  <c r="BS49" i="1"/>
  <c r="BU48" i="1"/>
  <c r="BC46" i="1"/>
  <c r="BE45" i="1"/>
  <c r="AG45" i="1"/>
  <c r="AE46" i="1"/>
  <c r="GK45" i="1"/>
  <c r="GI46" i="1"/>
  <c r="KC45" i="1"/>
  <c r="KA46" i="1"/>
  <c r="IG45" i="1"/>
  <c r="IE46" i="1"/>
  <c r="IU46" i="1"/>
  <c r="IW45" i="1"/>
  <c r="JU1" i="1" l="1"/>
  <c r="OY47" i="1"/>
  <c r="PA46" i="1"/>
  <c r="NU46" i="1"/>
  <c r="NS47" i="1"/>
  <c r="NM46" i="1"/>
  <c r="NK47" i="1"/>
  <c r="NC47" i="1"/>
  <c r="NE46" i="1"/>
  <c r="MO47" i="1"/>
  <c r="MM48" i="1"/>
  <c r="LY46" i="1"/>
  <c r="LW47" i="1"/>
  <c r="LO47" i="1"/>
  <c r="LQ46" i="1"/>
  <c r="LI46" i="1"/>
  <c r="LG47" i="1"/>
  <c r="LA46" i="1"/>
  <c r="KY47" i="1"/>
  <c r="KQ47" i="1"/>
  <c r="KS46" i="1"/>
  <c r="KK46" i="1"/>
  <c r="KI47" i="1"/>
  <c r="JM46" i="1"/>
  <c r="JK47" i="1"/>
  <c r="JC47" i="1"/>
  <c r="JE46" i="1"/>
  <c r="IO46" i="1"/>
  <c r="IM47" i="1"/>
  <c r="IG46" i="1"/>
  <c r="IE47" i="1"/>
  <c r="HW47" i="1"/>
  <c r="HY46" i="1"/>
  <c r="HO47" i="1"/>
  <c r="HQ46" i="1"/>
  <c r="HG47" i="1"/>
  <c r="HI46" i="1"/>
  <c r="HA48" i="1"/>
  <c r="GY49" i="1"/>
  <c r="GQ47" i="1"/>
  <c r="GS46" i="1"/>
  <c r="GK46" i="1"/>
  <c r="GI47" i="1"/>
  <c r="GA47" i="1"/>
  <c r="GC46" i="1"/>
  <c r="FU46" i="1"/>
  <c r="FS47" i="1"/>
  <c r="FK47" i="1"/>
  <c r="FM46" i="1"/>
  <c r="FC47" i="1"/>
  <c r="FE46" i="1"/>
  <c r="EW46" i="1"/>
  <c r="EU47" i="1"/>
  <c r="EM47" i="1"/>
  <c r="EO46" i="1"/>
  <c r="DW47" i="1"/>
  <c r="DY46" i="1"/>
  <c r="DQ46" i="1"/>
  <c r="DO47" i="1"/>
  <c r="CY47" i="1"/>
  <c r="DA46" i="1"/>
  <c r="CQ47" i="1"/>
  <c r="CS46" i="1"/>
  <c r="CI47" i="1"/>
  <c r="CK46" i="1"/>
  <c r="BS50" i="1"/>
  <c r="BU49" i="1"/>
  <c r="BC47" i="1"/>
  <c r="BE46" i="1"/>
  <c r="AE47" i="1"/>
  <c r="AG46" i="1"/>
  <c r="KC46" i="1"/>
  <c r="KA47" i="1"/>
  <c r="IU47" i="1"/>
  <c r="IW46" i="1"/>
  <c r="PA47" i="1" l="1"/>
  <c r="OY48" i="1"/>
  <c r="PA48" i="1" s="1"/>
  <c r="NU47" i="1"/>
  <c r="NS48" i="1"/>
  <c r="NM47" i="1"/>
  <c r="NK48" i="1"/>
  <c r="NE47" i="1"/>
  <c r="NC48" i="1"/>
  <c r="MM49" i="1"/>
  <c r="MO48" i="1"/>
  <c r="LY47" i="1"/>
  <c r="LW48" i="1"/>
  <c r="LQ47" i="1"/>
  <c r="LO48" i="1"/>
  <c r="LG48" i="1"/>
  <c r="LI47" i="1"/>
  <c r="LA47" i="1"/>
  <c r="KY48" i="1"/>
  <c r="KS47" i="1"/>
  <c r="KQ48" i="1"/>
  <c r="KK47" i="1"/>
  <c r="KI48" i="1"/>
  <c r="JM47" i="1"/>
  <c r="JK48" i="1"/>
  <c r="JC48" i="1"/>
  <c r="JE47" i="1"/>
  <c r="IW47" i="1"/>
  <c r="IU48" i="1"/>
  <c r="IO47" i="1"/>
  <c r="IM48" i="1"/>
  <c r="IE48" i="1"/>
  <c r="IG47" i="1"/>
  <c r="HY47" i="1"/>
  <c r="HW48" i="1"/>
  <c r="HO48" i="1"/>
  <c r="HQ47" i="1"/>
  <c r="HI47" i="1"/>
  <c r="HG48" i="1"/>
  <c r="GY50" i="1"/>
  <c r="HA49" i="1"/>
  <c r="GQ48" i="1"/>
  <c r="GS47" i="1"/>
  <c r="GI48" i="1"/>
  <c r="GK47" i="1"/>
  <c r="GA48" i="1"/>
  <c r="GC47" i="1"/>
  <c r="FU47" i="1"/>
  <c r="FS48" i="1"/>
  <c r="FM47" i="1"/>
  <c r="FK48" i="1"/>
  <c r="FM48" i="1" s="1"/>
  <c r="FC48" i="1"/>
  <c r="FE47" i="1"/>
  <c r="EW47" i="1"/>
  <c r="EU48" i="1"/>
  <c r="EO47" i="1"/>
  <c r="EM48" i="1"/>
  <c r="DY47" i="1"/>
  <c r="DW48" i="1"/>
  <c r="DO48" i="1"/>
  <c r="DQ47" i="1"/>
  <c r="DA47" i="1"/>
  <c r="CY48" i="1"/>
  <c r="CQ48" i="1"/>
  <c r="CS47" i="1"/>
  <c r="CK47" i="1"/>
  <c r="CI48" i="1"/>
  <c r="BS51" i="1"/>
  <c r="BU50" i="1"/>
  <c r="BC48" i="1"/>
  <c r="BE47" i="1"/>
  <c r="AG47" i="1"/>
  <c r="AE48" i="1"/>
  <c r="KA48" i="1"/>
  <c r="KC47" i="1"/>
  <c r="FM1" i="1" l="1"/>
  <c r="PA1" i="1"/>
  <c r="NS49" i="1"/>
  <c r="NU48" i="1"/>
  <c r="NK49" i="1"/>
  <c r="NM48" i="1"/>
  <c r="NC49" i="1"/>
  <c r="NE48" i="1"/>
  <c r="MO49" i="1"/>
  <c r="MM50" i="1"/>
  <c r="LW49" i="1"/>
  <c r="LY48" i="1"/>
  <c r="LO49" i="1"/>
  <c r="LQ48" i="1"/>
  <c r="LI48" i="1"/>
  <c r="LG49" i="1"/>
  <c r="LA48" i="1"/>
  <c r="KY49" i="1"/>
  <c r="KS48" i="1"/>
  <c r="KQ49" i="1"/>
  <c r="KI49" i="1"/>
  <c r="KK48" i="1"/>
  <c r="JM48" i="1"/>
  <c r="JK49" i="1"/>
  <c r="JC49" i="1"/>
  <c r="JE48" i="1"/>
  <c r="IU49" i="1"/>
  <c r="IW48" i="1"/>
  <c r="IO48" i="1"/>
  <c r="IM49" i="1"/>
  <c r="IG48" i="1"/>
  <c r="IE49" i="1"/>
  <c r="HY48" i="1"/>
  <c r="HW49" i="1"/>
  <c r="HY49" i="1" s="1"/>
  <c r="HO49" i="1"/>
  <c r="HQ48" i="1"/>
  <c r="HI48" i="1"/>
  <c r="HG49" i="1"/>
  <c r="HA50" i="1"/>
  <c r="GY51" i="1"/>
  <c r="GS48" i="1"/>
  <c r="GQ49" i="1"/>
  <c r="GI49" i="1"/>
  <c r="GK48" i="1"/>
  <c r="GC48" i="1"/>
  <c r="GA49" i="1"/>
  <c r="FU48" i="1"/>
  <c r="FS49" i="1"/>
  <c r="FE48" i="1"/>
  <c r="FC49" i="1"/>
  <c r="EW48" i="1"/>
  <c r="EU49" i="1"/>
  <c r="EO48" i="1"/>
  <c r="EM49" i="1"/>
  <c r="DY48" i="1"/>
  <c r="DW49" i="1"/>
  <c r="DQ48" i="1"/>
  <c r="DO49" i="1"/>
  <c r="DA48" i="1"/>
  <c r="CY49" i="1"/>
  <c r="CS48" i="1"/>
  <c r="CQ49" i="1"/>
  <c r="CK48" i="1"/>
  <c r="CI49" i="1"/>
  <c r="BU51" i="1"/>
  <c r="BS52" i="1"/>
  <c r="BE48" i="1"/>
  <c r="BC49" i="1"/>
  <c r="AG48" i="1"/>
  <c r="AE49" i="1"/>
  <c r="KC48" i="1"/>
  <c r="KA49" i="1"/>
  <c r="HY1" i="1" l="1"/>
  <c r="NS50" i="1"/>
  <c r="NU49" i="1"/>
  <c r="NM49" i="1"/>
  <c r="NK50" i="1"/>
  <c r="NC50" i="1"/>
  <c r="NE49" i="1"/>
  <c r="MM51" i="1"/>
  <c r="MO50" i="1"/>
  <c r="LW50" i="1"/>
  <c r="LY49" i="1"/>
  <c r="LO50" i="1"/>
  <c r="LQ49" i="1"/>
  <c r="LI49" i="1"/>
  <c r="LG50" i="1"/>
  <c r="KY50" i="1"/>
  <c r="LA49" i="1"/>
  <c r="KQ50" i="1"/>
  <c r="KS49" i="1"/>
  <c r="KI50" i="1"/>
  <c r="KK49" i="1"/>
  <c r="JM49" i="1"/>
  <c r="JK50" i="1"/>
  <c r="JC50" i="1"/>
  <c r="JE49" i="1"/>
  <c r="IU50" i="1"/>
  <c r="IW49" i="1"/>
  <c r="IO49" i="1"/>
  <c r="IM50" i="1"/>
  <c r="IE50" i="1"/>
  <c r="IG49" i="1"/>
  <c r="HQ49" i="1"/>
  <c r="HO50" i="1"/>
  <c r="HG50" i="1"/>
  <c r="HI49" i="1"/>
  <c r="HA51" i="1"/>
  <c r="GY52" i="1"/>
  <c r="GS49" i="1"/>
  <c r="GQ50" i="1"/>
  <c r="GK49" i="1"/>
  <c r="GI50" i="1"/>
  <c r="GC49" i="1"/>
  <c r="GA50" i="1"/>
  <c r="FS50" i="1"/>
  <c r="FU49" i="1"/>
  <c r="FC50" i="1"/>
  <c r="FE49" i="1"/>
  <c r="EW49" i="1"/>
  <c r="EU50" i="1"/>
  <c r="EO49" i="1"/>
  <c r="EM50" i="1"/>
  <c r="DW50" i="1"/>
  <c r="DY49" i="1"/>
  <c r="DQ49" i="1"/>
  <c r="DO50" i="1"/>
  <c r="CY50" i="1"/>
  <c r="DA49" i="1"/>
  <c r="CS49" i="1"/>
  <c r="CQ50" i="1"/>
  <c r="CI50" i="1"/>
  <c r="CK49" i="1"/>
  <c r="BS53" i="1"/>
  <c r="BU52" i="1"/>
  <c r="BC50" i="1"/>
  <c r="BE49" i="1"/>
  <c r="AE50" i="1"/>
  <c r="AG49" i="1"/>
  <c r="KC49" i="1"/>
  <c r="KA50" i="1"/>
  <c r="NS51" i="1" l="1"/>
  <c r="NU51" i="1" s="1"/>
  <c r="NU50" i="1"/>
  <c r="NM50" i="1"/>
  <c r="NK51" i="1"/>
  <c r="NE50" i="1"/>
  <c r="NC51" i="1"/>
  <c r="MO51" i="1"/>
  <c r="MM52" i="1"/>
  <c r="LW51" i="1"/>
  <c r="LY50" i="1"/>
  <c r="LQ50" i="1"/>
  <c r="LO51" i="1"/>
  <c r="LQ51" i="1" s="1"/>
  <c r="LI50" i="1"/>
  <c r="LG51" i="1"/>
  <c r="LA50" i="1"/>
  <c r="KY51" i="1"/>
  <c r="KS50" i="1"/>
  <c r="KQ51" i="1"/>
  <c r="KI51" i="1"/>
  <c r="KK50" i="1"/>
  <c r="JK51" i="1"/>
  <c r="JM50" i="1"/>
  <c r="JE50" i="1"/>
  <c r="JC51" i="1"/>
  <c r="IW50" i="1"/>
  <c r="IU51" i="1"/>
  <c r="IO50" i="1"/>
  <c r="IM51" i="1"/>
  <c r="IE51" i="1"/>
  <c r="IG50" i="1"/>
  <c r="HO51" i="1"/>
  <c r="HQ50" i="1"/>
  <c r="HG51" i="1"/>
  <c r="HI50" i="1"/>
  <c r="HA52" i="1"/>
  <c r="GY53" i="1"/>
  <c r="GS50" i="1"/>
  <c r="GQ51" i="1"/>
  <c r="GI51" i="1"/>
  <c r="GK50" i="1"/>
  <c r="GC50" i="1"/>
  <c r="GA51" i="1"/>
  <c r="FU50" i="1"/>
  <c r="FS51" i="1"/>
  <c r="FE50" i="1"/>
  <c r="FC51" i="1"/>
  <c r="EU51" i="1"/>
  <c r="EW50" i="1"/>
  <c r="EO50" i="1"/>
  <c r="EM51" i="1"/>
  <c r="DY50" i="1"/>
  <c r="DW51" i="1"/>
  <c r="DQ50" i="1"/>
  <c r="DO51" i="1"/>
  <c r="CY51" i="1"/>
  <c r="DA50" i="1"/>
  <c r="CQ51" i="1"/>
  <c r="CS50" i="1"/>
  <c r="CI51" i="1"/>
  <c r="CK50" i="1"/>
  <c r="BU53" i="1"/>
  <c r="BS54" i="1"/>
  <c r="BE50" i="1"/>
  <c r="BC51" i="1"/>
  <c r="AE51" i="1"/>
  <c r="AG50" i="1"/>
  <c r="KA51" i="1"/>
  <c r="KC50" i="1"/>
  <c r="LQ1" i="1" l="1"/>
  <c r="NU1" i="1"/>
  <c r="NM51" i="1"/>
  <c r="NK52" i="1"/>
  <c r="NE51" i="1"/>
  <c r="NC52" i="1"/>
  <c r="MM53" i="1"/>
  <c r="MO52" i="1"/>
  <c r="LY51" i="1"/>
  <c r="LW52" i="1"/>
  <c r="LG52" i="1"/>
  <c r="LI51" i="1"/>
  <c r="LA51" i="1"/>
  <c r="KY52" i="1"/>
  <c r="KQ52" i="1"/>
  <c r="KS51" i="1"/>
  <c r="KI52" i="1"/>
  <c r="KK51" i="1"/>
  <c r="JM51" i="1"/>
  <c r="JK52" i="1"/>
  <c r="JC52" i="1"/>
  <c r="JE52" i="1" s="1"/>
  <c r="JE51" i="1"/>
  <c r="IW51" i="1"/>
  <c r="IU52" i="1"/>
  <c r="IO51" i="1"/>
  <c r="IM52" i="1"/>
  <c r="IG51" i="1"/>
  <c r="IE52" i="1"/>
  <c r="HQ51" i="1"/>
  <c r="HO52" i="1"/>
  <c r="HI51" i="1"/>
  <c r="HG52" i="1"/>
  <c r="GY54" i="1"/>
  <c r="HA53" i="1"/>
  <c r="GS51" i="1"/>
  <c r="GQ52" i="1"/>
  <c r="GI52" i="1"/>
  <c r="GK51" i="1"/>
  <c r="GC51" i="1"/>
  <c r="GA52" i="1"/>
  <c r="FU51" i="1"/>
  <c r="FS52" i="1"/>
  <c r="FE51" i="1"/>
  <c r="FC52" i="1"/>
  <c r="EU52" i="1"/>
  <c r="EW51" i="1"/>
  <c r="EM52" i="1"/>
  <c r="EO51" i="1"/>
  <c r="DY51" i="1"/>
  <c r="DW52" i="1"/>
  <c r="DO52" i="1"/>
  <c r="DQ51" i="1"/>
  <c r="CY52" i="1"/>
  <c r="DA51" i="1"/>
  <c r="CS51" i="1"/>
  <c r="CQ52" i="1"/>
  <c r="CI52" i="1"/>
  <c r="CK51" i="1"/>
  <c r="BU54" i="1"/>
  <c r="BS55" i="1"/>
  <c r="BC52" i="1"/>
  <c r="BE51" i="1"/>
  <c r="AG51" i="1"/>
  <c r="AE52" i="1"/>
  <c r="KC51" i="1"/>
  <c r="KA52" i="1"/>
  <c r="JE1" i="1" l="1"/>
  <c r="NK53" i="1"/>
  <c r="NM52" i="1"/>
  <c r="NC53" i="1"/>
  <c r="NE52" i="1"/>
  <c r="MO53" i="1"/>
  <c r="MM54" i="1"/>
  <c r="LW53" i="1"/>
  <c r="LY52" i="1"/>
  <c r="LI52" i="1"/>
  <c r="LG53" i="1"/>
  <c r="KY53" i="1"/>
  <c r="LA52" i="1"/>
  <c r="KQ53" i="1"/>
  <c r="KS52" i="1"/>
  <c r="KI53" i="1"/>
  <c r="KK52" i="1"/>
  <c r="KC52" i="1"/>
  <c r="KA53" i="1"/>
  <c r="JK53" i="1"/>
  <c r="JM52" i="1"/>
  <c r="IW52" i="1"/>
  <c r="IU53" i="1"/>
  <c r="IO52" i="1"/>
  <c r="IM53" i="1"/>
  <c r="IE53" i="1"/>
  <c r="IG52" i="1"/>
  <c r="HQ52" i="1"/>
  <c r="HO53" i="1"/>
  <c r="HG53" i="1"/>
  <c r="HI52" i="1"/>
  <c r="GY55" i="1"/>
  <c r="HA54" i="1"/>
  <c r="GS52" i="1"/>
  <c r="GQ53" i="1"/>
  <c r="GI53" i="1"/>
  <c r="GK52" i="1"/>
  <c r="GC52" i="1"/>
  <c r="GA53" i="1"/>
  <c r="FU52" i="1"/>
  <c r="FS53" i="1"/>
  <c r="FE52" i="1"/>
  <c r="FC53" i="1"/>
  <c r="EU53" i="1"/>
  <c r="EW52" i="1"/>
  <c r="EO52" i="1"/>
  <c r="EM53" i="1"/>
  <c r="DW53" i="1"/>
  <c r="DY52" i="1"/>
  <c r="DO53" i="1"/>
  <c r="DQ52" i="1"/>
  <c r="DA52" i="1"/>
  <c r="CY53" i="1"/>
  <c r="CS52" i="1"/>
  <c r="CQ53" i="1"/>
  <c r="CI53" i="1"/>
  <c r="CK52" i="1"/>
  <c r="BU55" i="1"/>
  <c r="BS56" i="1"/>
  <c r="BC53" i="1"/>
  <c r="BE52" i="1"/>
  <c r="AE53" i="1"/>
  <c r="AG52" i="1"/>
  <c r="TX4" i="1" l="1"/>
  <c r="TY4" i="1" s="1"/>
  <c r="TY1" i="1" s="1"/>
  <c r="TU4" i="1"/>
  <c r="NM53" i="1"/>
  <c r="NK54" i="1"/>
  <c r="NE53" i="1"/>
  <c r="NC54" i="1"/>
  <c r="MO54" i="1"/>
  <c r="MM55" i="1"/>
  <c r="LW54" i="1"/>
  <c r="LY53" i="1"/>
  <c r="LI53" i="1"/>
  <c r="LG54" i="1"/>
  <c r="KY54" i="1"/>
  <c r="LA53" i="1"/>
  <c r="KQ54" i="1"/>
  <c r="KS53" i="1"/>
  <c r="KK53" i="1"/>
  <c r="KI54" i="1"/>
  <c r="KA54" i="1"/>
  <c r="KC53" i="1"/>
  <c r="JK54" i="1"/>
  <c r="JM53" i="1"/>
  <c r="IW53" i="1"/>
  <c r="IU54" i="1"/>
  <c r="IM54" i="1"/>
  <c r="IO53" i="1"/>
  <c r="IE54" i="1"/>
  <c r="IG53" i="1"/>
  <c r="HQ53" i="1"/>
  <c r="HO54" i="1"/>
  <c r="HI53" i="1"/>
  <c r="HG54" i="1"/>
  <c r="HA55" i="1"/>
  <c r="GY56" i="1"/>
  <c r="GQ54" i="1"/>
  <c r="GS53" i="1"/>
  <c r="GK53" i="1"/>
  <c r="GI54" i="1"/>
  <c r="GC53" i="1"/>
  <c r="GA54" i="1"/>
  <c r="FU53" i="1"/>
  <c r="FS54" i="1"/>
  <c r="FE53" i="1"/>
  <c r="FC54" i="1"/>
  <c r="EW53" i="1"/>
  <c r="EU54" i="1"/>
  <c r="EO53" i="1"/>
  <c r="EM54" i="1"/>
  <c r="DW54" i="1"/>
  <c r="DY53" i="1"/>
  <c r="DQ53" i="1"/>
  <c r="DO54" i="1"/>
  <c r="CY54" i="1"/>
  <c r="DA53" i="1"/>
  <c r="CQ54" i="1"/>
  <c r="CS53" i="1"/>
  <c r="CK53" i="1"/>
  <c r="CI54" i="1"/>
  <c r="BU56" i="1"/>
  <c r="BS57" i="1"/>
  <c r="BC54" i="1"/>
  <c r="BE53" i="1"/>
  <c r="AE54" i="1"/>
  <c r="AG53" i="1"/>
  <c r="TV4" i="1" l="1"/>
  <c r="TU1" i="1"/>
  <c r="NK55" i="1"/>
  <c r="NM54" i="1"/>
  <c r="NE54" i="1"/>
  <c r="NC55" i="1"/>
  <c r="MO55" i="1"/>
  <c r="MM56" i="1"/>
  <c r="LW55" i="1"/>
  <c r="LY54" i="1"/>
  <c r="LI54" i="1"/>
  <c r="LG55" i="1"/>
  <c r="LA54" i="1"/>
  <c r="KY55" i="1"/>
  <c r="KS54" i="1"/>
  <c r="KQ55" i="1"/>
  <c r="KI55" i="1"/>
  <c r="KK54" i="1"/>
  <c r="KA55" i="1"/>
  <c r="KC54" i="1"/>
  <c r="JM54" i="1"/>
  <c r="JK55" i="1"/>
  <c r="IW54" i="1"/>
  <c r="IU55" i="1"/>
  <c r="IO54" i="1"/>
  <c r="IM55" i="1"/>
  <c r="IE55" i="1"/>
  <c r="IG54" i="1"/>
  <c r="HO55" i="1"/>
  <c r="HQ54" i="1"/>
  <c r="HI54" i="1"/>
  <c r="HG55" i="1"/>
  <c r="GY57" i="1"/>
  <c r="HA56" i="1"/>
  <c r="GS54" i="1"/>
  <c r="GQ55" i="1"/>
  <c r="GS55" i="1" s="1"/>
  <c r="GK54" i="1"/>
  <c r="GI55" i="1"/>
  <c r="GA55" i="1"/>
  <c r="GC54" i="1"/>
  <c r="FS55" i="1"/>
  <c r="FU54" i="1"/>
  <c r="FE54" i="1"/>
  <c r="FC55" i="1"/>
  <c r="EW54" i="1"/>
  <c r="EU55" i="1"/>
  <c r="EM55" i="1"/>
  <c r="EO54" i="1"/>
  <c r="DW55" i="1"/>
  <c r="DY54" i="1"/>
  <c r="DQ54" i="1"/>
  <c r="DO55" i="1"/>
  <c r="CY55" i="1"/>
  <c r="DA54" i="1"/>
  <c r="CS54" i="1"/>
  <c r="CQ55" i="1"/>
  <c r="CI55" i="1"/>
  <c r="CK54" i="1"/>
  <c r="BU57" i="1"/>
  <c r="BS58" i="1"/>
  <c r="BE54" i="1"/>
  <c r="BC55" i="1"/>
  <c r="AG54" i="1"/>
  <c r="AE55" i="1"/>
  <c r="GS1" i="1" l="1"/>
  <c r="TW4" i="1"/>
  <c r="TV1" i="1"/>
  <c r="NM55" i="1"/>
  <c r="NK56" i="1"/>
  <c r="NE55" i="1"/>
  <c r="NC56" i="1"/>
  <c r="MO56" i="1"/>
  <c r="MM57" i="1"/>
  <c r="LY55" i="1"/>
  <c r="LW56" i="1"/>
  <c r="LG56" i="1"/>
  <c r="LI55" i="1"/>
  <c r="KY56" i="1"/>
  <c r="LA55" i="1"/>
  <c r="KQ56" i="1"/>
  <c r="KS55" i="1"/>
  <c r="KI56" i="1"/>
  <c r="KK55" i="1"/>
  <c r="KC55" i="1"/>
  <c r="KA56" i="1"/>
  <c r="JM55" i="1"/>
  <c r="JK56" i="1"/>
  <c r="IW55" i="1"/>
  <c r="IU56" i="1"/>
  <c r="IM56" i="1"/>
  <c r="IO55" i="1"/>
  <c r="IG55" i="1"/>
  <c r="IE56" i="1"/>
  <c r="HO56" i="1"/>
  <c r="HQ55" i="1"/>
  <c r="HI55" i="1"/>
  <c r="HG56" i="1"/>
  <c r="HA57" i="1"/>
  <c r="GY58" i="1"/>
  <c r="GI56" i="1"/>
  <c r="GK55" i="1"/>
  <c r="GC55" i="1"/>
  <c r="GA56" i="1"/>
  <c r="FS56" i="1"/>
  <c r="FU55" i="1"/>
  <c r="FC56" i="1"/>
  <c r="FE55" i="1"/>
  <c r="EW55" i="1"/>
  <c r="EU56" i="1"/>
  <c r="EM56" i="1"/>
  <c r="EO55" i="1"/>
  <c r="DY55" i="1"/>
  <c r="DW56" i="1"/>
  <c r="DQ55" i="1"/>
  <c r="DO56" i="1"/>
  <c r="DA55" i="1"/>
  <c r="CY56" i="1"/>
  <c r="CS55" i="1"/>
  <c r="CQ56" i="1"/>
  <c r="CS56" i="1" s="1"/>
  <c r="CI56" i="1"/>
  <c r="CK55" i="1"/>
  <c r="BU58" i="1"/>
  <c r="BS59" i="1"/>
  <c r="BC56" i="1"/>
  <c r="BE55" i="1"/>
  <c r="AG55" i="1"/>
  <c r="AE56" i="1"/>
  <c r="NM56" i="1" l="1"/>
  <c r="NK57" i="1"/>
  <c r="NE56" i="1"/>
  <c r="NC57" i="1"/>
  <c r="MM58" i="1"/>
  <c r="MO57" i="1"/>
  <c r="LW57" i="1"/>
  <c r="LY56" i="1"/>
  <c r="LG57" i="1"/>
  <c r="LI56" i="1"/>
  <c r="KY57" i="1"/>
  <c r="LA56" i="1"/>
  <c r="KS56" i="1"/>
  <c r="KQ57" i="1"/>
  <c r="KI57" i="1"/>
  <c r="KK57" i="1" s="1"/>
  <c r="KK56" i="1"/>
  <c r="KC56" i="1"/>
  <c r="KA57" i="1"/>
  <c r="JM56" i="1"/>
  <c r="JK57" i="1"/>
  <c r="IW56" i="1"/>
  <c r="IU57" i="1"/>
  <c r="IO56" i="1"/>
  <c r="IM57" i="1"/>
  <c r="IE57" i="1"/>
  <c r="IG56" i="1"/>
  <c r="HQ56" i="1"/>
  <c r="HO57" i="1"/>
  <c r="HI56" i="1"/>
  <c r="HG57" i="1"/>
  <c r="GY59" i="1"/>
  <c r="HA58" i="1"/>
  <c r="GK56" i="1"/>
  <c r="GI57" i="1"/>
  <c r="GC56" i="1"/>
  <c r="GA57" i="1"/>
  <c r="FU56" i="1"/>
  <c r="FS57" i="1"/>
  <c r="FC57" i="1"/>
  <c r="FE56" i="1"/>
  <c r="EU57" i="1"/>
  <c r="EW56" i="1"/>
  <c r="EO56" i="1"/>
  <c r="EM57" i="1"/>
  <c r="DY56" i="1"/>
  <c r="DW57" i="1"/>
  <c r="DO57" i="1"/>
  <c r="DQ56" i="1"/>
  <c r="CY57" i="1"/>
  <c r="DA56" i="1"/>
  <c r="CS1" i="1"/>
  <c r="CI57" i="1"/>
  <c r="CK56" i="1"/>
  <c r="BU59" i="1"/>
  <c r="BS60" i="1"/>
  <c r="BC57" i="1"/>
  <c r="BE56" i="1"/>
  <c r="AE57" i="1"/>
  <c r="AG56" i="1"/>
  <c r="KK1" i="1" l="1"/>
  <c r="NK58" i="1"/>
  <c r="NM57" i="1"/>
  <c r="NE57" i="1"/>
  <c r="NC58" i="1"/>
  <c r="MO58" i="1"/>
  <c r="MM59" i="1"/>
  <c r="LY57" i="1"/>
  <c r="LW58" i="1"/>
  <c r="LG58" i="1"/>
  <c r="LI57" i="1"/>
  <c r="LA57" i="1"/>
  <c r="KY58" i="1"/>
  <c r="KQ58" i="1"/>
  <c r="KS57" i="1"/>
  <c r="KA58" i="1"/>
  <c r="KC57" i="1"/>
  <c r="JM57" i="1"/>
  <c r="JK58" i="1"/>
  <c r="IU58" i="1"/>
  <c r="IW57" i="1"/>
  <c r="IO57" i="1"/>
  <c r="IM58" i="1"/>
  <c r="IG57" i="1"/>
  <c r="IE58" i="1"/>
  <c r="HO58" i="1"/>
  <c r="HQ57" i="1"/>
  <c r="HG58" i="1"/>
  <c r="HI57" i="1"/>
  <c r="GY60" i="1"/>
  <c r="HA59" i="1"/>
  <c r="GK57" i="1"/>
  <c r="GI58" i="1"/>
  <c r="GC57" i="1"/>
  <c r="GA58" i="1"/>
  <c r="FS58" i="1"/>
  <c r="FU57" i="1"/>
  <c r="FE57" i="1"/>
  <c r="FC58" i="1"/>
  <c r="EU58" i="1"/>
  <c r="EW57" i="1"/>
  <c r="EM58" i="1"/>
  <c r="EO57" i="1"/>
  <c r="DW58" i="1"/>
  <c r="DY57" i="1"/>
  <c r="DQ57" i="1"/>
  <c r="DO58" i="1"/>
  <c r="DA57" i="1"/>
  <c r="CY58" i="1"/>
  <c r="CK57" i="1"/>
  <c r="CI58" i="1"/>
  <c r="BS61" i="1"/>
  <c r="BU60" i="1"/>
  <c r="BC58" i="1"/>
  <c r="BE57" i="1"/>
  <c r="AE58" i="1"/>
  <c r="AG57" i="1"/>
  <c r="NK59" i="1" l="1"/>
  <c r="NM58" i="1"/>
  <c r="NC59" i="1"/>
  <c r="NE58" i="1"/>
  <c r="MO59" i="1"/>
  <c r="MM60" i="1"/>
  <c r="LW59" i="1"/>
  <c r="LY58" i="1"/>
  <c r="LG59" i="1"/>
  <c r="LI58" i="1"/>
  <c r="LA58" i="1"/>
  <c r="KY59" i="1"/>
  <c r="KS58" i="1"/>
  <c r="KQ59" i="1"/>
  <c r="KC58" i="1"/>
  <c r="KA59" i="1"/>
  <c r="JM58" i="1"/>
  <c r="JK59" i="1"/>
  <c r="IW58" i="1"/>
  <c r="IU59" i="1"/>
  <c r="IO58" i="1"/>
  <c r="IM59" i="1"/>
  <c r="IE59" i="1"/>
  <c r="IG58" i="1"/>
  <c r="HQ58" i="1"/>
  <c r="HO59" i="1"/>
  <c r="HI58" i="1"/>
  <c r="HG59" i="1"/>
  <c r="HA60" i="1"/>
  <c r="GY61" i="1"/>
  <c r="GI59" i="1"/>
  <c r="GK58" i="1"/>
  <c r="GA59" i="1"/>
  <c r="GC58" i="1"/>
  <c r="FU58" i="1"/>
  <c r="FS59" i="1"/>
  <c r="FC59" i="1"/>
  <c r="FE58" i="1"/>
  <c r="EU59" i="1"/>
  <c r="EW58" i="1"/>
  <c r="EM59" i="1"/>
  <c r="EO58" i="1"/>
  <c r="DY58" i="1"/>
  <c r="DW59" i="1"/>
  <c r="DO59" i="1"/>
  <c r="DQ58" i="1"/>
  <c r="DA58" i="1"/>
  <c r="CY59" i="1"/>
  <c r="CI59" i="1"/>
  <c r="CK58" i="1"/>
  <c r="BS62" i="1"/>
  <c r="BU61" i="1"/>
  <c r="BC59" i="1"/>
  <c r="BE58" i="1"/>
  <c r="AG58" i="1"/>
  <c r="AE59" i="1"/>
  <c r="NM59" i="1" l="1"/>
  <c r="NK60" i="1"/>
  <c r="NE59" i="1"/>
  <c r="NC60" i="1"/>
  <c r="MO60" i="1"/>
  <c r="MM61" i="1"/>
  <c r="LY59" i="1"/>
  <c r="LW60" i="1"/>
  <c r="LI59" i="1"/>
  <c r="LG60" i="1"/>
  <c r="LA59" i="1"/>
  <c r="KY60" i="1"/>
  <c r="KS59" i="1"/>
  <c r="KQ60" i="1"/>
  <c r="KA60" i="1"/>
  <c r="KC59" i="1"/>
  <c r="JM59" i="1"/>
  <c r="JK60" i="1"/>
  <c r="IW59" i="1"/>
  <c r="IU60" i="1"/>
  <c r="IO59" i="1"/>
  <c r="IM60" i="1"/>
  <c r="IE60" i="1"/>
  <c r="IG59" i="1"/>
  <c r="HO60" i="1"/>
  <c r="HQ59" i="1"/>
  <c r="HG60" i="1"/>
  <c r="HI59" i="1"/>
  <c r="HA61" i="1"/>
  <c r="GY62" i="1"/>
  <c r="GK59" i="1"/>
  <c r="GI60" i="1"/>
  <c r="GC59" i="1"/>
  <c r="GA60" i="1"/>
  <c r="FS60" i="1"/>
  <c r="FU59" i="1"/>
  <c r="FC60" i="1"/>
  <c r="FE59" i="1"/>
  <c r="EU60" i="1"/>
  <c r="EW59" i="1"/>
  <c r="EO59" i="1"/>
  <c r="EM60" i="1"/>
  <c r="DW60" i="1"/>
  <c r="DY59" i="1"/>
  <c r="DO60" i="1"/>
  <c r="DQ59" i="1"/>
  <c r="DA59" i="1"/>
  <c r="CY60" i="1"/>
  <c r="CI60" i="1"/>
  <c r="CK59" i="1"/>
  <c r="BS63" i="1"/>
  <c r="BU62" i="1"/>
  <c r="BE59" i="1"/>
  <c r="BC60" i="1"/>
  <c r="AG59" i="1"/>
  <c r="AE60" i="1"/>
  <c r="NK61" i="1" l="1"/>
  <c r="NM60" i="1"/>
  <c r="NE60" i="1"/>
  <c r="NC61" i="1"/>
  <c r="NE61" i="1" s="1"/>
  <c r="MO61" i="1"/>
  <c r="MM62" i="1"/>
  <c r="LY60" i="1"/>
  <c r="LW61" i="1"/>
  <c r="LG61" i="1"/>
  <c r="LI60" i="1"/>
  <c r="LA60" i="1"/>
  <c r="KY61" i="1"/>
  <c r="KQ61" i="1"/>
  <c r="KS60" i="1"/>
  <c r="KA61" i="1"/>
  <c r="KC60" i="1"/>
  <c r="JK61" i="1"/>
  <c r="JM60" i="1"/>
  <c r="IU61" i="1"/>
  <c r="IW60" i="1"/>
  <c r="IO60" i="1"/>
  <c r="IM61" i="1"/>
  <c r="IG60" i="1"/>
  <c r="IE61" i="1"/>
  <c r="HO61" i="1"/>
  <c r="HQ60" i="1"/>
  <c r="HG61" i="1"/>
  <c r="HI60" i="1"/>
  <c r="HA62" i="1"/>
  <c r="GY63" i="1"/>
  <c r="GI61" i="1"/>
  <c r="GK60" i="1"/>
  <c r="GA61" i="1"/>
  <c r="GC60" i="1"/>
  <c r="FS61" i="1"/>
  <c r="FU61" i="1" s="1"/>
  <c r="FU60" i="1"/>
  <c r="FC61" i="1"/>
  <c r="FE60" i="1"/>
  <c r="EW60" i="1"/>
  <c r="EU61" i="1"/>
  <c r="EM61" i="1"/>
  <c r="EO60" i="1"/>
  <c r="DW61" i="1"/>
  <c r="DY60" i="1"/>
  <c r="DQ60" i="1"/>
  <c r="DO61" i="1"/>
  <c r="DA60" i="1"/>
  <c r="CY61" i="1"/>
  <c r="CK60" i="1"/>
  <c r="CI61" i="1"/>
  <c r="BU63" i="1"/>
  <c r="BS64" i="1"/>
  <c r="BC61" i="1"/>
  <c r="BE60" i="1"/>
  <c r="AG60" i="1"/>
  <c r="AE61" i="1"/>
  <c r="NE1" i="1" l="1"/>
  <c r="FU1" i="1"/>
  <c r="NM61" i="1"/>
  <c r="NK62" i="1"/>
  <c r="MO62" i="1"/>
  <c r="MM63" i="1"/>
  <c r="LW62" i="1"/>
  <c r="LY61" i="1"/>
  <c r="LG62" i="1"/>
  <c r="LI61" i="1"/>
  <c r="KY62" i="1"/>
  <c r="LA61" i="1"/>
  <c r="KQ62" i="1"/>
  <c r="KS61" i="1"/>
  <c r="KC61" i="1"/>
  <c r="KA62" i="1"/>
  <c r="JM61" i="1"/>
  <c r="JK62" i="1"/>
  <c r="IW61" i="1"/>
  <c r="IU62" i="1"/>
  <c r="IO61" i="1"/>
  <c r="IM62" i="1"/>
  <c r="IE62" i="1"/>
  <c r="IG61" i="1"/>
  <c r="HO62" i="1"/>
  <c r="HQ61" i="1"/>
  <c r="HI61" i="1"/>
  <c r="HG62" i="1"/>
  <c r="HI62" i="1" s="1"/>
  <c r="GY64" i="1"/>
  <c r="HA63" i="1"/>
  <c r="GI62" i="1"/>
  <c r="GK61" i="1"/>
  <c r="GA62" i="1"/>
  <c r="GC61" i="1"/>
  <c r="FE61" i="1"/>
  <c r="FC62" i="1"/>
  <c r="EU62" i="1"/>
  <c r="EW61" i="1"/>
  <c r="EO61" i="1"/>
  <c r="EM62" i="1"/>
  <c r="DW62" i="1"/>
  <c r="DY61" i="1"/>
  <c r="DO62" i="1"/>
  <c r="DQ61" i="1"/>
  <c r="CY62" i="1"/>
  <c r="DA61" i="1"/>
  <c r="CI62" i="1"/>
  <c r="CK61" i="1"/>
  <c r="BS65" i="1"/>
  <c r="BU64" i="1"/>
  <c r="BE61" i="1"/>
  <c r="BC62" i="1"/>
  <c r="AG61" i="1"/>
  <c r="AE62" i="1"/>
  <c r="NK63" i="1" l="1"/>
  <c r="NM62" i="1"/>
  <c r="MM64" i="1"/>
  <c r="MO63" i="1"/>
  <c r="LW63" i="1"/>
  <c r="LY62" i="1"/>
  <c r="LG63" i="1"/>
  <c r="LI62" i="1"/>
  <c r="KY63" i="1"/>
  <c r="LA62" i="1"/>
  <c r="KQ63" i="1"/>
  <c r="KS62" i="1"/>
  <c r="KA63" i="1"/>
  <c r="KC62" i="1"/>
  <c r="JM62" i="1"/>
  <c r="JK63" i="1"/>
  <c r="IU63" i="1"/>
  <c r="IW62" i="1"/>
  <c r="IM63" i="1"/>
  <c r="IO62" i="1"/>
  <c r="IG62" i="1"/>
  <c r="IE63" i="1"/>
  <c r="HQ62" i="1"/>
  <c r="HO63" i="1"/>
  <c r="HI1" i="1"/>
  <c r="GY65" i="1"/>
  <c r="HA64" i="1"/>
  <c r="GK62" i="1"/>
  <c r="GI63" i="1"/>
  <c r="GC62" i="1"/>
  <c r="GA63" i="1"/>
  <c r="FC63" i="1"/>
  <c r="FE62" i="1"/>
  <c r="EW62" i="1"/>
  <c r="EU63" i="1"/>
  <c r="EO62" i="1"/>
  <c r="EM63" i="1"/>
  <c r="DW63" i="1"/>
  <c r="DY62" i="1"/>
  <c r="DQ62" i="1"/>
  <c r="DO63" i="1"/>
  <c r="DA62" i="1"/>
  <c r="CY63" i="1"/>
  <c r="CI63" i="1"/>
  <c r="CK62" i="1"/>
  <c r="BU65" i="1"/>
  <c r="BS66" i="1"/>
  <c r="BE62" i="1"/>
  <c r="BC63" i="1"/>
  <c r="AE63" i="1"/>
  <c r="AG62" i="1"/>
  <c r="NM63" i="1" l="1"/>
  <c r="NK64" i="1"/>
  <c r="MM65" i="1"/>
  <c r="MO64" i="1"/>
  <c r="LY63" i="1"/>
  <c r="LW64" i="1"/>
  <c r="LI63" i="1"/>
  <c r="LG64" i="1"/>
  <c r="KY64" i="1"/>
  <c r="LA63" i="1"/>
  <c r="KQ64" i="1"/>
  <c r="KS63" i="1"/>
  <c r="KC63" i="1"/>
  <c r="KA64" i="1"/>
  <c r="JK64" i="1"/>
  <c r="JM63" i="1"/>
  <c r="IW63" i="1"/>
  <c r="IU64" i="1"/>
  <c r="IM64" i="1"/>
  <c r="IO63" i="1"/>
  <c r="IG63" i="1"/>
  <c r="IE64" i="1"/>
  <c r="HQ63" i="1"/>
  <c r="HO64" i="1"/>
  <c r="HA65" i="1"/>
  <c r="GY66" i="1"/>
  <c r="GK63" i="1"/>
  <c r="GI64" i="1"/>
  <c r="GA64" i="1"/>
  <c r="GC63" i="1"/>
  <c r="FE63" i="1"/>
  <c r="FC64" i="1"/>
  <c r="EW63" i="1"/>
  <c r="EU64" i="1"/>
  <c r="EO63" i="1"/>
  <c r="EM64" i="1"/>
  <c r="DY63" i="1"/>
  <c r="DW64" i="1"/>
  <c r="DO64" i="1"/>
  <c r="DQ63" i="1"/>
  <c r="DA63" i="1"/>
  <c r="CY64" i="1"/>
  <c r="CK63" i="1"/>
  <c r="CI64" i="1"/>
  <c r="BU66" i="1"/>
  <c r="BS67" i="1"/>
  <c r="BE63" i="1"/>
  <c r="BC64" i="1"/>
  <c r="AG63" i="1"/>
  <c r="AE64" i="1"/>
  <c r="NM64" i="1" l="1"/>
  <c r="NK65" i="1"/>
  <c r="MM66" i="1"/>
  <c r="MO65" i="1"/>
  <c r="LW65" i="1"/>
  <c r="LY64" i="1"/>
  <c r="LG65" i="1"/>
  <c r="LI64" i="1"/>
  <c r="KY65" i="1"/>
  <c r="LA64" i="1"/>
  <c r="KS64" i="1"/>
  <c r="KQ65" i="1"/>
  <c r="KC64" i="1"/>
  <c r="KA65" i="1"/>
  <c r="JK65" i="1"/>
  <c r="JM64" i="1"/>
  <c r="IW64" i="1"/>
  <c r="IU65" i="1"/>
  <c r="IO64" i="1"/>
  <c r="IM65" i="1"/>
  <c r="IE65" i="1"/>
  <c r="IG64" i="1"/>
  <c r="HQ64" i="1"/>
  <c r="HO65" i="1"/>
  <c r="GY67" i="1"/>
  <c r="HA66" i="1"/>
  <c r="GI65" i="1"/>
  <c r="GK64" i="1"/>
  <c r="GA65" i="1"/>
  <c r="GC64" i="1"/>
  <c r="FC65" i="1"/>
  <c r="FE64" i="1"/>
  <c r="EW64" i="1"/>
  <c r="EU65" i="1"/>
  <c r="EO64" i="1"/>
  <c r="EM65" i="1"/>
  <c r="DY64" i="1"/>
  <c r="DW65" i="1"/>
  <c r="DO65" i="1"/>
  <c r="DQ64" i="1"/>
  <c r="DA64" i="1"/>
  <c r="CY65" i="1"/>
  <c r="CI65" i="1"/>
  <c r="CK64" i="1"/>
  <c r="BS68" i="1"/>
  <c r="BU67" i="1"/>
  <c r="BE64" i="1"/>
  <c r="BC65" i="1"/>
  <c r="AE65" i="1"/>
  <c r="AG64" i="1"/>
  <c r="NK66" i="1" l="1"/>
  <c r="NM65" i="1"/>
  <c r="MO66" i="1"/>
  <c r="MM67" i="1"/>
  <c r="LW66" i="1"/>
  <c r="LY65" i="1"/>
  <c r="LG66" i="1"/>
  <c r="LI65" i="1"/>
  <c r="LA65" i="1"/>
  <c r="KY66" i="1"/>
  <c r="KQ66" i="1"/>
  <c r="KS65" i="1"/>
  <c r="KA66" i="1"/>
  <c r="KC65" i="1"/>
  <c r="JM65" i="1"/>
  <c r="JK66" i="1"/>
  <c r="IU66" i="1"/>
  <c r="IW65" i="1"/>
  <c r="IM66" i="1"/>
  <c r="IO65" i="1"/>
  <c r="IG65" i="1"/>
  <c r="IE66" i="1"/>
  <c r="HO66" i="1"/>
  <c r="HQ65" i="1"/>
  <c r="HA67" i="1"/>
  <c r="GY68" i="1"/>
  <c r="GK65" i="1"/>
  <c r="GI66" i="1"/>
  <c r="GC65" i="1"/>
  <c r="GA66" i="1"/>
  <c r="FE65" i="1"/>
  <c r="FC66" i="1"/>
  <c r="EW65" i="1"/>
  <c r="EU66" i="1"/>
  <c r="EM66" i="1"/>
  <c r="EO65" i="1"/>
  <c r="DW66" i="1"/>
  <c r="DY65" i="1"/>
  <c r="DQ65" i="1"/>
  <c r="DO66" i="1"/>
  <c r="CY66" i="1"/>
  <c r="DA65" i="1"/>
  <c r="CK65" i="1"/>
  <c r="CI66" i="1"/>
  <c r="BU68" i="1"/>
  <c r="BS69" i="1"/>
  <c r="BE65" i="1"/>
  <c r="BC66" i="1"/>
  <c r="AG65" i="1"/>
  <c r="AE66" i="1"/>
  <c r="NK67" i="1" l="1"/>
  <c r="NM66" i="1"/>
  <c r="MO67" i="1"/>
  <c r="MM68" i="1"/>
  <c r="LW67" i="1"/>
  <c r="LY66" i="1"/>
  <c r="LG67" i="1"/>
  <c r="LI66" i="1"/>
  <c r="LA66" i="1"/>
  <c r="KY67" i="1"/>
  <c r="KS66" i="1"/>
  <c r="KQ67" i="1"/>
  <c r="KA67" i="1"/>
  <c r="KC66" i="1"/>
  <c r="JM66" i="1"/>
  <c r="JK67" i="1"/>
  <c r="IW66" i="1"/>
  <c r="IU67" i="1"/>
  <c r="IM67" i="1"/>
  <c r="IO66" i="1"/>
  <c r="IG66" i="1"/>
  <c r="IE67" i="1"/>
  <c r="HO67" i="1"/>
  <c r="HQ66" i="1"/>
  <c r="HA68" i="1"/>
  <c r="GY69" i="1"/>
  <c r="GK66" i="1"/>
  <c r="GI67" i="1"/>
  <c r="GC66" i="1"/>
  <c r="GA67" i="1"/>
  <c r="FE66" i="1"/>
  <c r="FC67" i="1"/>
  <c r="EU67" i="1"/>
  <c r="EW66" i="1"/>
  <c r="EM67" i="1"/>
  <c r="EO66" i="1"/>
  <c r="DW67" i="1"/>
  <c r="DY66" i="1"/>
  <c r="DO67" i="1"/>
  <c r="DQ66" i="1"/>
  <c r="CY67" i="1"/>
  <c r="DA66" i="1"/>
  <c r="CK66" i="1"/>
  <c r="CI67" i="1"/>
  <c r="BU69" i="1"/>
  <c r="BS70" i="1"/>
  <c r="BC67" i="1"/>
  <c r="BE66" i="1"/>
  <c r="AG66" i="1"/>
  <c r="AE67" i="1"/>
  <c r="NK68" i="1" l="1"/>
  <c r="NM67" i="1"/>
  <c r="MM69" i="1"/>
  <c r="MO68" i="1"/>
  <c r="LW68" i="1"/>
  <c r="LY67" i="1"/>
  <c r="LI67" i="1"/>
  <c r="LG68" i="1"/>
  <c r="KY68" i="1"/>
  <c r="LA67" i="1"/>
  <c r="KS67" i="1"/>
  <c r="KQ68" i="1"/>
  <c r="KC67" i="1"/>
  <c r="KA68" i="1"/>
  <c r="JK68" i="1"/>
  <c r="JM67" i="1"/>
  <c r="IW67" i="1"/>
  <c r="IU68" i="1"/>
  <c r="IM68" i="1"/>
  <c r="IO67" i="1"/>
  <c r="IG67" i="1"/>
  <c r="IE68" i="1"/>
  <c r="HO68" i="1"/>
  <c r="HQ67" i="1"/>
  <c r="HA69" i="1"/>
  <c r="GY70" i="1"/>
  <c r="GI68" i="1"/>
  <c r="GK67" i="1"/>
  <c r="GC67" i="1"/>
  <c r="GA68" i="1"/>
  <c r="FC68" i="1"/>
  <c r="FE67" i="1"/>
  <c r="EU68" i="1"/>
  <c r="EW67" i="1"/>
  <c r="EM68" i="1"/>
  <c r="EO67" i="1"/>
  <c r="DW68" i="1"/>
  <c r="DY67" i="1"/>
  <c r="DQ67" i="1"/>
  <c r="DO68" i="1"/>
  <c r="DA67" i="1"/>
  <c r="CY68" i="1"/>
  <c r="CI68" i="1"/>
  <c r="CK67" i="1"/>
  <c r="BS71" i="1"/>
  <c r="BU70" i="1"/>
  <c r="BE67" i="1"/>
  <c r="BC68" i="1"/>
  <c r="AG67" i="1"/>
  <c r="AE68" i="1"/>
  <c r="NM68" i="1" l="1"/>
  <c r="NK69" i="1"/>
  <c r="MO69" i="1"/>
  <c r="MM70" i="1"/>
  <c r="LW69" i="1"/>
  <c r="LY68" i="1"/>
  <c r="LG69" i="1"/>
  <c r="LI68" i="1"/>
  <c r="LA68" i="1"/>
  <c r="KY69" i="1"/>
  <c r="KS68" i="1"/>
  <c r="KQ69" i="1"/>
  <c r="KC68" i="1"/>
  <c r="KA69" i="1"/>
  <c r="JK69" i="1"/>
  <c r="JM68" i="1"/>
  <c r="IW68" i="1"/>
  <c r="IU69" i="1"/>
  <c r="IO68" i="1"/>
  <c r="IM69" i="1"/>
  <c r="IG68" i="1"/>
  <c r="IE69" i="1"/>
  <c r="HO69" i="1"/>
  <c r="HQ68" i="1"/>
  <c r="GY71" i="1"/>
  <c r="HA70" i="1"/>
  <c r="GI69" i="1"/>
  <c r="GK68" i="1"/>
  <c r="GA69" i="1"/>
  <c r="GC68" i="1"/>
  <c r="FE68" i="1"/>
  <c r="FC69" i="1"/>
  <c r="EW68" i="1"/>
  <c r="EU69" i="1"/>
  <c r="EO68" i="1"/>
  <c r="EM69" i="1"/>
  <c r="DW69" i="1"/>
  <c r="DY68" i="1"/>
  <c r="DO69" i="1"/>
  <c r="DQ69" i="1" s="1"/>
  <c r="DQ68" i="1"/>
  <c r="CY69" i="1"/>
  <c r="DA68" i="1"/>
  <c r="CK68" i="1"/>
  <c r="CI69" i="1"/>
  <c r="BS72" i="1"/>
  <c r="BU71" i="1"/>
  <c r="BC69" i="1"/>
  <c r="BE68" i="1"/>
  <c r="AE69" i="1"/>
  <c r="AG68" i="1"/>
  <c r="NM69" i="1" l="1"/>
  <c r="NK70" i="1"/>
  <c r="MO70" i="1"/>
  <c r="MM71" i="1"/>
  <c r="LY69" i="1"/>
  <c r="LW70" i="1"/>
  <c r="LG70" i="1"/>
  <c r="LI69" i="1"/>
  <c r="LA69" i="1"/>
  <c r="KY70" i="1"/>
  <c r="KS69" i="1"/>
  <c r="KQ70" i="1"/>
  <c r="KA70" i="1"/>
  <c r="KC69" i="1"/>
  <c r="JM69" i="1"/>
  <c r="JK70" i="1"/>
  <c r="IW69" i="1"/>
  <c r="IU70" i="1"/>
  <c r="IM70" i="1"/>
  <c r="IO69" i="1"/>
  <c r="IE70" i="1"/>
  <c r="IG69" i="1"/>
  <c r="HO70" i="1"/>
  <c r="HQ69" i="1"/>
  <c r="GY72" i="1"/>
  <c r="HA71" i="1"/>
  <c r="GI70" i="1"/>
  <c r="GK69" i="1"/>
  <c r="GA70" i="1"/>
  <c r="GC69" i="1"/>
  <c r="FC70" i="1"/>
  <c r="FE69" i="1"/>
  <c r="EW69" i="1"/>
  <c r="EU70" i="1"/>
  <c r="EM70" i="1"/>
  <c r="EO69" i="1"/>
  <c r="DW70" i="1"/>
  <c r="DY69" i="1"/>
  <c r="DQ1" i="1"/>
  <c r="DA69" i="1"/>
  <c r="CY70" i="1"/>
  <c r="CK69" i="1"/>
  <c r="CI70" i="1"/>
  <c r="BS73" i="1"/>
  <c r="BU72" i="1"/>
  <c r="BC70" i="1"/>
  <c r="BE69" i="1"/>
  <c r="AE70" i="1"/>
  <c r="AG69" i="1"/>
  <c r="NK71" i="1" l="1"/>
  <c r="NM70" i="1"/>
  <c r="MO71" i="1"/>
  <c r="MM72" i="1"/>
  <c r="LW71" i="1"/>
  <c r="LY70" i="1"/>
  <c r="LG71" i="1"/>
  <c r="LI70" i="1"/>
  <c r="LA70" i="1"/>
  <c r="KY71" i="1"/>
  <c r="KS70" i="1"/>
  <c r="KQ71" i="1"/>
  <c r="KC70" i="1"/>
  <c r="KA71" i="1"/>
  <c r="JM70" i="1"/>
  <c r="JK71" i="1"/>
  <c r="JM71" i="1" s="1"/>
  <c r="JM1" i="1" s="1"/>
  <c r="IU71" i="1"/>
  <c r="IW70" i="1"/>
  <c r="IM71" i="1"/>
  <c r="IO70" i="1"/>
  <c r="IG70" i="1"/>
  <c r="IE71" i="1"/>
  <c r="HO71" i="1"/>
  <c r="HQ70" i="1"/>
  <c r="HA72" i="1"/>
  <c r="GY73" i="1"/>
  <c r="GK70" i="1"/>
  <c r="GI71" i="1"/>
  <c r="GC70" i="1"/>
  <c r="GA71" i="1"/>
  <c r="GC71" i="1" s="1"/>
  <c r="FE70" i="1"/>
  <c r="FC71" i="1"/>
  <c r="EU71" i="1"/>
  <c r="EW70" i="1"/>
  <c r="EM71" i="1"/>
  <c r="EO70" i="1"/>
  <c r="DY70" i="1"/>
  <c r="DW71" i="1"/>
  <c r="CY71" i="1"/>
  <c r="DA70" i="1"/>
  <c r="CK70" i="1"/>
  <c r="CI71" i="1"/>
  <c r="BU73" i="1"/>
  <c r="BS74" i="1"/>
  <c r="BC71" i="1"/>
  <c r="BE70" i="1"/>
  <c r="AG70" i="1"/>
  <c r="AE71" i="1"/>
  <c r="GC1" i="1" l="1"/>
  <c r="NK72" i="1"/>
  <c r="NM71" i="1"/>
  <c r="MM73" i="1"/>
  <c r="MO72" i="1"/>
  <c r="LW72" i="1"/>
  <c r="LY71" i="1"/>
  <c r="LG72" i="1"/>
  <c r="LI71" i="1"/>
  <c r="KY72" i="1"/>
  <c r="LA72" i="1" s="1"/>
  <c r="LA71" i="1"/>
  <c r="KS71" i="1"/>
  <c r="KQ72" i="1"/>
  <c r="KC71" i="1"/>
  <c r="KA72" i="1"/>
  <c r="IU72" i="1"/>
  <c r="IW71" i="1"/>
  <c r="IM72" i="1"/>
  <c r="IO71" i="1"/>
  <c r="IG71" i="1"/>
  <c r="IE72" i="1"/>
  <c r="HQ71" i="1"/>
  <c r="HO72" i="1"/>
  <c r="HA73" i="1"/>
  <c r="GY74" i="1"/>
  <c r="GI72" i="1"/>
  <c r="GK71" i="1"/>
  <c r="FC72" i="1"/>
  <c r="FE71" i="1"/>
  <c r="EU72" i="1"/>
  <c r="EW71" i="1"/>
  <c r="EO71" i="1"/>
  <c r="EM72" i="1"/>
  <c r="DY71" i="1"/>
  <c r="DW72" i="1"/>
  <c r="DA71" i="1"/>
  <c r="CY72" i="1"/>
  <c r="CI72" i="1"/>
  <c r="CK71" i="1"/>
  <c r="BS75" i="1"/>
  <c r="BU74" i="1"/>
  <c r="BC72" i="1"/>
  <c r="BE71" i="1"/>
  <c r="AG71" i="1"/>
  <c r="AE72" i="1"/>
  <c r="NK73" i="1" l="1"/>
  <c r="NM73" i="1" s="1"/>
  <c r="NM72" i="1"/>
  <c r="MO73" i="1"/>
  <c r="MM74" i="1"/>
  <c r="LW73" i="1"/>
  <c r="LY72" i="1"/>
  <c r="LG73" i="1"/>
  <c r="LI72" i="1"/>
  <c r="LA1" i="1"/>
  <c r="KQ73" i="1"/>
  <c r="KS72" i="1"/>
  <c r="KC72" i="1"/>
  <c r="KA73" i="1"/>
  <c r="IW72" i="1"/>
  <c r="IU73" i="1"/>
  <c r="IM73" i="1"/>
  <c r="IO72" i="1"/>
  <c r="IE73" i="1"/>
  <c r="IG72" i="1"/>
  <c r="HQ72" i="1"/>
  <c r="HO73" i="1"/>
  <c r="HA74" i="1"/>
  <c r="GY75" i="1"/>
  <c r="GI73" i="1"/>
  <c r="GK72" i="1"/>
  <c r="FE72" i="1"/>
  <c r="FC73" i="1"/>
  <c r="EW72" i="1"/>
  <c r="EU73" i="1"/>
  <c r="EO72" i="1"/>
  <c r="EM73" i="1"/>
  <c r="DW73" i="1"/>
  <c r="DY72" i="1"/>
  <c r="DA72" i="1"/>
  <c r="CY73" i="1"/>
  <c r="CI73" i="1"/>
  <c r="CK72" i="1"/>
  <c r="BS76" i="1"/>
  <c r="BU75" i="1"/>
  <c r="BC73" i="1"/>
  <c r="BE72" i="1"/>
  <c r="AE73" i="1"/>
  <c r="AG72" i="1"/>
  <c r="NM1" i="1" l="1"/>
  <c r="MO74" i="1"/>
  <c r="MM75" i="1"/>
  <c r="LY73" i="1"/>
  <c r="LW74" i="1"/>
  <c r="LG74" i="1"/>
  <c r="LI73" i="1"/>
  <c r="KS73" i="1"/>
  <c r="KQ74" i="1"/>
  <c r="KA74" i="1"/>
  <c r="KC73" i="1"/>
  <c r="IW73" i="1"/>
  <c r="IU74" i="1"/>
  <c r="IM74" i="1"/>
  <c r="IO73" i="1"/>
  <c r="IE74" i="1"/>
  <c r="IG73" i="1"/>
  <c r="HQ73" i="1"/>
  <c r="HO74" i="1"/>
  <c r="HA75" i="1"/>
  <c r="GY76" i="1"/>
  <c r="GK73" i="1"/>
  <c r="GI74" i="1"/>
  <c r="FC74" i="1"/>
  <c r="FE73" i="1"/>
  <c r="EU74" i="1"/>
  <c r="EW73" i="1"/>
  <c r="EO73" i="1"/>
  <c r="EM74" i="1"/>
  <c r="DW74" i="1"/>
  <c r="DY73" i="1"/>
  <c r="CY74" i="1"/>
  <c r="DA73" i="1"/>
  <c r="CK73" i="1"/>
  <c r="CI74" i="1"/>
  <c r="BU76" i="1"/>
  <c r="BS77" i="1"/>
  <c r="BC74" i="1"/>
  <c r="BE73" i="1"/>
  <c r="AE74" i="1"/>
  <c r="AG73" i="1"/>
  <c r="MO75" i="1" l="1"/>
  <c r="MM76" i="1"/>
  <c r="LW75" i="1"/>
  <c r="LY74" i="1"/>
  <c r="LI74" i="1"/>
  <c r="LG75" i="1"/>
  <c r="KS74" i="1"/>
  <c r="KQ75" i="1"/>
  <c r="KC74" i="1"/>
  <c r="KA75" i="1"/>
  <c r="IU75" i="1"/>
  <c r="IW74" i="1"/>
  <c r="IM75" i="1"/>
  <c r="IO74" i="1"/>
  <c r="IE75" i="1"/>
  <c r="IG74" i="1"/>
  <c r="HQ74" i="1"/>
  <c r="HO75" i="1"/>
  <c r="HA76" i="1"/>
  <c r="GY77" i="1"/>
  <c r="GK74" i="1"/>
  <c r="GI75" i="1"/>
  <c r="FE74" i="1"/>
  <c r="FC75" i="1"/>
  <c r="EW74" i="1"/>
  <c r="EU75" i="1"/>
  <c r="EM75" i="1"/>
  <c r="EO74" i="1"/>
  <c r="DY74" i="1"/>
  <c r="DW75" i="1"/>
  <c r="DA74" i="1"/>
  <c r="CY75" i="1"/>
  <c r="CI75" i="1"/>
  <c r="CK74" i="1"/>
  <c r="BU77" i="1"/>
  <c r="BS78" i="1"/>
  <c r="BE74" i="1"/>
  <c r="BC75" i="1"/>
  <c r="AG74" i="1"/>
  <c r="AE75" i="1"/>
  <c r="MM77" i="1" l="1"/>
  <c r="MO76" i="1"/>
  <c r="LY75" i="1"/>
  <c r="LW76" i="1"/>
  <c r="LG76" i="1"/>
  <c r="LI75" i="1"/>
  <c r="KS75" i="1"/>
  <c r="KQ76" i="1"/>
  <c r="KA76" i="1"/>
  <c r="KC75" i="1"/>
  <c r="IU76" i="1"/>
  <c r="IW75" i="1"/>
  <c r="IO75" i="1"/>
  <c r="IM76" i="1"/>
  <c r="IG75" i="1"/>
  <c r="IE76" i="1"/>
  <c r="HQ75" i="1"/>
  <c r="HO76" i="1"/>
  <c r="HA77" i="1"/>
  <c r="GY78" i="1"/>
  <c r="GI76" i="1"/>
  <c r="GK75" i="1"/>
  <c r="FC76" i="1"/>
  <c r="FE75" i="1"/>
  <c r="EU76" i="1"/>
  <c r="EW75" i="1"/>
  <c r="EO75" i="1"/>
  <c r="EM76" i="1"/>
  <c r="DW76" i="1"/>
  <c r="DY75" i="1"/>
  <c r="DA75" i="1"/>
  <c r="CY76" i="1"/>
  <c r="CI76" i="1"/>
  <c r="CK75" i="1"/>
  <c r="BS79" i="1"/>
  <c r="BU78" i="1"/>
  <c r="BC76" i="1"/>
  <c r="BE75" i="1"/>
  <c r="AG75" i="1"/>
  <c r="AE76" i="1"/>
  <c r="MM78" i="1" l="1"/>
  <c r="MO77" i="1"/>
  <c r="LW77" i="1"/>
  <c r="LY76" i="1"/>
  <c r="LI76" i="1"/>
  <c r="LG77" i="1"/>
  <c r="KS76" i="1"/>
  <c r="KQ77" i="1"/>
  <c r="KA77" i="1"/>
  <c r="KC76" i="1"/>
  <c r="IW76" i="1"/>
  <c r="IU77" i="1"/>
  <c r="IM77" i="1"/>
  <c r="IO76" i="1"/>
  <c r="IE77" i="1"/>
  <c r="IG76" i="1"/>
  <c r="HQ76" i="1"/>
  <c r="HO77" i="1"/>
  <c r="HA78" i="1"/>
  <c r="GY79" i="1"/>
  <c r="GI77" i="1"/>
  <c r="GK76" i="1"/>
  <c r="FE76" i="1"/>
  <c r="FC77" i="1"/>
  <c r="EU77" i="1"/>
  <c r="EW76" i="1"/>
  <c r="EO76" i="1"/>
  <c r="EM77" i="1"/>
  <c r="DW77" i="1"/>
  <c r="DY76" i="1"/>
  <c r="CY77" i="1"/>
  <c r="DA76" i="1"/>
  <c r="CK76" i="1"/>
  <c r="CI77" i="1"/>
  <c r="BS80" i="1"/>
  <c r="BU79" i="1"/>
  <c r="BC77" i="1"/>
  <c r="BE76" i="1"/>
  <c r="AE77" i="1"/>
  <c r="AG76" i="1"/>
  <c r="MO78" i="1" l="1"/>
  <c r="MM79" i="1"/>
  <c r="LY77" i="1"/>
  <c r="LW78" i="1"/>
  <c r="LI77" i="1"/>
  <c r="LG78" i="1"/>
  <c r="KS77" i="1"/>
  <c r="KQ78" i="1"/>
  <c r="KA78" i="1"/>
  <c r="KC77" i="1"/>
  <c r="IW77" i="1"/>
  <c r="IU78" i="1"/>
  <c r="IM78" i="1"/>
  <c r="IO77" i="1"/>
  <c r="IE78" i="1"/>
  <c r="IG77" i="1"/>
  <c r="HO78" i="1"/>
  <c r="HQ77" i="1"/>
  <c r="HA79" i="1"/>
  <c r="GY80" i="1"/>
  <c r="GK77" i="1"/>
  <c r="GI78" i="1"/>
  <c r="FC78" i="1"/>
  <c r="FE77" i="1"/>
  <c r="EU78" i="1"/>
  <c r="EW77" i="1"/>
  <c r="EM78" i="1"/>
  <c r="EO77" i="1"/>
  <c r="DW78" i="1"/>
  <c r="DY77" i="1"/>
  <c r="DA77" i="1"/>
  <c r="CY78" i="1"/>
  <c r="CK77" i="1"/>
  <c r="CI78" i="1"/>
  <c r="BU80" i="1"/>
  <c r="BS81" i="1"/>
  <c r="BC78" i="1"/>
  <c r="BE77" i="1"/>
  <c r="AE78" i="1"/>
  <c r="AG77" i="1"/>
  <c r="MM80" i="1" l="1"/>
  <c r="MO79" i="1"/>
  <c r="LW79" i="1"/>
  <c r="LY78" i="1"/>
  <c r="LI78" i="1"/>
  <c r="LG79" i="1"/>
  <c r="KS78" i="1"/>
  <c r="KQ79" i="1"/>
  <c r="KC78" i="1"/>
  <c r="KA79" i="1"/>
  <c r="IU79" i="1"/>
  <c r="IW78" i="1"/>
  <c r="IO78" i="1"/>
  <c r="IM79" i="1"/>
  <c r="IE79" i="1"/>
  <c r="IG78" i="1"/>
  <c r="HQ78" i="1"/>
  <c r="HO79" i="1"/>
  <c r="HA80" i="1"/>
  <c r="GY81" i="1"/>
  <c r="GK78" i="1"/>
  <c r="GI79" i="1"/>
  <c r="FE78" i="1"/>
  <c r="FC79" i="1"/>
  <c r="EU79" i="1"/>
  <c r="EW78" i="1"/>
  <c r="EM79" i="1"/>
  <c r="EO78" i="1"/>
  <c r="DW79" i="1"/>
  <c r="DY78" i="1"/>
  <c r="DA78" i="1"/>
  <c r="CY79" i="1"/>
  <c r="CI79" i="1"/>
  <c r="CK78" i="1"/>
  <c r="BU81" i="1"/>
  <c r="BS82" i="1"/>
  <c r="BE78" i="1"/>
  <c r="BC79" i="1"/>
  <c r="AG78" i="1"/>
  <c r="AE79" i="1"/>
  <c r="MM81" i="1" l="1"/>
  <c r="MO80" i="1"/>
  <c r="LW80" i="1"/>
  <c r="LY79" i="1"/>
  <c r="LI79" i="1"/>
  <c r="LG80" i="1"/>
  <c r="KS79" i="1"/>
  <c r="KQ80" i="1"/>
  <c r="KA80" i="1"/>
  <c r="KC79" i="1"/>
  <c r="IU80" i="1"/>
  <c r="IW79" i="1"/>
  <c r="IM80" i="1"/>
  <c r="IO79" i="1"/>
  <c r="IE80" i="1"/>
  <c r="IG79" i="1"/>
  <c r="HQ79" i="1"/>
  <c r="HO80" i="1"/>
  <c r="HA81" i="1"/>
  <c r="GY82" i="1"/>
  <c r="GK79" i="1"/>
  <c r="GI80" i="1"/>
  <c r="FC80" i="1"/>
  <c r="FE79" i="1"/>
  <c r="EW79" i="1"/>
  <c r="EU80" i="1"/>
  <c r="EO79" i="1"/>
  <c r="EM80" i="1"/>
  <c r="DW80" i="1"/>
  <c r="DY79" i="1"/>
  <c r="DA79" i="1"/>
  <c r="CY80" i="1"/>
  <c r="CI80" i="1"/>
  <c r="CK79" i="1"/>
  <c r="BS83" i="1"/>
  <c r="BU82" i="1"/>
  <c r="BC80" i="1"/>
  <c r="BE79" i="1"/>
  <c r="AG79" i="1"/>
  <c r="AE80" i="1"/>
  <c r="MM82" i="1" l="1"/>
  <c r="MO81" i="1"/>
  <c r="LW81" i="1"/>
  <c r="LY80" i="1"/>
  <c r="LI80" i="1"/>
  <c r="LG81" i="1"/>
  <c r="KS80" i="1"/>
  <c r="KQ81" i="1"/>
  <c r="KA81" i="1"/>
  <c r="KC80" i="1"/>
  <c r="IU81" i="1"/>
  <c r="IW80" i="1"/>
  <c r="IM81" i="1"/>
  <c r="IO80" i="1"/>
  <c r="IE81" i="1"/>
  <c r="IG80" i="1"/>
  <c r="HO81" i="1"/>
  <c r="HQ80" i="1"/>
  <c r="HA82" i="1"/>
  <c r="GY83" i="1"/>
  <c r="GK80" i="1"/>
  <c r="GI81" i="1"/>
  <c r="FE80" i="1"/>
  <c r="FC81" i="1"/>
  <c r="EW80" i="1"/>
  <c r="EU81" i="1"/>
  <c r="EO80" i="1"/>
  <c r="EM81" i="1"/>
  <c r="DW81" i="1"/>
  <c r="DY80" i="1"/>
  <c r="DA80" i="1"/>
  <c r="CY81" i="1"/>
  <c r="CK80" i="1"/>
  <c r="CI81" i="1"/>
  <c r="BS84" i="1"/>
  <c r="BU83" i="1"/>
  <c r="BC81" i="1"/>
  <c r="BE80" i="1"/>
  <c r="AE81" i="1"/>
  <c r="AG80" i="1"/>
  <c r="MO82" i="1" l="1"/>
  <c r="MM83" i="1"/>
  <c r="LY81" i="1"/>
  <c r="LW82" i="1"/>
  <c r="LI81" i="1"/>
  <c r="LG82" i="1"/>
  <c r="KQ82" i="1"/>
  <c r="KS81" i="1"/>
  <c r="KA82" i="1"/>
  <c r="KC81" i="1"/>
  <c r="IW81" i="1"/>
  <c r="IU82" i="1"/>
  <c r="IM82" i="1"/>
  <c r="IO81" i="1"/>
  <c r="IE82" i="1"/>
  <c r="IG81" i="1"/>
  <c r="HQ81" i="1"/>
  <c r="HO82" i="1"/>
  <c r="GY84" i="1"/>
  <c r="HA83" i="1"/>
  <c r="GK81" i="1"/>
  <c r="GI82" i="1"/>
  <c r="FC82" i="1"/>
  <c r="FE82" i="1" s="1"/>
  <c r="FE81" i="1"/>
  <c r="EU82" i="1"/>
  <c r="EW81" i="1"/>
  <c r="EO81" i="1"/>
  <c r="EM82" i="1"/>
  <c r="DW82" i="1"/>
  <c r="DY81" i="1"/>
  <c r="DA81" i="1"/>
  <c r="CY82" i="1"/>
  <c r="CI82" i="1"/>
  <c r="CK81" i="1"/>
  <c r="BU84" i="1"/>
  <c r="BS85" i="1"/>
  <c r="BC82" i="1"/>
  <c r="BE81" i="1"/>
  <c r="AG81" i="1"/>
  <c r="AE82" i="1"/>
  <c r="AG82" i="1" s="1"/>
  <c r="FE1" i="1" l="1"/>
  <c r="AG1" i="1"/>
  <c r="MM84" i="1"/>
  <c r="MO83" i="1"/>
  <c r="LW83" i="1"/>
  <c r="LY83" i="1" s="1"/>
  <c r="LY82" i="1"/>
  <c r="LG83" i="1"/>
  <c r="LI82" i="1"/>
  <c r="KQ83" i="1"/>
  <c r="KS82" i="1"/>
  <c r="KA83" i="1"/>
  <c r="KC82" i="1"/>
  <c r="IW82" i="1"/>
  <c r="IU83" i="1"/>
  <c r="IO82" i="1"/>
  <c r="IM83" i="1"/>
  <c r="IE83" i="1"/>
  <c r="IG82" i="1"/>
  <c r="HQ82" i="1"/>
  <c r="HO83" i="1"/>
  <c r="HA84" i="1"/>
  <c r="GY85" i="1"/>
  <c r="GK82" i="1"/>
  <c r="GI83" i="1"/>
  <c r="EW82" i="1"/>
  <c r="EU83" i="1"/>
  <c r="EO82" i="1"/>
  <c r="EM83" i="1"/>
  <c r="DY82" i="1"/>
  <c r="DW83" i="1"/>
  <c r="DA82" i="1"/>
  <c r="CY83" i="1"/>
  <c r="CK82" i="1"/>
  <c r="CI83" i="1"/>
  <c r="BS86" i="1"/>
  <c r="BU85" i="1"/>
  <c r="BC83" i="1"/>
  <c r="BE82" i="1"/>
  <c r="MM85" i="1" l="1"/>
  <c r="MO85" i="1" s="1"/>
  <c r="MO84" i="1"/>
  <c r="LY1" i="1"/>
  <c r="LG84" i="1"/>
  <c r="LI83" i="1"/>
  <c r="KQ84" i="1"/>
  <c r="KS84" i="1" s="1"/>
  <c r="KS83" i="1"/>
  <c r="KA84" i="1"/>
  <c r="KC83" i="1"/>
  <c r="IU84" i="1"/>
  <c r="IW83" i="1"/>
  <c r="IM84" i="1"/>
  <c r="IO83" i="1"/>
  <c r="IE84" i="1"/>
  <c r="IG83" i="1"/>
  <c r="HQ83" i="1"/>
  <c r="HO84" i="1"/>
  <c r="HA85" i="1"/>
  <c r="GY86" i="1"/>
  <c r="GI84" i="1"/>
  <c r="GK83" i="1"/>
  <c r="EU84" i="1"/>
  <c r="EW83" i="1"/>
  <c r="EO83" i="1"/>
  <c r="EM84" i="1"/>
  <c r="DY83" i="1"/>
  <c r="DW84" i="1"/>
  <c r="DA83" i="1"/>
  <c r="CY84" i="1"/>
  <c r="CK83" i="1"/>
  <c r="CI84" i="1"/>
  <c r="BS87" i="1"/>
  <c r="BU86" i="1"/>
  <c r="BC84" i="1"/>
  <c r="BE83" i="1"/>
  <c r="MO1" i="1" l="1"/>
  <c r="LG85" i="1"/>
  <c r="LI84" i="1"/>
  <c r="KS1" i="1"/>
  <c r="KA85" i="1"/>
  <c r="KC84" i="1"/>
  <c r="IW84" i="1"/>
  <c r="IU85" i="1"/>
  <c r="IM85" i="1"/>
  <c r="IO84" i="1"/>
  <c r="IE85" i="1"/>
  <c r="IG84" i="1"/>
  <c r="HQ84" i="1"/>
  <c r="HO85" i="1"/>
  <c r="HA86" i="1"/>
  <c r="GY87" i="1"/>
  <c r="GK84" i="1"/>
  <c r="GI85" i="1"/>
  <c r="EW84" i="1"/>
  <c r="EU85" i="1"/>
  <c r="EM85" i="1"/>
  <c r="EO84" i="1"/>
  <c r="DW85" i="1"/>
  <c r="DY84" i="1"/>
  <c r="CY85" i="1"/>
  <c r="DA84" i="1"/>
  <c r="CK84" i="1"/>
  <c r="CI85" i="1"/>
  <c r="BU87" i="1"/>
  <c r="BS88" i="1"/>
  <c r="BE84" i="1"/>
  <c r="BC85" i="1"/>
  <c r="LG86" i="1" l="1"/>
  <c r="LI85" i="1"/>
  <c r="KC85" i="1"/>
  <c r="KA86" i="1"/>
  <c r="IW85" i="1"/>
  <c r="IU86" i="1"/>
  <c r="IO85" i="1"/>
  <c r="IM86" i="1"/>
  <c r="IE86" i="1"/>
  <c r="IG85" i="1"/>
  <c r="HO86" i="1"/>
  <c r="HQ85" i="1"/>
  <c r="GY88" i="1"/>
  <c r="HA88" i="1" s="1"/>
  <c r="HA87" i="1"/>
  <c r="GI86" i="1"/>
  <c r="GK85" i="1"/>
  <c r="EU86" i="1"/>
  <c r="EW85" i="1"/>
  <c r="EO85" i="1"/>
  <c r="EM86" i="1"/>
  <c r="EO86" i="1" s="1"/>
  <c r="DY85" i="1"/>
  <c r="DW86" i="1"/>
  <c r="DA85" i="1"/>
  <c r="CY86" i="1"/>
  <c r="CK85" i="1"/>
  <c r="CI86" i="1"/>
  <c r="BU88" i="1"/>
  <c r="BS89" i="1"/>
  <c r="BC86" i="1"/>
  <c r="BE85" i="1"/>
  <c r="HA1" i="1" l="1"/>
  <c r="LI86" i="1"/>
  <c r="LG87" i="1"/>
  <c r="KA87" i="1"/>
  <c r="KC86" i="1"/>
  <c r="IW86" i="1"/>
  <c r="IU87" i="1"/>
  <c r="IO86" i="1"/>
  <c r="IM87" i="1"/>
  <c r="IE87" i="1"/>
  <c r="IG86" i="1"/>
  <c r="HO87" i="1"/>
  <c r="HQ86" i="1"/>
  <c r="GK86" i="1"/>
  <c r="GI87" i="1"/>
  <c r="EW86" i="1"/>
  <c r="EU87" i="1"/>
  <c r="EO1" i="1"/>
  <c r="DY86" i="1"/>
  <c r="DW87" i="1"/>
  <c r="DA86" i="1"/>
  <c r="CY87" i="1"/>
  <c r="CK86" i="1"/>
  <c r="CI87" i="1"/>
  <c r="CK87" i="1" s="1"/>
  <c r="BU89" i="1"/>
  <c r="BS90" i="1"/>
  <c r="BE86" i="1"/>
  <c r="BC87" i="1"/>
  <c r="CK1" i="1" l="1"/>
  <c r="LG88" i="1"/>
  <c r="LI87" i="1"/>
  <c r="KC87" i="1"/>
  <c r="KA88" i="1"/>
  <c r="IU88" i="1"/>
  <c r="IW87" i="1"/>
  <c r="IM88" i="1"/>
  <c r="IO87" i="1"/>
  <c r="IE88" i="1"/>
  <c r="IG87" i="1"/>
  <c r="HQ87" i="1"/>
  <c r="HO88" i="1"/>
  <c r="GI88" i="1"/>
  <c r="GK87" i="1"/>
  <c r="EW87" i="1"/>
  <c r="EU88" i="1"/>
  <c r="DY87" i="1"/>
  <c r="DW88" i="1"/>
  <c r="DA87" i="1"/>
  <c r="CY88" i="1"/>
  <c r="BS91" i="1"/>
  <c r="BU90" i="1"/>
  <c r="BC88" i="1"/>
  <c r="BE87" i="1"/>
  <c r="LG89" i="1" l="1"/>
  <c r="LI88" i="1"/>
  <c r="KA89" i="1"/>
  <c r="KC88" i="1"/>
  <c r="IU89" i="1"/>
  <c r="IW88" i="1"/>
  <c r="IM89" i="1"/>
  <c r="IO88" i="1"/>
  <c r="IG88" i="1"/>
  <c r="IE89" i="1"/>
  <c r="IG89" i="1" s="1"/>
  <c r="HO89" i="1"/>
  <c r="HQ88" i="1"/>
  <c r="GK88" i="1"/>
  <c r="GI89" i="1"/>
  <c r="EW88" i="1"/>
  <c r="EU89" i="1"/>
  <c r="DW89" i="1"/>
  <c r="DY88" i="1"/>
  <c r="DA88" i="1"/>
  <c r="CY89" i="1"/>
  <c r="BU91" i="1"/>
  <c r="BS92" i="1"/>
  <c r="BE88" i="1"/>
  <c r="BC89" i="1"/>
  <c r="IG1" i="1" l="1"/>
  <c r="LG90" i="1"/>
  <c r="LI89" i="1"/>
  <c r="KC89" i="1"/>
  <c r="KA90" i="1"/>
  <c r="IW89" i="1"/>
  <c r="IU90" i="1"/>
  <c r="IO89" i="1"/>
  <c r="IM90" i="1"/>
  <c r="HO90" i="1"/>
  <c r="HQ89" i="1"/>
  <c r="GI90" i="1"/>
  <c r="GK89" i="1"/>
  <c r="EU90" i="1"/>
  <c r="EW89" i="1"/>
  <c r="DY89" i="1"/>
  <c r="DW90" i="1"/>
  <c r="CY90" i="1"/>
  <c r="DA89" i="1"/>
  <c r="BS93" i="1"/>
  <c r="BU92" i="1"/>
  <c r="BE89" i="1"/>
  <c r="BC90" i="1"/>
  <c r="LI90" i="1" l="1"/>
  <c r="LG91" i="1"/>
  <c r="KA91" i="1"/>
  <c r="KC90" i="1"/>
  <c r="IW90" i="1"/>
  <c r="IU91" i="1"/>
  <c r="IM91" i="1"/>
  <c r="IO91" i="1" s="1"/>
  <c r="IO90" i="1"/>
  <c r="HQ90" i="1"/>
  <c r="HO91" i="1"/>
  <c r="GI91" i="1"/>
  <c r="GK90" i="1"/>
  <c r="EW90" i="1"/>
  <c r="EU91" i="1"/>
  <c r="DW91" i="1"/>
  <c r="DY90" i="1"/>
  <c r="DA90" i="1"/>
  <c r="CY91" i="1"/>
  <c r="BU93" i="1"/>
  <c r="BS94" i="1"/>
  <c r="BE90" i="1"/>
  <c r="BC91" i="1"/>
  <c r="IO1" i="1" l="1"/>
  <c r="LG92" i="1"/>
  <c r="LI92" i="1" s="1"/>
  <c r="LI91" i="1"/>
  <c r="KA92" i="1"/>
  <c r="KC91" i="1"/>
  <c r="IU92" i="1"/>
  <c r="IW91" i="1"/>
  <c r="HQ91" i="1"/>
  <c r="HO92" i="1"/>
  <c r="GI92" i="1"/>
  <c r="GK91" i="1"/>
  <c r="EW91" i="1"/>
  <c r="EU92" i="1"/>
  <c r="DY91" i="1"/>
  <c r="DW92" i="1"/>
  <c r="DA91" i="1"/>
  <c r="CY92" i="1"/>
  <c r="BS95" i="1"/>
  <c r="BU94" i="1"/>
  <c r="BC92" i="1"/>
  <c r="BE91" i="1"/>
  <c r="LI1" i="1" l="1"/>
  <c r="KA93" i="1"/>
  <c r="KC92" i="1"/>
  <c r="IW92" i="1"/>
  <c r="IU93" i="1"/>
  <c r="HO93" i="1"/>
  <c r="HQ92" i="1"/>
  <c r="GI93" i="1"/>
  <c r="GK92" i="1"/>
  <c r="EU93" i="1"/>
  <c r="EW92" i="1"/>
  <c r="DW93" i="1"/>
  <c r="DY92" i="1"/>
  <c r="DA92" i="1"/>
  <c r="CY93" i="1"/>
  <c r="BU95" i="1"/>
  <c r="BS96" i="1"/>
  <c r="BC93" i="1"/>
  <c r="BE92" i="1"/>
  <c r="KC93" i="1" l="1"/>
  <c r="KA94" i="1"/>
  <c r="IW93" i="1"/>
  <c r="IU94" i="1"/>
  <c r="HO94" i="1"/>
  <c r="HQ93" i="1"/>
  <c r="GK93" i="1"/>
  <c r="GI94" i="1"/>
  <c r="EU94" i="1"/>
  <c r="EW93" i="1"/>
  <c r="DY93" i="1"/>
  <c r="DW94" i="1"/>
  <c r="CY94" i="1"/>
  <c r="DA93" i="1"/>
  <c r="BS97" i="1"/>
  <c r="BU96" i="1"/>
  <c r="BC94" i="1"/>
  <c r="BE93" i="1"/>
  <c r="KC94" i="1" l="1"/>
  <c r="KA95" i="1"/>
  <c r="IW94" i="1"/>
  <c r="IU95" i="1"/>
  <c r="HQ94" i="1"/>
  <c r="HO95" i="1"/>
  <c r="GK94" i="1"/>
  <c r="GI95" i="1"/>
  <c r="EW94" i="1"/>
  <c r="EU95" i="1"/>
  <c r="DW95" i="1"/>
  <c r="DY94" i="1"/>
  <c r="DA94" i="1"/>
  <c r="CY95" i="1"/>
  <c r="BU97" i="1"/>
  <c r="BS98" i="1"/>
  <c r="BC95" i="1"/>
  <c r="BE94" i="1"/>
  <c r="KA96" i="1" l="1"/>
  <c r="KC95" i="1"/>
  <c r="IU96" i="1"/>
  <c r="IW96" i="1" s="1"/>
  <c r="IW95" i="1"/>
  <c r="HQ95" i="1"/>
  <c r="HO96" i="1"/>
  <c r="GK95" i="1"/>
  <c r="GI96" i="1"/>
  <c r="EW95" i="1"/>
  <c r="EU96" i="1"/>
  <c r="DW96" i="1"/>
  <c r="DY95" i="1"/>
  <c r="DA95" i="1"/>
  <c r="CY96" i="1"/>
  <c r="BS99" i="1"/>
  <c r="BU98" i="1"/>
  <c r="BC96" i="1"/>
  <c r="BE95" i="1"/>
  <c r="KA97" i="1" l="1"/>
  <c r="KC96" i="1"/>
  <c r="IW1" i="1"/>
  <c r="HO97" i="1"/>
  <c r="HQ96" i="1"/>
  <c r="GK96" i="1"/>
  <c r="GI97" i="1"/>
  <c r="EW96" i="1"/>
  <c r="EU97" i="1"/>
  <c r="DW97" i="1"/>
  <c r="DY96" i="1"/>
  <c r="DA96" i="1"/>
  <c r="CY97" i="1"/>
  <c r="BU99" i="1"/>
  <c r="BS100" i="1"/>
  <c r="BE96" i="1"/>
  <c r="BC97" i="1"/>
  <c r="KC97" i="1" l="1"/>
  <c r="KA98" i="1"/>
  <c r="HQ97" i="1"/>
  <c r="HO98" i="1"/>
  <c r="GI98" i="1"/>
  <c r="GK97" i="1"/>
  <c r="EU98" i="1"/>
  <c r="EW97" i="1"/>
  <c r="DY97" i="1"/>
  <c r="DW98" i="1"/>
  <c r="DA97" i="1"/>
  <c r="CY98" i="1"/>
  <c r="BS101" i="1"/>
  <c r="BU100" i="1"/>
  <c r="BC98" i="1"/>
  <c r="BE97" i="1"/>
  <c r="KA99" i="1" l="1"/>
  <c r="KC98" i="1"/>
  <c r="HQ98" i="1"/>
  <c r="HO99" i="1"/>
  <c r="GK98" i="1"/>
  <c r="GI99" i="1"/>
  <c r="EU99" i="1"/>
  <c r="EW98" i="1"/>
  <c r="DW99" i="1"/>
  <c r="DY98" i="1"/>
  <c r="DA98" i="1"/>
  <c r="CY99" i="1"/>
  <c r="DA99" i="1" s="1"/>
  <c r="BS102" i="1"/>
  <c r="BU101" i="1"/>
  <c r="BE98" i="1"/>
  <c r="BC99" i="1"/>
  <c r="KC99" i="1" l="1"/>
  <c r="KA100" i="1"/>
  <c r="HQ99" i="1"/>
  <c r="HO100" i="1"/>
  <c r="GK99" i="1"/>
  <c r="GI100" i="1"/>
  <c r="EW99" i="1"/>
  <c r="EU100" i="1"/>
  <c r="DW100" i="1"/>
  <c r="DY99" i="1"/>
  <c r="DA1" i="1"/>
  <c r="BS103" i="1"/>
  <c r="BU102" i="1"/>
  <c r="BC100" i="1"/>
  <c r="BE99" i="1"/>
  <c r="KA101" i="1" l="1"/>
  <c r="KC100" i="1"/>
  <c r="HO101" i="1"/>
  <c r="HQ100" i="1"/>
  <c r="GI101" i="1"/>
  <c r="GK100" i="1"/>
  <c r="EW100" i="1"/>
  <c r="EU101" i="1"/>
  <c r="DW101" i="1"/>
  <c r="DY100" i="1"/>
  <c r="BU103" i="1"/>
  <c r="BS104" i="1"/>
  <c r="BE100" i="1"/>
  <c r="BC101" i="1"/>
  <c r="KC101" i="1" l="1"/>
  <c r="KA102" i="1"/>
  <c r="HQ101" i="1"/>
  <c r="HO102" i="1"/>
  <c r="GI102" i="1"/>
  <c r="GK101" i="1"/>
  <c r="EU102" i="1"/>
  <c r="EW101" i="1"/>
  <c r="DY101" i="1"/>
  <c r="DW102" i="1"/>
  <c r="BS105" i="1"/>
  <c r="BU104" i="1"/>
  <c r="BC102" i="1"/>
  <c r="BE101" i="1"/>
  <c r="KA103" i="1" l="1"/>
  <c r="KC102" i="1"/>
  <c r="HQ102" i="1"/>
  <c r="HO103" i="1"/>
  <c r="GI103" i="1"/>
  <c r="GK102" i="1"/>
  <c r="EU103" i="1"/>
  <c r="EW102" i="1"/>
  <c r="DW103" i="1"/>
  <c r="DY102" i="1"/>
  <c r="BU105" i="1"/>
  <c r="BS106" i="1"/>
  <c r="BE102" i="1"/>
  <c r="BC103" i="1"/>
  <c r="KC103" i="1" l="1"/>
  <c r="KA104" i="1"/>
  <c r="HQ103" i="1"/>
  <c r="HO104" i="1"/>
  <c r="GK103" i="1"/>
  <c r="GI104" i="1"/>
  <c r="EW103" i="1"/>
  <c r="EU104" i="1"/>
  <c r="DY103" i="1"/>
  <c r="DW104" i="1"/>
  <c r="BS107" i="1"/>
  <c r="BU107" i="1" s="1"/>
  <c r="BU106" i="1"/>
  <c r="BE103" i="1"/>
  <c r="BC104" i="1"/>
  <c r="KA105" i="1" l="1"/>
  <c r="KC104" i="1"/>
  <c r="HO105" i="1"/>
  <c r="HQ105" i="1" s="1"/>
  <c r="HQ104" i="1"/>
  <c r="GK104" i="1"/>
  <c r="GI105" i="1"/>
  <c r="EW104" i="1"/>
  <c r="EU105" i="1"/>
  <c r="DY104" i="1"/>
  <c r="DW105" i="1"/>
  <c r="DY105" i="1" s="1"/>
  <c r="DY1" i="1" s="1"/>
  <c r="BU1" i="1"/>
  <c r="BC105" i="1"/>
  <c r="BE104" i="1"/>
  <c r="HQ1" i="1" l="1"/>
  <c r="KC105" i="1"/>
  <c r="KA106" i="1"/>
  <c r="GI106" i="1"/>
  <c r="GK105" i="1"/>
  <c r="EU106" i="1"/>
  <c r="EW105" i="1"/>
  <c r="BE105" i="1"/>
  <c r="BC106" i="1"/>
  <c r="KC106" i="1" l="1"/>
  <c r="KA107" i="1"/>
  <c r="GI107" i="1"/>
  <c r="GK106" i="1"/>
  <c r="EU107" i="1"/>
  <c r="EW106" i="1"/>
  <c r="BE106" i="1"/>
  <c r="BC107" i="1"/>
  <c r="KC107" i="1" l="1"/>
  <c r="KA108" i="1"/>
  <c r="GK107" i="1"/>
  <c r="GI108" i="1"/>
  <c r="EW107" i="1"/>
  <c r="EU108" i="1"/>
  <c r="BC108" i="1"/>
  <c r="BE107" i="1"/>
  <c r="KA109" i="1" l="1"/>
  <c r="KC108" i="1"/>
  <c r="GK108" i="1"/>
  <c r="GI109" i="1"/>
  <c r="EW108" i="1"/>
  <c r="EU109" i="1"/>
  <c r="BC109" i="1"/>
  <c r="BE109" i="1" s="1"/>
  <c r="BE108" i="1"/>
  <c r="KC109" i="1" l="1"/>
  <c r="KA110" i="1"/>
  <c r="GK109" i="1"/>
  <c r="GI110" i="1"/>
  <c r="EU110" i="1"/>
  <c r="EW109" i="1"/>
  <c r="BE1" i="1"/>
  <c r="KC110" i="1" l="1"/>
  <c r="KA111" i="1"/>
  <c r="GI111" i="1"/>
  <c r="GK110" i="1"/>
  <c r="EU111" i="1"/>
  <c r="EW110" i="1"/>
  <c r="KC111" i="1" l="1"/>
  <c r="KA112" i="1"/>
  <c r="GK111" i="1"/>
  <c r="GI112" i="1"/>
  <c r="EW111" i="1"/>
  <c r="EU112" i="1"/>
  <c r="KC112" i="1" l="1"/>
  <c r="KA113" i="1"/>
  <c r="GK112" i="1"/>
  <c r="GI113" i="1"/>
  <c r="EU113" i="1"/>
  <c r="EW113" i="1" s="1"/>
  <c r="EW112" i="1"/>
  <c r="EW1" i="1" l="1"/>
  <c r="KA114" i="1"/>
  <c r="KC113" i="1"/>
  <c r="GK113" i="1"/>
  <c r="GI114" i="1"/>
  <c r="KC114" i="1" l="1"/>
  <c r="KA115" i="1"/>
  <c r="GI115" i="1"/>
  <c r="GK114" i="1"/>
  <c r="KC115" i="1" l="1"/>
  <c r="KA116" i="1"/>
  <c r="GK115" i="1"/>
  <c r="GI116" i="1"/>
  <c r="KC116" i="1" l="1"/>
  <c r="KA117" i="1"/>
  <c r="GK116" i="1"/>
  <c r="GI117" i="1"/>
  <c r="GK117" i="1" s="1"/>
  <c r="GK1" i="1" s="1"/>
  <c r="KC117" i="1" l="1"/>
  <c r="KA118" i="1"/>
  <c r="KC118" i="1" l="1"/>
  <c r="KA119" i="1"/>
  <c r="KC119" i="1" l="1"/>
  <c r="KA120" i="1"/>
  <c r="KC120" i="1" l="1"/>
  <c r="KA121" i="1"/>
  <c r="KC121" i="1" l="1"/>
  <c r="KA122" i="1"/>
  <c r="KA123" i="1" l="1"/>
  <c r="KC122" i="1"/>
  <c r="KC123" i="1" l="1"/>
  <c r="KA124" i="1"/>
  <c r="KC124" i="1" l="1"/>
  <c r="KA125" i="1"/>
  <c r="KA126" i="1" l="1"/>
  <c r="KC125" i="1"/>
  <c r="KA127" i="1" l="1"/>
  <c r="KC126" i="1"/>
  <c r="KA128" i="1" l="1"/>
  <c r="KC127" i="1"/>
  <c r="KC128" i="1" l="1"/>
  <c r="KA129" i="1"/>
  <c r="KC129" i="1" l="1"/>
  <c r="KA130" i="1"/>
  <c r="KA131" i="1" l="1"/>
  <c r="KC131" i="1" s="1"/>
  <c r="KC130" i="1"/>
  <c r="KC1" i="1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48" uniqueCount="28">
  <si>
    <t>SUM</t>
  </si>
  <si>
    <t>MSE</t>
  </si>
  <si>
    <t>原始数据</t>
  </si>
  <si>
    <t>去除重复</t>
  </si>
  <si>
    <t>出现次数</t>
  </si>
  <si>
    <t>出现频率</t>
  </si>
  <si>
    <t>累计概率</t>
  </si>
  <si>
    <t>f(x)</t>
  </si>
  <si>
    <t>ERROR</t>
  </si>
  <si>
    <t>k</t>
  </si>
  <si>
    <t>L</t>
  </si>
  <si>
    <t>size</t>
  </si>
  <si>
    <t>count</t>
  </si>
  <si>
    <t>span</t>
  </si>
  <si>
    <t>eq for f(x)</t>
  </si>
  <si>
    <t>f(x)=1/(1+exp(-k*(x-L))</t>
  </si>
  <si>
    <t/>
  </si>
  <si>
    <t>σ (exp)</t>
  </si>
  <si>
    <t>SE (exp)</t>
  </si>
  <si>
    <t>k_trend line</t>
  </si>
  <si>
    <t>a</t>
  </si>
  <si>
    <t>b</t>
  </si>
  <si>
    <t>k=ar^b</t>
  </si>
  <si>
    <t>MAPE</t>
  </si>
  <si>
    <t>outliers</t>
  </si>
  <si>
    <r>
      <t xml:space="preserve">We applied weighted averaging to the counts for different values of </t>
    </r>
    <r>
      <rPr>
        <i/>
        <sz val="10"/>
        <color theme="1"/>
        <rFont val="Arial"/>
        <family val="2"/>
        <scheme val="minor"/>
      </rPr>
      <t>r</t>
    </r>
    <r>
      <rPr>
        <sz val="10"/>
        <color theme="1"/>
        <rFont val="Arial"/>
        <family val="2"/>
        <scheme val="minor"/>
      </rPr>
      <t xml:space="preserve"> to mitigate potential biases at larger </t>
    </r>
    <r>
      <rPr>
        <i/>
        <sz val="10"/>
        <color theme="1"/>
        <rFont val="Arial"/>
        <family val="2"/>
        <scheme val="minor"/>
      </rPr>
      <t>r</t>
    </r>
    <r>
      <rPr>
        <sz val="10"/>
        <color theme="1"/>
        <rFont val="Arial"/>
        <family val="2"/>
        <scheme val="minor"/>
      </rPr>
      <t xml:space="preserve"> values. This approach helps to prevent overfitting caused by the excessive number of images when </t>
    </r>
    <r>
      <rPr>
        <i/>
        <sz val="10"/>
        <color theme="1"/>
        <rFont val="Arial"/>
        <family val="2"/>
        <scheme val="minor"/>
      </rPr>
      <t>r</t>
    </r>
    <r>
      <rPr>
        <sz val="10"/>
        <color theme="1"/>
        <rFont val="Arial"/>
        <family val="2"/>
        <scheme val="minor"/>
      </rPr>
      <t xml:space="preserve"> is small.</t>
    </r>
  </si>
  <si>
    <t>N*abs((k-k_predit)/k)</t>
  </si>
  <si>
    <t>note: N = SUM($E$2:$E$58)/COUNT($E$2:$E$58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00%"/>
    <numFmt numFmtId="165" formatCode="0.00000000"/>
    <numFmt numFmtId="166" formatCode="0.0"/>
    <numFmt numFmtId="167" formatCode="0.0000000"/>
  </numFmts>
  <fonts count="9" x14ac:knownFonts="1">
    <font>
      <sz val="10"/>
      <color rgb="FF000000"/>
      <name val="Arial"/>
      <scheme val="minor"/>
    </font>
    <font>
      <sz val="10"/>
      <color theme="1"/>
      <name val="Arial"/>
      <family val="2"/>
      <scheme val="minor"/>
    </font>
    <font>
      <b/>
      <sz val="10"/>
      <color rgb="FF9900FF"/>
      <name val="Arial"/>
      <family val="2"/>
      <scheme val="minor"/>
    </font>
    <font>
      <b/>
      <sz val="10"/>
      <color theme="1"/>
      <name val="Arial"/>
      <family val="2"/>
      <scheme val="minor"/>
    </font>
    <font>
      <b/>
      <sz val="10"/>
      <color rgb="FF000000"/>
      <name val="Arial"/>
      <family val="2"/>
      <scheme val="minor"/>
    </font>
    <font>
      <b/>
      <sz val="10"/>
      <color rgb="FFFF0000"/>
      <name val="Arial"/>
      <family val="2"/>
      <scheme val="minor"/>
    </font>
    <font>
      <sz val="10"/>
      <color rgb="FF6AA84F"/>
      <name val="Arial"/>
      <family val="2"/>
      <scheme val="minor"/>
    </font>
    <font>
      <sz val="10"/>
      <color rgb="FFFF00FF"/>
      <name val="Arial"/>
      <family val="2"/>
      <scheme val="minor"/>
    </font>
    <font>
      <i/>
      <sz val="10"/>
      <color theme="1"/>
      <name val="Arial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FF"/>
        <bgColor rgb="FFFFFFFF"/>
      </patternFill>
    </fill>
    <fill>
      <patternFill patternType="solid">
        <fgColor rgb="FFD9E7FD"/>
        <bgColor rgb="FFD9E7FD"/>
      </patternFill>
    </fill>
    <fill>
      <patternFill patternType="solid">
        <fgColor rgb="FFB6D7A8"/>
        <bgColor rgb="FFB6D7A8"/>
      </patternFill>
    </fill>
    <fill>
      <patternFill patternType="solid">
        <fgColor rgb="FFF4CCCC"/>
        <bgColor rgb="FFF4CCCC"/>
      </patternFill>
    </fill>
    <fill>
      <patternFill patternType="solid">
        <fgColor rgb="FFC9DAF8"/>
        <bgColor rgb="FFC9DAF8"/>
      </patternFill>
    </fill>
    <fill>
      <patternFill patternType="solid">
        <fgColor rgb="FFFF9900"/>
        <bgColor rgb="FFFF9900"/>
      </patternFill>
    </fill>
    <fill>
      <patternFill patternType="solid">
        <fgColor rgb="FF7AD694"/>
        <bgColor rgb="FF7AD69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/>
    </xf>
    <xf numFmtId="0" fontId="2" fillId="2" borderId="0" xfId="0" applyFont="1" applyFill="1" applyAlignment="1">
      <alignment horizontal="center"/>
    </xf>
    <xf numFmtId="0" fontId="3" fillId="2" borderId="0" xfId="0" applyFont="1" applyFill="1" applyAlignment="1">
      <alignment horizontal="center"/>
    </xf>
    <xf numFmtId="164" fontId="3" fillId="2" borderId="0" xfId="0" applyNumberFormat="1" applyFont="1" applyFill="1" applyAlignment="1">
      <alignment horizontal="center"/>
    </xf>
    <xf numFmtId="0" fontId="4" fillId="2" borderId="0" xfId="0" applyFont="1" applyFill="1" applyAlignment="1">
      <alignment horizontal="center"/>
    </xf>
    <xf numFmtId="0" fontId="4" fillId="3" borderId="0" xfId="0" applyFont="1" applyFill="1" applyAlignment="1">
      <alignment horizontal="center"/>
    </xf>
    <xf numFmtId="165" fontId="4" fillId="2" borderId="0" xfId="0" applyNumberFormat="1" applyFont="1" applyFill="1" applyAlignment="1">
      <alignment horizontal="center"/>
    </xf>
    <xf numFmtId="0" fontId="5" fillId="0" borderId="0" xfId="0" applyFont="1" applyAlignment="1">
      <alignment horizontal="center"/>
    </xf>
    <xf numFmtId="0" fontId="3" fillId="4" borderId="0" xfId="0" applyFont="1" applyFill="1" applyAlignment="1">
      <alignment horizontal="center"/>
    </xf>
    <xf numFmtId="0" fontId="3" fillId="5" borderId="0" xfId="0" applyFont="1" applyFill="1" applyAlignment="1">
      <alignment horizontal="center"/>
    </xf>
    <xf numFmtId="0" fontId="3" fillId="6" borderId="0" xfId="0" applyFont="1" applyFill="1" applyAlignment="1">
      <alignment horizontal="center"/>
    </xf>
    <xf numFmtId="164" fontId="3" fillId="7" borderId="0" xfId="0" applyNumberFormat="1" applyFont="1" applyFill="1" applyAlignment="1">
      <alignment horizontal="center"/>
    </xf>
    <xf numFmtId="0" fontId="4" fillId="8" borderId="0" xfId="0" applyFont="1" applyFill="1" applyAlignment="1">
      <alignment horizontal="center"/>
    </xf>
    <xf numFmtId="0" fontId="4" fillId="0" borderId="0" xfId="0" applyFont="1" applyAlignment="1">
      <alignment horizontal="center"/>
    </xf>
    <xf numFmtId="165" fontId="4" fillId="0" borderId="0" xfId="0" applyNumberFormat="1" applyFont="1" applyAlignment="1">
      <alignment horizontal="center"/>
    </xf>
    <xf numFmtId="0" fontId="6" fillId="0" borderId="0" xfId="0" applyFont="1" applyAlignment="1">
      <alignment horizontal="center"/>
    </xf>
    <xf numFmtId="164" fontId="1" fillId="0" borderId="0" xfId="0" applyNumberFormat="1" applyFont="1" applyAlignment="1">
      <alignment horizontal="center" vertical="center"/>
    </xf>
    <xf numFmtId="165" fontId="1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165" fontId="1" fillId="0" borderId="0" xfId="0" applyNumberFormat="1" applyFont="1" applyAlignment="1">
      <alignment horizontal="center"/>
    </xf>
    <xf numFmtId="0" fontId="4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10" fontId="3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166" fontId="5" fillId="0" borderId="0" xfId="0" applyNumberFormat="1" applyFont="1" applyAlignment="1">
      <alignment horizontal="center"/>
    </xf>
    <xf numFmtId="0" fontId="3" fillId="9" borderId="0" xfId="0" applyFont="1" applyFill="1" applyAlignment="1">
      <alignment horizontal="center" vertical="center"/>
    </xf>
    <xf numFmtId="0" fontId="1" fillId="9" borderId="0" xfId="0" applyFont="1" applyFill="1" applyAlignment="1">
      <alignment horizontal="center" vertical="center"/>
    </xf>
    <xf numFmtId="10" fontId="0" fillId="9" borderId="0" xfId="0" applyNumberFormat="1" applyFill="1"/>
    <xf numFmtId="167" fontId="1" fillId="0" borderId="0" xfId="0" applyNumberFormat="1" applyFont="1" applyAlignment="1">
      <alignment horizontal="center" vertical="center"/>
    </xf>
    <xf numFmtId="0" fontId="1" fillId="0" borderId="0" xfId="0" applyFont="1" applyAlignment="1">
      <alignment horizontal="left" vertical="center"/>
    </xf>
    <xf numFmtId="0" fontId="1" fillId="0" borderId="0" xfId="0" applyFont="1" applyAlignment="1">
      <alignment vertical="center" wrapText="1"/>
    </xf>
    <xf numFmtId="0" fontId="1" fillId="0" borderId="0" xfId="0" applyFont="1" applyAlignment="1">
      <alignment horizontal="left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5.5185861050339256E-2"/>
                  <c:y val="-0.4510305146204964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2000" b="0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exp!$D$2:$D$46</c:f>
              <c:numCache>
                <c:formatCode>General</c:formatCode>
                <c:ptCount val="45"/>
                <c:pt idx="0">
                  <c:v>0.6</c:v>
                </c:pt>
                <c:pt idx="1">
                  <c:v>0.7</c:v>
                </c:pt>
                <c:pt idx="2">
                  <c:v>0.8</c:v>
                </c:pt>
                <c:pt idx="3">
                  <c:v>1</c:v>
                </c:pt>
                <c:pt idx="4">
                  <c:v>1.1000000000000001</c:v>
                </c:pt>
                <c:pt idx="5">
                  <c:v>1.2</c:v>
                </c:pt>
                <c:pt idx="6">
                  <c:v>1.3</c:v>
                </c:pt>
                <c:pt idx="7">
                  <c:v>1.4</c:v>
                </c:pt>
                <c:pt idx="8">
                  <c:v>1.5</c:v>
                </c:pt>
                <c:pt idx="9">
                  <c:v>1.6</c:v>
                </c:pt>
                <c:pt idx="10">
                  <c:v>1.7</c:v>
                </c:pt>
                <c:pt idx="11">
                  <c:v>1.8</c:v>
                </c:pt>
                <c:pt idx="12">
                  <c:v>1.9</c:v>
                </c:pt>
                <c:pt idx="13">
                  <c:v>2</c:v>
                </c:pt>
                <c:pt idx="14">
                  <c:v>2.1</c:v>
                </c:pt>
                <c:pt idx="15">
                  <c:v>2.2000000000000002</c:v>
                </c:pt>
                <c:pt idx="16">
                  <c:v>2.2999999999999998</c:v>
                </c:pt>
                <c:pt idx="17">
                  <c:v>2.4</c:v>
                </c:pt>
                <c:pt idx="18">
                  <c:v>2.5</c:v>
                </c:pt>
                <c:pt idx="19">
                  <c:v>2.6</c:v>
                </c:pt>
                <c:pt idx="20">
                  <c:v>2.7</c:v>
                </c:pt>
                <c:pt idx="21">
                  <c:v>2.8</c:v>
                </c:pt>
                <c:pt idx="22">
                  <c:v>2.9</c:v>
                </c:pt>
                <c:pt idx="23">
                  <c:v>3</c:v>
                </c:pt>
                <c:pt idx="24">
                  <c:v>3.1</c:v>
                </c:pt>
                <c:pt idx="25">
                  <c:v>3.2</c:v>
                </c:pt>
                <c:pt idx="26">
                  <c:v>3.3</c:v>
                </c:pt>
                <c:pt idx="27">
                  <c:v>3.4</c:v>
                </c:pt>
                <c:pt idx="28">
                  <c:v>3.5</c:v>
                </c:pt>
                <c:pt idx="29">
                  <c:v>3.6</c:v>
                </c:pt>
                <c:pt idx="30">
                  <c:v>3.7</c:v>
                </c:pt>
                <c:pt idx="31">
                  <c:v>3.8</c:v>
                </c:pt>
                <c:pt idx="32">
                  <c:v>3.9</c:v>
                </c:pt>
                <c:pt idx="33">
                  <c:v>4</c:v>
                </c:pt>
                <c:pt idx="34">
                  <c:v>4.0999999999999996</c:v>
                </c:pt>
                <c:pt idx="35">
                  <c:v>4.2</c:v>
                </c:pt>
                <c:pt idx="36">
                  <c:v>4.3</c:v>
                </c:pt>
                <c:pt idx="37">
                  <c:v>4.4000000000000004</c:v>
                </c:pt>
                <c:pt idx="38">
                  <c:v>4.5</c:v>
                </c:pt>
                <c:pt idx="39">
                  <c:v>4.5999999999999996</c:v>
                </c:pt>
                <c:pt idx="40">
                  <c:v>4.7</c:v>
                </c:pt>
                <c:pt idx="41">
                  <c:v>4.8</c:v>
                </c:pt>
                <c:pt idx="42">
                  <c:v>4.9000000000000004</c:v>
                </c:pt>
                <c:pt idx="43">
                  <c:v>5</c:v>
                </c:pt>
                <c:pt idx="44">
                  <c:v>5.0999999999999996</c:v>
                </c:pt>
              </c:numCache>
            </c:numRef>
          </c:xVal>
          <c:yVal>
            <c:numRef>
              <c:f>exp!$J$2:$J$46</c:f>
              <c:numCache>
                <c:formatCode>General</c:formatCode>
                <c:ptCount val="45"/>
                <c:pt idx="0">
                  <c:v>0.17877529280852866</c:v>
                </c:pt>
                <c:pt idx="1">
                  <c:v>0.15870492769893435</c:v>
                </c:pt>
                <c:pt idx="2">
                  <c:v>0.14221721990901148</c:v>
                </c:pt>
                <c:pt idx="3">
                  <c:v>0.14362803141850566</c:v>
                </c:pt>
                <c:pt idx="4">
                  <c:v>0.10579304098789261</c:v>
                </c:pt>
                <c:pt idx="5">
                  <c:v>8.5604092052459502E-2</c:v>
                </c:pt>
                <c:pt idx="6">
                  <c:v>9.7052793078808292E-2</c:v>
                </c:pt>
                <c:pt idx="7">
                  <c:v>0.10657292931864257</c:v>
                </c:pt>
                <c:pt idx="8">
                  <c:v>8.0762602235291692E-2</c:v>
                </c:pt>
                <c:pt idx="9">
                  <c:v>6.0200364757219599E-2</c:v>
                </c:pt>
                <c:pt idx="10">
                  <c:v>6.5388473959661575E-2</c:v>
                </c:pt>
                <c:pt idx="11">
                  <c:v>6.878361252024906E-2</c:v>
                </c:pt>
                <c:pt idx="12">
                  <c:v>5.4002640798309576E-2</c:v>
                </c:pt>
                <c:pt idx="13">
                  <c:v>5.1734014097254977E-2</c:v>
                </c:pt>
                <c:pt idx="14">
                  <c:v>2.8875704057516188E-2</c:v>
                </c:pt>
                <c:pt idx="15">
                  <c:v>4.454130911338422E-2</c:v>
                </c:pt>
                <c:pt idx="16">
                  <c:v>4.0719854359064583E-2</c:v>
                </c:pt>
                <c:pt idx="17">
                  <c:v>3.2666181638425995E-2</c:v>
                </c:pt>
                <c:pt idx="18">
                  <c:v>6.0255290543097001E-2</c:v>
                </c:pt>
                <c:pt idx="19">
                  <c:v>3.0828936870774509E-2</c:v>
                </c:pt>
                <c:pt idx="20">
                  <c:v>2.6276002393225029E-2</c:v>
                </c:pt>
                <c:pt idx="21">
                  <c:v>3.47296528262378E-2</c:v>
                </c:pt>
                <c:pt idx="22">
                  <c:v>1.9020148948189708E-2</c:v>
                </c:pt>
                <c:pt idx="23">
                  <c:v>2.9016513249941506E-2</c:v>
                </c:pt>
                <c:pt idx="24">
                  <c:v>2.5159167099260832E-2</c:v>
                </c:pt>
                <c:pt idx="25">
                  <c:v>2.6273299785389614E-2</c:v>
                </c:pt>
                <c:pt idx="26">
                  <c:v>1.8927711364254751E-2</c:v>
                </c:pt>
                <c:pt idx="27">
                  <c:v>2.8670836997381488E-2</c:v>
                </c:pt>
                <c:pt idx="28">
                  <c:v>1.528878483192242E-2</c:v>
                </c:pt>
                <c:pt idx="29">
                  <c:v>2.3015269294446444E-2</c:v>
                </c:pt>
                <c:pt idx="30">
                  <c:v>1.4326453126265348E-2</c:v>
                </c:pt>
                <c:pt idx="31">
                  <c:v>1.8436329062103018E-2</c:v>
                </c:pt>
                <c:pt idx="32">
                  <c:v>1.1730541075648859E-2</c:v>
                </c:pt>
                <c:pt idx="33">
                  <c:v>1.2900448588349378E-2</c:v>
                </c:pt>
                <c:pt idx="34">
                  <c:v>1.2182259503079551E-2</c:v>
                </c:pt>
                <c:pt idx="35">
                  <c:v>1.053732841767463E-2</c:v>
                </c:pt>
                <c:pt idx="36">
                  <c:v>1.3335752298762715E-2</c:v>
                </c:pt>
                <c:pt idx="37">
                  <c:v>1.0497329980270864E-2</c:v>
                </c:pt>
                <c:pt idx="38">
                  <c:v>1.0713118661534016E-2</c:v>
                </c:pt>
                <c:pt idx="39">
                  <c:v>9.9073641467407603E-3</c:v>
                </c:pt>
                <c:pt idx="40">
                  <c:v>1.0657970167408881E-2</c:v>
                </c:pt>
                <c:pt idx="41">
                  <c:v>8.9561084638209998E-3</c:v>
                </c:pt>
                <c:pt idx="42">
                  <c:v>9.2608415143248246E-3</c:v>
                </c:pt>
                <c:pt idx="43">
                  <c:v>8.3235293529451693E-3</c:v>
                </c:pt>
                <c:pt idx="44">
                  <c:v>9.093613256879684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592-4D7C-8EA0-2E134BA6F5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54966032"/>
        <c:axId val="1849195536"/>
      </c:scatterChart>
      <c:valAx>
        <c:axId val="1854966032"/>
        <c:scaling>
          <c:orientation val="minMax"/>
          <c:max val="7.5"/>
          <c:min val="0.5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849195536"/>
        <c:crosses val="autoZero"/>
        <c:crossBetween val="midCat"/>
        <c:majorUnit val="1"/>
        <c:minorUnit val="0.5"/>
      </c:valAx>
      <c:valAx>
        <c:axId val="1849195536"/>
        <c:scaling>
          <c:orientation val="minMax"/>
          <c:max val="0.33000000000000007"/>
          <c:min val="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%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854966032"/>
        <c:crosses val="autoZero"/>
        <c:crossBetween val="midCat"/>
        <c:majorUnit val="5.000000000000001E-2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737509306853007"/>
          <c:y val="3.6287194049211879E-2"/>
          <c:w val="0.81235156492228644"/>
          <c:h val="0.8748301998045938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exp!$R$2</c:f>
              <c:strCache>
                <c:ptCount val="1"/>
                <c:pt idx="0">
                  <c:v>0.6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exp!$T$3:$T$6</c:f>
              <c:numCache>
                <c:formatCode>General</c:formatCode>
                <c:ptCount val="4"/>
                <c:pt idx="0">
                  <c:v>0.18053688300000001</c:v>
                </c:pt>
                <c:pt idx="1">
                  <c:v>0.22567110400000001</c:v>
                </c:pt>
                <c:pt idx="2">
                  <c:v>0.27080532400000001</c:v>
                </c:pt>
                <c:pt idx="3">
                  <c:v>0.31593954499999999</c:v>
                </c:pt>
              </c:numCache>
            </c:numRef>
          </c:xVal>
          <c:yVal>
            <c:numRef>
              <c:f>exp!$W$3:$W$6</c:f>
              <c:numCache>
                <c:formatCode>0.000000%</c:formatCode>
                <c:ptCount val="4"/>
                <c:pt idx="0">
                  <c:v>0.1875</c:v>
                </c:pt>
                <c:pt idx="1">
                  <c:v>0.25</c:v>
                </c:pt>
                <c:pt idx="2">
                  <c:v>0.75</c:v>
                </c:pt>
                <c:pt idx="3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638-4BDC-A10A-33C9C024138F}"/>
            </c:ext>
          </c:extLst>
        </c:ser>
        <c:ser>
          <c:idx val="1"/>
          <c:order val="1"/>
          <c:tx>
            <c:strRef>
              <c:f>exp!$Z$2</c:f>
              <c:strCache>
                <c:ptCount val="1"/>
                <c:pt idx="0">
                  <c:v>0.7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exp!$AB$3:$AB$13</c:f>
              <c:numCache>
                <c:formatCode>General</c:formatCode>
                <c:ptCount val="11"/>
                <c:pt idx="0">
                  <c:v>0.17989213500000001</c:v>
                </c:pt>
                <c:pt idx="1">
                  <c:v>0.190331478</c:v>
                </c:pt>
                <c:pt idx="2">
                  <c:v>0.20987415700000001</c:v>
                </c:pt>
                <c:pt idx="3">
                  <c:v>0.22205339099999999</c:v>
                </c:pt>
                <c:pt idx="4">
                  <c:v>0.23985618</c:v>
                </c:pt>
                <c:pt idx="5">
                  <c:v>0.25377530399999998</c:v>
                </c:pt>
                <c:pt idx="6">
                  <c:v>0.26983820200000003</c:v>
                </c:pt>
                <c:pt idx="7">
                  <c:v>0.28549721700000003</c:v>
                </c:pt>
                <c:pt idx="8">
                  <c:v>0.299820225</c:v>
                </c:pt>
                <c:pt idx="9">
                  <c:v>0.31721913000000002</c:v>
                </c:pt>
                <c:pt idx="10">
                  <c:v>0.32980224699999999</c:v>
                </c:pt>
              </c:numCache>
            </c:numRef>
          </c:xVal>
          <c:yVal>
            <c:numRef>
              <c:f>exp!$AE$3:$AE$13</c:f>
              <c:numCache>
                <c:formatCode>0.000000%</c:formatCode>
                <c:ptCount val="11"/>
                <c:pt idx="0">
                  <c:v>1.2500000000000001E-2</c:v>
                </c:pt>
                <c:pt idx="1">
                  <c:v>2.5000000000000001E-2</c:v>
                </c:pt>
                <c:pt idx="2">
                  <c:v>0.125</c:v>
                </c:pt>
                <c:pt idx="3">
                  <c:v>0.2</c:v>
                </c:pt>
                <c:pt idx="4">
                  <c:v>0.46250000000000002</c:v>
                </c:pt>
                <c:pt idx="5">
                  <c:v>0.5</c:v>
                </c:pt>
                <c:pt idx="6">
                  <c:v>0.75</c:v>
                </c:pt>
                <c:pt idx="7">
                  <c:v>0.77500000000000002</c:v>
                </c:pt>
                <c:pt idx="8">
                  <c:v>0.91250000000000009</c:v>
                </c:pt>
                <c:pt idx="9">
                  <c:v>0.96250000000000013</c:v>
                </c:pt>
                <c:pt idx="10">
                  <c:v>1.0000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638-4BDC-A10A-33C9C024138F}"/>
            </c:ext>
          </c:extLst>
        </c:ser>
        <c:ser>
          <c:idx val="2"/>
          <c:order val="2"/>
          <c:tx>
            <c:strRef>
              <c:f>exp!$AH$2</c:f>
              <c:strCache>
                <c:ptCount val="1"/>
                <c:pt idx="0">
                  <c:v>0.8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exp!$AJ$3:$AJ$8</c:f>
              <c:numCache>
                <c:formatCode>General</c:formatCode>
                <c:ptCount val="6"/>
                <c:pt idx="0">
                  <c:v>0.20310399300000001</c:v>
                </c:pt>
                <c:pt idx="1">
                  <c:v>0.22567110400000001</c:v>
                </c:pt>
                <c:pt idx="2">
                  <c:v>0.24823821400000001</c:v>
                </c:pt>
                <c:pt idx="3">
                  <c:v>0.27080532400000001</c:v>
                </c:pt>
                <c:pt idx="4">
                  <c:v>0.29337243499999999</c:v>
                </c:pt>
                <c:pt idx="5">
                  <c:v>0.31593954499999999</c:v>
                </c:pt>
              </c:numCache>
            </c:numRef>
          </c:xVal>
          <c:yVal>
            <c:numRef>
              <c:f>exp!$AM$3:$AM$8</c:f>
              <c:numCache>
                <c:formatCode>0.000000%</c:formatCode>
                <c:ptCount val="6"/>
                <c:pt idx="0">
                  <c:v>6.6666666666666666E-2</c:v>
                </c:pt>
                <c:pt idx="1">
                  <c:v>0.26666666666666666</c:v>
                </c:pt>
                <c:pt idx="2">
                  <c:v>0.46666666666666667</c:v>
                </c:pt>
                <c:pt idx="3">
                  <c:v>0.73333333333333339</c:v>
                </c:pt>
                <c:pt idx="4">
                  <c:v>0.93333333333333335</c:v>
                </c:pt>
                <c:pt idx="5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638-4BDC-A10A-33C9C024138F}"/>
            </c:ext>
          </c:extLst>
        </c:ser>
        <c:ser>
          <c:idx val="3"/>
          <c:order val="3"/>
          <c:tx>
            <c:strRef>
              <c:f>exp!$AP$2</c:f>
              <c:strCache>
                <c:ptCount val="1"/>
                <c:pt idx="0">
                  <c:v>1.0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exp!$AR$3:$AR$10</c:f>
              <c:numCache>
                <c:formatCode>General</c:formatCode>
                <c:ptCount val="8"/>
                <c:pt idx="0">
                  <c:v>0.20619243500000001</c:v>
                </c:pt>
                <c:pt idx="1">
                  <c:v>0.22205339099999999</c:v>
                </c:pt>
                <c:pt idx="2">
                  <c:v>0.237914348</c:v>
                </c:pt>
                <c:pt idx="3">
                  <c:v>0.25377530399999998</c:v>
                </c:pt>
                <c:pt idx="4">
                  <c:v>0.26963626099999999</c:v>
                </c:pt>
                <c:pt idx="5">
                  <c:v>0.28549721700000003</c:v>
                </c:pt>
                <c:pt idx="6">
                  <c:v>0.30135817399999998</c:v>
                </c:pt>
                <c:pt idx="7">
                  <c:v>0.31721913000000002</c:v>
                </c:pt>
              </c:numCache>
            </c:numRef>
          </c:xVal>
          <c:yVal>
            <c:numRef>
              <c:f>exp!$AU$3:$AU$10</c:f>
              <c:numCache>
                <c:formatCode>0.000000%</c:formatCode>
                <c:ptCount val="8"/>
                <c:pt idx="0">
                  <c:v>6.6666666666666666E-2</c:v>
                </c:pt>
                <c:pt idx="1">
                  <c:v>0.26666666666666666</c:v>
                </c:pt>
                <c:pt idx="2">
                  <c:v>0.46666666666666667</c:v>
                </c:pt>
                <c:pt idx="3">
                  <c:v>0.6</c:v>
                </c:pt>
                <c:pt idx="4">
                  <c:v>0.8</c:v>
                </c:pt>
                <c:pt idx="5">
                  <c:v>0.8666666666666667</c:v>
                </c:pt>
                <c:pt idx="6">
                  <c:v>0.93333333333333335</c:v>
                </c:pt>
                <c:pt idx="7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638-4BDC-A10A-33C9C024138F}"/>
            </c:ext>
          </c:extLst>
        </c:ser>
        <c:ser>
          <c:idx val="4"/>
          <c:order val="4"/>
          <c:tx>
            <c:strRef>
              <c:f>exp!$AX$2</c:f>
              <c:strCache>
                <c:ptCount val="1"/>
                <c:pt idx="0">
                  <c:v>1.1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exp!$AZ$3:$AZ$24</c:f>
              <c:numCache>
                <c:formatCode>General</c:formatCode>
                <c:ptCount val="22"/>
                <c:pt idx="0">
                  <c:v>0.20731195699999999</c:v>
                </c:pt>
                <c:pt idx="1">
                  <c:v>0.20987415700000001</c:v>
                </c:pt>
                <c:pt idx="2">
                  <c:v>0.22113275399999999</c:v>
                </c:pt>
                <c:pt idx="3">
                  <c:v>0.224865169</c:v>
                </c:pt>
                <c:pt idx="4">
                  <c:v>0.22567110400000001</c:v>
                </c:pt>
                <c:pt idx="5">
                  <c:v>0.23495355200000001</c:v>
                </c:pt>
                <c:pt idx="6">
                  <c:v>0.23985618</c:v>
                </c:pt>
                <c:pt idx="7">
                  <c:v>0.24071584400000001</c:v>
                </c:pt>
                <c:pt idx="8">
                  <c:v>0.24877434900000001</c:v>
                </c:pt>
                <c:pt idx="9">
                  <c:v>0.25484719099999997</c:v>
                </c:pt>
                <c:pt idx="10">
                  <c:v>0.25576058400000001</c:v>
                </c:pt>
                <c:pt idx="11">
                  <c:v>0.262595146</c:v>
                </c:pt>
                <c:pt idx="12">
                  <c:v>0.26983820200000003</c:v>
                </c:pt>
                <c:pt idx="13">
                  <c:v>0.27080532400000001</c:v>
                </c:pt>
                <c:pt idx="14">
                  <c:v>0.276415943</c:v>
                </c:pt>
                <c:pt idx="15">
                  <c:v>0.284829214</c:v>
                </c:pt>
                <c:pt idx="16">
                  <c:v>0.28585006400000001</c:v>
                </c:pt>
                <c:pt idx="17">
                  <c:v>0.29023673999999999</c:v>
                </c:pt>
                <c:pt idx="18">
                  <c:v>0.299820225</c:v>
                </c:pt>
                <c:pt idx="19">
                  <c:v>0.30089480499999999</c:v>
                </c:pt>
                <c:pt idx="20">
                  <c:v>0.30405753699999999</c:v>
                </c:pt>
                <c:pt idx="21">
                  <c:v>0.31481123599999999</c:v>
                </c:pt>
              </c:numCache>
            </c:numRef>
          </c:xVal>
          <c:yVal>
            <c:numRef>
              <c:f>exp!$BC$3:$BC$24</c:f>
              <c:numCache>
                <c:formatCode>0.000000%</c:formatCode>
                <c:ptCount val="22"/>
                <c:pt idx="0">
                  <c:v>9.3457943925233638E-3</c:v>
                </c:pt>
                <c:pt idx="1">
                  <c:v>1.8691588785046728E-2</c:v>
                </c:pt>
                <c:pt idx="2">
                  <c:v>6.5420560747663545E-2</c:v>
                </c:pt>
                <c:pt idx="3">
                  <c:v>0.13084112149532709</c:v>
                </c:pt>
                <c:pt idx="4">
                  <c:v>0.14953271028037382</c:v>
                </c:pt>
                <c:pt idx="5">
                  <c:v>0.16822429906542055</c:v>
                </c:pt>
                <c:pt idx="6">
                  <c:v>0.29906542056074764</c:v>
                </c:pt>
                <c:pt idx="7">
                  <c:v>0.31775700934579437</c:v>
                </c:pt>
                <c:pt idx="8">
                  <c:v>0.35514018691588783</c:v>
                </c:pt>
                <c:pt idx="9">
                  <c:v>0.45794392523364486</c:v>
                </c:pt>
                <c:pt idx="10">
                  <c:v>0.49532710280373832</c:v>
                </c:pt>
                <c:pt idx="11">
                  <c:v>0.58878504672897192</c:v>
                </c:pt>
                <c:pt idx="12">
                  <c:v>0.73831775700934577</c:v>
                </c:pt>
                <c:pt idx="13">
                  <c:v>0.74766355140186913</c:v>
                </c:pt>
                <c:pt idx="14">
                  <c:v>0.79439252336448596</c:v>
                </c:pt>
                <c:pt idx="15">
                  <c:v>0.89719626168224298</c:v>
                </c:pt>
                <c:pt idx="16">
                  <c:v>0.92523364485981308</c:v>
                </c:pt>
                <c:pt idx="17">
                  <c:v>0.94392523364485981</c:v>
                </c:pt>
                <c:pt idx="18">
                  <c:v>0.95327102803738317</c:v>
                </c:pt>
                <c:pt idx="19">
                  <c:v>0.9719626168224299</c:v>
                </c:pt>
                <c:pt idx="20">
                  <c:v>0.98130841121495327</c:v>
                </c:pt>
                <c:pt idx="2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638-4BDC-A10A-33C9C024138F}"/>
            </c:ext>
          </c:extLst>
        </c:ser>
        <c:ser>
          <c:idx val="5"/>
          <c:order val="5"/>
          <c:tx>
            <c:strRef>
              <c:f>exp!$BF$2</c:f>
              <c:strCache>
                <c:ptCount val="1"/>
                <c:pt idx="0">
                  <c:v>1.2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exp!$BH$3:$BH$8</c:f>
              <c:numCache>
                <c:formatCode>General</c:formatCode>
                <c:ptCount val="6"/>
                <c:pt idx="0">
                  <c:v>0.216714358</c:v>
                </c:pt>
                <c:pt idx="1">
                  <c:v>0.24079373100000001</c:v>
                </c:pt>
                <c:pt idx="2">
                  <c:v>0.25283341799999998</c:v>
                </c:pt>
                <c:pt idx="3">
                  <c:v>0.264873105</c:v>
                </c:pt>
                <c:pt idx="4">
                  <c:v>0.27691279099999999</c:v>
                </c:pt>
                <c:pt idx="5">
                  <c:v>0.28895247800000001</c:v>
                </c:pt>
              </c:numCache>
            </c:numRef>
          </c:xVal>
          <c:yVal>
            <c:numRef>
              <c:f>exp!$BK$3:$BK$8</c:f>
              <c:numCache>
                <c:formatCode>0.000000%</c:formatCode>
                <c:ptCount val="6"/>
                <c:pt idx="0">
                  <c:v>6.25E-2</c:v>
                </c:pt>
                <c:pt idx="1">
                  <c:v>0.1875</c:v>
                </c:pt>
                <c:pt idx="2">
                  <c:v>0.4375</c:v>
                </c:pt>
                <c:pt idx="3">
                  <c:v>0.5625</c:v>
                </c:pt>
                <c:pt idx="4">
                  <c:v>0.875</c:v>
                </c:pt>
                <c:pt idx="5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638-4BDC-A10A-33C9C024138F}"/>
            </c:ext>
          </c:extLst>
        </c:ser>
        <c:ser>
          <c:idx val="6"/>
          <c:order val="6"/>
          <c:tx>
            <c:strRef>
              <c:f>exp!$BN$2</c:f>
              <c:strCache>
                <c:ptCount val="1"/>
                <c:pt idx="0">
                  <c:v>1.3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exp!$BP$3:$BP$30</c:f>
              <c:numCache>
                <c:formatCode>General</c:formatCode>
                <c:ptCount val="28"/>
                <c:pt idx="0">
                  <c:v>0.20987415700000001</c:v>
                </c:pt>
                <c:pt idx="1">
                  <c:v>0.22205339099999999</c:v>
                </c:pt>
                <c:pt idx="2">
                  <c:v>0.229862172</c:v>
                </c:pt>
                <c:pt idx="3">
                  <c:v>0.232627362</c:v>
                </c:pt>
                <c:pt idx="4">
                  <c:v>0.23475062399999999</c:v>
                </c:pt>
                <c:pt idx="5">
                  <c:v>0.23695465900000001</c:v>
                </c:pt>
                <c:pt idx="6">
                  <c:v>0.23985618</c:v>
                </c:pt>
                <c:pt idx="7">
                  <c:v>0.24320133299999999</c:v>
                </c:pt>
                <c:pt idx="8">
                  <c:v>0.245929225</c:v>
                </c:pt>
                <c:pt idx="9">
                  <c:v>0.24823821400000001</c:v>
                </c:pt>
                <c:pt idx="10">
                  <c:v>0.249850187</c:v>
                </c:pt>
                <c:pt idx="11">
                  <c:v>0.25377530399999998</c:v>
                </c:pt>
                <c:pt idx="12">
                  <c:v>0.25710782599999998</c:v>
                </c:pt>
                <c:pt idx="13">
                  <c:v>0.25952176900000001</c:v>
                </c:pt>
                <c:pt idx="14">
                  <c:v>0.259844195</c:v>
                </c:pt>
                <c:pt idx="15">
                  <c:v>0.26828642699999999</c:v>
                </c:pt>
                <c:pt idx="16">
                  <c:v>0.26983820200000003</c:v>
                </c:pt>
                <c:pt idx="17">
                  <c:v>0.27080532400000001</c:v>
                </c:pt>
                <c:pt idx="18">
                  <c:v>0.27492324600000001</c:v>
                </c:pt>
                <c:pt idx="19">
                  <c:v>0.279465028</c:v>
                </c:pt>
                <c:pt idx="20">
                  <c:v>0.27983221000000003</c:v>
                </c:pt>
                <c:pt idx="21">
                  <c:v>0.28549721700000003</c:v>
                </c:pt>
                <c:pt idx="22">
                  <c:v>0.289826217</c:v>
                </c:pt>
                <c:pt idx="23">
                  <c:v>0.29064362999999999</c:v>
                </c:pt>
                <c:pt idx="24">
                  <c:v>0.29337243499999999</c:v>
                </c:pt>
                <c:pt idx="25">
                  <c:v>0.29607118799999999</c:v>
                </c:pt>
                <c:pt idx="26">
                  <c:v>0.299820225</c:v>
                </c:pt>
                <c:pt idx="27">
                  <c:v>0.30981423200000002</c:v>
                </c:pt>
              </c:numCache>
            </c:numRef>
          </c:xVal>
          <c:yVal>
            <c:numRef>
              <c:f>exp!$BS$3:$BS$30</c:f>
              <c:numCache>
                <c:formatCode>0.000000%</c:formatCode>
                <c:ptCount val="28"/>
                <c:pt idx="0">
                  <c:v>9.5238095238095247E-3</c:v>
                </c:pt>
                <c:pt idx="1">
                  <c:v>3.8095238095238099E-2</c:v>
                </c:pt>
                <c:pt idx="2">
                  <c:v>8.5714285714285715E-2</c:v>
                </c:pt>
                <c:pt idx="3">
                  <c:v>0.11428571428571428</c:v>
                </c:pt>
                <c:pt idx="4">
                  <c:v>0.14285714285714285</c:v>
                </c:pt>
                <c:pt idx="5">
                  <c:v>0.17142857142857143</c:v>
                </c:pt>
                <c:pt idx="6">
                  <c:v>0.25714285714285712</c:v>
                </c:pt>
                <c:pt idx="7">
                  <c:v>0.26666666666666666</c:v>
                </c:pt>
                <c:pt idx="8">
                  <c:v>0.2857142857142857</c:v>
                </c:pt>
                <c:pt idx="9">
                  <c:v>0.30476190476190473</c:v>
                </c:pt>
                <c:pt idx="10">
                  <c:v>0.40952380952380951</c:v>
                </c:pt>
                <c:pt idx="11">
                  <c:v>0.42857142857142855</c:v>
                </c:pt>
                <c:pt idx="12">
                  <c:v>0.44761904761904758</c:v>
                </c:pt>
                <c:pt idx="13">
                  <c:v>0.47619047619047616</c:v>
                </c:pt>
                <c:pt idx="14">
                  <c:v>0.59047619047619049</c:v>
                </c:pt>
                <c:pt idx="15">
                  <c:v>0.62857142857142856</c:v>
                </c:pt>
                <c:pt idx="16">
                  <c:v>0.74285714285714288</c:v>
                </c:pt>
                <c:pt idx="17">
                  <c:v>0.75238095238095237</c:v>
                </c:pt>
                <c:pt idx="18">
                  <c:v>0.77142857142857146</c:v>
                </c:pt>
                <c:pt idx="19">
                  <c:v>0.79047619047619055</c:v>
                </c:pt>
                <c:pt idx="20">
                  <c:v>0.85714285714285721</c:v>
                </c:pt>
                <c:pt idx="21">
                  <c:v>0.8761904761904763</c:v>
                </c:pt>
                <c:pt idx="22">
                  <c:v>0.90476190476190488</c:v>
                </c:pt>
                <c:pt idx="23">
                  <c:v>0.93333333333333346</c:v>
                </c:pt>
                <c:pt idx="24">
                  <c:v>0.97142857142857153</c:v>
                </c:pt>
                <c:pt idx="25">
                  <c:v>0.98095238095238102</c:v>
                </c:pt>
                <c:pt idx="26">
                  <c:v>0.99047619047619051</c:v>
                </c:pt>
                <c:pt idx="27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638-4BDC-A10A-33C9C024138F}"/>
            </c:ext>
          </c:extLst>
        </c:ser>
        <c:ser>
          <c:idx val="7"/>
          <c:order val="7"/>
          <c:tx>
            <c:strRef>
              <c:f>exp!$BV$2</c:f>
              <c:strCache>
                <c:ptCount val="1"/>
                <c:pt idx="0">
                  <c:v>1.4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exp!$BX$3:$BX$10</c:f>
              <c:numCache>
                <c:formatCode>General</c:formatCode>
                <c:ptCount val="8"/>
                <c:pt idx="0">
                  <c:v>0.23469794799999999</c:v>
                </c:pt>
                <c:pt idx="1">
                  <c:v>0.243724792</c:v>
                </c:pt>
                <c:pt idx="2">
                  <c:v>0.252751636</c:v>
                </c:pt>
                <c:pt idx="3">
                  <c:v>0.26177847999999998</c:v>
                </c:pt>
                <c:pt idx="4">
                  <c:v>0.27080532400000001</c:v>
                </c:pt>
                <c:pt idx="5">
                  <c:v>0.27983216799999999</c:v>
                </c:pt>
                <c:pt idx="6">
                  <c:v>0.288859013</c:v>
                </c:pt>
                <c:pt idx="7">
                  <c:v>0.29788585699999998</c:v>
                </c:pt>
              </c:numCache>
            </c:numRef>
          </c:xVal>
          <c:yVal>
            <c:numRef>
              <c:f>exp!$CA$3:$CA$10</c:f>
              <c:numCache>
                <c:formatCode>0.000000%</c:formatCode>
                <c:ptCount val="8"/>
                <c:pt idx="0">
                  <c:v>8.3333333333333329E-2</c:v>
                </c:pt>
                <c:pt idx="1">
                  <c:v>0.33333333333333331</c:v>
                </c:pt>
                <c:pt idx="2">
                  <c:v>0.41666666666666663</c:v>
                </c:pt>
                <c:pt idx="3">
                  <c:v>0.58333333333333326</c:v>
                </c:pt>
                <c:pt idx="4">
                  <c:v>0.66666666666666663</c:v>
                </c:pt>
                <c:pt idx="5">
                  <c:v>0.75</c:v>
                </c:pt>
                <c:pt idx="6">
                  <c:v>0.91666666666666663</c:v>
                </c:pt>
                <c:pt idx="7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638-4BDC-A10A-33C9C024138F}"/>
            </c:ext>
          </c:extLst>
        </c:ser>
        <c:ser>
          <c:idx val="8"/>
          <c:order val="8"/>
          <c:tx>
            <c:strRef>
              <c:f>exp!$CD$2</c:f>
              <c:strCache>
                <c:ptCount val="1"/>
                <c:pt idx="0">
                  <c:v>1.5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exp!$CF$3:$CF$30</c:f>
              <c:numCache>
                <c:formatCode>General</c:formatCode>
                <c:ptCount val="28"/>
                <c:pt idx="0">
                  <c:v>0.22205339099999999</c:v>
                </c:pt>
                <c:pt idx="1">
                  <c:v>0.224865169</c:v>
                </c:pt>
                <c:pt idx="2">
                  <c:v>0.22998386900000001</c:v>
                </c:pt>
                <c:pt idx="3">
                  <c:v>0.23236067399999999</c:v>
                </c:pt>
                <c:pt idx="4">
                  <c:v>0.23319347400000001</c:v>
                </c:pt>
                <c:pt idx="5">
                  <c:v>0.237914348</c:v>
                </c:pt>
                <c:pt idx="6">
                  <c:v>0.23985618</c:v>
                </c:pt>
                <c:pt idx="7">
                  <c:v>0.24584482599999999</c:v>
                </c:pt>
                <c:pt idx="8">
                  <c:v>0.24735168599999999</c:v>
                </c:pt>
                <c:pt idx="9">
                  <c:v>0.24823821400000001</c:v>
                </c:pt>
                <c:pt idx="10">
                  <c:v>0.25377530399999998</c:v>
                </c:pt>
                <c:pt idx="11">
                  <c:v>0.25484719099999997</c:v>
                </c:pt>
                <c:pt idx="12">
                  <c:v>0.25576058400000001</c:v>
                </c:pt>
                <c:pt idx="13">
                  <c:v>0.261705782</c:v>
                </c:pt>
                <c:pt idx="14">
                  <c:v>0.26234269700000001</c:v>
                </c:pt>
                <c:pt idx="15">
                  <c:v>0.26328295400000001</c:v>
                </c:pt>
                <c:pt idx="16">
                  <c:v>0.26963626099999999</c:v>
                </c:pt>
                <c:pt idx="17">
                  <c:v>0.26983820200000003</c:v>
                </c:pt>
                <c:pt idx="18">
                  <c:v>0.27080532400000001</c:v>
                </c:pt>
                <c:pt idx="19">
                  <c:v>0.27733370800000001</c:v>
                </c:pt>
                <c:pt idx="20">
                  <c:v>0.27756673900000001</c:v>
                </c:pt>
                <c:pt idx="21">
                  <c:v>0.27832769400000001</c:v>
                </c:pt>
                <c:pt idx="22">
                  <c:v>0.284829214</c:v>
                </c:pt>
                <c:pt idx="23">
                  <c:v>0.28549721700000003</c:v>
                </c:pt>
                <c:pt idx="24">
                  <c:v>0.28585006400000001</c:v>
                </c:pt>
                <c:pt idx="25">
                  <c:v>0.29232471900000001</c:v>
                </c:pt>
                <c:pt idx="26">
                  <c:v>0.29337243499999999</c:v>
                </c:pt>
                <c:pt idx="27">
                  <c:v>0.299820225</c:v>
                </c:pt>
              </c:numCache>
            </c:numRef>
          </c:xVal>
          <c:yVal>
            <c:numRef>
              <c:f>exp!$CI$3:$CI$30</c:f>
              <c:numCache>
                <c:formatCode>0.000000%</c:formatCode>
                <c:ptCount val="28"/>
                <c:pt idx="0">
                  <c:v>1.1764705882352941E-2</c:v>
                </c:pt>
                <c:pt idx="1">
                  <c:v>3.5294117647058823E-2</c:v>
                </c:pt>
                <c:pt idx="2">
                  <c:v>5.8823529411764705E-2</c:v>
                </c:pt>
                <c:pt idx="3">
                  <c:v>0.10588235294117647</c:v>
                </c:pt>
                <c:pt idx="4">
                  <c:v>0.11764705882352941</c:v>
                </c:pt>
                <c:pt idx="5">
                  <c:v>0.15294117647058825</c:v>
                </c:pt>
                <c:pt idx="6">
                  <c:v>0.23529411764705882</c:v>
                </c:pt>
                <c:pt idx="7">
                  <c:v>0.24705882352941178</c:v>
                </c:pt>
                <c:pt idx="8">
                  <c:v>0.29411764705882354</c:v>
                </c:pt>
                <c:pt idx="9">
                  <c:v>0.32941176470588235</c:v>
                </c:pt>
                <c:pt idx="10">
                  <c:v>0.3411764705882353</c:v>
                </c:pt>
                <c:pt idx="11">
                  <c:v>0.47058823529411764</c:v>
                </c:pt>
                <c:pt idx="12">
                  <c:v>0.4823529411764706</c:v>
                </c:pt>
                <c:pt idx="13">
                  <c:v>0.49411764705882355</c:v>
                </c:pt>
                <c:pt idx="14">
                  <c:v>0.6588235294117647</c:v>
                </c:pt>
                <c:pt idx="15">
                  <c:v>0.6705882352941176</c:v>
                </c:pt>
                <c:pt idx="16">
                  <c:v>0.6823529411764705</c:v>
                </c:pt>
                <c:pt idx="17">
                  <c:v>0.81176470588235283</c:v>
                </c:pt>
                <c:pt idx="18">
                  <c:v>0.82352941176470573</c:v>
                </c:pt>
                <c:pt idx="19">
                  <c:v>0.84705882352941164</c:v>
                </c:pt>
                <c:pt idx="20">
                  <c:v>0.85882352941176454</c:v>
                </c:pt>
                <c:pt idx="21">
                  <c:v>0.88235294117647045</c:v>
                </c:pt>
                <c:pt idx="22">
                  <c:v>0.90588235294117636</c:v>
                </c:pt>
                <c:pt idx="23">
                  <c:v>0.92941176470588227</c:v>
                </c:pt>
                <c:pt idx="24">
                  <c:v>0.94117647058823517</c:v>
                </c:pt>
                <c:pt idx="25">
                  <c:v>0.97647058823529398</c:v>
                </c:pt>
                <c:pt idx="26">
                  <c:v>0.98823529411764688</c:v>
                </c:pt>
                <c:pt idx="27">
                  <c:v>0.99999999999999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638-4BDC-A10A-33C9C024138F}"/>
            </c:ext>
          </c:extLst>
        </c:ser>
        <c:ser>
          <c:idx val="9"/>
          <c:order val="9"/>
          <c:tx>
            <c:strRef>
              <c:f>exp!$CL$2</c:f>
              <c:strCache>
                <c:ptCount val="1"/>
                <c:pt idx="0">
                  <c:v>1.6</c:v>
                </c:pt>
              </c:strCache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exp!$CN$3:$CN$18</c:f>
              <c:numCache>
                <c:formatCode>General</c:formatCode>
                <c:ptCount val="16"/>
                <c:pt idx="0">
                  <c:v>0.22113275399999999</c:v>
                </c:pt>
                <c:pt idx="1">
                  <c:v>0.228043153</c:v>
                </c:pt>
                <c:pt idx="2">
                  <c:v>0.23495355200000001</c:v>
                </c:pt>
                <c:pt idx="3">
                  <c:v>0.24186394999999999</c:v>
                </c:pt>
                <c:pt idx="4">
                  <c:v>0.24877434900000001</c:v>
                </c:pt>
                <c:pt idx="5">
                  <c:v>0.24938364800000001</c:v>
                </c:pt>
                <c:pt idx="6">
                  <c:v>0.25568474699999999</c:v>
                </c:pt>
                <c:pt idx="7">
                  <c:v>0.25631097200000003</c:v>
                </c:pt>
                <c:pt idx="8">
                  <c:v>0.262595146</c:v>
                </c:pt>
                <c:pt idx="9">
                  <c:v>0.26323829500000001</c:v>
                </c:pt>
                <c:pt idx="10">
                  <c:v>0.26950554399999999</c:v>
                </c:pt>
                <c:pt idx="11">
                  <c:v>0.27016561900000002</c:v>
                </c:pt>
                <c:pt idx="12">
                  <c:v>0.276415943</c:v>
                </c:pt>
                <c:pt idx="13">
                  <c:v>0.27709294299999998</c:v>
                </c:pt>
                <c:pt idx="14">
                  <c:v>0.28332634200000001</c:v>
                </c:pt>
                <c:pt idx="15">
                  <c:v>0.28402026600000002</c:v>
                </c:pt>
              </c:numCache>
            </c:numRef>
          </c:xVal>
          <c:yVal>
            <c:numRef>
              <c:f>exp!$CQ$3:$CQ$18</c:f>
              <c:numCache>
                <c:formatCode>0.000000%</c:formatCode>
                <c:ptCount val="16"/>
                <c:pt idx="0">
                  <c:v>1.8518518518518517E-2</c:v>
                </c:pt>
                <c:pt idx="1">
                  <c:v>3.7037037037037035E-2</c:v>
                </c:pt>
                <c:pt idx="2">
                  <c:v>0.1111111111111111</c:v>
                </c:pt>
                <c:pt idx="3">
                  <c:v>0.16666666666666666</c:v>
                </c:pt>
                <c:pt idx="4">
                  <c:v>0.22222222222222221</c:v>
                </c:pt>
                <c:pt idx="5">
                  <c:v>0.33333333333333331</c:v>
                </c:pt>
                <c:pt idx="6">
                  <c:v>0.37037037037037035</c:v>
                </c:pt>
                <c:pt idx="7">
                  <c:v>0.48148148148148145</c:v>
                </c:pt>
                <c:pt idx="8">
                  <c:v>0.57407407407407407</c:v>
                </c:pt>
                <c:pt idx="9">
                  <c:v>0.68518518518518512</c:v>
                </c:pt>
                <c:pt idx="10">
                  <c:v>0.79629629629629628</c:v>
                </c:pt>
                <c:pt idx="11">
                  <c:v>0.87037037037037035</c:v>
                </c:pt>
                <c:pt idx="12">
                  <c:v>0.92592592592592593</c:v>
                </c:pt>
                <c:pt idx="13">
                  <c:v>0.96296296296296302</c:v>
                </c:pt>
                <c:pt idx="14">
                  <c:v>0.98148148148148151</c:v>
                </c:pt>
                <c:pt idx="15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638-4BDC-A10A-33C9C024138F}"/>
            </c:ext>
          </c:extLst>
        </c:ser>
        <c:ser>
          <c:idx val="10"/>
          <c:order val="10"/>
          <c:tx>
            <c:strRef>
              <c:f>exp!$CT$2</c:f>
              <c:strCache>
                <c:ptCount val="1"/>
                <c:pt idx="0">
                  <c:v>1.7</c:v>
                </c:pt>
              </c:strCache>
            </c:strRef>
          </c:tx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exp!$CV$3:$CV$35</c:f>
              <c:numCache>
                <c:formatCode>General</c:formatCode>
                <c:ptCount val="33"/>
                <c:pt idx="0">
                  <c:v>0.22786337100000001</c:v>
                </c:pt>
                <c:pt idx="1">
                  <c:v>0.228397774</c:v>
                </c:pt>
                <c:pt idx="2">
                  <c:v>0.23385977499999999</c:v>
                </c:pt>
                <c:pt idx="3">
                  <c:v>0.23474215600000001</c:v>
                </c:pt>
                <c:pt idx="4">
                  <c:v>0.23477388799999999</c:v>
                </c:pt>
                <c:pt idx="5">
                  <c:v>0.23856659499999999</c:v>
                </c:pt>
                <c:pt idx="6">
                  <c:v>0.23985618</c:v>
                </c:pt>
                <c:pt idx="7">
                  <c:v>0.24108653899999999</c:v>
                </c:pt>
                <c:pt idx="8">
                  <c:v>0.245014341</c:v>
                </c:pt>
                <c:pt idx="9">
                  <c:v>0.24585258400000001</c:v>
                </c:pt>
                <c:pt idx="10">
                  <c:v>0.247430922</c:v>
                </c:pt>
                <c:pt idx="11">
                  <c:v>0.251462087</c:v>
                </c:pt>
                <c:pt idx="12">
                  <c:v>0.25184898900000002</c:v>
                </c:pt>
                <c:pt idx="13">
                  <c:v>0.25283341799999998</c:v>
                </c:pt>
                <c:pt idx="14">
                  <c:v>0.25377530399999998</c:v>
                </c:pt>
                <c:pt idx="15">
                  <c:v>0.25784539299999998</c:v>
                </c:pt>
                <c:pt idx="16">
                  <c:v>0.25790983299999998</c:v>
                </c:pt>
                <c:pt idx="17">
                  <c:v>0.258853261</c:v>
                </c:pt>
                <c:pt idx="18">
                  <c:v>0.26384179800000002</c:v>
                </c:pt>
                <c:pt idx="19">
                  <c:v>0.26435757799999998</c:v>
                </c:pt>
                <c:pt idx="20">
                  <c:v>0.264873105</c:v>
                </c:pt>
                <c:pt idx="21">
                  <c:v>0.26646406900000003</c:v>
                </c:pt>
                <c:pt idx="22">
                  <c:v>0.26983820200000003</c:v>
                </c:pt>
                <c:pt idx="23">
                  <c:v>0.27089294800000002</c:v>
                </c:pt>
                <c:pt idx="24">
                  <c:v>0.27280845199999998</c:v>
                </c:pt>
                <c:pt idx="25">
                  <c:v>0.27583460700000001</c:v>
                </c:pt>
                <c:pt idx="26">
                  <c:v>0.27691279099999999</c:v>
                </c:pt>
                <c:pt idx="27">
                  <c:v>0.27725306999999999</c:v>
                </c:pt>
                <c:pt idx="28">
                  <c:v>0.27915283499999999</c:v>
                </c:pt>
                <c:pt idx="29">
                  <c:v>0.28183101100000002</c:v>
                </c:pt>
                <c:pt idx="30">
                  <c:v>0.287827416</c:v>
                </c:pt>
                <c:pt idx="31">
                  <c:v>0.290148562</c:v>
                </c:pt>
                <c:pt idx="32">
                  <c:v>0.29382382000000001</c:v>
                </c:pt>
              </c:numCache>
            </c:numRef>
          </c:xVal>
          <c:yVal>
            <c:numRef>
              <c:f>exp!$CY$3:$CY$35</c:f>
              <c:numCache>
                <c:formatCode>0.000000%</c:formatCode>
                <c:ptCount val="33"/>
                <c:pt idx="0">
                  <c:v>1.0309278350515464E-2</c:v>
                </c:pt>
                <c:pt idx="1">
                  <c:v>2.0618556701030927E-2</c:v>
                </c:pt>
                <c:pt idx="2">
                  <c:v>6.1855670103092786E-2</c:v>
                </c:pt>
                <c:pt idx="3">
                  <c:v>8.247422680412371E-2</c:v>
                </c:pt>
                <c:pt idx="4">
                  <c:v>9.2783505154639179E-2</c:v>
                </c:pt>
                <c:pt idx="5">
                  <c:v>0.10309278350515465</c:v>
                </c:pt>
                <c:pt idx="6">
                  <c:v>0.14432989690721651</c:v>
                </c:pt>
                <c:pt idx="7">
                  <c:v>0.15463917525773196</c:v>
                </c:pt>
                <c:pt idx="8">
                  <c:v>0.16494845360824742</c:v>
                </c:pt>
                <c:pt idx="9">
                  <c:v>0.21649484536082475</c:v>
                </c:pt>
                <c:pt idx="10">
                  <c:v>0.23711340206185569</c:v>
                </c:pt>
                <c:pt idx="11">
                  <c:v>0.24742268041237114</c:v>
                </c:pt>
                <c:pt idx="12">
                  <c:v>0.34020618556701032</c:v>
                </c:pt>
                <c:pt idx="13">
                  <c:v>0.37113402061855671</c:v>
                </c:pt>
                <c:pt idx="14">
                  <c:v>0.39175257731958762</c:v>
                </c:pt>
                <c:pt idx="15">
                  <c:v>0.51546391752577314</c:v>
                </c:pt>
                <c:pt idx="16">
                  <c:v>0.52577319587628857</c:v>
                </c:pt>
                <c:pt idx="17">
                  <c:v>0.55670103092783496</c:v>
                </c:pt>
                <c:pt idx="18">
                  <c:v>0.64948453608247414</c:v>
                </c:pt>
                <c:pt idx="19">
                  <c:v>0.67010309278350511</c:v>
                </c:pt>
                <c:pt idx="20">
                  <c:v>0.7010309278350515</c:v>
                </c:pt>
                <c:pt idx="21">
                  <c:v>0.71134020618556693</c:v>
                </c:pt>
                <c:pt idx="22">
                  <c:v>0.77319587628865971</c:v>
                </c:pt>
                <c:pt idx="23">
                  <c:v>0.8041237113402061</c:v>
                </c:pt>
                <c:pt idx="24">
                  <c:v>0.82474226804123707</c:v>
                </c:pt>
                <c:pt idx="25">
                  <c:v>0.86597938144329889</c:v>
                </c:pt>
                <c:pt idx="26">
                  <c:v>0.88659793814432986</c:v>
                </c:pt>
                <c:pt idx="27">
                  <c:v>0.91752577319587625</c:v>
                </c:pt>
                <c:pt idx="28">
                  <c:v>0.92783505154639168</c:v>
                </c:pt>
                <c:pt idx="29">
                  <c:v>0.95876288659793807</c:v>
                </c:pt>
                <c:pt idx="30">
                  <c:v>0.97938144329896903</c:v>
                </c:pt>
                <c:pt idx="31">
                  <c:v>0.98969072164948446</c:v>
                </c:pt>
                <c:pt idx="32">
                  <c:v>0.999999999999999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638-4BDC-A10A-33C9C024138F}"/>
            </c:ext>
          </c:extLst>
        </c:ser>
        <c:ser>
          <c:idx val="11"/>
          <c:order val="11"/>
          <c:tx>
            <c:strRef>
              <c:f>exp!$DB$2</c:f>
              <c:strCache>
                <c:ptCount val="1"/>
                <c:pt idx="0">
                  <c:v>1.8</c:v>
                </c:pt>
              </c:strCache>
            </c:strRef>
          </c:tx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exp!$DD$3:$DD$23</c:f>
              <c:numCache>
                <c:formatCode>General</c:formatCode>
                <c:ptCount val="21"/>
                <c:pt idx="0">
                  <c:v>0.232627362</c:v>
                </c:pt>
                <c:pt idx="1">
                  <c:v>0.23475062399999999</c:v>
                </c:pt>
                <c:pt idx="2">
                  <c:v>0.242596436</c:v>
                </c:pt>
                <c:pt idx="3">
                  <c:v>0.24320133299999999</c:v>
                </c:pt>
                <c:pt idx="4">
                  <c:v>0.245929225</c:v>
                </c:pt>
                <c:pt idx="5">
                  <c:v>0.24823821400000001</c:v>
                </c:pt>
                <c:pt idx="6">
                  <c:v>0.24848831900000001</c:v>
                </c:pt>
                <c:pt idx="7">
                  <c:v>0.25151852600000002</c:v>
                </c:pt>
                <c:pt idx="8">
                  <c:v>0.25710782599999998</c:v>
                </c:pt>
                <c:pt idx="9">
                  <c:v>0.25906228999999997</c:v>
                </c:pt>
                <c:pt idx="10">
                  <c:v>0.25952176900000001</c:v>
                </c:pt>
                <c:pt idx="11">
                  <c:v>0.26269712699999997</c:v>
                </c:pt>
                <c:pt idx="12">
                  <c:v>0.26434927499999999</c:v>
                </c:pt>
                <c:pt idx="13">
                  <c:v>0.265163547</c:v>
                </c:pt>
                <c:pt idx="14">
                  <c:v>0.26828642699999999</c:v>
                </c:pt>
                <c:pt idx="15">
                  <c:v>0.27387572799999998</c:v>
                </c:pt>
                <c:pt idx="16">
                  <c:v>0.27492324600000001</c:v>
                </c:pt>
                <c:pt idx="17">
                  <c:v>0.276447102</c:v>
                </c:pt>
                <c:pt idx="18">
                  <c:v>0.279465028</c:v>
                </c:pt>
                <c:pt idx="19">
                  <c:v>0.28208887900000001</c:v>
                </c:pt>
                <c:pt idx="20">
                  <c:v>0.29064362999999999</c:v>
                </c:pt>
              </c:numCache>
            </c:numRef>
          </c:xVal>
          <c:yVal>
            <c:numRef>
              <c:f>exp!$DG$3:$DG$23</c:f>
              <c:numCache>
                <c:formatCode>0.000000%</c:formatCode>
                <c:ptCount val="21"/>
                <c:pt idx="0">
                  <c:v>2.8571428571428571E-2</c:v>
                </c:pt>
                <c:pt idx="1">
                  <c:v>8.5714285714285715E-2</c:v>
                </c:pt>
                <c:pt idx="2">
                  <c:v>0.11428571428571428</c:v>
                </c:pt>
                <c:pt idx="3">
                  <c:v>0.17142857142857143</c:v>
                </c:pt>
                <c:pt idx="4">
                  <c:v>0.2</c:v>
                </c:pt>
                <c:pt idx="5">
                  <c:v>0.22857142857142859</c:v>
                </c:pt>
                <c:pt idx="6">
                  <c:v>0.28571428571428575</c:v>
                </c:pt>
                <c:pt idx="7">
                  <c:v>0.31428571428571433</c:v>
                </c:pt>
                <c:pt idx="8">
                  <c:v>0.34285714285714292</c:v>
                </c:pt>
                <c:pt idx="9">
                  <c:v>0.40000000000000008</c:v>
                </c:pt>
                <c:pt idx="10">
                  <c:v>0.42857142857142866</c:v>
                </c:pt>
                <c:pt idx="11">
                  <c:v>0.51428571428571435</c:v>
                </c:pt>
                <c:pt idx="12">
                  <c:v>0.60000000000000009</c:v>
                </c:pt>
                <c:pt idx="13">
                  <c:v>0.68571428571428583</c:v>
                </c:pt>
                <c:pt idx="14">
                  <c:v>0.71428571428571441</c:v>
                </c:pt>
                <c:pt idx="15">
                  <c:v>0.77142857142857157</c:v>
                </c:pt>
                <c:pt idx="16">
                  <c:v>0.80000000000000016</c:v>
                </c:pt>
                <c:pt idx="17">
                  <c:v>0.85714285714285732</c:v>
                </c:pt>
                <c:pt idx="18">
                  <c:v>0.94285714285714306</c:v>
                </c:pt>
                <c:pt idx="19">
                  <c:v>0.97142857142857164</c:v>
                </c:pt>
                <c:pt idx="20">
                  <c:v>1.0000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638-4BDC-A10A-33C9C024138F}"/>
            </c:ext>
          </c:extLst>
        </c:ser>
        <c:ser>
          <c:idx val="12"/>
          <c:order val="12"/>
          <c:tx>
            <c:strRef>
              <c:f>exp!$DJ$2</c:f>
              <c:strCache>
                <c:ptCount val="1"/>
                <c:pt idx="0">
                  <c:v>1.9</c:v>
                </c:pt>
              </c:strCache>
            </c:strRef>
          </c:tx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exp!$DL$3:$DL$19</c:f>
              <c:numCache>
                <c:formatCode>General</c:formatCode>
                <c:ptCount val="17"/>
                <c:pt idx="0">
                  <c:v>0.224865169</c:v>
                </c:pt>
                <c:pt idx="1">
                  <c:v>0.234859176</c:v>
                </c:pt>
                <c:pt idx="2">
                  <c:v>0.23985618</c:v>
                </c:pt>
                <c:pt idx="3">
                  <c:v>0.244853184</c:v>
                </c:pt>
                <c:pt idx="4">
                  <c:v>0.249850187</c:v>
                </c:pt>
                <c:pt idx="5">
                  <c:v>0.250745671</c:v>
                </c:pt>
                <c:pt idx="6">
                  <c:v>0.25484719099999997</c:v>
                </c:pt>
                <c:pt idx="7">
                  <c:v>0.259844195</c:v>
                </c:pt>
                <c:pt idx="8">
                  <c:v>0.26484119900000003</c:v>
                </c:pt>
                <c:pt idx="9">
                  <c:v>0.265790411</c:v>
                </c:pt>
                <c:pt idx="10">
                  <c:v>0.26983820200000003</c:v>
                </c:pt>
                <c:pt idx="11">
                  <c:v>0.27080532400000001</c:v>
                </c:pt>
                <c:pt idx="12">
                  <c:v>0.274835206</c:v>
                </c:pt>
                <c:pt idx="13">
                  <c:v>0.275820238</c:v>
                </c:pt>
                <c:pt idx="14">
                  <c:v>0.27983221000000003</c:v>
                </c:pt>
                <c:pt idx="15">
                  <c:v>0.284829214</c:v>
                </c:pt>
                <c:pt idx="16">
                  <c:v>0.289826217</c:v>
                </c:pt>
              </c:numCache>
            </c:numRef>
          </c:xVal>
          <c:yVal>
            <c:numRef>
              <c:f>exp!$DO$3:$DO$19</c:f>
              <c:numCache>
                <c:formatCode>0.000000%</c:formatCode>
                <c:ptCount val="17"/>
                <c:pt idx="0">
                  <c:v>1.4925373134328358E-2</c:v>
                </c:pt>
                <c:pt idx="1">
                  <c:v>2.9850746268656716E-2</c:v>
                </c:pt>
                <c:pt idx="2">
                  <c:v>0.1044776119402985</c:v>
                </c:pt>
                <c:pt idx="3">
                  <c:v>0.13432835820895522</c:v>
                </c:pt>
                <c:pt idx="4">
                  <c:v>0.2537313432835821</c:v>
                </c:pt>
                <c:pt idx="5">
                  <c:v>0.28358208955223879</c:v>
                </c:pt>
                <c:pt idx="6">
                  <c:v>0.46268656716417911</c:v>
                </c:pt>
                <c:pt idx="7">
                  <c:v>0.55223880597014929</c:v>
                </c:pt>
                <c:pt idx="8">
                  <c:v>0.70149253731343286</c:v>
                </c:pt>
                <c:pt idx="9">
                  <c:v>0.74626865671641796</c:v>
                </c:pt>
                <c:pt idx="10">
                  <c:v>0.85074626865671643</c:v>
                </c:pt>
                <c:pt idx="11">
                  <c:v>0.88059701492537312</c:v>
                </c:pt>
                <c:pt idx="12">
                  <c:v>0.91044776119402981</c:v>
                </c:pt>
                <c:pt idx="13">
                  <c:v>0.92537313432835822</c:v>
                </c:pt>
                <c:pt idx="14">
                  <c:v>0.97014925373134331</c:v>
                </c:pt>
                <c:pt idx="15">
                  <c:v>0.98507462686567171</c:v>
                </c:pt>
                <c:pt idx="16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638-4BDC-A10A-33C9C024138F}"/>
            </c:ext>
          </c:extLst>
        </c:ser>
        <c:ser>
          <c:idx val="13"/>
          <c:order val="13"/>
          <c:tx>
            <c:strRef>
              <c:f>exp!$DR$2</c:f>
              <c:strCache>
                <c:ptCount val="1"/>
                <c:pt idx="0">
                  <c:v>2.0</c:v>
                </c:pt>
              </c:strCache>
            </c:strRef>
          </c:tx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exp!$DT$3:$DT$34</c:f>
              <c:numCache>
                <c:formatCode>General</c:formatCode>
                <c:ptCount val="32"/>
                <c:pt idx="0">
                  <c:v>0.22573968699999999</c:v>
                </c:pt>
                <c:pt idx="1">
                  <c:v>0.230346619</c:v>
                </c:pt>
                <c:pt idx="2">
                  <c:v>0.231289888</c:v>
                </c:pt>
                <c:pt idx="3">
                  <c:v>0.23956048399999999</c:v>
                </c:pt>
                <c:pt idx="4">
                  <c:v>0.23985618</c:v>
                </c:pt>
                <c:pt idx="5">
                  <c:v>0.24413932599999999</c:v>
                </c:pt>
                <c:pt idx="6">
                  <c:v>0.244167416</c:v>
                </c:pt>
                <c:pt idx="7">
                  <c:v>0.24471190000000001</c:v>
                </c:pt>
                <c:pt idx="8">
                  <c:v>0.24842247200000001</c:v>
                </c:pt>
                <c:pt idx="9">
                  <c:v>0.24877434900000001</c:v>
                </c:pt>
                <c:pt idx="10">
                  <c:v>0.25270561800000002</c:v>
                </c:pt>
                <c:pt idx="11">
                  <c:v>0.25338128100000001</c:v>
                </c:pt>
                <c:pt idx="12">
                  <c:v>0.25377530399999998</c:v>
                </c:pt>
                <c:pt idx="13">
                  <c:v>0.25698876399999998</c:v>
                </c:pt>
                <c:pt idx="14">
                  <c:v>0.25726505799999999</c:v>
                </c:pt>
                <c:pt idx="15">
                  <c:v>0.25798821300000002</c:v>
                </c:pt>
                <c:pt idx="16">
                  <c:v>0.25830700600000001</c:v>
                </c:pt>
                <c:pt idx="17">
                  <c:v>0.26127191</c:v>
                </c:pt>
                <c:pt idx="18">
                  <c:v>0.26177847999999998</c:v>
                </c:pt>
                <c:pt idx="19">
                  <c:v>0.262595146</c:v>
                </c:pt>
                <c:pt idx="20">
                  <c:v>0.26283870799999998</c:v>
                </c:pt>
                <c:pt idx="21">
                  <c:v>0.26555505600000001</c:v>
                </c:pt>
                <c:pt idx="22">
                  <c:v>0.26629190200000002</c:v>
                </c:pt>
                <c:pt idx="23">
                  <c:v>0.26720207800000001</c:v>
                </c:pt>
                <c:pt idx="24">
                  <c:v>0.26737041</c:v>
                </c:pt>
                <c:pt idx="25">
                  <c:v>0.26983820200000003</c:v>
                </c:pt>
                <c:pt idx="26">
                  <c:v>0.27080532400000001</c:v>
                </c:pt>
                <c:pt idx="27">
                  <c:v>0.27180901099999999</c:v>
                </c:pt>
                <c:pt idx="28">
                  <c:v>0.27412134900000001</c:v>
                </c:pt>
                <c:pt idx="29">
                  <c:v>0.276415943</c:v>
                </c:pt>
                <c:pt idx="30">
                  <c:v>0.28102287500000001</c:v>
                </c:pt>
                <c:pt idx="31">
                  <c:v>0.28268764099999999</c:v>
                </c:pt>
              </c:numCache>
            </c:numRef>
          </c:xVal>
          <c:yVal>
            <c:numRef>
              <c:f>exp!$DW$3:$DW$34</c:f>
              <c:numCache>
                <c:formatCode>0.000000%</c:formatCode>
                <c:ptCount val="32"/>
                <c:pt idx="0">
                  <c:v>9.7087378640776691E-3</c:v>
                </c:pt>
                <c:pt idx="1">
                  <c:v>1.9417475728155338E-2</c:v>
                </c:pt>
                <c:pt idx="2">
                  <c:v>2.9126213592233007E-2</c:v>
                </c:pt>
                <c:pt idx="3">
                  <c:v>6.7961165048543687E-2</c:v>
                </c:pt>
                <c:pt idx="4">
                  <c:v>9.7087378640776698E-2</c:v>
                </c:pt>
                <c:pt idx="5">
                  <c:v>0.12621359223300971</c:v>
                </c:pt>
                <c:pt idx="6">
                  <c:v>0.14563106796116504</c:v>
                </c:pt>
                <c:pt idx="7">
                  <c:v>0.16504854368932037</c:v>
                </c:pt>
                <c:pt idx="8">
                  <c:v>0.22330097087378639</c:v>
                </c:pt>
                <c:pt idx="9">
                  <c:v>0.25242718446601942</c:v>
                </c:pt>
                <c:pt idx="10">
                  <c:v>0.32038834951456308</c:v>
                </c:pt>
                <c:pt idx="11">
                  <c:v>0.35922330097087374</c:v>
                </c:pt>
                <c:pt idx="12">
                  <c:v>0.37864077669902907</c:v>
                </c:pt>
                <c:pt idx="13">
                  <c:v>0.46601941747572811</c:v>
                </c:pt>
                <c:pt idx="14">
                  <c:v>0.48543689320388345</c:v>
                </c:pt>
                <c:pt idx="15">
                  <c:v>0.50485436893203883</c:v>
                </c:pt>
                <c:pt idx="16">
                  <c:v>0.5436893203883495</c:v>
                </c:pt>
                <c:pt idx="17">
                  <c:v>0.65048543689320382</c:v>
                </c:pt>
                <c:pt idx="18">
                  <c:v>0.66019417475728148</c:v>
                </c:pt>
                <c:pt idx="19">
                  <c:v>0.66990291262135915</c:v>
                </c:pt>
                <c:pt idx="20">
                  <c:v>0.67961165048543681</c:v>
                </c:pt>
                <c:pt idx="21">
                  <c:v>0.73786407766990281</c:v>
                </c:pt>
                <c:pt idx="22">
                  <c:v>0.75728155339805814</c:v>
                </c:pt>
                <c:pt idx="23">
                  <c:v>0.7961165048543688</c:v>
                </c:pt>
                <c:pt idx="24">
                  <c:v>0.80582524271844647</c:v>
                </c:pt>
                <c:pt idx="25">
                  <c:v>0.85436893203883479</c:v>
                </c:pt>
                <c:pt idx="26">
                  <c:v>0.87378640776699013</c:v>
                </c:pt>
                <c:pt idx="27">
                  <c:v>0.91262135922330079</c:v>
                </c:pt>
                <c:pt idx="28">
                  <c:v>0.95145631067961145</c:v>
                </c:pt>
                <c:pt idx="29">
                  <c:v>0.96116504854368912</c:v>
                </c:pt>
                <c:pt idx="30">
                  <c:v>0.97087378640776678</c:v>
                </c:pt>
                <c:pt idx="31">
                  <c:v>0.99999999999999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638-4BDC-A10A-33C9C024138F}"/>
            </c:ext>
          </c:extLst>
        </c:ser>
        <c:ser>
          <c:idx val="14"/>
          <c:order val="14"/>
          <c:tx>
            <c:strRef>
              <c:f>exp!$DZ$2</c:f>
              <c:strCache>
                <c:ptCount val="1"/>
                <c:pt idx="0">
                  <c:v>2.1</c:v>
                </c:pt>
              </c:strCache>
            </c:strRef>
          </c:tx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exp!$EB$3:$EB$16</c:f>
              <c:numCache>
                <c:formatCode>General</c:formatCode>
                <c:ptCount val="14"/>
                <c:pt idx="0">
                  <c:v>0.248820189</c:v>
                </c:pt>
                <c:pt idx="1">
                  <c:v>0.25283341799999998</c:v>
                </c:pt>
                <c:pt idx="2">
                  <c:v>0.25377530399999998</c:v>
                </c:pt>
                <c:pt idx="3">
                  <c:v>0.25684664699999998</c:v>
                </c:pt>
                <c:pt idx="4">
                  <c:v>0.25774054299999999</c:v>
                </c:pt>
                <c:pt idx="5">
                  <c:v>0.25849599099999998</c:v>
                </c:pt>
                <c:pt idx="6">
                  <c:v>0.26085987599999999</c:v>
                </c:pt>
                <c:pt idx="7">
                  <c:v>0.261705782</c:v>
                </c:pt>
                <c:pt idx="8">
                  <c:v>0.26259910199999997</c:v>
                </c:pt>
                <c:pt idx="9">
                  <c:v>0.264873105</c:v>
                </c:pt>
                <c:pt idx="10">
                  <c:v>0.26670221300000002</c:v>
                </c:pt>
                <c:pt idx="11">
                  <c:v>0.26888633299999998</c:v>
                </c:pt>
                <c:pt idx="12">
                  <c:v>0.27080532400000001</c:v>
                </c:pt>
                <c:pt idx="13">
                  <c:v>0.27289956199999998</c:v>
                </c:pt>
              </c:numCache>
            </c:numRef>
          </c:xVal>
          <c:yVal>
            <c:numRef>
              <c:f>exp!$EE$3:$EE$16</c:f>
              <c:numCache>
                <c:formatCode>0.000000%</c:formatCode>
                <c:ptCount val="14"/>
                <c:pt idx="0">
                  <c:v>3.4482758620689655E-2</c:v>
                </c:pt>
                <c:pt idx="1">
                  <c:v>0.13793103448275862</c:v>
                </c:pt>
                <c:pt idx="2">
                  <c:v>0.24137931034482757</c:v>
                </c:pt>
                <c:pt idx="3">
                  <c:v>0.27586206896551724</c:v>
                </c:pt>
                <c:pt idx="4">
                  <c:v>0.37931034482758619</c:v>
                </c:pt>
                <c:pt idx="5">
                  <c:v>0.41379310344827586</c:v>
                </c:pt>
                <c:pt idx="6">
                  <c:v>0.51724137931034486</c:v>
                </c:pt>
                <c:pt idx="7">
                  <c:v>0.62068965517241381</c:v>
                </c:pt>
                <c:pt idx="8">
                  <c:v>0.72413793103448276</c:v>
                </c:pt>
                <c:pt idx="9">
                  <c:v>0.7931034482758621</c:v>
                </c:pt>
                <c:pt idx="10">
                  <c:v>0.82758620689655171</c:v>
                </c:pt>
                <c:pt idx="11">
                  <c:v>0.89655172413793105</c:v>
                </c:pt>
                <c:pt idx="12">
                  <c:v>0.93103448275862066</c:v>
                </c:pt>
                <c:pt idx="13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638-4BDC-A10A-33C9C024138F}"/>
            </c:ext>
          </c:extLst>
        </c:ser>
        <c:ser>
          <c:idx val="15"/>
          <c:order val="15"/>
          <c:tx>
            <c:strRef>
              <c:f>exp!$EH$2</c:f>
              <c:strCache>
                <c:ptCount val="1"/>
                <c:pt idx="0">
                  <c:v>2.2</c:v>
                </c:pt>
              </c:strCache>
            </c:strRef>
          </c:tx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exp!$EJ$3:$EJ$32</c:f>
              <c:numCache>
                <c:formatCode>General</c:formatCode>
                <c:ptCount val="30"/>
                <c:pt idx="0">
                  <c:v>0.23475062399999999</c:v>
                </c:pt>
                <c:pt idx="1">
                  <c:v>0.23610842700000001</c:v>
                </c:pt>
                <c:pt idx="2">
                  <c:v>0.24220302499999999</c:v>
                </c:pt>
                <c:pt idx="3">
                  <c:v>0.24360393299999999</c:v>
                </c:pt>
                <c:pt idx="4">
                  <c:v>0.245929225</c:v>
                </c:pt>
                <c:pt idx="5">
                  <c:v>0.24735168599999999</c:v>
                </c:pt>
                <c:pt idx="6">
                  <c:v>0.25025064699999999</c:v>
                </c:pt>
                <c:pt idx="7">
                  <c:v>0.25109943800000001</c:v>
                </c:pt>
                <c:pt idx="8">
                  <c:v>0.25338162600000003</c:v>
                </c:pt>
                <c:pt idx="9">
                  <c:v>0.25377530399999998</c:v>
                </c:pt>
                <c:pt idx="10">
                  <c:v>0.25484719099999997</c:v>
                </c:pt>
                <c:pt idx="11">
                  <c:v>0.25729996100000002</c:v>
                </c:pt>
                <c:pt idx="12">
                  <c:v>0.25859494399999999</c:v>
                </c:pt>
                <c:pt idx="13">
                  <c:v>0.25952176900000001</c:v>
                </c:pt>
                <c:pt idx="14">
                  <c:v>0.26082461800000001</c:v>
                </c:pt>
                <c:pt idx="15">
                  <c:v>0.26083402700000002</c:v>
                </c:pt>
                <c:pt idx="16">
                  <c:v>0.26234269700000001</c:v>
                </c:pt>
                <c:pt idx="17">
                  <c:v>0.26328295400000001</c:v>
                </c:pt>
                <c:pt idx="18">
                  <c:v>0.26456022699999998</c:v>
                </c:pt>
                <c:pt idx="19">
                  <c:v>0.26609044999999998</c:v>
                </c:pt>
                <c:pt idx="20">
                  <c:v>0.26787393199999998</c:v>
                </c:pt>
                <c:pt idx="21">
                  <c:v>0.26828642699999999</c:v>
                </c:pt>
                <c:pt idx="22">
                  <c:v>0.26983820200000003</c:v>
                </c:pt>
                <c:pt idx="23">
                  <c:v>0.27080532400000001</c:v>
                </c:pt>
                <c:pt idx="24">
                  <c:v>0.27201262799999998</c:v>
                </c:pt>
                <c:pt idx="25">
                  <c:v>0.27358595499999999</c:v>
                </c:pt>
                <c:pt idx="26">
                  <c:v>0.27573882799999999</c:v>
                </c:pt>
                <c:pt idx="27">
                  <c:v>0.27733370800000001</c:v>
                </c:pt>
                <c:pt idx="28">
                  <c:v>0.28108146099999998</c:v>
                </c:pt>
                <c:pt idx="29">
                  <c:v>0.28319122899999999</c:v>
                </c:pt>
              </c:numCache>
            </c:numRef>
          </c:xVal>
          <c:yVal>
            <c:numRef>
              <c:f>exp!$EM$3:$EM$32</c:f>
              <c:numCache>
                <c:formatCode>0.000000%</c:formatCode>
                <c:ptCount val="30"/>
                <c:pt idx="0">
                  <c:v>1.1904761904761904E-2</c:v>
                </c:pt>
                <c:pt idx="1">
                  <c:v>2.3809523809523808E-2</c:v>
                </c:pt>
                <c:pt idx="2">
                  <c:v>3.5714285714285712E-2</c:v>
                </c:pt>
                <c:pt idx="3">
                  <c:v>8.3333333333333329E-2</c:v>
                </c:pt>
                <c:pt idx="4">
                  <c:v>9.5238095238095233E-2</c:v>
                </c:pt>
                <c:pt idx="5">
                  <c:v>0.14285714285714285</c:v>
                </c:pt>
                <c:pt idx="6">
                  <c:v>0.15476190476190477</c:v>
                </c:pt>
                <c:pt idx="7">
                  <c:v>0.23809523809523808</c:v>
                </c:pt>
                <c:pt idx="8">
                  <c:v>0.25</c:v>
                </c:pt>
                <c:pt idx="9">
                  <c:v>0.27380952380952384</c:v>
                </c:pt>
                <c:pt idx="10">
                  <c:v>0.36904761904761907</c:v>
                </c:pt>
                <c:pt idx="11">
                  <c:v>0.3928571428571429</c:v>
                </c:pt>
                <c:pt idx="12">
                  <c:v>0.47619047619047622</c:v>
                </c:pt>
                <c:pt idx="13">
                  <c:v>0.48809523809523814</c:v>
                </c:pt>
                <c:pt idx="14">
                  <c:v>0.51190476190476197</c:v>
                </c:pt>
                <c:pt idx="15">
                  <c:v>0.52380952380952384</c:v>
                </c:pt>
                <c:pt idx="16">
                  <c:v>0.65476190476190477</c:v>
                </c:pt>
                <c:pt idx="17">
                  <c:v>0.69047619047619047</c:v>
                </c:pt>
                <c:pt idx="18">
                  <c:v>0.7142857142857143</c:v>
                </c:pt>
                <c:pt idx="19">
                  <c:v>0.7857142857142857</c:v>
                </c:pt>
                <c:pt idx="20">
                  <c:v>0.79761904761904756</c:v>
                </c:pt>
                <c:pt idx="21">
                  <c:v>0.8214285714285714</c:v>
                </c:pt>
                <c:pt idx="22">
                  <c:v>0.84523809523809523</c:v>
                </c:pt>
                <c:pt idx="23">
                  <c:v>0.8571428571428571</c:v>
                </c:pt>
                <c:pt idx="24">
                  <c:v>0.86904761904761896</c:v>
                </c:pt>
                <c:pt idx="25">
                  <c:v>0.90476190476190466</c:v>
                </c:pt>
                <c:pt idx="26">
                  <c:v>0.91666666666666652</c:v>
                </c:pt>
                <c:pt idx="27">
                  <c:v>0.95238095238095222</c:v>
                </c:pt>
                <c:pt idx="28">
                  <c:v>0.96428571428571408</c:v>
                </c:pt>
                <c:pt idx="29">
                  <c:v>0.999999999999999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638-4BDC-A10A-33C9C024138F}"/>
            </c:ext>
          </c:extLst>
        </c:ser>
        <c:ser>
          <c:idx val="16"/>
          <c:order val="16"/>
          <c:tx>
            <c:strRef>
              <c:f>exp!$EP$2</c:f>
              <c:strCache>
                <c:ptCount val="1"/>
                <c:pt idx="0">
                  <c:v>2.3</c:v>
                </c:pt>
              </c:strCache>
            </c:strRef>
          </c:tx>
          <c:spPr>
            <a:ln w="19050" cap="rnd">
              <a:solidFill>
                <a:schemeClr val="accent5">
                  <a:lumMod val="80000"/>
                  <a:lumOff val="2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exp!$ER$3:$ER$35</c:f>
              <c:numCache>
                <c:formatCode>General</c:formatCode>
                <c:ptCount val="33"/>
                <c:pt idx="0">
                  <c:v>0.23495355200000001</c:v>
                </c:pt>
                <c:pt idx="1">
                  <c:v>0.238408751</c:v>
                </c:pt>
                <c:pt idx="2">
                  <c:v>0.24186394999999999</c:v>
                </c:pt>
                <c:pt idx="3">
                  <c:v>0.24318751599999999</c:v>
                </c:pt>
                <c:pt idx="4">
                  <c:v>0.24531914899999999</c:v>
                </c:pt>
                <c:pt idx="5">
                  <c:v>0.24651885200000001</c:v>
                </c:pt>
                <c:pt idx="6">
                  <c:v>0.24877434900000001</c:v>
                </c:pt>
                <c:pt idx="7">
                  <c:v>0.24938364800000001</c:v>
                </c:pt>
                <c:pt idx="8">
                  <c:v>0.249850187</c:v>
                </c:pt>
                <c:pt idx="9">
                  <c:v>0.25222954800000003</c:v>
                </c:pt>
                <c:pt idx="10">
                  <c:v>0.25284730999999999</c:v>
                </c:pt>
                <c:pt idx="11">
                  <c:v>0.25318152300000002</c:v>
                </c:pt>
                <c:pt idx="12">
                  <c:v>0.25568474699999999</c:v>
                </c:pt>
                <c:pt idx="13">
                  <c:v>0.25631097200000003</c:v>
                </c:pt>
                <c:pt idx="14">
                  <c:v>0.25651285899999998</c:v>
                </c:pt>
                <c:pt idx="15">
                  <c:v>0.25913994699999998</c:v>
                </c:pt>
                <c:pt idx="16">
                  <c:v>0.259774634</c:v>
                </c:pt>
                <c:pt idx="17">
                  <c:v>0.259844195</c:v>
                </c:pt>
                <c:pt idx="18">
                  <c:v>0.262595146</c:v>
                </c:pt>
                <c:pt idx="19">
                  <c:v>0.26317553100000002</c:v>
                </c:pt>
                <c:pt idx="20">
                  <c:v>0.26323829500000001</c:v>
                </c:pt>
                <c:pt idx="21">
                  <c:v>0.26386159799999997</c:v>
                </c:pt>
                <c:pt idx="22">
                  <c:v>0.26605034500000002</c:v>
                </c:pt>
                <c:pt idx="23">
                  <c:v>0.26650686699999998</c:v>
                </c:pt>
                <c:pt idx="24">
                  <c:v>0.26670195699999999</c:v>
                </c:pt>
                <c:pt idx="25">
                  <c:v>0.26950554399999999</c:v>
                </c:pt>
                <c:pt idx="26">
                  <c:v>0.26983820200000003</c:v>
                </c:pt>
                <c:pt idx="27">
                  <c:v>0.27016561900000002</c:v>
                </c:pt>
                <c:pt idx="28">
                  <c:v>0.27296074399999998</c:v>
                </c:pt>
                <c:pt idx="29">
                  <c:v>0.27316953799999999</c:v>
                </c:pt>
                <c:pt idx="30">
                  <c:v>0.276415943</c:v>
                </c:pt>
                <c:pt idx="31">
                  <c:v>0.27650087400000001</c:v>
                </c:pt>
                <c:pt idx="32">
                  <c:v>0.27709294299999998</c:v>
                </c:pt>
              </c:numCache>
            </c:numRef>
          </c:xVal>
          <c:yVal>
            <c:numRef>
              <c:f>exp!$EU$3:$EU$35</c:f>
              <c:numCache>
                <c:formatCode>0.000000%</c:formatCode>
                <c:ptCount val="33"/>
                <c:pt idx="0">
                  <c:v>9.0090090090090089E-3</c:v>
                </c:pt>
                <c:pt idx="1">
                  <c:v>1.8018018018018018E-2</c:v>
                </c:pt>
                <c:pt idx="2">
                  <c:v>3.6036036036036036E-2</c:v>
                </c:pt>
                <c:pt idx="3">
                  <c:v>5.4054054054054057E-2</c:v>
                </c:pt>
                <c:pt idx="4">
                  <c:v>9.0090090090090086E-2</c:v>
                </c:pt>
                <c:pt idx="5">
                  <c:v>0.13513513513513514</c:v>
                </c:pt>
                <c:pt idx="6">
                  <c:v>0.16216216216216217</c:v>
                </c:pt>
                <c:pt idx="7">
                  <c:v>0.17117117117117117</c:v>
                </c:pt>
                <c:pt idx="8">
                  <c:v>0.2072072072072072</c:v>
                </c:pt>
                <c:pt idx="9">
                  <c:v>0.22522522522522523</c:v>
                </c:pt>
                <c:pt idx="10">
                  <c:v>0.23423423423423423</c:v>
                </c:pt>
                <c:pt idx="11">
                  <c:v>0.28828828828828829</c:v>
                </c:pt>
                <c:pt idx="12">
                  <c:v>0.31531531531531531</c:v>
                </c:pt>
                <c:pt idx="13">
                  <c:v>0.38738738738738737</c:v>
                </c:pt>
                <c:pt idx="14">
                  <c:v>0.48648648648648646</c:v>
                </c:pt>
                <c:pt idx="15">
                  <c:v>0.49549549549549549</c:v>
                </c:pt>
                <c:pt idx="16">
                  <c:v>0.52252252252252251</c:v>
                </c:pt>
                <c:pt idx="17">
                  <c:v>0.56756756756756754</c:v>
                </c:pt>
                <c:pt idx="18">
                  <c:v>0.5855855855855856</c:v>
                </c:pt>
                <c:pt idx="19">
                  <c:v>0.67567567567567566</c:v>
                </c:pt>
                <c:pt idx="20">
                  <c:v>0.71171171171171166</c:v>
                </c:pt>
                <c:pt idx="21">
                  <c:v>0.74774774774774766</c:v>
                </c:pt>
                <c:pt idx="22">
                  <c:v>0.75675675675675669</c:v>
                </c:pt>
                <c:pt idx="23">
                  <c:v>0.79279279279279269</c:v>
                </c:pt>
                <c:pt idx="24">
                  <c:v>0.83783783783783772</c:v>
                </c:pt>
                <c:pt idx="25">
                  <c:v>0.87387387387387372</c:v>
                </c:pt>
                <c:pt idx="26">
                  <c:v>0.90990990990990972</c:v>
                </c:pt>
                <c:pt idx="27">
                  <c:v>0.91891891891891875</c:v>
                </c:pt>
                <c:pt idx="28">
                  <c:v>0.9369369369369368</c:v>
                </c:pt>
                <c:pt idx="29">
                  <c:v>0.96396396396396389</c:v>
                </c:pt>
                <c:pt idx="30">
                  <c:v>0.97297297297297292</c:v>
                </c:pt>
                <c:pt idx="31">
                  <c:v>0.99099099099099097</c:v>
                </c:pt>
                <c:pt idx="32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638-4BDC-A10A-33C9C024138F}"/>
            </c:ext>
          </c:extLst>
        </c:ser>
        <c:ser>
          <c:idx val="17"/>
          <c:order val="17"/>
          <c:tx>
            <c:strRef>
              <c:f>exp!$EX$2</c:f>
              <c:strCache>
                <c:ptCount val="1"/>
                <c:pt idx="0">
                  <c:v>2.4</c:v>
                </c:pt>
              </c:strCache>
            </c:strRef>
          </c:tx>
          <c:spPr>
            <a:ln w="19050" cap="rnd">
              <a:solidFill>
                <a:schemeClr val="accent6">
                  <a:lumMod val="80000"/>
                  <a:lumOff val="2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exp!$EZ$3:$EZ$29</c:f>
              <c:numCache>
                <c:formatCode>General</c:formatCode>
                <c:ptCount val="27"/>
                <c:pt idx="0">
                  <c:v>0.24285438200000001</c:v>
                </c:pt>
                <c:pt idx="1">
                  <c:v>0.24681357500000001</c:v>
                </c:pt>
                <c:pt idx="2">
                  <c:v>0.24885078699999999</c:v>
                </c:pt>
                <c:pt idx="3">
                  <c:v>0.25060311299999999</c:v>
                </c:pt>
                <c:pt idx="4">
                  <c:v>0.25184898900000002</c:v>
                </c:pt>
                <c:pt idx="5">
                  <c:v>0.25283341799999998</c:v>
                </c:pt>
                <c:pt idx="6">
                  <c:v>0.25377530399999998</c:v>
                </c:pt>
                <c:pt idx="7">
                  <c:v>0.25484719099999997</c:v>
                </c:pt>
                <c:pt idx="8">
                  <c:v>0.25694749500000003</c:v>
                </c:pt>
                <c:pt idx="9">
                  <c:v>0.25784539299999998</c:v>
                </c:pt>
                <c:pt idx="10">
                  <c:v>0.25790983299999998</c:v>
                </c:pt>
                <c:pt idx="11">
                  <c:v>0.25876953200000002</c:v>
                </c:pt>
                <c:pt idx="12">
                  <c:v>0.258853261</c:v>
                </c:pt>
                <c:pt idx="13">
                  <c:v>0.26011968699999999</c:v>
                </c:pt>
                <c:pt idx="14">
                  <c:v>0.26084359600000001</c:v>
                </c:pt>
                <c:pt idx="15">
                  <c:v>0.26177847999999998</c:v>
                </c:pt>
                <c:pt idx="16">
                  <c:v>0.261863183</c:v>
                </c:pt>
                <c:pt idx="17">
                  <c:v>0.26384179800000002</c:v>
                </c:pt>
                <c:pt idx="18">
                  <c:v>0.26435757799999998</c:v>
                </c:pt>
                <c:pt idx="19">
                  <c:v>0.264873105</c:v>
                </c:pt>
                <c:pt idx="20">
                  <c:v>0.26646406900000003</c:v>
                </c:pt>
                <c:pt idx="21">
                  <c:v>0.26684000000000002</c:v>
                </c:pt>
                <c:pt idx="22">
                  <c:v>0.26758145100000003</c:v>
                </c:pt>
                <c:pt idx="23">
                  <c:v>0.26788302600000002</c:v>
                </c:pt>
                <c:pt idx="24">
                  <c:v>0.26983820200000003</c:v>
                </c:pt>
                <c:pt idx="25">
                  <c:v>0.272836405</c:v>
                </c:pt>
                <c:pt idx="26">
                  <c:v>0.27390286899999999</c:v>
                </c:pt>
              </c:numCache>
            </c:numRef>
          </c:xVal>
          <c:yVal>
            <c:numRef>
              <c:f>exp!$FC$3:$FC$29</c:f>
              <c:numCache>
                <c:formatCode>0.000000%</c:formatCode>
                <c:ptCount val="27"/>
                <c:pt idx="0">
                  <c:v>1.2500000000000001E-2</c:v>
                </c:pt>
                <c:pt idx="1">
                  <c:v>2.5000000000000001E-2</c:v>
                </c:pt>
                <c:pt idx="2">
                  <c:v>0.1</c:v>
                </c:pt>
                <c:pt idx="3">
                  <c:v>0.125</c:v>
                </c:pt>
                <c:pt idx="4">
                  <c:v>0.22500000000000001</c:v>
                </c:pt>
                <c:pt idx="5">
                  <c:v>0.23750000000000002</c:v>
                </c:pt>
                <c:pt idx="6">
                  <c:v>0.26250000000000001</c:v>
                </c:pt>
                <c:pt idx="7">
                  <c:v>0.32500000000000001</c:v>
                </c:pt>
                <c:pt idx="8">
                  <c:v>0.33750000000000002</c:v>
                </c:pt>
                <c:pt idx="9">
                  <c:v>0.42500000000000004</c:v>
                </c:pt>
                <c:pt idx="10">
                  <c:v>0.43750000000000006</c:v>
                </c:pt>
                <c:pt idx="11">
                  <c:v>0.45000000000000007</c:v>
                </c:pt>
                <c:pt idx="12">
                  <c:v>0.50000000000000011</c:v>
                </c:pt>
                <c:pt idx="13">
                  <c:v>0.51250000000000007</c:v>
                </c:pt>
                <c:pt idx="14">
                  <c:v>0.63750000000000007</c:v>
                </c:pt>
                <c:pt idx="15">
                  <c:v>0.65</c:v>
                </c:pt>
                <c:pt idx="16">
                  <c:v>0.66249999999999998</c:v>
                </c:pt>
                <c:pt idx="17">
                  <c:v>0.75</c:v>
                </c:pt>
                <c:pt idx="18">
                  <c:v>0.76249999999999996</c:v>
                </c:pt>
                <c:pt idx="19">
                  <c:v>0.79999999999999993</c:v>
                </c:pt>
                <c:pt idx="20">
                  <c:v>0.81249999999999989</c:v>
                </c:pt>
                <c:pt idx="21">
                  <c:v>0.87499999999999989</c:v>
                </c:pt>
                <c:pt idx="22">
                  <c:v>0.88749999999999984</c:v>
                </c:pt>
                <c:pt idx="23">
                  <c:v>0.91249999999999987</c:v>
                </c:pt>
                <c:pt idx="24">
                  <c:v>0.93749999999999989</c:v>
                </c:pt>
                <c:pt idx="25">
                  <c:v>0.98749999999999993</c:v>
                </c:pt>
                <c:pt idx="26">
                  <c:v>0.999999999999999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638-4BDC-A10A-33C9C024138F}"/>
            </c:ext>
          </c:extLst>
        </c:ser>
        <c:ser>
          <c:idx val="18"/>
          <c:order val="18"/>
          <c:tx>
            <c:strRef>
              <c:f>exp!$FF$2</c:f>
              <c:strCache>
                <c:ptCount val="1"/>
                <c:pt idx="0">
                  <c:v>2.5</c:v>
                </c:pt>
              </c:strCache>
            </c:strRef>
          </c:tx>
          <c:spPr>
            <a:ln w="19050" cap="rnd">
              <a:solidFill>
                <a:schemeClr val="accent1">
                  <a:lumMod val="8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exp!$FH$3:$FH$33</c:f>
              <c:numCache>
                <c:formatCode>General</c:formatCode>
                <c:ptCount val="31"/>
                <c:pt idx="0">
                  <c:v>0.24033992400000001</c:v>
                </c:pt>
                <c:pt idx="1">
                  <c:v>0.24048186999999999</c:v>
                </c:pt>
                <c:pt idx="2">
                  <c:v>0.24313457499999999</c:v>
                </c:pt>
                <c:pt idx="3">
                  <c:v>0.24324603</c:v>
                </c:pt>
                <c:pt idx="4">
                  <c:v>0.24601018899999999</c:v>
                </c:pt>
                <c:pt idx="5">
                  <c:v>0.24800768400000001</c:v>
                </c:pt>
                <c:pt idx="6">
                  <c:v>0.24872387500000001</c:v>
                </c:pt>
                <c:pt idx="7">
                  <c:v>0.24877434900000001</c:v>
                </c:pt>
                <c:pt idx="8">
                  <c:v>0.25089149399999999</c:v>
                </c:pt>
                <c:pt idx="9">
                  <c:v>0.25153850799999999</c:v>
                </c:pt>
                <c:pt idx="10">
                  <c:v>0.25430266800000001</c:v>
                </c:pt>
                <c:pt idx="11">
                  <c:v>0.25665911400000002</c:v>
                </c:pt>
                <c:pt idx="12">
                  <c:v>0.257066827</c:v>
                </c:pt>
                <c:pt idx="13">
                  <c:v>0.25954292499999998</c:v>
                </c:pt>
                <c:pt idx="14">
                  <c:v>0.25983098599999999</c:v>
                </c:pt>
                <c:pt idx="15">
                  <c:v>0.25990247599999999</c:v>
                </c:pt>
                <c:pt idx="16">
                  <c:v>0.26234265800000001</c:v>
                </c:pt>
                <c:pt idx="17">
                  <c:v>0.262595146</c:v>
                </c:pt>
                <c:pt idx="18">
                  <c:v>0.26269712699999997</c:v>
                </c:pt>
                <c:pt idx="19">
                  <c:v>0.26531054500000001</c:v>
                </c:pt>
                <c:pt idx="20">
                  <c:v>0.26549177699999998</c:v>
                </c:pt>
                <c:pt idx="21">
                  <c:v>0.26812346500000001</c:v>
                </c:pt>
                <c:pt idx="22">
                  <c:v>0.26828642699999999</c:v>
                </c:pt>
                <c:pt idx="23">
                  <c:v>0.27088762399999999</c:v>
                </c:pt>
                <c:pt idx="24">
                  <c:v>0.27108107799999998</c:v>
                </c:pt>
                <c:pt idx="25">
                  <c:v>0.27365178400000001</c:v>
                </c:pt>
                <c:pt idx="26">
                  <c:v>0.27387572799999998</c:v>
                </c:pt>
                <c:pt idx="27">
                  <c:v>0.276415943</c:v>
                </c:pt>
                <c:pt idx="28">
                  <c:v>0.27667037799999999</c:v>
                </c:pt>
                <c:pt idx="29">
                  <c:v>0.279465028</c:v>
                </c:pt>
                <c:pt idx="30">
                  <c:v>0.285054329</c:v>
                </c:pt>
              </c:numCache>
            </c:numRef>
          </c:xVal>
          <c:yVal>
            <c:numRef>
              <c:f>exp!$FK$3:$FK$33</c:f>
              <c:numCache>
                <c:formatCode>0.000000%</c:formatCode>
                <c:ptCount val="31"/>
                <c:pt idx="0">
                  <c:v>2.1739130434782608E-2</c:v>
                </c:pt>
                <c:pt idx="1">
                  <c:v>4.3478260869565216E-2</c:v>
                </c:pt>
                <c:pt idx="2">
                  <c:v>6.5217391304347824E-2</c:v>
                </c:pt>
                <c:pt idx="3">
                  <c:v>0.13043478260869565</c:v>
                </c:pt>
                <c:pt idx="4">
                  <c:v>0.19565217391304346</c:v>
                </c:pt>
                <c:pt idx="5">
                  <c:v>0.23913043478260868</c:v>
                </c:pt>
                <c:pt idx="6">
                  <c:v>0.2608695652173913</c:v>
                </c:pt>
                <c:pt idx="7">
                  <c:v>0.34782608695652173</c:v>
                </c:pt>
                <c:pt idx="8">
                  <c:v>0.36956521739130432</c:v>
                </c:pt>
                <c:pt idx="9">
                  <c:v>0.39130434782608692</c:v>
                </c:pt>
                <c:pt idx="10">
                  <c:v>0.45652173913043476</c:v>
                </c:pt>
                <c:pt idx="11">
                  <c:v>0.47826086956521735</c:v>
                </c:pt>
                <c:pt idx="12">
                  <c:v>0.49999999999999994</c:v>
                </c:pt>
                <c:pt idx="13">
                  <c:v>0.52173913043478259</c:v>
                </c:pt>
                <c:pt idx="14">
                  <c:v>0.56521739130434778</c:v>
                </c:pt>
                <c:pt idx="15">
                  <c:v>0.58695652173913038</c:v>
                </c:pt>
                <c:pt idx="16">
                  <c:v>0.60869565217391297</c:v>
                </c:pt>
                <c:pt idx="17">
                  <c:v>0.63043478260869557</c:v>
                </c:pt>
                <c:pt idx="18">
                  <c:v>0.65217391304347816</c:v>
                </c:pt>
                <c:pt idx="19">
                  <c:v>0.67391304347826075</c:v>
                </c:pt>
                <c:pt idx="20">
                  <c:v>0.69565217391304335</c:v>
                </c:pt>
                <c:pt idx="21">
                  <c:v>0.73913043478260854</c:v>
                </c:pt>
                <c:pt idx="22">
                  <c:v>0.76086956521739113</c:v>
                </c:pt>
                <c:pt idx="23">
                  <c:v>0.82608695652173891</c:v>
                </c:pt>
                <c:pt idx="24">
                  <c:v>0.84782608695652151</c:v>
                </c:pt>
                <c:pt idx="25">
                  <c:v>0.8695652173913041</c:v>
                </c:pt>
                <c:pt idx="26">
                  <c:v>0.91304347826086929</c:v>
                </c:pt>
                <c:pt idx="27">
                  <c:v>0.93478260869565188</c:v>
                </c:pt>
                <c:pt idx="28">
                  <c:v>0.95652173913043448</c:v>
                </c:pt>
                <c:pt idx="29">
                  <c:v>0.97826086956521707</c:v>
                </c:pt>
                <c:pt idx="30">
                  <c:v>0.999999999999999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638-4BDC-A10A-33C9C024138F}"/>
            </c:ext>
          </c:extLst>
        </c:ser>
        <c:ser>
          <c:idx val="19"/>
          <c:order val="19"/>
          <c:tx>
            <c:strRef>
              <c:f>exp!$FN$2</c:f>
              <c:strCache>
                <c:ptCount val="1"/>
                <c:pt idx="0">
                  <c:v>2.6</c:v>
                </c:pt>
              </c:strCache>
            </c:strRef>
          </c:tx>
          <c:spPr>
            <a:ln w="19050" cap="rnd">
              <a:solidFill>
                <a:schemeClr val="accent2">
                  <a:lumMod val="8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exp!$FP$3:$FP$16</c:f>
              <c:numCache>
                <c:formatCode>General</c:formatCode>
                <c:ptCount val="14"/>
                <c:pt idx="0">
                  <c:v>0.24584482599999999</c:v>
                </c:pt>
                <c:pt idx="1">
                  <c:v>0.24803309500000001</c:v>
                </c:pt>
                <c:pt idx="2">
                  <c:v>0.24848831900000001</c:v>
                </c:pt>
                <c:pt idx="3">
                  <c:v>0.25075873399999998</c:v>
                </c:pt>
                <c:pt idx="4">
                  <c:v>0.25348437200000001</c:v>
                </c:pt>
                <c:pt idx="5">
                  <c:v>0.25377530399999998</c:v>
                </c:pt>
                <c:pt idx="6">
                  <c:v>0.25621000999999999</c:v>
                </c:pt>
                <c:pt idx="7">
                  <c:v>0.25893564899999999</c:v>
                </c:pt>
                <c:pt idx="8">
                  <c:v>0.26166128700000002</c:v>
                </c:pt>
                <c:pt idx="9">
                  <c:v>0.261705782</c:v>
                </c:pt>
                <c:pt idx="10">
                  <c:v>0.26438692600000002</c:v>
                </c:pt>
                <c:pt idx="11">
                  <c:v>0.267112564</c:v>
                </c:pt>
                <c:pt idx="12">
                  <c:v>0.26983820200000003</c:v>
                </c:pt>
                <c:pt idx="13">
                  <c:v>0.27256384099999997</c:v>
                </c:pt>
              </c:numCache>
            </c:numRef>
          </c:xVal>
          <c:yVal>
            <c:numRef>
              <c:f>exp!$FS$3:$FS$16</c:f>
              <c:numCache>
                <c:formatCode>0.000000%</c:formatCode>
                <c:ptCount val="14"/>
                <c:pt idx="0">
                  <c:v>1.6949152542372881E-2</c:v>
                </c:pt>
                <c:pt idx="1">
                  <c:v>3.3898305084745763E-2</c:v>
                </c:pt>
                <c:pt idx="2">
                  <c:v>5.0847457627118647E-2</c:v>
                </c:pt>
                <c:pt idx="3">
                  <c:v>0.16949152542372881</c:v>
                </c:pt>
                <c:pt idx="4">
                  <c:v>0.33898305084745761</c:v>
                </c:pt>
                <c:pt idx="5">
                  <c:v>0.3728813559322034</c:v>
                </c:pt>
                <c:pt idx="6">
                  <c:v>0.47457627118644069</c:v>
                </c:pt>
                <c:pt idx="7">
                  <c:v>0.55932203389830515</c:v>
                </c:pt>
                <c:pt idx="8">
                  <c:v>0.69491525423728817</c:v>
                </c:pt>
                <c:pt idx="9">
                  <c:v>0.71186440677966101</c:v>
                </c:pt>
                <c:pt idx="10">
                  <c:v>0.84745762711864403</c:v>
                </c:pt>
                <c:pt idx="11">
                  <c:v>0.93220338983050843</c:v>
                </c:pt>
                <c:pt idx="12">
                  <c:v>0.96610169491525422</c:v>
                </c:pt>
                <c:pt idx="13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E3E-4BF1-95EC-C97951E9123D}"/>
            </c:ext>
          </c:extLst>
        </c:ser>
        <c:ser>
          <c:idx val="20"/>
          <c:order val="20"/>
          <c:tx>
            <c:strRef>
              <c:f>exp!$FV$2</c:f>
              <c:strCache>
                <c:ptCount val="1"/>
                <c:pt idx="0">
                  <c:v>2.7</c:v>
                </c:pt>
              </c:strCache>
            </c:strRef>
          </c:tx>
          <c:spPr>
            <a:ln w="19050" cap="rnd">
              <a:solidFill>
                <a:schemeClr val="accent3">
                  <a:lumMod val="8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exp!$FX$3:$FX$22</c:f>
              <c:numCache>
                <c:formatCode>General</c:formatCode>
                <c:ptCount val="20"/>
                <c:pt idx="0">
                  <c:v>0.246454863</c:v>
                </c:pt>
                <c:pt idx="1">
                  <c:v>0.24735168599999999</c:v>
                </c:pt>
                <c:pt idx="2">
                  <c:v>0.249850187</c:v>
                </c:pt>
                <c:pt idx="3">
                  <c:v>0.25042548100000001</c:v>
                </c:pt>
                <c:pt idx="4">
                  <c:v>0.25133515699999998</c:v>
                </c:pt>
                <c:pt idx="5">
                  <c:v>0.25234868900000001</c:v>
                </c:pt>
                <c:pt idx="6">
                  <c:v>0.25484719099999997</c:v>
                </c:pt>
                <c:pt idx="7">
                  <c:v>0.255241355</c:v>
                </c:pt>
                <c:pt idx="8">
                  <c:v>0.25734569299999999</c:v>
                </c:pt>
                <c:pt idx="9">
                  <c:v>0.257649293</c:v>
                </c:pt>
                <c:pt idx="10">
                  <c:v>0.25865559799999999</c:v>
                </c:pt>
                <c:pt idx="11">
                  <c:v>0.259844195</c:v>
                </c:pt>
                <c:pt idx="12">
                  <c:v>0.26234269700000001</c:v>
                </c:pt>
                <c:pt idx="13">
                  <c:v>0.262465167</c:v>
                </c:pt>
                <c:pt idx="14">
                  <c:v>0.26484119900000003</c:v>
                </c:pt>
                <c:pt idx="15">
                  <c:v>0.26728104200000002</c:v>
                </c:pt>
                <c:pt idx="16">
                  <c:v>0.26733970099999999</c:v>
                </c:pt>
                <c:pt idx="17">
                  <c:v>0.26983820200000003</c:v>
                </c:pt>
                <c:pt idx="18">
                  <c:v>0.27209691600000002</c:v>
                </c:pt>
                <c:pt idx="19">
                  <c:v>0.27233670399999999</c:v>
                </c:pt>
              </c:numCache>
            </c:numRef>
          </c:xVal>
          <c:yVal>
            <c:numRef>
              <c:f>exp!$GA$3:$GA$22</c:f>
              <c:numCache>
                <c:formatCode>0.000000%</c:formatCode>
                <c:ptCount val="20"/>
                <c:pt idx="0">
                  <c:v>1.4492753623188406E-2</c:v>
                </c:pt>
                <c:pt idx="1">
                  <c:v>2.8985507246376812E-2</c:v>
                </c:pt>
                <c:pt idx="2">
                  <c:v>4.3478260869565216E-2</c:v>
                </c:pt>
                <c:pt idx="3">
                  <c:v>5.7971014492753624E-2</c:v>
                </c:pt>
                <c:pt idx="4">
                  <c:v>8.6956521739130432E-2</c:v>
                </c:pt>
                <c:pt idx="5">
                  <c:v>0.18840579710144928</c:v>
                </c:pt>
                <c:pt idx="6">
                  <c:v>0.30434782608695654</c:v>
                </c:pt>
                <c:pt idx="7">
                  <c:v>0.31884057971014496</c:v>
                </c:pt>
                <c:pt idx="8">
                  <c:v>0.40579710144927539</c:v>
                </c:pt>
                <c:pt idx="9">
                  <c:v>0.43478260869565222</c:v>
                </c:pt>
                <c:pt idx="10">
                  <c:v>0.44927536231884063</c:v>
                </c:pt>
                <c:pt idx="11">
                  <c:v>0.59420289855072472</c:v>
                </c:pt>
                <c:pt idx="12">
                  <c:v>0.69565217391304357</c:v>
                </c:pt>
                <c:pt idx="13">
                  <c:v>0.76811594202898559</c:v>
                </c:pt>
                <c:pt idx="14">
                  <c:v>0.85507246376811596</c:v>
                </c:pt>
                <c:pt idx="15">
                  <c:v>0.88405797101449279</c:v>
                </c:pt>
                <c:pt idx="16">
                  <c:v>0.95652173913043481</c:v>
                </c:pt>
                <c:pt idx="17">
                  <c:v>0.97101449275362317</c:v>
                </c:pt>
                <c:pt idx="18">
                  <c:v>0.98550724637681153</c:v>
                </c:pt>
                <c:pt idx="19">
                  <c:v>0.999999999999999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E3E-4BF1-95EC-C97951E9123D}"/>
            </c:ext>
          </c:extLst>
        </c:ser>
        <c:ser>
          <c:idx val="21"/>
          <c:order val="21"/>
          <c:tx>
            <c:strRef>
              <c:f>exp!$GD$2</c:f>
              <c:strCache>
                <c:ptCount val="1"/>
                <c:pt idx="0">
                  <c:v>2.8</c:v>
                </c:pt>
              </c:strCache>
            </c:strRef>
          </c:tx>
          <c:spPr>
            <a:ln w="19050" cap="rnd">
              <a:solidFill>
                <a:schemeClr val="accent4">
                  <a:lumMod val="8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exp!$GF$3:$GF$46</c:f>
              <c:numCache>
                <c:formatCode>General</c:formatCode>
                <c:ptCount val="44"/>
                <c:pt idx="0">
                  <c:v>0.244167416</c:v>
                </c:pt>
                <c:pt idx="1">
                  <c:v>0.245929225</c:v>
                </c:pt>
                <c:pt idx="2">
                  <c:v>0.246470882</c:v>
                </c:pt>
                <c:pt idx="3">
                  <c:v>0.24877434900000001</c:v>
                </c:pt>
                <c:pt idx="4">
                  <c:v>0.249081418</c:v>
                </c:pt>
                <c:pt idx="5">
                  <c:v>0.24924360200000001</c:v>
                </c:pt>
                <c:pt idx="6">
                  <c:v>0.25138772700000001</c:v>
                </c:pt>
                <c:pt idx="7">
                  <c:v>0.25150945299999999</c:v>
                </c:pt>
                <c:pt idx="8">
                  <c:v>0.25169275600000002</c:v>
                </c:pt>
                <c:pt idx="9">
                  <c:v>0.25338128100000001</c:v>
                </c:pt>
                <c:pt idx="10">
                  <c:v>0.25369403699999998</c:v>
                </c:pt>
                <c:pt idx="11">
                  <c:v>0.25400186400000002</c:v>
                </c:pt>
                <c:pt idx="12">
                  <c:v>0.25487210599999999</c:v>
                </c:pt>
                <c:pt idx="13">
                  <c:v>0.25568474699999999</c:v>
                </c:pt>
                <c:pt idx="14">
                  <c:v>0.25600034599999999</c:v>
                </c:pt>
                <c:pt idx="15">
                  <c:v>0.25604115500000002</c:v>
                </c:pt>
                <c:pt idx="16">
                  <c:v>0.25631097200000003</c:v>
                </c:pt>
                <c:pt idx="17">
                  <c:v>0.25710782599999998</c:v>
                </c:pt>
                <c:pt idx="18">
                  <c:v>0.25798821300000002</c:v>
                </c:pt>
                <c:pt idx="19">
                  <c:v>0.258306655</c:v>
                </c:pt>
                <c:pt idx="20">
                  <c:v>0.25862007999999997</c:v>
                </c:pt>
                <c:pt idx="21">
                  <c:v>0.26061296499999997</c:v>
                </c:pt>
                <c:pt idx="22">
                  <c:v>0.26092918799999998</c:v>
                </c:pt>
                <c:pt idx="23">
                  <c:v>0.262595146</c:v>
                </c:pt>
                <c:pt idx="24">
                  <c:v>0.26291927399999998</c:v>
                </c:pt>
                <c:pt idx="25">
                  <c:v>0.26323829500000001</c:v>
                </c:pt>
                <c:pt idx="26">
                  <c:v>0.263814987</c:v>
                </c:pt>
                <c:pt idx="27">
                  <c:v>0.26522558400000001</c:v>
                </c:pt>
                <c:pt idx="28">
                  <c:v>0.26554740300000002</c:v>
                </c:pt>
                <c:pt idx="29">
                  <c:v>0.26720207800000001</c:v>
                </c:pt>
                <c:pt idx="30">
                  <c:v>0.26753189300000002</c:v>
                </c:pt>
                <c:pt idx="31">
                  <c:v>0.26785651100000002</c:v>
                </c:pt>
                <c:pt idx="32">
                  <c:v>0.26828642699999999</c:v>
                </c:pt>
                <c:pt idx="33">
                  <c:v>0.26950554399999999</c:v>
                </c:pt>
                <c:pt idx="34">
                  <c:v>0.27016561900000002</c:v>
                </c:pt>
                <c:pt idx="35">
                  <c:v>0.27052214800000002</c:v>
                </c:pt>
                <c:pt idx="36">
                  <c:v>0.27180901099999999</c:v>
                </c:pt>
                <c:pt idx="37">
                  <c:v>0.27247472700000003</c:v>
                </c:pt>
                <c:pt idx="38">
                  <c:v>0.27275786800000001</c:v>
                </c:pt>
                <c:pt idx="39">
                  <c:v>0.27411247700000002</c:v>
                </c:pt>
                <c:pt idx="40">
                  <c:v>0.27499358800000001</c:v>
                </c:pt>
                <c:pt idx="41">
                  <c:v>0.27722930800000001</c:v>
                </c:pt>
                <c:pt idx="42">
                  <c:v>0.279465028</c:v>
                </c:pt>
                <c:pt idx="43">
                  <c:v>0.28170074899999997</c:v>
                </c:pt>
              </c:numCache>
            </c:numRef>
          </c:xVal>
          <c:yVal>
            <c:numRef>
              <c:f>exp!$GI$3:$GI$46</c:f>
              <c:numCache>
                <c:formatCode>0.000000%</c:formatCode>
                <c:ptCount val="44"/>
                <c:pt idx="0">
                  <c:v>1.7391304347826087E-2</c:v>
                </c:pt>
                <c:pt idx="1">
                  <c:v>3.4782608695652174E-2</c:v>
                </c:pt>
                <c:pt idx="2">
                  <c:v>5.2173913043478265E-2</c:v>
                </c:pt>
                <c:pt idx="3">
                  <c:v>0.12173913043478261</c:v>
                </c:pt>
                <c:pt idx="4">
                  <c:v>0.1391304347826087</c:v>
                </c:pt>
                <c:pt idx="5">
                  <c:v>0.14782608695652175</c:v>
                </c:pt>
                <c:pt idx="6">
                  <c:v>0.16521739130434784</c:v>
                </c:pt>
                <c:pt idx="7">
                  <c:v>0.17391304347826089</c:v>
                </c:pt>
                <c:pt idx="8">
                  <c:v>0.18260869565217394</c:v>
                </c:pt>
                <c:pt idx="9">
                  <c:v>0.20000000000000004</c:v>
                </c:pt>
                <c:pt idx="10">
                  <c:v>0.23478260869565221</c:v>
                </c:pt>
                <c:pt idx="11">
                  <c:v>0.26086956521739135</c:v>
                </c:pt>
                <c:pt idx="12">
                  <c:v>0.2695652173913044</c:v>
                </c:pt>
                <c:pt idx="13">
                  <c:v>0.27826086956521745</c:v>
                </c:pt>
                <c:pt idx="14">
                  <c:v>0.34782608695652178</c:v>
                </c:pt>
                <c:pt idx="15">
                  <c:v>0.35652173913043483</c:v>
                </c:pt>
                <c:pt idx="16">
                  <c:v>0.37391304347826093</c:v>
                </c:pt>
                <c:pt idx="17">
                  <c:v>0.38260869565217398</c:v>
                </c:pt>
                <c:pt idx="18">
                  <c:v>0.40000000000000008</c:v>
                </c:pt>
                <c:pt idx="19">
                  <c:v>0.52173913043478271</c:v>
                </c:pt>
                <c:pt idx="20">
                  <c:v>0.5478260869565218</c:v>
                </c:pt>
                <c:pt idx="21">
                  <c:v>0.56521739130434789</c:v>
                </c:pt>
                <c:pt idx="22">
                  <c:v>0.60869565217391308</c:v>
                </c:pt>
                <c:pt idx="23">
                  <c:v>0.61739130434782608</c:v>
                </c:pt>
                <c:pt idx="24">
                  <c:v>0.70434782608695645</c:v>
                </c:pt>
                <c:pt idx="25">
                  <c:v>0.73043478260869554</c:v>
                </c:pt>
                <c:pt idx="26">
                  <c:v>0.73913043478260854</c:v>
                </c:pt>
                <c:pt idx="27">
                  <c:v>0.78260869565217372</c:v>
                </c:pt>
                <c:pt idx="28">
                  <c:v>0.79999999999999982</c:v>
                </c:pt>
                <c:pt idx="29">
                  <c:v>0.80869565217391282</c:v>
                </c:pt>
                <c:pt idx="30">
                  <c:v>0.852173913043478</c:v>
                </c:pt>
                <c:pt idx="31">
                  <c:v>0.8695652173913041</c:v>
                </c:pt>
                <c:pt idx="32">
                  <c:v>0.87826086956521709</c:v>
                </c:pt>
                <c:pt idx="33">
                  <c:v>0.90434782608695619</c:v>
                </c:pt>
                <c:pt idx="34">
                  <c:v>0.91304347826086918</c:v>
                </c:pt>
                <c:pt idx="35">
                  <c:v>0.92173913043478217</c:v>
                </c:pt>
                <c:pt idx="36">
                  <c:v>0.93913043478260827</c:v>
                </c:pt>
                <c:pt idx="37">
                  <c:v>0.94782608695652126</c:v>
                </c:pt>
                <c:pt idx="38">
                  <c:v>0.95652173913043426</c:v>
                </c:pt>
                <c:pt idx="39">
                  <c:v>0.96521739130434725</c:v>
                </c:pt>
                <c:pt idx="40">
                  <c:v>0.97391304347826024</c:v>
                </c:pt>
                <c:pt idx="41">
                  <c:v>0.98260869565217324</c:v>
                </c:pt>
                <c:pt idx="42">
                  <c:v>0.99130434782608623</c:v>
                </c:pt>
                <c:pt idx="43">
                  <c:v>0.999999999999999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E3E-4BF1-95EC-C97951E9123D}"/>
            </c:ext>
          </c:extLst>
        </c:ser>
        <c:ser>
          <c:idx val="22"/>
          <c:order val="22"/>
          <c:tx>
            <c:strRef>
              <c:f>exp!$GL$2</c:f>
              <c:strCache>
                <c:ptCount val="1"/>
                <c:pt idx="0">
                  <c:v>2.9</c:v>
                </c:pt>
              </c:strCache>
            </c:strRef>
          </c:tx>
          <c:spPr>
            <a:ln w="19050" cap="rnd">
              <a:solidFill>
                <a:schemeClr val="accent5">
                  <a:lumMod val="8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exp!$GN$3:$GN$13</c:f>
              <c:numCache>
                <c:formatCode>General</c:formatCode>
                <c:ptCount val="11"/>
                <c:pt idx="0">
                  <c:v>0.25056404500000001</c:v>
                </c:pt>
                <c:pt idx="1">
                  <c:v>0.25270561800000002</c:v>
                </c:pt>
                <c:pt idx="2">
                  <c:v>0.25377530399999998</c:v>
                </c:pt>
                <c:pt idx="3">
                  <c:v>0.25484719099999997</c:v>
                </c:pt>
                <c:pt idx="4">
                  <c:v>0.25698876399999998</c:v>
                </c:pt>
                <c:pt idx="5">
                  <c:v>0.25913033699999999</c:v>
                </c:pt>
                <c:pt idx="6">
                  <c:v>0.26127191</c:v>
                </c:pt>
                <c:pt idx="7">
                  <c:v>0.263413483</c:v>
                </c:pt>
                <c:pt idx="8">
                  <c:v>0.26555505600000001</c:v>
                </c:pt>
                <c:pt idx="9">
                  <c:v>0.26769662900000002</c:v>
                </c:pt>
                <c:pt idx="10">
                  <c:v>0.26983820200000003</c:v>
                </c:pt>
              </c:numCache>
            </c:numRef>
          </c:xVal>
          <c:yVal>
            <c:numRef>
              <c:f>exp!$GQ$3:$GQ$13</c:f>
              <c:numCache>
                <c:formatCode>0.000000%</c:formatCode>
                <c:ptCount val="11"/>
                <c:pt idx="0">
                  <c:v>1.8867924528301886E-2</c:v>
                </c:pt>
                <c:pt idx="1">
                  <c:v>7.5471698113207544E-2</c:v>
                </c:pt>
                <c:pt idx="2">
                  <c:v>0.11320754716981132</c:v>
                </c:pt>
                <c:pt idx="3">
                  <c:v>0.24528301886792453</c:v>
                </c:pt>
                <c:pt idx="4">
                  <c:v>0.39622641509433965</c:v>
                </c:pt>
                <c:pt idx="5">
                  <c:v>0.56603773584905659</c:v>
                </c:pt>
                <c:pt idx="6">
                  <c:v>0.73584905660377353</c:v>
                </c:pt>
                <c:pt idx="7">
                  <c:v>0.86792452830188671</c:v>
                </c:pt>
                <c:pt idx="8">
                  <c:v>0.94339622641509424</c:v>
                </c:pt>
                <c:pt idx="9">
                  <c:v>0.98113207547169801</c:v>
                </c:pt>
                <c:pt idx="10">
                  <c:v>0.999999999999999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E3E-4BF1-95EC-C97951E9123D}"/>
            </c:ext>
          </c:extLst>
        </c:ser>
        <c:ser>
          <c:idx val="23"/>
          <c:order val="23"/>
          <c:tx>
            <c:strRef>
              <c:f>exp!$GT$2</c:f>
              <c:strCache>
                <c:ptCount val="1"/>
                <c:pt idx="0">
                  <c:v>3.0</c:v>
                </c:pt>
              </c:strCache>
            </c:strRef>
          </c:tx>
          <c:spPr>
            <a:ln w="19050" cap="rnd">
              <a:solidFill>
                <a:schemeClr val="accent6">
                  <a:lumMod val="8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exp!$GV$3:$GV$34</c:f>
              <c:numCache>
                <c:formatCode>General</c:formatCode>
                <c:ptCount val="32"/>
                <c:pt idx="0">
                  <c:v>0.244825549</c:v>
                </c:pt>
                <c:pt idx="1">
                  <c:v>0.24877434900000001</c:v>
                </c:pt>
                <c:pt idx="2">
                  <c:v>0.25074874800000002</c:v>
                </c:pt>
                <c:pt idx="3">
                  <c:v>0.25082680400000001</c:v>
                </c:pt>
                <c:pt idx="4">
                  <c:v>0.25184898900000002</c:v>
                </c:pt>
                <c:pt idx="5">
                  <c:v>0.25272314800000001</c:v>
                </c:pt>
                <c:pt idx="6">
                  <c:v>0.25384779000000002</c:v>
                </c:pt>
                <c:pt idx="7">
                  <c:v>0.25469754700000002</c:v>
                </c:pt>
                <c:pt idx="8">
                  <c:v>0.25484003199999999</c:v>
                </c:pt>
                <c:pt idx="9">
                  <c:v>0.25584659199999998</c:v>
                </c:pt>
                <c:pt idx="10">
                  <c:v>0.25667194700000001</c:v>
                </c:pt>
                <c:pt idx="11">
                  <c:v>0.25684664699999998</c:v>
                </c:pt>
                <c:pt idx="12">
                  <c:v>0.25774054299999999</c:v>
                </c:pt>
                <c:pt idx="13">
                  <c:v>0.25784539299999998</c:v>
                </c:pt>
                <c:pt idx="14">
                  <c:v>0.258853261</c:v>
                </c:pt>
                <c:pt idx="15">
                  <c:v>0.259844195</c:v>
                </c:pt>
                <c:pt idx="16">
                  <c:v>0.26085987599999999</c:v>
                </c:pt>
                <c:pt idx="17">
                  <c:v>0.26184299599999999</c:v>
                </c:pt>
                <c:pt idx="18">
                  <c:v>0.262595146</c:v>
                </c:pt>
                <c:pt idx="19">
                  <c:v>0.26286649000000001</c:v>
                </c:pt>
                <c:pt idx="20">
                  <c:v>0.26384179800000002</c:v>
                </c:pt>
                <c:pt idx="21">
                  <c:v>0.26456954500000002</c:v>
                </c:pt>
                <c:pt idx="22">
                  <c:v>0.264873105</c:v>
                </c:pt>
                <c:pt idx="23">
                  <c:v>0.26584059900000001</c:v>
                </c:pt>
                <c:pt idx="24">
                  <c:v>0.266543945</c:v>
                </c:pt>
                <c:pt idx="25">
                  <c:v>0.26687971900000002</c:v>
                </c:pt>
                <c:pt idx="26">
                  <c:v>0.26783940099999998</c:v>
                </c:pt>
                <c:pt idx="27">
                  <c:v>0.26851834499999999</c:v>
                </c:pt>
                <c:pt idx="28">
                  <c:v>0.26888633299999998</c:v>
                </c:pt>
                <c:pt idx="29">
                  <c:v>0.27049274400000001</c:v>
                </c:pt>
                <c:pt idx="30">
                  <c:v>0.27246714399999999</c:v>
                </c:pt>
                <c:pt idx="31">
                  <c:v>0.27444154300000001</c:v>
                </c:pt>
              </c:numCache>
            </c:numRef>
          </c:xVal>
          <c:yVal>
            <c:numRef>
              <c:f>exp!$GY$3:$GY$34</c:f>
              <c:numCache>
                <c:formatCode>0.000000%</c:formatCode>
                <c:ptCount val="32"/>
                <c:pt idx="0">
                  <c:v>3.4883720930232558E-2</c:v>
                </c:pt>
                <c:pt idx="1">
                  <c:v>5.8139534883720929E-2</c:v>
                </c:pt>
                <c:pt idx="2">
                  <c:v>0.12790697674418605</c:v>
                </c:pt>
                <c:pt idx="3">
                  <c:v>0.13953488372093023</c:v>
                </c:pt>
                <c:pt idx="4">
                  <c:v>0.1744186046511628</c:v>
                </c:pt>
                <c:pt idx="5">
                  <c:v>0.19767441860465118</c:v>
                </c:pt>
                <c:pt idx="6">
                  <c:v>0.2558139534883721</c:v>
                </c:pt>
                <c:pt idx="7">
                  <c:v>0.26744186046511631</c:v>
                </c:pt>
                <c:pt idx="8">
                  <c:v>0.27906976744186052</c:v>
                </c:pt>
                <c:pt idx="9">
                  <c:v>0.34883720930232565</c:v>
                </c:pt>
                <c:pt idx="10">
                  <c:v>0.372093023255814</c:v>
                </c:pt>
                <c:pt idx="11">
                  <c:v>0.38372093023255821</c:v>
                </c:pt>
                <c:pt idx="12">
                  <c:v>0.39534883720930242</c:v>
                </c:pt>
                <c:pt idx="13">
                  <c:v>0.44186046511627919</c:v>
                </c:pt>
                <c:pt idx="14">
                  <c:v>0.4534883720930234</c:v>
                </c:pt>
                <c:pt idx="15">
                  <c:v>0.58139534883720945</c:v>
                </c:pt>
                <c:pt idx="16">
                  <c:v>0.59302325581395365</c:v>
                </c:pt>
                <c:pt idx="17">
                  <c:v>0.7093023255813955</c:v>
                </c:pt>
                <c:pt idx="18">
                  <c:v>0.72093023255813971</c:v>
                </c:pt>
                <c:pt idx="19">
                  <c:v>0.73255813953488391</c:v>
                </c:pt>
                <c:pt idx="20">
                  <c:v>0.76744186046511642</c:v>
                </c:pt>
                <c:pt idx="21">
                  <c:v>0.77906976744186063</c:v>
                </c:pt>
                <c:pt idx="22">
                  <c:v>0.81395348837209314</c:v>
                </c:pt>
                <c:pt idx="23">
                  <c:v>0.89534883720930247</c:v>
                </c:pt>
                <c:pt idx="24">
                  <c:v>0.90697674418604668</c:v>
                </c:pt>
                <c:pt idx="25">
                  <c:v>0.91860465116279089</c:v>
                </c:pt>
                <c:pt idx="26">
                  <c:v>0.93023255813953509</c:v>
                </c:pt>
                <c:pt idx="27">
                  <c:v>0.9418604651162793</c:v>
                </c:pt>
                <c:pt idx="28">
                  <c:v>0.95348837209302351</c:v>
                </c:pt>
                <c:pt idx="29">
                  <c:v>0.97674418604651192</c:v>
                </c:pt>
                <c:pt idx="30">
                  <c:v>0.98837209302325613</c:v>
                </c:pt>
                <c:pt idx="31">
                  <c:v>1.0000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E3E-4BF1-95EC-C97951E912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6918591"/>
        <c:axId val="1387132927"/>
      </c:scatterChart>
      <c:valAx>
        <c:axId val="1386918591"/>
        <c:scaling>
          <c:orientation val="minMax"/>
          <c:max val="0.33000000000000007"/>
          <c:min val="0.17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zh-CN" sz="160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O Coverage</a:t>
                </a:r>
                <a:endParaRPr lang="en-US" sz="1600">
                  <a:solidFill>
                    <a:sysClr val="windowText" lastClr="000000"/>
                  </a:solidFill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387132927"/>
        <c:crosses val="autoZero"/>
        <c:crossBetween val="midCat"/>
        <c:majorUnit val="4.0000000000000008E-2"/>
        <c:minorUnit val="2.0000000000000004E-2"/>
      </c:valAx>
      <c:valAx>
        <c:axId val="138713292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0" i="0" baseline="0">
                    <a:solidFill>
                      <a:sysClr val="windowText" lastClr="000000"/>
                    </a:solidFill>
                    <a:effectLst/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Cumulative Probability</a:t>
                </a:r>
                <a:endParaRPr lang="en-US" sz="900">
                  <a:solidFill>
                    <a:sysClr val="windowText" lastClr="000000"/>
                  </a:solidFill>
                  <a:effectLst/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5.8757089554599832E-3"/>
              <c:y val="0.292701364711458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386918591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2397475423760355"/>
          <c:y val="2.9258542562399851E-2"/>
          <c:w val="0.35863018039025346"/>
          <c:h val="0.486981944535256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787245700837742"/>
          <c:y val="3.5967765467169011E-2"/>
          <c:w val="0.82064605627495346"/>
          <c:h val="0.8391399710904350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exp!$F$1</c:f>
              <c:strCache>
                <c:ptCount val="1"/>
                <c:pt idx="0">
                  <c:v>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exp!$D$2:$D$58</c:f>
              <c:numCache>
                <c:formatCode>General</c:formatCode>
                <c:ptCount val="57"/>
                <c:pt idx="0">
                  <c:v>0.6</c:v>
                </c:pt>
                <c:pt idx="1">
                  <c:v>0.7</c:v>
                </c:pt>
                <c:pt idx="2">
                  <c:v>0.8</c:v>
                </c:pt>
                <c:pt idx="3">
                  <c:v>1</c:v>
                </c:pt>
                <c:pt idx="4">
                  <c:v>1.1000000000000001</c:v>
                </c:pt>
                <c:pt idx="5">
                  <c:v>1.2</c:v>
                </c:pt>
                <c:pt idx="6">
                  <c:v>1.3</c:v>
                </c:pt>
                <c:pt idx="7">
                  <c:v>1.4</c:v>
                </c:pt>
                <c:pt idx="8">
                  <c:v>1.5</c:v>
                </c:pt>
                <c:pt idx="9">
                  <c:v>1.6</c:v>
                </c:pt>
                <c:pt idx="10">
                  <c:v>1.7</c:v>
                </c:pt>
                <c:pt idx="11">
                  <c:v>1.8</c:v>
                </c:pt>
                <c:pt idx="12">
                  <c:v>1.9</c:v>
                </c:pt>
                <c:pt idx="13">
                  <c:v>2</c:v>
                </c:pt>
                <c:pt idx="14">
                  <c:v>2.1</c:v>
                </c:pt>
                <c:pt idx="15">
                  <c:v>2.2000000000000002</c:v>
                </c:pt>
                <c:pt idx="16">
                  <c:v>2.2999999999999998</c:v>
                </c:pt>
                <c:pt idx="17">
                  <c:v>2.4</c:v>
                </c:pt>
                <c:pt idx="18">
                  <c:v>2.5</c:v>
                </c:pt>
                <c:pt idx="19">
                  <c:v>2.6</c:v>
                </c:pt>
                <c:pt idx="20">
                  <c:v>2.7</c:v>
                </c:pt>
                <c:pt idx="21">
                  <c:v>2.8</c:v>
                </c:pt>
                <c:pt idx="22">
                  <c:v>2.9</c:v>
                </c:pt>
                <c:pt idx="23">
                  <c:v>3</c:v>
                </c:pt>
                <c:pt idx="24">
                  <c:v>3.1</c:v>
                </c:pt>
                <c:pt idx="25">
                  <c:v>3.2</c:v>
                </c:pt>
                <c:pt idx="26">
                  <c:v>3.3</c:v>
                </c:pt>
                <c:pt idx="27">
                  <c:v>3.4</c:v>
                </c:pt>
                <c:pt idx="28">
                  <c:v>3.5</c:v>
                </c:pt>
                <c:pt idx="29">
                  <c:v>3.6</c:v>
                </c:pt>
                <c:pt idx="30">
                  <c:v>3.7</c:v>
                </c:pt>
                <c:pt idx="31">
                  <c:v>3.8</c:v>
                </c:pt>
                <c:pt idx="32">
                  <c:v>3.9</c:v>
                </c:pt>
                <c:pt idx="33">
                  <c:v>4</c:v>
                </c:pt>
                <c:pt idx="34">
                  <c:v>4.0999999999999996</c:v>
                </c:pt>
                <c:pt idx="35">
                  <c:v>4.2</c:v>
                </c:pt>
                <c:pt idx="36">
                  <c:v>4.3</c:v>
                </c:pt>
                <c:pt idx="37">
                  <c:v>4.4000000000000004</c:v>
                </c:pt>
                <c:pt idx="38">
                  <c:v>4.5</c:v>
                </c:pt>
                <c:pt idx="39">
                  <c:v>4.5999999999999996</c:v>
                </c:pt>
                <c:pt idx="40">
                  <c:v>4.7</c:v>
                </c:pt>
                <c:pt idx="41">
                  <c:v>4.8</c:v>
                </c:pt>
                <c:pt idx="42">
                  <c:v>4.9000000000000004</c:v>
                </c:pt>
                <c:pt idx="43">
                  <c:v>5</c:v>
                </c:pt>
                <c:pt idx="44">
                  <c:v>5.0999999999999996</c:v>
                </c:pt>
                <c:pt idx="45">
                  <c:v>5.2</c:v>
                </c:pt>
                <c:pt idx="46">
                  <c:v>5.3</c:v>
                </c:pt>
                <c:pt idx="47">
                  <c:v>5.5</c:v>
                </c:pt>
                <c:pt idx="48">
                  <c:v>5.6</c:v>
                </c:pt>
                <c:pt idx="49">
                  <c:v>5.7</c:v>
                </c:pt>
                <c:pt idx="50">
                  <c:v>5.8</c:v>
                </c:pt>
                <c:pt idx="51">
                  <c:v>6.2</c:v>
                </c:pt>
                <c:pt idx="52">
                  <c:v>6.4</c:v>
                </c:pt>
                <c:pt idx="53">
                  <c:v>6.6</c:v>
                </c:pt>
                <c:pt idx="54">
                  <c:v>6.8</c:v>
                </c:pt>
                <c:pt idx="55">
                  <c:v>7</c:v>
                </c:pt>
                <c:pt idx="56">
                  <c:v>7.4</c:v>
                </c:pt>
              </c:numCache>
            </c:numRef>
          </c:xVal>
          <c:yVal>
            <c:numRef>
              <c:f>exp!$F$2:$F$58</c:f>
              <c:numCache>
                <c:formatCode>General</c:formatCode>
                <c:ptCount val="57"/>
                <c:pt idx="0">
                  <c:v>40.985100217996902</c:v>
                </c:pt>
                <c:pt idx="1">
                  <c:v>46.168215432850026</c:v>
                </c:pt>
                <c:pt idx="2">
                  <c:v>51.520647759442042</c:v>
                </c:pt>
                <c:pt idx="3">
                  <c:v>51.014577167805058</c:v>
                </c:pt>
                <c:pt idx="4">
                  <c:v>69.259028985638452</c:v>
                </c:pt>
                <c:pt idx="5">
                  <c:v>85.593142997990242</c:v>
                </c:pt>
                <c:pt idx="6">
                  <c:v>75.49626404167013</c:v>
                </c:pt>
                <c:pt idx="7">
                  <c:v>68.752199447872059</c:v>
                </c:pt>
                <c:pt idx="8">
                  <c:v>90.724210085661142</c:v>
                </c:pt>
                <c:pt idx="9">
                  <c:v>121.71227403369805</c:v>
                </c:pt>
                <c:pt idx="10">
                  <c:v>112.05527287239367</c:v>
                </c:pt>
                <c:pt idx="11">
                  <c:v>106.52425808694292</c:v>
                </c:pt>
                <c:pt idx="12">
                  <c:v>135.68083308415987</c:v>
                </c:pt>
                <c:pt idx="13">
                  <c:v>141.6306741341393</c:v>
                </c:pt>
                <c:pt idx="14">
                  <c:v>253.74700051173573</c:v>
                </c:pt>
                <c:pt idx="15">
                  <c:v>164.50174990607894</c:v>
                </c:pt>
                <c:pt idx="16">
                  <c:v>179.93982069899542</c:v>
                </c:pt>
                <c:pt idx="17">
                  <c:v>224.30302302734458</c:v>
                </c:pt>
                <c:pt idx="18">
                  <c:v>121.60132705722557</c:v>
                </c:pt>
                <c:pt idx="19">
                  <c:v>237.67032002992346</c:v>
                </c:pt>
                <c:pt idx="20">
                  <c:v>278.8522844003283</c:v>
                </c:pt>
                <c:pt idx="21">
                  <c:v>210.97600165826418</c:v>
                </c:pt>
                <c:pt idx="22">
                  <c:v>385.22954327109352</c:v>
                </c:pt>
                <c:pt idx="23">
                  <c:v>252.51563580865664</c:v>
                </c:pt>
                <c:pt idx="24">
                  <c:v>291.23075749493114</c:v>
                </c:pt>
                <c:pt idx="25">
                  <c:v>278.88096859207042</c:v>
                </c:pt>
                <c:pt idx="26">
                  <c:v>387.1108953033098</c:v>
                </c:pt>
                <c:pt idx="27">
                  <c:v>255.56014611392337</c:v>
                </c:pt>
                <c:pt idx="28">
                  <c:v>479.24824456686099</c:v>
                </c:pt>
                <c:pt idx="29">
                  <c:v>318.35922484849243</c:v>
                </c:pt>
                <c:pt idx="30">
                  <c:v>511.4401469562718</c:v>
                </c:pt>
                <c:pt idx="31">
                  <c:v>397.42853729599773</c:v>
                </c:pt>
                <c:pt idx="32">
                  <c:v>624.61937987408589</c:v>
                </c:pt>
                <c:pt idx="33">
                  <c:v>567.97430276002513</c:v>
                </c:pt>
                <c:pt idx="34">
                  <c:v>601.45848070360591</c:v>
                </c:pt>
                <c:pt idx="35">
                  <c:v>695.34923861433788</c:v>
                </c:pt>
                <c:pt idx="36">
                  <c:v>549.43456717767003</c:v>
                </c:pt>
                <c:pt idx="37">
                  <c:v>697.99875835381022</c:v>
                </c:pt>
                <c:pt idx="38">
                  <c:v>683.9393386510045</c:v>
                </c:pt>
                <c:pt idx="39">
                  <c:v>739.56333730497772</c:v>
                </c:pt>
                <c:pt idx="40">
                  <c:v>687.47830751722233</c:v>
                </c:pt>
                <c:pt idx="41">
                  <c:v>818.11462219979433</c:v>
                </c:pt>
                <c:pt idx="42">
                  <c:v>791.1941135074577</c:v>
                </c:pt>
                <c:pt idx="43">
                  <c:v>880.29043709285236</c:v>
                </c:pt>
                <c:pt idx="44">
                  <c:v>805.74388697650284</c:v>
                </c:pt>
                <c:pt idx="45">
                  <c:v>1079.5392785131085</c:v>
                </c:pt>
                <c:pt idx="46">
                  <c:v>1105.5931722119474</c:v>
                </c:pt>
                <c:pt idx="47">
                  <c:v>1245.2374480330782</c:v>
                </c:pt>
                <c:pt idx="48">
                  <c:v>1272.1232258894986</c:v>
                </c:pt>
                <c:pt idx="49">
                  <c:v>1380.2839714087297</c:v>
                </c:pt>
                <c:pt idx="50">
                  <c:v>1492.2478818307861</c:v>
                </c:pt>
                <c:pt idx="51">
                  <c:v>1531.1304540732508</c:v>
                </c:pt>
                <c:pt idx="52">
                  <c:v>1689.1469686124146</c:v>
                </c:pt>
                <c:pt idx="53">
                  <c:v>1579.9740125460557</c:v>
                </c:pt>
                <c:pt idx="54">
                  <c:v>1969.6500964638522</c:v>
                </c:pt>
                <c:pt idx="55">
                  <c:v>1764.6877406016001</c:v>
                </c:pt>
                <c:pt idx="56">
                  <c:v>2048.09396873359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04D-4E34-8562-FFF29A883D04}"/>
            </c:ext>
          </c:extLst>
        </c:ser>
        <c:ser>
          <c:idx val="1"/>
          <c:order val="1"/>
          <c:tx>
            <c:strRef>
              <c:f>exp!$M$1</c:f>
              <c:strCache>
                <c:ptCount val="1"/>
                <c:pt idx="0">
                  <c:v>k_trend line</c:v>
                </c:pt>
              </c:strCache>
              <c:extLst xmlns:c15="http://schemas.microsoft.com/office/drawing/2012/chart"/>
            </c:strRef>
          </c:tx>
          <c:spPr>
            <a:ln w="2540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xVal>
            <c:numRef>
              <c:f>exp!$D$2:$D$59</c:f>
              <c:numCache>
                <c:formatCode>General</c:formatCode>
                <c:ptCount val="58"/>
                <c:pt idx="0">
                  <c:v>0.6</c:v>
                </c:pt>
                <c:pt idx="1">
                  <c:v>0.7</c:v>
                </c:pt>
                <c:pt idx="2">
                  <c:v>0.8</c:v>
                </c:pt>
                <c:pt idx="3">
                  <c:v>1</c:v>
                </c:pt>
                <c:pt idx="4">
                  <c:v>1.1000000000000001</c:v>
                </c:pt>
                <c:pt idx="5">
                  <c:v>1.2</c:v>
                </c:pt>
                <c:pt idx="6">
                  <c:v>1.3</c:v>
                </c:pt>
                <c:pt idx="7">
                  <c:v>1.4</c:v>
                </c:pt>
                <c:pt idx="8">
                  <c:v>1.5</c:v>
                </c:pt>
                <c:pt idx="9">
                  <c:v>1.6</c:v>
                </c:pt>
                <c:pt idx="10">
                  <c:v>1.7</c:v>
                </c:pt>
                <c:pt idx="11">
                  <c:v>1.8</c:v>
                </c:pt>
                <c:pt idx="12">
                  <c:v>1.9</c:v>
                </c:pt>
                <c:pt idx="13">
                  <c:v>2</c:v>
                </c:pt>
                <c:pt idx="14">
                  <c:v>2.1</c:v>
                </c:pt>
                <c:pt idx="15">
                  <c:v>2.2000000000000002</c:v>
                </c:pt>
                <c:pt idx="16">
                  <c:v>2.2999999999999998</c:v>
                </c:pt>
                <c:pt idx="17">
                  <c:v>2.4</c:v>
                </c:pt>
                <c:pt idx="18">
                  <c:v>2.5</c:v>
                </c:pt>
                <c:pt idx="19">
                  <c:v>2.6</c:v>
                </c:pt>
                <c:pt idx="20">
                  <c:v>2.7</c:v>
                </c:pt>
                <c:pt idx="21">
                  <c:v>2.8</c:v>
                </c:pt>
                <c:pt idx="22">
                  <c:v>2.9</c:v>
                </c:pt>
                <c:pt idx="23">
                  <c:v>3</c:v>
                </c:pt>
                <c:pt idx="24">
                  <c:v>3.1</c:v>
                </c:pt>
                <c:pt idx="25">
                  <c:v>3.2</c:v>
                </c:pt>
                <c:pt idx="26">
                  <c:v>3.3</c:v>
                </c:pt>
                <c:pt idx="27">
                  <c:v>3.4</c:v>
                </c:pt>
                <c:pt idx="28">
                  <c:v>3.5</c:v>
                </c:pt>
                <c:pt idx="29">
                  <c:v>3.6</c:v>
                </c:pt>
                <c:pt idx="30">
                  <c:v>3.7</c:v>
                </c:pt>
                <c:pt idx="31">
                  <c:v>3.8</c:v>
                </c:pt>
                <c:pt idx="32">
                  <c:v>3.9</c:v>
                </c:pt>
                <c:pt idx="33">
                  <c:v>4</c:v>
                </c:pt>
                <c:pt idx="34">
                  <c:v>4.0999999999999996</c:v>
                </c:pt>
                <c:pt idx="35">
                  <c:v>4.2</c:v>
                </c:pt>
                <c:pt idx="36">
                  <c:v>4.3</c:v>
                </c:pt>
                <c:pt idx="37">
                  <c:v>4.4000000000000004</c:v>
                </c:pt>
                <c:pt idx="38">
                  <c:v>4.5</c:v>
                </c:pt>
                <c:pt idx="39">
                  <c:v>4.5999999999999996</c:v>
                </c:pt>
                <c:pt idx="40">
                  <c:v>4.7</c:v>
                </c:pt>
                <c:pt idx="41">
                  <c:v>4.8</c:v>
                </c:pt>
                <c:pt idx="42">
                  <c:v>4.9000000000000004</c:v>
                </c:pt>
                <c:pt idx="43">
                  <c:v>5</c:v>
                </c:pt>
                <c:pt idx="44">
                  <c:v>5.0999999999999996</c:v>
                </c:pt>
                <c:pt idx="45">
                  <c:v>5.2</c:v>
                </c:pt>
                <c:pt idx="46">
                  <c:v>5.3</c:v>
                </c:pt>
                <c:pt idx="47">
                  <c:v>5.5</c:v>
                </c:pt>
                <c:pt idx="48">
                  <c:v>5.6</c:v>
                </c:pt>
                <c:pt idx="49">
                  <c:v>5.7</c:v>
                </c:pt>
                <c:pt idx="50">
                  <c:v>5.8</c:v>
                </c:pt>
                <c:pt idx="51">
                  <c:v>6.2</c:v>
                </c:pt>
                <c:pt idx="52">
                  <c:v>6.4</c:v>
                </c:pt>
                <c:pt idx="53">
                  <c:v>6.6</c:v>
                </c:pt>
                <c:pt idx="54">
                  <c:v>6.8</c:v>
                </c:pt>
                <c:pt idx="55">
                  <c:v>7</c:v>
                </c:pt>
                <c:pt idx="56">
                  <c:v>7.4</c:v>
                </c:pt>
                <c:pt idx="57">
                  <c:v>7.7</c:v>
                </c:pt>
              </c:numCache>
            </c:numRef>
          </c:xVal>
          <c:yVal>
            <c:numRef>
              <c:f>exp!$M$2:$M$59</c:f>
              <c:numCache>
                <c:formatCode>General</c:formatCode>
                <c:ptCount val="58"/>
                <c:pt idx="0">
                  <c:v>12.650566822068928</c:v>
                </c:pt>
                <c:pt idx="1">
                  <c:v>17.236760857707967</c:v>
                </c:pt>
                <c:pt idx="2">
                  <c:v>22.53363058176387</c:v>
                </c:pt>
                <c:pt idx="3" formatCode="0.0000000">
                  <c:v>35.261893551826297</c:v>
                </c:pt>
                <c:pt idx="4">
                  <c:v>42.694361736025932</c:v>
                </c:pt>
                <c:pt idx="5">
                  <c:v>50.839682954540194</c:v>
                </c:pt>
                <c:pt idx="6">
                  <c:v>59.698276722438315</c:v>
                </c:pt>
                <c:pt idx="7">
                  <c:v>69.270529099168499</c:v>
                </c:pt>
                <c:pt idx="8">
                  <c:v>79.556797651702098</c:v>
                </c:pt>
                <c:pt idx="9">
                  <c:v>90.557415387356485</c:v>
                </c:pt>
                <c:pt idx="10">
                  <c:v>102.27269392341798</c:v>
                </c:pt>
                <c:pt idx="11">
                  <c:v>114.70292607929338</c:v>
                </c:pt>
                <c:pt idx="12">
                  <c:v>127.84838802360353</c:v>
                </c:pt>
                <c:pt idx="13">
                  <c:v>141.70934107270358</c:v>
                </c:pt>
                <c:pt idx="14">
                  <c:v>156.28603321228806</c:v>
                </c:pt>
                <c:pt idx="15">
                  <c:v>171.57870039621091</c:v>
                </c:pt>
                <c:pt idx="16">
                  <c:v>187.58756766403067</c:v>
                </c:pt>
                <c:pt idx="17">
                  <c:v>204.31285010954596</c:v>
                </c:pt>
                <c:pt idx="18">
                  <c:v>221.7547537257077</c:v>
                </c:pt>
                <c:pt idx="19">
                  <c:v>239.91347614610731</c:v>
                </c:pt>
                <c:pt idx="20">
                  <c:v>258.78920729927336</c:v>
                </c:pt>
                <c:pt idx="21">
                  <c:v>278.38212998894102</c:v>
                </c:pt>
                <c:pt idx="22">
                  <c:v>298.69242041106622</c:v>
                </c:pt>
                <c:pt idx="23">
                  <c:v>319.72024861646202</c:v>
                </c:pt>
                <c:pt idx="24">
                  <c:v>341.46577892643</c:v>
                </c:pt>
                <c:pt idx="25">
                  <c:v>363.92917030755314</c:v>
                </c:pt>
                <c:pt idx="26">
                  <c:v>387.11057671082978</c:v>
                </c:pt>
                <c:pt idx="27">
                  <c:v>411.01014737954245</c:v>
                </c:pt>
                <c:pt idx="28">
                  <c:v>435.62802712958666</c:v>
                </c:pt>
                <c:pt idx="29">
                  <c:v>460.96435660545615</c:v>
                </c:pt>
                <c:pt idx="30">
                  <c:v>487.01927251462502</c:v>
                </c:pt>
                <c:pt idx="31">
                  <c:v>513.79290784268869</c:v>
                </c:pt>
                <c:pt idx="32">
                  <c:v>541.28539205132302</c:v>
                </c:pt>
                <c:pt idx="33">
                  <c:v>569.49685126083568</c:v>
                </c:pt>
                <c:pt idx="34">
                  <c:v>598.42740841887689</c:v>
                </c:pt>
                <c:pt idx="35">
                  <c:v>628.07718345667138</c:v>
                </c:pt>
                <c:pt idx="36">
                  <c:v>658.44629343397196</c:v>
                </c:pt>
                <c:pt idx="37">
                  <c:v>689.53485267380336</c:v>
                </c:pt>
                <c:pt idx="38">
                  <c:v>721.34297288792004</c:v>
                </c:pt>
                <c:pt idx="39">
                  <c:v>753.87076329382774</c:v>
                </c:pt>
                <c:pt idx="40">
                  <c:v>787.11833072409934</c:v>
                </c:pt>
                <c:pt idx="41">
                  <c:v>821.08577972864634</c:v>
                </c:pt>
                <c:pt idx="42">
                  <c:v>855.77321267055163</c:v>
                </c:pt>
                <c:pt idx="43">
                  <c:v>891.18072981597243</c:v>
                </c:pt>
                <c:pt idx="44">
                  <c:v>927.30842941861749</c:v>
                </c:pt>
                <c:pt idx="45">
                  <c:v>964.15640779920136</c:v>
                </c:pt>
                <c:pt idx="46">
                  <c:v>1001.7247594202905</c:v>
                </c:pt>
                <c:pt idx="47">
                  <c:v>1079.022951362977</c:v>
                </c:pt>
                <c:pt idx="48">
                  <c:v>1118.7529719346392</c:v>
                </c:pt>
                <c:pt idx="49">
                  <c:v>1159.2037263694644</c:v>
                </c:pt>
                <c:pt idx="50">
                  <c:v>1200.3753008230306</c:v>
                </c:pt>
                <c:pt idx="51">
                  <c:v>1372.2714708846295</c:v>
                </c:pt>
                <c:pt idx="52">
                  <c:v>1462.5466112765814</c:v>
                </c:pt>
                <c:pt idx="53">
                  <c:v>1555.7072868857547</c:v>
                </c:pt>
                <c:pt idx="54">
                  <c:v>1651.7540974861565</c:v>
                </c:pt>
                <c:pt idx="55">
                  <c:v>1750.6876250591561</c:v>
                </c:pt>
                <c:pt idx="56">
                  <c:v>1957.2170761709006</c:v>
                </c:pt>
                <c:pt idx="57">
                  <c:v>2119.6958876075032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497A-43FD-85D3-7EAB5680D5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1044176"/>
        <c:axId val="744020544"/>
        <c:extLst/>
      </c:scatterChart>
      <c:valAx>
        <c:axId val="1771044176"/>
        <c:scaling>
          <c:orientation val="minMax"/>
          <c:max val="8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r</a:t>
                </a:r>
                <a:r>
                  <a:rPr lang="en-US" sz="16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(nm)</a:t>
                </a:r>
                <a:endParaRPr lang="en-US" sz="1600">
                  <a:solidFill>
                    <a:sysClr val="windowText" lastClr="000000"/>
                  </a:solidFill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50283077440713542"/>
              <c:y val="0.9444653549063912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44020544"/>
        <c:crosses val="autoZero"/>
        <c:crossBetween val="midCat"/>
        <c:majorUnit val="1"/>
      </c:valAx>
      <c:valAx>
        <c:axId val="744020544"/>
        <c:scaling>
          <c:orientation val="minMax"/>
          <c:max val="2100"/>
          <c:min val="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600" i="1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k</a:t>
                </a:r>
              </a:p>
            </c:rich>
          </c:tx>
          <c:layout>
            <c:manualLayout>
              <c:xMode val="edge"/>
              <c:yMode val="edge"/>
              <c:x val="5.2886542958197448E-3"/>
              <c:y val="0.437973884941211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771044176"/>
        <c:crosses val="autoZero"/>
        <c:crossBetween val="midCat"/>
        <c:majorUnit val="300"/>
        <c:minorUnit val="100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exp!$K$1</c:f>
              <c:strCache>
                <c:ptCount val="1"/>
                <c:pt idx="0">
                  <c:v>σ (exp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p!$D$2:$D$58</c:f>
              <c:numCache>
                <c:formatCode>General</c:formatCode>
                <c:ptCount val="57"/>
                <c:pt idx="0">
                  <c:v>0.6</c:v>
                </c:pt>
                <c:pt idx="1">
                  <c:v>0.7</c:v>
                </c:pt>
                <c:pt idx="2">
                  <c:v>0.8</c:v>
                </c:pt>
                <c:pt idx="3">
                  <c:v>1</c:v>
                </c:pt>
                <c:pt idx="4">
                  <c:v>1.1000000000000001</c:v>
                </c:pt>
                <c:pt idx="5">
                  <c:v>1.2</c:v>
                </c:pt>
                <c:pt idx="6">
                  <c:v>1.3</c:v>
                </c:pt>
                <c:pt idx="7">
                  <c:v>1.4</c:v>
                </c:pt>
                <c:pt idx="8">
                  <c:v>1.5</c:v>
                </c:pt>
                <c:pt idx="9">
                  <c:v>1.6</c:v>
                </c:pt>
                <c:pt idx="10">
                  <c:v>1.7</c:v>
                </c:pt>
                <c:pt idx="11">
                  <c:v>1.8</c:v>
                </c:pt>
                <c:pt idx="12">
                  <c:v>1.9</c:v>
                </c:pt>
                <c:pt idx="13">
                  <c:v>2</c:v>
                </c:pt>
                <c:pt idx="14">
                  <c:v>2.1</c:v>
                </c:pt>
                <c:pt idx="15">
                  <c:v>2.2000000000000002</c:v>
                </c:pt>
                <c:pt idx="16">
                  <c:v>2.2999999999999998</c:v>
                </c:pt>
                <c:pt idx="17">
                  <c:v>2.4</c:v>
                </c:pt>
                <c:pt idx="18">
                  <c:v>2.5</c:v>
                </c:pt>
                <c:pt idx="19">
                  <c:v>2.6</c:v>
                </c:pt>
                <c:pt idx="20">
                  <c:v>2.7</c:v>
                </c:pt>
                <c:pt idx="21">
                  <c:v>2.8</c:v>
                </c:pt>
                <c:pt idx="22">
                  <c:v>2.9</c:v>
                </c:pt>
                <c:pt idx="23">
                  <c:v>3</c:v>
                </c:pt>
                <c:pt idx="24">
                  <c:v>3.1</c:v>
                </c:pt>
                <c:pt idx="25">
                  <c:v>3.2</c:v>
                </c:pt>
                <c:pt idx="26">
                  <c:v>3.3</c:v>
                </c:pt>
                <c:pt idx="27">
                  <c:v>3.4</c:v>
                </c:pt>
                <c:pt idx="28">
                  <c:v>3.5</c:v>
                </c:pt>
                <c:pt idx="29">
                  <c:v>3.6</c:v>
                </c:pt>
                <c:pt idx="30">
                  <c:v>3.7</c:v>
                </c:pt>
                <c:pt idx="31">
                  <c:v>3.8</c:v>
                </c:pt>
                <c:pt idx="32">
                  <c:v>3.9</c:v>
                </c:pt>
                <c:pt idx="33">
                  <c:v>4</c:v>
                </c:pt>
                <c:pt idx="34">
                  <c:v>4.0999999999999996</c:v>
                </c:pt>
                <c:pt idx="35">
                  <c:v>4.2</c:v>
                </c:pt>
                <c:pt idx="36">
                  <c:v>4.3</c:v>
                </c:pt>
                <c:pt idx="37">
                  <c:v>4.4000000000000004</c:v>
                </c:pt>
                <c:pt idx="38">
                  <c:v>4.5</c:v>
                </c:pt>
                <c:pt idx="39">
                  <c:v>4.5999999999999996</c:v>
                </c:pt>
                <c:pt idx="40">
                  <c:v>4.7</c:v>
                </c:pt>
                <c:pt idx="41">
                  <c:v>4.8</c:v>
                </c:pt>
                <c:pt idx="42">
                  <c:v>4.9000000000000004</c:v>
                </c:pt>
                <c:pt idx="43">
                  <c:v>5</c:v>
                </c:pt>
                <c:pt idx="44">
                  <c:v>5.0999999999999996</c:v>
                </c:pt>
                <c:pt idx="45">
                  <c:v>5.2</c:v>
                </c:pt>
                <c:pt idx="46">
                  <c:v>5.3</c:v>
                </c:pt>
                <c:pt idx="47">
                  <c:v>5.5</c:v>
                </c:pt>
                <c:pt idx="48">
                  <c:v>5.6</c:v>
                </c:pt>
                <c:pt idx="49">
                  <c:v>5.7</c:v>
                </c:pt>
                <c:pt idx="50">
                  <c:v>5.8</c:v>
                </c:pt>
                <c:pt idx="51">
                  <c:v>6.2</c:v>
                </c:pt>
                <c:pt idx="52">
                  <c:v>6.4</c:v>
                </c:pt>
                <c:pt idx="53">
                  <c:v>6.6</c:v>
                </c:pt>
                <c:pt idx="54">
                  <c:v>6.8</c:v>
                </c:pt>
                <c:pt idx="55">
                  <c:v>7</c:v>
                </c:pt>
                <c:pt idx="56">
                  <c:v>7.4</c:v>
                </c:pt>
              </c:numCache>
            </c:numRef>
          </c:xVal>
          <c:yVal>
            <c:numRef>
              <c:f>exp!$K$2:$K$58</c:f>
              <c:numCache>
                <c:formatCode>General</c:formatCode>
                <c:ptCount val="57"/>
                <c:pt idx="0">
                  <c:v>4.7247431149788813E-2</c:v>
                </c:pt>
                <c:pt idx="1">
                  <c:v>3.5027088250822694E-2</c:v>
                </c:pt>
                <c:pt idx="2">
                  <c:v>3.1762375100468664E-2</c:v>
                </c:pt>
                <c:pt idx="3">
                  <c:v>3.172191300000033E-2</c:v>
                </c:pt>
                <c:pt idx="4">
                  <c:v>2.3549105571807796E-2</c:v>
                </c:pt>
                <c:pt idx="5">
                  <c:v>1.9767953164630665E-2</c:v>
                </c:pt>
                <c:pt idx="6">
                  <c:v>2.081119271058423E-2</c:v>
                </c:pt>
                <c:pt idx="7">
                  <c:v>2.112604145074996E-2</c:v>
                </c:pt>
                <c:pt idx="8">
                  <c:v>1.7988636716790525E-2</c:v>
                </c:pt>
                <c:pt idx="9">
                  <c:v>1.4147500233797874E-2</c:v>
                </c:pt>
                <c:pt idx="10">
                  <c:v>1.4776036216676461E-2</c:v>
                </c:pt>
                <c:pt idx="11">
                  <c:v>1.4821288364824834E-2</c:v>
                </c:pt>
                <c:pt idx="12">
                  <c:v>1.2473930643945561E-2</c:v>
                </c:pt>
                <c:pt idx="13">
                  <c:v>1.1683484718692735E-2</c:v>
                </c:pt>
                <c:pt idx="14">
                  <c:v>6.3663470267270516E-3</c:v>
                </c:pt>
                <c:pt idx="15">
                  <c:v>1.0541711682910682E-2</c:v>
                </c:pt>
                <c:pt idx="16">
                  <c:v>9.0770863397887282E-3</c:v>
                </c:pt>
                <c:pt idx="17">
                  <c:v>7.0451244738878567E-3</c:v>
                </c:pt>
                <c:pt idx="18">
                  <c:v>1.1984955553996705E-2</c:v>
                </c:pt>
                <c:pt idx="19">
                  <c:v>6.5745944079091704E-3</c:v>
                </c:pt>
                <c:pt idx="20">
                  <c:v>5.8684643282106491E-3</c:v>
                </c:pt>
                <c:pt idx="21">
                  <c:v>7.8653131208033591E-3</c:v>
                </c:pt>
                <c:pt idx="22">
                  <c:v>4.4079472832386562E-3</c:v>
                </c:pt>
                <c:pt idx="23">
                  <c:v>6.408791942959173E-3</c:v>
                </c:pt>
                <c:pt idx="24">
                  <c:v>6.5729749806092072E-3</c:v>
                </c:pt>
                <c:pt idx="25">
                  <c:v>5.7849698073535972E-3</c:v>
                </c:pt>
                <c:pt idx="26">
                  <c:v>4.3574534758243086E-3</c:v>
                </c:pt>
                <c:pt idx="27">
                  <c:v>6.7297780576285101E-3</c:v>
                </c:pt>
                <c:pt idx="28">
                  <c:v>3.75897204463324E-3</c:v>
                </c:pt>
                <c:pt idx="29">
                  <c:v>5.7876295843779253E-3</c:v>
                </c:pt>
                <c:pt idx="30">
                  <c:v>3.1955110611850907E-3</c:v>
                </c:pt>
                <c:pt idx="31">
                  <c:v>5.5055541556190577E-3</c:v>
                </c:pt>
                <c:pt idx="32">
                  <c:v>2.7065364266185099E-3</c:v>
                </c:pt>
                <c:pt idx="33">
                  <c:v>4.0237775486441727E-3</c:v>
                </c:pt>
                <c:pt idx="34">
                  <c:v>3.5314218696288263E-3</c:v>
                </c:pt>
                <c:pt idx="35">
                  <c:v>3.0920718787271467E-3</c:v>
                </c:pt>
                <c:pt idx="36">
                  <c:v>3.2019969651772787E-3</c:v>
                </c:pt>
                <c:pt idx="37">
                  <c:v>2.9751138856214799E-3</c:v>
                </c:pt>
                <c:pt idx="38">
                  <c:v>2.4423841550234564E-3</c:v>
                </c:pt>
                <c:pt idx="39">
                  <c:v>2.5849562834990292E-3</c:v>
                </c:pt>
                <c:pt idx="40">
                  <c:v>2.647314088077593E-3</c:v>
                </c:pt>
                <c:pt idx="41">
                  <c:v>2.0736222111469691E-3</c:v>
                </c:pt>
                <c:pt idx="42">
                  <c:v>1.9718476354806261E-3</c:v>
                </c:pt>
                <c:pt idx="43">
                  <c:v>1.7543359247548897E-3</c:v>
                </c:pt>
                <c:pt idx="44">
                  <c:v>1.930274341268618E-3</c:v>
                </c:pt>
                <c:pt idx="45">
                  <c:v>1.5605039312756831E-3</c:v>
                </c:pt>
                <c:pt idx="46">
                  <c:v>1.7062770017958514E-3</c:v>
                </c:pt>
                <c:pt idx="47">
                  <c:v>1.4686312434343046E-3</c:v>
                </c:pt>
                <c:pt idx="48">
                  <c:v>1.4596997231581411E-3</c:v>
                </c:pt>
                <c:pt idx="49">
                  <c:v>1.3972941155973887E-3</c:v>
                </c:pt>
                <c:pt idx="50">
                  <c:v>1.5503497880232663E-3</c:v>
                </c:pt>
                <c:pt idx="51">
                  <c:v>1.3885508083687768E-3</c:v>
                </c:pt>
                <c:pt idx="52">
                  <c:v>9.1275497500528028E-4</c:v>
                </c:pt>
                <c:pt idx="53">
                  <c:v>9.6525253714734049E-4</c:v>
                </c:pt>
                <c:pt idx="54">
                  <c:v>8.8330342834822234E-4</c:v>
                </c:pt>
                <c:pt idx="55">
                  <c:v>9.5141560644397744E-4</c:v>
                </c:pt>
                <c:pt idx="56">
                  <c:v>5.9009428638904387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9E8-423B-BF73-D4468D70B1E3}"/>
            </c:ext>
          </c:extLst>
        </c:ser>
        <c:ser>
          <c:idx val="1"/>
          <c:order val="1"/>
          <c:tx>
            <c:strRef>
              <c:f>exp!$L$1</c:f>
              <c:strCache>
                <c:ptCount val="1"/>
                <c:pt idx="0">
                  <c:v>SE (exp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exp!$D$2:$D$58</c:f>
              <c:numCache>
                <c:formatCode>General</c:formatCode>
                <c:ptCount val="57"/>
                <c:pt idx="0">
                  <c:v>0.6</c:v>
                </c:pt>
                <c:pt idx="1">
                  <c:v>0.7</c:v>
                </c:pt>
                <c:pt idx="2">
                  <c:v>0.8</c:v>
                </c:pt>
                <c:pt idx="3">
                  <c:v>1</c:v>
                </c:pt>
                <c:pt idx="4">
                  <c:v>1.1000000000000001</c:v>
                </c:pt>
                <c:pt idx="5">
                  <c:v>1.2</c:v>
                </c:pt>
                <c:pt idx="6">
                  <c:v>1.3</c:v>
                </c:pt>
                <c:pt idx="7">
                  <c:v>1.4</c:v>
                </c:pt>
                <c:pt idx="8">
                  <c:v>1.5</c:v>
                </c:pt>
                <c:pt idx="9">
                  <c:v>1.6</c:v>
                </c:pt>
                <c:pt idx="10">
                  <c:v>1.7</c:v>
                </c:pt>
                <c:pt idx="11">
                  <c:v>1.8</c:v>
                </c:pt>
                <c:pt idx="12">
                  <c:v>1.9</c:v>
                </c:pt>
                <c:pt idx="13">
                  <c:v>2</c:v>
                </c:pt>
                <c:pt idx="14">
                  <c:v>2.1</c:v>
                </c:pt>
                <c:pt idx="15">
                  <c:v>2.2000000000000002</c:v>
                </c:pt>
                <c:pt idx="16">
                  <c:v>2.2999999999999998</c:v>
                </c:pt>
                <c:pt idx="17">
                  <c:v>2.4</c:v>
                </c:pt>
                <c:pt idx="18">
                  <c:v>2.5</c:v>
                </c:pt>
                <c:pt idx="19">
                  <c:v>2.6</c:v>
                </c:pt>
                <c:pt idx="20">
                  <c:v>2.7</c:v>
                </c:pt>
                <c:pt idx="21">
                  <c:v>2.8</c:v>
                </c:pt>
                <c:pt idx="22">
                  <c:v>2.9</c:v>
                </c:pt>
                <c:pt idx="23">
                  <c:v>3</c:v>
                </c:pt>
                <c:pt idx="24">
                  <c:v>3.1</c:v>
                </c:pt>
                <c:pt idx="25">
                  <c:v>3.2</c:v>
                </c:pt>
                <c:pt idx="26">
                  <c:v>3.3</c:v>
                </c:pt>
                <c:pt idx="27">
                  <c:v>3.4</c:v>
                </c:pt>
                <c:pt idx="28">
                  <c:v>3.5</c:v>
                </c:pt>
                <c:pt idx="29">
                  <c:v>3.6</c:v>
                </c:pt>
                <c:pt idx="30">
                  <c:v>3.7</c:v>
                </c:pt>
                <c:pt idx="31">
                  <c:v>3.8</c:v>
                </c:pt>
                <c:pt idx="32">
                  <c:v>3.9</c:v>
                </c:pt>
                <c:pt idx="33">
                  <c:v>4</c:v>
                </c:pt>
                <c:pt idx="34">
                  <c:v>4.0999999999999996</c:v>
                </c:pt>
                <c:pt idx="35">
                  <c:v>4.2</c:v>
                </c:pt>
                <c:pt idx="36">
                  <c:v>4.3</c:v>
                </c:pt>
                <c:pt idx="37">
                  <c:v>4.4000000000000004</c:v>
                </c:pt>
                <c:pt idx="38">
                  <c:v>4.5</c:v>
                </c:pt>
                <c:pt idx="39">
                  <c:v>4.5999999999999996</c:v>
                </c:pt>
                <c:pt idx="40">
                  <c:v>4.7</c:v>
                </c:pt>
                <c:pt idx="41">
                  <c:v>4.8</c:v>
                </c:pt>
                <c:pt idx="42">
                  <c:v>4.9000000000000004</c:v>
                </c:pt>
                <c:pt idx="43">
                  <c:v>5</c:v>
                </c:pt>
                <c:pt idx="44">
                  <c:v>5.0999999999999996</c:v>
                </c:pt>
                <c:pt idx="45">
                  <c:v>5.2</c:v>
                </c:pt>
                <c:pt idx="46">
                  <c:v>5.3</c:v>
                </c:pt>
                <c:pt idx="47">
                  <c:v>5.5</c:v>
                </c:pt>
                <c:pt idx="48">
                  <c:v>5.6</c:v>
                </c:pt>
                <c:pt idx="49">
                  <c:v>5.7</c:v>
                </c:pt>
                <c:pt idx="50">
                  <c:v>5.8</c:v>
                </c:pt>
                <c:pt idx="51">
                  <c:v>6.2</c:v>
                </c:pt>
                <c:pt idx="52">
                  <c:v>6.4</c:v>
                </c:pt>
                <c:pt idx="53">
                  <c:v>6.6</c:v>
                </c:pt>
                <c:pt idx="54">
                  <c:v>6.8</c:v>
                </c:pt>
                <c:pt idx="55">
                  <c:v>7</c:v>
                </c:pt>
                <c:pt idx="56">
                  <c:v>7.4</c:v>
                </c:pt>
              </c:numCache>
            </c:numRef>
          </c:xVal>
          <c:yVal>
            <c:numRef>
              <c:f>exp!$L$2:$L$58</c:f>
              <c:numCache>
                <c:formatCode>General</c:formatCode>
                <c:ptCount val="57"/>
                <c:pt idx="0">
                  <c:v>1.1811857787447203E-2</c:v>
                </c:pt>
                <c:pt idx="1">
                  <c:v>3.9161475191361872E-3</c:v>
                </c:pt>
                <c:pt idx="2">
                  <c:v>8.2010099866738836E-3</c:v>
                </c:pt>
                <c:pt idx="3">
                  <c:v>8.1905627172561227E-3</c:v>
                </c:pt>
                <c:pt idx="4">
                  <c:v>2.2765779640655142E-3</c:v>
                </c:pt>
                <c:pt idx="5">
                  <c:v>4.9419882911576661E-3</c:v>
                </c:pt>
                <c:pt idx="6">
                  <c:v>2.0309644484405131E-3</c:v>
                </c:pt>
                <c:pt idx="7">
                  <c:v>6.0985628592508407E-3</c:v>
                </c:pt>
                <c:pt idx="8">
                  <c:v>1.9511415992534283E-3</c:v>
                </c:pt>
                <c:pt idx="9">
                  <c:v>1.9252309282616947E-3</c:v>
                </c:pt>
                <c:pt idx="10">
                  <c:v>1.5002791708477914E-3</c:v>
                </c:pt>
                <c:pt idx="11">
                  <c:v>2.5052549844179935E-3</c:v>
                </c:pt>
                <c:pt idx="12">
                  <c:v>1.5239331757099179E-3</c:v>
                </c:pt>
                <c:pt idx="13">
                  <c:v>1.1512079564313061E-3</c:v>
                </c:pt>
                <c:pt idx="14">
                  <c:v>1.1822009640805485E-3</c:v>
                </c:pt>
                <c:pt idx="15">
                  <c:v>1.1501950414604409E-3</c:v>
                </c:pt>
                <c:pt idx="16">
                  <c:v>8.6155890775462571E-4</c:v>
                </c:pt>
                <c:pt idx="17">
                  <c:v>7.8766886167803442E-4</c:v>
                </c:pt>
                <c:pt idx="18">
                  <c:v>1.7670852913107731E-3</c:v>
                </c:pt>
                <c:pt idx="19">
                  <c:v>8.5593928610630944E-4</c:v>
                </c:pt>
                <c:pt idx="20">
                  <c:v>7.0648008445504441E-4</c:v>
                </c:pt>
                <c:pt idx="21">
                  <c:v>7.3344423034647603E-4</c:v>
                </c:pt>
                <c:pt idx="22">
                  <c:v>6.0547812468175353E-4</c:v>
                </c:pt>
                <c:pt idx="23">
                  <c:v>6.9107780809313994E-4</c:v>
                </c:pt>
                <c:pt idx="24">
                  <c:v>8.4856742116458253E-4</c:v>
                </c:pt>
                <c:pt idx="25">
                  <c:v>5.7001001244819506E-4</c:v>
                </c:pt>
                <c:pt idx="26">
                  <c:v>6.3559991420358386E-4</c:v>
                </c:pt>
                <c:pt idx="27">
                  <c:v>7.2150794122598726E-4</c:v>
                </c:pt>
                <c:pt idx="28">
                  <c:v>3.9845023983144069E-4</c:v>
                </c:pt>
                <c:pt idx="29">
                  <c:v>5.9694841188033412E-4</c:v>
                </c:pt>
                <c:pt idx="30">
                  <c:v>4.5191350814411963E-4</c:v>
                </c:pt>
                <c:pt idx="31">
                  <c:v>6.6279083373410195E-4</c:v>
                </c:pt>
                <c:pt idx="32">
                  <c:v>3.9478891285745085E-4</c:v>
                </c:pt>
                <c:pt idx="33">
                  <c:v>3.5427385895564587E-4</c:v>
                </c:pt>
                <c:pt idx="34">
                  <c:v>4.7617682776068799E-4</c:v>
                </c:pt>
                <c:pt idx="35">
                  <c:v>3.4146221630095659E-4</c:v>
                </c:pt>
                <c:pt idx="36">
                  <c:v>3.8271183797817875E-4</c:v>
                </c:pt>
                <c:pt idx="37">
                  <c:v>3.1360453923191827E-4</c:v>
                </c:pt>
                <c:pt idx="38">
                  <c:v>3.4891202214620804E-4</c:v>
                </c:pt>
                <c:pt idx="39">
                  <c:v>2.8721736483322546E-4</c:v>
                </c:pt>
                <c:pt idx="40">
                  <c:v>3.8615044694969457E-4</c:v>
                </c:pt>
                <c:pt idx="41">
                  <c:v>2.2760960750473248E-4</c:v>
                </c:pt>
                <c:pt idx="42">
                  <c:v>3.7264417619946278E-4</c:v>
                </c:pt>
                <c:pt idx="43">
                  <c:v>2.2839508353837568E-4</c:v>
                </c:pt>
                <c:pt idx="44">
                  <c:v>2.2908141834998184E-4</c:v>
                </c:pt>
                <c:pt idx="45">
                  <c:v>2.229291330393833E-4</c:v>
                </c:pt>
                <c:pt idx="46">
                  <c:v>2.6328425734037418E-4</c:v>
                </c:pt>
                <c:pt idx="47">
                  <c:v>2.4144148914560735E-4</c:v>
                </c:pt>
                <c:pt idx="48">
                  <c:v>2.1522098258119812E-4</c:v>
                </c:pt>
                <c:pt idx="49">
                  <c:v>2.6890937792574415E-4</c:v>
                </c:pt>
                <c:pt idx="50">
                  <c:v>2.6205694393306348E-4</c:v>
                </c:pt>
                <c:pt idx="51">
                  <c:v>3.851147029354305E-4</c:v>
                </c:pt>
                <c:pt idx="52">
                  <c:v>2.8863846666667451E-4</c:v>
                </c:pt>
                <c:pt idx="53">
                  <c:v>3.2175084571578016E-4</c:v>
                </c:pt>
                <c:pt idx="54">
                  <c:v>3.1229492201517684E-4</c:v>
                </c:pt>
                <c:pt idx="55">
                  <c:v>3.5960129830235225E-4</c:v>
                </c:pt>
                <c:pt idx="56">
                  <c:v>2.6389818750002618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9E8-423B-BF73-D4468D70B1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2836911"/>
        <c:axId val="1700236591"/>
      </c:scatterChart>
      <c:valAx>
        <c:axId val="19928369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0236591"/>
        <c:crosses val="autoZero"/>
        <c:crossBetween val="midCat"/>
      </c:valAx>
      <c:valAx>
        <c:axId val="17002365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283691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17561</xdr:colOff>
      <xdr:row>33</xdr:row>
      <xdr:rowOff>134494</xdr:rowOff>
    </xdr:from>
    <xdr:to>
      <xdr:col>25</xdr:col>
      <xdr:colOff>756872</xdr:colOff>
      <xdr:row>68</xdr:row>
      <xdr:rowOff>721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BB88751-A9A6-419B-BE42-E033FEDCCD7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110717</xdr:colOff>
      <xdr:row>25</xdr:row>
      <xdr:rowOff>101091</xdr:rowOff>
    </xdr:from>
    <xdr:to>
      <xdr:col>35</xdr:col>
      <xdr:colOff>545449</xdr:colOff>
      <xdr:row>61</xdr:row>
      <xdr:rowOff>7723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445CF02-0127-425B-846A-2AEE7B5012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339323</xdr:colOff>
      <xdr:row>17</xdr:row>
      <xdr:rowOff>131864</xdr:rowOff>
    </xdr:from>
    <xdr:to>
      <xdr:col>25</xdr:col>
      <xdr:colOff>103995</xdr:colOff>
      <xdr:row>42</xdr:row>
      <xdr:rowOff>3646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7C62C66-AFF8-4D2C-BD48-45A562DE2A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345238</xdr:colOff>
      <xdr:row>14</xdr:row>
      <xdr:rowOff>151871</xdr:rowOff>
    </xdr:from>
    <xdr:to>
      <xdr:col>11</xdr:col>
      <xdr:colOff>118848</xdr:colOff>
      <xdr:row>36</xdr:row>
      <xdr:rowOff>6481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F982146-8B05-4CA3-91ED-4937C4746F6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285F4"/>
      </a:accent1>
      <a:accent2>
        <a:srgbClr val="EA4335"/>
      </a:accent2>
      <a:accent3>
        <a:srgbClr val="FBBC04"/>
      </a:accent3>
      <a:accent4>
        <a:srgbClr val="34A853"/>
      </a:accent4>
      <a:accent5>
        <a:srgbClr val="FF6D01"/>
      </a:accent5>
      <a:accent6>
        <a:srgbClr val="46BDC6"/>
      </a:accent6>
      <a:hlink>
        <a:srgbClr val="1155CC"/>
      </a:hlink>
      <a:folHlink>
        <a:srgbClr val="1155CC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Below="0" summaryRight="0"/>
  </sheetPr>
  <dimension ref="A1:TY3418"/>
  <sheetViews>
    <sheetView tabSelected="1" zoomScale="69" zoomScaleNormal="69" workbookViewId="0">
      <selection activeCell="P43" sqref="P43"/>
    </sheetView>
  </sheetViews>
  <sheetFormatPr defaultColWidth="12.6328125" defaultRowHeight="15.75" customHeight="1" x14ac:dyDescent="0.25"/>
  <cols>
    <col min="1" max="1" width="5.1796875" customWidth="1"/>
    <col min="3" max="3" width="5.1796875" customWidth="1"/>
    <col min="4" max="4" width="4.1796875" bestFit="1" customWidth="1"/>
    <col min="5" max="5" width="5.7265625" bestFit="1" customWidth="1"/>
    <col min="6" max="10" width="11.81640625" bestFit="1" customWidth="1"/>
    <col min="11" max="13" width="11.81640625" customWidth="1"/>
    <col min="14" max="14" width="19.81640625" bestFit="1" customWidth="1"/>
    <col min="15" max="15" width="11.81640625" customWidth="1"/>
    <col min="16" max="16" width="30.6328125" customWidth="1"/>
    <col min="17" max="17" width="19.08984375" bestFit="1" customWidth="1"/>
    <col min="18" max="545" width="12.81640625" customWidth="1"/>
  </cols>
  <sheetData>
    <row r="1" spans="1:545" ht="15.75" customHeight="1" x14ac:dyDescent="0.3">
      <c r="A1" s="1">
        <v>0.6</v>
      </c>
      <c r="B1" s="1">
        <v>0.18053688300000001</v>
      </c>
      <c r="C1" s="1"/>
      <c r="D1" s="22" t="s">
        <v>11</v>
      </c>
      <c r="E1" s="23" t="s">
        <v>12</v>
      </c>
      <c r="F1" s="23" t="s">
        <v>9</v>
      </c>
      <c r="G1" s="23" t="s">
        <v>10</v>
      </c>
      <c r="H1" s="24">
        <v>0.97499999999999998</v>
      </c>
      <c r="I1" s="24">
        <v>2.5000000000000001E-2</v>
      </c>
      <c r="J1" s="23" t="s">
        <v>13</v>
      </c>
      <c r="K1" s="23" t="s">
        <v>17</v>
      </c>
      <c r="L1" s="23" t="s">
        <v>18</v>
      </c>
      <c r="M1" s="23" t="s">
        <v>19</v>
      </c>
      <c r="N1" s="23" t="s">
        <v>26</v>
      </c>
      <c r="O1" s="27" t="s">
        <v>22</v>
      </c>
      <c r="P1" s="27"/>
      <c r="Q1" s="1" t="s">
        <v>14</v>
      </c>
      <c r="R1" s="2" t="s">
        <v>0</v>
      </c>
      <c r="S1" s="1"/>
      <c r="T1" s="3"/>
      <c r="U1" s="3">
        <f t="shared" ref="U1:V1" si="0">SUM(U3:U200)</f>
        <v>16</v>
      </c>
      <c r="V1" s="4">
        <f t="shared" si="0"/>
        <v>1</v>
      </c>
      <c r="W1" s="5"/>
      <c r="X1" s="6" t="s">
        <v>1</v>
      </c>
      <c r="Y1" s="7">
        <f>AVERAGE(Y3:Y200)</f>
        <v>5.2904993831065219E-3</v>
      </c>
      <c r="Z1" s="2" t="s">
        <v>0</v>
      </c>
      <c r="AA1" s="3"/>
      <c r="AB1" s="3"/>
      <c r="AC1" s="3">
        <f t="shared" ref="AC1:AD1" si="1">SUM(AC3:AC200)</f>
        <v>80</v>
      </c>
      <c r="AD1" s="4">
        <f t="shared" si="1"/>
        <v>1.0000000000000002</v>
      </c>
      <c r="AE1" s="5"/>
      <c r="AF1" s="6" t="s">
        <v>1</v>
      </c>
      <c r="AG1" s="7">
        <f>AVERAGE(AG3:AG200)</f>
        <v>1.447372860348046E-3</v>
      </c>
      <c r="AH1" s="2" t="s">
        <v>0</v>
      </c>
      <c r="AI1" s="3"/>
      <c r="AJ1" s="3"/>
      <c r="AK1" s="3">
        <f>SUM(AK3:AK200)</f>
        <v>15</v>
      </c>
      <c r="AL1" s="4">
        <f t="shared" ref="AL1" si="2">SUM(AL3:AL200)</f>
        <v>1</v>
      </c>
      <c r="AM1" s="5"/>
      <c r="AN1" s="6" t="s">
        <v>1</v>
      </c>
      <c r="AO1" s="7">
        <f>AVERAGE(AO3:AO200)</f>
        <v>7.0293826698776833E-4</v>
      </c>
      <c r="AP1" s="2" t="s">
        <v>0</v>
      </c>
      <c r="AQ1" s="3"/>
      <c r="AR1" s="3"/>
      <c r="AS1" s="3">
        <f t="shared" ref="AS1:AT1" si="3">SUM(AS3:AS200)</f>
        <v>15</v>
      </c>
      <c r="AT1" s="4">
        <f t="shared" si="3"/>
        <v>1</v>
      </c>
      <c r="AU1" s="5"/>
      <c r="AV1" s="6" t="s">
        <v>1</v>
      </c>
      <c r="AW1" s="7">
        <f>AVERAGE(AW3:AW200)</f>
        <v>1.0067820304873519E-3</v>
      </c>
      <c r="AX1" s="2" t="s">
        <v>0</v>
      </c>
      <c r="AY1" s="3"/>
      <c r="AZ1" s="3"/>
      <c r="BA1" s="3">
        <f t="shared" ref="BA1:BB1" si="4">SUM(BA3:BA200)</f>
        <v>107</v>
      </c>
      <c r="BB1" s="4">
        <f t="shared" si="4"/>
        <v>1</v>
      </c>
      <c r="BC1" s="5"/>
      <c r="BD1" s="6" t="s">
        <v>1</v>
      </c>
      <c r="BE1" s="7">
        <f>AVERAGE(BE3:BE200)</f>
        <v>6.8624646993211975E-4</v>
      </c>
      <c r="BF1" s="2" t="s">
        <v>0</v>
      </c>
      <c r="BG1" s="3"/>
      <c r="BH1" s="3"/>
      <c r="BI1" s="3">
        <f t="shared" ref="BI1:BJ1" si="5">SUM(BI3:BI200)</f>
        <v>16</v>
      </c>
      <c r="BJ1" s="4">
        <f t="shared" si="5"/>
        <v>1</v>
      </c>
      <c r="BK1" s="5"/>
      <c r="BL1" s="6" t="s">
        <v>1</v>
      </c>
      <c r="BM1" s="7">
        <f>AVERAGE(BM3:BM200)</f>
        <v>2.6174328929985443E-3</v>
      </c>
      <c r="BN1" s="2" t="s">
        <v>0</v>
      </c>
      <c r="BO1" s="3"/>
      <c r="BP1" s="3"/>
      <c r="BQ1" s="3">
        <f t="shared" ref="BQ1:BR1" si="6">SUM(BQ3:BQ200)</f>
        <v>105</v>
      </c>
      <c r="BR1" s="4">
        <f t="shared" si="6"/>
        <v>1</v>
      </c>
      <c r="BS1" s="5"/>
      <c r="BT1" s="6" t="s">
        <v>1</v>
      </c>
      <c r="BU1" s="7">
        <f>AVERAGE(BU3:BU200)</f>
        <v>9.8363925184340997E-4</v>
      </c>
      <c r="BV1" s="2" t="s">
        <v>0</v>
      </c>
      <c r="BW1" s="3"/>
      <c r="BX1" s="3"/>
      <c r="BY1" s="3">
        <f t="shared" ref="BY1:BZ1" si="7">SUM(BY3:BY200)</f>
        <v>12</v>
      </c>
      <c r="BZ1" s="4">
        <f t="shared" si="7"/>
        <v>1</v>
      </c>
      <c r="CA1" s="5"/>
      <c r="CB1" s="6" t="s">
        <v>1</v>
      </c>
      <c r="CC1" s="7">
        <f>AVERAGE(CC3:CC200)</f>
        <v>2.682281184434857E-3</v>
      </c>
      <c r="CD1" s="2" t="s">
        <v>0</v>
      </c>
      <c r="CE1" s="3"/>
      <c r="CF1" s="3"/>
      <c r="CG1" s="3">
        <f t="shared" ref="CG1:CH1" si="8">SUM(CG3:CG200)</f>
        <v>85</v>
      </c>
      <c r="CH1" s="4">
        <f t="shared" si="8"/>
        <v>0.99999999999999978</v>
      </c>
      <c r="CI1" s="5"/>
      <c r="CJ1" s="6" t="s">
        <v>1</v>
      </c>
      <c r="CK1" s="7">
        <f>AVERAGE(CK3:CK200)</f>
        <v>1.4751700997220345E-3</v>
      </c>
      <c r="CL1" s="2" t="s">
        <v>0</v>
      </c>
      <c r="CM1" s="3"/>
      <c r="CN1" s="3"/>
      <c r="CO1" s="3">
        <f t="shared" ref="CO1:CP1" si="9">SUM(CO3:CO200)</f>
        <v>54</v>
      </c>
      <c r="CP1" s="4">
        <f t="shared" si="9"/>
        <v>1</v>
      </c>
      <c r="CQ1" s="5"/>
      <c r="CR1" s="6" t="s">
        <v>1</v>
      </c>
      <c r="CS1" s="7">
        <f>AVERAGE(CS3:CS200)</f>
        <v>1.7501474970713037E-3</v>
      </c>
      <c r="CT1" s="2" t="s">
        <v>0</v>
      </c>
      <c r="CU1" s="3"/>
      <c r="CV1" s="3"/>
      <c r="CW1" s="3">
        <f t="shared" ref="CW1:CX1" si="10">SUM(CW3:CW200)</f>
        <v>97</v>
      </c>
      <c r="CX1" s="4">
        <f t="shared" si="10"/>
        <v>0.99999999999999989</v>
      </c>
      <c r="CY1" s="5"/>
      <c r="CZ1" s="6" t="s">
        <v>1</v>
      </c>
      <c r="DA1" s="7">
        <f>AVERAGE(DA3:DA200)</f>
        <v>4.5810890191336055E-4</v>
      </c>
      <c r="DB1" s="2" t="s">
        <v>0</v>
      </c>
      <c r="DC1" s="3"/>
      <c r="DD1" s="3"/>
      <c r="DE1" s="3">
        <f t="shared" ref="DE1:DF1" si="11">SUM(DE3:DE200)</f>
        <v>35</v>
      </c>
      <c r="DF1" s="4">
        <f t="shared" si="11"/>
        <v>1.0000000000000002</v>
      </c>
      <c r="DG1" s="5"/>
      <c r="DH1" s="6" t="s">
        <v>1</v>
      </c>
      <c r="DI1" s="7">
        <f>AVERAGE(DI3:DI200)</f>
        <v>1.7638791073818212E-3</v>
      </c>
      <c r="DJ1" s="2" t="s">
        <v>0</v>
      </c>
      <c r="DK1" s="3"/>
      <c r="DL1" s="3"/>
      <c r="DM1" s="3">
        <f t="shared" ref="DM1:DN1" si="12">SUM(DM3:DM200)</f>
        <v>67</v>
      </c>
      <c r="DN1" s="4">
        <f t="shared" si="12"/>
        <v>1</v>
      </c>
      <c r="DO1" s="5"/>
      <c r="DP1" s="6" t="s">
        <v>1</v>
      </c>
      <c r="DQ1" s="7">
        <f>AVERAGE(DQ3:DQ200)</f>
        <v>3.7574068862232919E-4</v>
      </c>
      <c r="DR1" s="2" t="s">
        <v>0</v>
      </c>
      <c r="DS1" s="3"/>
      <c r="DT1" s="3"/>
      <c r="DU1" s="3">
        <f t="shared" ref="DU1:DV1" si="13">SUM(DU3:DU200)</f>
        <v>103</v>
      </c>
      <c r="DV1" s="4">
        <f t="shared" si="13"/>
        <v>0.99999999999999978</v>
      </c>
      <c r="DW1" s="5"/>
      <c r="DX1" s="6" t="s">
        <v>1</v>
      </c>
      <c r="DY1" s="7">
        <f>AVERAGE(DY3:DY200)</f>
        <v>2.5071705513635709E-4</v>
      </c>
      <c r="DZ1" s="2" t="s">
        <v>0</v>
      </c>
      <c r="EA1" s="3"/>
      <c r="EB1" s="3"/>
      <c r="EC1" s="3">
        <f t="shared" ref="EC1:ED1" si="14">SUM(EC3:EC200)</f>
        <v>29</v>
      </c>
      <c r="ED1" s="4">
        <f t="shared" si="14"/>
        <v>1</v>
      </c>
      <c r="EE1" s="5"/>
      <c r="EF1" s="6" t="s">
        <v>1</v>
      </c>
      <c r="EG1" s="7">
        <f>AVERAGE(EG3:EG200)</f>
        <v>1.0149916609710197E-3</v>
      </c>
      <c r="EH1" s="2" t="s">
        <v>0</v>
      </c>
      <c r="EI1" s="3"/>
      <c r="EJ1" s="3"/>
      <c r="EK1" s="3">
        <f t="shared" ref="EK1:EL1" si="15">SUM(EK3:EK200)</f>
        <v>84</v>
      </c>
      <c r="EL1" s="4">
        <f t="shared" si="15"/>
        <v>0.99999999999999978</v>
      </c>
      <c r="EM1" s="5"/>
      <c r="EN1" s="6" t="s">
        <v>1</v>
      </c>
      <c r="EO1" s="7">
        <f>AVERAGE(EO3:EO200)</f>
        <v>5.2026700586092355E-4</v>
      </c>
      <c r="EP1" s="2" t="s">
        <v>0</v>
      </c>
      <c r="EQ1" s="3"/>
      <c r="ER1" s="3"/>
      <c r="ES1" s="3">
        <f t="shared" ref="ES1:ET1" si="16">SUM(ES3:ES200)</f>
        <v>111</v>
      </c>
      <c r="ET1" s="4">
        <f t="shared" si="16"/>
        <v>1</v>
      </c>
      <c r="EU1" s="5"/>
      <c r="EV1" s="6" t="s">
        <v>1</v>
      </c>
      <c r="EW1" s="7">
        <f>AVERAGE(EW3:EW200)</f>
        <v>9.5401408367478671E-4</v>
      </c>
      <c r="EX1" s="2" t="s">
        <v>0</v>
      </c>
      <c r="EY1" s="3"/>
      <c r="EZ1" s="3"/>
      <c r="FA1" s="3">
        <f t="shared" ref="FA1:FB1" si="17">SUM(FA3:FA200)</f>
        <v>80</v>
      </c>
      <c r="FB1" s="4">
        <f t="shared" si="17"/>
        <v>0.99999999999999989</v>
      </c>
      <c r="FC1" s="5"/>
      <c r="FD1" s="6" t="s">
        <v>1</v>
      </c>
      <c r="FE1" s="7">
        <f>AVERAGE(FE3:FE200)</f>
        <v>8.0305805918221625E-4</v>
      </c>
      <c r="FF1" s="2" t="s">
        <v>0</v>
      </c>
      <c r="FG1" s="3"/>
      <c r="FH1" s="3"/>
      <c r="FI1" s="3">
        <f t="shared" ref="FI1:FJ1" si="18">SUM(FI3:FI200)</f>
        <v>46</v>
      </c>
      <c r="FJ1" s="4">
        <f t="shared" si="18"/>
        <v>0.99999999999999967</v>
      </c>
      <c r="FK1" s="5"/>
      <c r="FL1" s="6" t="s">
        <v>1</v>
      </c>
      <c r="FM1" s="7">
        <f>AVERAGE(FM3:FM200)</f>
        <v>1.7831227742279479E-3</v>
      </c>
      <c r="FN1" s="2" t="s">
        <v>0</v>
      </c>
      <c r="FO1" s="3"/>
      <c r="FP1" s="3"/>
      <c r="FQ1" s="3">
        <f t="shared" ref="FQ1:FR1" si="19">SUM(FQ3:FQ200)</f>
        <v>59</v>
      </c>
      <c r="FR1" s="4">
        <f t="shared" si="19"/>
        <v>1</v>
      </c>
      <c r="FS1" s="5"/>
      <c r="FT1" s="6" t="s">
        <v>1</v>
      </c>
      <c r="FU1" s="7">
        <f>AVERAGE(FU3:FU200)</f>
        <v>1.7361448101416497E-3</v>
      </c>
      <c r="FV1" s="2" t="s">
        <v>0</v>
      </c>
      <c r="FW1" s="3"/>
      <c r="FX1" s="3"/>
      <c r="FY1" s="3">
        <f t="shared" ref="FY1:FZ1" si="20">SUM(FY3:FY200)</f>
        <v>69</v>
      </c>
      <c r="FZ1" s="4">
        <f t="shared" si="20"/>
        <v>0.99999999999999989</v>
      </c>
      <c r="GA1" s="5"/>
      <c r="GB1" s="6" t="s">
        <v>1</v>
      </c>
      <c r="GC1" s="7">
        <f>AVERAGE(GC3:GC200)</f>
        <v>8.7856779050947615E-4</v>
      </c>
      <c r="GD1" s="2" t="s">
        <v>0</v>
      </c>
      <c r="GE1" s="3"/>
      <c r="GF1" s="3"/>
      <c r="GG1" s="3">
        <f t="shared" ref="GG1:GH1" si="21">SUM(GG3:GG200)</f>
        <v>115</v>
      </c>
      <c r="GH1" s="4">
        <f t="shared" si="21"/>
        <v>0.99999999999999922</v>
      </c>
      <c r="GI1" s="5"/>
      <c r="GJ1" s="6" t="s">
        <v>1</v>
      </c>
      <c r="GK1" s="7">
        <f>AVERAGE(GK3:GK200)</f>
        <v>5.9811842065616986E-4</v>
      </c>
      <c r="GL1" s="2" t="s">
        <v>0</v>
      </c>
      <c r="GM1" s="3"/>
      <c r="GN1" s="3"/>
      <c r="GO1" s="3">
        <f t="shared" ref="GO1:GP1" si="22">SUM(GO3:GO200)</f>
        <v>53</v>
      </c>
      <c r="GP1" s="4">
        <f t="shared" si="22"/>
        <v>0.99999999999999989</v>
      </c>
      <c r="GQ1" s="5"/>
      <c r="GR1" s="6" t="s">
        <v>1</v>
      </c>
      <c r="GS1" s="7">
        <f>AVERAGE(GS3:GS200)</f>
        <v>4.9650623542241536E-4</v>
      </c>
      <c r="GT1" s="2" t="s">
        <v>0</v>
      </c>
      <c r="GU1" s="3"/>
      <c r="GV1" s="3"/>
      <c r="GW1" s="3">
        <f t="shared" ref="GW1:GX1" si="23">SUM(GW3:GW200)</f>
        <v>86</v>
      </c>
      <c r="GX1" s="4">
        <f t="shared" si="23"/>
        <v>1.0000000000000002</v>
      </c>
      <c r="GY1" s="5"/>
      <c r="GZ1" s="6" t="s">
        <v>1</v>
      </c>
      <c r="HA1" s="7">
        <f>AVERAGE(HA3:HA200)</f>
        <v>5.5878298899639939E-4</v>
      </c>
      <c r="HB1" s="2" t="s">
        <v>0</v>
      </c>
      <c r="HC1" s="3"/>
      <c r="HD1" s="3"/>
      <c r="HE1" s="3">
        <f t="shared" ref="HE1:HF1" si="24">SUM(HE3:HE200)</f>
        <v>60</v>
      </c>
      <c r="HF1" s="4">
        <f t="shared" si="24"/>
        <v>1.0000000000000002</v>
      </c>
      <c r="HG1" s="5"/>
      <c r="HH1" s="6" t="s">
        <v>1</v>
      </c>
      <c r="HI1" s="7">
        <f>AVERAGE(HI3:HI200)</f>
        <v>8.2968137685623358E-4</v>
      </c>
      <c r="HJ1" s="2" t="s">
        <v>0</v>
      </c>
      <c r="HK1" s="3"/>
      <c r="HL1" s="3"/>
      <c r="HM1" s="3">
        <f t="shared" ref="HM1:HN1" si="25">SUM(HM3:HM200)</f>
        <v>103</v>
      </c>
      <c r="HN1" s="4">
        <f t="shared" si="25"/>
        <v>0.99999999999999967</v>
      </c>
      <c r="HO1" s="5"/>
      <c r="HP1" s="6" t="s">
        <v>1</v>
      </c>
      <c r="HQ1" s="7">
        <f>AVERAGE(HQ3:HQ200)</f>
        <v>5.4139219666308471E-4</v>
      </c>
      <c r="HR1" s="2" t="s">
        <v>0</v>
      </c>
      <c r="HS1" s="3"/>
      <c r="HT1" s="3"/>
      <c r="HU1" s="3">
        <f t="shared" ref="HU1:HV1" si="26">SUM(HU3:HU200)</f>
        <v>47</v>
      </c>
      <c r="HV1" s="4">
        <f t="shared" si="26"/>
        <v>0.99999999999999989</v>
      </c>
      <c r="HW1" s="5"/>
      <c r="HX1" s="6" t="s">
        <v>1</v>
      </c>
      <c r="HY1" s="7">
        <f>AVERAGE(HY3:HY200)</f>
        <v>9.6466775604488642E-4</v>
      </c>
      <c r="HZ1" s="2" t="s">
        <v>0</v>
      </c>
      <c r="IA1" s="3"/>
      <c r="IB1" s="3"/>
      <c r="IC1" s="3">
        <f t="shared" ref="IC1:ID1" si="27">SUM(IC3:IC200)</f>
        <v>87</v>
      </c>
      <c r="ID1" s="4">
        <f t="shared" si="27"/>
        <v>0.99999999999999967</v>
      </c>
      <c r="IE1" s="5"/>
      <c r="IF1" s="6" t="s">
        <v>1</v>
      </c>
      <c r="IG1" s="7">
        <f>AVERAGE(IG3:IG200)</f>
        <v>4.4059357702370955E-4</v>
      </c>
      <c r="IH1" s="2" t="s">
        <v>0</v>
      </c>
      <c r="II1" s="3"/>
      <c r="IJ1" s="3"/>
      <c r="IK1" s="3">
        <f t="shared" ref="IK1:IL1" si="28">SUM(IK3:IK200)</f>
        <v>89</v>
      </c>
      <c r="IL1" s="4">
        <f t="shared" si="28"/>
        <v>1</v>
      </c>
      <c r="IM1" s="5"/>
      <c r="IN1" s="6" t="s">
        <v>1</v>
      </c>
      <c r="IO1" s="7">
        <f>AVERAGE(IO3:IO200)</f>
        <v>2.2107734072458358E-4</v>
      </c>
      <c r="IP1" s="2" t="s">
        <v>0</v>
      </c>
      <c r="IQ1" s="3"/>
      <c r="IR1" s="3"/>
      <c r="IS1" s="3">
        <f t="shared" ref="IS1:IT1" si="29">SUM(IS3:IS200)</f>
        <v>94</v>
      </c>
      <c r="IT1" s="4">
        <f t="shared" si="29"/>
        <v>0.99999999999999922</v>
      </c>
      <c r="IU1" s="5"/>
      <c r="IV1" s="6" t="s">
        <v>1</v>
      </c>
      <c r="IW1" s="7">
        <f>AVERAGE(IW3:IW200)</f>
        <v>8.0978525892683964E-4</v>
      </c>
      <c r="IX1" s="2" t="s">
        <v>0</v>
      </c>
      <c r="IY1" s="3"/>
      <c r="IZ1" s="3"/>
      <c r="JA1" s="3">
        <f t="shared" ref="JA1:JB1" si="30">SUM(JA3:JA200)</f>
        <v>50</v>
      </c>
      <c r="JB1" s="4">
        <f t="shared" si="30"/>
        <v>1.0000000000000002</v>
      </c>
      <c r="JC1" s="5"/>
      <c r="JD1" s="6" t="s">
        <v>1</v>
      </c>
      <c r="JE1" s="7">
        <f>AVERAGE(JE3:JE200)</f>
        <v>1.8765701634261493E-4</v>
      </c>
      <c r="JF1" s="2" t="s">
        <v>0</v>
      </c>
      <c r="JG1" s="3"/>
      <c r="JH1" s="3"/>
      <c r="JI1" s="3">
        <f t="shared" ref="JI1:JJ1" si="31">SUM(JI3:JI200)</f>
        <v>69</v>
      </c>
      <c r="JJ1" s="4">
        <f t="shared" si="31"/>
        <v>0.99999999999999956</v>
      </c>
      <c r="JK1" s="5"/>
      <c r="JL1" s="6" t="s">
        <v>1</v>
      </c>
      <c r="JM1" s="7">
        <f>AVERAGE(JM3:JM200)</f>
        <v>1.1198946262379759E-3</v>
      </c>
      <c r="JN1" s="2" t="s">
        <v>0</v>
      </c>
      <c r="JO1" s="3"/>
      <c r="JP1" s="3"/>
      <c r="JQ1" s="3">
        <f t="shared" ref="JQ1:JR1" si="32">SUM(JQ3:JQ200)</f>
        <v>47</v>
      </c>
      <c r="JR1" s="4">
        <f t="shared" si="32"/>
        <v>1</v>
      </c>
      <c r="JS1" s="5"/>
      <c r="JT1" s="6" t="s">
        <v>1</v>
      </c>
      <c r="JU1" s="7">
        <f>AVERAGE(JU3:JU200)</f>
        <v>2.4544070234276427E-3</v>
      </c>
      <c r="JV1" s="2" t="s">
        <v>0</v>
      </c>
      <c r="JW1" s="3"/>
      <c r="JX1" s="3"/>
      <c r="JY1" s="3">
        <f t="shared" ref="JY1:JZ1" si="33">SUM(JY3:JY200)</f>
        <v>129</v>
      </c>
      <c r="JZ1" s="4">
        <f t="shared" si="33"/>
        <v>1.0000000000000007</v>
      </c>
      <c r="KA1" s="5"/>
      <c r="KB1" s="6" t="s">
        <v>1</v>
      </c>
      <c r="KC1" s="7">
        <f>AVERAGE(KC3:KC200)</f>
        <v>5.5648852419318458E-4</v>
      </c>
      <c r="KD1" s="2" t="s">
        <v>0</v>
      </c>
      <c r="KE1" s="3"/>
      <c r="KF1" s="3"/>
      <c r="KG1" s="3">
        <f t="shared" ref="KG1:KH1" si="34">SUM(KG3:KG200)</f>
        <v>55</v>
      </c>
      <c r="KH1" s="4">
        <f t="shared" si="34"/>
        <v>1</v>
      </c>
      <c r="KI1" s="5"/>
      <c r="KJ1" s="6" t="s">
        <v>1</v>
      </c>
      <c r="KK1" s="7">
        <f>AVERAGE(KK3:KK200)</f>
        <v>1.2471851308210183E-3</v>
      </c>
      <c r="KL1" s="2" t="s">
        <v>0</v>
      </c>
      <c r="KM1" s="3"/>
      <c r="KN1" s="3"/>
      <c r="KO1" s="3">
        <f t="shared" ref="KO1:KP1" si="35">SUM(KO3:KO200)</f>
        <v>82</v>
      </c>
      <c r="KP1" s="4">
        <f t="shared" si="35"/>
        <v>1</v>
      </c>
      <c r="KQ1" s="5"/>
      <c r="KR1" s="6" t="s">
        <v>1</v>
      </c>
      <c r="KS1" s="7">
        <f>AVERAGE(KS3:KS200)</f>
        <v>6.8871480860547044E-4</v>
      </c>
      <c r="KT1" s="2" t="s">
        <v>0</v>
      </c>
      <c r="KU1" s="3"/>
      <c r="KV1" s="3"/>
      <c r="KW1" s="3">
        <f t="shared" ref="KW1:KX1" si="36">SUM(KW3:KW200)</f>
        <v>70</v>
      </c>
      <c r="KX1" s="4">
        <f t="shared" si="36"/>
        <v>0.99999999999999978</v>
      </c>
      <c r="KY1" s="5"/>
      <c r="KZ1" s="6" t="s">
        <v>1</v>
      </c>
      <c r="LA1" s="7">
        <f>AVERAGE(LA3:LA200)</f>
        <v>7.2157274726664957E-4</v>
      </c>
      <c r="LB1" s="2" t="s">
        <v>0</v>
      </c>
      <c r="LC1" s="3"/>
      <c r="LD1" s="3"/>
      <c r="LE1" s="3">
        <f t="shared" ref="LE1:LF1" si="37">SUM(LE3:LE200)</f>
        <v>90</v>
      </c>
      <c r="LF1" s="4">
        <f t="shared" si="37"/>
        <v>0.99999999999999967</v>
      </c>
      <c r="LG1" s="5"/>
      <c r="LH1" s="6" t="s">
        <v>1</v>
      </c>
      <c r="LI1" s="7">
        <f>AVERAGE(LI3:LI200)</f>
        <v>5.533869681677491E-4</v>
      </c>
      <c r="LJ1" s="2" t="s">
        <v>0</v>
      </c>
      <c r="LK1" s="3"/>
      <c r="LL1" s="3"/>
      <c r="LM1" s="3">
        <f t="shared" ref="LM1:LN1" si="38">SUM(LM3:LM200)</f>
        <v>49</v>
      </c>
      <c r="LN1" s="4">
        <f t="shared" si="38"/>
        <v>1.0000000000000002</v>
      </c>
      <c r="LO1" s="5"/>
      <c r="LP1" s="6" t="s">
        <v>1</v>
      </c>
      <c r="LQ1" s="7">
        <f>AVERAGE(LQ3:LQ200)</f>
        <v>6.1990944763459105E-4</v>
      </c>
      <c r="LR1" s="2" t="s">
        <v>0</v>
      </c>
      <c r="LS1" s="3"/>
      <c r="LT1" s="3"/>
      <c r="LU1" s="3">
        <f t="shared" ref="LU1:LV1" si="39">SUM(LU3:LU200)</f>
        <v>81</v>
      </c>
      <c r="LV1" s="4">
        <f t="shared" si="39"/>
        <v>1</v>
      </c>
      <c r="LW1" s="5"/>
      <c r="LX1" s="6" t="s">
        <v>1</v>
      </c>
      <c r="LY1" s="7">
        <f>AVERAGE(LY3:LY200)</f>
        <v>3.3279032895521091E-4</v>
      </c>
      <c r="LZ1" s="2" t="s">
        <v>0</v>
      </c>
      <c r="MA1" s="3"/>
      <c r="MB1" s="3"/>
      <c r="MC1" s="3">
        <f t="shared" ref="MC1:MD1" si="40">SUM(MC3:MC200)</f>
        <v>47</v>
      </c>
      <c r="MD1" s="4">
        <f t="shared" si="40"/>
        <v>1</v>
      </c>
      <c r="ME1" s="5"/>
      <c r="MF1" s="6" t="s">
        <v>1</v>
      </c>
      <c r="MG1" s="7">
        <f>AVERAGE(MG3:MG200)</f>
        <v>7.0448487505715533E-4</v>
      </c>
      <c r="MH1" s="2" t="s">
        <v>0</v>
      </c>
      <c r="MI1" s="3"/>
      <c r="MJ1" s="3"/>
      <c r="MK1" s="3">
        <f t="shared" ref="MK1:ML1" si="41">SUM(MK3:MK200)</f>
        <v>83</v>
      </c>
      <c r="ML1" s="4">
        <f t="shared" si="41"/>
        <v>1</v>
      </c>
      <c r="MM1" s="5"/>
      <c r="MN1" s="6" t="s">
        <v>1</v>
      </c>
      <c r="MO1" s="7">
        <f>AVERAGE(MO3:MO200)</f>
        <v>6.3665357330666803E-4</v>
      </c>
      <c r="MP1" s="2" t="s">
        <v>0</v>
      </c>
      <c r="MQ1" s="3"/>
      <c r="MR1" s="3"/>
      <c r="MS1" s="3">
        <f t="shared" ref="MS1:MT1" si="42">SUM(MS3:MS200)</f>
        <v>28</v>
      </c>
      <c r="MT1" s="4">
        <f t="shared" si="42"/>
        <v>0.99999999999999978</v>
      </c>
      <c r="MU1" s="5"/>
      <c r="MV1" s="6" t="s">
        <v>1</v>
      </c>
      <c r="MW1" s="7">
        <f>AVERAGE(MW3:MW200)</f>
        <v>1.0257976909519241E-3</v>
      </c>
      <c r="MX1" s="2" t="s">
        <v>0</v>
      </c>
      <c r="MY1" s="3"/>
      <c r="MZ1" s="3"/>
      <c r="NA1" s="3">
        <f t="shared" ref="NA1:NB1" si="43">SUM(NA3:NA200)</f>
        <v>59</v>
      </c>
      <c r="NB1" s="4">
        <f t="shared" si="43"/>
        <v>1</v>
      </c>
      <c r="NC1" s="5"/>
      <c r="ND1" s="6" t="s">
        <v>1</v>
      </c>
      <c r="NE1" s="7">
        <f>AVERAGE(NE3:NE200)</f>
        <v>1.0600848426550646E-3</v>
      </c>
      <c r="NF1" s="2" t="s">
        <v>0</v>
      </c>
      <c r="NG1" s="3"/>
      <c r="NH1" s="3"/>
      <c r="NI1" s="3">
        <f t="shared" ref="NI1:NJ1" si="44">SUM(NI3:NI200)</f>
        <v>71</v>
      </c>
      <c r="NJ1" s="4">
        <f t="shared" si="44"/>
        <v>0.99999999999999978</v>
      </c>
      <c r="NK1" s="5"/>
      <c r="NL1" s="6" t="s">
        <v>1</v>
      </c>
      <c r="NM1" s="7">
        <f>AVERAGE(NM3:NM200)</f>
        <v>1.1933801480386811E-3</v>
      </c>
      <c r="NN1" s="2" t="s">
        <v>0</v>
      </c>
      <c r="NO1" s="3"/>
      <c r="NP1" s="3"/>
      <c r="NQ1" s="3">
        <f t="shared" ref="NQ1:NR1" si="45">SUM(NQ3:NQ200)</f>
        <v>49</v>
      </c>
      <c r="NR1" s="4">
        <f t="shared" si="45"/>
        <v>1</v>
      </c>
      <c r="NS1" s="5"/>
      <c r="NT1" s="6" t="s">
        <v>1</v>
      </c>
      <c r="NU1" s="7">
        <f>AVERAGE(NU3:NU200)</f>
        <v>5.8376495639987766E-4</v>
      </c>
      <c r="NV1" s="2" t="s">
        <v>0</v>
      </c>
      <c r="NW1" s="3"/>
      <c r="NX1" s="3"/>
      <c r="NY1" s="3">
        <f t="shared" ref="NY1:NZ1" si="46">SUM(NY3:NY200)</f>
        <v>42</v>
      </c>
      <c r="NZ1" s="4">
        <f t="shared" si="46"/>
        <v>1.0000000000000002</v>
      </c>
      <c r="OA1" s="5"/>
      <c r="OB1" s="6" t="s">
        <v>1</v>
      </c>
      <c r="OC1" s="7">
        <f>AVERAGE(OC3:OC200)</f>
        <v>9.2106783784404666E-4</v>
      </c>
      <c r="OD1" s="2" t="s">
        <v>0</v>
      </c>
      <c r="OE1" s="3"/>
      <c r="OF1" s="3"/>
      <c r="OG1" s="3">
        <f t="shared" ref="OG1:OH1" si="47">SUM(OG3:OG200)</f>
        <v>33</v>
      </c>
      <c r="OH1" s="4">
        <f t="shared" si="47"/>
        <v>1</v>
      </c>
      <c r="OI1" s="5"/>
      <c r="OJ1" s="6" t="s">
        <v>1</v>
      </c>
      <c r="OK1" s="7">
        <f>AVERAGE(OK3:OK200)</f>
        <v>3.3430375668722307E-3</v>
      </c>
      <c r="OL1" s="2" t="s">
        <v>0</v>
      </c>
      <c r="OM1" s="3"/>
      <c r="ON1" s="3"/>
      <c r="OO1" s="3">
        <f t="shared" ref="OO1:OP1" si="48">SUM(OO3:OO200)</f>
        <v>37</v>
      </c>
      <c r="OP1" s="4">
        <f t="shared" si="48"/>
        <v>1.0000000000000002</v>
      </c>
      <c r="OQ1" s="5"/>
      <c r="OR1" s="6" t="s">
        <v>1</v>
      </c>
      <c r="OS1" s="7">
        <f>AVERAGE(OS3:OS200)</f>
        <v>5.0108510895329793E-3</v>
      </c>
      <c r="OT1" s="2" t="s">
        <v>0</v>
      </c>
      <c r="OU1" s="3"/>
      <c r="OV1" s="3"/>
      <c r="OW1" s="3">
        <f t="shared" ref="OW1:OX1" si="49">SUM(OW3:OW200)</f>
        <v>46</v>
      </c>
      <c r="OX1" s="4">
        <f t="shared" si="49"/>
        <v>0.99999999999999978</v>
      </c>
      <c r="OY1" s="5"/>
      <c r="OZ1" s="6" t="s">
        <v>1</v>
      </c>
      <c r="PA1" s="7">
        <f>AVERAGE(PA3:PA200)</f>
        <v>1.423108890470394E-3</v>
      </c>
      <c r="PB1" s="2" t="s">
        <v>0</v>
      </c>
      <c r="PC1" s="3"/>
      <c r="PD1" s="3"/>
      <c r="PE1" s="3">
        <f t="shared" ref="PE1:PF1" si="50">SUM(PE3:PE200)</f>
        <v>27</v>
      </c>
      <c r="PF1" s="4">
        <f t="shared" si="50"/>
        <v>1</v>
      </c>
      <c r="PG1" s="5"/>
      <c r="PH1" s="6" t="s">
        <v>1</v>
      </c>
      <c r="PI1" s="7">
        <f>AVERAGE(PI3:PI200)</f>
        <v>4.6562224662054551E-3</v>
      </c>
      <c r="PJ1" s="2" t="s">
        <v>0</v>
      </c>
      <c r="PK1" s="3"/>
      <c r="PL1" s="3"/>
      <c r="PM1" s="3">
        <f t="shared" ref="PM1:PN1" si="51">SUM(PM3:PM200)</f>
        <v>35</v>
      </c>
      <c r="PN1" s="4">
        <f t="shared" si="51"/>
        <v>1.0000000000000002</v>
      </c>
      <c r="PO1" s="5"/>
      <c r="PP1" s="6" t="s">
        <v>1</v>
      </c>
      <c r="PQ1" s="7">
        <f>AVERAGE(PQ3:PQ200)</f>
        <v>2.4024363160743268E-3</v>
      </c>
      <c r="PR1" s="2" t="s">
        <v>0</v>
      </c>
      <c r="PS1" s="3"/>
      <c r="PT1" s="3"/>
      <c r="PU1" s="3">
        <f t="shared" ref="PU1:PV1" si="52">SUM(PU3:PU200)</f>
        <v>17</v>
      </c>
      <c r="PV1" s="4">
        <f t="shared" si="52"/>
        <v>1</v>
      </c>
      <c r="PW1" s="5"/>
      <c r="PX1" s="6" t="s">
        <v>1</v>
      </c>
      <c r="PY1" s="7">
        <f>AVERAGE(PY3:PY200)</f>
        <v>5.2673756548188913E-3</v>
      </c>
      <c r="PZ1" s="2" t="s">
        <v>0</v>
      </c>
      <c r="QA1" s="3"/>
      <c r="QB1" s="3"/>
      <c r="QC1" s="3">
        <f t="shared" ref="QC1:QD1" si="53">SUM(QC3:QC200)</f>
        <v>24</v>
      </c>
      <c r="QD1" s="4">
        <f t="shared" si="53"/>
        <v>1</v>
      </c>
      <c r="QE1" s="5"/>
      <c r="QF1" s="6" t="s">
        <v>1</v>
      </c>
      <c r="QG1" s="7">
        <f>AVERAGE(QG3:QG200)</f>
        <v>4.3357026042528026E-3</v>
      </c>
      <c r="QH1" s="2" t="s">
        <v>0</v>
      </c>
      <c r="QI1" s="3"/>
      <c r="QJ1" s="3"/>
      <c r="QK1" s="3">
        <f t="shared" ref="QK1:QL1" si="54">SUM(QK3:QK200)</f>
        <v>7</v>
      </c>
      <c r="QL1" s="4">
        <f t="shared" si="54"/>
        <v>1</v>
      </c>
      <c r="QM1" s="5"/>
      <c r="QN1" s="6" t="s">
        <v>1</v>
      </c>
      <c r="QO1" s="7">
        <f>AVERAGE(QO3:QO200)</f>
        <v>2.3147035436111529E-2</v>
      </c>
      <c r="QP1" s="2" t="s">
        <v>0</v>
      </c>
      <c r="QQ1" s="3"/>
      <c r="QR1" s="3"/>
      <c r="QS1" s="3">
        <f t="shared" ref="QS1:QT1" si="55">SUM(QS3:QS200)</f>
        <v>13</v>
      </c>
      <c r="QT1" s="4">
        <f t="shared" si="55"/>
        <v>1</v>
      </c>
      <c r="QU1" s="5"/>
      <c r="QV1" s="6" t="s">
        <v>1</v>
      </c>
      <c r="QW1" s="7">
        <f>AVERAGE(QW3:QW200)</f>
        <v>2.4475900684736577E-3</v>
      </c>
      <c r="QX1" s="2" t="s">
        <v>0</v>
      </c>
      <c r="QY1" s="3"/>
      <c r="QZ1" s="3"/>
      <c r="RA1" s="3">
        <f t="shared" ref="RA1:RB1" si="56">SUM(RA3:RA200)</f>
        <v>10</v>
      </c>
      <c r="RB1" s="4">
        <f t="shared" si="56"/>
        <v>1</v>
      </c>
      <c r="RC1" s="5"/>
      <c r="RD1" s="6" t="s">
        <v>1</v>
      </c>
      <c r="RE1" s="7">
        <f>AVERAGE(RE3:RE200)</f>
        <v>1.3227771498682092E-3</v>
      </c>
      <c r="RF1" s="2" t="s">
        <v>0</v>
      </c>
      <c r="RG1" s="3"/>
      <c r="RH1" s="3"/>
      <c r="RI1" s="3">
        <f t="shared" ref="RI1:RJ1" si="57">SUM(RI3:RI200)</f>
        <v>9</v>
      </c>
      <c r="RJ1" s="4">
        <f t="shared" si="57"/>
        <v>1</v>
      </c>
      <c r="RK1" s="5"/>
      <c r="RL1" s="6" t="s">
        <v>1</v>
      </c>
      <c r="RM1" s="7">
        <f>AVERAGE(RM3:RM200)</f>
        <v>1.3563646624138396E-3</v>
      </c>
      <c r="RN1" s="2" t="s">
        <v>0</v>
      </c>
      <c r="RO1" s="3"/>
      <c r="RP1" s="3"/>
      <c r="RQ1" s="3">
        <f t="shared" ref="RQ1:RR1" si="58">SUM(RQ3:RQ200)</f>
        <v>8</v>
      </c>
      <c r="RR1" s="4">
        <f t="shared" si="58"/>
        <v>1</v>
      </c>
      <c r="RS1" s="5"/>
      <c r="RT1" s="6" t="s">
        <v>1</v>
      </c>
      <c r="RU1" s="7">
        <f>AVERAGE(RU3:RU200)</f>
        <v>4.6460312729241053E-3</v>
      </c>
      <c r="RV1" s="2" t="s">
        <v>0</v>
      </c>
      <c r="RW1" s="3"/>
      <c r="RX1" s="3"/>
      <c r="RY1" s="3">
        <f t="shared" ref="RY1:RZ1" si="59">SUM(RY3:RY200)</f>
        <v>7</v>
      </c>
      <c r="RZ1" s="4">
        <f t="shared" si="59"/>
        <v>0.99999999999999978</v>
      </c>
      <c r="SA1" s="5"/>
      <c r="SB1" s="6" t="s">
        <v>1</v>
      </c>
      <c r="SC1" s="7">
        <f>AVERAGE(SC3:SC200)</f>
        <v>2.8342620732962217E-3</v>
      </c>
      <c r="SD1" s="2" t="s">
        <v>0</v>
      </c>
      <c r="SE1" s="3"/>
      <c r="SF1" s="3"/>
      <c r="SG1" s="3">
        <f t="shared" ref="SG1:SH1" si="60">SUM(SG3:SG200)</f>
        <v>6</v>
      </c>
      <c r="SH1" s="4">
        <f t="shared" si="60"/>
        <v>0.99999999999999989</v>
      </c>
      <c r="SI1" s="5"/>
      <c r="SJ1" s="6" t="s">
        <v>1</v>
      </c>
      <c r="SK1" s="7">
        <f>AVERAGE(SK3:SK200)</f>
        <v>6.9959974482528388E-3</v>
      </c>
      <c r="SL1" s="2" t="s">
        <v>0</v>
      </c>
      <c r="SM1" s="3"/>
      <c r="SN1" s="3"/>
      <c r="SO1" s="3">
        <f t="shared" ref="SO1:SP1" si="61">SUM(SO3:SO200)</f>
        <v>5</v>
      </c>
      <c r="SP1" s="4">
        <f t="shared" si="61"/>
        <v>1</v>
      </c>
      <c r="SQ1" s="5"/>
      <c r="SR1" s="6" t="s">
        <v>1</v>
      </c>
      <c r="SS1" s="7">
        <f>AVERAGE(SS3:SS200)</f>
        <v>5.0579768841090928E-3</v>
      </c>
      <c r="ST1" s="2" t="s">
        <v>0</v>
      </c>
      <c r="SU1" s="3"/>
      <c r="SV1" s="3"/>
      <c r="SW1" s="3">
        <f t="shared" ref="SW1:SX1" si="62">SUM(SW3:SW200)</f>
        <v>4</v>
      </c>
      <c r="SX1" s="4">
        <f t="shared" si="62"/>
        <v>1</v>
      </c>
      <c r="SY1" s="5"/>
      <c r="SZ1" s="6" t="s">
        <v>1</v>
      </c>
      <c r="TA1" s="7">
        <f>AVERAGE(TA3:TA200)</f>
        <v>1.5204930195508119E-3</v>
      </c>
      <c r="TB1" s="2" t="s">
        <v>0</v>
      </c>
      <c r="TC1" s="3"/>
      <c r="TD1" s="3"/>
      <c r="TE1" s="3">
        <f t="shared" ref="TE1:TF1" si="63">SUM(TE3:TE200)</f>
        <v>3</v>
      </c>
      <c r="TF1" s="4">
        <f t="shared" si="63"/>
        <v>1</v>
      </c>
      <c r="TG1" s="5"/>
      <c r="TH1" s="6" t="s">
        <v>1</v>
      </c>
      <c r="TI1" s="7">
        <f>AVERAGE(TI3:TI200)</f>
        <v>4.8394479692842461E-6</v>
      </c>
      <c r="TJ1" s="2" t="s">
        <v>0</v>
      </c>
      <c r="TK1" s="3"/>
      <c r="TL1" s="3"/>
      <c r="TM1" s="3">
        <f t="shared" ref="TM1:TN1" si="64">SUM(TM3:TM200)</f>
        <v>2</v>
      </c>
      <c r="TN1" s="4">
        <f t="shared" si="64"/>
        <v>1</v>
      </c>
      <c r="TO1" s="5"/>
      <c r="TP1" s="6" t="s">
        <v>1</v>
      </c>
      <c r="TQ1" s="7">
        <f>AVERAGE(TQ3:TQ200)</f>
        <v>3.0712415718432629E-7</v>
      </c>
      <c r="TR1" s="2" t="s">
        <v>0</v>
      </c>
      <c r="TS1" s="3"/>
      <c r="TT1" s="3"/>
      <c r="TU1" s="3">
        <f t="shared" ref="TU1:TV1" si="65">SUM(TU3:TU200)</f>
        <v>1</v>
      </c>
      <c r="TV1" s="4">
        <f t="shared" si="65"/>
        <v>1</v>
      </c>
      <c r="TW1" s="5"/>
      <c r="TX1" s="6" t="s">
        <v>1</v>
      </c>
      <c r="TY1" s="7">
        <f>AVERAGE(TY3:TY200)</f>
        <v>5.9482460967181688E-9</v>
      </c>
    </row>
    <row r="2" spans="1:545" ht="15.75" customHeight="1" x14ac:dyDescent="0.3">
      <c r="A2" s="1">
        <v>0.6</v>
      </c>
      <c r="B2" s="1">
        <v>0.18053688300000001</v>
      </c>
      <c r="C2" s="1"/>
      <c r="D2" s="1">
        <v>0.6</v>
      </c>
      <c r="E2" s="1">
        <f t="shared" ref="E2:E33" si="66">COUNTIF(A:A,D2)</f>
        <v>16</v>
      </c>
      <c r="F2" s="1">
        <f>R5</f>
        <v>40.985100217996902</v>
      </c>
      <c r="G2" s="1">
        <f>R7</f>
        <v>0.24545793300169005</v>
      </c>
      <c r="H2" s="1">
        <f>-LN(1/$H$1-1)/F2+G2</f>
        <v>0.33484557940595433</v>
      </c>
      <c r="I2" s="1">
        <f>-LN(1/$I$1-1)/F2+G2</f>
        <v>0.15607028659742567</v>
      </c>
      <c r="J2" s="25">
        <f>H2-I2</f>
        <v>0.17877529280852866</v>
      </c>
      <c r="K2" s="25">
        <f>_xlfn.STDEV.S(S3:S18)</f>
        <v>4.7247431149788813E-2</v>
      </c>
      <c r="L2" s="25">
        <f>K2/SQRT(E2)</f>
        <v>1.1811857787447203E-2</v>
      </c>
      <c r="M2" s="25">
        <f>$P$2*D2^$P$3</f>
        <v>12.650566822068928</v>
      </c>
      <c r="N2" s="25">
        <f>(SUM($E$2:$E$58)/COUNT($E$2:$E$58))*ABS((F2-M2)/F2)</f>
        <v>40.230986286282793</v>
      </c>
      <c r="O2" s="28" t="s">
        <v>20</v>
      </c>
      <c r="P2" s="28">
        <v>35.261893551826297</v>
      </c>
      <c r="Q2" s="1" t="s">
        <v>15</v>
      </c>
      <c r="R2" s="8">
        <v>0.6</v>
      </c>
      <c r="S2" s="9" t="s">
        <v>2</v>
      </c>
      <c r="T2" s="10" t="s">
        <v>3</v>
      </c>
      <c r="U2" s="11" t="s">
        <v>4</v>
      </c>
      <c r="V2" s="12" t="s">
        <v>5</v>
      </c>
      <c r="W2" s="13" t="s">
        <v>6</v>
      </c>
      <c r="X2" s="14" t="s">
        <v>7</v>
      </c>
      <c r="Y2" s="15" t="s">
        <v>8</v>
      </c>
      <c r="Z2" s="8">
        <v>0.7</v>
      </c>
      <c r="AA2" s="9" t="s">
        <v>2</v>
      </c>
      <c r="AB2" s="10" t="s">
        <v>3</v>
      </c>
      <c r="AC2" s="11" t="s">
        <v>4</v>
      </c>
      <c r="AD2" s="12" t="s">
        <v>5</v>
      </c>
      <c r="AE2" s="13" t="s">
        <v>6</v>
      </c>
      <c r="AF2" s="14" t="s">
        <v>7</v>
      </c>
      <c r="AG2" s="15" t="s">
        <v>8</v>
      </c>
      <c r="AH2" s="8">
        <v>0.8</v>
      </c>
      <c r="AI2" s="9" t="s">
        <v>2</v>
      </c>
      <c r="AJ2" s="10" t="s">
        <v>3</v>
      </c>
      <c r="AK2" s="11" t="s">
        <v>4</v>
      </c>
      <c r="AL2" s="12" t="s">
        <v>5</v>
      </c>
      <c r="AM2" s="13" t="s">
        <v>6</v>
      </c>
      <c r="AN2" s="14" t="s">
        <v>7</v>
      </c>
      <c r="AO2" s="15" t="s">
        <v>8</v>
      </c>
      <c r="AP2" s="26">
        <v>1</v>
      </c>
      <c r="AQ2" s="9" t="s">
        <v>2</v>
      </c>
      <c r="AR2" s="10" t="s">
        <v>3</v>
      </c>
      <c r="AS2" s="11" t="s">
        <v>4</v>
      </c>
      <c r="AT2" s="12" t="s">
        <v>5</v>
      </c>
      <c r="AU2" s="13" t="s">
        <v>6</v>
      </c>
      <c r="AV2" s="14" t="s">
        <v>7</v>
      </c>
      <c r="AW2" s="15" t="s">
        <v>8</v>
      </c>
      <c r="AX2" s="8">
        <v>1.1000000000000001</v>
      </c>
      <c r="AY2" s="9" t="s">
        <v>2</v>
      </c>
      <c r="AZ2" s="10" t="s">
        <v>3</v>
      </c>
      <c r="BA2" s="11" t="s">
        <v>4</v>
      </c>
      <c r="BB2" s="12" t="s">
        <v>5</v>
      </c>
      <c r="BC2" s="13" t="s">
        <v>6</v>
      </c>
      <c r="BD2" s="14" t="s">
        <v>7</v>
      </c>
      <c r="BE2" s="15" t="s">
        <v>8</v>
      </c>
      <c r="BF2" s="8">
        <v>1.2</v>
      </c>
      <c r="BG2" s="9" t="s">
        <v>2</v>
      </c>
      <c r="BH2" s="10" t="s">
        <v>3</v>
      </c>
      <c r="BI2" s="11" t="s">
        <v>4</v>
      </c>
      <c r="BJ2" s="12" t="s">
        <v>5</v>
      </c>
      <c r="BK2" s="13" t="s">
        <v>6</v>
      </c>
      <c r="BL2" s="14" t="s">
        <v>7</v>
      </c>
      <c r="BM2" s="15" t="s">
        <v>8</v>
      </c>
      <c r="BN2" s="8">
        <v>1.3</v>
      </c>
      <c r="BO2" s="9" t="s">
        <v>2</v>
      </c>
      <c r="BP2" s="10" t="s">
        <v>3</v>
      </c>
      <c r="BQ2" s="11" t="s">
        <v>4</v>
      </c>
      <c r="BR2" s="12" t="s">
        <v>5</v>
      </c>
      <c r="BS2" s="13" t="s">
        <v>6</v>
      </c>
      <c r="BT2" s="14" t="s">
        <v>7</v>
      </c>
      <c r="BU2" s="15" t="s">
        <v>8</v>
      </c>
      <c r="BV2" s="8">
        <v>1.4</v>
      </c>
      <c r="BW2" s="9" t="s">
        <v>2</v>
      </c>
      <c r="BX2" s="10" t="s">
        <v>3</v>
      </c>
      <c r="BY2" s="11" t="s">
        <v>4</v>
      </c>
      <c r="BZ2" s="12" t="s">
        <v>5</v>
      </c>
      <c r="CA2" s="13" t="s">
        <v>6</v>
      </c>
      <c r="CB2" s="14" t="s">
        <v>7</v>
      </c>
      <c r="CC2" s="15" t="s">
        <v>8</v>
      </c>
      <c r="CD2" s="8">
        <v>1.5</v>
      </c>
      <c r="CE2" s="9" t="s">
        <v>2</v>
      </c>
      <c r="CF2" s="10" t="s">
        <v>3</v>
      </c>
      <c r="CG2" s="11" t="s">
        <v>4</v>
      </c>
      <c r="CH2" s="12" t="s">
        <v>5</v>
      </c>
      <c r="CI2" s="13" t="s">
        <v>6</v>
      </c>
      <c r="CJ2" s="14" t="s">
        <v>7</v>
      </c>
      <c r="CK2" s="15" t="s">
        <v>8</v>
      </c>
      <c r="CL2" s="8">
        <v>1.6</v>
      </c>
      <c r="CM2" s="9" t="s">
        <v>2</v>
      </c>
      <c r="CN2" s="10" t="s">
        <v>3</v>
      </c>
      <c r="CO2" s="11" t="s">
        <v>4</v>
      </c>
      <c r="CP2" s="12" t="s">
        <v>5</v>
      </c>
      <c r="CQ2" s="13" t="s">
        <v>6</v>
      </c>
      <c r="CR2" s="14" t="s">
        <v>7</v>
      </c>
      <c r="CS2" s="15" t="s">
        <v>8</v>
      </c>
      <c r="CT2" s="8">
        <v>1.7</v>
      </c>
      <c r="CU2" s="9" t="s">
        <v>2</v>
      </c>
      <c r="CV2" s="10" t="s">
        <v>3</v>
      </c>
      <c r="CW2" s="11" t="s">
        <v>4</v>
      </c>
      <c r="CX2" s="12" t="s">
        <v>5</v>
      </c>
      <c r="CY2" s="13" t="s">
        <v>6</v>
      </c>
      <c r="CZ2" s="14" t="s">
        <v>7</v>
      </c>
      <c r="DA2" s="15" t="s">
        <v>8</v>
      </c>
      <c r="DB2" s="8">
        <v>1.8</v>
      </c>
      <c r="DC2" s="9" t="s">
        <v>2</v>
      </c>
      <c r="DD2" s="10" t="s">
        <v>3</v>
      </c>
      <c r="DE2" s="11" t="s">
        <v>4</v>
      </c>
      <c r="DF2" s="12" t="s">
        <v>5</v>
      </c>
      <c r="DG2" s="13" t="s">
        <v>6</v>
      </c>
      <c r="DH2" s="14" t="s">
        <v>7</v>
      </c>
      <c r="DI2" s="15" t="s">
        <v>8</v>
      </c>
      <c r="DJ2" s="8">
        <v>1.9</v>
      </c>
      <c r="DK2" s="9" t="s">
        <v>2</v>
      </c>
      <c r="DL2" s="10" t="s">
        <v>3</v>
      </c>
      <c r="DM2" s="11" t="s">
        <v>4</v>
      </c>
      <c r="DN2" s="12" t="s">
        <v>5</v>
      </c>
      <c r="DO2" s="13" t="s">
        <v>6</v>
      </c>
      <c r="DP2" s="14" t="s">
        <v>7</v>
      </c>
      <c r="DQ2" s="15" t="s">
        <v>8</v>
      </c>
      <c r="DR2" s="26">
        <v>2</v>
      </c>
      <c r="DS2" s="9" t="s">
        <v>2</v>
      </c>
      <c r="DT2" s="10" t="s">
        <v>3</v>
      </c>
      <c r="DU2" s="11" t="s">
        <v>4</v>
      </c>
      <c r="DV2" s="12" t="s">
        <v>5</v>
      </c>
      <c r="DW2" s="13" t="s">
        <v>6</v>
      </c>
      <c r="DX2" s="14" t="s">
        <v>7</v>
      </c>
      <c r="DY2" s="15" t="s">
        <v>8</v>
      </c>
      <c r="DZ2" s="8">
        <v>2.1</v>
      </c>
      <c r="EA2" s="9" t="s">
        <v>2</v>
      </c>
      <c r="EB2" s="10" t="s">
        <v>3</v>
      </c>
      <c r="EC2" s="11" t="s">
        <v>4</v>
      </c>
      <c r="ED2" s="12" t="s">
        <v>5</v>
      </c>
      <c r="EE2" s="13" t="s">
        <v>6</v>
      </c>
      <c r="EF2" s="14" t="s">
        <v>7</v>
      </c>
      <c r="EG2" s="15" t="s">
        <v>8</v>
      </c>
      <c r="EH2" s="8">
        <v>2.2000000000000002</v>
      </c>
      <c r="EI2" s="9" t="s">
        <v>2</v>
      </c>
      <c r="EJ2" s="10" t="s">
        <v>3</v>
      </c>
      <c r="EK2" s="11" t="s">
        <v>4</v>
      </c>
      <c r="EL2" s="12" t="s">
        <v>5</v>
      </c>
      <c r="EM2" s="13" t="s">
        <v>6</v>
      </c>
      <c r="EN2" s="14" t="s">
        <v>7</v>
      </c>
      <c r="EO2" s="15" t="s">
        <v>8</v>
      </c>
      <c r="EP2" s="8">
        <v>2.2999999999999998</v>
      </c>
      <c r="EQ2" s="9" t="s">
        <v>2</v>
      </c>
      <c r="ER2" s="10" t="s">
        <v>3</v>
      </c>
      <c r="ES2" s="11" t="s">
        <v>4</v>
      </c>
      <c r="ET2" s="12" t="s">
        <v>5</v>
      </c>
      <c r="EU2" s="13" t="s">
        <v>6</v>
      </c>
      <c r="EV2" s="14" t="s">
        <v>7</v>
      </c>
      <c r="EW2" s="15" t="s">
        <v>8</v>
      </c>
      <c r="EX2" s="8">
        <v>2.4</v>
      </c>
      <c r="EY2" s="9" t="s">
        <v>2</v>
      </c>
      <c r="EZ2" s="10" t="s">
        <v>3</v>
      </c>
      <c r="FA2" s="11" t="s">
        <v>4</v>
      </c>
      <c r="FB2" s="12" t="s">
        <v>5</v>
      </c>
      <c r="FC2" s="13" t="s">
        <v>6</v>
      </c>
      <c r="FD2" s="14" t="s">
        <v>7</v>
      </c>
      <c r="FE2" s="15" t="s">
        <v>8</v>
      </c>
      <c r="FF2" s="8">
        <v>2.5</v>
      </c>
      <c r="FG2" s="9" t="s">
        <v>2</v>
      </c>
      <c r="FH2" s="10" t="s">
        <v>3</v>
      </c>
      <c r="FI2" s="11" t="s">
        <v>4</v>
      </c>
      <c r="FJ2" s="12" t="s">
        <v>5</v>
      </c>
      <c r="FK2" s="13" t="s">
        <v>6</v>
      </c>
      <c r="FL2" s="14" t="s">
        <v>7</v>
      </c>
      <c r="FM2" s="15" t="s">
        <v>8</v>
      </c>
      <c r="FN2" s="8">
        <v>2.6</v>
      </c>
      <c r="FO2" s="9" t="s">
        <v>2</v>
      </c>
      <c r="FP2" s="10" t="s">
        <v>3</v>
      </c>
      <c r="FQ2" s="11" t="s">
        <v>4</v>
      </c>
      <c r="FR2" s="12" t="s">
        <v>5</v>
      </c>
      <c r="FS2" s="13" t="s">
        <v>6</v>
      </c>
      <c r="FT2" s="14" t="s">
        <v>7</v>
      </c>
      <c r="FU2" s="15" t="s">
        <v>8</v>
      </c>
      <c r="FV2" s="8">
        <v>2.7</v>
      </c>
      <c r="FW2" s="9" t="s">
        <v>2</v>
      </c>
      <c r="FX2" s="10" t="s">
        <v>3</v>
      </c>
      <c r="FY2" s="11" t="s">
        <v>4</v>
      </c>
      <c r="FZ2" s="12" t="s">
        <v>5</v>
      </c>
      <c r="GA2" s="13" t="s">
        <v>6</v>
      </c>
      <c r="GB2" s="14" t="s">
        <v>7</v>
      </c>
      <c r="GC2" s="15" t="s">
        <v>8</v>
      </c>
      <c r="GD2" s="8">
        <v>2.8</v>
      </c>
      <c r="GE2" s="9" t="s">
        <v>2</v>
      </c>
      <c r="GF2" s="10" t="s">
        <v>3</v>
      </c>
      <c r="GG2" s="11" t="s">
        <v>4</v>
      </c>
      <c r="GH2" s="12" t="s">
        <v>5</v>
      </c>
      <c r="GI2" s="13" t="s">
        <v>6</v>
      </c>
      <c r="GJ2" s="14" t="s">
        <v>7</v>
      </c>
      <c r="GK2" s="15" t="s">
        <v>8</v>
      </c>
      <c r="GL2" s="8">
        <v>2.9</v>
      </c>
      <c r="GM2" s="9" t="s">
        <v>2</v>
      </c>
      <c r="GN2" s="10" t="s">
        <v>3</v>
      </c>
      <c r="GO2" s="11" t="s">
        <v>4</v>
      </c>
      <c r="GP2" s="12" t="s">
        <v>5</v>
      </c>
      <c r="GQ2" s="13" t="s">
        <v>6</v>
      </c>
      <c r="GR2" s="14" t="s">
        <v>7</v>
      </c>
      <c r="GS2" s="15" t="s">
        <v>8</v>
      </c>
      <c r="GT2" s="26">
        <v>3</v>
      </c>
      <c r="GU2" s="9" t="s">
        <v>2</v>
      </c>
      <c r="GV2" s="10" t="s">
        <v>3</v>
      </c>
      <c r="GW2" s="11" t="s">
        <v>4</v>
      </c>
      <c r="GX2" s="12" t="s">
        <v>5</v>
      </c>
      <c r="GY2" s="13" t="s">
        <v>6</v>
      </c>
      <c r="GZ2" s="14" t="s">
        <v>7</v>
      </c>
      <c r="HA2" s="15" t="s">
        <v>8</v>
      </c>
      <c r="HB2" s="8">
        <v>3.1</v>
      </c>
      <c r="HC2" s="9" t="s">
        <v>2</v>
      </c>
      <c r="HD2" s="10" t="s">
        <v>3</v>
      </c>
      <c r="HE2" s="11" t="s">
        <v>4</v>
      </c>
      <c r="HF2" s="12" t="s">
        <v>5</v>
      </c>
      <c r="HG2" s="13" t="s">
        <v>6</v>
      </c>
      <c r="HH2" s="14" t="s">
        <v>7</v>
      </c>
      <c r="HI2" s="15" t="s">
        <v>8</v>
      </c>
      <c r="HJ2" s="8">
        <v>3.2</v>
      </c>
      <c r="HK2" s="9" t="s">
        <v>2</v>
      </c>
      <c r="HL2" s="10" t="s">
        <v>3</v>
      </c>
      <c r="HM2" s="11" t="s">
        <v>4</v>
      </c>
      <c r="HN2" s="12" t="s">
        <v>5</v>
      </c>
      <c r="HO2" s="13" t="s">
        <v>6</v>
      </c>
      <c r="HP2" s="14" t="s">
        <v>7</v>
      </c>
      <c r="HQ2" s="15" t="s">
        <v>8</v>
      </c>
      <c r="HR2" s="8">
        <v>3.3</v>
      </c>
      <c r="HS2" s="9" t="s">
        <v>2</v>
      </c>
      <c r="HT2" s="10" t="s">
        <v>3</v>
      </c>
      <c r="HU2" s="11" t="s">
        <v>4</v>
      </c>
      <c r="HV2" s="12" t="s">
        <v>5</v>
      </c>
      <c r="HW2" s="13" t="s">
        <v>6</v>
      </c>
      <c r="HX2" s="14" t="s">
        <v>7</v>
      </c>
      <c r="HY2" s="15" t="s">
        <v>8</v>
      </c>
      <c r="HZ2" s="8">
        <v>3.4</v>
      </c>
      <c r="IA2" s="9" t="s">
        <v>2</v>
      </c>
      <c r="IB2" s="10" t="s">
        <v>3</v>
      </c>
      <c r="IC2" s="11" t="s">
        <v>4</v>
      </c>
      <c r="ID2" s="12" t="s">
        <v>5</v>
      </c>
      <c r="IE2" s="13" t="s">
        <v>6</v>
      </c>
      <c r="IF2" s="14" t="s">
        <v>7</v>
      </c>
      <c r="IG2" s="15" t="s">
        <v>8</v>
      </c>
      <c r="IH2" s="8">
        <v>3.5</v>
      </c>
      <c r="II2" s="9" t="s">
        <v>2</v>
      </c>
      <c r="IJ2" s="10" t="s">
        <v>3</v>
      </c>
      <c r="IK2" s="11" t="s">
        <v>4</v>
      </c>
      <c r="IL2" s="12" t="s">
        <v>5</v>
      </c>
      <c r="IM2" s="13" t="s">
        <v>6</v>
      </c>
      <c r="IN2" s="14" t="s">
        <v>7</v>
      </c>
      <c r="IO2" s="15" t="s">
        <v>8</v>
      </c>
      <c r="IP2" s="8">
        <v>3.6</v>
      </c>
      <c r="IQ2" s="9" t="s">
        <v>2</v>
      </c>
      <c r="IR2" s="10" t="s">
        <v>3</v>
      </c>
      <c r="IS2" s="11" t="s">
        <v>4</v>
      </c>
      <c r="IT2" s="12" t="s">
        <v>5</v>
      </c>
      <c r="IU2" s="13" t="s">
        <v>6</v>
      </c>
      <c r="IV2" s="14" t="s">
        <v>7</v>
      </c>
      <c r="IW2" s="15" t="s">
        <v>8</v>
      </c>
      <c r="IX2" s="8">
        <v>3.7</v>
      </c>
      <c r="IY2" s="9" t="s">
        <v>2</v>
      </c>
      <c r="IZ2" s="10" t="s">
        <v>3</v>
      </c>
      <c r="JA2" s="11" t="s">
        <v>4</v>
      </c>
      <c r="JB2" s="12" t="s">
        <v>5</v>
      </c>
      <c r="JC2" s="13" t="s">
        <v>6</v>
      </c>
      <c r="JD2" s="14" t="s">
        <v>7</v>
      </c>
      <c r="JE2" s="15" t="s">
        <v>8</v>
      </c>
      <c r="JF2" s="8">
        <v>3.8</v>
      </c>
      <c r="JG2" s="9" t="s">
        <v>2</v>
      </c>
      <c r="JH2" s="10" t="s">
        <v>3</v>
      </c>
      <c r="JI2" s="11" t="s">
        <v>4</v>
      </c>
      <c r="JJ2" s="12" t="s">
        <v>5</v>
      </c>
      <c r="JK2" s="13" t="s">
        <v>6</v>
      </c>
      <c r="JL2" s="14" t="s">
        <v>7</v>
      </c>
      <c r="JM2" s="15" t="s">
        <v>8</v>
      </c>
      <c r="JN2" s="8">
        <v>3.9</v>
      </c>
      <c r="JO2" s="9" t="s">
        <v>2</v>
      </c>
      <c r="JP2" s="10" t="s">
        <v>3</v>
      </c>
      <c r="JQ2" s="11" t="s">
        <v>4</v>
      </c>
      <c r="JR2" s="12" t="s">
        <v>5</v>
      </c>
      <c r="JS2" s="13" t="s">
        <v>6</v>
      </c>
      <c r="JT2" s="14" t="s">
        <v>7</v>
      </c>
      <c r="JU2" s="15" t="s">
        <v>8</v>
      </c>
      <c r="JV2" s="8">
        <v>4</v>
      </c>
      <c r="JW2" s="9" t="s">
        <v>2</v>
      </c>
      <c r="JX2" s="10" t="s">
        <v>3</v>
      </c>
      <c r="JY2" s="11" t="s">
        <v>4</v>
      </c>
      <c r="JZ2" s="12" t="s">
        <v>5</v>
      </c>
      <c r="KA2" s="13" t="s">
        <v>6</v>
      </c>
      <c r="KB2" s="14" t="s">
        <v>7</v>
      </c>
      <c r="KC2" s="15" t="s">
        <v>8</v>
      </c>
      <c r="KD2" s="8">
        <v>4.0999999999999996</v>
      </c>
      <c r="KE2" s="9" t="s">
        <v>2</v>
      </c>
      <c r="KF2" s="10" t="s">
        <v>3</v>
      </c>
      <c r="KG2" s="11" t="s">
        <v>4</v>
      </c>
      <c r="KH2" s="12" t="s">
        <v>5</v>
      </c>
      <c r="KI2" s="13" t="s">
        <v>6</v>
      </c>
      <c r="KJ2" s="14" t="s">
        <v>7</v>
      </c>
      <c r="KK2" s="15" t="s">
        <v>8</v>
      </c>
      <c r="KL2" s="8">
        <v>4.2</v>
      </c>
      <c r="KM2" s="9" t="s">
        <v>2</v>
      </c>
      <c r="KN2" s="10" t="s">
        <v>3</v>
      </c>
      <c r="KO2" s="11" t="s">
        <v>4</v>
      </c>
      <c r="KP2" s="12" t="s">
        <v>5</v>
      </c>
      <c r="KQ2" s="13" t="s">
        <v>6</v>
      </c>
      <c r="KR2" s="14" t="s">
        <v>7</v>
      </c>
      <c r="KS2" s="15" t="s">
        <v>8</v>
      </c>
      <c r="KT2" s="8">
        <v>4.3</v>
      </c>
      <c r="KU2" s="9" t="s">
        <v>2</v>
      </c>
      <c r="KV2" s="10" t="s">
        <v>3</v>
      </c>
      <c r="KW2" s="11" t="s">
        <v>4</v>
      </c>
      <c r="KX2" s="12" t="s">
        <v>5</v>
      </c>
      <c r="KY2" s="13" t="s">
        <v>6</v>
      </c>
      <c r="KZ2" s="14" t="s">
        <v>7</v>
      </c>
      <c r="LA2" s="15" t="s">
        <v>8</v>
      </c>
      <c r="LB2" s="8">
        <v>4.4000000000000004</v>
      </c>
      <c r="LC2" s="9" t="s">
        <v>2</v>
      </c>
      <c r="LD2" s="10" t="s">
        <v>3</v>
      </c>
      <c r="LE2" s="11" t="s">
        <v>4</v>
      </c>
      <c r="LF2" s="12" t="s">
        <v>5</v>
      </c>
      <c r="LG2" s="13" t="s">
        <v>6</v>
      </c>
      <c r="LH2" s="14" t="s">
        <v>7</v>
      </c>
      <c r="LI2" s="15" t="s">
        <v>8</v>
      </c>
      <c r="LJ2" s="8">
        <v>4.5</v>
      </c>
      <c r="LK2" s="9" t="s">
        <v>2</v>
      </c>
      <c r="LL2" s="10" t="s">
        <v>3</v>
      </c>
      <c r="LM2" s="11" t="s">
        <v>4</v>
      </c>
      <c r="LN2" s="12" t="s">
        <v>5</v>
      </c>
      <c r="LO2" s="13" t="s">
        <v>6</v>
      </c>
      <c r="LP2" s="14" t="s">
        <v>7</v>
      </c>
      <c r="LQ2" s="15" t="s">
        <v>8</v>
      </c>
      <c r="LR2" s="8">
        <v>4.5999999999999996</v>
      </c>
      <c r="LS2" s="9" t="s">
        <v>2</v>
      </c>
      <c r="LT2" s="10" t="s">
        <v>3</v>
      </c>
      <c r="LU2" s="11" t="s">
        <v>4</v>
      </c>
      <c r="LV2" s="12" t="s">
        <v>5</v>
      </c>
      <c r="LW2" s="13" t="s">
        <v>6</v>
      </c>
      <c r="LX2" s="14" t="s">
        <v>7</v>
      </c>
      <c r="LY2" s="15" t="s">
        <v>8</v>
      </c>
      <c r="LZ2" s="8">
        <v>4.7</v>
      </c>
      <c r="MA2" s="9" t="s">
        <v>2</v>
      </c>
      <c r="MB2" s="10" t="s">
        <v>3</v>
      </c>
      <c r="MC2" s="11" t="s">
        <v>4</v>
      </c>
      <c r="MD2" s="12" t="s">
        <v>5</v>
      </c>
      <c r="ME2" s="13" t="s">
        <v>6</v>
      </c>
      <c r="MF2" s="14" t="s">
        <v>7</v>
      </c>
      <c r="MG2" s="15" t="s">
        <v>8</v>
      </c>
      <c r="MH2" s="8">
        <v>4.8</v>
      </c>
      <c r="MI2" s="9" t="s">
        <v>2</v>
      </c>
      <c r="MJ2" s="10" t="s">
        <v>3</v>
      </c>
      <c r="MK2" s="11" t="s">
        <v>4</v>
      </c>
      <c r="ML2" s="12" t="s">
        <v>5</v>
      </c>
      <c r="MM2" s="13" t="s">
        <v>6</v>
      </c>
      <c r="MN2" s="14" t="s">
        <v>7</v>
      </c>
      <c r="MO2" s="15" t="s">
        <v>8</v>
      </c>
      <c r="MP2" s="8">
        <v>4.9000000000000004</v>
      </c>
      <c r="MQ2" s="9" t="s">
        <v>2</v>
      </c>
      <c r="MR2" s="10" t="s">
        <v>3</v>
      </c>
      <c r="MS2" s="11" t="s">
        <v>4</v>
      </c>
      <c r="MT2" s="12" t="s">
        <v>5</v>
      </c>
      <c r="MU2" s="13" t="s">
        <v>6</v>
      </c>
      <c r="MV2" s="14" t="s">
        <v>7</v>
      </c>
      <c r="MW2" s="15" t="s">
        <v>8</v>
      </c>
      <c r="MX2" s="8">
        <v>5</v>
      </c>
      <c r="MY2" s="9" t="s">
        <v>2</v>
      </c>
      <c r="MZ2" s="10" t="s">
        <v>3</v>
      </c>
      <c r="NA2" s="11" t="s">
        <v>4</v>
      </c>
      <c r="NB2" s="12" t="s">
        <v>5</v>
      </c>
      <c r="NC2" s="13" t="s">
        <v>6</v>
      </c>
      <c r="ND2" s="14" t="s">
        <v>7</v>
      </c>
      <c r="NE2" s="15" t="s">
        <v>8</v>
      </c>
      <c r="NF2" s="8">
        <v>5.0999999999999996</v>
      </c>
      <c r="NG2" s="9" t="s">
        <v>2</v>
      </c>
      <c r="NH2" s="10" t="s">
        <v>3</v>
      </c>
      <c r="NI2" s="11" t="s">
        <v>4</v>
      </c>
      <c r="NJ2" s="12" t="s">
        <v>5</v>
      </c>
      <c r="NK2" s="13" t="s">
        <v>6</v>
      </c>
      <c r="NL2" s="14" t="s">
        <v>7</v>
      </c>
      <c r="NM2" s="15" t="s">
        <v>8</v>
      </c>
      <c r="NN2" s="8">
        <v>5.2</v>
      </c>
      <c r="NO2" s="9" t="s">
        <v>2</v>
      </c>
      <c r="NP2" s="10" t="s">
        <v>3</v>
      </c>
      <c r="NQ2" s="11" t="s">
        <v>4</v>
      </c>
      <c r="NR2" s="12" t="s">
        <v>5</v>
      </c>
      <c r="NS2" s="13" t="s">
        <v>6</v>
      </c>
      <c r="NT2" s="14" t="s">
        <v>7</v>
      </c>
      <c r="NU2" s="15" t="s">
        <v>8</v>
      </c>
      <c r="NV2" s="8">
        <v>5.3</v>
      </c>
      <c r="NW2" s="9" t="s">
        <v>2</v>
      </c>
      <c r="NX2" s="10" t="s">
        <v>3</v>
      </c>
      <c r="NY2" s="11" t="s">
        <v>4</v>
      </c>
      <c r="NZ2" s="12" t="s">
        <v>5</v>
      </c>
      <c r="OA2" s="13" t="s">
        <v>6</v>
      </c>
      <c r="OB2" s="14" t="s">
        <v>7</v>
      </c>
      <c r="OC2" s="15" t="s">
        <v>8</v>
      </c>
      <c r="OD2" s="8">
        <v>5.4</v>
      </c>
      <c r="OE2" s="9" t="s">
        <v>2</v>
      </c>
      <c r="OF2" s="10" t="s">
        <v>3</v>
      </c>
      <c r="OG2" s="11" t="s">
        <v>4</v>
      </c>
      <c r="OH2" s="12" t="s">
        <v>5</v>
      </c>
      <c r="OI2" s="13" t="s">
        <v>6</v>
      </c>
      <c r="OJ2" s="14" t="s">
        <v>7</v>
      </c>
      <c r="OK2" s="15" t="s">
        <v>8</v>
      </c>
      <c r="OL2" s="8">
        <v>5.5</v>
      </c>
      <c r="OM2" s="9" t="s">
        <v>2</v>
      </c>
      <c r="ON2" s="10" t="s">
        <v>3</v>
      </c>
      <c r="OO2" s="11" t="s">
        <v>4</v>
      </c>
      <c r="OP2" s="12" t="s">
        <v>5</v>
      </c>
      <c r="OQ2" s="13" t="s">
        <v>6</v>
      </c>
      <c r="OR2" s="14" t="s">
        <v>7</v>
      </c>
      <c r="OS2" s="15" t="s">
        <v>8</v>
      </c>
      <c r="OT2" s="8">
        <v>5.6</v>
      </c>
      <c r="OU2" s="9" t="s">
        <v>2</v>
      </c>
      <c r="OV2" s="10" t="s">
        <v>3</v>
      </c>
      <c r="OW2" s="11" t="s">
        <v>4</v>
      </c>
      <c r="OX2" s="12" t="s">
        <v>5</v>
      </c>
      <c r="OY2" s="13" t="s">
        <v>6</v>
      </c>
      <c r="OZ2" s="14" t="s">
        <v>7</v>
      </c>
      <c r="PA2" s="15" t="s">
        <v>8</v>
      </c>
      <c r="PB2" s="8">
        <v>5.7</v>
      </c>
      <c r="PC2" s="9" t="s">
        <v>2</v>
      </c>
      <c r="PD2" s="10" t="s">
        <v>3</v>
      </c>
      <c r="PE2" s="11" t="s">
        <v>4</v>
      </c>
      <c r="PF2" s="12" t="s">
        <v>5</v>
      </c>
      <c r="PG2" s="13" t="s">
        <v>6</v>
      </c>
      <c r="PH2" s="14" t="s">
        <v>7</v>
      </c>
      <c r="PI2" s="15" t="s">
        <v>8</v>
      </c>
      <c r="PJ2" s="8">
        <v>5.8</v>
      </c>
      <c r="PK2" s="9" t="s">
        <v>2</v>
      </c>
      <c r="PL2" s="10" t="s">
        <v>3</v>
      </c>
      <c r="PM2" s="11" t="s">
        <v>4</v>
      </c>
      <c r="PN2" s="12" t="s">
        <v>5</v>
      </c>
      <c r="PO2" s="13" t="s">
        <v>6</v>
      </c>
      <c r="PP2" s="14" t="s">
        <v>7</v>
      </c>
      <c r="PQ2" s="15" t="s">
        <v>8</v>
      </c>
      <c r="PR2" s="8">
        <v>5.9</v>
      </c>
      <c r="PS2" s="9" t="s">
        <v>2</v>
      </c>
      <c r="PT2" s="10" t="s">
        <v>3</v>
      </c>
      <c r="PU2" s="11" t="s">
        <v>4</v>
      </c>
      <c r="PV2" s="12" t="s">
        <v>5</v>
      </c>
      <c r="PW2" s="13" t="s">
        <v>6</v>
      </c>
      <c r="PX2" s="14" t="s">
        <v>7</v>
      </c>
      <c r="PY2" s="15" t="s">
        <v>8</v>
      </c>
      <c r="PZ2" s="8">
        <v>6</v>
      </c>
      <c r="QA2" s="9" t="s">
        <v>2</v>
      </c>
      <c r="QB2" s="10" t="s">
        <v>3</v>
      </c>
      <c r="QC2" s="11" t="s">
        <v>4</v>
      </c>
      <c r="QD2" s="12" t="s">
        <v>5</v>
      </c>
      <c r="QE2" s="13" t="s">
        <v>6</v>
      </c>
      <c r="QF2" s="14" t="s">
        <v>7</v>
      </c>
      <c r="QG2" s="15" t="s">
        <v>8</v>
      </c>
      <c r="QH2" s="8">
        <v>6.1</v>
      </c>
      <c r="QI2" s="9" t="s">
        <v>2</v>
      </c>
      <c r="QJ2" s="10" t="s">
        <v>3</v>
      </c>
      <c r="QK2" s="11" t="s">
        <v>4</v>
      </c>
      <c r="QL2" s="12" t="s">
        <v>5</v>
      </c>
      <c r="QM2" s="13" t="s">
        <v>6</v>
      </c>
      <c r="QN2" s="14" t="s">
        <v>7</v>
      </c>
      <c r="QO2" s="15" t="s">
        <v>8</v>
      </c>
      <c r="QP2" s="8">
        <v>6.2</v>
      </c>
      <c r="QQ2" s="9" t="s">
        <v>2</v>
      </c>
      <c r="QR2" s="10" t="s">
        <v>3</v>
      </c>
      <c r="QS2" s="11" t="s">
        <v>4</v>
      </c>
      <c r="QT2" s="12" t="s">
        <v>5</v>
      </c>
      <c r="QU2" s="13" t="s">
        <v>6</v>
      </c>
      <c r="QV2" s="14" t="s">
        <v>7</v>
      </c>
      <c r="QW2" s="15" t="s">
        <v>8</v>
      </c>
      <c r="QX2" s="8">
        <v>6.4</v>
      </c>
      <c r="QY2" s="9" t="s">
        <v>2</v>
      </c>
      <c r="QZ2" s="10" t="s">
        <v>3</v>
      </c>
      <c r="RA2" s="11" t="s">
        <v>4</v>
      </c>
      <c r="RB2" s="12" t="s">
        <v>5</v>
      </c>
      <c r="RC2" s="13" t="s">
        <v>6</v>
      </c>
      <c r="RD2" s="14" t="s">
        <v>7</v>
      </c>
      <c r="RE2" s="15" t="s">
        <v>8</v>
      </c>
      <c r="RF2" s="8">
        <v>6.6</v>
      </c>
      <c r="RG2" s="9" t="s">
        <v>2</v>
      </c>
      <c r="RH2" s="10" t="s">
        <v>3</v>
      </c>
      <c r="RI2" s="11" t="s">
        <v>4</v>
      </c>
      <c r="RJ2" s="12" t="s">
        <v>5</v>
      </c>
      <c r="RK2" s="13" t="s">
        <v>6</v>
      </c>
      <c r="RL2" s="14" t="s">
        <v>7</v>
      </c>
      <c r="RM2" s="15" t="s">
        <v>8</v>
      </c>
      <c r="RN2" s="8">
        <v>6.8</v>
      </c>
      <c r="RO2" s="9" t="s">
        <v>2</v>
      </c>
      <c r="RP2" s="10" t="s">
        <v>3</v>
      </c>
      <c r="RQ2" s="11" t="s">
        <v>4</v>
      </c>
      <c r="RR2" s="12" t="s">
        <v>5</v>
      </c>
      <c r="RS2" s="13" t="s">
        <v>6</v>
      </c>
      <c r="RT2" s="14" t="s">
        <v>7</v>
      </c>
      <c r="RU2" s="15" t="s">
        <v>8</v>
      </c>
      <c r="RV2" s="8">
        <v>7</v>
      </c>
      <c r="RW2" s="9" t="s">
        <v>2</v>
      </c>
      <c r="RX2" s="10" t="s">
        <v>3</v>
      </c>
      <c r="RY2" s="11" t="s">
        <v>4</v>
      </c>
      <c r="RZ2" s="12" t="s">
        <v>5</v>
      </c>
      <c r="SA2" s="13" t="s">
        <v>6</v>
      </c>
      <c r="SB2" s="14" t="s">
        <v>7</v>
      </c>
      <c r="SC2" s="15" t="s">
        <v>8</v>
      </c>
      <c r="SD2" s="8">
        <v>7.2</v>
      </c>
      <c r="SE2" s="9" t="s">
        <v>2</v>
      </c>
      <c r="SF2" s="10" t="s">
        <v>3</v>
      </c>
      <c r="SG2" s="11" t="s">
        <v>4</v>
      </c>
      <c r="SH2" s="12" t="s">
        <v>5</v>
      </c>
      <c r="SI2" s="13" t="s">
        <v>6</v>
      </c>
      <c r="SJ2" s="14" t="s">
        <v>7</v>
      </c>
      <c r="SK2" s="15" t="s">
        <v>8</v>
      </c>
      <c r="SL2" s="8">
        <v>7.4</v>
      </c>
      <c r="SM2" s="9" t="s">
        <v>2</v>
      </c>
      <c r="SN2" s="10" t="s">
        <v>3</v>
      </c>
      <c r="SO2" s="11" t="s">
        <v>4</v>
      </c>
      <c r="SP2" s="12" t="s">
        <v>5</v>
      </c>
      <c r="SQ2" s="13" t="s">
        <v>6</v>
      </c>
      <c r="SR2" s="14" t="s">
        <v>7</v>
      </c>
      <c r="SS2" s="15" t="s">
        <v>8</v>
      </c>
      <c r="ST2" s="8">
        <v>7.6</v>
      </c>
      <c r="SU2" s="9" t="s">
        <v>2</v>
      </c>
      <c r="SV2" s="10" t="s">
        <v>3</v>
      </c>
      <c r="SW2" s="11" t="s">
        <v>4</v>
      </c>
      <c r="SX2" s="12" t="s">
        <v>5</v>
      </c>
      <c r="SY2" s="13" t="s">
        <v>6</v>
      </c>
      <c r="SZ2" s="14" t="s">
        <v>7</v>
      </c>
      <c r="TA2" s="15" t="s">
        <v>8</v>
      </c>
      <c r="TB2" s="8">
        <v>7.7</v>
      </c>
      <c r="TC2" s="9" t="s">
        <v>2</v>
      </c>
      <c r="TD2" s="10" t="s">
        <v>3</v>
      </c>
      <c r="TE2" s="11" t="s">
        <v>4</v>
      </c>
      <c r="TF2" s="12" t="s">
        <v>5</v>
      </c>
      <c r="TG2" s="13" t="s">
        <v>6</v>
      </c>
      <c r="TH2" s="14" t="s">
        <v>7</v>
      </c>
      <c r="TI2" s="15" t="s">
        <v>8</v>
      </c>
      <c r="TJ2" s="8">
        <v>7.9</v>
      </c>
      <c r="TK2" s="9" t="s">
        <v>2</v>
      </c>
      <c r="TL2" s="10" t="s">
        <v>3</v>
      </c>
      <c r="TM2" s="11" t="s">
        <v>4</v>
      </c>
      <c r="TN2" s="12" t="s">
        <v>5</v>
      </c>
      <c r="TO2" s="13" t="s">
        <v>6</v>
      </c>
      <c r="TP2" s="14" t="s">
        <v>7</v>
      </c>
      <c r="TQ2" s="15" t="s">
        <v>8</v>
      </c>
      <c r="TR2" s="8">
        <v>8.1</v>
      </c>
      <c r="TS2" s="9" t="s">
        <v>2</v>
      </c>
      <c r="TT2" s="10" t="s">
        <v>3</v>
      </c>
      <c r="TU2" s="11" t="s">
        <v>4</v>
      </c>
      <c r="TV2" s="12" t="s">
        <v>5</v>
      </c>
      <c r="TW2" s="13" t="s">
        <v>6</v>
      </c>
      <c r="TX2" s="14" t="s">
        <v>7</v>
      </c>
      <c r="TY2" s="15" t="s">
        <v>8</v>
      </c>
    </row>
    <row r="3" spans="1:545" ht="15.75" customHeight="1" x14ac:dyDescent="0.25">
      <c r="A3" s="1">
        <v>0.6</v>
      </c>
      <c r="B3" s="1">
        <v>0.18053688300000001</v>
      </c>
      <c r="C3" s="1"/>
      <c r="D3" s="1">
        <v>0.7</v>
      </c>
      <c r="E3" s="1">
        <f t="shared" si="66"/>
        <v>80</v>
      </c>
      <c r="F3" s="1">
        <f>Z5</f>
        <v>46.168215432850026</v>
      </c>
      <c r="G3" s="1">
        <f>Z7</f>
        <v>0.2499354927770667</v>
      </c>
      <c r="H3" s="1">
        <f>-LN(1/$H$1-1)/F3+G3</f>
        <v>0.32928795662653382</v>
      </c>
      <c r="I3" s="1">
        <f>-LN(1/$I$1-1)/F3+G3</f>
        <v>0.17058302892759947</v>
      </c>
      <c r="J3" s="25">
        <f>H3-I3</f>
        <v>0.15870492769893435</v>
      </c>
      <c r="K3" s="25">
        <f>_xlfn.STDEV.S(AA3:AA82)</f>
        <v>3.5027088250822694E-2</v>
      </c>
      <c r="L3" s="25">
        <f>K3/SQRT(E3)</f>
        <v>3.9161475191361872E-3</v>
      </c>
      <c r="M3" s="25">
        <f t="shared" ref="M3:M58" si="67">$P$2*D3^$P$3</f>
        <v>17.236760857707967</v>
      </c>
      <c r="N3" s="25">
        <f t="shared" ref="N3:N58" si="68">(SUM($E$2:$E$58)/COUNT($E$2:$E$58))*ABS((F3-M3)/F3)</f>
        <v>36.466811912420759</v>
      </c>
      <c r="O3" s="28" t="s">
        <v>21</v>
      </c>
      <c r="P3" s="28">
        <v>2.0067530056138416</v>
      </c>
      <c r="Q3" s="1"/>
      <c r="R3" s="16">
        <v>16</v>
      </c>
      <c r="S3" s="1" cm="1">
        <f t="array" ref="S3">IFERROR(VALUE(INDEX($B$1:$B$3414,SMALL(IF($A$1:$A$3414=R$2,ROW($A$1:$A$3414),9999),ROW($C1)))&amp;""),"")</f>
        <v>0.18053688300000001</v>
      </c>
      <c r="T3" s="1">
        <v>0.18053688300000001</v>
      </c>
      <c r="U3" s="1">
        <f t="shared" ref="U3:U201" si="69">IF(T3="","",COUNTIF(S:S,T3))</f>
        <v>3</v>
      </c>
      <c r="V3" s="17">
        <f t="shared" ref="V3:V200" si="70">IF(U3="","",U3/R$3)</f>
        <v>0.1875</v>
      </c>
      <c r="W3" s="17">
        <f>IF(V3="","",V3)</f>
        <v>0.1875</v>
      </c>
      <c r="X3" s="17">
        <f>IF(T3="","",1/(1+EXP(-R$5*(T3-R$7))))</f>
        <v>6.5326729375124376E-2</v>
      </c>
      <c r="Y3" s="18">
        <f t="shared" ref="Y3:Y200" si="71">IF(X3="","",(X3-W3)^2)</f>
        <v>1.4926308055179097E-2</v>
      </c>
      <c r="Z3" s="16">
        <v>80</v>
      </c>
      <c r="AA3" s="1" cm="1">
        <f t="array" ref="AA3">IFERROR(VALUE(INDEX($B$1:$B$3414,SMALL(IF($A$1:$A$3414=Z$2,ROW($A$1:$A$3414),9999),ROW($C1)))&amp;""),"")</f>
        <v>0.17989213500000001</v>
      </c>
      <c r="AB3" s="1">
        <v>0.17989213500000001</v>
      </c>
      <c r="AC3" s="1">
        <f t="shared" ref="AC3:AC201" si="72">IF(AB3="","",COUNTIF(AA:AA,AB3))</f>
        <v>1</v>
      </c>
      <c r="AD3" s="17">
        <f t="shared" ref="AD3:AD200" si="73">IF(AC3="","",AC3/Z$3)</f>
        <v>1.2500000000000001E-2</v>
      </c>
      <c r="AE3" s="17">
        <f>IF(AD3="","",AD3)</f>
        <v>1.2500000000000001E-2</v>
      </c>
      <c r="AF3" s="17">
        <f t="shared" ref="AF3:AF200" si="74">IF(AB3="","",1/(1+EXP(-Z$5*(AB3-Z$7))))</f>
        <v>3.7914239842959316E-2</v>
      </c>
      <c r="AG3" s="18">
        <f t="shared" ref="AG3:AG200" si="75">IF(AF3="","",(AF3-AE3)^2)</f>
        <v>6.4588358679546073E-4</v>
      </c>
      <c r="AH3" s="16">
        <v>15</v>
      </c>
      <c r="AI3" s="1" cm="1">
        <f t="array" ref="AI3">IFERROR(VALUE(INDEX($B$1:$B$3414,SMALL(IF($A$1:$A$3414=AH$2,ROW($A$1:$A$3414),9999),ROW($C1)))&amp;""),"")</f>
        <v>0.20310399300000001</v>
      </c>
      <c r="AJ3" s="1">
        <v>0.20310399300000001</v>
      </c>
      <c r="AK3" s="1">
        <f t="shared" ref="AK3:AK201" si="76">IF(AJ3="","",COUNTIF(AI:AI,AJ3))</f>
        <v>1</v>
      </c>
      <c r="AL3" s="17">
        <f t="shared" ref="AL3:AL200" si="77">IF(AK3="","",AK3/AH$3)</f>
        <v>6.6666666666666666E-2</v>
      </c>
      <c r="AM3" s="17">
        <f>IF(AL3="","",AL3)</f>
        <v>6.6666666666666666E-2</v>
      </c>
      <c r="AN3" s="17">
        <f t="shared" ref="AN3:AN200" si="78">IF(AJ3="","",1/(1+EXP(-AH$5*(AJ3-AH$7))))</f>
        <v>8.4832141224679122E-2</v>
      </c>
      <c r="AO3" s="18">
        <f t="shared" ref="AO3:AO200" si="79">IF(AN3="","",(AN3-AM3)^2)</f>
        <v>3.2998446591779785E-4</v>
      </c>
      <c r="AP3" s="16">
        <v>15</v>
      </c>
      <c r="AQ3" s="1" cm="1">
        <f t="array" ref="AQ3">IFERROR(VALUE(INDEX($B$1:$B$3414,SMALL(IF($A$1:$A$3414=AP$2,ROW($A$1:$A$3414),9999),ROW($C1)))&amp;""),"")</f>
        <v>0.20619243500000001</v>
      </c>
      <c r="AR3" s="1">
        <v>0.20619243500000001</v>
      </c>
      <c r="AS3" s="1">
        <f t="shared" ref="AS3:AS201" si="80">IF(AR3="","",COUNTIF(AQ:AQ,AR3))</f>
        <v>1</v>
      </c>
      <c r="AT3" s="17">
        <f t="shared" ref="AT3:AT200" si="81">IF(AS3="","",AS3/AP$3)</f>
        <v>6.6666666666666666E-2</v>
      </c>
      <c r="AU3" s="17">
        <f>IF(AT3="","",AT3)</f>
        <v>6.6666666666666666E-2</v>
      </c>
      <c r="AV3" s="17">
        <f t="shared" ref="AV3:AV200" si="82">IF(AR3="","",1/(1+EXP(-AP$5*(AR3-AP$7))))</f>
        <v>0.12801780941435004</v>
      </c>
      <c r="AW3" s="18">
        <f t="shared" ref="AW3:AW200" si="83">IF(AV3="","",(AV3-AU3)^2)</f>
        <v>3.7639627164466217E-3</v>
      </c>
      <c r="AX3" s="16">
        <v>107</v>
      </c>
      <c r="AY3" s="1" cm="1">
        <f t="array" ref="AY3">IFERROR(VALUE(INDEX($B$1:$B$3414,SMALL(IF($A$1:$A$3414=AX$2,ROW($A$1:$A$3414),9999),ROW($C1)))&amp;""),"")</f>
        <v>0.20731195699999999</v>
      </c>
      <c r="AZ3" s="1">
        <v>0.20731195699999999</v>
      </c>
      <c r="BA3" s="1">
        <f t="shared" ref="BA3:BA201" si="84">IF(AZ3="","",COUNTIF(AY:AY,AZ3))</f>
        <v>1</v>
      </c>
      <c r="BB3" s="17">
        <f t="shared" ref="BB3:BB200" si="85">IF(BA3="","",BA3/AX$3)</f>
        <v>9.3457943925233638E-3</v>
      </c>
      <c r="BC3" s="17">
        <f>IF(BB3="","",BB3)</f>
        <v>9.3457943925233638E-3</v>
      </c>
      <c r="BD3" s="17">
        <f t="shared" ref="BD3:BD200" si="86">IF(AZ3="","",1/(1+EXP(-AX$5*(AZ3-AX$7))))</f>
        <v>3.4399231163658145E-2</v>
      </c>
      <c r="BE3" s="18">
        <f t="shared" ref="BE3:BE200" si="87">IF(BD3="","",(BD3-BC3)^2)</f>
        <v>6.276746940452483E-4</v>
      </c>
      <c r="BF3" s="16">
        <v>16</v>
      </c>
      <c r="BG3" s="1" cm="1">
        <f t="array" ref="BG3">IFERROR(VALUE(INDEX($B$1:$B$3414,SMALL(IF($A$1:$A$3414=BF$2,ROW($A$1:$A$3414),9999),ROW($C1)))&amp;""),"")</f>
        <v>0.216714358</v>
      </c>
      <c r="BH3" s="1">
        <v>0.216714358</v>
      </c>
      <c r="BI3" s="1">
        <f t="shared" ref="BI3:BI201" si="88">IF(BH3="","",COUNTIF(BG:BG,BH3))</f>
        <v>1</v>
      </c>
      <c r="BJ3" s="17">
        <f t="shared" ref="BJ3:BJ200" si="89">IF(BI3="","",BI3/BF$3)</f>
        <v>6.25E-2</v>
      </c>
      <c r="BK3" s="17">
        <f>IF(BJ3="","",BJ3)</f>
        <v>6.25E-2</v>
      </c>
      <c r="BL3" s="17">
        <f t="shared" ref="BL3:BL200" si="90">IF(BH3="","",1/(1+EXP(-BF$5*(BH3-BF$7))))</f>
        <v>2.8958491400046572E-2</v>
      </c>
      <c r="BM3" s="18">
        <f t="shared" ref="BM3:BM200" si="91">IF(BL3="","",(BL3-BK3)^2)</f>
        <v>1.1250327991607499E-3</v>
      </c>
      <c r="BN3" s="16">
        <v>105</v>
      </c>
      <c r="BO3" s="1" cm="1">
        <f t="array" ref="BO3">IFERROR(VALUE(INDEX($B$1:$B$3414,SMALL(IF($A$1:$A$3414=BN$2,ROW($A$1:$A$3414),9999),ROW($C1)))&amp;""),"")</f>
        <v>0.20987415700000001</v>
      </c>
      <c r="BP3" s="1">
        <v>0.20987415700000001</v>
      </c>
      <c r="BQ3" s="1">
        <f t="shared" ref="BQ3:BQ201" si="92">IF(BP3="","",COUNTIF(BO:BO,BP3))</f>
        <v>1</v>
      </c>
      <c r="BR3" s="17">
        <f t="shared" ref="BR3:BR200" si="93">IF(BQ3="","",BQ3/BN$3)</f>
        <v>9.5238095238095247E-3</v>
      </c>
      <c r="BS3" s="17">
        <f>IF(BR3="","",BR3)</f>
        <v>9.5238095238095247E-3</v>
      </c>
      <c r="BT3" s="17">
        <f t="shared" ref="BT3:BT200" si="94">IF(BP3="","",1/(1+EXP(-BN$5*(BP3-BN$7))))</f>
        <v>2.6047663863118627E-2</v>
      </c>
      <c r="BU3" s="18">
        <f t="shared" ref="BU3:BU200" si="95">IF(BT3="","",(BT3-BS3)^2)</f>
        <v>2.7303776222670429E-4</v>
      </c>
      <c r="BV3" s="16">
        <v>12</v>
      </c>
      <c r="BW3" s="1" cm="1">
        <f t="array" ref="BW3">IFERROR(VALUE(INDEX($B$1:$B$3414,SMALL(IF($A$1:$A$3414=BV$2,ROW($A$1:$A$3414),9999),ROW($C1)))&amp;""),"")</f>
        <v>0.23469794799999999</v>
      </c>
      <c r="BX3" s="1">
        <v>0.23469794799999999</v>
      </c>
      <c r="BY3" s="1">
        <f t="shared" ref="BY3:BY201" si="96">IF(BX3="","",COUNTIF(BW:BW,BX3))</f>
        <v>1</v>
      </c>
      <c r="BZ3" s="17">
        <f t="shared" ref="BZ3:BZ200" si="97">IF(BY3="","",BY3/BV$3)</f>
        <v>8.3333333333333329E-2</v>
      </c>
      <c r="CA3" s="17">
        <f>IF(BZ3="","",BZ3)</f>
        <v>8.3333333333333329E-2</v>
      </c>
      <c r="CB3" s="17">
        <f>IF(BX3="","",1/(1+EXP(-BV$5*(BX3-BV$7))))</f>
        <v>0.16418675987267231</v>
      </c>
      <c r="CC3" s="18">
        <f t="shared" ref="CC3:CC200" si="98">IF(CB3="","",(CB3-CA3)^2)</f>
        <v>6.537276583152285E-3</v>
      </c>
      <c r="CD3" s="16">
        <v>85</v>
      </c>
      <c r="CE3" s="1" cm="1">
        <f t="array" ref="CE3">IFERROR(VALUE(INDEX($B$1:$B$3414,SMALL(IF($A$1:$A$3414=CD$2,ROW($A$1:$A$3414),9999),ROW($C1)))&amp;""),"")</f>
        <v>0.22205339099999999</v>
      </c>
      <c r="CF3" s="1">
        <v>0.22205339099999999</v>
      </c>
      <c r="CG3" s="1">
        <f t="shared" ref="CG3:CG201" si="99">IF(CF3="","",COUNTIF(CE:CE,CF3))</f>
        <v>1</v>
      </c>
      <c r="CH3" s="17">
        <f t="shared" ref="CH3:CH200" si="100">IF(CG3="","",CG3/CD$3)</f>
        <v>1.1764705882352941E-2</v>
      </c>
      <c r="CI3" s="17">
        <f>IF(CH3="","",CH3)</f>
        <v>1.1764705882352941E-2</v>
      </c>
      <c r="CJ3" s="17">
        <f t="shared" ref="CJ3:CJ200" si="101">IF(CF3="","",1/(1+EXP(-CD$5*(CF3-CD$7))))</f>
        <v>3.9541727653279964E-2</v>
      </c>
      <c r="CK3" s="18">
        <f t="shared" ref="CK3:CK200" si="102">IF(CJ3="","",(CJ3-CI3)^2)</f>
        <v>7.7156293846255381E-4</v>
      </c>
      <c r="CL3" s="16">
        <v>54</v>
      </c>
      <c r="CM3" s="1" cm="1">
        <f t="array" ref="CM3">IFERROR(VALUE(INDEX($B$1:$B$3414,SMALL(IF($A$1:$A$3414=CL$2,ROW($A$1:$A$3414),9999),ROW($C1)))&amp;""),"")</f>
        <v>0.22113275399999999</v>
      </c>
      <c r="CN3" s="1">
        <v>0.22113275399999999</v>
      </c>
      <c r="CO3" s="1">
        <f t="shared" ref="CO3:CO201" si="103">IF(CN3="","",COUNTIF(CM:CM,CN3))</f>
        <v>1</v>
      </c>
      <c r="CP3" s="17">
        <f t="shared" ref="CP3:CP200" si="104">IF(CO3="","",CO3/CL$3)</f>
        <v>1.8518518518518517E-2</v>
      </c>
      <c r="CQ3" s="17">
        <f>IF(CP3="","",CP3)</f>
        <v>1.8518518518518517E-2</v>
      </c>
      <c r="CR3" s="17">
        <f t="shared" ref="CR3:CR200" si="105">IF(CN3="","",1/(1+EXP(-CL$5*(CN3-CL$7))))</f>
        <v>1.1732340131569576E-2</v>
      </c>
      <c r="CS3" s="18">
        <f t="shared" ref="CS3:CS200" si="106">IF(CR3="","",(CR3-CQ3)^2)</f>
        <v>4.6052217099492943E-5</v>
      </c>
      <c r="CT3" s="16">
        <v>97</v>
      </c>
      <c r="CU3" s="1" cm="1">
        <f t="array" ref="CU3">IFERROR(VALUE(INDEX($B$1:$B$3414,SMALL(IF($A$1:$A$3414=CT$2,ROW($A$1:$A$3414),9999),ROW($C1)))&amp;""),"")</f>
        <v>0.22786337100000001</v>
      </c>
      <c r="CV3" s="1">
        <v>0.22786337100000001</v>
      </c>
      <c r="CW3" s="1">
        <f t="shared" ref="CW3:CW201" si="107">IF(CV3="","",COUNTIF(CU:CU,CV3))</f>
        <v>1</v>
      </c>
      <c r="CX3" s="17">
        <f t="shared" ref="CX3:CX200" si="108">IF(CW3="","",CW3/CT$3)</f>
        <v>1.0309278350515464E-2</v>
      </c>
      <c r="CY3" s="17">
        <f>IF(CX3="","",CX3)</f>
        <v>1.0309278350515464E-2</v>
      </c>
      <c r="CZ3" s="17">
        <f t="shared" ref="CZ3:CZ200" si="109">IF(CV3="","",1/(1+EXP(-CT$5*(CV3-CT$7))))</f>
        <v>3.3516043733457575E-2</v>
      </c>
      <c r="DA3" s="18">
        <f t="shared" ref="DA3:DA200" si="110">IF(CZ3="","",(CZ3-CY3)^2)</f>
        <v>5.3855395953892043E-4</v>
      </c>
      <c r="DB3" s="16">
        <v>35</v>
      </c>
      <c r="DC3" s="1" cm="1">
        <f t="array" ref="DC3">IFERROR(VALUE(INDEX($B$1:$B$3414,SMALL(IF($A$1:$A$3414=DB$2,ROW($A$1:$A$3414),9999),ROW($C1)))&amp;""),"")</f>
        <v>0.232627362</v>
      </c>
      <c r="DD3" s="1">
        <v>0.232627362</v>
      </c>
      <c r="DE3" s="1">
        <f t="shared" ref="DE3:DE201" si="111">IF(DD3="","",COUNTIF(DC:DC,DD3))</f>
        <v>1</v>
      </c>
      <c r="DF3" s="17">
        <f t="shared" ref="DF3:DF200" si="112">IF(DE3="","",DE3/DB$3)</f>
        <v>2.8571428571428571E-2</v>
      </c>
      <c r="DG3" s="17">
        <f>IF(DF3="","",DF3)</f>
        <v>2.8571428571428571E-2</v>
      </c>
      <c r="DH3" s="17">
        <f t="shared" ref="DH3:DH200" si="113">IF(DD3="","",1/(1+EXP(-DB$5*(DD3-DB$7))))</f>
        <v>4.8722704090790707E-2</v>
      </c>
      <c r="DI3" s="18">
        <f t="shared" ref="DI3:DI200" si="114">IF(DH3="","",(DH3-DG3)^2)</f>
        <v>4.0607390505724374E-4</v>
      </c>
      <c r="DJ3" s="16">
        <v>67</v>
      </c>
      <c r="DK3" s="1" cm="1">
        <f t="array" ref="DK3">IFERROR(VALUE(INDEX($B$1:$B$3414,SMALL(IF($A$1:$A$3414=DJ$2,ROW($A$1:$A$3414),9999),ROW($C1)))&amp;""),"")</f>
        <v>0.224865169</v>
      </c>
      <c r="DL3" s="1">
        <v>0.224865169</v>
      </c>
      <c r="DM3" s="1">
        <f t="shared" ref="DM3:DM201" si="115">IF(DL3="","",COUNTIF(DK:DK,DL3))</f>
        <v>1</v>
      </c>
      <c r="DN3" s="17">
        <f t="shared" ref="DN3:DN200" si="116">IF(DM3="","",DM3/DJ$3)</f>
        <v>1.4925373134328358E-2</v>
      </c>
      <c r="DO3" s="17">
        <f>IF(DN3="","",DN3)</f>
        <v>1.4925373134328358E-2</v>
      </c>
      <c r="DP3" s="17">
        <f t="shared" ref="DP3:DP200" si="117">IF(DL3="","",1/(1+EXP(-DJ$5*(DL3-DJ$7))))</f>
        <v>1.1810031231408547E-2</v>
      </c>
      <c r="DQ3" s="18">
        <f t="shared" ref="DQ3:DQ200" si="118">IF(DP3="","",(DP3-DO3)^2)</f>
        <v>9.7053551720880269E-6</v>
      </c>
      <c r="DR3" s="16">
        <v>103</v>
      </c>
      <c r="DS3" s="1" cm="1">
        <f t="array" ref="DS3">IFERROR(VALUE(INDEX($B$1:$B$3414,SMALL(IF($A$1:$A$3414=DR$2,ROW($A$1:$A$3414),9999),ROW($C1)))&amp;""),"")</f>
        <v>0.22573968699999999</v>
      </c>
      <c r="DT3" s="1">
        <v>0.22573968699999999</v>
      </c>
      <c r="DU3" s="1">
        <f t="shared" ref="DU3:DU201" si="119">IF(DT3="","",COUNTIF(DS:DS,DT3))</f>
        <v>1</v>
      </c>
      <c r="DV3" s="17">
        <f t="shared" ref="DV3:DV200" si="120">IF(DU3="","",DU3/DR$3)</f>
        <v>9.7087378640776691E-3</v>
      </c>
      <c r="DW3" s="17">
        <f>IF(DV3="","",DV3)</f>
        <v>9.7087378640776691E-3</v>
      </c>
      <c r="DX3" s="17">
        <f t="shared" ref="DX3:DX200" si="121">IF(DT3="","",1/(1+EXP(-DR$5*(DT3-DR$7))))</f>
        <v>1.1183875582982492E-2</v>
      </c>
      <c r="DY3" s="18">
        <f t="shared" ref="DY3:DY200" si="122">IF(DX3="","",(DX3-DW3)^2)</f>
        <v>2.176031289735723E-6</v>
      </c>
      <c r="DZ3" s="16">
        <v>29</v>
      </c>
      <c r="EA3" s="1" cm="1">
        <f t="array" ref="EA3">IFERROR(VALUE(INDEX($B$1:$B$3414,SMALL(IF($A$1:$A$3414=DZ$2,ROW($A$1:$A$3414),9999),ROW($C1)))&amp;""),"")</f>
        <v>0.248820189</v>
      </c>
      <c r="EB3" s="1">
        <v>0.248820189</v>
      </c>
      <c r="EC3" s="1">
        <f t="shared" ref="EC3:EC201" si="123">IF(EB3="","",COUNTIF(EA:EA,EB3))</f>
        <v>1</v>
      </c>
      <c r="ED3" s="17">
        <f t="shared" ref="ED3:ED200" si="124">IF(EC3="","",EC3/DZ$3)</f>
        <v>3.4482758620689655E-2</v>
      </c>
      <c r="EE3" s="17">
        <f>IF(ED3="","",ED3)</f>
        <v>3.4482758620689655E-2</v>
      </c>
      <c r="EF3" s="17">
        <f t="shared" ref="EF3:EF200" si="125">IF(EB3="","",1/(1+EXP(-DZ$5*(EB3-DZ$7))))</f>
        <v>5.7558197095388432E-2</v>
      </c>
      <c r="EG3" s="18">
        <f t="shared" ref="EG3:EG200" si="126">IF(EF3="","",(EF3-EE3)^2)</f>
        <v>5.324758607996086E-4</v>
      </c>
      <c r="EH3" s="16">
        <v>84</v>
      </c>
      <c r="EI3" s="1" cm="1">
        <f t="array" ref="EI3">IFERROR(VALUE(INDEX($B$1:$B$3414,SMALL(IF($A$1:$A$3414=EH$2,ROW($A$1:$A$3414),9999),ROW($C1)))&amp;""),"")</f>
        <v>0.23475062399999999</v>
      </c>
      <c r="EJ3" s="1">
        <v>0.23475062399999999</v>
      </c>
      <c r="EK3" s="1">
        <f t="shared" ref="EK3:EK201" si="127">IF(EJ3="","",COUNTIF(EI:EI,EJ3))</f>
        <v>1</v>
      </c>
      <c r="EL3" s="17">
        <f t="shared" ref="EL3:EL200" si="128">IF(EK3="","",EK3/EH$3)</f>
        <v>1.1904761904761904E-2</v>
      </c>
      <c r="EM3" s="17">
        <f>IF(EL3="","",EL3)</f>
        <v>1.1904761904761904E-2</v>
      </c>
      <c r="EN3" s="17">
        <f t="shared" ref="EN3:EN200" si="129">IF(EJ3="","",1/(1+EXP(-EH$5*(EJ3-EH$7))))</f>
        <v>1.7100816152912989E-2</v>
      </c>
      <c r="EO3" s="18">
        <f t="shared" ref="EO3:EO200" si="130">IF(EN3="","",(EN3-EM3)^2)</f>
        <v>2.6998979749728939E-5</v>
      </c>
      <c r="EP3" s="16">
        <v>111</v>
      </c>
      <c r="EQ3" s="1" cm="1">
        <f t="array" ref="EQ3">IFERROR(VALUE(INDEX($B$1:$B$3414,SMALL(IF($A$1:$A$3414=EP$2,ROW($A$1:$A$3414),9999),ROW($C1)))&amp;""),"")</f>
        <v>0.23495355200000001</v>
      </c>
      <c r="ER3" s="1">
        <v>0.23495355200000001</v>
      </c>
      <c r="ES3" s="1">
        <f t="shared" ref="ES3:ES201" si="131">IF(ER3="","",COUNTIF(EQ:EQ,ER3))</f>
        <v>1</v>
      </c>
      <c r="ET3" s="17">
        <f t="shared" ref="ET3:ET200" si="132">IF(ES3="","",ES3/EP$3)</f>
        <v>9.0090090090090089E-3</v>
      </c>
      <c r="EU3" s="17">
        <f>IF(ET3="","",ET3)</f>
        <v>9.0090090090090089E-3</v>
      </c>
      <c r="EV3" s="17">
        <f t="shared" ref="EV3:EV200" si="133">IF(ER3="","",1/(1+EXP(-EP$5*(ER3-EP$7))))</f>
        <v>1.3819824297340895E-2</v>
      </c>
      <c r="EW3" s="18">
        <f t="shared" ref="EW3:EW200" si="134">IF(EV3="","",(EV3-EU3)^2)</f>
        <v>2.3143943738447804E-5</v>
      </c>
      <c r="EX3" s="16">
        <v>80</v>
      </c>
      <c r="EY3" s="1" cm="1">
        <f t="array" ref="EY3">IFERROR(VALUE(INDEX($B$1:$B$3414,SMALL(IF($A$1:$A$3414=EX$2,ROW($A$1:$A$3414),9999),ROW($C1)))&amp;""),"")</f>
        <v>0.24285438200000001</v>
      </c>
      <c r="EZ3" s="1">
        <v>0.24285438200000001</v>
      </c>
      <c r="FA3" s="1">
        <f t="shared" ref="FA3:FA201" si="135">IF(EZ3="","",COUNTIF(EY:EY,EZ3))</f>
        <v>1</v>
      </c>
      <c r="FB3" s="17">
        <f t="shared" ref="FB3:FB200" si="136">IF(FA3="","",FA3/EX$3)</f>
        <v>1.2500000000000001E-2</v>
      </c>
      <c r="FC3" s="17">
        <f>IF(FB3="","",FB3)</f>
        <v>1.2500000000000001E-2</v>
      </c>
      <c r="FD3" s="17">
        <f t="shared" ref="FD3:FD200" si="137">IF(EZ3="","",1/(1+EXP(-EX$5*(EZ3-EX$7))))</f>
        <v>2.632958279872008E-2</v>
      </c>
      <c r="FE3" s="18">
        <f t="shared" ref="FE3:FE200" si="138">IF(FD3="","",(FD3-FC3)^2)</f>
        <v>1.9125736038665432E-4</v>
      </c>
      <c r="FF3" s="16">
        <v>46</v>
      </c>
      <c r="FG3" s="1" cm="1">
        <f t="array" ref="FG3">IFERROR(VALUE(INDEX($B$1:$B$3414,SMALL(IF($A$1:$A$3414=FF$2,ROW($A$1:$A$3414),9999),ROW($C1)))&amp;""),"")</f>
        <v>0.24033992400000001</v>
      </c>
      <c r="FH3" s="1">
        <v>0.24033992400000001</v>
      </c>
      <c r="FI3" s="1">
        <f t="shared" ref="FI3:FI201" si="139">IF(FH3="","",COUNTIF(FG:FG,FH3))</f>
        <v>1</v>
      </c>
      <c r="FJ3" s="17">
        <f t="shared" ref="FJ3:FJ200" si="140">IF(FI3="","",FI3/FF$3)</f>
        <v>2.1739130434782608E-2</v>
      </c>
      <c r="FK3" s="17">
        <f>IF(FJ3="","",FJ3)</f>
        <v>2.1739130434782608E-2</v>
      </c>
      <c r="FL3" s="17">
        <f t="shared" ref="FL3:FL200" si="141">IF(FH3="","",1/(1+EXP(-FF$5*(FH3-FF$7))))</f>
        <v>0.11015529519502879</v>
      </c>
      <c r="FM3" s="18">
        <f t="shared" ref="FM3:FM200" si="142">IF(FL3="","",(FL3-FK3)^2)</f>
        <v>7.8174181909109984E-3</v>
      </c>
      <c r="FN3" s="16">
        <v>59</v>
      </c>
      <c r="FO3" s="1" cm="1">
        <f t="array" ref="FO3">IFERROR(VALUE(INDEX($B$1:$B$3414,SMALL(IF($A$1:$A$3414=FN$2,ROW($A$1:$A$3414),9999),ROW($C1)))&amp;""),"")</f>
        <v>0.24584482599999999</v>
      </c>
      <c r="FP3" s="1">
        <v>0.24584482599999999</v>
      </c>
      <c r="FQ3" s="1">
        <f t="shared" ref="FQ3:FQ201" si="143">IF(FP3="","",COUNTIF(FO:FO,FP3))</f>
        <v>1</v>
      </c>
      <c r="FR3" s="17">
        <f t="shared" ref="FR3:FR200" si="144">IF(FQ3="","",FQ3/FN$3)</f>
        <v>1.6949152542372881E-2</v>
      </c>
      <c r="FS3" s="17">
        <f>IF(FR3="","",FR3)</f>
        <v>1.6949152542372881E-2</v>
      </c>
      <c r="FT3" s="17">
        <f t="shared" ref="FT3:FT200" si="145">IF(FP3="","",1/(1+EXP(-FN$5*(FP3-FN$7))))</f>
        <v>6.1823503645056559E-2</v>
      </c>
      <c r="FU3" s="18">
        <f t="shared" ref="FU3:FU200" si="146">IF(FT3="","",(FT3-FS3)^2)</f>
        <v>2.0137073868869274E-3</v>
      </c>
      <c r="FV3" s="16">
        <v>69</v>
      </c>
      <c r="FW3" s="1" cm="1">
        <f t="array" ref="FW3">IFERROR(VALUE(INDEX($B$1:$B$3414,SMALL(IF($A$1:$A$3414=FV$2,ROW($A$1:$A$3414),9999),ROW($C1)))&amp;""),"")</f>
        <v>0.246454863</v>
      </c>
      <c r="FX3" s="1">
        <v>0.246454863</v>
      </c>
      <c r="FY3" s="1">
        <f t="shared" ref="FY3:FY201" si="147">IF(FX3="","",COUNTIF(FW:FW,FX3))</f>
        <v>1</v>
      </c>
      <c r="FZ3" s="17">
        <f t="shared" ref="FZ3:FZ200" si="148">IF(FY3="","",FY3/FV$3)</f>
        <v>1.4492753623188406E-2</v>
      </c>
      <c r="GA3" s="17">
        <f>IF(FZ3="","",FZ3)</f>
        <v>1.4492753623188406E-2</v>
      </c>
      <c r="GB3" s="17">
        <f t="shared" ref="GB3:GB200" si="149">IF(FX3="","",1/(1+EXP(-FV$5*(FX3-FV$7))))</f>
        <v>3.2411563111719187E-2</v>
      </c>
      <c r="GC3" s="18">
        <f t="shared" ref="GC3:GC200" si="150">IF(GB3="","",(GB3-GA3)^2)</f>
        <v>3.2108373348626066E-4</v>
      </c>
      <c r="GD3" s="16">
        <v>115</v>
      </c>
      <c r="GE3" s="1" cm="1">
        <f t="array" ref="GE3">IFERROR(VALUE(INDEX($B$1:$B$3414,SMALL(IF($A$1:$A$3414=GD$2,ROW($A$1:$A$3414),9999),ROW($C1)))&amp;""),"")</f>
        <v>0.244167416</v>
      </c>
      <c r="GF3" s="1">
        <v>0.244167416</v>
      </c>
      <c r="GG3" s="1">
        <f t="shared" ref="GG3:GG201" si="151">IF(GF3="","",COUNTIF(GE:GE,GF3))</f>
        <v>2</v>
      </c>
      <c r="GH3" s="17">
        <f t="shared" ref="GH3:GH200" si="152">IF(GG3="","",GG3/GD$3)</f>
        <v>1.7391304347826087E-2</v>
      </c>
      <c r="GI3" s="17">
        <f>IF(GH3="","",GH3)</f>
        <v>1.7391304347826087E-2</v>
      </c>
      <c r="GJ3" s="17">
        <f t="shared" ref="GJ3:GJ200" si="153">IF(GF3="","",1/(1+EXP(-GD$5*(GF3-GD$7))))</f>
        <v>4.1455489743821211E-2</v>
      </c>
      <c r="GK3" s="18">
        <f t="shared" ref="GK3:GK200" si="154">IF(GJ3="","",(GJ3-GI3)^2)</f>
        <v>5.79085018772825E-4</v>
      </c>
      <c r="GL3" s="16">
        <v>53</v>
      </c>
      <c r="GM3" s="1" cm="1">
        <f t="array" ref="GM3">IFERROR(VALUE(INDEX($B$1:$B$3414,SMALL(IF($A$1:$A$3414=GL$2,ROW($A$1:$A$3414),9999),ROW($C1)))&amp;""),"")</f>
        <v>0.25056404500000001</v>
      </c>
      <c r="GN3" s="1">
        <v>0.25056404500000001</v>
      </c>
      <c r="GO3" s="1">
        <f t="shared" ref="GO3:GO201" si="155">IF(GN3="","",COUNTIF(GM:GM,GN3))</f>
        <v>1</v>
      </c>
      <c r="GP3" s="17">
        <f t="shared" ref="GP3:GP200" si="156">IF(GO3="","",GO3/GL$3)</f>
        <v>1.8867924528301886E-2</v>
      </c>
      <c r="GQ3" s="17">
        <f>IF(GP3="","",GP3)</f>
        <v>1.8867924528301886E-2</v>
      </c>
      <c r="GR3" s="17">
        <f t="shared" ref="GR3:GR200" si="157">IF(GN3="","",1/(1+EXP(-GL$5*(GN3-GL$7))))</f>
        <v>4.7085780837816012E-2</v>
      </c>
      <c r="GS3" s="18">
        <f t="shared" ref="GS3:GS200" si="158">IF(GR3="","",(GR3-GQ3)^2)</f>
        <v>7.962474147043861E-4</v>
      </c>
      <c r="GT3" s="16">
        <v>86</v>
      </c>
      <c r="GU3" s="1" cm="1">
        <f t="array" ref="GU3">IFERROR(VALUE(INDEX($B$1:$B$3414,SMALL(IF($A$1:$A$3414=GT$2,ROW($A$1:$A$3414),9999),ROW($C1)))&amp;""),"")</f>
        <v>0.244825549</v>
      </c>
      <c r="GV3" s="1">
        <v>0.244825549</v>
      </c>
      <c r="GW3" s="1">
        <f t="shared" ref="GW3:GW201" si="159">IF(GV3="","",COUNTIF(GU:GU,GV3))</f>
        <v>3</v>
      </c>
      <c r="GX3" s="17">
        <f t="shared" ref="GX3:GX200" si="160">IF(GW3="","",GW3/GT$3)</f>
        <v>3.4883720930232558E-2</v>
      </c>
      <c r="GY3" s="17">
        <f>IF(GX3="","",GX3)</f>
        <v>3.4883720930232558E-2</v>
      </c>
      <c r="GZ3" s="17">
        <f t="shared" ref="GZ3:GZ200" si="161">IF(GV3="","",1/(1+EXP(-GT$5*(GV3-GT$7))))</f>
        <v>2.8988131408836267E-2</v>
      </c>
      <c r="HA3" s="18">
        <f t="shared" ref="HA3:HA200" si="162">IF(GZ3="","",(GZ3-GY3)^2)</f>
        <v>3.4757975804797743E-5</v>
      </c>
      <c r="HB3" s="16">
        <v>60</v>
      </c>
      <c r="HC3" s="1" cm="1">
        <f t="array" ref="HC3">IFERROR(VALUE(INDEX($B$1:$B$3414,SMALL(IF($A$1:$A$3414=HB$2,ROW($A$1:$A$3414),9999),ROW($C1)))&amp;""),"")</f>
        <v>0.24965542499999999</v>
      </c>
      <c r="HD3" s="1">
        <v>0.24965542499999999</v>
      </c>
      <c r="HE3" s="1">
        <f t="shared" ref="HE3:HE201" si="163">IF(HD3="","",COUNTIF(HC:HC,HD3))</f>
        <v>1</v>
      </c>
      <c r="HF3" s="17">
        <f t="shared" ref="HF3:HF200" si="164">IF(HE3="","",HE3/HB$3)</f>
        <v>1.6666666666666666E-2</v>
      </c>
      <c r="HG3" s="17">
        <f>IF(HF3="","",HF3)</f>
        <v>1.6666666666666666E-2</v>
      </c>
      <c r="HH3" s="17">
        <f t="shared" ref="HH3:HH200" si="165">IF(HD3="","",1/(1+EXP(-HB$5*(HD3-HB$7))))</f>
        <v>4.9631543446503529E-2</v>
      </c>
      <c r="HI3" s="18">
        <f t="shared" ref="HI3:HI200" si="166">IF(HH3="","",(HH3-HG3)^2)</f>
        <v>1.0866831011098277E-3</v>
      </c>
      <c r="HJ3" s="16">
        <v>103</v>
      </c>
      <c r="HK3" s="1" cm="1">
        <f t="array" ref="HK3">IFERROR(VALUE(INDEX($B$1:$B$3414,SMALL(IF($A$1:$A$3414=HJ$2,ROW($A$1:$A$3414),9999),ROW($C1)))&amp;""),"")</f>
        <v>0.24531914899999999</v>
      </c>
      <c r="HL3" s="1">
        <v>0.24531914899999999</v>
      </c>
      <c r="HM3" s="1">
        <f t="shared" ref="HM3:HM201" si="167">IF(HL3="","",COUNTIF(HK:HK,HL3))</f>
        <v>1</v>
      </c>
      <c r="HN3" s="17">
        <f t="shared" ref="HN3:HN200" si="168">IF(HM3="","",HM3/HJ$3)</f>
        <v>9.7087378640776691E-3</v>
      </c>
      <c r="HO3" s="17">
        <f>IF(HN3="","",HN3)</f>
        <v>9.7087378640776691E-3</v>
      </c>
      <c r="HP3" s="17">
        <f t="shared" ref="HP3:HP200" si="169">IF(HL3="","",1/(1+EXP(-HJ$5*(HL3-HJ$7))))</f>
        <v>1.9150028823921025E-2</v>
      </c>
      <c r="HQ3" s="18">
        <f t="shared" ref="HQ3:HQ200" si="170">IF(HP3="","",(HP3-HO3)^2)</f>
        <v>8.9137974988419871E-5</v>
      </c>
      <c r="HR3" s="16">
        <v>47</v>
      </c>
      <c r="HS3" s="1" cm="1">
        <f t="array" ref="HS3">IFERROR(VALUE(INDEX($B$1:$B$3414,SMALL(IF($A$1:$A$3414=HR$2,ROW($A$1:$A$3414),9999),ROW($C1)))&amp;""),"")</f>
        <v>0.249850187</v>
      </c>
      <c r="HT3" s="1">
        <v>0.249850187</v>
      </c>
      <c r="HU3" s="1">
        <f t="shared" ref="HU3:HU201" si="171">IF(HT3="","",COUNTIF(HS:HS,HT3))</f>
        <v>1</v>
      </c>
      <c r="HV3" s="17">
        <f t="shared" ref="HV3:HV200" si="172">IF(HU3="","",HU3/HR$3)</f>
        <v>2.1276595744680851E-2</v>
      </c>
      <c r="HW3" s="17">
        <f>IF(HV3="","",HV3)</f>
        <v>2.1276595744680851E-2</v>
      </c>
      <c r="HX3" s="17">
        <f t="shared" ref="HX3:HX200" si="173">IF(HT3="","",1/(1+EXP(-HR$5*(HT3-HR$7))))</f>
        <v>2.9073781337004209E-2</v>
      </c>
      <c r="HY3" s="18">
        <f t="shared" ref="HY3:HY200" si="174">IF(HX3="","",(HX3-HW3)^2)</f>
        <v>6.0796103161134968E-5</v>
      </c>
      <c r="HZ3" s="16">
        <v>87</v>
      </c>
      <c r="IA3" s="1" cm="1">
        <f t="array" ref="IA3">IFERROR(VALUE(INDEX($B$1:$B$3414,SMALL(IF($A$1:$A$3414=HZ$2,ROW($A$1:$A$3414),9999),ROW($C1)))&amp;""),"")</f>
        <v>0.247238705</v>
      </c>
      <c r="IB3" s="1">
        <v>0.247238705</v>
      </c>
      <c r="IC3" s="1">
        <f t="shared" ref="IC3:IC201" si="175">IF(IB3="","",COUNTIF(IA:IA,IB3))</f>
        <v>2</v>
      </c>
      <c r="ID3" s="17">
        <f t="shared" ref="ID3:ID200" si="176">IF(IC3="","",IC3/HZ$3)</f>
        <v>2.2988505747126436E-2</v>
      </c>
      <c r="IE3" s="17">
        <f>IF(ID3="","",ID3)</f>
        <v>2.2988505747126436E-2</v>
      </c>
      <c r="IF3" s="17">
        <f t="shared" ref="IF3:IF200" si="177">IF(IB3="","",1/(1+EXP(-HZ$5*(IB3-HZ$7))))</f>
        <v>4.0941786390802953E-2</v>
      </c>
      <c r="IG3" s="18">
        <f t="shared" ref="IG3:IG200" si="178">IF(IF3="","",(IF3-IE3)^2)</f>
        <v>3.2232028587060986E-4</v>
      </c>
      <c r="IH3" s="16">
        <v>89</v>
      </c>
      <c r="II3" s="1" cm="1">
        <f t="array" ref="II3">IFERROR(VALUE(INDEX($B$1:$B$3414,SMALL(IF($A$1:$A$3414=IH$2,ROW($A$1:$A$3414),9999),ROW($C1)))&amp;""),"")</f>
        <v>0.24885078699999999</v>
      </c>
      <c r="IJ3" s="1">
        <v>0.24885078699999999</v>
      </c>
      <c r="IK3" s="1">
        <f t="shared" ref="IK3:IK201" si="179">IF(IJ3="","",COUNTIF(II:II,IJ3))</f>
        <v>1</v>
      </c>
      <c r="IL3" s="17">
        <f t="shared" ref="IL3:IL200" si="180">IF(IK3="","",IK3/IH$3)</f>
        <v>1.1235955056179775E-2</v>
      </c>
      <c r="IM3" s="17">
        <f>IF(IL3="","",IL3)</f>
        <v>1.1235955056179775E-2</v>
      </c>
      <c r="IN3" s="17">
        <f t="shared" ref="IN3:IN200" si="181">IF(IJ3="","",1/(1+EXP(-IH$5*(IJ3-IH$7))))</f>
        <v>7.5708801045777955E-3</v>
      </c>
      <c r="IO3" s="18">
        <f t="shared" ref="IO3:IO200" si="182">IF(IN3="","",(IN3-IM3)^2)</f>
        <v>1.3432774400860252E-5</v>
      </c>
      <c r="IP3" s="16">
        <v>94</v>
      </c>
      <c r="IQ3" s="1" cm="1">
        <f t="array" ref="IQ3">IFERROR(VALUE(INDEX($B$1:$B$3414,SMALL(IF($A$1:$A$3414=IP$2,ROW($A$1:$A$3414),9999),ROW($C1)))&amp;""),"")</f>
        <v>0.247392269</v>
      </c>
      <c r="IR3" s="1">
        <v>0.247392269</v>
      </c>
      <c r="IS3" s="1">
        <f t="shared" ref="IS3:IS201" si="183">IF(IR3="","",COUNTIF(IQ:IQ,IR3))</f>
        <v>1</v>
      </c>
      <c r="IT3" s="17">
        <f t="shared" ref="IT3:IT200" si="184">IF(IS3="","",IS3/IP$3)</f>
        <v>1.0638297872340425E-2</v>
      </c>
      <c r="IU3" s="17">
        <f>IF(IT3="","",IT3)</f>
        <v>1.0638297872340425E-2</v>
      </c>
      <c r="IV3" s="17">
        <f t="shared" ref="IV3:IV200" si="185">IF(IR3="","",1/(1+EXP(-IP$5*(IR3-IP$7))))</f>
        <v>2.1181527505817005E-2</v>
      </c>
      <c r="IW3" s="18">
        <f t="shared" ref="IW3:IW200" si="186">IF(IV3="","",(IV3-IU3)^2)</f>
        <v>1.1115969110421869E-4</v>
      </c>
      <c r="IX3" s="16">
        <v>50</v>
      </c>
      <c r="IY3" s="1" cm="1">
        <f t="array" ref="IY3">IFERROR(VALUE(INDEX($B$1:$B$3414,SMALL(IF($A$1:$A$3414=IX$2,ROW($A$1:$A$3414),9999),ROW($C1)))&amp;""),"")</f>
        <v>0.25419540800000001</v>
      </c>
      <c r="IZ3" s="1">
        <v>0.25419540800000001</v>
      </c>
      <c r="JA3" s="1">
        <f t="shared" ref="JA3:JA201" si="187">IF(IZ3="","",COUNTIF(IY:IY,IZ3))</f>
        <v>4</v>
      </c>
      <c r="JB3" s="17">
        <f t="shared" ref="JB3:JB200" si="188">IF(JA3="","",JA3/IX$3)</f>
        <v>0.08</v>
      </c>
      <c r="JC3" s="17">
        <f>IF(JB3="","",JB3)</f>
        <v>0.08</v>
      </c>
      <c r="JD3" s="17">
        <f t="shared" ref="JD3:JD200" si="189">IF(IZ3="","",1/(1+EXP(-IX$5*(IZ3-IX$7))))</f>
        <v>7.6862918524600837E-2</v>
      </c>
      <c r="JE3" s="18">
        <f t="shared" ref="JE3:JE200" si="190">IF(JD3="","",(JD3-JC3)^2)</f>
        <v>9.8412801832925973E-6</v>
      </c>
      <c r="JF3" s="16">
        <v>69</v>
      </c>
      <c r="JG3" s="1" cm="1">
        <f t="array" ref="JG3">IFERROR(VALUE(INDEX($B$1:$B$3414,SMALL(IF($A$1:$A$3414=JF$2,ROW($A$1:$A$3414),9999),ROW($C1)))&amp;""),"")</f>
        <v>0.24626147600000001</v>
      </c>
      <c r="JH3" s="1">
        <v>0.24626147600000001</v>
      </c>
      <c r="JI3" s="1">
        <f t="shared" ref="JI3:JI201" si="191">IF(JH3="","",COUNTIF(JG:JG,JH3))</f>
        <v>1</v>
      </c>
      <c r="JJ3" s="17">
        <f t="shared" ref="JJ3:JJ200" si="192">IF(JI3="","",JI3/JF$3)</f>
        <v>1.4492753623188406E-2</v>
      </c>
      <c r="JK3" s="17">
        <f>IF(JJ3="","",JJ3)</f>
        <v>1.4492753623188406E-2</v>
      </c>
      <c r="JL3" s="17">
        <f t="shared" ref="JL3:JL200" si="193">IF(JH3="","",1/(1+EXP(-JF$5*(JH3-JF$7))))</f>
        <v>6.1946722088292439E-3</v>
      </c>
      <c r="JM3" s="18">
        <f t="shared" ref="JM3:JM200" si="194">IF(JL3="","",(JL3-JK3)^2)</f>
        <v>6.8858155159332956E-5</v>
      </c>
      <c r="JN3" s="16">
        <v>47</v>
      </c>
      <c r="JO3" s="1" cm="1">
        <f t="array" ref="JO3">IFERROR(VALUE(INDEX($B$1:$B$3414,SMALL(IF($A$1:$A$3414=JN$2,ROW($A$1:$A$3414),9999),ROW($C1)))&amp;""),"")</f>
        <v>0.25544683200000001</v>
      </c>
      <c r="JP3" s="1">
        <v>0.25544683200000001</v>
      </c>
      <c r="JQ3" s="1">
        <f t="shared" ref="JQ3:JQ201" si="195">IF(JP3="","",COUNTIF(JO:JO,JP3))</f>
        <v>4</v>
      </c>
      <c r="JR3" s="17">
        <f t="shared" ref="JR3:JR200" si="196">IF(JQ3="","",JQ3/JN$3)</f>
        <v>8.5106382978723402E-2</v>
      </c>
      <c r="JS3" s="17">
        <f>IF(JR3="","",JR3)</f>
        <v>8.5106382978723402E-2</v>
      </c>
      <c r="JT3" s="17">
        <f t="shared" ref="JT3:JT200" si="197">IF(JP3="","",1/(1+EXP(-JN$5*(JP3-JN$7))))</f>
        <v>8.2236139501487643E-2</v>
      </c>
      <c r="JU3" s="18">
        <f t="shared" ref="JU3:JU200" si="198">IF(JT3="","",(JT3-JS3)^2)</f>
        <v>8.2382976186144233E-6</v>
      </c>
      <c r="JV3" s="16">
        <v>129</v>
      </c>
      <c r="JW3" s="1" cm="1">
        <f t="array" ref="JW3">IFERROR(VALUE(INDEX($B$1:$B$3414,SMALL(IF($A$1:$A$3414=JV$2,ROW($A$1:$A$3414),9999),ROW($C1)))&amp;""),"")</f>
        <v>0.246470882</v>
      </c>
      <c r="JX3" s="1">
        <v>0.246470882</v>
      </c>
      <c r="JY3" s="1">
        <f t="shared" ref="JY3:JY201" si="199">IF(JX3="","",COUNTIF(JW:JW,JX3))</f>
        <v>1</v>
      </c>
      <c r="JZ3" s="17">
        <f t="shared" ref="JZ3:JZ200" si="200">IF(JY3="","",JY3/JV$3)</f>
        <v>7.7519379844961239E-3</v>
      </c>
      <c r="KA3" s="17">
        <f>IF(JZ3="","",JZ3)</f>
        <v>7.7519379844961239E-3</v>
      </c>
      <c r="KB3" s="17">
        <f t="shared" ref="KB3:KB200" si="201">IF(JX3="","",1/(1+EXP(-JV$5*(JX3-JV$7))))</f>
        <v>6.0389916833939925E-4</v>
      </c>
      <c r="KC3" s="18">
        <f t="shared" ref="KC3:KC200" si="202">IF(KB3="","",(KB3-KA3)^2)</f>
        <v>5.1094458917283226E-5</v>
      </c>
      <c r="KD3" s="16">
        <v>55</v>
      </c>
      <c r="KE3" s="1" cm="1">
        <f t="array" ref="KE3">IFERROR(VALUE(INDEX($B$1:$B$3414,SMALL(IF($A$1:$A$3414=KD$2,ROW($A$1:$A$3414),9999),ROW($C1)))&amp;""),"")</f>
        <v>0.246648072</v>
      </c>
      <c r="KF3" s="1">
        <v>0.246648072</v>
      </c>
      <c r="KG3" s="1">
        <f t="shared" ref="KG3:KG201" si="203">IF(KF3="","",COUNTIF(KE:KE,KF3))</f>
        <v>1</v>
      </c>
      <c r="KH3" s="17">
        <f t="shared" ref="KH3:KH200" si="204">IF(KG3="","",KG3/KD$3)</f>
        <v>1.8181818181818181E-2</v>
      </c>
      <c r="KI3" s="17">
        <f>IF(KH3="","",KH3)</f>
        <v>1.8181818181818181E-2</v>
      </c>
      <c r="KJ3" s="17">
        <f t="shared" ref="KJ3:KJ200" si="205">IF(KF3="","",1/(1+EXP(-KD$5*(KF3-KD$7))))</f>
        <v>7.0072053788067083E-4</v>
      </c>
      <c r="KK3" s="18">
        <f t="shared" ref="KK3:KK200" si="206">IF(KJ3="","",(KJ3-KI3)^2)</f>
        <v>3.0558877483687752E-4</v>
      </c>
      <c r="KL3" s="16">
        <v>82</v>
      </c>
      <c r="KM3" s="1" cm="1">
        <f t="array" ref="KM3">IFERROR(VALUE(INDEX($B$1:$B$3414,SMALL(IF($A$1:$A$3414=KL$2,ROW($A$1:$A$3414),9999),ROW($C1)))&amp;""),"")</f>
        <v>0.255364123</v>
      </c>
      <c r="KN3" s="1">
        <v>0.255364123</v>
      </c>
      <c r="KO3" s="1">
        <f t="shared" ref="KO3:KO201" si="207">IF(KN3="","",COUNTIF(KM:KM,KN3))</f>
        <v>3</v>
      </c>
      <c r="KP3" s="17">
        <f t="shared" ref="KP3:KP200" si="208">IF(KO3="","",KO3/KL$3)</f>
        <v>3.6585365853658534E-2</v>
      </c>
      <c r="KQ3" s="17">
        <f>IF(KP3="","",KP3)</f>
        <v>3.6585365853658534E-2</v>
      </c>
      <c r="KR3" s="17">
        <f t="shared" ref="KR3:KR200" si="209">IF(KN3="","",1/(1+EXP(-KL$5*(KN3-KL$7))))</f>
        <v>6.7357355493858406E-2</v>
      </c>
      <c r="KS3" s="18">
        <f t="shared" ref="KS3:KS200" si="210">IF(KR3="","",(KR3-KQ3)^2)</f>
        <v>9.4691534641656828E-4</v>
      </c>
      <c r="KT3" s="16">
        <v>70</v>
      </c>
      <c r="KU3" s="1" cm="1">
        <f t="array" ref="KU3">IFERROR(VALUE(INDEX($B$1:$B$3414,SMALL(IF($A$1:$A$3414=KT$2,ROW($A$1:$A$3414),9999),ROW($C1)))&amp;""),"")</f>
        <v>0.24778714900000001</v>
      </c>
      <c r="KV3" s="1">
        <v>0.24778714900000001</v>
      </c>
      <c r="KW3" s="1">
        <f t="shared" ref="KW3:KW201" si="211">IF(KV3="","",COUNTIF(KU:KU,KV3))</f>
        <v>1</v>
      </c>
      <c r="KX3" s="17">
        <f t="shared" ref="KX3:KX200" si="212">IF(KW3="","",KW3/KT$3)</f>
        <v>1.4285714285714285E-2</v>
      </c>
      <c r="KY3" s="17">
        <f>IF(KX3="","",KX3)</f>
        <v>1.4285714285714285E-2</v>
      </c>
      <c r="KZ3" s="17">
        <f t="shared" ref="KZ3:KZ200" si="213">IF(KV3="","",1/(1+EXP(-KT$5*(KV3-KT$7))))</f>
        <v>2.1378422436885065E-3</v>
      </c>
      <c r="LA3" s="18">
        <f t="shared" ref="LA3:LA200" si="214">IF(KZ3="","",(KZ3-KY3)^2)</f>
        <v>1.4757079514943157E-4</v>
      </c>
      <c r="LB3" s="16">
        <v>90</v>
      </c>
      <c r="LC3" s="1" cm="1">
        <f t="array" ref="LC3">IFERROR(VALUE(INDEX($B$1:$B$3414,SMALL(IF($A$1:$A$3414=LB$2,ROW($A$1:$A$3414),9999),ROW($C1)))&amp;""),"")</f>
        <v>0.24877434900000001</v>
      </c>
      <c r="LD3" s="1">
        <v>0.24877434900000001</v>
      </c>
      <c r="LE3" s="1">
        <f t="shared" ref="LE3:LE201" si="215">IF(LD3="","",COUNTIF(LC:LC,LD3))</f>
        <v>1</v>
      </c>
      <c r="LF3" s="17">
        <f t="shared" ref="LF3:LF200" si="216">IF(LE3="","",LE3/LB$3)</f>
        <v>1.1111111111111112E-2</v>
      </c>
      <c r="LG3" s="17">
        <f>IF(LF3="","",LF3)</f>
        <v>1.1111111111111112E-2</v>
      </c>
      <c r="LH3" s="17">
        <f t="shared" ref="LH3:LH200" si="217">IF(LD3="","",1/(1+EXP(-LB$5*(LD3-LB$7))))</f>
        <v>7.0167738153117845E-4</v>
      </c>
      <c r="LI3" s="18">
        <f t="shared" ref="LI3:LI200" si="218">IF(LH3="","",(LH3-LG3)^2)</f>
        <v>1.0835631057051641E-4</v>
      </c>
      <c r="LJ3" s="16">
        <v>49</v>
      </c>
      <c r="LK3" s="1" cm="1">
        <f t="array" ref="LK3">IFERROR(VALUE(INDEX($B$1:$B$3414,SMALL(IF($A$1:$A$3414=LJ$2,ROW($A$1:$A$3414),9999),ROW($C1)))&amp;""),"")</f>
        <v>0.25484719099999997</v>
      </c>
      <c r="LL3" s="1">
        <v>0.25484719099999997</v>
      </c>
      <c r="LM3" s="1">
        <f t="shared" ref="LM3:LM201" si="219">IF(LL3="","",COUNTIF(LK:LK,LL3))</f>
        <v>1</v>
      </c>
      <c r="LN3" s="17">
        <f t="shared" ref="LN3:LN200" si="220">IF(LM3="","",LM3/LJ$3)</f>
        <v>2.0408163265306121E-2</v>
      </c>
      <c r="LO3" s="17">
        <f>IF(LN3="","",LN3)</f>
        <v>2.0408163265306121E-2</v>
      </c>
      <c r="LP3" s="17">
        <f t="shared" ref="LP3:LP200" si="221">IF(LL3="","",1/(1+EXP(-LJ$5*(LL3-LJ$7))))</f>
        <v>5.4541802233465844E-2</v>
      </c>
      <c r="LQ3" s="18">
        <f t="shared" ref="LQ3:LQ200" si="222">IF(LP3="","",(LP3-LO3)^2)</f>
        <v>1.1651053092086722E-3</v>
      </c>
      <c r="LR3" s="16">
        <v>81</v>
      </c>
      <c r="LS3" s="1" cm="1">
        <f t="array" ref="LS3">IFERROR(VALUE(INDEX($B$1:$B$3414,SMALL(IF($A$1:$A$3414=LR$2,ROW($A$1:$A$3414),9999),ROW($C1)))&amp;""),"")</f>
        <v>0.251365748</v>
      </c>
      <c r="LT3" s="1">
        <v>0.251365748</v>
      </c>
      <c r="LU3" s="1">
        <f t="shared" ref="LU3:LU201" si="223">IF(LT3="","",COUNTIF(LS:LS,LT3))</f>
        <v>1</v>
      </c>
      <c r="LV3" s="17">
        <f t="shared" ref="LV3:LV200" si="224">IF(LU3="","",LU3/LR$3)</f>
        <v>1.2345679012345678E-2</v>
      </c>
      <c r="LW3" s="17">
        <f>IF(LV3="","",LV3)</f>
        <v>1.2345679012345678E-2</v>
      </c>
      <c r="LX3" s="17">
        <f t="shared" ref="LX3:LX200" si="225">IF(LT3="","",1/(1+EXP(-LR$5*(LT3-LR$7))))</f>
        <v>3.2557660587244669E-3</v>
      </c>
      <c r="LY3" s="18">
        <f t="shared" ref="LY3:LY200" si="226">IF(LX3="","",(LX3-LW3)^2)</f>
        <v>8.2626517504410708E-5</v>
      </c>
      <c r="LZ3" s="16">
        <v>47</v>
      </c>
      <c r="MA3" s="1" cm="1">
        <f t="array" ref="MA3">IFERROR(VALUE(INDEX($B$1:$B$3414,SMALL(IF($A$1:$A$3414=LZ$2,ROW($A$1:$A$3414),9999),ROW($C1)))&amp;""),"")</f>
        <v>0.25040032499999998</v>
      </c>
      <c r="MB3" s="1">
        <v>0.25040032499999998</v>
      </c>
      <c r="MC3" s="1">
        <f t="shared" ref="MC3:MC201" si="227">IF(MB3="","",COUNTIF(MA:MA,MB3))</f>
        <v>1</v>
      </c>
      <c r="MD3" s="17">
        <f t="shared" ref="MD3:MD200" si="228">IF(MC3="","",MC3/LZ$3)</f>
        <v>2.1276595744680851E-2</v>
      </c>
      <c r="ME3" s="17">
        <f>IF(MD3="","",MD3)</f>
        <v>2.1276595744680851E-2</v>
      </c>
      <c r="MF3" s="17">
        <f t="shared" ref="MF3:MF200" si="229">IF(MB3="","",1/(1+EXP(-LZ$5*(MB3-LZ$7))))</f>
        <v>2.6379391572340662E-3</v>
      </c>
      <c r="MG3" s="18">
        <f t="shared" ref="MG3:MG200" si="230">IF(MF3="","",(MF3-ME3)^2)</f>
        <v>3.4739951938477344E-4</v>
      </c>
      <c r="MH3" s="16">
        <v>83</v>
      </c>
      <c r="MI3" s="1" cm="1">
        <f t="array" ref="MI3">IFERROR(VALUE(INDEX($B$1:$B$3414,SMALL(IF($A$1:$A$3414=MH$2,ROW($A$1:$A$3414),9999),ROW($C1)))&amp;""),"")</f>
        <v>0.25338128100000001</v>
      </c>
      <c r="MJ3" s="1">
        <v>0.25338128100000001</v>
      </c>
      <c r="MK3" s="1">
        <f t="shared" ref="MK3:MK201" si="231">IF(MJ3="","",COUNTIF(MI:MI,MJ3))</f>
        <v>1</v>
      </c>
      <c r="ML3" s="17">
        <f t="shared" ref="ML3:ML200" si="232">IF(MK3="","",MK3/MH$3)</f>
        <v>1.2048192771084338E-2</v>
      </c>
      <c r="MM3" s="17">
        <f>IF(ML3="","",ML3)</f>
        <v>1.2048192771084338E-2</v>
      </c>
      <c r="MN3" s="17">
        <f t="shared" ref="MN3:MN200" si="233">IF(MJ3="","",1/(1+EXP(-MH$5*(MJ3-MH$7))))</f>
        <v>1.0021040869244427E-2</v>
      </c>
      <c r="MO3" s="18">
        <f t="shared" ref="MO3:MO200" si="234">IF(MN3="","",(MN3-MM3)^2)</f>
        <v>4.1093448331331698E-6</v>
      </c>
      <c r="MP3" s="16">
        <v>28</v>
      </c>
      <c r="MQ3" s="1" cm="1">
        <f t="array" ref="MQ3">IFERROR(VALUE(INDEX($B$1:$B$3414,SMALL(IF($A$1:$A$3414=MP$2,ROW($A$1:$A$3414),9999),ROW($C1)))&amp;""),"")</f>
        <v>0.25709584299999999</v>
      </c>
      <c r="MR3" s="1">
        <v>0.25709584299999999</v>
      </c>
      <c r="MS3" s="1">
        <f t="shared" ref="MS3:MS201" si="235">IF(MR3="","",COUNTIF(MQ:MQ,MR3))</f>
        <v>3</v>
      </c>
      <c r="MT3" s="17">
        <f t="shared" ref="MT3:MT200" si="236">IF(MS3="","",MS3/MP$3)</f>
        <v>0.10714285714285714</v>
      </c>
      <c r="MU3" s="17">
        <f>IF(MT3="","",MT3)</f>
        <v>0.10714285714285714</v>
      </c>
      <c r="MV3" s="17">
        <f t="shared" ref="MV3:MV200" si="237">IF(MR3="","",1/(1+EXP(-MP$5*(MR3-MP$7))))</f>
        <v>0.16711853792248146</v>
      </c>
      <c r="MW3" s="18">
        <f t="shared" ref="MW3:MW200" si="238">IF(MV3="","",(MV3-MU3)^2)</f>
        <v>3.5970822849793987E-3</v>
      </c>
      <c r="MX3" s="16">
        <v>59</v>
      </c>
      <c r="MY3" s="1" cm="1">
        <f t="array" ref="MY3">IFERROR(VALUE(INDEX($B$1:$B$3414,SMALL(IF($A$1:$A$3414=MX$2,ROW($A$1:$A$3414),9999),ROW($C1)))&amp;""),"")</f>
        <v>0.253866221</v>
      </c>
      <c r="MZ3" s="1">
        <v>0.253866221</v>
      </c>
      <c r="NA3" s="1">
        <f t="shared" ref="NA3:NA201" si="239">IF(MZ3="","",COUNTIF(MY:MY,MZ3))</f>
        <v>1</v>
      </c>
      <c r="NB3" s="17">
        <f t="shared" ref="NB3:NB200" si="240">IF(NA3="","",NA3/MX$3)</f>
        <v>1.6949152542372881E-2</v>
      </c>
      <c r="NC3" s="17">
        <f>IF(NB3="","",NB3)</f>
        <v>1.6949152542372881E-2</v>
      </c>
      <c r="ND3" s="17">
        <f t="shared" ref="ND3:ND200" si="241">IF(MZ3="","",1/(1+EXP(-MX$5*(MZ3-MX$7))))</f>
        <v>1.1728945765778619E-2</v>
      </c>
      <c r="NE3" s="18">
        <f t="shared" ref="NE3:NE200" si="242">IF(ND3="","",(ND3-NC3)^2)</f>
        <v>2.7250558790400661E-5</v>
      </c>
      <c r="NF3" s="16">
        <v>71</v>
      </c>
      <c r="NG3" s="1" cm="1">
        <f t="array" ref="NG3">IFERROR(VALUE(INDEX($B$1:$B$3414,SMALL(IF($A$1:$A$3414=NF$2,ROW($A$1:$A$3414),9999),ROW($C1)))&amp;""),"")</f>
        <v>0.25499370700000001</v>
      </c>
      <c r="NH3" s="1">
        <v>0.25499370700000001</v>
      </c>
      <c r="NI3" s="1">
        <f t="shared" ref="NI3:NI201" si="243">IF(NH3="","",COUNTIF(NG:NG,NH3))</f>
        <v>1</v>
      </c>
      <c r="NJ3" s="17">
        <f t="shared" ref="NJ3:NJ200" si="244">IF(NI3="","",NI3/NF$3)</f>
        <v>1.4084507042253521E-2</v>
      </c>
      <c r="NK3" s="17">
        <f>IF(NJ3="","",NJ3)</f>
        <v>1.4084507042253521E-2</v>
      </c>
      <c r="NL3" s="17">
        <f t="shared" ref="NL3:NL200" si="245">IF(NH3="","",1/(1+EXP(-NF$5*(NH3-NF$7))))</f>
        <v>3.505277863095882E-2</v>
      </c>
      <c r="NM3" s="18">
        <f t="shared" ref="NM3:NM200" si="246">IF(NL3="","",(NL3-NK3)^2)</f>
        <v>4.3966841341770571E-4</v>
      </c>
      <c r="NN3" s="16">
        <v>49</v>
      </c>
      <c r="NO3" s="1" cm="1">
        <f t="array" ref="NO3">IFERROR(VALUE(INDEX($B$1:$B$3414,SMALL(IF($A$1:$A$3414=NN$2,ROW($A$1:$A$3414),9999),ROW($C1)))&amp;""),"")</f>
        <v>0.255355681</v>
      </c>
      <c r="NP3" s="1">
        <v>0.255355681</v>
      </c>
      <c r="NQ3" s="1">
        <f t="shared" ref="NQ3:NQ201" si="247">IF(NP3="","",COUNTIF(NO:NO,NP3))</f>
        <v>2</v>
      </c>
      <c r="NR3" s="17">
        <f t="shared" ref="NR3:NR200" si="248">IF(NQ3="","",NQ3/NN$3)</f>
        <v>4.0816326530612242E-2</v>
      </c>
      <c r="NS3" s="17">
        <f>IF(NR3="","",NR3)</f>
        <v>4.0816326530612242E-2</v>
      </c>
      <c r="NT3" s="17">
        <f t="shared" ref="NT3:NT200" si="249">IF(NP3="","",1/(1+EXP(-NN$5*(NP3-NN$7))))</f>
        <v>1.8487287360704159E-2</v>
      </c>
      <c r="NU3" s="18">
        <f t="shared" ref="NU3:NU200" si="250">IF(NT3="","",(NT3-NS3)^2)</f>
        <v>4.9858599025128945E-4</v>
      </c>
      <c r="NV3" s="16">
        <v>42</v>
      </c>
      <c r="NW3" s="1" cm="1">
        <f t="array" ref="NW3">IFERROR(VALUE(INDEX($B$1:$B$3414,SMALL(IF($A$1:$A$3414=NV$2,ROW($A$1:$A$3414),9999),ROW($C1)))&amp;""),"")</f>
        <v>0.25505652899999998</v>
      </c>
      <c r="NX3" s="1">
        <v>0.25505652899999998</v>
      </c>
      <c r="NY3" s="1">
        <f t="shared" ref="NY3:NY201" si="251">IF(NX3="","",COUNTIF(NW:NW,NX3))</f>
        <v>1</v>
      </c>
      <c r="NZ3" s="17">
        <f t="shared" ref="NZ3:NZ200" si="252">IF(NY3="","",NY3/NV$3)</f>
        <v>2.3809523809523808E-2</v>
      </c>
      <c r="OA3" s="17">
        <f>IF(NZ3="","",NZ3)</f>
        <v>2.3809523809523808E-2</v>
      </c>
      <c r="OB3" s="17">
        <f t="shared" ref="OB3:OB200" si="253">IF(NX3="","",1/(1+EXP(-NV$5*(NX3-NV$7))))</f>
        <v>1.1174459407159774E-2</v>
      </c>
      <c r="OC3" s="18">
        <f t="shared" ref="OC3:OC200" si="254">IF(OB3="","",(OB3-OA3)^2)</f>
        <v>1.5964485245188679E-4</v>
      </c>
      <c r="OD3" s="16">
        <v>33</v>
      </c>
      <c r="OE3" s="1" cm="1">
        <f t="array" ref="OE3">IFERROR(VALUE(INDEX($B$1:$B$3414,SMALL(IF($A$1:$A$3414=OD$2,ROW($A$1:$A$3414),9999),ROW($C1)))&amp;""),"")</f>
        <v>0.257970319</v>
      </c>
      <c r="OF3" s="1">
        <v>0.257970319</v>
      </c>
      <c r="OG3" s="1">
        <f t="shared" ref="OG3:OG201" si="255">IF(OF3="","",COUNTIF(OE:OE,OF3))</f>
        <v>1</v>
      </c>
      <c r="OH3" s="17">
        <f t="shared" ref="OH3:OH200" si="256">IF(OG3="","",OG3/OD$3)</f>
        <v>3.0303030303030304E-2</v>
      </c>
      <c r="OI3" s="17">
        <f>IF(OH3="","",OH3)</f>
        <v>3.0303030303030304E-2</v>
      </c>
      <c r="OJ3" s="17">
        <f t="shared" ref="OJ3:OJ200" si="257">IF(OF3="","",1/(1+EXP(-OD$5*(OF3-OD$7))))</f>
        <v>4.739133742294066E-2</v>
      </c>
      <c r="OK3" s="18">
        <f t="shared" ref="OK3:OK200" si="258">IF(OJ3="","",(OJ3-OI3)^2)</f>
        <v>2.9201024022437901E-4</v>
      </c>
      <c r="OL3" s="16">
        <v>37</v>
      </c>
      <c r="OM3" s="1" cm="1">
        <f t="array" ref="OM3">IFERROR(VALUE(INDEX($B$1:$B$3414,SMALL(IF($A$1:$A$3414=OL$2,ROW($A$1:$A$3414),9999),ROW($C1)))&amp;""),"")</f>
        <v>0.25538429499999998</v>
      </c>
      <c r="ON3" s="1">
        <v>0.25538429499999998</v>
      </c>
      <c r="OO3" s="1">
        <f t="shared" ref="OO3:OO201" si="259">IF(ON3="","",COUNTIF(OM:OM,ON3))</f>
        <v>1</v>
      </c>
      <c r="OP3" s="17">
        <f t="shared" ref="OP3:OP200" si="260">IF(OO3="","",OO3/OL$3)</f>
        <v>2.7027027027027029E-2</v>
      </c>
      <c r="OQ3" s="17">
        <f>IF(OP3="","",OP3)</f>
        <v>2.7027027027027029E-2</v>
      </c>
      <c r="OR3" s="17">
        <f t="shared" ref="OR3:OR200" si="261">IF(ON3="","",1/(1+EXP(-OL$5*(ON3-OL$7))))</f>
        <v>8.0904614622105599E-3</v>
      </c>
      <c r="OS3" s="18">
        <f t="shared" ref="OS3:OS200" si="262">IF(OR3="","",(OR3-OQ3)^2)</f>
        <v>3.5859351539059282E-4</v>
      </c>
      <c r="OT3" s="16">
        <v>46</v>
      </c>
      <c r="OU3" s="1" cm="1">
        <f t="array" ref="OU3">IFERROR(VALUE(INDEX($B$1:$B$3414,SMALL(IF($A$1:$A$3414=OT$2,ROW($A$1:$A$3414),9999),ROW($C1)))&amp;""),"")</f>
        <v>0.25568474699999999</v>
      </c>
      <c r="OV3" s="1">
        <v>0.25568474699999999</v>
      </c>
      <c r="OW3" s="1">
        <f t="shared" ref="OW3:OW201" si="263">IF(OV3="","",COUNTIF(OU:OU,OV3))</f>
        <v>2</v>
      </c>
      <c r="OX3" s="17">
        <f t="shared" ref="OX3:OX200" si="264">IF(OW3="","",OW3/OT$3)</f>
        <v>4.3478260869565216E-2</v>
      </c>
      <c r="OY3" s="17">
        <f>IF(OX3="","",OX3)</f>
        <v>4.3478260869565216E-2</v>
      </c>
      <c r="OZ3" s="17">
        <f t="shared" ref="OZ3:OZ200" si="265">IF(OV3="","",1/(1+EXP(-OT$5*(OV3-OT$7))))</f>
        <v>1.4040187724864473E-2</v>
      </c>
      <c r="PA3" s="18">
        <f t="shared" ref="PA3:PA200" si="266">IF(OZ3="","",(OZ3-OY3)^2)</f>
        <v>8.6660015047275104E-4</v>
      </c>
      <c r="PB3" s="16">
        <v>27</v>
      </c>
      <c r="PC3" s="1" cm="1">
        <f t="array" ref="PC3">IFERROR(VALUE(INDEX($B$1:$B$3414,SMALL(IF($A$1:$A$3414=PB$2,ROW($A$1:$A$3414),9999),ROW($C1)))&amp;""),"")</f>
        <v>0.25485549899999999</v>
      </c>
      <c r="PD3" s="1">
        <v>0.25485549899999999</v>
      </c>
      <c r="PE3" s="1">
        <f t="shared" ref="PE3:PE201" si="267">IF(PD3="","",COUNTIF(PC:PC,PD3))</f>
        <v>1</v>
      </c>
      <c r="PF3" s="17">
        <f t="shared" ref="PF3:PF200" si="268">IF(PE3="","",PE3/PB$3)</f>
        <v>3.7037037037037035E-2</v>
      </c>
      <c r="PG3" s="17">
        <f>IF(PF3="","",PF3)</f>
        <v>3.7037037037037035E-2</v>
      </c>
      <c r="PH3" s="17">
        <f t="shared" ref="PH3:PH200" si="269">IF(PD3="","",1/(1+EXP(-PB$5*(PD3-PB$7))))</f>
        <v>6.1223880625790456E-3</v>
      </c>
      <c r="PI3" s="18">
        <f t="shared" ref="PI3:PI200" si="270">IF(PH3="","",(PH3-PG3)^2)</f>
        <v>9.5571552121395643E-4</v>
      </c>
      <c r="PJ3" s="16">
        <v>35</v>
      </c>
      <c r="PK3" s="1" cm="1">
        <f t="array" ref="PK3">IFERROR(VALUE(INDEX($B$1:$B$3414,SMALL(IF($A$1:$A$3414=PJ$2,ROW($A$1:$A$3414),9999),ROW($C1)))&amp;""),"")</f>
        <v>0.25462160900000003</v>
      </c>
      <c r="PL3" s="1">
        <v>0.25462160900000003</v>
      </c>
      <c r="PM3" s="1">
        <f t="shared" ref="PM3:PM201" si="271">IF(PL3="","",COUNTIF(PK:PK,PL3))</f>
        <v>1</v>
      </c>
      <c r="PN3" s="17">
        <f t="shared" ref="PN3:PN200" si="272">IF(PM3="","",PM3/PJ$3)</f>
        <v>2.8571428571428571E-2</v>
      </c>
      <c r="PO3" s="17">
        <f>IF(PN3="","",PN3)</f>
        <v>2.8571428571428571E-2</v>
      </c>
      <c r="PP3" s="17">
        <f t="shared" ref="PP3:PP200" si="273">IF(PL3="","",1/(1+EXP(-PJ$5*(PL3-PJ$7))))</f>
        <v>1.7875693622451325E-3</v>
      </c>
      <c r="PQ3" s="18">
        <f t="shared" ref="PQ3:PQ200" si="274">IF(PP3="","",(PP3-PO3)^2)</f>
        <v>7.173751141373605E-4</v>
      </c>
      <c r="PR3" s="16">
        <v>17</v>
      </c>
      <c r="PS3" s="1" cm="1">
        <f t="array" ref="PS3">IFERROR(VALUE(INDEX($B$1:$B$3414,SMALL(IF($A$1:$A$3414=PR$2,ROW($A$1:$A$3414),9999),ROW($C1)))&amp;""),"")</f>
        <v>0.25389316200000001</v>
      </c>
      <c r="PT3" s="1">
        <v>0.25389316200000001</v>
      </c>
      <c r="PU3" s="1">
        <f t="shared" ref="PU3:PU201" si="275">IF(PT3="","",COUNTIF(PS:PS,PT3))</f>
        <v>1</v>
      </c>
      <c r="PV3" s="17">
        <f t="shared" ref="PV3:PV200" si="276">IF(PU3="","",PU3/PR$3)</f>
        <v>5.8823529411764705E-2</v>
      </c>
      <c r="PW3" s="17">
        <f>IF(PV3="","",PV3)</f>
        <v>5.8823529411764705E-2</v>
      </c>
      <c r="PX3" s="17">
        <f t="shared" ref="PX3:PX200" si="277">IF(PT3="","",1/(1+EXP(-PR$5*(PT3-PR$7))))</f>
        <v>1.1869051737857311E-5</v>
      </c>
      <c r="PY3" s="18">
        <f t="shared" ref="PY3:PY200" si="278">IF(PX3="","",(PX3-PW3)^2)</f>
        <v>3.4588113943031535E-3</v>
      </c>
      <c r="PZ3" s="16">
        <v>24</v>
      </c>
      <c r="QA3" s="1" cm="1">
        <f t="array" ref="QA3">IFERROR(VALUE(INDEX($B$1:$B$3414,SMALL(IF($A$1:$A$3414=PZ$2,ROW($A$1:$A$3414),9999),ROW($C1)))&amp;""),"")</f>
        <v>0.25420394800000001</v>
      </c>
      <c r="QB3" s="1">
        <v>0.25420394800000001</v>
      </c>
      <c r="QC3" s="1">
        <f t="shared" ref="QC3:QC201" si="279">IF(QB3="","",COUNTIF(QA:QA,QB3))</f>
        <v>1</v>
      </c>
      <c r="QD3" s="17">
        <f t="shared" ref="QD3:QD200" si="280">IF(QC3="","",QC3/PZ$3)</f>
        <v>4.1666666666666664E-2</v>
      </c>
      <c r="QE3" s="17">
        <f>IF(QD3="","",QD3)</f>
        <v>4.1666666666666664E-2</v>
      </c>
      <c r="QF3" s="17">
        <f t="shared" ref="QF3:QF200" si="281">IF(QB3="","",1/(1+EXP(-PZ$5*(QB3-PZ$7))))</f>
        <v>5.0060637106792404E-5</v>
      </c>
      <c r="QG3" s="18">
        <f t="shared" ref="QG3:QG200" si="282">IF(QF3="","",(QF3-QE3)^2)</f>
        <v>1.7319418974195988E-3</v>
      </c>
      <c r="QH3" s="16">
        <v>7</v>
      </c>
      <c r="QI3" s="1" cm="1">
        <f t="array" ref="QI3">IFERROR(VALUE(INDEX($B$1:$B$3414,SMALL(IF($A$1:$A$3414=QH$2,ROW($A$1:$A$3414),9999),ROW($C1)))&amp;""),"")</f>
        <v>0.25449329900000001</v>
      </c>
      <c r="QJ3" s="1">
        <v>0.25449329900000001</v>
      </c>
      <c r="QK3" s="1">
        <f t="shared" ref="QK3:QK201" si="283">IF(QJ3="","",COUNTIF(QI:QI,QJ3))</f>
        <v>1</v>
      </c>
      <c r="QL3" s="17">
        <f t="shared" ref="QL3:QL200" si="284">IF(QK3="","",QK3/QH$3)</f>
        <v>0.14285714285714285</v>
      </c>
      <c r="QM3" s="17">
        <f>IF(QL3="","",QL3)</f>
        <v>0.14285714285714285</v>
      </c>
      <c r="QN3" s="17">
        <f t="shared" ref="QN3:QN200" si="285">IF(QJ3="","",1/(1+EXP(-QH$5*(QJ3-QH$7))))</f>
        <v>2.7592980683943114E-2</v>
      </c>
      <c r="QO3" s="18">
        <f t="shared" ref="QO3:QO200" si="286">IF(QN3="","",(QN3-QM3)^2)</f>
        <v>1.3285827081489688E-2</v>
      </c>
      <c r="QP3" s="16">
        <v>13</v>
      </c>
      <c r="QQ3" s="1" cm="1">
        <f t="array" ref="QQ3">IFERROR(VALUE(INDEX($B$1:$B$3414,SMALL(IF($A$1:$A$3414=QP$2,ROW($A$1:$A$3414),9999),ROW($C1)))&amp;""),"")</f>
        <v>0.25568474699999999</v>
      </c>
      <c r="QR3" s="1">
        <v>0.25568474699999999</v>
      </c>
      <c r="QS3" s="1">
        <f t="shared" ref="QS3:QS201" si="287">IF(QR3="","",COUNTIF(QQ:QQ,QR3))</f>
        <v>1</v>
      </c>
      <c r="QT3" s="17">
        <f t="shared" ref="QT3:QT200" si="288">IF(QS3="","",QS3/QP$3)</f>
        <v>7.6923076923076927E-2</v>
      </c>
      <c r="QU3" s="17">
        <f>IF(QT3="","",QT3)</f>
        <v>7.6923076923076927E-2</v>
      </c>
      <c r="QV3" s="17">
        <f t="shared" ref="QV3:QV200" si="289">IF(QR3="","",1/(1+EXP(-QP$5*(QR3-QP$7))))</f>
        <v>4.636201393966928E-3</v>
      </c>
      <c r="QW3" s="18">
        <f t="shared" ref="QW3:QW200" si="290">IF(QV3="","",(QV3-QU3)^2)</f>
        <v>5.2253923737610427E-3</v>
      </c>
      <c r="QX3" s="16">
        <v>10</v>
      </c>
      <c r="QY3" s="1" cm="1">
        <f t="array" ref="QY3">IFERROR(VALUE(INDEX($B$1:$B$3414,SMALL(IF($A$1:$A$3414=QX$2,ROW($A$1:$A$3414),9999),ROW($C1)))&amp;""),"")</f>
        <v>0.25804280299999999</v>
      </c>
      <c r="QZ3" s="1">
        <v>0.25804280299999999</v>
      </c>
      <c r="RA3" s="1">
        <f t="shared" ref="RA3:RA201" si="291">IF(QZ3="","",COUNTIF(QY:QY,QZ3))</f>
        <v>1</v>
      </c>
      <c r="RB3" s="17">
        <f t="shared" ref="RB3:RB200" si="292">IF(RA3="","",RA3/QX$3)</f>
        <v>0.1</v>
      </c>
      <c r="RC3" s="17">
        <f>IF(RB3="","",RB3)</f>
        <v>0.1</v>
      </c>
      <c r="RD3" s="17">
        <f t="shared" ref="RD3:RD200" si="293">IF(QZ3="","",1/(1+EXP(-QX$5*(QZ3-QX$7))))</f>
        <v>9.080790095944781E-2</v>
      </c>
      <c r="RE3" s="18">
        <f t="shared" ref="RE3:RE200" si="294">IF(RD3="","",(RD3-RC3)^2)</f>
        <v>8.4494684771320601E-5</v>
      </c>
      <c r="RF3" s="16">
        <v>9</v>
      </c>
      <c r="RG3" s="1" cm="1">
        <f t="array" ref="RG3">IFERROR(VALUE(INDEX($B$1:$B$3414,SMALL(IF($A$1:$A$3414=RF$2,ROW($A$1:$A$3414),9999),ROW($C1)))&amp;""),"")</f>
        <v>0.25875590999999998</v>
      </c>
      <c r="RH3" s="1">
        <v>0.25875590999999998</v>
      </c>
      <c r="RI3" s="1">
        <f t="shared" ref="RI3:RI201" si="295">IF(RH3="","",COUNTIF(RG:RG,RH3))</f>
        <v>2</v>
      </c>
      <c r="RJ3" s="17">
        <f t="shared" ref="RJ3:RJ200" si="296">IF(RI3="","",RI3/RF$3)</f>
        <v>0.22222222222222221</v>
      </c>
      <c r="RK3" s="17">
        <f>IF(RJ3="","",RJ3)</f>
        <v>0.22222222222222221</v>
      </c>
      <c r="RL3" s="17">
        <f t="shared" ref="RL3:RL200" si="297">IF(RH3="","",1/(1+EXP(-RF$5*(RH3-RF$7))))</f>
        <v>0.19140831900459454</v>
      </c>
      <c r="RM3" s="18">
        <f t="shared" ref="RM3:RM200" si="298">IF(RL3="","",(RL3-RK3)^2)</f>
        <v>9.4949663150532479E-4</v>
      </c>
      <c r="RN3" s="16">
        <v>8</v>
      </c>
      <c r="RO3" s="1" cm="1">
        <f t="array" ref="RO3">IFERROR(VALUE(INDEX($B$1:$B$3414,SMALL(IF($A$1:$A$3414=RN$2,ROW($A$1:$A$3414),9999),ROW($C1)))&amp;""),"")</f>
        <v>0.25900493099999999</v>
      </c>
      <c r="RP3" s="1">
        <v>0.25900493099999999</v>
      </c>
      <c r="RQ3" s="1">
        <f t="shared" ref="RQ3:RQ201" si="299">IF(RP3="","",COUNTIF(RO:RO,RP3))</f>
        <v>2</v>
      </c>
      <c r="RR3" s="17">
        <f t="shared" ref="RR3:RR200" si="300">IF(RQ3="","",RQ3/RN$3)</f>
        <v>0.25</v>
      </c>
      <c r="RS3" s="17">
        <f>IF(RR3="","",RR3)</f>
        <v>0.25</v>
      </c>
      <c r="RT3" s="17">
        <f t="shared" ref="RT3:RT200" si="301">IF(RP3="","",1/(1+EXP(-RN$5*(RP3-RN$7))))</f>
        <v>0.15775995180455066</v>
      </c>
      <c r="RU3" s="18">
        <f t="shared" ref="RU3:RU200" si="302">IF(RT3="","",(RT3-RS3)^2)</f>
        <v>8.5082264910988168E-3</v>
      </c>
      <c r="RV3" s="16">
        <v>7</v>
      </c>
      <c r="RW3" s="1" cm="1">
        <f t="array" ref="RW3">IFERROR(VALUE(INDEX($B$1:$B$3414,SMALL(IF($A$1:$A$3414=RV$2,ROW($A$1:$A$3414),9999),ROW($C1)))&amp;""),"")</f>
        <v>0.25849854799999999</v>
      </c>
      <c r="RX3" s="1">
        <v>0.25849854799999999</v>
      </c>
      <c r="RY3" s="1">
        <f t="shared" ref="RY3:RY201" si="303">IF(RX3="","",COUNTIF(RW:RW,RX3))</f>
        <v>1</v>
      </c>
      <c r="RZ3" s="17">
        <f t="shared" ref="RZ3:RZ200" si="304">IF(RY3="","",RY3/RV$3)</f>
        <v>0.14285714285714285</v>
      </c>
      <c r="SA3" s="17">
        <f>IF(RZ3="","",RZ3)</f>
        <v>0.14285714285714285</v>
      </c>
      <c r="SB3" s="17">
        <f t="shared" ref="SB3:SB200" si="305">IF(RX3="","",1/(1+EXP(-RV$5*(RX3-RV$7))))</f>
        <v>5.625264437047986E-2</v>
      </c>
      <c r="SC3" s="18">
        <f t="shared" ref="SC3:SC200" si="306">IF(SB3="","",(SB3-SA3)^2)</f>
        <v>7.5003391581264121E-3</v>
      </c>
      <c r="SD3" s="16">
        <v>6</v>
      </c>
      <c r="SE3" s="1" cm="1">
        <f t="array" ref="SE3">IFERROR(VALUE(INDEX($B$1:$B$3414,SMALL(IF($A$1:$A$3414=SD$2,ROW($A$1:$A$3414),9999),ROW($C1)))&amp;""),"")</f>
        <v>0.25942826699999999</v>
      </c>
      <c r="SF3" s="1">
        <v>0.25942826699999999</v>
      </c>
      <c r="SG3" s="1">
        <f t="shared" ref="SG3:SG201" si="307">IF(SF3="","",COUNTIF(SE:SE,SF3))</f>
        <v>1</v>
      </c>
      <c r="SH3" s="17">
        <f t="shared" ref="SH3:SH200" si="308">IF(SG3="","",SG3/SD$3)</f>
        <v>0.16666666666666666</v>
      </c>
      <c r="SI3" s="17">
        <f>IF(SH3="","",SH3)</f>
        <v>0.16666666666666666</v>
      </c>
      <c r="SJ3" s="17">
        <f t="shared" ref="SJ3:SJ200" si="309">IF(SF3="","",1/(1+EXP(-SD$5*(SF3-SD$7))))</f>
        <v>4.6230472484581317E-4</v>
      </c>
      <c r="SK3" s="18">
        <f t="shared" ref="SK3:SK200" si="310">IF(SJ3="","",(SJ3-SI3)^2)</f>
        <v>2.7623889928487782E-2</v>
      </c>
      <c r="SL3" s="16">
        <v>5</v>
      </c>
      <c r="SM3" s="1" cm="1">
        <f t="array" ref="SM3">IFERROR(VALUE(INDEX($B$1:$B$3414,SMALL(IF($A$1:$A$3414=SL$2,ROW($A$1:$A$3414),9999),ROW($C1)))&amp;""),"")</f>
        <v>0.26026944200000002</v>
      </c>
      <c r="SN3" s="1">
        <v>0.26026944200000002</v>
      </c>
      <c r="SO3" s="1">
        <f t="shared" ref="SO3:SO201" si="311">IF(SN3="","",COUNTIF(SM:SM,SN3))</f>
        <v>2</v>
      </c>
      <c r="SP3" s="17">
        <f t="shared" ref="SP3:SP200" si="312">IF(SO3="","",SO3/SL$3)</f>
        <v>0.4</v>
      </c>
      <c r="SQ3" s="17">
        <f>IF(SP3="","",SP3)</f>
        <v>0.4</v>
      </c>
      <c r="SR3" s="17">
        <f t="shared" ref="SR3:SR200" si="313">IF(SN3="","",1/(1+EXP(-SL$5*(SN3-SL$7))))</f>
        <v>0.35911964304446214</v>
      </c>
      <c r="SS3" s="18">
        <f t="shared" ref="SS3:SS200" si="314">IF(SR3="","",(SR3-SQ3)^2)</f>
        <v>1.6712035848121941E-3</v>
      </c>
      <c r="ST3" s="16">
        <v>4</v>
      </c>
      <c r="SU3" s="1" cm="1">
        <f t="array" ref="SU3">IFERROR(VALUE(INDEX($B$1:$B$3414,SMALL(IF($A$1:$A$3414=ST$2,ROW($A$1:$A$3414),9999),ROW($C1)))&amp;""),"")</f>
        <v>0.26040438999999999</v>
      </c>
      <c r="SV3" s="1">
        <v>0.26040438999999999</v>
      </c>
      <c r="SW3" s="1">
        <f t="shared" ref="SW3:SW201" si="315">IF(SV3="","",COUNTIF(SU:SU,SV3))</f>
        <v>1</v>
      </c>
      <c r="SX3" s="17">
        <f t="shared" ref="SX3:SX200" si="316">IF(SW3="","",SW3/ST$3)</f>
        <v>0.25</v>
      </c>
      <c r="SY3" s="17">
        <f>IF(SX3="","",SX3)</f>
        <v>0.25</v>
      </c>
      <c r="SZ3" s="17">
        <f t="shared" ref="SZ3:SZ200" si="317">IF(SV3="","",1/(1+EXP(-ST$5*(SV3-ST$7))))</f>
        <v>0.22025680066305478</v>
      </c>
      <c r="TA3" s="18">
        <f t="shared" ref="TA3:TA200" si="318">IF(SZ3="","",(SZ3-SY3)^2)</f>
        <v>8.8465790679725855E-4</v>
      </c>
      <c r="TB3" s="16">
        <v>3</v>
      </c>
      <c r="TC3" s="1" cm="1">
        <f t="array" ref="TC3">IFERROR(VALUE(INDEX($B$1:$B$3414,SMALL(IF($A$1:$A$3414=TB$2,ROW($A$1:$A$3414),9999),ROW($C1)))&amp;""),"")</f>
        <v>0.26082879199999998</v>
      </c>
      <c r="TD3" s="1">
        <v>0.26082879199999998</v>
      </c>
      <c r="TE3" s="1">
        <f t="shared" ref="TE3:TE201" si="319">IF(TD3="","",COUNTIF(TC:TC,TD3))</f>
        <v>2</v>
      </c>
      <c r="TF3" s="17">
        <f t="shared" ref="TF3:TF200" si="320">IF(TE3="","",TE3/TB$3)</f>
        <v>0.66666666666666663</v>
      </c>
      <c r="TG3" s="17">
        <f>IF(TF3="","",TF3)</f>
        <v>0.66666666666666663</v>
      </c>
      <c r="TH3" s="17">
        <f t="shared" ref="TH3:TH200" si="321">IF(TD3="","",1/(1+EXP(-TB$5*(TD3-TB$7))))</f>
        <v>0.66702200792963606</v>
      </c>
      <c r="TI3" s="18">
        <f t="shared" ref="TI3:TI200" si="322">IF(TH3="","",(TH3-TG3)^2)</f>
        <v>1.2626741316871175E-7</v>
      </c>
      <c r="TJ3" s="16">
        <v>2</v>
      </c>
      <c r="TK3" s="1" cm="1">
        <f t="array" ref="TK3">IFERROR(VALUE(INDEX($B$1:$B$3414,SMALL(IF($A$1:$A$3414=TJ$2,ROW($A$1:$A$3414),9999),ROW($C1)))&amp;""),"")</f>
        <v>0.26035191099999999</v>
      </c>
      <c r="TL3" s="1">
        <v>0.26035191099999999</v>
      </c>
      <c r="TM3" s="1">
        <f t="shared" ref="TM3:TM34" si="323">IF(TL3="","",COUNTIF(TK:TK,TL3))</f>
        <v>1</v>
      </c>
      <c r="TN3" s="17">
        <f t="shared" ref="TN3:TN34" si="324">IF(TM3="","",TM3/TJ$3)</f>
        <v>0.5</v>
      </c>
      <c r="TO3" s="17">
        <f>IF(TN3="","",TN3)</f>
        <v>0.5</v>
      </c>
      <c r="TP3" s="17">
        <f t="shared" ref="TP3:TP34" si="325">IF(TL3="","",1/(1+EXP(-TJ$5*(TL3-TJ$7))))</f>
        <v>0.50033503472918595</v>
      </c>
      <c r="TQ3" s="18">
        <f t="shared" ref="TQ3:TQ200" si="326">IF(TP3="","",(TP3-TO3)^2)</f>
        <v>1.1224826976069996E-7</v>
      </c>
      <c r="TR3" s="16">
        <v>1</v>
      </c>
      <c r="TS3" s="1" cm="1">
        <f t="array" ref="TS3">IFERROR(VALUE(INDEX($B$1:$B$3414,SMALL(IF($A$1:$A$3414=TR$2,ROW($A$1:$A$3414),9999),ROW($C1)))&amp;""),"")</f>
        <v>0.261298645</v>
      </c>
      <c r="TT3" s="1">
        <v>0.261298645</v>
      </c>
      <c r="TU3" s="1">
        <f t="shared" ref="TU3:TU201" si="327">IF(TT3="","",COUNTIF(TS:TS,TT3))</f>
        <v>1</v>
      </c>
      <c r="TV3" s="17">
        <f t="shared" ref="TV3:TV200" si="328">IF(TU3="","",TU3/TR$3)</f>
        <v>1</v>
      </c>
      <c r="TW3" s="17">
        <f>IF(TV3="","",TV3)</f>
        <v>1</v>
      </c>
      <c r="TX3" s="17">
        <f t="shared" ref="TX3:TX200" si="329">IF(TT3="","",1/(1+EXP(-TR$5*(TT3-TR$7))))</f>
        <v>0.99992287512660161</v>
      </c>
      <c r="TY3" s="18">
        <f t="shared" ref="TY3:TY200" si="330">IF(TX3="","",(TX3-TW3)^2)</f>
        <v>5.9482460967181688E-9</v>
      </c>
    </row>
    <row r="4" spans="1:545" ht="15.75" customHeight="1" x14ac:dyDescent="0.3">
      <c r="A4" s="1">
        <v>0.6</v>
      </c>
      <c r="B4" s="1">
        <v>0.22567110400000001</v>
      </c>
      <c r="C4" s="1"/>
      <c r="D4" s="1">
        <v>0.8</v>
      </c>
      <c r="E4" s="1">
        <f t="shared" si="66"/>
        <v>15</v>
      </c>
      <c r="F4" s="1">
        <f>AH5</f>
        <v>51.520647759442042</v>
      </c>
      <c r="G4" s="1">
        <f>AH7</f>
        <v>0.2492686494869793</v>
      </c>
      <c r="H4" s="1">
        <f>-LN(1/$H$1-1)/F4+G4</f>
        <v>0.32037725944148499</v>
      </c>
      <c r="I4" s="1">
        <f>-LN(1/$I$1-1)/F4+G4</f>
        <v>0.1781600395324735</v>
      </c>
      <c r="J4" s="25">
        <f>H4-I4</f>
        <v>0.14221721990901148</v>
      </c>
      <c r="K4" s="25">
        <f>_xlfn.STDEV.S(AI3:AI17)</f>
        <v>3.1762375100468664E-2</v>
      </c>
      <c r="L4" s="25">
        <f t="shared" ref="L4:L58" si="331">K4/SQRT(E4)</f>
        <v>8.2010099866738836E-3</v>
      </c>
      <c r="M4" s="25">
        <f t="shared" si="67"/>
        <v>22.53363058176387</v>
      </c>
      <c r="N4" s="25">
        <f t="shared" si="68"/>
        <v>32.741067036901185</v>
      </c>
      <c r="O4" s="28" t="s">
        <v>23</v>
      </c>
      <c r="P4" s="29">
        <f>SUM(N2:N58)/SUM(E2:E58)</f>
        <v>0.17947251068264483</v>
      </c>
      <c r="Q4" s="1"/>
      <c r="R4" s="19" t="s">
        <v>9</v>
      </c>
      <c r="S4" s="1" cm="1">
        <f t="array" ref="S4">IFERROR(VALUE(INDEX($B$1:$B$3414,SMALL(IF($A$1:$A$3414=R$2,ROW($A$1:$A$3414),9999),ROW($C2)))&amp;""),"")</f>
        <v>0.18053688300000001</v>
      </c>
      <c r="T4" s="1">
        <v>0.22567110400000001</v>
      </c>
      <c r="U4" s="1">
        <f t="shared" si="69"/>
        <v>1</v>
      </c>
      <c r="V4" s="17">
        <f t="shared" si="70"/>
        <v>6.25E-2</v>
      </c>
      <c r="W4" s="17">
        <f t="shared" ref="W4:W200" si="332">IF(V4="","",W3+V4)</f>
        <v>0.25</v>
      </c>
      <c r="X4" s="17">
        <f t="shared" ref="X4:X200" si="333">IF(T4="","",1/(1+EXP(-R$5*(T4-R$7))))</f>
        <v>0.30768486204463485</v>
      </c>
      <c r="Y4" s="18">
        <f t="shared" si="71"/>
        <v>3.3275433091085548E-3</v>
      </c>
      <c r="Z4" s="19" t="s">
        <v>9</v>
      </c>
      <c r="AA4" s="1" cm="1">
        <f t="array" ref="AA4">IFERROR(VALUE(INDEX($B$1:$B$3414,SMALL(IF($A$1:$A$3414=Z$2,ROW($A$1:$A$3414),9999),ROW($C2)))&amp;""),"")</f>
        <v>0.190331478</v>
      </c>
      <c r="AB4" s="1">
        <v>0.190331478</v>
      </c>
      <c r="AC4" s="1">
        <f t="shared" si="72"/>
        <v>1</v>
      </c>
      <c r="AD4" s="17">
        <f t="shared" si="73"/>
        <v>1.2500000000000001E-2</v>
      </c>
      <c r="AE4" s="17">
        <f t="shared" ref="AE4:AE200" si="334">IF(AD4="","",AE3+AD4)</f>
        <v>2.5000000000000001E-2</v>
      </c>
      <c r="AF4" s="17">
        <f t="shared" si="74"/>
        <v>5.9984453429645486E-2</v>
      </c>
      <c r="AG4" s="18">
        <f t="shared" si="75"/>
        <v>1.2239119817710337E-3</v>
      </c>
      <c r="AH4" s="19" t="s">
        <v>9</v>
      </c>
      <c r="AI4" s="1" cm="1">
        <f t="array" ref="AI4">IFERROR(VALUE(INDEX($B$1:$B$3414,SMALL(IF($A$1:$A$3414=AH$2,ROW($A$1:$A$3414),9999),ROW($C2)))&amp;""),"")</f>
        <v>0.22567110400000001</v>
      </c>
      <c r="AJ4" s="1">
        <v>0.22567110400000001</v>
      </c>
      <c r="AK4" s="1">
        <f t="shared" si="76"/>
        <v>3</v>
      </c>
      <c r="AL4" s="17">
        <f t="shared" si="77"/>
        <v>0.2</v>
      </c>
      <c r="AM4" s="17">
        <f t="shared" ref="AM4:AM200" si="335">IF(AL4="","",AM3+AL4)</f>
        <v>0.26666666666666666</v>
      </c>
      <c r="AN4" s="17">
        <f t="shared" si="78"/>
        <v>0.22868332619406614</v>
      </c>
      <c r="AO4" s="18">
        <f t="shared" si="79"/>
        <v>1.4427341534574926E-3</v>
      </c>
      <c r="AP4" s="19" t="s">
        <v>9</v>
      </c>
      <c r="AQ4" s="1" cm="1">
        <f t="array" ref="AQ4">IFERROR(VALUE(INDEX($B$1:$B$3414,SMALL(IF($A$1:$A$3414=AP$2,ROW($A$1:$A$3414),9999),ROW($C2)))&amp;""),"")</f>
        <v>0.22205339099999999</v>
      </c>
      <c r="AR4" s="1">
        <v>0.22205339099999999</v>
      </c>
      <c r="AS4" s="1">
        <f t="shared" si="80"/>
        <v>3</v>
      </c>
      <c r="AT4" s="17">
        <f t="shared" si="81"/>
        <v>0.2</v>
      </c>
      <c r="AU4" s="17">
        <f t="shared" ref="AU4:AU200" si="336">IF(AT4="","",AU3+AT4)</f>
        <v>0.26666666666666666</v>
      </c>
      <c r="AV4" s="17">
        <f t="shared" si="82"/>
        <v>0.2479716409818615</v>
      </c>
      <c r="AW4" s="18">
        <f t="shared" si="83"/>
        <v>3.4950398535552469E-4</v>
      </c>
      <c r="AX4" s="19" t="s">
        <v>9</v>
      </c>
      <c r="AY4" s="1" cm="1">
        <f t="array" ref="AY4">IFERROR(VALUE(INDEX($B$1:$B$3414,SMALL(IF($A$1:$A$3414=AX$2,ROW($A$1:$A$3414),9999),ROW($C2)))&amp;""),"")</f>
        <v>0.20987415700000001</v>
      </c>
      <c r="AZ4" s="1">
        <v>0.20987415700000001</v>
      </c>
      <c r="BA4" s="1">
        <f t="shared" si="84"/>
        <v>1</v>
      </c>
      <c r="BB4" s="17">
        <f t="shared" si="85"/>
        <v>9.3457943925233638E-3</v>
      </c>
      <c r="BC4" s="17">
        <f t="shared" ref="BC4:BC200" si="337">IF(BB4="","",BC3+BB4)</f>
        <v>1.8691588785046728E-2</v>
      </c>
      <c r="BD4" s="17">
        <f t="shared" si="86"/>
        <v>4.0806135089170623E-2</v>
      </c>
      <c r="BE4" s="18">
        <f t="shared" si="87"/>
        <v>4.8905315823723986E-4</v>
      </c>
      <c r="BF4" s="19" t="s">
        <v>9</v>
      </c>
      <c r="BG4" s="1" cm="1">
        <f t="array" ref="BG4">IFERROR(VALUE(INDEX($B$1:$B$3414,SMALL(IF($A$1:$A$3414=BF$2,ROW($A$1:$A$3414),9999),ROW($C2)))&amp;""),"")</f>
        <v>0.24079373100000001</v>
      </c>
      <c r="BH4" s="1">
        <v>0.24079373100000001</v>
      </c>
      <c r="BI4" s="1">
        <f t="shared" si="88"/>
        <v>2</v>
      </c>
      <c r="BJ4" s="17">
        <f t="shared" si="89"/>
        <v>0.125</v>
      </c>
      <c r="BK4" s="17">
        <f t="shared" ref="BK4:BK200" si="338">IF(BJ4="","",BK3+BJ4)</f>
        <v>0.1875</v>
      </c>
      <c r="BL4" s="17">
        <f t="shared" si="90"/>
        <v>0.18977443130252838</v>
      </c>
      <c r="BM4" s="18">
        <f t="shared" si="91"/>
        <v>5.1730377499209644E-6</v>
      </c>
      <c r="BN4" s="19" t="s">
        <v>9</v>
      </c>
      <c r="BO4" s="1" cm="1">
        <f t="array" ref="BO4">IFERROR(VALUE(INDEX($B$1:$B$3414,SMALL(IF($A$1:$A$3414=BN$2,ROW($A$1:$A$3414),9999),ROW($C2)))&amp;""),"")</f>
        <v>0.22205339099999999</v>
      </c>
      <c r="BP4" s="1">
        <v>0.22205339099999999</v>
      </c>
      <c r="BQ4" s="1">
        <f t="shared" si="92"/>
        <v>3</v>
      </c>
      <c r="BR4" s="17">
        <f t="shared" si="93"/>
        <v>2.8571428571428571E-2</v>
      </c>
      <c r="BS4" s="17">
        <f t="shared" ref="BS4:BS200" si="339">IF(BR4="","",BS3+BR4)</f>
        <v>3.8095238095238099E-2</v>
      </c>
      <c r="BT4" s="17">
        <f t="shared" si="94"/>
        <v>6.2858529515256556E-2</v>
      </c>
      <c r="BU4" s="18">
        <f t="shared" si="95"/>
        <v>6.1322060195275971E-4</v>
      </c>
      <c r="BV4" s="19" t="s">
        <v>9</v>
      </c>
      <c r="BW4" s="1" cm="1">
        <f t="array" ref="BW4">IFERROR(VALUE(INDEX($B$1:$B$3414,SMALL(IF($A$1:$A$3414=BV$2,ROW($A$1:$A$3414),9999),ROW($C2)))&amp;""),"")</f>
        <v>0.243724792</v>
      </c>
      <c r="BX4" s="1">
        <v>0.243724792</v>
      </c>
      <c r="BY4" s="1">
        <f t="shared" si="96"/>
        <v>3</v>
      </c>
      <c r="BZ4" s="17">
        <f t="shared" si="97"/>
        <v>0.25</v>
      </c>
      <c r="CA4" s="17">
        <f t="shared" ref="CA4:CA200" si="340">IF(BZ4="","",CA3+BZ4)</f>
        <v>0.33333333333333331</v>
      </c>
      <c r="CB4" s="17">
        <f t="shared" ref="CB4:CB200" si="341">IF(BX4="","",1/(1+EXP(-BV$5*(BX4-BV$7))))</f>
        <v>0.26760945312406131</v>
      </c>
      <c r="CC4" s="18">
        <f t="shared" si="98"/>
        <v>4.3196284297627357E-3</v>
      </c>
      <c r="CD4" s="19" t="s">
        <v>9</v>
      </c>
      <c r="CE4" s="1" cm="1">
        <f t="array" ref="CE4">IFERROR(VALUE(INDEX($B$1:$B$3414,SMALL(IF($A$1:$A$3414=CD$2,ROW($A$1:$A$3414),9999),ROW($C2)))&amp;""),"")</f>
        <v>0.224865169</v>
      </c>
      <c r="CF4" s="1">
        <v>0.224865169</v>
      </c>
      <c r="CG4" s="1">
        <f t="shared" si="99"/>
        <v>2</v>
      </c>
      <c r="CH4" s="17">
        <f t="shared" si="100"/>
        <v>2.3529411764705882E-2</v>
      </c>
      <c r="CI4" s="17">
        <f t="shared" ref="CI4:CI200" si="342">IF(CH4="","",CI3+CH4)</f>
        <v>3.5294117647058823E-2</v>
      </c>
      <c r="CJ4" s="17">
        <f t="shared" si="101"/>
        <v>5.0452287616210484E-2</v>
      </c>
      <c r="CK4" s="18">
        <f t="shared" si="102"/>
        <v>2.2977011681369125E-4</v>
      </c>
      <c r="CL4" s="19" t="s">
        <v>9</v>
      </c>
      <c r="CM4" s="1" cm="1">
        <f t="array" ref="CM4">IFERROR(VALUE(INDEX($B$1:$B$3414,SMALL(IF($A$1:$A$3414=CL$2,ROW($A$1:$A$3414),9999),ROW($C2)))&amp;""),"")</f>
        <v>0.228043153</v>
      </c>
      <c r="CN4" s="1">
        <v>0.228043153</v>
      </c>
      <c r="CO4" s="1">
        <f t="shared" si="103"/>
        <v>1</v>
      </c>
      <c r="CP4" s="17">
        <f t="shared" si="104"/>
        <v>1.8518518518518517E-2</v>
      </c>
      <c r="CQ4" s="17">
        <f t="shared" ref="CQ4:CQ200" si="343">IF(CP4="","",CQ3+CP4)</f>
        <v>3.7037037037037035E-2</v>
      </c>
      <c r="CR4" s="17">
        <f t="shared" si="105"/>
        <v>2.6791229337999808E-2</v>
      </c>
      <c r="CS4" s="18">
        <f t="shared" si="106"/>
        <v>1.049765754056505E-4</v>
      </c>
      <c r="CT4" s="19" t="s">
        <v>9</v>
      </c>
      <c r="CU4" s="1" cm="1">
        <f t="array" ref="CU4">IFERROR(VALUE(INDEX($B$1:$B$3414,SMALL(IF($A$1:$A$3414=CT$2,ROW($A$1:$A$3414),9999),ROW($C2)))&amp;""),"")</f>
        <v>0.228397774</v>
      </c>
      <c r="CV4" s="1">
        <v>0.228397774</v>
      </c>
      <c r="CW4" s="1">
        <f t="shared" si="107"/>
        <v>1</v>
      </c>
      <c r="CX4" s="17">
        <f t="shared" si="108"/>
        <v>1.0309278350515464E-2</v>
      </c>
      <c r="CY4" s="17">
        <f t="shared" ref="CY4:CY200" si="344">IF(CX4="","",CY3+CX4)</f>
        <v>2.0618556701030927E-2</v>
      </c>
      <c r="CZ4" s="17">
        <f t="shared" si="109"/>
        <v>3.5510936181304367E-2</v>
      </c>
      <c r="DA4" s="18">
        <f t="shared" si="110"/>
        <v>2.217829665844694E-4</v>
      </c>
      <c r="DB4" s="19" t="s">
        <v>9</v>
      </c>
      <c r="DC4" s="1" cm="1">
        <f t="array" ref="DC4">IFERROR(VALUE(INDEX($B$1:$B$3414,SMALL(IF($A$1:$A$3414=DB$2,ROW($A$1:$A$3414),9999),ROW($C2)))&amp;""),"")</f>
        <v>0.23475062399999999</v>
      </c>
      <c r="DD4" s="1">
        <v>0.23475062399999999</v>
      </c>
      <c r="DE4" s="1">
        <f t="shared" si="111"/>
        <v>2</v>
      </c>
      <c r="DF4" s="17">
        <f t="shared" si="112"/>
        <v>5.7142857142857141E-2</v>
      </c>
      <c r="DG4" s="17">
        <f t="shared" ref="DG4:DG200" si="345">IF(DF4="","",DG3+DF4)</f>
        <v>8.5714285714285715E-2</v>
      </c>
      <c r="DH4" s="17">
        <f t="shared" si="113"/>
        <v>6.0342341955783141E-2</v>
      </c>
      <c r="DI4" s="18">
        <f t="shared" si="114"/>
        <v>6.4373553008461768E-4</v>
      </c>
      <c r="DJ4" s="19" t="s">
        <v>9</v>
      </c>
      <c r="DK4" s="1" cm="1">
        <f t="array" ref="DK4">IFERROR(VALUE(INDEX($B$1:$B$3414,SMALL(IF($A$1:$A$3414=DJ$2,ROW($A$1:$A$3414),9999),ROW($C2)))&amp;""),"")</f>
        <v>0.234859176</v>
      </c>
      <c r="DL4" s="1">
        <v>0.234859176</v>
      </c>
      <c r="DM4" s="1">
        <f t="shared" si="115"/>
        <v>1</v>
      </c>
      <c r="DN4" s="17">
        <f t="shared" si="116"/>
        <v>1.4925373134328358E-2</v>
      </c>
      <c r="DO4" s="17">
        <f t="shared" ref="DO4:DO200" si="346">IF(DN4="","",DO3+DN4)</f>
        <v>2.9850746268656716E-2</v>
      </c>
      <c r="DP4" s="17">
        <f t="shared" si="117"/>
        <v>4.4322397460174072E-2</v>
      </c>
      <c r="DQ4" s="18">
        <f t="shared" si="118"/>
        <v>2.0942868820894572E-4</v>
      </c>
      <c r="DR4" s="19" t="s">
        <v>9</v>
      </c>
      <c r="DS4" s="1" cm="1">
        <f t="array" ref="DS4">IFERROR(VALUE(INDEX($B$1:$B$3414,SMALL(IF($A$1:$A$3414=DR$2,ROW($A$1:$A$3414),9999),ROW($C2)))&amp;""),"")</f>
        <v>0.230346619</v>
      </c>
      <c r="DT4" s="1">
        <v>0.230346619</v>
      </c>
      <c r="DU4" s="1">
        <f t="shared" si="119"/>
        <v>1</v>
      </c>
      <c r="DV4" s="17">
        <f t="shared" si="120"/>
        <v>9.7087378640776691E-3</v>
      </c>
      <c r="DW4" s="17">
        <f t="shared" ref="DW4:DW200" si="347">IF(DV4="","",DW3+DV4)</f>
        <v>1.9417475728155338E-2</v>
      </c>
      <c r="DX4" s="17">
        <f t="shared" si="121"/>
        <v>2.1257632371185789E-2</v>
      </c>
      <c r="DY4" s="18">
        <f t="shared" si="122"/>
        <v>3.3861764708890981E-6</v>
      </c>
      <c r="DZ4" s="19" t="s">
        <v>9</v>
      </c>
      <c r="EA4" s="1" cm="1">
        <f t="array" ref="EA4">IFERROR(VALUE(INDEX($B$1:$B$3414,SMALL(IF($A$1:$A$3414=DZ$2,ROW($A$1:$A$3414),9999),ROW($C2)))&amp;""),"")</f>
        <v>0.25283341799999998</v>
      </c>
      <c r="EB4" s="1">
        <v>0.25283341799999998</v>
      </c>
      <c r="EC4" s="1">
        <f t="shared" si="123"/>
        <v>3</v>
      </c>
      <c r="ED4" s="17">
        <f t="shared" si="124"/>
        <v>0.10344827586206896</v>
      </c>
      <c r="EE4" s="17">
        <f t="shared" ref="EE4:EE200" si="348">IF(ED4="","",EE3+ED4)</f>
        <v>0.13793103448275862</v>
      </c>
      <c r="EF4" s="17">
        <f t="shared" si="125"/>
        <v>0.14463279312296298</v>
      </c>
      <c r="EG4" s="18">
        <f t="shared" si="126"/>
        <v>4.4913568871553842E-5</v>
      </c>
      <c r="EH4" s="19" t="s">
        <v>9</v>
      </c>
      <c r="EI4" s="1" cm="1">
        <f t="array" ref="EI4">IFERROR(VALUE(INDEX($B$1:$B$3414,SMALL(IF($A$1:$A$3414=EH$2,ROW($A$1:$A$3414),9999),ROW($C2)))&amp;""),"")</f>
        <v>0.23610842700000001</v>
      </c>
      <c r="EJ4" s="1">
        <v>0.23610842700000001</v>
      </c>
      <c r="EK4" s="1">
        <f t="shared" si="127"/>
        <v>1</v>
      </c>
      <c r="EL4" s="17">
        <f t="shared" si="128"/>
        <v>1.1904761904761904E-2</v>
      </c>
      <c r="EM4" s="17">
        <f t="shared" ref="EM4:EM200" si="349">IF(EL4="","",EM3+EL4)</f>
        <v>2.3809523809523808E-2</v>
      </c>
      <c r="EN4" s="17">
        <f t="shared" si="129"/>
        <v>2.1289552098705672E-2</v>
      </c>
      <c r="EO4" s="18">
        <f t="shared" si="130"/>
        <v>6.3502574233236846E-6</v>
      </c>
      <c r="EP4" s="19" t="s">
        <v>9</v>
      </c>
      <c r="EQ4" s="1" cm="1">
        <f t="array" ref="EQ4">IFERROR(VALUE(INDEX($B$1:$B$3414,SMALL(IF($A$1:$A$3414=EP$2,ROW($A$1:$A$3414),9999),ROW($C2)))&amp;""),"")</f>
        <v>0.238408751</v>
      </c>
      <c r="ER4" s="1">
        <v>0.238408751</v>
      </c>
      <c r="ES4" s="1">
        <f t="shared" si="131"/>
        <v>1</v>
      </c>
      <c r="ET4" s="17">
        <f t="shared" si="132"/>
        <v>9.0090090090090089E-3</v>
      </c>
      <c r="EU4" s="17">
        <f t="shared" ref="EU4:EU200" si="350">IF(ET4="","",EU3+ET4)</f>
        <v>1.8018018018018018E-2</v>
      </c>
      <c r="EV4" s="17">
        <f t="shared" si="133"/>
        <v>2.5431479355557271E-2</v>
      </c>
      <c r="EW4" s="18">
        <f t="shared" si="134"/>
        <v>5.4959409003189295E-5</v>
      </c>
      <c r="EX4" s="19" t="s">
        <v>9</v>
      </c>
      <c r="EY4" s="1" cm="1">
        <f t="array" ref="EY4">IFERROR(VALUE(INDEX($B$1:$B$3414,SMALL(IF($A$1:$A$3414=EX$2,ROW($A$1:$A$3414),9999),ROW($C2)))&amp;""),"")</f>
        <v>0.24681357500000001</v>
      </c>
      <c r="EZ4" s="1">
        <v>0.24681357500000001</v>
      </c>
      <c r="FA4" s="1">
        <f t="shared" si="135"/>
        <v>1</v>
      </c>
      <c r="FB4" s="17">
        <f t="shared" si="136"/>
        <v>1.2500000000000001E-2</v>
      </c>
      <c r="FC4" s="17">
        <f t="shared" ref="FC4:FC200" si="351">IF(FB4="","",FC3+FB4)</f>
        <v>2.5000000000000001E-2</v>
      </c>
      <c r="FD4" s="17">
        <f t="shared" si="137"/>
        <v>6.1669035468872022E-2</v>
      </c>
      <c r="FE4" s="18">
        <f t="shared" si="138"/>
        <v>1.3446181622173944E-3</v>
      </c>
      <c r="FF4" s="19" t="s">
        <v>9</v>
      </c>
      <c r="FG4" s="1" cm="1">
        <f t="array" ref="FG4">IFERROR(VALUE(INDEX($B$1:$B$3414,SMALL(IF($A$1:$A$3414=FF$2,ROW($A$1:$A$3414),9999),ROW($C2)))&amp;""),"")</f>
        <v>0.24048186999999999</v>
      </c>
      <c r="FH4" s="1">
        <v>0.24048186999999999</v>
      </c>
      <c r="FI4" s="1">
        <f t="shared" si="139"/>
        <v>1</v>
      </c>
      <c r="FJ4" s="17">
        <f t="shared" si="140"/>
        <v>2.1739130434782608E-2</v>
      </c>
      <c r="FK4" s="17">
        <f t="shared" ref="FK4:FK200" si="352">IF(FJ4="","",FK3+FJ4)</f>
        <v>4.3478260869565216E-2</v>
      </c>
      <c r="FL4" s="17">
        <f t="shared" si="141"/>
        <v>0.11185863963994101</v>
      </c>
      <c r="FM4" s="18">
        <f t="shared" si="142"/>
        <v>4.6758762007800608E-3</v>
      </c>
      <c r="FN4" s="19" t="s">
        <v>9</v>
      </c>
      <c r="FO4" s="1" cm="1">
        <f t="array" ref="FO4">IFERROR(VALUE(INDEX($B$1:$B$3414,SMALL(IF($A$1:$A$3414=FN$2,ROW($A$1:$A$3414),9999),ROW($C2)))&amp;""),"")</f>
        <v>0.24803309500000001</v>
      </c>
      <c r="FP4" s="1">
        <v>0.24803309500000001</v>
      </c>
      <c r="FQ4" s="1">
        <f t="shared" si="143"/>
        <v>1</v>
      </c>
      <c r="FR4" s="17">
        <f t="shared" si="144"/>
        <v>1.6949152542372881E-2</v>
      </c>
      <c r="FS4" s="17">
        <f t="shared" ref="FS4:FS200" si="353">IF(FR4="","",FS3+FR4)</f>
        <v>3.3898305084745763E-2</v>
      </c>
      <c r="FT4" s="17">
        <f t="shared" si="145"/>
        <v>9.9789299438344553E-2</v>
      </c>
      <c r="FU4" s="18">
        <f t="shared" si="146"/>
        <v>4.3416231369059885E-3</v>
      </c>
      <c r="FV4" s="19" t="s">
        <v>9</v>
      </c>
      <c r="FW4" s="1" cm="1">
        <f t="array" ref="FW4">IFERROR(VALUE(INDEX($B$1:$B$3414,SMALL(IF($A$1:$A$3414=FV$2,ROW($A$1:$A$3414),9999),ROW($C2)))&amp;""),"")</f>
        <v>0.24735168599999999</v>
      </c>
      <c r="FX4" s="1">
        <v>0.24735168599999999</v>
      </c>
      <c r="FY4" s="1">
        <f t="shared" si="147"/>
        <v>1</v>
      </c>
      <c r="FZ4" s="17">
        <f t="shared" si="148"/>
        <v>1.4492753623188406E-2</v>
      </c>
      <c r="GA4" s="17">
        <f t="shared" ref="GA4:GA200" si="354">IF(FZ4="","",GA3+FZ4)</f>
        <v>2.8985507246376812E-2</v>
      </c>
      <c r="GB4" s="17">
        <f t="shared" si="149"/>
        <v>4.1240857334778031E-2</v>
      </c>
      <c r="GC4" s="18">
        <f t="shared" si="150"/>
        <v>1.5019360578927575E-4</v>
      </c>
      <c r="GD4" s="19" t="s">
        <v>9</v>
      </c>
      <c r="GE4" s="1" cm="1">
        <f t="array" ref="GE4">IFERROR(VALUE(INDEX($B$1:$B$3414,SMALL(IF($A$1:$A$3414=GD$2,ROW($A$1:$A$3414),9999),ROW($C2)))&amp;""),"")</f>
        <v>0.244167416</v>
      </c>
      <c r="GF4" s="1">
        <v>0.245929225</v>
      </c>
      <c r="GG4" s="1">
        <f t="shared" si="151"/>
        <v>2</v>
      </c>
      <c r="GH4" s="17">
        <f t="shared" si="152"/>
        <v>1.7391304347826087E-2</v>
      </c>
      <c r="GI4" s="17">
        <f t="shared" ref="GI4:GI200" si="355">IF(GH4="","",GI3+GH4)</f>
        <v>3.4782608695652174E-2</v>
      </c>
      <c r="GJ4" s="17">
        <f t="shared" si="153"/>
        <v>5.9017181629348818E-2</v>
      </c>
      <c r="GK4" s="18">
        <f t="shared" si="154"/>
        <v>5.8731452527866195E-4</v>
      </c>
      <c r="GL4" s="19" t="s">
        <v>9</v>
      </c>
      <c r="GM4" s="1" cm="1">
        <f t="array" ref="GM4">IFERROR(VALUE(INDEX($B$1:$B$3414,SMALL(IF($A$1:$A$3414=GL$2,ROW($A$1:$A$3414),9999),ROW($C2)))&amp;""),"")</f>
        <v>0.25270561800000002</v>
      </c>
      <c r="GN4" s="1">
        <v>0.25270561800000002</v>
      </c>
      <c r="GO4" s="1">
        <f t="shared" si="155"/>
        <v>3</v>
      </c>
      <c r="GP4" s="17">
        <f t="shared" si="156"/>
        <v>5.6603773584905662E-2</v>
      </c>
      <c r="GQ4" s="17">
        <f t="shared" ref="GQ4:GQ200" si="356">IF(GP4="","",GQ3+GP4)</f>
        <v>7.5471698113207544E-2</v>
      </c>
      <c r="GR4" s="17">
        <f t="shared" si="157"/>
        <v>0.10132788172459567</v>
      </c>
      <c r="GS4" s="18">
        <f t="shared" si="158"/>
        <v>6.6854223094581591E-4</v>
      </c>
      <c r="GT4" s="19" t="s">
        <v>9</v>
      </c>
      <c r="GU4" s="1" cm="1">
        <f t="array" ref="GU4">IFERROR(VALUE(INDEX($B$1:$B$3414,SMALL(IF($A$1:$A$3414=GT$2,ROW($A$1:$A$3414),9999),ROW($C2)))&amp;""),"")</f>
        <v>0.244825549</v>
      </c>
      <c r="GV4" s="1">
        <v>0.24877434900000001</v>
      </c>
      <c r="GW4" s="1">
        <f t="shared" si="159"/>
        <v>2</v>
      </c>
      <c r="GX4" s="17">
        <f t="shared" si="160"/>
        <v>2.3255813953488372E-2</v>
      </c>
      <c r="GY4" s="17">
        <f t="shared" ref="GY4:GY200" si="357">IF(GX4="","",GY3+GX4)</f>
        <v>5.8139534883720929E-2</v>
      </c>
      <c r="GZ4" s="17">
        <f t="shared" si="161"/>
        <v>7.4860478615045981E-2</v>
      </c>
      <c r="HA4" s="18">
        <f t="shared" si="162"/>
        <v>2.7958995926613854E-4</v>
      </c>
      <c r="HB4" s="19" t="s">
        <v>9</v>
      </c>
      <c r="HC4" s="1" cm="1">
        <f t="array" ref="HC4">IFERROR(VALUE(INDEX($B$1:$B$3414,SMALL(IF($A$1:$A$3414=HB$2,ROW($A$1:$A$3414),9999),ROW($C2)))&amp;""),"")</f>
        <v>0.25109943800000001</v>
      </c>
      <c r="HD4" s="1">
        <v>0.25109943800000001</v>
      </c>
      <c r="HE4" s="1">
        <f t="shared" si="163"/>
        <v>1</v>
      </c>
      <c r="HF4" s="17">
        <f t="shared" si="164"/>
        <v>1.6666666666666666E-2</v>
      </c>
      <c r="HG4" s="17">
        <f t="shared" ref="HG4:HG200" si="358">IF(HF4="","",HG3+HF4)</f>
        <v>3.3333333333333333E-2</v>
      </c>
      <c r="HH4" s="17">
        <f t="shared" si="165"/>
        <v>7.3666772972332178E-2</v>
      </c>
      <c r="HI4" s="18">
        <f t="shared" si="166"/>
        <v>1.6267863531127633E-3</v>
      </c>
      <c r="HJ4" s="19" t="s">
        <v>9</v>
      </c>
      <c r="HK4" s="1" cm="1">
        <f t="array" ref="HK4">IFERROR(VALUE(INDEX($B$1:$B$3414,SMALL(IF($A$1:$A$3414=HJ$2,ROW($A$1:$A$3414),9999),ROW($C2)))&amp;""),"")</f>
        <v>0.24704674900000001</v>
      </c>
      <c r="HL4" s="1">
        <v>0.24704674900000001</v>
      </c>
      <c r="HM4" s="1">
        <f t="shared" si="167"/>
        <v>2</v>
      </c>
      <c r="HN4" s="17">
        <f t="shared" si="168"/>
        <v>1.9417475728155338E-2</v>
      </c>
      <c r="HO4" s="17">
        <f t="shared" ref="HO4:HO200" si="359">IF(HN4="","",HO3+HN4)</f>
        <v>2.9126213592233007E-2</v>
      </c>
      <c r="HP4" s="17">
        <f t="shared" si="169"/>
        <v>3.0640272773728529E-2</v>
      </c>
      <c r="HQ4" s="18">
        <f t="shared" si="170"/>
        <v>2.292375205070889E-6</v>
      </c>
      <c r="HR4" s="19" t="s">
        <v>9</v>
      </c>
      <c r="HS4" s="1" cm="1">
        <f t="array" ref="HS4">IFERROR(VALUE(INDEX($B$1:$B$3414,SMALL(IF($A$1:$A$3414=HR$2,ROW($A$1:$A$3414),9999),ROW($C2)))&amp;""),"")</f>
        <v>0.25151585500000001</v>
      </c>
      <c r="HT4" s="1">
        <v>0.25151585500000001</v>
      </c>
      <c r="HU4" s="1">
        <f t="shared" si="171"/>
        <v>3</v>
      </c>
      <c r="HV4" s="17">
        <f t="shared" si="172"/>
        <v>6.3829787234042548E-2</v>
      </c>
      <c r="HW4" s="17">
        <f t="shared" ref="HW4:HW200" si="360">IF(HV4="","",HW3+HV4)</f>
        <v>8.5106382978723402E-2</v>
      </c>
      <c r="HX4" s="17">
        <f t="shared" si="173"/>
        <v>5.3981768765258932E-2</v>
      </c>
      <c r="HY4" s="18">
        <f t="shared" si="174"/>
        <v>9.6874160993699453E-4</v>
      </c>
      <c r="HZ4" s="19" t="s">
        <v>9</v>
      </c>
      <c r="IA4" s="1" cm="1">
        <f t="array" ref="IA4">IFERROR(VALUE(INDEX($B$1:$B$3414,SMALL(IF($A$1:$A$3414=HZ$2,ROW($A$1:$A$3414),9999),ROW($C2)))&amp;""),"")</f>
        <v>0.247238705</v>
      </c>
      <c r="IB4" s="1">
        <v>0.24877434900000001</v>
      </c>
      <c r="IC4" s="1">
        <f t="shared" si="175"/>
        <v>3</v>
      </c>
      <c r="ID4" s="17">
        <f t="shared" si="176"/>
        <v>3.4482758620689655E-2</v>
      </c>
      <c r="IE4" s="17">
        <f t="shared" ref="IE4:IE200" si="361">IF(ID4="","",IE3+ID4)</f>
        <v>5.7471264367816091E-2</v>
      </c>
      <c r="IF4" s="17">
        <f t="shared" si="177"/>
        <v>5.9448771578454525E-2</v>
      </c>
      <c r="IG4" s="18">
        <f t="shared" si="178"/>
        <v>3.9105347681269982E-6</v>
      </c>
      <c r="IH4" s="19" t="s">
        <v>9</v>
      </c>
      <c r="II4" s="1" cm="1">
        <f t="array" ref="II4">IFERROR(VALUE(INDEX($B$1:$B$3414,SMALL(IF($A$1:$A$3414=IH$2,ROW($A$1:$A$3414),9999),ROW($C2)))&amp;""),"")</f>
        <v>0.249850187</v>
      </c>
      <c r="IJ4" s="1">
        <v>0.249850187</v>
      </c>
      <c r="IK4" s="1">
        <f t="shared" si="179"/>
        <v>1</v>
      </c>
      <c r="IL4" s="17">
        <f t="shared" si="180"/>
        <v>1.1235955056179775E-2</v>
      </c>
      <c r="IM4" s="17">
        <f t="shared" ref="IM4:IM200" si="362">IF(IL4="","",IM3+IL4)</f>
        <v>2.247191011235955E-2</v>
      </c>
      <c r="IN4" s="17">
        <f t="shared" si="181"/>
        <v>1.2165806700887696E-2</v>
      </c>
      <c r="IO4" s="18">
        <f t="shared" si="182"/>
        <v>1.0621576752795178E-4</v>
      </c>
      <c r="IP4" s="19" t="s">
        <v>9</v>
      </c>
      <c r="IQ4" s="1" cm="1">
        <f t="array" ref="IQ4">IFERROR(VALUE(INDEX($B$1:$B$3414,SMALL(IF($A$1:$A$3414=IP$2,ROW($A$1:$A$3414),9999),ROW($C2)))&amp;""),"")</f>
        <v>0.24877434900000001</v>
      </c>
      <c r="IR4" s="1">
        <v>0.24877434900000001</v>
      </c>
      <c r="IS4" s="1">
        <f t="shared" si="183"/>
        <v>3</v>
      </c>
      <c r="IT4" s="17">
        <f t="shared" si="184"/>
        <v>3.1914893617021274E-2</v>
      </c>
      <c r="IU4" s="17">
        <f t="shared" ref="IU4:IU200" si="363">IF(IT4="","",IU3+IT4)</f>
        <v>4.2553191489361701E-2</v>
      </c>
      <c r="IV4" s="17">
        <f t="shared" si="185"/>
        <v>3.2508066504062148E-2</v>
      </c>
      <c r="IW4" s="18">
        <f t="shared" si="186"/>
        <v>1.0090453597028934E-4</v>
      </c>
      <c r="IX4" s="19" t="s">
        <v>9</v>
      </c>
      <c r="IY4" s="1" cm="1">
        <f t="array" ref="IY4">IFERROR(VALUE(INDEX($B$1:$B$3414,SMALL(IF($A$1:$A$3414=IX$2,ROW($A$1:$A$3414),9999),ROW($C2)))&amp;""),"")</f>
        <v>0.25419540800000001</v>
      </c>
      <c r="IZ4" s="1">
        <v>0.25549897399999999</v>
      </c>
      <c r="JA4" s="1">
        <f t="shared" si="187"/>
        <v>2</v>
      </c>
      <c r="JB4" s="17">
        <f t="shared" si="188"/>
        <v>0.04</v>
      </c>
      <c r="JC4" s="17">
        <f t="shared" ref="JC4:JC200" si="364">IF(JB4="","",JC3+JB4)</f>
        <v>0.12</v>
      </c>
      <c r="JD4" s="17">
        <f t="shared" si="189"/>
        <v>0.13954692013530112</v>
      </c>
      <c r="JE4" s="18">
        <f t="shared" si="190"/>
        <v>3.8208208677584064E-4</v>
      </c>
      <c r="JF4" s="19" t="s">
        <v>9</v>
      </c>
      <c r="JG4" s="1" cm="1">
        <f t="array" ref="JG4">IFERROR(VALUE(INDEX($B$1:$B$3414,SMALL(IF($A$1:$A$3414=JF$2,ROW($A$1:$A$3414),9999),ROW($C2)))&amp;""),"")</f>
        <v>0.24751791300000001</v>
      </c>
      <c r="JH4" s="1">
        <v>0.24751791300000001</v>
      </c>
      <c r="JI4" s="1">
        <f t="shared" si="191"/>
        <v>1</v>
      </c>
      <c r="JJ4" s="17">
        <f t="shared" si="192"/>
        <v>1.4492753623188406E-2</v>
      </c>
      <c r="JK4" s="17">
        <f t="shared" ref="JK4:JK200" si="365">IF(JJ4="","",JK3+JJ4)</f>
        <v>2.8985507246376812E-2</v>
      </c>
      <c r="JL4" s="17">
        <f t="shared" si="193"/>
        <v>1.016580492399667E-2</v>
      </c>
      <c r="JM4" s="18">
        <f t="shared" si="194"/>
        <v>3.5418119550300058E-4</v>
      </c>
      <c r="JN4" s="19" t="s">
        <v>9</v>
      </c>
      <c r="JO4" s="1" cm="1">
        <f t="array" ref="JO4">IFERROR(VALUE(INDEX($B$1:$B$3414,SMALL(IF($A$1:$A$3414=JN$2,ROW($A$1:$A$3414),9999),ROW($C2)))&amp;""),"")</f>
        <v>0.25544683200000001</v>
      </c>
      <c r="JP4" s="1">
        <v>0.25644532399999997</v>
      </c>
      <c r="JQ4" s="1">
        <f t="shared" si="195"/>
        <v>1</v>
      </c>
      <c r="JR4" s="17">
        <f t="shared" si="196"/>
        <v>2.1276595744680851E-2</v>
      </c>
      <c r="JS4" s="17">
        <f t="shared" ref="JS4:JS200" si="366">IF(JR4="","",JS3+JR4)</f>
        <v>0.10638297872340426</v>
      </c>
      <c r="JT4" s="17">
        <f t="shared" si="197"/>
        <v>0.14323613124864329</v>
      </c>
      <c r="JU4" s="18">
        <f t="shared" si="198"/>
        <v>1.3581548510485321E-3</v>
      </c>
      <c r="JV4" s="19" t="s">
        <v>9</v>
      </c>
      <c r="JW4" s="1" cm="1">
        <f t="array" ref="JW4">IFERROR(VALUE(INDEX($B$1:$B$3414,SMALL(IF($A$1:$A$3414=JV$2,ROW($A$1:$A$3414),9999),ROW($C2)))&amp;""),"")</f>
        <v>0.24877434900000001</v>
      </c>
      <c r="JX4" s="1">
        <v>0.24877434900000001</v>
      </c>
      <c r="JY4" s="1">
        <f t="shared" si="199"/>
        <v>2</v>
      </c>
      <c r="JZ4" s="17">
        <f t="shared" si="200"/>
        <v>1.5503875968992248E-2</v>
      </c>
      <c r="KA4" s="17">
        <f t="shared" ref="KA4:KA200" si="367">IF(JZ4="","",KA3+JZ4)</f>
        <v>2.3255813953488372E-2</v>
      </c>
      <c r="KB4" s="17">
        <f t="shared" si="201"/>
        <v>2.2307389076580892E-3</v>
      </c>
      <c r="KC4" s="18">
        <f t="shared" si="202"/>
        <v>4.4205378068279519E-4</v>
      </c>
      <c r="KD4" s="19" t="s">
        <v>9</v>
      </c>
      <c r="KE4" s="1" cm="1">
        <f t="array" ref="KE4">IFERROR(VALUE(INDEX($B$1:$B$3414,SMALL(IF($A$1:$A$3414=KD$2,ROW($A$1:$A$3414),9999),ROW($C2)))&amp;""),"")</f>
        <v>0.249837487</v>
      </c>
      <c r="KF4" s="1">
        <v>0.249837487</v>
      </c>
      <c r="KG4" s="1">
        <f t="shared" si="203"/>
        <v>2</v>
      </c>
      <c r="KH4" s="17">
        <f t="shared" si="204"/>
        <v>3.6363636363636362E-2</v>
      </c>
      <c r="KI4" s="17">
        <f t="shared" ref="KI4:KI200" si="368">IF(KH4="","",KI3+KH4)</f>
        <v>5.4545454545454543E-2</v>
      </c>
      <c r="KJ4" s="17">
        <f t="shared" si="205"/>
        <v>4.7521259184784975E-3</v>
      </c>
      <c r="KK4" s="18">
        <f t="shared" si="206"/>
        <v>2.4793755757540319E-3</v>
      </c>
      <c r="KL4" s="19" t="s">
        <v>9</v>
      </c>
      <c r="KM4" s="1" cm="1">
        <f t="array" ref="KM4">IFERROR(VALUE(INDEX($B$1:$B$3414,SMALL(IF($A$1:$A$3414=KL$2,ROW($A$1:$A$3414),9999),ROW($C2)))&amp;""),"")</f>
        <v>0.255364123</v>
      </c>
      <c r="KN4" s="1">
        <v>0.25584659199999998</v>
      </c>
      <c r="KO4" s="1">
        <f t="shared" si="207"/>
        <v>5</v>
      </c>
      <c r="KP4" s="17">
        <f t="shared" si="208"/>
        <v>6.097560975609756E-2</v>
      </c>
      <c r="KQ4" s="17">
        <f t="shared" ref="KQ4:KQ200" si="369">IF(KP4="","",KQ3+KP4)</f>
        <v>9.7560975609756101E-2</v>
      </c>
      <c r="KR4" s="17">
        <f t="shared" si="209"/>
        <v>9.1743886622221021E-2</v>
      </c>
      <c r="KS4" s="18">
        <f t="shared" si="210"/>
        <v>3.3838524288901895E-5</v>
      </c>
      <c r="KT4" s="19" t="s">
        <v>9</v>
      </c>
      <c r="KU4" s="1" cm="1">
        <f t="array" ref="KU4">IFERROR(VALUE(INDEX($B$1:$B$3414,SMALL(IF($A$1:$A$3414=KT$2,ROW($A$1:$A$3414),9999),ROW($C2)))&amp;""),"")</f>
        <v>0.25074874800000002</v>
      </c>
      <c r="KV4" s="1">
        <v>0.25074874800000002</v>
      </c>
      <c r="KW4" s="1">
        <f t="shared" si="211"/>
        <v>1</v>
      </c>
      <c r="KX4" s="17">
        <f t="shared" si="212"/>
        <v>1.4285714285714285E-2</v>
      </c>
      <c r="KY4" s="17">
        <f t="shared" ref="KY4:KY200" si="370">IF(KX4="","",KY3+KX4)</f>
        <v>2.8571428571428571E-2</v>
      </c>
      <c r="KZ4" s="17">
        <f t="shared" si="213"/>
        <v>1.0786516753888883E-2</v>
      </c>
      <c r="LA4" s="18">
        <f t="shared" si="214"/>
        <v>3.1630308835766291E-4</v>
      </c>
      <c r="LB4" s="19" t="s">
        <v>9</v>
      </c>
      <c r="LC4" s="1" cm="1">
        <f t="array" ref="LC4">IFERROR(VALUE(INDEX($B$1:$B$3414,SMALL(IF($A$1:$A$3414=LB$2,ROW($A$1:$A$3414),9999),ROW($C2)))&amp;""),"")</f>
        <v>0.25153850799999999</v>
      </c>
      <c r="LD4" s="1">
        <v>0.25153850799999999</v>
      </c>
      <c r="LE4" s="1">
        <f t="shared" si="215"/>
        <v>1</v>
      </c>
      <c r="LF4" s="17">
        <f t="shared" si="216"/>
        <v>1.1111111111111112E-2</v>
      </c>
      <c r="LG4" s="17">
        <f t="shared" ref="LG4:LG200" si="371">IF(LF4="","",LG3+LF4)</f>
        <v>2.2222222222222223E-2</v>
      </c>
      <c r="LH4" s="17">
        <f t="shared" si="217"/>
        <v>4.8113464121113791E-3</v>
      </c>
      <c r="LI4" s="18">
        <f t="shared" si="218"/>
        <v>3.0313859647510298E-4</v>
      </c>
      <c r="LJ4" s="19" t="s">
        <v>9</v>
      </c>
      <c r="LK4" s="1" cm="1">
        <f t="array" ref="LK4">IFERROR(VALUE(INDEX($B$1:$B$3414,SMALL(IF($A$1:$A$3414=LJ$2,ROW($A$1:$A$3414),9999),ROW($C2)))&amp;""),"")</f>
        <v>0.255445056</v>
      </c>
      <c r="LL4" s="1">
        <v>0.255445056</v>
      </c>
      <c r="LM4" s="1">
        <f t="shared" si="219"/>
        <v>3</v>
      </c>
      <c r="LN4" s="17">
        <f t="shared" si="220"/>
        <v>6.1224489795918366E-2</v>
      </c>
      <c r="LO4" s="17">
        <f t="shared" ref="LO4:LO200" si="372">IF(LN4="","",LO3+LN4)</f>
        <v>8.1632653061224483E-2</v>
      </c>
      <c r="LP4" s="17">
        <f t="shared" si="221"/>
        <v>7.9893210730590511E-2</v>
      </c>
      <c r="LQ4" s="18">
        <f t="shared" si="222"/>
        <v>3.0256596216013456E-6</v>
      </c>
      <c r="LR4" s="19" t="s">
        <v>9</v>
      </c>
      <c r="LS4" s="1" cm="1">
        <f t="array" ref="LS4">IFERROR(VALUE(INDEX($B$1:$B$3414,SMALL(IF($A$1:$A$3414=LR$2,ROW($A$1:$A$3414),9999),ROW($C2)))&amp;""),"")</f>
        <v>0.25222954800000003</v>
      </c>
      <c r="LT4" s="1">
        <v>0.25222954800000003</v>
      </c>
      <c r="LU4" s="1">
        <f t="shared" si="223"/>
        <v>1</v>
      </c>
      <c r="LV4" s="17">
        <f t="shared" si="224"/>
        <v>1.2345679012345678E-2</v>
      </c>
      <c r="LW4" s="17">
        <f t="shared" ref="LW4:LW200" si="373">IF(LV4="","",LW3+LV4)</f>
        <v>2.4691358024691357E-2</v>
      </c>
      <c r="LX4" s="17">
        <f t="shared" si="225"/>
        <v>6.1494035637736227E-3</v>
      </c>
      <c r="LY4" s="18">
        <f t="shared" si="226"/>
        <v>3.4380407523074705E-4</v>
      </c>
      <c r="LZ4" s="19" t="s">
        <v>9</v>
      </c>
      <c r="MA4" s="1" cm="1">
        <f t="array" ref="MA4">IFERROR(VALUE(INDEX($B$1:$B$3414,SMALL(IF($A$1:$A$3414=LZ$2,ROW($A$1:$A$3414),9999),ROW($C2)))&amp;""),"")</f>
        <v>0.25527825300000001</v>
      </c>
      <c r="MB4" s="1">
        <v>0.25527825300000001</v>
      </c>
      <c r="MC4" s="1">
        <f t="shared" si="227"/>
        <v>2</v>
      </c>
      <c r="MD4" s="17">
        <f t="shared" si="228"/>
        <v>4.2553191489361701E-2</v>
      </c>
      <c r="ME4" s="17">
        <f t="shared" ref="ME4:ME200" si="374">IF(MD4="","",ME3+MD4)</f>
        <v>6.3829787234042548E-2</v>
      </c>
      <c r="MF4" s="17">
        <f t="shared" si="229"/>
        <v>7.0329022879718955E-2</v>
      </c>
      <c r="MG4" s="18">
        <f t="shared" si="230"/>
        <v>4.2240063978030829E-5</v>
      </c>
      <c r="MH4" s="19" t="s">
        <v>9</v>
      </c>
      <c r="MI4" s="1" cm="1">
        <f t="array" ref="MI4">IFERROR(VALUE(INDEX($B$1:$B$3414,SMALL(IF($A$1:$A$3414=MH$2,ROW($A$1:$A$3414),9999),ROW($C2)))&amp;""),"")</f>
        <v>0.25477156699999998</v>
      </c>
      <c r="MJ4" s="1">
        <v>0.25477156699999998</v>
      </c>
      <c r="MK4" s="1">
        <f t="shared" si="231"/>
        <v>1</v>
      </c>
      <c r="ML4" s="17">
        <f t="shared" si="232"/>
        <v>1.2048192771084338E-2</v>
      </c>
      <c r="MM4" s="17">
        <f t="shared" ref="MM4:MM200" si="375">IF(ML4="","",MM3+ML4)</f>
        <v>2.4096385542168676E-2</v>
      </c>
      <c r="MN4" s="17">
        <f t="shared" si="233"/>
        <v>3.0602785539189263E-2</v>
      </c>
      <c r="MO4" s="18">
        <f t="shared" si="234"/>
        <v>4.2333240921229495E-5</v>
      </c>
      <c r="MP4" s="19" t="s">
        <v>9</v>
      </c>
      <c r="MQ4" s="1" cm="1">
        <f t="array" ref="MQ4">IFERROR(VALUE(INDEX($B$1:$B$3414,SMALL(IF($A$1:$A$3414=MP$2,ROW($A$1:$A$3414),9999),ROW($C2)))&amp;""),"")</f>
        <v>0.25709584299999999</v>
      </c>
      <c r="MR4" s="1">
        <v>0.25784539299999998</v>
      </c>
      <c r="MS4" s="1">
        <f t="shared" si="235"/>
        <v>4</v>
      </c>
      <c r="MT4" s="17">
        <f t="shared" si="236"/>
        <v>0.14285714285714285</v>
      </c>
      <c r="MU4" s="17">
        <f t="shared" ref="MU4:MU200" si="376">IF(MT4="","",MU3+MT4)</f>
        <v>0.25</v>
      </c>
      <c r="MV4" s="17">
        <f t="shared" si="237"/>
        <v>0.2663641534218617</v>
      </c>
      <c r="MW4" s="18">
        <f t="shared" si="238"/>
        <v>2.6778551721422814E-4</v>
      </c>
      <c r="MX4" s="19" t="s">
        <v>9</v>
      </c>
      <c r="MY4" s="1" cm="1">
        <f t="array" ref="MY4">IFERROR(VALUE(INDEX($B$1:$B$3414,SMALL(IF($A$1:$A$3414=MX$2,ROW($A$1:$A$3414),9999),ROW($C2)))&amp;""),"")</f>
        <v>0.256274907</v>
      </c>
      <c r="MZ4" s="1">
        <v>0.256274907</v>
      </c>
      <c r="NA4" s="1">
        <f t="shared" si="239"/>
        <v>1</v>
      </c>
      <c r="NB4" s="17">
        <f t="shared" si="240"/>
        <v>1.6949152542372881E-2</v>
      </c>
      <c r="NC4" s="17">
        <f t="shared" ref="NC4:NC200" si="377">IF(NB4="","",NC3+NB4)</f>
        <v>3.3898305084745763E-2</v>
      </c>
      <c r="ND4" s="17">
        <f t="shared" si="241"/>
        <v>9.0006630681397984E-2</v>
      </c>
      <c r="NE4" s="18">
        <f t="shared" si="242"/>
        <v>3.1481442012599387E-3</v>
      </c>
      <c r="NF4" s="19" t="s">
        <v>9</v>
      </c>
      <c r="NG4" s="1" cm="1">
        <f t="array" ref="NG4">IFERROR(VALUE(INDEX($B$1:$B$3414,SMALL(IF($A$1:$A$3414=NF$2,ROW($A$1:$A$3414),9999),ROW($C2)))&amp;""),"")</f>
        <v>0.25561824</v>
      </c>
      <c r="NH4" s="1">
        <v>0.25561824</v>
      </c>
      <c r="NI4" s="1">
        <f t="shared" si="243"/>
        <v>1</v>
      </c>
      <c r="NJ4" s="17">
        <f t="shared" si="244"/>
        <v>1.4084507042253521E-2</v>
      </c>
      <c r="NK4" s="17">
        <f t="shared" ref="NK4:NK200" si="378">IF(NJ4="","",NK3+NJ4)</f>
        <v>2.8169014084507043E-2</v>
      </c>
      <c r="NL4" s="17">
        <f t="shared" si="245"/>
        <v>5.6678892129619747E-2</v>
      </c>
      <c r="NM4" s="18">
        <f t="shared" si="246"/>
        <v>8.1281314614719939E-4</v>
      </c>
      <c r="NN4" s="19" t="s">
        <v>9</v>
      </c>
      <c r="NO4" s="1" cm="1">
        <f t="array" ref="NO4">IFERROR(VALUE(INDEX($B$1:$B$3414,SMALL(IF($A$1:$A$3414=NN$2,ROW($A$1:$A$3414),9999),ROW($C2)))&amp;""),"")</f>
        <v>0.255355681</v>
      </c>
      <c r="NP4" s="1">
        <v>0.25601381400000001</v>
      </c>
      <c r="NQ4" s="1">
        <f t="shared" si="247"/>
        <v>1</v>
      </c>
      <c r="NR4" s="17">
        <f t="shared" si="248"/>
        <v>2.0408163265306121E-2</v>
      </c>
      <c r="NS4" s="17">
        <f t="shared" ref="NS4:NS200" si="379">IF(NR4="","",NS3+NR4)</f>
        <v>6.1224489795918366E-2</v>
      </c>
      <c r="NT4" s="17">
        <f t="shared" si="249"/>
        <v>3.6914732843586373E-2</v>
      </c>
      <c r="NU4" s="18">
        <f t="shared" si="250"/>
        <v>5.9096428308145371E-4</v>
      </c>
      <c r="NV4" s="19" t="s">
        <v>9</v>
      </c>
      <c r="NW4" s="1" cm="1">
        <f t="array" ref="NW4">IFERROR(VALUE(INDEX($B$1:$B$3414,SMALL(IF($A$1:$A$3414=NV$2,ROW($A$1:$A$3414),9999),ROW($C2)))&amp;""),"")</f>
        <v>0.25568474699999999</v>
      </c>
      <c r="NX4" s="1">
        <v>0.25568474699999999</v>
      </c>
      <c r="NY4" s="1">
        <f t="shared" si="251"/>
        <v>1</v>
      </c>
      <c r="NZ4" s="17">
        <f t="shared" si="252"/>
        <v>2.3809523809523808E-2</v>
      </c>
      <c r="OA4" s="17">
        <f t="shared" ref="OA4:OA200" si="380">IF(NZ4="","",OA3+NZ4)</f>
        <v>4.7619047619047616E-2</v>
      </c>
      <c r="OB4" s="17">
        <f t="shared" si="253"/>
        <v>2.2132358092069145E-2</v>
      </c>
      <c r="OC4" s="18">
        <f t="shared" si="254"/>
        <v>6.4957134304459408E-4</v>
      </c>
      <c r="OD4" s="19" t="s">
        <v>9</v>
      </c>
      <c r="OE4" s="1" cm="1">
        <f t="array" ref="OE4">IFERROR(VALUE(INDEX($B$1:$B$3414,SMALL(IF($A$1:$A$3414=OD$2,ROW($A$1:$A$3414),9999),ROW($C2)))&amp;""),"")</f>
        <v>0.25859494399999999</v>
      </c>
      <c r="OF4" s="1">
        <v>0.25859494399999999</v>
      </c>
      <c r="OG4" s="1">
        <f t="shared" si="255"/>
        <v>2</v>
      </c>
      <c r="OH4" s="17">
        <f t="shared" si="256"/>
        <v>6.0606060606060608E-2</v>
      </c>
      <c r="OI4" s="17">
        <f t="shared" ref="OI4:OI200" si="381">IF(OH4="","",OI3+OH4)</f>
        <v>9.0909090909090912E-2</v>
      </c>
      <c r="OJ4" s="17">
        <f t="shared" si="257"/>
        <v>0.1305801593055147</v>
      </c>
      <c r="OK4" s="18">
        <f t="shared" si="258"/>
        <v>1.5737936677137341E-3</v>
      </c>
      <c r="OL4" s="19" t="s">
        <v>9</v>
      </c>
      <c r="OM4" s="1" cm="1">
        <f t="array" ref="OM4">IFERROR(VALUE(INDEX($B$1:$B$3414,SMALL(IF($A$1:$A$3414=OL$2,ROW($A$1:$A$3414),9999),ROW($C2)))&amp;""),"")</f>
        <v>0.255985199</v>
      </c>
      <c r="ON4" s="1">
        <v>0.255985199</v>
      </c>
      <c r="OO4" s="1">
        <f t="shared" si="259"/>
        <v>2</v>
      </c>
      <c r="OP4" s="17">
        <f t="shared" si="260"/>
        <v>5.4054054054054057E-2</v>
      </c>
      <c r="OQ4" s="17">
        <f t="shared" ref="OQ4:OQ200" si="382">IF(OP4="","",OQ3+OP4)</f>
        <v>8.1081081081081086E-2</v>
      </c>
      <c r="OR4" s="17">
        <f t="shared" si="261"/>
        <v>1.6945237984876817E-2</v>
      </c>
      <c r="OS4" s="18">
        <f t="shared" si="262"/>
        <v>4.1134063696609321E-3</v>
      </c>
      <c r="OT4" s="19" t="s">
        <v>9</v>
      </c>
      <c r="OU4" s="1" cm="1">
        <f t="array" ref="OU4">IFERROR(VALUE(INDEX($B$1:$B$3414,SMALL(IF($A$1:$A$3414=OT$2,ROW($A$1:$A$3414),9999),ROW($C2)))&amp;""),"")</f>
        <v>0.25568474699999999</v>
      </c>
      <c r="OV4" s="1">
        <v>0.256260614</v>
      </c>
      <c r="OW4" s="1">
        <f t="shared" si="263"/>
        <v>1</v>
      </c>
      <c r="OX4" s="17">
        <f t="shared" si="264"/>
        <v>2.1739130434782608E-2</v>
      </c>
      <c r="OY4" s="17">
        <f t="shared" ref="OY4:OY200" si="383">IF(OX4="","",OY3+OX4)</f>
        <v>6.5217391304347824E-2</v>
      </c>
      <c r="OZ4" s="17">
        <f t="shared" si="265"/>
        <v>2.8773132255633837E-2</v>
      </c>
      <c r="PA4" s="18">
        <f t="shared" si="266"/>
        <v>1.3281840176097711E-3</v>
      </c>
      <c r="PB4" s="19" t="s">
        <v>9</v>
      </c>
      <c r="PC4" s="1" cm="1">
        <f t="array" ref="PC4">IFERROR(VALUE(INDEX($B$1:$B$3414,SMALL(IF($A$1:$A$3414=PB$2,ROW($A$1:$A$3414),9999),ROW($C2)))&amp;""),"")</f>
        <v>0.25596116299999999</v>
      </c>
      <c r="PD4" s="1">
        <v>0.25596116299999999</v>
      </c>
      <c r="PE4" s="1">
        <f t="shared" si="267"/>
        <v>2</v>
      </c>
      <c r="PF4" s="17">
        <f t="shared" si="268"/>
        <v>7.407407407407407E-2</v>
      </c>
      <c r="PG4" s="17">
        <f t="shared" ref="PG4:PG200" si="384">IF(PF4="","",PG3+PF4)</f>
        <v>0.1111111111111111</v>
      </c>
      <c r="PH4" s="17">
        <f t="shared" si="269"/>
        <v>2.7557625103217163E-2</v>
      </c>
      <c r="PI4" s="18">
        <f t="shared" si="270"/>
        <v>6.9811850240713291E-3</v>
      </c>
      <c r="PJ4" s="19" t="s">
        <v>9</v>
      </c>
      <c r="PK4" s="1" cm="1">
        <f t="array" ref="PK4">IFERROR(VALUE(INDEX($B$1:$B$3414,SMALL(IF($A$1:$A$3414=PJ$2,ROW($A$1:$A$3414),9999),ROW($C2)))&amp;""),"")</f>
        <v>0.25515317799999998</v>
      </c>
      <c r="PL4" s="1">
        <v>0.25515317799999998</v>
      </c>
      <c r="PM4" s="1">
        <f t="shared" si="271"/>
        <v>2</v>
      </c>
      <c r="PN4" s="17">
        <f t="shared" si="272"/>
        <v>5.7142857142857141E-2</v>
      </c>
      <c r="PO4" s="17">
        <f t="shared" ref="PO4:PO200" si="385">IF(PN4="","",PO3+PN4)</f>
        <v>8.5714285714285715E-2</v>
      </c>
      <c r="PP4" s="17">
        <f t="shared" si="273"/>
        <v>3.9429451461944392E-3</v>
      </c>
      <c r="PQ4" s="18">
        <f t="shared" si="274"/>
        <v>6.6865521383027704E-3</v>
      </c>
      <c r="PR4" s="19" t="s">
        <v>9</v>
      </c>
      <c r="PS4" s="1" cm="1">
        <f t="array" ref="PS4">IFERROR(VALUE(INDEX($B$1:$B$3414,SMALL(IF($A$1:$A$3414=PR$2,ROW($A$1:$A$3414),9999),ROW($C2)))&amp;""),"")</f>
        <v>0.25542880699999998</v>
      </c>
      <c r="PT4" s="1">
        <v>0.25542880699999998</v>
      </c>
      <c r="PU4" s="1">
        <f t="shared" si="275"/>
        <v>2</v>
      </c>
      <c r="PV4" s="17">
        <f t="shared" si="276"/>
        <v>0.11764705882352941</v>
      </c>
      <c r="PW4" s="17">
        <f t="shared" ref="PW4:PW200" si="386">IF(PV4="","",PW3+PV4)</f>
        <v>0.1764705882352941</v>
      </c>
      <c r="PX4" s="17">
        <f t="shared" si="277"/>
        <v>5.1210134781825179E-4</v>
      </c>
      <c r="PY4" s="18">
        <f t="shared" si="278"/>
        <v>3.0961389107730008E-2</v>
      </c>
      <c r="PZ4" s="19" t="s">
        <v>9</v>
      </c>
      <c r="QA4" s="1" cm="1">
        <f t="array" ref="QA4">IFERROR(VALUE(INDEX($B$1:$B$3414,SMALL(IF($A$1:$A$3414=PZ$2,ROW($A$1:$A$3414),9999),ROW($C2)))&amp;""),"")</f>
        <v>0.25568474699999999</v>
      </c>
      <c r="QB4" s="1">
        <v>0.25568474699999999</v>
      </c>
      <c r="QC4" s="1">
        <f t="shared" si="279"/>
        <v>1</v>
      </c>
      <c r="QD4" s="17">
        <f t="shared" si="280"/>
        <v>4.1666666666666664E-2</v>
      </c>
      <c r="QE4" s="17">
        <f t="shared" ref="QE4:QE200" si="387">IF(QD4="","",QE3+QD4)</f>
        <v>8.3333333333333329E-2</v>
      </c>
      <c r="QF4" s="17">
        <f t="shared" si="281"/>
        <v>1.1737917608790865E-3</v>
      </c>
      <c r="QG4" s="18">
        <f t="shared" si="282"/>
        <v>6.750190271395836E-3</v>
      </c>
      <c r="QH4" s="19" t="s">
        <v>9</v>
      </c>
      <c r="QI4" s="1" cm="1">
        <f t="array" ref="QI4">IFERROR(VALUE(INDEX($B$1:$B$3414,SMALL(IF($A$1:$A$3414=QH$2,ROW($A$1:$A$3414),9999),ROW($C2)))&amp;""),"")</f>
        <v>0.25687619499999997</v>
      </c>
      <c r="QJ4" s="1">
        <v>0.25687619499999997</v>
      </c>
      <c r="QK4" s="1">
        <f t="shared" si="283"/>
        <v>1</v>
      </c>
      <c r="QL4" s="17">
        <f t="shared" si="284"/>
        <v>0.14285714285714285</v>
      </c>
      <c r="QM4" s="17">
        <f t="shared" ref="QM4:QM200" si="388">IF(QL4="","",QM3+QL4)</f>
        <v>0.2857142857142857</v>
      </c>
      <c r="QN4" s="17">
        <f t="shared" si="285"/>
        <v>0.22865674597765295</v>
      </c>
      <c r="QO4" s="18">
        <f t="shared" si="286"/>
        <v>3.2555628407974248E-3</v>
      </c>
      <c r="QP4" s="19" t="s">
        <v>9</v>
      </c>
      <c r="QQ4" s="1" cm="1">
        <f t="array" ref="QQ4">IFERROR(VALUE(INDEX($B$1:$B$3414,SMALL(IF($A$1:$A$3414=QP$2,ROW($A$1:$A$3414),9999),ROW($C2)))&amp;""),"")</f>
        <v>0.25815825799999997</v>
      </c>
      <c r="QR4" s="1">
        <v>0.25815825799999997</v>
      </c>
      <c r="QS4" s="1">
        <f t="shared" si="287"/>
        <v>1</v>
      </c>
      <c r="QT4" s="17">
        <f t="shared" si="288"/>
        <v>7.6923076923076927E-2</v>
      </c>
      <c r="QU4" s="17">
        <f t="shared" ref="QU4:QU200" si="389">IF(QT4="","",QU3+QT4)</f>
        <v>0.15384615384615385</v>
      </c>
      <c r="QV4" s="17">
        <f t="shared" si="289"/>
        <v>0.170520211584609</v>
      </c>
      <c r="QW4" s="18">
        <f t="shared" si="290"/>
        <v>2.7802420146533609E-4</v>
      </c>
      <c r="QX4" s="19" t="s">
        <v>9</v>
      </c>
      <c r="QY4" s="1" cm="1">
        <f t="array" ref="QY4">IFERROR(VALUE(INDEX($B$1:$B$3414,SMALL(IF($A$1:$A$3414=QX$2,ROW($A$1:$A$3414),9999),ROW($C2)))&amp;""),"")</f>
        <v>0.25934167600000002</v>
      </c>
      <c r="QZ4" s="1">
        <v>0.25934167600000002</v>
      </c>
      <c r="RA4" s="1">
        <f t="shared" si="291"/>
        <v>4</v>
      </c>
      <c r="RB4" s="17">
        <f t="shared" si="292"/>
        <v>0.4</v>
      </c>
      <c r="RC4" s="17">
        <f t="shared" ref="RC4:RC200" si="390">IF(RB4="","",RC3+RB4)</f>
        <v>0.5</v>
      </c>
      <c r="RD4" s="17">
        <f t="shared" si="293"/>
        <v>0.47257188342533729</v>
      </c>
      <c r="RE4" s="18">
        <f t="shared" si="294"/>
        <v>7.5230157883328722E-4</v>
      </c>
      <c r="RF4" s="19" t="s">
        <v>9</v>
      </c>
      <c r="RG4" s="1" cm="1">
        <f t="array" ref="RG4">IFERROR(VALUE(INDEX($B$1:$B$3414,SMALL(IF($A$1:$A$3414=RF$2,ROW($A$1:$A$3414),9999),ROW($C2)))&amp;""),"")</f>
        <v>0.25875590999999998</v>
      </c>
      <c r="RH4" s="1">
        <v>0.25916339900000002</v>
      </c>
      <c r="RI4" s="1">
        <f t="shared" si="295"/>
        <v>1</v>
      </c>
      <c r="RJ4" s="17">
        <f t="shared" si="296"/>
        <v>0.1111111111111111</v>
      </c>
      <c r="RK4" s="17">
        <f t="shared" ref="RK4:RK200" si="391">IF(RJ4="","",RK3+RJ4)</f>
        <v>0.33333333333333331</v>
      </c>
      <c r="RL4" s="17">
        <f t="shared" si="297"/>
        <v>0.31065410125565268</v>
      </c>
      <c r="RM4" s="18">
        <f t="shared" si="298"/>
        <v>5.1434756763329818E-4</v>
      </c>
      <c r="RN4" s="19" t="s">
        <v>9</v>
      </c>
      <c r="RO4" s="1" cm="1">
        <f t="array" ref="RO4">IFERROR(VALUE(INDEX($B$1:$B$3414,SMALL(IF($A$1:$A$3414=RN$2,ROW($A$1:$A$3414),9999),ROW($C2)))&amp;""),"")</f>
        <v>0.25900493099999999</v>
      </c>
      <c r="RP4" s="1">
        <v>0.259774634</v>
      </c>
      <c r="RQ4" s="1">
        <f t="shared" si="299"/>
        <v>1</v>
      </c>
      <c r="RR4" s="17">
        <f t="shared" si="300"/>
        <v>0.125</v>
      </c>
      <c r="RS4" s="17">
        <f t="shared" ref="RS4:RS200" si="392">IF(RR4="","",RS3+RR4)</f>
        <v>0.375</v>
      </c>
      <c r="RT4" s="17">
        <f t="shared" si="301"/>
        <v>0.46034722223274227</v>
      </c>
      <c r="RU4" s="18">
        <f t="shared" si="302"/>
        <v>7.2841483428450968E-3</v>
      </c>
      <c r="RV4" s="19" t="s">
        <v>9</v>
      </c>
      <c r="RW4" s="1" cm="1">
        <f t="array" ref="RW4">IFERROR(VALUE(INDEX($B$1:$B$3414,SMALL(IF($A$1:$A$3414=RV$2,ROW($A$1:$A$3414),9999),ROW($C2)))&amp;""),"")</f>
        <v>0.25995693199999997</v>
      </c>
      <c r="RX4" s="1">
        <v>0.25995693199999997</v>
      </c>
      <c r="RY4" s="1">
        <f t="shared" si="303"/>
        <v>2</v>
      </c>
      <c r="RZ4" s="17">
        <f t="shared" si="304"/>
        <v>0.2857142857142857</v>
      </c>
      <c r="SA4" s="17">
        <f t="shared" ref="SA4:SA200" si="393">IF(RZ4="","",SA3+RZ4)</f>
        <v>0.42857142857142855</v>
      </c>
      <c r="SB4" s="17">
        <f t="shared" si="305"/>
        <v>0.4387065579601428</v>
      </c>
      <c r="SC4" s="18">
        <f t="shared" si="306"/>
        <v>1.0272084772597925E-4</v>
      </c>
      <c r="SD4" s="19" t="s">
        <v>9</v>
      </c>
      <c r="SE4" s="1" cm="1">
        <f t="array" ref="SE4">IFERROR(VALUE(INDEX($B$1:$B$3414,SMALL(IF($A$1:$A$3414=SD$2,ROW($A$1:$A$3414),9999),ROW($C2)))&amp;""),"")</f>
        <v>0.26046736599999998</v>
      </c>
      <c r="SF4" s="1">
        <v>0.26046736599999998</v>
      </c>
      <c r="SG4" s="1">
        <f t="shared" si="307"/>
        <v>1</v>
      </c>
      <c r="SH4" s="17">
        <f t="shared" si="308"/>
        <v>0.16666666666666666</v>
      </c>
      <c r="SI4" s="17">
        <f t="shared" ref="SI4:SI200" si="394">IF(SH4="","",SI3+SH4)</f>
        <v>0.33333333333333331</v>
      </c>
      <c r="SJ4" s="17">
        <f t="shared" si="309"/>
        <v>0.33343368723144129</v>
      </c>
      <c r="SK4" s="18">
        <f t="shared" si="310"/>
        <v>1.0070904865465698E-8</v>
      </c>
      <c r="SL4" s="19" t="s">
        <v>9</v>
      </c>
      <c r="SM4" s="1" cm="1">
        <f t="array" ref="SM4">IFERROR(VALUE(INDEX($B$1:$B$3414,SMALL(IF($A$1:$A$3414=SL$2,ROW($A$1:$A$3414),9999),ROW($C2)))&amp;""),"")</f>
        <v>0.26026944200000002</v>
      </c>
      <c r="SN4" s="1">
        <v>0.26092918799999998</v>
      </c>
      <c r="SO4" s="1">
        <f t="shared" si="311"/>
        <v>1</v>
      </c>
      <c r="SP4" s="17">
        <f t="shared" si="312"/>
        <v>0.2</v>
      </c>
      <c r="SQ4" s="17">
        <f t="shared" ref="SQ4:SQ200" si="395">IF(SP4="","",SQ3+SP4)</f>
        <v>0.60000000000000009</v>
      </c>
      <c r="SR4" s="17">
        <f t="shared" si="313"/>
        <v>0.6839608574116488</v>
      </c>
      <c r="SS4" s="18">
        <f t="shared" si="314"/>
        <v>7.0494255772992074E-3</v>
      </c>
      <c r="ST4" s="19" t="s">
        <v>9</v>
      </c>
      <c r="SU4" s="1" cm="1">
        <f t="array" ref="SU4">IFERROR(VALUE(INDEX($B$1:$B$3414,SMALL(IF($A$1:$A$3414=ST$2,ROW($A$1:$A$3414),9999),ROW($C2)))&amp;""),"")</f>
        <v>0.26071926899999998</v>
      </c>
      <c r="SV4" s="1">
        <v>0.26071926899999998</v>
      </c>
      <c r="SW4" s="1">
        <f t="shared" si="315"/>
        <v>1</v>
      </c>
      <c r="SX4" s="17">
        <f t="shared" si="316"/>
        <v>0.25</v>
      </c>
      <c r="SY4" s="17">
        <f t="shared" ref="SY4:SY200" si="396">IF(SX4="","",SY3+SX4)</f>
        <v>0.5</v>
      </c>
      <c r="SZ4" s="17">
        <f t="shared" si="317"/>
        <v>0.53101597408601231</v>
      </c>
      <c r="TA4" s="18">
        <f t="shared" si="318"/>
        <v>9.6199064850418712E-4</v>
      </c>
      <c r="TB4" s="19" t="s">
        <v>9</v>
      </c>
      <c r="TC4" s="1" cm="1">
        <f t="array" ref="TC4">IFERROR(VALUE(INDEX($B$1:$B$3414,SMALL(IF($A$1:$A$3414=TB$2,ROW($A$1:$A$3414),9999),ROW($C2)))&amp;""),"")</f>
        <v>0.26082879199999998</v>
      </c>
      <c r="TD4" s="1">
        <v>0.261732356</v>
      </c>
      <c r="TE4" s="1">
        <f t="shared" si="319"/>
        <v>1</v>
      </c>
      <c r="TF4" s="17">
        <f t="shared" si="320"/>
        <v>0.33333333333333331</v>
      </c>
      <c r="TG4" s="17">
        <f t="shared" ref="TG4:TG200" si="397">IF(TF4="","",TG3+TF4)</f>
        <v>1</v>
      </c>
      <c r="TH4" s="17">
        <f t="shared" si="321"/>
        <v>0.99690926731576479</v>
      </c>
      <c r="TI4" s="18">
        <f t="shared" si="322"/>
        <v>9.5526285253997808E-6</v>
      </c>
      <c r="TJ4" s="19" t="s">
        <v>9</v>
      </c>
      <c r="TK4" s="1" cm="1">
        <f t="array" ref="TK4">IFERROR(VALUE(INDEX($B$1:$B$3414,SMALL(IF($A$1:$A$3414=TJ$2,ROW($A$1:$A$3414),9999),ROW($C2)))&amp;""),"")</f>
        <v>0.26179510299999997</v>
      </c>
      <c r="TL4" s="1">
        <v>0.26179510299999997</v>
      </c>
      <c r="TM4" s="1">
        <f t="shared" si="323"/>
        <v>1</v>
      </c>
      <c r="TN4" s="17">
        <f t="shared" si="324"/>
        <v>0.5</v>
      </c>
      <c r="TO4" s="17">
        <f t="shared" ref="TO4:TO200" si="398">IF(TN4="","",TO3+TN4)</f>
        <v>1</v>
      </c>
      <c r="TP4" s="17">
        <f t="shared" si="325"/>
        <v>0.99929148038516358</v>
      </c>
      <c r="TQ4" s="18">
        <f t="shared" si="326"/>
        <v>5.0200004460795257E-7</v>
      </c>
      <c r="TR4" s="19" t="s">
        <v>9</v>
      </c>
      <c r="TS4" s="1" t="str" cm="1">
        <f t="array" ref="TS4">IFERROR(VALUE(INDEX($B$1:$B$3414,SMALL(IF($A$1:$A$3414=TR$2,ROW($A$1:$A$3414),9999),ROW($C2)))&amp;""),"")</f>
        <v/>
      </c>
      <c r="TT4" s="1"/>
      <c r="TU4" s="1" t="str">
        <f t="shared" si="327"/>
        <v/>
      </c>
      <c r="TV4" s="17" t="str">
        <f t="shared" si="328"/>
        <v/>
      </c>
      <c r="TW4" s="17" t="str">
        <f t="shared" ref="TW4:TW200" si="399">IF(TV4="","",TW3+TV4)</f>
        <v/>
      </c>
      <c r="TX4" s="17" t="str">
        <f t="shared" si="329"/>
        <v/>
      </c>
      <c r="TY4" s="18" t="str">
        <f t="shared" si="330"/>
        <v/>
      </c>
    </row>
    <row r="5" spans="1:545" ht="15.75" customHeight="1" x14ac:dyDescent="0.25">
      <c r="A5" s="1">
        <v>0.6</v>
      </c>
      <c r="B5" s="1">
        <v>0.27080532400000001</v>
      </c>
      <c r="C5" s="1"/>
      <c r="D5" s="1">
        <v>1</v>
      </c>
      <c r="E5" s="1">
        <f t="shared" si="66"/>
        <v>15</v>
      </c>
      <c r="F5" s="1">
        <f>AP5</f>
        <v>51.014577167805058</v>
      </c>
      <c r="G5" s="1">
        <f>AP7</f>
        <v>0.24380128557340464</v>
      </c>
      <c r="H5" s="1">
        <f t="shared" ref="H5" si="400">-LN(1/$H$1-1)/F5+G5</f>
        <v>0.31561530128265741</v>
      </c>
      <c r="I5" s="1">
        <f t="shared" ref="I5" si="401">-LN(1/$I$1-1)/F5+G5</f>
        <v>0.17198726986415175</v>
      </c>
      <c r="J5" s="25">
        <f t="shared" ref="J5" si="402">H5-I5</f>
        <v>0.14362803141850566</v>
      </c>
      <c r="K5" s="25">
        <f>_xlfn.STDEV.S(AQ3:AQ17)</f>
        <v>3.172191300000033E-2</v>
      </c>
      <c r="L5" s="25">
        <f t="shared" si="331"/>
        <v>8.1905627172561227E-3</v>
      </c>
      <c r="M5" s="30">
        <f>$P$2*D5^$P$3</f>
        <v>35.261893551826297</v>
      </c>
      <c r="N5" s="25">
        <f t="shared" si="68"/>
        <v>17.969288234742084</v>
      </c>
      <c r="O5" s="31" t="s">
        <v>27</v>
      </c>
      <c r="P5" s="25"/>
      <c r="Q5" s="1"/>
      <c r="R5" s="20">
        <v>40.985100217996902</v>
      </c>
      <c r="S5" s="1" cm="1">
        <f t="array" ref="S5">IFERROR(VALUE(INDEX($B$1:$B$3414,SMALL(IF($A$1:$A$3414=R$2,ROW($A$1:$A$3414),9999),ROW($C3)))&amp;""),"")</f>
        <v>0.18053688300000001</v>
      </c>
      <c r="T5" s="1">
        <v>0.27080532400000001</v>
      </c>
      <c r="U5" s="1">
        <f t="shared" si="69"/>
        <v>8</v>
      </c>
      <c r="V5" s="17">
        <f t="shared" si="70"/>
        <v>0.5</v>
      </c>
      <c r="W5" s="17">
        <f t="shared" si="332"/>
        <v>0.75</v>
      </c>
      <c r="X5" s="17">
        <f t="shared" si="333"/>
        <v>0.73863101727021763</v>
      </c>
      <c r="Y5" s="18">
        <f t="shared" si="71"/>
        <v>1.2925376831008986E-4</v>
      </c>
      <c r="Z5" s="20">
        <v>46.168215432850026</v>
      </c>
      <c r="AA5" s="1" cm="1">
        <f t="array" ref="AA5">IFERROR(VALUE(INDEX($B$1:$B$3414,SMALL(IF($A$1:$A$3414=Z$2,ROW($A$1:$A$3414),9999),ROW($C3)))&amp;""),"")</f>
        <v>0.20987415700000001</v>
      </c>
      <c r="AB5" s="1">
        <v>0.20987415700000001</v>
      </c>
      <c r="AC5" s="1">
        <f t="shared" si="72"/>
        <v>8</v>
      </c>
      <c r="AD5" s="17">
        <f t="shared" si="73"/>
        <v>0.1</v>
      </c>
      <c r="AE5" s="17">
        <f t="shared" si="334"/>
        <v>0.125</v>
      </c>
      <c r="AF5" s="17">
        <f t="shared" si="74"/>
        <v>0.13592452161486637</v>
      </c>
      <c r="AG5" s="18">
        <f t="shared" si="75"/>
        <v>1.1934517251368258E-4</v>
      </c>
      <c r="AH5" s="20">
        <v>51.520647759442042</v>
      </c>
      <c r="AI5" s="1" cm="1">
        <f t="array" ref="AI5">IFERROR(VALUE(INDEX($B$1:$B$3414,SMALL(IF($A$1:$A$3414=AH$2,ROW($A$1:$A$3414),9999),ROW($C3)))&amp;""),"")</f>
        <v>0.22567110400000001</v>
      </c>
      <c r="AJ5" s="1">
        <v>0.24823821400000001</v>
      </c>
      <c r="AK5" s="1">
        <f t="shared" si="76"/>
        <v>3</v>
      </c>
      <c r="AL5" s="17">
        <f t="shared" si="77"/>
        <v>0.2</v>
      </c>
      <c r="AM5" s="17">
        <f t="shared" si="335"/>
        <v>0.46666666666666667</v>
      </c>
      <c r="AN5" s="17">
        <f t="shared" si="78"/>
        <v>0.48673094038412207</v>
      </c>
      <c r="AO5" s="18">
        <f t="shared" si="79"/>
        <v>4.0257507980897129E-4</v>
      </c>
      <c r="AP5" s="20">
        <v>51.014577167805058</v>
      </c>
      <c r="AQ5" s="1" cm="1">
        <f t="array" ref="AQ5">IFERROR(VALUE(INDEX($B$1:$B$3414,SMALL(IF($A$1:$A$3414=AP$2,ROW($A$1:$A$3414),9999),ROW($C3)))&amp;""),"")</f>
        <v>0.22205339099999999</v>
      </c>
      <c r="AR5" s="1">
        <v>0.237914348</v>
      </c>
      <c r="AS5" s="1">
        <f t="shared" si="80"/>
        <v>3</v>
      </c>
      <c r="AT5" s="17">
        <f t="shared" si="81"/>
        <v>0.2</v>
      </c>
      <c r="AU5" s="17">
        <f t="shared" si="336"/>
        <v>0.46666666666666667</v>
      </c>
      <c r="AV5" s="17">
        <f t="shared" si="82"/>
        <v>0.42547934856407105</v>
      </c>
      <c r="AW5" s="18">
        <f t="shared" si="83"/>
        <v>1.6963951724844014E-3</v>
      </c>
      <c r="AX5" s="20">
        <v>69.259028985638452</v>
      </c>
      <c r="AY5" s="1" cm="1">
        <f t="array" ref="AY5">IFERROR(VALUE(INDEX($B$1:$B$3414,SMALL(IF($A$1:$A$3414=AX$2,ROW($A$1:$A$3414),9999),ROW($C3)))&amp;""),"")</f>
        <v>0.22113275399999999</v>
      </c>
      <c r="AZ5" s="1">
        <v>0.22113275399999999</v>
      </c>
      <c r="BA5" s="1">
        <f t="shared" si="84"/>
        <v>5</v>
      </c>
      <c r="BB5" s="17">
        <f t="shared" si="85"/>
        <v>4.6728971962616821E-2</v>
      </c>
      <c r="BC5" s="17">
        <f t="shared" si="337"/>
        <v>6.5420560747663545E-2</v>
      </c>
      <c r="BD5" s="17">
        <f t="shared" si="86"/>
        <v>8.4904504989749358E-2</v>
      </c>
      <c r="BE5" s="18">
        <f t="shared" si="87"/>
        <v>3.7962408322870887E-4</v>
      </c>
      <c r="BF5" s="20">
        <v>85.593142997990242</v>
      </c>
      <c r="BG5" s="1" cm="1">
        <f t="array" ref="BG5">IFERROR(VALUE(INDEX($B$1:$B$3414,SMALL(IF($A$1:$A$3414=BF$2,ROW($A$1:$A$3414),9999),ROW($C3)))&amp;""),"")</f>
        <v>0.24079373100000001</v>
      </c>
      <c r="BH5" s="1">
        <v>0.25283341799999998</v>
      </c>
      <c r="BI5" s="1">
        <f t="shared" si="88"/>
        <v>4</v>
      </c>
      <c r="BJ5" s="17">
        <f t="shared" si="89"/>
        <v>0.25</v>
      </c>
      <c r="BK5" s="17">
        <f t="shared" si="338"/>
        <v>0.4375</v>
      </c>
      <c r="BL5" s="17">
        <f t="shared" si="90"/>
        <v>0.3962866049356209</v>
      </c>
      <c r="BM5" s="18">
        <f t="shared" si="91"/>
        <v>1.6985439327325874E-3</v>
      </c>
      <c r="BN5" s="20">
        <v>75.49626404167013</v>
      </c>
      <c r="BO5" s="1" cm="1">
        <f t="array" ref="BO5">IFERROR(VALUE(INDEX($B$1:$B$3414,SMALL(IF($A$1:$A$3414=BN$2,ROW($A$1:$A$3414),9999),ROW($C3)))&amp;""),"")</f>
        <v>0.22205339099999999</v>
      </c>
      <c r="BP5" s="1">
        <v>0.229862172</v>
      </c>
      <c r="BQ5" s="1">
        <f t="shared" si="92"/>
        <v>5</v>
      </c>
      <c r="BR5" s="17">
        <f t="shared" si="93"/>
        <v>4.7619047619047616E-2</v>
      </c>
      <c r="BS5" s="17">
        <f t="shared" si="339"/>
        <v>8.5714285714285715E-2</v>
      </c>
      <c r="BT5" s="17">
        <f t="shared" si="94"/>
        <v>0.10789610535868448</v>
      </c>
      <c r="BU5" s="18">
        <f t="shared" si="95"/>
        <v>4.9203312273663478E-4</v>
      </c>
      <c r="BV5" s="20">
        <v>68.752199447872059</v>
      </c>
      <c r="BW5" s="1" cm="1">
        <f t="array" ref="BW5">IFERROR(VALUE(INDEX($B$1:$B$3414,SMALL(IF($A$1:$A$3414=BV$2,ROW($A$1:$A$3414),9999),ROW($C3)))&amp;""),"")</f>
        <v>0.243724792</v>
      </c>
      <c r="BX5" s="1">
        <v>0.252751636</v>
      </c>
      <c r="BY5" s="1">
        <f t="shared" si="96"/>
        <v>1</v>
      </c>
      <c r="BZ5" s="17">
        <f t="shared" si="97"/>
        <v>8.3333333333333329E-2</v>
      </c>
      <c r="CA5" s="17">
        <f t="shared" si="340"/>
        <v>0.41666666666666663</v>
      </c>
      <c r="CB5" s="17">
        <f t="shared" si="341"/>
        <v>0.40463966472789736</v>
      </c>
      <c r="CC5" s="18">
        <f t="shared" si="98"/>
        <v>1.4464877563515968E-4</v>
      </c>
      <c r="CD5" s="20">
        <v>90.724210085661142</v>
      </c>
      <c r="CE5" s="1" cm="1">
        <f t="array" ref="CE5">IFERROR(VALUE(INDEX($B$1:$B$3414,SMALL(IF($A$1:$A$3414=CD$2,ROW($A$1:$A$3414),9999),ROW($C3)))&amp;""),"")</f>
        <v>0.224865169</v>
      </c>
      <c r="CF5" s="1">
        <v>0.22998386900000001</v>
      </c>
      <c r="CG5" s="1">
        <f t="shared" si="99"/>
        <v>2</v>
      </c>
      <c r="CH5" s="17">
        <f t="shared" si="100"/>
        <v>2.3529411764705882E-2</v>
      </c>
      <c r="CI5" s="17">
        <f t="shared" si="342"/>
        <v>5.8823529411764705E-2</v>
      </c>
      <c r="CJ5" s="17">
        <f t="shared" si="101"/>
        <v>7.7947425640345236E-2</v>
      </c>
      <c r="CK5" s="18">
        <f t="shared" si="102"/>
        <v>3.6572340696151666E-4</v>
      </c>
      <c r="CL5" s="20">
        <v>121.71227403369805</v>
      </c>
      <c r="CM5" s="1" cm="1">
        <f t="array" ref="CM5">IFERROR(VALUE(INDEX($B$1:$B$3414,SMALL(IF($A$1:$A$3414=CL$2,ROW($A$1:$A$3414),9999),ROW($C3)))&amp;""),"")</f>
        <v>0.23495355200000001</v>
      </c>
      <c r="CN5" s="1">
        <v>0.23495355200000001</v>
      </c>
      <c r="CO5" s="1">
        <f t="shared" si="103"/>
        <v>4</v>
      </c>
      <c r="CP5" s="17">
        <f t="shared" si="104"/>
        <v>7.407407407407407E-2</v>
      </c>
      <c r="CQ5" s="17">
        <f t="shared" si="343"/>
        <v>0.1111111111111111</v>
      </c>
      <c r="CR5" s="17">
        <f t="shared" si="105"/>
        <v>6.0005168546568975E-2</v>
      </c>
      <c r="CS5" s="18">
        <f t="shared" si="106"/>
        <v>2.6118173654102791E-3</v>
      </c>
      <c r="CT5" s="20">
        <v>112.05527287239367</v>
      </c>
      <c r="CU5" s="1" cm="1">
        <f t="array" ref="CU5">IFERROR(VALUE(INDEX($B$1:$B$3414,SMALL(IF($A$1:$A$3414=CT$2,ROW($A$1:$A$3414),9999),ROW($C3)))&amp;""),"")</f>
        <v>0.23385977499999999</v>
      </c>
      <c r="CV5" s="1">
        <v>0.23385977499999999</v>
      </c>
      <c r="CW5" s="1">
        <f t="shared" si="107"/>
        <v>4</v>
      </c>
      <c r="CX5" s="17">
        <f t="shared" si="108"/>
        <v>4.1237113402061855E-2</v>
      </c>
      <c r="CY5" s="17">
        <f t="shared" si="344"/>
        <v>6.1855670103092786E-2</v>
      </c>
      <c r="CZ5" s="17">
        <f t="shared" si="109"/>
        <v>6.3583177457510132E-2</v>
      </c>
      <c r="DA5" s="18">
        <f t="shared" si="110"/>
        <v>2.9842816595660171E-6</v>
      </c>
      <c r="DB5" s="20">
        <v>106.52425808694292</v>
      </c>
      <c r="DC5" s="1" cm="1">
        <f t="array" ref="DC5">IFERROR(VALUE(INDEX($B$1:$B$3414,SMALL(IF($A$1:$A$3414=DB$2,ROW($A$1:$A$3414),9999),ROW($C3)))&amp;""),"")</f>
        <v>0.23475062399999999</v>
      </c>
      <c r="DD5" s="1">
        <v>0.242596436</v>
      </c>
      <c r="DE5" s="1">
        <f t="shared" si="111"/>
        <v>1</v>
      </c>
      <c r="DF5" s="17">
        <f t="shared" si="112"/>
        <v>2.8571428571428571E-2</v>
      </c>
      <c r="DG5" s="17">
        <f t="shared" si="345"/>
        <v>0.11428571428571428</v>
      </c>
      <c r="DH5" s="17">
        <f t="shared" si="113"/>
        <v>0.12901318086372013</v>
      </c>
      <c r="DI5" s="18">
        <f t="shared" si="114"/>
        <v>2.1689827180627923E-4</v>
      </c>
      <c r="DJ5" s="20">
        <v>135.68083308415987</v>
      </c>
      <c r="DK5" s="1" cm="1">
        <f t="array" ref="DK5">IFERROR(VALUE(INDEX($B$1:$B$3414,SMALL(IF($A$1:$A$3414=DJ$2,ROW($A$1:$A$3414),9999),ROW($C3)))&amp;""),"")</f>
        <v>0.23985618</v>
      </c>
      <c r="DL5" s="1">
        <v>0.23985618</v>
      </c>
      <c r="DM5" s="1">
        <f t="shared" si="115"/>
        <v>5</v>
      </c>
      <c r="DN5" s="17">
        <f t="shared" si="116"/>
        <v>7.4626865671641784E-2</v>
      </c>
      <c r="DO5" s="17">
        <f t="shared" si="346"/>
        <v>0.1044776119402985</v>
      </c>
      <c r="DP5" s="17">
        <f t="shared" si="117"/>
        <v>8.3713194289447124E-2</v>
      </c>
      <c r="DQ5" s="18">
        <f t="shared" si="118"/>
        <v>4.3116104037898835E-4</v>
      </c>
      <c r="DR5" s="20">
        <v>141.6306741341393</v>
      </c>
      <c r="DS5" s="1" cm="1">
        <f t="array" ref="DS5">IFERROR(VALUE(INDEX($B$1:$B$3414,SMALL(IF($A$1:$A$3414=DR$2,ROW($A$1:$A$3414),9999),ROW($C3)))&amp;""),"")</f>
        <v>0.231289888</v>
      </c>
      <c r="DT5" s="1">
        <v>0.231289888</v>
      </c>
      <c r="DU5" s="1">
        <f t="shared" si="119"/>
        <v>1</v>
      </c>
      <c r="DV5" s="17">
        <f t="shared" si="120"/>
        <v>9.7087378640776691E-3</v>
      </c>
      <c r="DW5" s="17">
        <f t="shared" si="347"/>
        <v>2.9126213592233007E-2</v>
      </c>
      <c r="DX5" s="17">
        <f t="shared" si="121"/>
        <v>2.4222405747668513E-2</v>
      </c>
      <c r="DY5" s="18">
        <f t="shared" si="122"/>
        <v>2.4047331376412271E-5</v>
      </c>
      <c r="DZ5" s="20">
        <v>253.74700051173573</v>
      </c>
      <c r="EA5" s="1" cm="1">
        <f t="array" ref="EA5">IFERROR(VALUE(INDEX($B$1:$B$3414,SMALL(IF($A$1:$A$3414=DZ$2,ROW($A$1:$A$3414),9999),ROW($C3)))&amp;""),"")</f>
        <v>0.25283341799999998</v>
      </c>
      <c r="EB5" s="1">
        <v>0.25377530399999998</v>
      </c>
      <c r="EC5" s="1">
        <f t="shared" si="123"/>
        <v>3</v>
      </c>
      <c r="ED5" s="17">
        <f t="shared" si="124"/>
        <v>0.10344827586206896</v>
      </c>
      <c r="EE5" s="17">
        <f t="shared" si="348"/>
        <v>0.24137931034482757</v>
      </c>
      <c r="EF5" s="17">
        <f t="shared" si="125"/>
        <v>0.17677787761468694</v>
      </c>
      <c r="EG5" s="18">
        <f t="shared" si="126"/>
        <v>4.1733451107868851E-3</v>
      </c>
      <c r="EH5" s="20">
        <v>164.50174990607894</v>
      </c>
      <c r="EI5" s="1" cm="1">
        <f t="array" ref="EI5">IFERROR(VALUE(INDEX($B$1:$B$3414,SMALL(IF($A$1:$A$3414=EH$2,ROW($A$1:$A$3414),9999),ROW($C3)))&amp;""),"")</f>
        <v>0.24220302499999999</v>
      </c>
      <c r="EJ5" s="1">
        <v>0.24220302499999999</v>
      </c>
      <c r="EK5" s="1">
        <f t="shared" si="127"/>
        <v>1</v>
      </c>
      <c r="EL5" s="17">
        <f t="shared" si="128"/>
        <v>1.1904761904761904E-2</v>
      </c>
      <c r="EM5" s="17">
        <f t="shared" si="349"/>
        <v>3.5714285714285712E-2</v>
      </c>
      <c r="EN5" s="17">
        <f t="shared" si="129"/>
        <v>5.5964439301659882E-2</v>
      </c>
      <c r="EO5" s="18">
        <f t="shared" si="130"/>
        <v>4.1006872031224299E-4</v>
      </c>
      <c r="EP5" s="20">
        <v>179.93982069899542</v>
      </c>
      <c r="EQ5" s="1" cm="1">
        <f t="array" ref="EQ5">IFERROR(VALUE(INDEX($B$1:$B$3414,SMALL(IF($A$1:$A$3414=EP$2,ROW($A$1:$A$3414),9999),ROW($C3)))&amp;""),"")</f>
        <v>0.24186394999999999</v>
      </c>
      <c r="ER5" s="1">
        <v>0.24186394999999999</v>
      </c>
      <c r="ES5" s="1">
        <f t="shared" si="131"/>
        <v>2</v>
      </c>
      <c r="ET5" s="17">
        <f t="shared" si="132"/>
        <v>1.8018018018018018E-2</v>
      </c>
      <c r="EU5" s="17">
        <f t="shared" si="350"/>
        <v>3.6036036036036036E-2</v>
      </c>
      <c r="EV5" s="17">
        <f t="shared" si="133"/>
        <v>4.6340994546581631E-2</v>
      </c>
      <c r="EW5" s="18">
        <f t="shared" si="134"/>
        <v>1.0619216990406608E-4</v>
      </c>
      <c r="EX5" s="20">
        <v>224.30302302734458</v>
      </c>
      <c r="EY5" s="1" cm="1">
        <f t="array" ref="EY5">IFERROR(VALUE(INDEX($B$1:$B$3414,SMALL(IF($A$1:$A$3414=EX$2,ROW($A$1:$A$3414),9999),ROW($C3)))&amp;""),"")</f>
        <v>0.24885078699999999</v>
      </c>
      <c r="EZ5" s="1">
        <v>0.24885078699999999</v>
      </c>
      <c r="FA5" s="1">
        <f t="shared" si="135"/>
        <v>6</v>
      </c>
      <c r="FB5" s="17">
        <f t="shared" si="136"/>
        <v>7.4999999999999997E-2</v>
      </c>
      <c r="FC5" s="17">
        <f t="shared" si="351"/>
        <v>0.1</v>
      </c>
      <c r="FD5" s="17">
        <f t="shared" si="137"/>
        <v>9.4032073848262815E-2</v>
      </c>
      <c r="FE5" s="18">
        <f t="shared" si="138"/>
        <v>3.5616142552588676E-5</v>
      </c>
      <c r="FF5" s="20">
        <v>121.60132705722557</v>
      </c>
      <c r="FG5" s="1" cm="1">
        <f t="array" ref="FG5">IFERROR(VALUE(INDEX($B$1:$B$3414,SMALL(IF($A$1:$A$3414=FF$2,ROW($A$1:$A$3414),9999),ROW($C3)))&amp;""),"")</f>
        <v>0.24313457499999999</v>
      </c>
      <c r="FH5" s="1">
        <v>0.24313457499999999</v>
      </c>
      <c r="FI5" s="1">
        <f t="shared" si="139"/>
        <v>1</v>
      </c>
      <c r="FJ5" s="17">
        <f t="shared" si="140"/>
        <v>2.1739130434782608E-2</v>
      </c>
      <c r="FK5" s="17">
        <f t="shared" si="352"/>
        <v>6.5217391304347824E-2</v>
      </c>
      <c r="FL5" s="17">
        <f t="shared" si="141"/>
        <v>0.14813266545997272</v>
      </c>
      <c r="FM5" s="18">
        <f t="shared" si="142"/>
        <v>6.8749426883024387E-3</v>
      </c>
      <c r="FN5" s="20">
        <v>237.67032002992346</v>
      </c>
      <c r="FO5" s="1" cm="1">
        <f t="array" ref="FO5">IFERROR(VALUE(INDEX($B$1:$B$3414,SMALL(IF($A$1:$A$3414=FN$2,ROW($A$1:$A$3414),9999),ROW($C3)))&amp;""),"")</f>
        <v>0.24848831900000001</v>
      </c>
      <c r="FP5" s="1">
        <v>0.24848831900000001</v>
      </c>
      <c r="FQ5" s="1">
        <f t="shared" si="143"/>
        <v>1</v>
      </c>
      <c r="FR5" s="17">
        <f t="shared" si="144"/>
        <v>1.6949152542372881E-2</v>
      </c>
      <c r="FS5" s="17">
        <f t="shared" si="353"/>
        <v>5.0847457627118647E-2</v>
      </c>
      <c r="FT5" s="17">
        <f t="shared" si="145"/>
        <v>0.1099379898540634</v>
      </c>
      <c r="FU5" s="18">
        <f t="shared" si="146"/>
        <v>3.4916909988635969E-3</v>
      </c>
      <c r="FV5" s="20">
        <v>278.8522844003283</v>
      </c>
      <c r="FW5" s="1" cm="1">
        <f t="array" ref="FW5">IFERROR(VALUE(INDEX($B$1:$B$3414,SMALL(IF($A$1:$A$3414=FV$2,ROW($A$1:$A$3414),9999),ROW($C3)))&amp;""),"")</f>
        <v>0.249850187</v>
      </c>
      <c r="FX5" s="1">
        <v>0.249850187</v>
      </c>
      <c r="FY5" s="1">
        <f t="shared" si="147"/>
        <v>1</v>
      </c>
      <c r="FZ5" s="17">
        <f t="shared" si="148"/>
        <v>1.4492753623188406E-2</v>
      </c>
      <c r="GA5" s="17">
        <f t="shared" si="354"/>
        <v>4.3478260869565216E-2</v>
      </c>
      <c r="GB5" s="17">
        <f t="shared" si="149"/>
        <v>7.9475287021910646E-2</v>
      </c>
      <c r="GC5" s="18">
        <f t="shared" si="150"/>
        <v>1.2957858918126407E-3</v>
      </c>
      <c r="GD5" s="20">
        <v>210.97600165826418</v>
      </c>
      <c r="GE5" s="1" cm="1">
        <f t="array" ref="GE5">IFERROR(VALUE(INDEX($B$1:$B$3414,SMALL(IF($A$1:$A$3414=GD$2,ROW($A$1:$A$3414),9999),ROW($C3)))&amp;""),"")</f>
        <v>0.245929225</v>
      </c>
      <c r="GF5" s="1">
        <v>0.246470882</v>
      </c>
      <c r="GG5" s="1">
        <f t="shared" si="151"/>
        <v>2</v>
      </c>
      <c r="GH5" s="17">
        <f t="shared" si="152"/>
        <v>1.7391304347826087E-2</v>
      </c>
      <c r="GI5" s="17">
        <f t="shared" si="355"/>
        <v>5.2173913043478265E-2</v>
      </c>
      <c r="GJ5" s="17">
        <f t="shared" si="153"/>
        <v>6.5692574427491213E-2</v>
      </c>
      <c r="GK5" s="18">
        <f t="shared" si="154"/>
        <v>1.8275420561560286E-4</v>
      </c>
      <c r="GL5" s="20">
        <v>385.22954327109352</v>
      </c>
      <c r="GM5" s="1" cm="1">
        <f t="array" ref="GM5">IFERROR(VALUE(INDEX($B$1:$B$3414,SMALL(IF($A$1:$A$3414=GL$2,ROW($A$1:$A$3414),9999),ROW($C3)))&amp;""),"")</f>
        <v>0.25270561800000002</v>
      </c>
      <c r="GN5" s="1">
        <v>0.25377530399999998</v>
      </c>
      <c r="GO5" s="1">
        <f t="shared" si="155"/>
        <v>2</v>
      </c>
      <c r="GP5" s="17">
        <f t="shared" si="156"/>
        <v>3.7735849056603772E-2</v>
      </c>
      <c r="GQ5" s="17">
        <f t="shared" si="356"/>
        <v>0.11320754716981132</v>
      </c>
      <c r="GR5" s="17">
        <f t="shared" si="157"/>
        <v>0.1454823992735052</v>
      </c>
      <c r="GS5" s="18">
        <f t="shared" si="158"/>
        <v>1.0416660783153133E-3</v>
      </c>
      <c r="GT5" s="20">
        <v>252.51563580865664</v>
      </c>
      <c r="GU5" s="1" cm="1">
        <f t="array" ref="GU5">IFERROR(VALUE(INDEX($B$1:$B$3414,SMALL(IF($A$1:$A$3414=GT$2,ROW($A$1:$A$3414),9999),ROW($C3)))&amp;""),"")</f>
        <v>0.244825549</v>
      </c>
      <c r="GV5" s="1">
        <v>0.25074874800000002</v>
      </c>
      <c r="GW5" s="1">
        <f t="shared" si="159"/>
        <v>6</v>
      </c>
      <c r="GX5" s="17">
        <f t="shared" si="160"/>
        <v>6.9767441860465115E-2</v>
      </c>
      <c r="GY5" s="17">
        <f t="shared" si="357"/>
        <v>0.12790697674418605</v>
      </c>
      <c r="GZ5" s="17">
        <f t="shared" si="161"/>
        <v>0.11755897411818855</v>
      </c>
      <c r="HA5" s="18">
        <f t="shared" si="162"/>
        <v>1.0708115834765113E-4</v>
      </c>
      <c r="HB5" s="20">
        <v>291.23075749493114</v>
      </c>
      <c r="HC5" s="1" cm="1">
        <f t="array" ref="HC5">IFERROR(VALUE(INDEX($B$1:$B$3414,SMALL(IF($A$1:$A$3414=HB$2,ROW($A$1:$A$3414),9999),ROW($C3)))&amp;""),"")</f>
        <v>0.25151852600000002</v>
      </c>
      <c r="HD5" s="1">
        <v>0.25151852600000002</v>
      </c>
      <c r="HE5" s="1">
        <f t="shared" si="163"/>
        <v>1</v>
      </c>
      <c r="HF5" s="17">
        <f t="shared" si="164"/>
        <v>1.6666666666666666E-2</v>
      </c>
      <c r="HG5" s="17">
        <f t="shared" si="358"/>
        <v>0.05</v>
      </c>
      <c r="HH5" s="17">
        <f t="shared" si="165"/>
        <v>8.2441237701741166E-2</v>
      </c>
      <c r="HI5" s="18">
        <f t="shared" si="166"/>
        <v>1.0524339036208723E-3</v>
      </c>
      <c r="HJ5" s="20">
        <v>278.88096859207042</v>
      </c>
      <c r="HK5" s="1" cm="1">
        <f t="array" ref="HK5">IFERROR(VALUE(INDEX($B$1:$B$3414,SMALL(IF($A$1:$A$3414=HJ$2,ROW($A$1:$A$3414),9999),ROW($C3)))&amp;""),"")</f>
        <v>0.24704674900000001</v>
      </c>
      <c r="HL5" s="1">
        <v>0.24877434900000001</v>
      </c>
      <c r="HM5" s="1">
        <f t="shared" si="167"/>
        <v>1</v>
      </c>
      <c r="HN5" s="17">
        <f t="shared" si="168"/>
        <v>9.7087378640776691E-3</v>
      </c>
      <c r="HO5" s="17">
        <f t="shared" si="359"/>
        <v>3.8834951456310676E-2</v>
      </c>
      <c r="HP5" s="17">
        <f t="shared" si="169"/>
        <v>4.8682614554625234E-2</v>
      </c>
      <c r="HQ5" s="18">
        <f t="shared" si="170"/>
        <v>9.697646849790627E-5</v>
      </c>
      <c r="HR5" s="20">
        <v>387.1108953033098</v>
      </c>
      <c r="HS5" s="1" cm="1">
        <f t="array" ref="HS5">IFERROR(VALUE(INDEX($B$1:$B$3414,SMALL(IF($A$1:$A$3414=HR$2,ROW($A$1:$A$3414),9999),ROW($C3)))&amp;""),"")</f>
        <v>0.25151585500000001</v>
      </c>
      <c r="HT5" s="1">
        <v>0.25484719099999997</v>
      </c>
      <c r="HU5" s="1">
        <f t="shared" si="171"/>
        <v>1</v>
      </c>
      <c r="HV5" s="17">
        <f t="shared" si="172"/>
        <v>2.1276595744680851E-2</v>
      </c>
      <c r="HW5" s="17">
        <f t="shared" si="360"/>
        <v>0.10638297872340426</v>
      </c>
      <c r="HX5" s="17">
        <f t="shared" si="173"/>
        <v>0.17164420532040076</v>
      </c>
      <c r="HY5" s="18">
        <f t="shared" si="174"/>
        <v>4.2590276969445232E-3</v>
      </c>
      <c r="HZ5" s="20">
        <v>255.56014611392337</v>
      </c>
      <c r="IA5" s="1" cm="1">
        <f t="array" ref="IA5">IFERROR(VALUE(INDEX($B$1:$B$3414,SMALL(IF($A$1:$A$3414=HZ$2,ROW($A$1:$A$3414),9999),ROW($C3)))&amp;""),"")</f>
        <v>0.24877434900000001</v>
      </c>
      <c r="IB5" s="1">
        <v>0.249324187</v>
      </c>
      <c r="IC5" s="1">
        <f t="shared" si="175"/>
        <v>1</v>
      </c>
      <c r="ID5" s="17">
        <f t="shared" si="176"/>
        <v>1.1494252873563218E-2</v>
      </c>
      <c r="IE5" s="17">
        <f t="shared" si="361"/>
        <v>6.8965517241379309E-2</v>
      </c>
      <c r="IF5" s="17">
        <f t="shared" si="177"/>
        <v>6.7809526084074936E-2</v>
      </c>
      <c r="IG5" s="18">
        <f t="shared" si="178"/>
        <v>1.3363155557659035E-6</v>
      </c>
      <c r="IH5" s="20">
        <v>479.24824456686099</v>
      </c>
      <c r="II5" s="1" cm="1">
        <f t="array" ref="II5">IFERROR(VALUE(INDEX($B$1:$B$3414,SMALL(IF($A$1:$A$3414=IH$2,ROW($A$1:$A$3414),9999),ROW($C3)))&amp;""),"")</f>
        <v>0.25184898900000002</v>
      </c>
      <c r="IJ5" s="1">
        <v>0.25184898900000002</v>
      </c>
      <c r="IK5" s="1">
        <f t="shared" si="179"/>
        <v>1</v>
      </c>
      <c r="IL5" s="17">
        <f t="shared" si="180"/>
        <v>1.1235955056179775E-2</v>
      </c>
      <c r="IM5" s="17">
        <f t="shared" si="362"/>
        <v>3.3707865168539325E-2</v>
      </c>
      <c r="IN5" s="17">
        <f t="shared" si="181"/>
        <v>3.1099709585368403E-2</v>
      </c>
      <c r="IO5" s="18">
        <f t="shared" si="182"/>
        <v>6.8024755460256529E-6</v>
      </c>
      <c r="IP5" s="20">
        <v>318.35922484849243</v>
      </c>
      <c r="IQ5" s="1" cm="1">
        <f t="array" ref="IQ5">IFERROR(VALUE(INDEX($B$1:$B$3414,SMALL(IF($A$1:$A$3414=IP$2,ROW($A$1:$A$3414),9999),ROW($C3)))&amp;""),"")</f>
        <v>0.24877434900000001</v>
      </c>
      <c r="IR5" s="1">
        <v>0.25015642799999999</v>
      </c>
      <c r="IS5" s="1">
        <f t="shared" si="183"/>
        <v>1</v>
      </c>
      <c r="IT5" s="17">
        <f t="shared" si="184"/>
        <v>1.0638297872340425E-2</v>
      </c>
      <c r="IU5" s="17">
        <f t="shared" si="363"/>
        <v>5.3191489361702128E-2</v>
      </c>
      <c r="IV5" s="17">
        <f t="shared" si="185"/>
        <v>4.9584487883541827E-2</v>
      </c>
      <c r="IW5" s="18">
        <f t="shared" si="186"/>
        <v>1.30104596634506E-5</v>
      </c>
      <c r="IX5" s="20">
        <v>511.4401469562718</v>
      </c>
      <c r="IY5" s="1" cm="1">
        <f t="array" ref="IY5">IFERROR(VALUE(INDEX($B$1:$B$3414,SMALL(IF($A$1:$A$3414=IX$2,ROW($A$1:$A$3414),9999),ROW($C3)))&amp;""),"")</f>
        <v>0.25419540800000001</v>
      </c>
      <c r="IZ5" s="1">
        <v>0.25550890399999998</v>
      </c>
      <c r="JA5" s="1">
        <f t="shared" si="187"/>
        <v>1</v>
      </c>
      <c r="JB5" s="17">
        <f t="shared" si="188"/>
        <v>0.02</v>
      </c>
      <c r="JC5" s="17">
        <f t="shared" si="364"/>
        <v>0.13999999999999999</v>
      </c>
      <c r="JD5" s="17">
        <f t="shared" si="189"/>
        <v>0.14015784292420283</v>
      </c>
      <c r="JE5" s="18">
        <f t="shared" si="190"/>
        <v>2.4914388720904919E-8</v>
      </c>
      <c r="JF5" s="20">
        <v>397.42853729599773</v>
      </c>
      <c r="JG5" s="1" cm="1">
        <f t="array" ref="JG5">IFERROR(VALUE(INDEX($B$1:$B$3414,SMALL(IF($A$1:$A$3414=JF$2,ROW($A$1:$A$3414),9999),ROW($C3)))&amp;""),"")</f>
        <v>0.24877434900000001</v>
      </c>
      <c r="JH5" s="1">
        <v>0.24877434900000001</v>
      </c>
      <c r="JI5" s="1">
        <f t="shared" si="191"/>
        <v>1</v>
      </c>
      <c r="JJ5" s="17">
        <f t="shared" si="192"/>
        <v>1.4492753623188406E-2</v>
      </c>
      <c r="JK5" s="17">
        <f t="shared" si="365"/>
        <v>4.3478260869565216E-2</v>
      </c>
      <c r="JL5" s="17">
        <f t="shared" si="193"/>
        <v>1.6640025291376623E-2</v>
      </c>
      <c r="JM5" s="18">
        <f t="shared" si="194"/>
        <v>7.2029088895034796E-4</v>
      </c>
      <c r="JN5" s="20">
        <v>624.61937987408589</v>
      </c>
      <c r="JO5" s="1" cm="1">
        <f t="array" ref="JO5">IFERROR(VALUE(INDEX($B$1:$B$3414,SMALL(IF($A$1:$A$3414=JN$2,ROW($A$1:$A$3414),9999),ROW($C3)))&amp;""),"")</f>
        <v>0.25544683200000001</v>
      </c>
      <c r="JP5" s="1">
        <v>0.25664611300000001</v>
      </c>
      <c r="JQ5" s="1">
        <f t="shared" si="195"/>
        <v>6</v>
      </c>
      <c r="JR5" s="17">
        <f t="shared" si="196"/>
        <v>0.1276595744680851</v>
      </c>
      <c r="JS5" s="17">
        <f t="shared" si="366"/>
        <v>0.23404255319148937</v>
      </c>
      <c r="JT5" s="17">
        <f t="shared" si="197"/>
        <v>0.15932605648263032</v>
      </c>
      <c r="JU5" s="18">
        <f t="shared" si="198"/>
        <v>5.5825548804449452E-3</v>
      </c>
      <c r="JV5" s="20">
        <v>567.97430276002513</v>
      </c>
      <c r="JW5" s="1" cm="1">
        <f t="array" ref="JW5">IFERROR(VALUE(INDEX($B$1:$B$3414,SMALL(IF($A$1:$A$3414=JV$2,ROW($A$1:$A$3414),9999),ROW($C3)))&amp;""),"")</f>
        <v>0.24877434900000001</v>
      </c>
      <c r="JX5" s="1">
        <v>0.25107781499999998</v>
      </c>
      <c r="JY5" s="1">
        <f t="shared" si="199"/>
        <v>1</v>
      </c>
      <c r="JZ5" s="17">
        <f t="shared" si="200"/>
        <v>7.7519379844961239E-3</v>
      </c>
      <c r="KA5" s="17">
        <f t="shared" si="367"/>
        <v>3.1007751937984496E-2</v>
      </c>
      <c r="KB5" s="17">
        <f t="shared" si="201"/>
        <v>8.2041295948846651E-3</v>
      </c>
      <c r="KC5" s="18">
        <f t="shared" si="202"/>
        <v>5.2000519196672174E-4</v>
      </c>
      <c r="KD5" s="20">
        <v>601.45848070360591</v>
      </c>
      <c r="KE5" s="1" cm="1">
        <f t="array" ref="KE5">IFERROR(VALUE(INDEX($B$1:$B$3414,SMALL(IF($A$1:$A$3414=KD$2,ROW($A$1:$A$3414),9999),ROW($C3)))&amp;""),"")</f>
        <v>0.249837487</v>
      </c>
      <c r="KF5" s="1">
        <v>0.253026902</v>
      </c>
      <c r="KG5" s="1">
        <f t="shared" si="203"/>
        <v>1</v>
      </c>
      <c r="KH5" s="17">
        <f t="shared" si="204"/>
        <v>1.8181818181818181E-2</v>
      </c>
      <c r="KI5" s="17">
        <f t="shared" si="368"/>
        <v>7.2727272727272724E-2</v>
      </c>
      <c r="KJ5" s="17">
        <f t="shared" si="205"/>
        <v>3.1489686693223863E-2</v>
      </c>
      <c r="KK5" s="18">
        <f t="shared" si="206"/>
        <v>1.7005385019155817E-3</v>
      </c>
      <c r="KL5" s="20">
        <v>695.34923861433788</v>
      </c>
      <c r="KM5" s="1" cm="1">
        <f t="array" ref="KM5">IFERROR(VALUE(INDEX($B$1:$B$3414,SMALL(IF($A$1:$A$3414=KL$2,ROW($A$1:$A$3414),9999),ROW($C3)))&amp;""),"")</f>
        <v>0.255364123</v>
      </c>
      <c r="KN5" s="1">
        <v>0.25639798600000002</v>
      </c>
      <c r="KO5" s="1">
        <f t="shared" si="207"/>
        <v>4</v>
      </c>
      <c r="KP5" s="17">
        <f t="shared" si="208"/>
        <v>4.878048780487805E-2</v>
      </c>
      <c r="KQ5" s="17">
        <f t="shared" si="369"/>
        <v>0.14634146341463417</v>
      </c>
      <c r="KR5" s="17">
        <f t="shared" si="209"/>
        <v>0.12908040548801633</v>
      </c>
      <c r="KS5" s="18">
        <f t="shared" si="210"/>
        <v>2.9794412074605635E-4</v>
      </c>
      <c r="KT5" s="20">
        <v>549.43456717767003</v>
      </c>
      <c r="KU5" s="1" cm="1">
        <f t="array" ref="KU5">IFERROR(VALUE(INDEX($B$1:$B$3414,SMALL(IF($A$1:$A$3414=KT$2,ROW($A$1:$A$3414),9999),ROW($C3)))&amp;""),"")</f>
        <v>0.25272314800000001</v>
      </c>
      <c r="KV5" s="1">
        <v>0.25272314800000001</v>
      </c>
      <c r="KW5" s="1">
        <f t="shared" si="211"/>
        <v>1</v>
      </c>
      <c r="KX5" s="17">
        <f t="shared" si="212"/>
        <v>1.4285714285714285E-2</v>
      </c>
      <c r="KY5" s="17">
        <f t="shared" si="370"/>
        <v>4.2857142857142858E-2</v>
      </c>
      <c r="KZ5" s="17">
        <f t="shared" si="213"/>
        <v>3.1255375598121346E-2</v>
      </c>
      <c r="LA5" s="18">
        <f t="shared" si="214"/>
        <v>1.3460100353250351E-4</v>
      </c>
      <c r="LB5" s="20">
        <v>697.99875835381022</v>
      </c>
      <c r="LC5" s="1" cm="1">
        <f t="array" ref="LC5">IFERROR(VALUE(INDEX($B$1:$B$3414,SMALL(IF($A$1:$A$3414=LB$2,ROW($A$1:$A$3414),9999),ROW($C3)))&amp;""),"")</f>
        <v>0.25338128100000001</v>
      </c>
      <c r="LD5" s="1">
        <v>0.25338128100000001</v>
      </c>
      <c r="LE5" s="1">
        <f t="shared" si="215"/>
        <v>1</v>
      </c>
      <c r="LF5" s="17">
        <f t="shared" si="216"/>
        <v>1.1111111111111112E-2</v>
      </c>
      <c r="LG5" s="17">
        <f t="shared" si="371"/>
        <v>3.3333333333333333E-2</v>
      </c>
      <c r="LH5" s="17">
        <f t="shared" si="217"/>
        <v>1.7196520899593882E-2</v>
      </c>
      <c r="LI5" s="18">
        <f t="shared" si="218"/>
        <v>2.6039671552168816E-4</v>
      </c>
      <c r="LJ5" s="20">
        <v>683.9393386510045</v>
      </c>
      <c r="LK5" s="1" cm="1">
        <f t="array" ref="LK5">IFERROR(VALUE(INDEX($B$1:$B$3414,SMALL(IF($A$1:$A$3414=LJ$2,ROW($A$1:$A$3414),9999),ROW($C3)))&amp;""),"")</f>
        <v>0.255445056</v>
      </c>
      <c r="LL5" s="1">
        <v>0.255729015</v>
      </c>
      <c r="LM5" s="1">
        <f t="shared" si="219"/>
        <v>1</v>
      </c>
      <c r="LN5" s="17">
        <f t="shared" si="220"/>
        <v>2.0408163265306121E-2</v>
      </c>
      <c r="LO5" s="17">
        <f t="shared" si="372"/>
        <v>0.1020408163265306</v>
      </c>
      <c r="LP5" s="17">
        <f t="shared" si="221"/>
        <v>9.5384997806325519E-2</v>
      </c>
      <c r="LQ5" s="18">
        <f t="shared" si="222"/>
        <v>4.4299920173904958E-5</v>
      </c>
      <c r="LR5" s="20">
        <v>739.56333730497772</v>
      </c>
      <c r="LS5" s="1" cm="1">
        <f t="array" ref="LS5">IFERROR(VALUE(INDEX($B$1:$B$3414,SMALL(IF($A$1:$A$3414=LR$2,ROW($A$1:$A$3414),9999),ROW($C3)))&amp;""),"")</f>
        <v>0.25441887699999999</v>
      </c>
      <c r="LT5" s="1">
        <v>0.25441887699999999</v>
      </c>
      <c r="LU5" s="1">
        <f t="shared" si="223"/>
        <v>1</v>
      </c>
      <c r="LV5" s="17">
        <f t="shared" si="224"/>
        <v>1.2345679012345678E-2</v>
      </c>
      <c r="LW5" s="17">
        <f t="shared" si="373"/>
        <v>3.7037037037037035E-2</v>
      </c>
      <c r="LX5" s="17">
        <f t="shared" si="225"/>
        <v>3.0292793452106788E-2</v>
      </c>
      <c r="LY5" s="18">
        <f t="shared" si="226"/>
        <v>4.548482153287279E-5</v>
      </c>
      <c r="LZ5" s="20">
        <v>687.47830751722233</v>
      </c>
      <c r="MA5" s="1" cm="1">
        <f t="array" ref="MA5">IFERROR(VALUE(INDEX($B$1:$B$3414,SMALL(IF($A$1:$A$3414=LZ$2,ROW($A$1:$A$3414),9999),ROW($C3)))&amp;""),"")</f>
        <v>0.25527825300000001</v>
      </c>
      <c r="MB5" s="1">
        <v>0.25606267900000002</v>
      </c>
      <c r="MC5" s="1">
        <f t="shared" si="227"/>
        <v>3</v>
      </c>
      <c r="MD5" s="17">
        <f t="shared" si="228"/>
        <v>6.3829787234042548E-2</v>
      </c>
      <c r="ME5" s="17">
        <f t="shared" si="374"/>
        <v>0.1276595744680851</v>
      </c>
      <c r="MF5" s="17">
        <f t="shared" si="229"/>
        <v>0.11482559109675641</v>
      </c>
      <c r="MG5" s="18">
        <f t="shared" si="230"/>
        <v>1.6471112917554114E-4</v>
      </c>
      <c r="MH5" s="20">
        <v>818.11462219979433</v>
      </c>
      <c r="MI5" s="1" cm="1">
        <f t="array" ref="MI5">IFERROR(VALUE(INDEX($B$1:$B$3414,SMALL(IF($A$1:$A$3414=MH$2,ROW($A$1:$A$3414),9999),ROW($C3)))&amp;""),"")</f>
        <v>0.25568474699999999</v>
      </c>
      <c r="MJ5" s="1">
        <v>0.25568474699999999</v>
      </c>
      <c r="MK5" s="1">
        <f t="shared" si="231"/>
        <v>1</v>
      </c>
      <c r="ML5" s="17">
        <f t="shared" si="232"/>
        <v>1.2048192771084338E-2</v>
      </c>
      <c r="MM5" s="17">
        <f t="shared" si="375"/>
        <v>3.6144578313253017E-2</v>
      </c>
      <c r="MN5" s="17">
        <f t="shared" si="233"/>
        <v>6.2473795989982109E-2</v>
      </c>
      <c r="MO5" s="18">
        <f t="shared" si="234"/>
        <v>6.9322770346858366E-4</v>
      </c>
      <c r="MP5" s="20">
        <v>791.1941135074577</v>
      </c>
      <c r="MQ5" s="1" cm="1">
        <f t="array" ref="MQ5">IFERROR(VALUE(INDEX($B$1:$B$3414,SMALL(IF($A$1:$A$3414=MP$2,ROW($A$1:$A$3414),9999),ROW($C3)))&amp;""),"")</f>
        <v>0.25709584299999999</v>
      </c>
      <c r="MR5" s="1">
        <v>0.25859494399999999</v>
      </c>
      <c r="MS5" s="1">
        <f t="shared" si="235"/>
        <v>5</v>
      </c>
      <c r="MT5" s="17">
        <f t="shared" si="236"/>
        <v>0.17857142857142858</v>
      </c>
      <c r="MU5" s="17">
        <f t="shared" si="376"/>
        <v>0.4285714285714286</v>
      </c>
      <c r="MV5" s="17">
        <f t="shared" si="237"/>
        <v>0.39649088918932734</v>
      </c>
      <c r="MW5" s="18">
        <f t="shared" si="238"/>
        <v>1.0291610070465498E-3</v>
      </c>
      <c r="MX5" s="20">
        <v>880.29043709285236</v>
      </c>
      <c r="MY5" s="1" cm="1">
        <f t="array" ref="MY5">IFERROR(VALUE(INDEX($B$1:$B$3414,SMALL(IF($A$1:$A$3414=MX$2,ROW($A$1:$A$3414),9999),ROW($C3)))&amp;""),"")</f>
        <v>0.25667536299999999</v>
      </c>
      <c r="MZ5" s="1">
        <v>0.25667536299999999</v>
      </c>
      <c r="NA5" s="1">
        <f t="shared" si="239"/>
        <v>2</v>
      </c>
      <c r="NB5" s="17">
        <f t="shared" si="240"/>
        <v>3.3898305084745763E-2</v>
      </c>
      <c r="NC5" s="17">
        <f t="shared" si="377"/>
        <v>6.7796610169491525E-2</v>
      </c>
      <c r="ND5" s="17">
        <f t="shared" si="241"/>
        <v>0.12335493081969134</v>
      </c>
      <c r="NE5" s="18">
        <f t="shared" si="242"/>
        <v>3.0867269934704198E-3</v>
      </c>
      <c r="NF5" s="20">
        <v>805.74388697650284</v>
      </c>
      <c r="NG5" s="1" cm="1">
        <f t="array" ref="NG5">IFERROR(VALUE(INDEX($B$1:$B$3414,SMALL(IF($A$1:$A$3414=NF$2,ROW($A$1:$A$3414),9999),ROW($C3)))&amp;""),"")</f>
        <v>0.25637578700000002</v>
      </c>
      <c r="NH5" s="1">
        <v>0.25637578700000002</v>
      </c>
      <c r="NI5" s="1">
        <f t="shared" si="243"/>
        <v>1</v>
      </c>
      <c r="NJ5" s="17">
        <f t="shared" si="244"/>
        <v>1.4084507042253521E-2</v>
      </c>
      <c r="NK5" s="17">
        <f t="shared" si="378"/>
        <v>4.2253521126760563E-2</v>
      </c>
      <c r="NL5" s="17">
        <f t="shared" si="245"/>
        <v>9.9605464804488744E-2</v>
      </c>
      <c r="NM5" s="18">
        <f t="shared" si="246"/>
        <v>3.2892454436133055E-3</v>
      </c>
      <c r="NN5" s="20">
        <v>1079.5392785131085</v>
      </c>
      <c r="NO5" s="1" cm="1">
        <f t="array" ref="NO5">IFERROR(VALUE(INDEX($B$1:$B$3414,SMALL(IF($A$1:$A$3414=NN$2,ROW($A$1:$A$3414),9999),ROW($C3)))&amp;""),"")</f>
        <v>0.25601381400000001</v>
      </c>
      <c r="NP5" s="1">
        <v>0.25717912599999998</v>
      </c>
      <c r="NQ5" s="1">
        <f t="shared" si="247"/>
        <v>2</v>
      </c>
      <c r="NR5" s="17">
        <f t="shared" si="248"/>
        <v>4.0816326530612242E-2</v>
      </c>
      <c r="NS5" s="17">
        <f t="shared" si="379"/>
        <v>0.10204081632653061</v>
      </c>
      <c r="NT5" s="17">
        <f t="shared" si="249"/>
        <v>0.11883267321222796</v>
      </c>
      <c r="NU5" s="18">
        <f t="shared" si="250"/>
        <v>2.8196645766974127E-4</v>
      </c>
      <c r="NV5" s="20">
        <v>1105.5931722119474</v>
      </c>
      <c r="NW5" s="1" cm="1">
        <f t="array" ref="NW5">IFERROR(VALUE(INDEX($B$1:$B$3414,SMALL(IF($A$1:$A$3414=NV$2,ROW($A$1:$A$3414),9999),ROW($C3)))&amp;""),"")</f>
        <v>0.256312965</v>
      </c>
      <c r="NX5" s="1">
        <v>0.256312965</v>
      </c>
      <c r="NY5" s="1">
        <f t="shared" si="251"/>
        <v>1</v>
      </c>
      <c r="NZ5" s="17">
        <f t="shared" si="252"/>
        <v>2.3809523809523808E-2</v>
      </c>
      <c r="OA5" s="17">
        <f t="shared" si="380"/>
        <v>7.1428571428571425E-2</v>
      </c>
      <c r="OB5" s="17">
        <f t="shared" si="253"/>
        <v>4.3364550524189312E-2</v>
      </c>
      <c r="OC5" s="18">
        <f t="shared" si="254"/>
        <v>7.8758926932159627E-4</v>
      </c>
      <c r="OD5" s="20">
        <v>1768.9427593252933</v>
      </c>
      <c r="OE5" s="1" cm="1">
        <f t="array" ref="OE5">IFERROR(VALUE(INDEX($B$1:$B$3414,SMALL(IF($A$1:$A$3414=OD$2,ROW($A$1:$A$3414),9999),ROW($C3)))&amp;""),"")</f>
        <v>0.25859494399999999</v>
      </c>
      <c r="OF5" s="1">
        <v>0.25882439800000001</v>
      </c>
      <c r="OG5" s="1">
        <f t="shared" si="255"/>
        <v>6</v>
      </c>
      <c r="OH5" s="17">
        <f t="shared" si="256"/>
        <v>0.18181818181818182</v>
      </c>
      <c r="OI5" s="17">
        <f t="shared" si="381"/>
        <v>0.27272727272727271</v>
      </c>
      <c r="OJ5" s="17">
        <f t="shared" si="257"/>
        <v>0.18392955320852497</v>
      </c>
      <c r="OK5" s="18">
        <f t="shared" si="258"/>
        <v>7.8850349917301919E-3</v>
      </c>
      <c r="OL5" s="20">
        <v>1245.2374480330782</v>
      </c>
      <c r="OM5" s="1" cm="1">
        <f t="array" ref="OM5">IFERROR(VALUE(INDEX($B$1:$B$3414,SMALL(IF($A$1:$A$3414=OL$2,ROW($A$1:$A$3414),9999),ROW($C3)))&amp;""),"")</f>
        <v>0.255985199</v>
      </c>
      <c r="ON5" s="1">
        <v>0.25658610399999998</v>
      </c>
      <c r="OO5" s="1">
        <f t="shared" si="259"/>
        <v>1</v>
      </c>
      <c r="OP5" s="17">
        <f t="shared" si="260"/>
        <v>2.7027027027027029E-2</v>
      </c>
      <c r="OQ5" s="17">
        <f t="shared" si="382"/>
        <v>0.10810810810810811</v>
      </c>
      <c r="OR5" s="17">
        <f t="shared" si="261"/>
        <v>3.5147946913980703E-2</v>
      </c>
      <c r="OS5" s="18">
        <f t="shared" si="262"/>
        <v>5.3231851214730541E-3</v>
      </c>
      <c r="OT5" s="20">
        <v>1272.1232258894986</v>
      </c>
      <c r="OU5" s="1" cm="1">
        <f t="array" ref="OU5">IFERROR(VALUE(INDEX($B$1:$B$3414,SMALL(IF($A$1:$A$3414=OT$2,ROW($A$1:$A$3414),9999),ROW($C3)))&amp;""),"")</f>
        <v>0.256260614</v>
      </c>
      <c r="OV5" s="1">
        <v>0.25683647999999998</v>
      </c>
      <c r="OW5" s="1">
        <f t="shared" si="263"/>
        <v>1</v>
      </c>
      <c r="OX5" s="17">
        <f t="shared" si="264"/>
        <v>2.1739130434782608E-2</v>
      </c>
      <c r="OY5" s="17">
        <f t="shared" si="383"/>
        <v>8.6956521739130432E-2</v>
      </c>
      <c r="OZ5" s="17">
        <f t="shared" si="265"/>
        <v>5.8055575421508923E-2</v>
      </c>
      <c r="PA5" s="18">
        <f t="shared" si="266"/>
        <v>8.352646980540403E-4</v>
      </c>
      <c r="PB5" s="20">
        <v>1380.2839714087297</v>
      </c>
      <c r="PC5" s="1" cm="1">
        <f t="array" ref="PC5">IFERROR(VALUE(INDEX($B$1:$B$3414,SMALL(IF($A$1:$A$3414=PB$2,ROW($A$1:$A$3414),9999),ROW($C3)))&amp;""),"")</f>
        <v>0.25596116299999999</v>
      </c>
      <c r="PD5" s="1">
        <v>0.25651399499999999</v>
      </c>
      <c r="PE5" s="1">
        <f t="shared" si="267"/>
        <v>1</v>
      </c>
      <c r="PF5" s="17">
        <f t="shared" si="268"/>
        <v>3.7037037037037035E-2</v>
      </c>
      <c r="PG5" s="17">
        <f t="shared" si="384"/>
        <v>0.14814814814814814</v>
      </c>
      <c r="PH5" s="17">
        <f t="shared" si="269"/>
        <v>5.7298977720284625E-2</v>
      </c>
      <c r="PI5" s="18">
        <f t="shared" si="270"/>
        <v>8.2535717674309915E-3</v>
      </c>
      <c r="PJ5" s="20">
        <v>1492.2478818307861</v>
      </c>
      <c r="PK5" s="1" cm="1">
        <f t="array" ref="PK5">IFERROR(VALUE(INDEX($B$1:$B$3414,SMALL(IF($A$1:$A$3414=PJ$2,ROW($A$1:$A$3414),9999),ROW($C3)))&amp;""),"")</f>
        <v>0.25515317799999998</v>
      </c>
      <c r="PL5" s="1">
        <v>0.25727945499999999</v>
      </c>
      <c r="PM5" s="1">
        <f t="shared" si="271"/>
        <v>1</v>
      </c>
      <c r="PN5" s="17">
        <f t="shared" si="272"/>
        <v>2.8571428571428571E-2</v>
      </c>
      <c r="PO5" s="17">
        <f t="shared" si="385"/>
        <v>0.11428571428571428</v>
      </c>
      <c r="PP5" s="17">
        <f t="shared" si="273"/>
        <v>8.6357456845835082E-2</v>
      </c>
      <c r="PQ5" s="18">
        <f t="shared" si="274"/>
        <v>7.799875636281679E-4</v>
      </c>
      <c r="PR5" s="20">
        <v>2451.7962130983105</v>
      </c>
      <c r="PS5" s="1" cm="1">
        <f t="array" ref="PS5">IFERROR(VALUE(INDEX($B$1:$B$3414,SMALL(IF($A$1:$A$3414=PR$2,ROW($A$1:$A$3414),9999),ROW($C3)))&amp;""),"")</f>
        <v>0.25542880699999998</v>
      </c>
      <c r="PT5" s="1">
        <v>0.25794877999999999</v>
      </c>
      <c r="PU5" s="1">
        <f t="shared" si="275"/>
        <v>1</v>
      </c>
      <c r="PV5" s="17">
        <f t="shared" si="276"/>
        <v>5.8823529411764705E-2</v>
      </c>
      <c r="PW5" s="17">
        <f t="shared" si="386"/>
        <v>0.23529411764705882</v>
      </c>
      <c r="PX5" s="17">
        <f t="shared" si="277"/>
        <v>0.19813120785082478</v>
      </c>
      <c r="PY5" s="18">
        <f t="shared" si="278"/>
        <v>1.3810818645230284E-3</v>
      </c>
      <c r="PZ5" s="20">
        <v>2131.2035025893879</v>
      </c>
      <c r="QA5" s="1" cm="1">
        <f t="array" ref="QA5">IFERROR(VALUE(INDEX($B$1:$B$3414,SMALL(IF($A$1:$A$3414=PZ$2,ROW($A$1:$A$3414),9999),ROW($C3)))&amp;""),"")</f>
        <v>0.25667194700000001</v>
      </c>
      <c r="QB5" s="1">
        <v>0.25667194700000001</v>
      </c>
      <c r="QC5" s="1">
        <f t="shared" si="279"/>
        <v>1</v>
      </c>
      <c r="QD5" s="17">
        <f t="shared" si="280"/>
        <v>4.1666666666666664E-2</v>
      </c>
      <c r="QE5" s="17">
        <f t="shared" si="387"/>
        <v>0.125</v>
      </c>
      <c r="QF5" s="17">
        <f t="shared" si="281"/>
        <v>9.5424440651909505E-3</v>
      </c>
      <c r="QG5" s="18">
        <f t="shared" si="282"/>
        <v>1.3330447222439562E-2</v>
      </c>
      <c r="QH5" s="20">
        <v>984.64285309476452</v>
      </c>
      <c r="QI5" s="1" cm="1">
        <f t="array" ref="QI5">IFERROR(VALUE(INDEX($B$1:$B$3414,SMALL(IF($A$1:$A$3414=QH$2,ROW($A$1:$A$3414),9999),ROW($C3)))&amp;""),"")</f>
        <v>0.258715839</v>
      </c>
      <c r="QJ5" s="1">
        <v>0.258715839</v>
      </c>
      <c r="QK5" s="1">
        <f t="shared" si="283"/>
        <v>1</v>
      </c>
      <c r="QL5" s="17">
        <f t="shared" si="284"/>
        <v>0.14285714285714285</v>
      </c>
      <c r="QM5" s="17">
        <f t="shared" si="388"/>
        <v>0.42857142857142855</v>
      </c>
      <c r="QN5" s="17">
        <f t="shared" si="285"/>
        <v>0.6446217027640847</v>
      </c>
      <c r="QO5" s="18">
        <f t="shared" si="286"/>
        <v>4.6677720978721908E-2</v>
      </c>
      <c r="QP5" s="20">
        <v>1531.1304540732508</v>
      </c>
      <c r="QQ5" s="1" cm="1">
        <f t="array" ref="QQ5">IFERROR(VALUE(INDEX($B$1:$B$3414,SMALL(IF($A$1:$A$3414=QP$2,ROW($A$1:$A$3414),9999),ROW($C3)))&amp;""),"")</f>
        <v>0.25862007999999997</v>
      </c>
      <c r="QR5" s="1">
        <v>0.25862007999999997</v>
      </c>
      <c r="QS5" s="1">
        <f t="shared" si="287"/>
        <v>2</v>
      </c>
      <c r="QT5" s="17">
        <f t="shared" si="288"/>
        <v>0.15384615384615385</v>
      </c>
      <c r="QU5" s="17">
        <f t="shared" si="389"/>
        <v>0.30769230769230771</v>
      </c>
      <c r="QV5" s="17">
        <f t="shared" si="289"/>
        <v>0.29424919818234896</v>
      </c>
      <c r="QW5" s="18">
        <f t="shared" si="290"/>
        <v>1.8071719329674341E-4</v>
      </c>
      <c r="QX5" s="20">
        <v>1689.1469686124146</v>
      </c>
      <c r="QY5" s="1" cm="1">
        <f t="array" ref="QY5">IFERROR(VALUE(INDEX($B$1:$B$3414,SMALL(IF($A$1:$A$3414=QX$2,ROW($A$1:$A$3414),9999),ROW($C3)))&amp;""),"")</f>
        <v>0.25934167600000002</v>
      </c>
      <c r="QZ5" s="1">
        <v>0.259774634</v>
      </c>
      <c r="RA5" s="1">
        <f t="shared" si="291"/>
        <v>1</v>
      </c>
      <c r="RB5" s="17">
        <f t="shared" si="292"/>
        <v>0.1</v>
      </c>
      <c r="RC5" s="17">
        <f t="shared" si="390"/>
        <v>0.6</v>
      </c>
      <c r="RD5" s="17">
        <f t="shared" si="293"/>
        <v>0.6505612097084672</v>
      </c>
      <c r="RE5" s="18">
        <f t="shared" si="294"/>
        <v>2.5564359271836004E-3</v>
      </c>
      <c r="RF5" s="20">
        <v>1579.9740125460557</v>
      </c>
      <c r="RG5" s="1" cm="1">
        <f t="array" ref="RG5">IFERROR(VALUE(INDEX($B$1:$B$3414,SMALL(IF($A$1:$A$3414=RF$2,ROW($A$1:$A$3414),9999),ROW($C3)))&amp;""),"")</f>
        <v>0.25916339900000002</v>
      </c>
      <c r="RH5" s="1">
        <v>0.25957088900000003</v>
      </c>
      <c r="RI5" s="1">
        <f t="shared" si="295"/>
        <v>1</v>
      </c>
      <c r="RJ5" s="17">
        <f t="shared" si="296"/>
        <v>0.1111111111111111</v>
      </c>
      <c r="RK5" s="17">
        <f t="shared" si="391"/>
        <v>0.44444444444444442</v>
      </c>
      <c r="RL5" s="17">
        <f t="shared" si="297"/>
        <v>0.46176491995227659</v>
      </c>
      <c r="RM5" s="18">
        <f t="shared" si="298"/>
        <v>2.9999887181741394E-4</v>
      </c>
      <c r="RN5" s="20">
        <v>1969.6500964638522</v>
      </c>
      <c r="RO5" s="1" cm="1">
        <f t="array" ref="RO5">IFERROR(VALUE(INDEX($B$1:$B$3414,SMALL(IF($A$1:$A$3414=RN$2,ROW($A$1:$A$3414),9999),ROW($C3)))&amp;""),"")</f>
        <v>0.259774634</v>
      </c>
      <c r="RP5" s="1">
        <v>0.26015948500000002</v>
      </c>
      <c r="RQ5" s="1">
        <f t="shared" si="299"/>
        <v>2</v>
      </c>
      <c r="RR5" s="17">
        <f t="shared" si="300"/>
        <v>0.25</v>
      </c>
      <c r="RS5" s="17">
        <f t="shared" si="392"/>
        <v>0.625</v>
      </c>
      <c r="RT5" s="17">
        <f t="shared" si="301"/>
        <v>0.64544509085023127</v>
      </c>
      <c r="RU5" s="18">
        <f t="shared" si="302"/>
        <v>4.1800173987421055E-4</v>
      </c>
      <c r="RV5" s="20">
        <v>1764.6877406016001</v>
      </c>
      <c r="RW5" s="1" cm="1">
        <f t="array" ref="RW5">IFERROR(VALUE(INDEX($B$1:$B$3414,SMALL(IF($A$1:$A$3414=RV$2,ROW($A$1:$A$3414),9999),ROW($C3)))&amp;""),"")</f>
        <v>0.25995693199999997</v>
      </c>
      <c r="RX5" s="1">
        <v>0.26032152800000002</v>
      </c>
      <c r="RY5" s="1">
        <f t="shared" si="303"/>
        <v>1</v>
      </c>
      <c r="RZ5" s="17">
        <f t="shared" si="304"/>
        <v>0.14285714285714285</v>
      </c>
      <c r="SA5" s="17">
        <f t="shared" si="393"/>
        <v>0.5714285714285714</v>
      </c>
      <c r="SB5" s="17">
        <f t="shared" si="305"/>
        <v>0.59796306126744014</v>
      </c>
      <c r="SC5" s="18">
        <f t="shared" si="306"/>
        <v>7.0407915100902877E-4</v>
      </c>
      <c r="SD5" s="20">
        <v>6723.2556985444307</v>
      </c>
      <c r="SE5" s="1" cm="1">
        <f t="array" ref="SE5">IFERROR(VALUE(INDEX($B$1:$B$3414,SMALL(IF($A$1:$A$3414=SD$2,ROW($A$1:$A$3414),9999),ROW($C3)))&amp;""),"")</f>
        <v>0.26081373200000002</v>
      </c>
      <c r="SF5" s="1">
        <v>0.26081373200000002</v>
      </c>
      <c r="SG5" s="1">
        <f t="shared" si="307"/>
        <v>3</v>
      </c>
      <c r="SH5" s="17">
        <f t="shared" si="308"/>
        <v>0.5</v>
      </c>
      <c r="SI5" s="17">
        <f t="shared" si="394"/>
        <v>0.83333333333333326</v>
      </c>
      <c r="SJ5" s="17">
        <f t="shared" si="309"/>
        <v>0.83699149902446324</v>
      </c>
      <c r="SK5" s="18">
        <f t="shared" si="310"/>
        <v>1.3382176223760466E-5</v>
      </c>
      <c r="SL5" s="20">
        <v>2048.0939687335922</v>
      </c>
      <c r="SM5" s="1" cm="1">
        <f t="array" ref="SM5">IFERROR(VALUE(INDEX($B$1:$B$3414,SMALL(IF($A$1:$A$3414=SL$2,ROW($A$1:$A$3414),9999),ROW($C3)))&amp;""),"")</f>
        <v>0.26092918799999998</v>
      </c>
      <c r="SN5" s="1">
        <v>0.26125905999999999</v>
      </c>
      <c r="SO5" s="1">
        <f t="shared" si="311"/>
        <v>1</v>
      </c>
      <c r="SP5" s="17">
        <f t="shared" si="312"/>
        <v>0.2</v>
      </c>
      <c r="SQ5" s="17">
        <f t="shared" si="395"/>
        <v>0.8</v>
      </c>
      <c r="SR5" s="17">
        <f t="shared" si="313"/>
        <v>0.80963549657440004</v>
      </c>
      <c r="SS5" s="18">
        <f t="shared" si="314"/>
        <v>9.2842794235274001E-5</v>
      </c>
      <c r="ST5" s="20">
        <v>4409.2933740627104</v>
      </c>
      <c r="SU5" s="1" cm="1">
        <f t="array" ref="SU5">IFERROR(VALUE(INDEX($B$1:$B$3414,SMALL(IF($A$1:$A$3414=ST$2,ROW($A$1:$A$3414),9999),ROW($C3)))&amp;""),"")</f>
        <v>0.26134902500000001</v>
      </c>
      <c r="SV5" s="1">
        <v>0.26134902500000001</v>
      </c>
      <c r="SW5" s="1">
        <f t="shared" si="315"/>
        <v>2</v>
      </c>
      <c r="SX5" s="17">
        <f t="shared" si="316"/>
        <v>0.5</v>
      </c>
      <c r="SY5" s="17">
        <f t="shared" si="396"/>
        <v>1</v>
      </c>
      <c r="SZ5" s="17">
        <f t="shared" si="317"/>
        <v>0.94789596461548309</v>
      </c>
      <c r="TA5" s="18">
        <f t="shared" si="318"/>
        <v>2.7148305033509903E-3</v>
      </c>
      <c r="TB5" s="20">
        <v>5623.8461689786736</v>
      </c>
      <c r="TC5" s="1" cm="1">
        <f t="array" ref="TC5">IFERROR(VALUE(INDEX($B$1:$B$3414,SMALL(IF($A$1:$A$3414=TB$2,ROW($A$1:$A$3414),9999),ROW($C3)))&amp;""),"")</f>
        <v>0.261732356</v>
      </c>
      <c r="TE5" s="1" t="str">
        <f t="shared" si="319"/>
        <v/>
      </c>
      <c r="TF5" s="17" t="str">
        <f t="shared" si="320"/>
        <v/>
      </c>
      <c r="TG5" s="17" t="str">
        <f t="shared" si="397"/>
        <v/>
      </c>
      <c r="TH5" s="17" t="str">
        <f t="shared" si="321"/>
        <v/>
      </c>
      <c r="TI5" s="18" t="str">
        <f t="shared" si="322"/>
        <v/>
      </c>
      <c r="TJ5" s="20">
        <v>5023.7833249811511</v>
      </c>
      <c r="TK5" s="1" t="str" cm="1">
        <f t="array" ref="TK5">IFERROR(VALUE(INDEX($B$1:$B$3414,SMALL(IF($A$1:$A$3414=TJ$2,ROW($A$1:$A$3414),9999),ROW($C3)))&amp;""),"")</f>
        <v/>
      </c>
      <c r="TL5" s="1"/>
      <c r="TM5" s="1" t="str">
        <f t="shared" si="323"/>
        <v/>
      </c>
      <c r="TN5" s="17" t="str">
        <f t="shared" si="324"/>
        <v/>
      </c>
      <c r="TO5" s="17" t="str">
        <f t="shared" si="398"/>
        <v/>
      </c>
      <c r="TP5" s="17" t="str">
        <f t="shared" si="325"/>
        <v/>
      </c>
      <c r="TQ5" s="18" t="str">
        <f t="shared" si="326"/>
        <v/>
      </c>
      <c r="TR5" s="20">
        <v>10000</v>
      </c>
      <c r="TS5" s="1" t="str" cm="1">
        <f t="array" ref="TS5">IFERROR(VALUE(INDEX($B$1:$B$3414,SMALL(IF($A$1:$A$3414=TR$2,ROW($A$1:$A$3414),9999),ROW($C3)))&amp;""),"")</f>
        <v/>
      </c>
      <c r="TT5" s="1"/>
      <c r="TU5" s="1" t="str">
        <f t="shared" si="327"/>
        <v/>
      </c>
      <c r="TV5" s="17" t="str">
        <f t="shared" si="328"/>
        <v/>
      </c>
      <c r="TW5" s="17" t="str">
        <f t="shared" si="399"/>
        <v/>
      </c>
      <c r="TX5" s="17" t="str">
        <f t="shared" si="329"/>
        <v/>
      </c>
      <c r="TY5" s="18" t="str">
        <f t="shared" si="330"/>
        <v/>
      </c>
    </row>
    <row r="6" spans="1:545" ht="15.75" customHeight="1" x14ac:dyDescent="0.3">
      <c r="A6" s="1">
        <v>0.6</v>
      </c>
      <c r="B6" s="1">
        <v>0.27080532400000001</v>
      </c>
      <c r="C6" s="1"/>
      <c r="D6" s="1">
        <v>1.1000000000000001</v>
      </c>
      <c r="E6" s="1">
        <f t="shared" si="66"/>
        <v>107</v>
      </c>
      <c r="F6" s="1">
        <f>AX5</f>
        <v>69.259028985638452</v>
      </c>
      <c r="G6" s="1">
        <f>AX7</f>
        <v>0.25546042660192142</v>
      </c>
      <c r="H6" s="1">
        <f t="shared" ref="H6" si="403">-LN(1/$H$1-1)/F6+G6</f>
        <v>0.3083569470958677</v>
      </c>
      <c r="I6" s="1">
        <f t="shared" ref="I6" si="404">-LN(1/$I$1-1)/F6+G6</f>
        <v>0.20256390610797509</v>
      </c>
      <c r="J6" s="25">
        <f t="shared" ref="J6" si="405">H6-I6</f>
        <v>0.10579304098789261</v>
      </c>
      <c r="K6" s="25">
        <f>_xlfn.STDEV.S(AY3:AY109)</f>
        <v>2.3549105571807796E-2</v>
      </c>
      <c r="L6" s="25">
        <f t="shared" si="331"/>
        <v>2.2765779640655142E-3</v>
      </c>
      <c r="M6" s="25">
        <f t="shared" si="67"/>
        <v>42.694361736025932</v>
      </c>
      <c r="N6" s="25">
        <f t="shared" si="68"/>
        <v>22.320226515599295</v>
      </c>
      <c r="O6" s="33" t="s">
        <v>25</v>
      </c>
      <c r="P6" s="33"/>
      <c r="Q6" s="1"/>
      <c r="R6" s="19" t="s">
        <v>10</v>
      </c>
      <c r="S6" s="1" cm="1">
        <f t="array" ref="S6">IFERROR(VALUE(INDEX($B$1:$B$3414,SMALL(IF($A$1:$A$3414=R$2,ROW($A$1:$A$3414),9999),ROW($C4)))&amp;""),"")</f>
        <v>0.22567110400000001</v>
      </c>
      <c r="T6" s="1">
        <v>0.31593954499999999</v>
      </c>
      <c r="U6" s="1">
        <f t="shared" si="69"/>
        <v>4</v>
      </c>
      <c r="V6" s="17">
        <f t="shared" si="70"/>
        <v>0.25</v>
      </c>
      <c r="W6" s="17">
        <f t="shared" si="332"/>
        <v>1</v>
      </c>
      <c r="X6" s="17">
        <f t="shared" si="333"/>
        <v>0.94728479915784869</v>
      </c>
      <c r="Y6" s="18">
        <f t="shared" si="71"/>
        <v>2.7788923998283504E-3</v>
      </c>
      <c r="Z6" s="19" t="s">
        <v>10</v>
      </c>
      <c r="AA6" s="1" cm="1">
        <f t="array" ref="AA6">IFERROR(VALUE(INDEX($B$1:$B$3414,SMALL(IF($A$1:$A$3414=Z$2,ROW($A$1:$A$3414),9999),ROW($C4)))&amp;""),"")</f>
        <v>0.20987415700000001</v>
      </c>
      <c r="AB6" s="1">
        <v>0.22205339099999999</v>
      </c>
      <c r="AC6" s="1">
        <f t="shared" si="72"/>
        <v>6</v>
      </c>
      <c r="AD6" s="17">
        <f t="shared" si="73"/>
        <v>7.4999999999999997E-2</v>
      </c>
      <c r="AE6" s="17">
        <f t="shared" si="334"/>
        <v>0.2</v>
      </c>
      <c r="AF6" s="17">
        <f t="shared" si="74"/>
        <v>0.21631577872989438</v>
      </c>
      <c r="AG6" s="18">
        <f t="shared" si="75"/>
        <v>2.6620463556287357E-4</v>
      </c>
      <c r="AH6" s="19" t="s">
        <v>10</v>
      </c>
      <c r="AI6" s="1" cm="1">
        <f t="array" ref="AI6">IFERROR(VALUE(INDEX($B$1:$B$3414,SMALL(IF($A$1:$A$3414=AH$2,ROW($A$1:$A$3414),9999),ROW($C4)))&amp;""),"")</f>
        <v>0.22567110400000001</v>
      </c>
      <c r="AJ6" s="1">
        <v>0.27080532400000001</v>
      </c>
      <c r="AK6" s="1">
        <f t="shared" si="76"/>
        <v>4</v>
      </c>
      <c r="AL6" s="17">
        <f t="shared" si="77"/>
        <v>0.26666666666666666</v>
      </c>
      <c r="AM6" s="17">
        <f t="shared" si="335"/>
        <v>0.73333333333333339</v>
      </c>
      <c r="AN6" s="17">
        <f t="shared" si="78"/>
        <v>0.75205144017251702</v>
      </c>
      <c r="AO6" s="18">
        <f t="shared" si="79"/>
        <v>3.5036752364309273E-4</v>
      </c>
      <c r="AP6" s="19" t="s">
        <v>10</v>
      </c>
      <c r="AQ6" s="1" cm="1">
        <f t="array" ref="AQ6">IFERROR(VALUE(INDEX($B$1:$B$3414,SMALL(IF($A$1:$A$3414=AP$2,ROW($A$1:$A$3414),9999),ROW($C4)))&amp;""),"")</f>
        <v>0.22205339099999999</v>
      </c>
      <c r="AR6" s="1">
        <v>0.25377530399999998</v>
      </c>
      <c r="AS6" s="1">
        <f t="shared" si="80"/>
        <v>2</v>
      </c>
      <c r="AT6" s="17">
        <f t="shared" si="81"/>
        <v>0.13333333333333333</v>
      </c>
      <c r="AU6" s="17">
        <f t="shared" si="336"/>
        <v>0.6</v>
      </c>
      <c r="AV6" s="17">
        <f t="shared" si="82"/>
        <v>0.62452989222529254</v>
      </c>
      <c r="AW6" s="18">
        <f t="shared" si="83"/>
        <v>6.0171561258446835E-4</v>
      </c>
      <c r="AX6" s="19" t="s">
        <v>10</v>
      </c>
      <c r="AY6" s="1" cm="1">
        <f t="array" ref="AY6">IFERROR(VALUE(INDEX($B$1:$B$3414,SMALL(IF($A$1:$A$3414=AX$2,ROW($A$1:$A$3414),9999),ROW($C4)))&amp;""),"")</f>
        <v>0.22113275399999999</v>
      </c>
      <c r="AZ6" s="1">
        <v>0.224865169</v>
      </c>
      <c r="BA6" s="1">
        <f t="shared" si="84"/>
        <v>7</v>
      </c>
      <c r="BB6" s="17">
        <f t="shared" si="85"/>
        <v>6.5420560747663545E-2</v>
      </c>
      <c r="BC6" s="17">
        <f t="shared" si="337"/>
        <v>0.13084112149532709</v>
      </c>
      <c r="BD6" s="17">
        <f t="shared" si="86"/>
        <v>0.10726399865705083</v>
      </c>
      <c r="BE6" s="18">
        <f t="shared" si="87"/>
        <v>5.55880721331168E-4</v>
      </c>
      <c r="BF6" s="19" t="s">
        <v>10</v>
      </c>
      <c r="BG6" s="1" cm="1">
        <f t="array" ref="BG6">IFERROR(VALUE(INDEX($B$1:$B$3414,SMALL(IF($A$1:$A$3414=BF$2,ROW($A$1:$A$3414),9999),ROW($C4)))&amp;""),"")</f>
        <v>0.25283341799999998</v>
      </c>
      <c r="BH6" s="1">
        <v>0.264873105</v>
      </c>
      <c r="BI6" s="1">
        <f t="shared" si="88"/>
        <v>2</v>
      </c>
      <c r="BJ6" s="17">
        <f t="shared" si="89"/>
        <v>0.125</v>
      </c>
      <c r="BK6" s="17">
        <f t="shared" si="338"/>
        <v>0.5625</v>
      </c>
      <c r="BL6" s="17">
        <f t="shared" si="90"/>
        <v>0.64783877760974784</v>
      </c>
      <c r="BM6" s="18">
        <f t="shared" si="91"/>
        <v>7.2827069639259997E-3</v>
      </c>
      <c r="BN6" s="19" t="s">
        <v>10</v>
      </c>
      <c r="BO6" s="1" cm="1">
        <f t="array" ref="BO6">IFERROR(VALUE(INDEX($B$1:$B$3414,SMALL(IF($A$1:$A$3414=BN$2,ROW($A$1:$A$3414),9999),ROW($C4)))&amp;""),"")</f>
        <v>0.22205339099999999</v>
      </c>
      <c r="BP6" s="1">
        <v>0.232627362</v>
      </c>
      <c r="BQ6" s="1">
        <f t="shared" si="92"/>
        <v>3</v>
      </c>
      <c r="BR6" s="17">
        <f t="shared" si="93"/>
        <v>2.8571428571428571E-2</v>
      </c>
      <c r="BS6" s="17">
        <f t="shared" si="339"/>
        <v>0.11428571428571428</v>
      </c>
      <c r="BT6" s="17">
        <f t="shared" si="94"/>
        <v>0.12969566328400212</v>
      </c>
      <c r="BU6" s="18">
        <f t="shared" si="95"/>
        <v>2.3746652812983222E-4</v>
      </c>
      <c r="BV6" s="19" t="s">
        <v>10</v>
      </c>
      <c r="BW6" s="1" cm="1">
        <f t="array" ref="BW6">IFERROR(VALUE(INDEX($B$1:$B$3414,SMALL(IF($A$1:$A$3414=BV$2,ROW($A$1:$A$3414),9999),ROW($C4)))&amp;""),"")</f>
        <v>0.243724792</v>
      </c>
      <c r="BX6" s="1">
        <v>0.26177847999999998</v>
      </c>
      <c r="BY6" s="1">
        <f t="shared" si="96"/>
        <v>2</v>
      </c>
      <c r="BZ6" s="17">
        <f t="shared" si="97"/>
        <v>0.16666666666666666</v>
      </c>
      <c r="CA6" s="17">
        <f t="shared" si="340"/>
        <v>0.58333333333333326</v>
      </c>
      <c r="CB6" s="17">
        <f t="shared" si="341"/>
        <v>0.55834438082215898</v>
      </c>
      <c r="CC6" s="18">
        <f t="shared" si="98"/>
        <v>6.2444774760572329E-4</v>
      </c>
      <c r="CD6" s="19" t="s">
        <v>10</v>
      </c>
      <c r="CE6" s="1" cm="1">
        <f t="array" ref="CE6">IFERROR(VALUE(INDEX($B$1:$B$3414,SMALL(IF($A$1:$A$3414=CD$2,ROW($A$1:$A$3414),9999),ROW($C4)))&amp;""),"")</f>
        <v>0.22998386900000001</v>
      </c>
      <c r="CF6" s="1">
        <v>0.23236067399999999</v>
      </c>
      <c r="CG6" s="1">
        <f t="shared" si="99"/>
        <v>4</v>
      </c>
      <c r="CH6" s="17">
        <f t="shared" si="100"/>
        <v>4.7058823529411764E-2</v>
      </c>
      <c r="CI6" s="17">
        <f t="shared" si="342"/>
        <v>0.10588235294117647</v>
      </c>
      <c r="CJ6" s="17">
        <f t="shared" si="101"/>
        <v>9.4924724077592101E-2</v>
      </c>
      <c r="CK6" s="18">
        <f t="shared" si="102"/>
        <v>1.2006963031205725E-4</v>
      </c>
      <c r="CL6" s="19" t="s">
        <v>10</v>
      </c>
      <c r="CM6" s="1" cm="1">
        <f t="array" ref="CM6">IFERROR(VALUE(INDEX($B$1:$B$3414,SMALL(IF($A$1:$A$3414=CL$2,ROW($A$1:$A$3414),9999),ROW($C4)))&amp;""),"")</f>
        <v>0.23495355200000001</v>
      </c>
      <c r="CN6" s="1">
        <v>0.24186394999999999</v>
      </c>
      <c r="CO6" s="1">
        <f t="shared" si="103"/>
        <v>3</v>
      </c>
      <c r="CP6" s="17">
        <f t="shared" si="104"/>
        <v>5.5555555555555552E-2</v>
      </c>
      <c r="CQ6" s="17">
        <f t="shared" si="343"/>
        <v>0.16666666666666666</v>
      </c>
      <c r="CR6" s="17">
        <f t="shared" si="105"/>
        <v>0.12894002921891343</v>
      </c>
      <c r="CS6" s="18">
        <f t="shared" si="106"/>
        <v>1.4232991731142164E-3</v>
      </c>
      <c r="CT6" s="19" t="s">
        <v>10</v>
      </c>
      <c r="CU6" s="1" cm="1">
        <f t="array" ref="CU6">IFERROR(VALUE(INDEX($B$1:$B$3414,SMALL(IF($A$1:$A$3414=CT$2,ROW($A$1:$A$3414),9999),ROW($C4)))&amp;""),"")</f>
        <v>0.23385977499999999</v>
      </c>
      <c r="CV6" s="1">
        <v>0.23474215600000001</v>
      </c>
      <c r="CW6" s="1">
        <f t="shared" si="107"/>
        <v>2</v>
      </c>
      <c r="CX6" s="17">
        <f t="shared" si="108"/>
        <v>2.0618556701030927E-2</v>
      </c>
      <c r="CY6" s="17">
        <f t="shared" si="344"/>
        <v>8.247422680412371E-2</v>
      </c>
      <c r="CZ6" s="17">
        <f t="shared" si="109"/>
        <v>6.9730512358543745E-2</v>
      </c>
      <c r="DA6" s="18">
        <f t="shared" si="110"/>
        <v>1.6240225787048348E-4</v>
      </c>
      <c r="DB6" s="19" t="s">
        <v>10</v>
      </c>
      <c r="DC6" s="1" cm="1">
        <f t="array" ref="DC6">IFERROR(VALUE(INDEX($B$1:$B$3414,SMALL(IF($A$1:$A$3414=DB$2,ROW($A$1:$A$3414),9999),ROW($C4)))&amp;""),"")</f>
        <v>0.242596436</v>
      </c>
      <c r="DD6" s="1">
        <v>0.24320133299999999</v>
      </c>
      <c r="DE6" s="1">
        <f t="shared" si="111"/>
        <v>2</v>
      </c>
      <c r="DF6" s="17">
        <f t="shared" si="112"/>
        <v>5.7142857142857141E-2</v>
      </c>
      <c r="DG6" s="17">
        <f t="shared" si="345"/>
        <v>0.17142857142857143</v>
      </c>
      <c r="DH6" s="17">
        <f t="shared" si="113"/>
        <v>0.13642849595319043</v>
      </c>
      <c r="DI6" s="18">
        <f t="shared" si="114"/>
        <v>1.2250052832823669E-3</v>
      </c>
      <c r="DJ6" s="19" t="s">
        <v>10</v>
      </c>
      <c r="DK6" s="1" cm="1">
        <f t="array" ref="DK6">IFERROR(VALUE(INDEX($B$1:$B$3414,SMALL(IF($A$1:$A$3414=DJ$2,ROW($A$1:$A$3414),9999),ROW($C4)))&amp;""),"")</f>
        <v>0.23985618</v>
      </c>
      <c r="DL6" s="1">
        <v>0.244853184</v>
      </c>
      <c r="DM6" s="1">
        <f t="shared" si="115"/>
        <v>2</v>
      </c>
      <c r="DN6" s="17">
        <f t="shared" si="116"/>
        <v>2.9850746268656716E-2</v>
      </c>
      <c r="DO6" s="17">
        <f t="shared" si="346"/>
        <v>0.13432835820895522</v>
      </c>
      <c r="DP6" s="17">
        <f t="shared" si="117"/>
        <v>0.15252469875753838</v>
      </c>
      <c r="DQ6" s="18">
        <f t="shared" si="118"/>
        <v>3.3110680936001158E-4</v>
      </c>
      <c r="DR6" s="19" t="s">
        <v>10</v>
      </c>
      <c r="DS6" s="1" cm="1">
        <f t="array" ref="DS6">IFERROR(VALUE(INDEX($B$1:$B$3414,SMALL(IF($A$1:$A$3414=DR$2,ROW($A$1:$A$3414),9999),ROW($C4)))&amp;""),"")</f>
        <v>0.23956048399999999</v>
      </c>
      <c r="DT6" s="1">
        <v>0.23956048399999999</v>
      </c>
      <c r="DU6" s="1">
        <f t="shared" si="119"/>
        <v>4</v>
      </c>
      <c r="DV6" s="17">
        <f t="shared" si="120"/>
        <v>3.8834951456310676E-2</v>
      </c>
      <c r="DW6" s="17">
        <f t="shared" si="347"/>
        <v>6.7961165048543687E-2</v>
      </c>
      <c r="DX6" s="17">
        <f t="shared" si="121"/>
        <v>7.415244605391702E-2</v>
      </c>
      <c r="DY6" s="18">
        <f t="shared" si="122"/>
        <v>3.8331960487496635E-5</v>
      </c>
      <c r="DZ6" s="19" t="s">
        <v>10</v>
      </c>
      <c r="EA6" s="1" cm="1">
        <f t="array" ref="EA6">IFERROR(VALUE(INDEX($B$1:$B$3414,SMALL(IF($A$1:$A$3414=DZ$2,ROW($A$1:$A$3414),9999),ROW($C4)))&amp;""),"")</f>
        <v>0.25283341799999998</v>
      </c>
      <c r="EB6" s="1">
        <v>0.25684664699999998</v>
      </c>
      <c r="EC6" s="1">
        <f t="shared" si="123"/>
        <v>1</v>
      </c>
      <c r="ED6" s="17">
        <f t="shared" si="124"/>
        <v>3.4482758620689655E-2</v>
      </c>
      <c r="EE6" s="17">
        <f t="shared" si="348"/>
        <v>0.27586206896551724</v>
      </c>
      <c r="EF6" s="17">
        <f t="shared" si="125"/>
        <v>0.31886602957278676</v>
      </c>
      <c r="EG6" s="18">
        <f t="shared" si="126"/>
        <v>1.8493406279115887E-3</v>
      </c>
      <c r="EH6" s="19" t="s">
        <v>10</v>
      </c>
      <c r="EI6" s="1" cm="1">
        <f t="array" ref="EI6">IFERROR(VALUE(INDEX($B$1:$B$3414,SMALL(IF($A$1:$A$3414=EH$2,ROW($A$1:$A$3414),9999),ROW($C4)))&amp;""),"")</f>
        <v>0.24360393299999999</v>
      </c>
      <c r="EJ6" s="1">
        <v>0.24360393299999999</v>
      </c>
      <c r="EK6" s="1">
        <f t="shared" si="127"/>
        <v>4</v>
      </c>
      <c r="EL6" s="17">
        <f t="shared" si="128"/>
        <v>4.7619047619047616E-2</v>
      </c>
      <c r="EM6" s="17">
        <f t="shared" si="349"/>
        <v>8.3333333333333329E-2</v>
      </c>
      <c r="EN6" s="17">
        <f t="shared" si="129"/>
        <v>6.9461194071364918E-2</v>
      </c>
      <c r="EO6" s="18">
        <f t="shared" si="130"/>
        <v>1.924362477034455E-4</v>
      </c>
      <c r="EP6" s="19" t="s">
        <v>10</v>
      </c>
      <c r="EQ6" s="1" cm="1">
        <f t="array" ref="EQ6">IFERROR(VALUE(INDEX($B$1:$B$3414,SMALL(IF($A$1:$A$3414=EP$2,ROW($A$1:$A$3414),9999),ROW($C4)))&amp;""),"")</f>
        <v>0.24186394999999999</v>
      </c>
      <c r="ER6" s="1">
        <v>0.24318751599999999</v>
      </c>
      <c r="ES6" s="1">
        <f t="shared" si="131"/>
        <v>2</v>
      </c>
      <c r="ET6" s="17">
        <f t="shared" si="132"/>
        <v>1.8018018018018018E-2</v>
      </c>
      <c r="EU6" s="17">
        <f t="shared" si="350"/>
        <v>5.4054054054054057E-2</v>
      </c>
      <c r="EV6" s="17">
        <f t="shared" si="133"/>
        <v>5.8079016013796801E-2</v>
      </c>
      <c r="EW6" s="18">
        <f t="shared" si="134"/>
        <v>1.620031877737615E-5</v>
      </c>
      <c r="EX6" s="19" t="s">
        <v>10</v>
      </c>
      <c r="EY6" s="1" cm="1">
        <f t="array" ref="EY6">IFERROR(VALUE(INDEX($B$1:$B$3414,SMALL(IF($A$1:$A$3414=EX$2,ROW($A$1:$A$3414),9999),ROW($C4)))&amp;""),"")</f>
        <v>0.24885078699999999</v>
      </c>
      <c r="EZ6" s="1">
        <v>0.25060311299999999</v>
      </c>
      <c r="FA6" s="1">
        <f t="shared" si="135"/>
        <v>2</v>
      </c>
      <c r="FB6" s="17">
        <f t="shared" si="136"/>
        <v>2.5000000000000001E-2</v>
      </c>
      <c r="FC6" s="17">
        <f t="shared" si="351"/>
        <v>0.125</v>
      </c>
      <c r="FD6" s="17">
        <f t="shared" si="137"/>
        <v>0.13327397524260792</v>
      </c>
      <c r="FE6" s="18">
        <f t="shared" si="138"/>
        <v>6.8458666315288834E-5</v>
      </c>
      <c r="FF6" s="19" t="s">
        <v>10</v>
      </c>
      <c r="FG6" s="1" cm="1">
        <f t="array" ref="FG6">IFERROR(VALUE(INDEX($B$1:$B$3414,SMALL(IF($A$1:$A$3414=FF$2,ROW($A$1:$A$3414),9999),ROW($C4)))&amp;""),"")</f>
        <v>0.24324603</v>
      </c>
      <c r="FH6" s="1">
        <v>0.24324603</v>
      </c>
      <c r="FI6" s="1">
        <f t="shared" si="139"/>
        <v>3</v>
      </c>
      <c r="FJ6" s="17">
        <f t="shared" si="140"/>
        <v>6.5217391304347824E-2</v>
      </c>
      <c r="FK6" s="17">
        <f t="shared" si="352"/>
        <v>0.13043478260869565</v>
      </c>
      <c r="FL6" s="17">
        <f t="shared" si="141"/>
        <v>0.14985108834718058</v>
      </c>
      <c r="FM6" s="18">
        <f t="shared" si="142"/>
        <v>3.7699292853032298E-4</v>
      </c>
      <c r="FN6" s="19" t="s">
        <v>10</v>
      </c>
      <c r="FO6" s="1" cm="1">
        <f t="array" ref="FO6">IFERROR(VALUE(INDEX($B$1:$B$3414,SMALL(IF($A$1:$A$3414=FN$2,ROW($A$1:$A$3414),9999),ROW($C4)))&amp;""),"")</f>
        <v>0.25075873399999998</v>
      </c>
      <c r="FP6" s="1">
        <v>0.25075873399999998</v>
      </c>
      <c r="FQ6" s="1">
        <f t="shared" si="143"/>
        <v>7</v>
      </c>
      <c r="FR6" s="17">
        <f t="shared" si="144"/>
        <v>0.11864406779661017</v>
      </c>
      <c r="FS6" s="17">
        <f t="shared" si="353"/>
        <v>0.16949152542372881</v>
      </c>
      <c r="FT6" s="17">
        <f t="shared" si="145"/>
        <v>0.1748315805343284</v>
      </c>
      <c r="FU6" s="18">
        <f t="shared" si="146"/>
        <v>2.8516188584240857E-5</v>
      </c>
      <c r="FV6" s="19" t="s">
        <v>10</v>
      </c>
      <c r="FW6" s="1" cm="1">
        <f t="array" ref="FW6">IFERROR(VALUE(INDEX($B$1:$B$3414,SMALL(IF($A$1:$A$3414=FV$2,ROW($A$1:$A$3414),9999),ROW($C4)))&amp;""),"")</f>
        <v>0.25042548100000001</v>
      </c>
      <c r="FX6" s="1">
        <v>0.25042548100000001</v>
      </c>
      <c r="FY6" s="1">
        <f t="shared" si="147"/>
        <v>1</v>
      </c>
      <c r="FZ6" s="17">
        <f t="shared" si="148"/>
        <v>1.4492753623188406E-2</v>
      </c>
      <c r="GA6" s="17">
        <f t="shared" si="354"/>
        <v>5.7971014492753624E-2</v>
      </c>
      <c r="GB6" s="17">
        <f t="shared" si="149"/>
        <v>9.203175848429325E-2</v>
      </c>
      <c r="GC6" s="18">
        <f t="shared" si="150"/>
        <v>1.1601342812572028E-3</v>
      </c>
      <c r="GD6" s="19" t="s">
        <v>10</v>
      </c>
      <c r="GE6" s="1" cm="1">
        <f t="array" ref="GE6">IFERROR(VALUE(INDEX($B$1:$B$3414,SMALL(IF($A$1:$A$3414=GD$2,ROW($A$1:$A$3414),9999),ROW($C4)))&amp;""),"")</f>
        <v>0.245929225</v>
      </c>
      <c r="GF6" s="1">
        <v>0.24877434900000001</v>
      </c>
      <c r="GG6" s="1">
        <f t="shared" si="151"/>
        <v>8</v>
      </c>
      <c r="GH6" s="17">
        <f t="shared" si="152"/>
        <v>6.9565217391304349E-2</v>
      </c>
      <c r="GI6" s="17">
        <f t="shared" si="355"/>
        <v>0.12173913043478261</v>
      </c>
      <c r="GJ6" s="17">
        <f t="shared" si="153"/>
        <v>0.10258346313250355</v>
      </c>
      <c r="GK6" s="18">
        <f t="shared" si="154"/>
        <v>3.669395897956033E-4</v>
      </c>
      <c r="GL6" s="19" t="s">
        <v>10</v>
      </c>
      <c r="GM6" s="1" cm="1">
        <f t="array" ref="GM6">IFERROR(VALUE(INDEX($B$1:$B$3414,SMALL(IF($A$1:$A$3414=GL$2,ROW($A$1:$A$3414),9999),ROW($C4)))&amp;""),"")</f>
        <v>0.25270561800000002</v>
      </c>
      <c r="GN6" s="1">
        <v>0.25484719099999997</v>
      </c>
      <c r="GO6" s="1">
        <f t="shared" si="155"/>
        <v>7</v>
      </c>
      <c r="GP6" s="17">
        <f t="shared" si="156"/>
        <v>0.13207547169811321</v>
      </c>
      <c r="GQ6" s="17">
        <f t="shared" si="356"/>
        <v>0.24528301886792453</v>
      </c>
      <c r="GR6" s="17">
        <f t="shared" si="157"/>
        <v>0.20463724217172802</v>
      </c>
      <c r="GS6" s="18">
        <f t="shared" si="158"/>
        <v>1.6520791632370715E-3</v>
      </c>
      <c r="GT6" s="19" t="s">
        <v>10</v>
      </c>
      <c r="GU6" s="1" cm="1">
        <f t="array" ref="GU6">IFERROR(VALUE(INDEX($B$1:$B$3414,SMALL(IF($A$1:$A$3414=GT$2,ROW($A$1:$A$3414),9999),ROW($C4)))&amp;""),"")</f>
        <v>0.24877434900000001</v>
      </c>
      <c r="GV6" s="1">
        <v>0.25082680400000001</v>
      </c>
      <c r="GW6" s="1">
        <f t="shared" si="159"/>
        <v>1</v>
      </c>
      <c r="GX6" s="17">
        <f t="shared" si="160"/>
        <v>1.1627906976744186E-2</v>
      </c>
      <c r="GY6" s="17">
        <f t="shared" si="357"/>
        <v>0.13953488372093023</v>
      </c>
      <c r="GZ6" s="17">
        <f t="shared" si="161"/>
        <v>0.11961916762193212</v>
      </c>
      <c r="HA6" s="18">
        <f t="shared" si="162"/>
        <v>3.9663574773589268E-4</v>
      </c>
      <c r="HB6" s="19" t="s">
        <v>10</v>
      </c>
      <c r="HC6" s="1" cm="1">
        <f t="array" ref="HC6">IFERROR(VALUE(INDEX($B$1:$B$3414,SMALL(IF($A$1:$A$3414=HB$2,ROW($A$1:$A$3414),9999),ROW($C4)))&amp;""),"")</f>
        <v>0.25297331499999998</v>
      </c>
      <c r="HD6" s="1">
        <v>0.25297331499999998</v>
      </c>
      <c r="HE6" s="1">
        <f t="shared" si="163"/>
        <v>5</v>
      </c>
      <c r="HF6" s="17">
        <f t="shared" si="164"/>
        <v>8.3333333333333329E-2</v>
      </c>
      <c r="HG6" s="17">
        <f t="shared" si="358"/>
        <v>0.13333333333333333</v>
      </c>
      <c r="HH6" s="17">
        <f t="shared" si="165"/>
        <v>0.12068582749588003</v>
      </c>
      <c r="HI6" s="18">
        <f t="shared" si="166"/>
        <v>1.5995940390841541E-4</v>
      </c>
      <c r="HJ6" s="19" t="s">
        <v>10</v>
      </c>
      <c r="HK6" s="1" cm="1">
        <f t="array" ref="HK6">IFERROR(VALUE(INDEX($B$1:$B$3414,SMALL(IF($A$1:$A$3414=HJ$2,ROW($A$1:$A$3414),9999),ROW($C4)))&amp;""),"")</f>
        <v>0.24877434900000001</v>
      </c>
      <c r="HL6" s="1">
        <v>0.25043807000000001</v>
      </c>
      <c r="HM6" s="1">
        <f t="shared" si="167"/>
        <v>1</v>
      </c>
      <c r="HN6" s="17">
        <f t="shared" si="168"/>
        <v>9.7087378640776691E-3</v>
      </c>
      <c r="HO6" s="17">
        <f t="shared" si="359"/>
        <v>4.8543689320388342E-2</v>
      </c>
      <c r="HP6" s="17">
        <f t="shared" si="169"/>
        <v>7.5261265673333452E-2</v>
      </c>
      <c r="HQ6" s="18">
        <f t="shared" si="170"/>
        <v>7.1382888617545171E-4</v>
      </c>
      <c r="HR6" s="19" t="s">
        <v>10</v>
      </c>
      <c r="HS6" s="1" cm="1">
        <f t="array" ref="HS6">IFERROR(VALUE(INDEX($B$1:$B$3414,SMALL(IF($A$1:$A$3414=HR$2,ROW($A$1:$A$3414),9999),ROW($C4)))&amp;""),"")</f>
        <v>0.25151585500000001</v>
      </c>
      <c r="HT6" s="1">
        <v>0.25651285899999998</v>
      </c>
      <c r="HU6" s="1">
        <f t="shared" si="171"/>
        <v>10</v>
      </c>
      <c r="HV6" s="17">
        <f t="shared" si="172"/>
        <v>0.21276595744680851</v>
      </c>
      <c r="HW6" s="17">
        <f t="shared" si="360"/>
        <v>0.31914893617021278</v>
      </c>
      <c r="HX6" s="17">
        <f t="shared" si="173"/>
        <v>0.28308282922334083</v>
      </c>
      <c r="HY6" s="18">
        <f t="shared" si="174"/>
        <v>1.3007640703032056E-3</v>
      </c>
      <c r="HZ6" s="19" t="s">
        <v>10</v>
      </c>
      <c r="IA6" s="1" cm="1">
        <f t="array" ref="IA6">IFERROR(VALUE(INDEX($B$1:$B$3414,SMALL(IF($A$1:$A$3414=HZ$2,ROW($A$1:$A$3414),9999),ROW($C4)))&amp;""),"")</f>
        <v>0.24877434900000001</v>
      </c>
      <c r="IB6" s="1">
        <v>0.25072005400000003</v>
      </c>
      <c r="IC6" s="1">
        <f t="shared" si="175"/>
        <v>1</v>
      </c>
      <c r="ID6" s="17">
        <f t="shared" si="176"/>
        <v>1.1494252873563218E-2</v>
      </c>
      <c r="IE6" s="17">
        <f t="shared" si="361"/>
        <v>8.0459770114942528E-2</v>
      </c>
      <c r="IF6" s="17">
        <f t="shared" si="177"/>
        <v>9.4139593230752924E-2</v>
      </c>
      <c r="IG6" s="18">
        <f t="shared" si="178"/>
        <v>1.8713756047986047E-4</v>
      </c>
      <c r="IH6" s="19" t="s">
        <v>10</v>
      </c>
      <c r="II6" s="1" cm="1">
        <f t="array" ref="II6">IFERROR(VALUE(INDEX($B$1:$B$3414,SMALL(IF($A$1:$A$3414=IH$2,ROW($A$1:$A$3414),9999),ROW($C4)))&amp;""),"")</f>
        <v>0.25270561800000002</v>
      </c>
      <c r="IJ6" s="1">
        <v>0.25270561800000002</v>
      </c>
      <c r="IK6" s="1">
        <f t="shared" si="179"/>
        <v>1</v>
      </c>
      <c r="IL6" s="17">
        <f t="shared" si="180"/>
        <v>1.1235955056179775E-2</v>
      </c>
      <c r="IM6" s="17">
        <f t="shared" si="362"/>
        <v>4.49438202247191E-2</v>
      </c>
      <c r="IN6" s="17">
        <f t="shared" si="181"/>
        <v>4.6158108483590359E-2</v>
      </c>
      <c r="IO6" s="18">
        <f t="shared" si="182"/>
        <v>1.4744959756325927E-6</v>
      </c>
      <c r="IP6" s="19" t="s">
        <v>10</v>
      </c>
      <c r="IQ6" s="1" cm="1">
        <f t="array" ref="IQ6">IFERROR(VALUE(INDEX($B$1:$B$3414,SMALL(IF($A$1:$A$3414=IP$2,ROW($A$1:$A$3414),9999),ROW($C4)))&amp;""),"")</f>
        <v>0.24877434900000001</v>
      </c>
      <c r="IR6" s="1">
        <v>0.25153850799999999</v>
      </c>
      <c r="IS6" s="1">
        <f t="shared" si="183"/>
        <v>1</v>
      </c>
      <c r="IT6" s="17">
        <f t="shared" si="184"/>
        <v>1.0638297872340425E-2</v>
      </c>
      <c r="IU6" s="17">
        <f t="shared" si="363"/>
        <v>6.3829787234042548E-2</v>
      </c>
      <c r="IV6" s="17">
        <f t="shared" si="185"/>
        <v>7.4936360209061456E-2</v>
      </c>
      <c r="IW6" s="18">
        <f t="shared" si="186"/>
        <v>1.2335596324942035E-4</v>
      </c>
      <c r="IX6" s="19" t="s">
        <v>10</v>
      </c>
      <c r="IY6" s="1" cm="1">
        <f t="array" ref="IY6">IFERROR(VALUE(INDEX($B$1:$B$3414,SMALL(IF($A$1:$A$3414=IX$2,ROW($A$1:$A$3414),9999),ROW($C4)))&amp;""),"")</f>
        <v>0.25419540800000001</v>
      </c>
      <c r="IZ6" s="1">
        <v>0.256802541</v>
      </c>
      <c r="JA6" s="1">
        <f t="shared" si="187"/>
        <v>5</v>
      </c>
      <c r="JB6" s="17">
        <f t="shared" si="188"/>
        <v>0.1</v>
      </c>
      <c r="JC6" s="17">
        <f t="shared" si="364"/>
        <v>0.24</v>
      </c>
      <c r="JD6" s="17">
        <f t="shared" si="189"/>
        <v>0.24005797336711238</v>
      </c>
      <c r="JE6" s="18">
        <f t="shared" si="190"/>
        <v>3.3609112943473613E-9</v>
      </c>
      <c r="JF6" s="19" t="s">
        <v>10</v>
      </c>
      <c r="JG6" s="1" cm="1">
        <f t="array" ref="JG6">IFERROR(VALUE(INDEX($B$1:$B$3414,SMALL(IF($A$1:$A$3414=JF$2,ROW($A$1:$A$3414),9999),ROW($C4)))&amp;""),"")</f>
        <v>0.25128722100000001</v>
      </c>
      <c r="JH6" s="1">
        <v>0.25128722100000001</v>
      </c>
      <c r="JI6" s="1">
        <f t="shared" si="191"/>
        <v>2</v>
      </c>
      <c r="JJ6" s="17">
        <f t="shared" si="192"/>
        <v>2.8985507246376812E-2</v>
      </c>
      <c r="JK6" s="17">
        <f t="shared" si="365"/>
        <v>7.2463768115942032E-2</v>
      </c>
      <c r="JL6" s="17">
        <f t="shared" si="193"/>
        <v>4.3919770721675737E-2</v>
      </c>
      <c r="JM6" s="18">
        <f t="shared" si="194"/>
        <v>8.1475978724388106E-4</v>
      </c>
      <c r="JN6" s="19" t="s">
        <v>10</v>
      </c>
      <c r="JO6" s="1" cm="1">
        <f t="array" ref="JO6">IFERROR(VALUE(INDEX($B$1:$B$3414,SMALL(IF($A$1:$A$3414=JN$2,ROW($A$1:$A$3414),9999),ROW($C4)))&amp;""),"")</f>
        <v>0.25544683200000001</v>
      </c>
      <c r="JP6" s="1">
        <v>0.25784539299999998</v>
      </c>
      <c r="JQ6" s="1">
        <f t="shared" si="195"/>
        <v>4</v>
      </c>
      <c r="JR6" s="17">
        <f t="shared" si="196"/>
        <v>8.5106382978723402E-2</v>
      </c>
      <c r="JS6" s="17">
        <f t="shared" si="366"/>
        <v>0.31914893617021278</v>
      </c>
      <c r="JT6" s="17">
        <f t="shared" si="197"/>
        <v>0.28614982138342088</v>
      </c>
      <c r="JU6" s="18">
        <f t="shared" si="198"/>
        <v>1.0889415767118681E-3</v>
      </c>
      <c r="JV6" s="19" t="s">
        <v>10</v>
      </c>
      <c r="JW6" s="1" cm="1">
        <f t="array" ref="JW6">IFERROR(VALUE(INDEX($B$1:$B$3414,SMALL(IF($A$1:$A$3414=JV$2,ROW($A$1:$A$3414),9999),ROW($C4)))&amp;""),"")</f>
        <v>0.25107781499999998</v>
      </c>
      <c r="JX6" s="1">
        <v>0.25338128100000001</v>
      </c>
      <c r="JY6" s="1">
        <f t="shared" si="199"/>
        <v>1</v>
      </c>
      <c r="JZ6" s="17">
        <f t="shared" si="200"/>
        <v>7.7519379844961239E-3</v>
      </c>
      <c r="KA6" s="17">
        <f t="shared" si="367"/>
        <v>3.875968992248062E-2</v>
      </c>
      <c r="KB6" s="17">
        <f t="shared" si="201"/>
        <v>2.9696774806721966E-2</v>
      </c>
      <c r="KC6" s="18">
        <f t="shared" si="202"/>
        <v>8.21364303954467E-5</v>
      </c>
      <c r="KD6" s="19" t="s">
        <v>10</v>
      </c>
      <c r="KE6" s="1" cm="1">
        <f t="array" ref="KE6">IFERROR(VALUE(INDEX($B$1:$B$3414,SMALL(IF($A$1:$A$3414=KD$2,ROW($A$1:$A$3414),9999),ROW($C4)))&amp;""),"")</f>
        <v>0.253026902</v>
      </c>
      <c r="KF6" s="1">
        <v>0.25484719099999997</v>
      </c>
      <c r="KG6" s="1">
        <f t="shared" si="203"/>
        <v>2</v>
      </c>
      <c r="KH6" s="17">
        <f t="shared" si="204"/>
        <v>3.6363636363636362E-2</v>
      </c>
      <c r="KI6" s="17">
        <f t="shared" si="368"/>
        <v>0.10909090909090909</v>
      </c>
      <c r="KJ6" s="17">
        <f t="shared" si="205"/>
        <v>8.8566028826072812E-2</v>
      </c>
      <c r="KK6" s="18">
        <f t="shared" si="206"/>
        <v>4.2127070988586554E-4</v>
      </c>
      <c r="KL6" s="19" t="s">
        <v>10</v>
      </c>
      <c r="KM6" s="1" cm="1">
        <f t="array" ref="KM6">IFERROR(VALUE(INDEX($B$1:$B$3414,SMALL(IF($A$1:$A$3414=KL$2,ROW($A$1:$A$3414),9999),ROW($C4)))&amp;""),"")</f>
        <v>0.25584659199999998</v>
      </c>
      <c r="KN6" s="1">
        <v>0.25684599299999999</v>
      </c>
      <c r="KO6" s="1">
        <f t="shared" si="207"/>
        <v>1</v>
      </c>
      <c r="KP6" s="17">
        <f t="shared" si="208"/>
        <v>1.2195121951219513E-2</v>
      </c>
      <c r="KQ6" s="17">
        <f t="shared" si="369"/>
        <v>0.15853658536585369</v>
      </c>
      <c r="KR6" s="17">
        <f t="shared" si="209"/>
        <v>0.16831831989391577</v>
      </c>
      <c r="KS6" s="18">
        <f t="shared" si="210"/>
        <v>9.5682330377481892E-5</v>
      </c>
      <c r="KT6" s="19" t="s">
        <v>10</v>
      </c>
      <c r="KU6" s="1" cm="1">
        <f t="array" ref="KU6">IFERROR(VALUE(INDEX($B$1:$B$3414,SMALL(IF($A$1:$A$3414=KT$2,ROW($A$1:$A$3414),9999),ROW($C4)))&amp;""),"")</f>
        <v>0.254331737</v>
      </c>
      <c r="KV6" s="1">
        <v>0.254331737</v>
      </c>
      <c r="KW6" s="1">
        <f t="shared" si="211"/>
        <v>1</v>
      </c>
      <c r="KX6" s="17">
        <f t="shared" si="212"/>
        <v>1.4285714285714285E-2</v>
      </c>
      <c r="KY6" s="17">
        <f t="shared" si="370"/>
        <v>5.7142857142857141E-2</v>
      </c>
      <c r="KZ6" s="17">
        <f t="shared" si="213"/>
        <v>7.2426804462174491E-2</v>
      </c>
      <c r="LA6" s="18">
        <f t="shared" si="214"/>
        <v>2.3359904565966799E-4</v>
      </c>
      <c r="LB6" s="19" t="s">
        <v>10</v>
      </c>
      <c r="LC6" s="1" cm="1">
        <f t="array" ref="LC6">IFERROR(VALUE(INDEX($B$1:$B$3414,SMALL(IF($A$1:$A$3414=LB$2,ROW($A$1:$A$3414),9999),ROW($C4)))&amp;""),"")</f>
        <v>0.25578412900000003</v>
      </c>
      <c r="LD6" s="1">
        <v>0.25578412900000003</v>
      </c>
      <c r="LE6" s="1">
        <f t="shared" si="215"/>
        <v>2</v>
      </c>
      <c r="LF6" s="17">
        <f t="shared" si="216"/>
        <v>2.2222222222222223E-2</v>
      </c>
      <c r="LG6" s="17">
        <f t="shared" si="371"/>
        <v>5.5555555555555552E-2</v>
      </c>
      <c r="LH6" s="17">
        <f t="shared" si="217"/>
        <v>8.5605139466345626E-2</v>
      </c>
      <c r="LI6" s="18">
        <f t="shared" si="218"/>
        <v>9.029774932116136E-4</v>
      </c>
      <c r="LJ6" s="19" t="s">
        <v>10</v>
      </c>
      <c r="LK6" s="1" cm="1">
        <f t="array" ref="LK6">IFERROR(VALUE(INDEX($B$1:$B$3414,SMALL(IF($A$1:$A$3414=LJ$2,ROW($A$1:$A$3414),9999),ROW($C4)))&amp;""),"")</f>
        <v>0.255445056</v>
      </c>
      <c r="LL6" s="1">
        <v>0.25661084000000001</v>
      </c>
      <c r="LM6" s="1">
        <f t="shared" si="219"/>
        <v>2</v>
      </c>
      <c r="LN6" s="17">
        <f t="shared" si="220"/>
        <v>4.0816326530612242E-2</v>
      </c>
      <c r="LO6" s="17">
        <f t="shared" si="372"/>
        <v>0.14285714285714285</v>
      </c>
      <c r="LP6" s="17">
        <f t="shared" si="221"/>
        <v>0.16158615981825747</v>
      </c>
      <c r="LQ6" s="18">
        <f t="shared" si="222"/>
        <v>3.5077607632971909E-4</v>
      </c>
      <c r="LR6" s="19" t="s">
        <v>10</v>
      </c>
      <c r="LS6" s="1" cm="1">
        <f t="array" ref="LS6">IFERROR(VALUE(INDEX($B$1:$B$3414,SMALL(IF($A$1:$A$3414=LR$2,ROW($A$1:$A$3414),9999),ROW($C4)))&amp;""),"")</f>
        <v>0.25482094700000002</v>
      </c>
      <c r="LT6" s="1">
        <v>0.25482094700000002</v>
      </c>
      <c r="LU6" s="1">
        <f t="shared" si="223"/>
        <v>1</v>
      </c>
      <c r="LV6" s="17">
        <f t="shared" si="224"/>
        <v>1.2345679012345678E-2</v>
      </c>
      <c r="LW6" s="17">
        <f t="shared" si="373"/>
        <v>4.9382716049382713E-2</v>
      </c>
      <c r="LX6" s="17">
        <f t="shared" si="225"/>
        <v>4.035964820819913E-2</v>
      </c>
      <c r="LY6" s="18">
        <f t="shared" si="226"/>
        <v>8.1415753266601376E-5</v>
      </c>
      <c r="LZ6" s="19" t="s">
        <v>10</v>
      </c>
      <c r="MA6" s="1" cm="1">
        <f t="array" ref="MA6">IFERROR(VALUE(INDEX($B$1:$B$3414,SMALL(IF($A$1:$A$3414=LZ$2,ROW($A$1:$A$3414),9999),ROW($C4)))&amp;""),"")</f>
        <v>0.25606267900000002</v>
      </c>
      <c r="MB6" s="1">
        <v>0.25687300400000002</v>
      </c>
      <c r="MC6" s="1">
        <f t="shared" si="227"/>
        <v>1</v>
      </c>
      <c r="MD6" s="17">
        <f t="shared" si="228"/>
        <v>2.1276595744680851E-2</v>
      </c>
      <c r="ME6" s="17">
        <f t="shared" si="374"/>
        <v>0.14893617021276595</v>
      </c>
      <c r="MF6" s="17">
        <f t="shared" si="229"/>
        <v>0.1846298065969868</v>
      </c>
      <c r="MG6" s="18">
        <f t="shared" si="230"/>
        <v>1.2740356783289746E-3</v>
      </c>
      <c r="MH6" s="19" t="s">
        <v>10</v>
      </c>
      <c r="MI6" s="1" cm="1">
        <f t="array" ref="MI6">IFERROR(VALUE(INDEX($B$1:$B$3414,SMALL(IF($A$1:$A$3414=MH$2,ROW($A$1:$A$3414),9999),ROW($C4)))&amp;""),"")</f>
        <v>0.25600034599999999</v>
      </c>
      <c r="MJ6" s="1">
        <v>0.25600034599999999</v>
      </c>
      <c r="MK6" s="1">
        <f t="shared" si="231"/>
        <v>1</v>
      </c>
      <c r="ML6" s="17">
        <f t="shared" si="232"/>
        <v>1.2048192771084338E-2</v>
      </c>
      <c r="MM6" s="17">
        <f t="shared" si="375"/>
        <v>4.8192771084337352E-2</v>
      </c>
      <c r="MN6" s="17">
        <f t="shared" si="233"/>
        <v>7.941651504745513E-2</v>
      </c>
      <c r="MO6" s="18">
        <f t="shared" si="234"/>
        <v>9.7492218707433392E-4</v>
      </c>
      <c r="MP6" s="19" t="s">
        <v>10</v>
      </c>
      <c r="MQ6" s="1" cm="1">
        <f t="array" ref="MQ6">IFERROR(VALUE(INDEX($B$1:$B$3414,SMALL(IF($A$1:$A$3414=MP$2,ROW($A$1:$A$3414),9999),ROW($C4)))&amp;""),"")</f>
        <v>0.25784539299999998</v>
      </c>
      <c r="MR6" s="1">
        <v>0.25934449500000001</v>
      </c>
      <c r="MS6" s="1">
        <f t="shared" si="235"/>
        <v>4</v>
      </c>
      <c r="MT6" s="17">
        <f t="shared" si="236"/>
        <v>0.14285714285714285</v>
      </c>
      <c r="MU6" s="17">
        <f t="shared" si="376"/>
        <v>0.5714285714285714</v>
      </c>
      <c r="MV6" s="17">
        <f t="shared" si="237"/>
        <v>0.54312564495102189</v>
      </c>
      <c r="MW6" s="18">
        <f t="shared" si="238"/>
        <v>8.0105564719357288E-4</v>
      </c>
      <c r="MX6" s="19" t="s">
        <v>10</v>
      </c>
      <c r="MY6" s="1" cm="1">
        <f t="array" ref="MY6">IFERROR(VALUE(INDEX($B$1:$B$3414,SMALL(IF($A$1:$A$3414=MX$2,ROW($A$1:$A$3414),9999),ROW($C4)))&amp;""),"")</f>
        <v>0.25667536299999999</v>
      </c>
      <c r="MZ6" s="1">
        <v>0.25677586299999999</v>
      </c>
      <c r="NA6" s="1">
        <f t="shared" si="239"/>
        <v>4</v>
      </c>
      <c r="NB6" s="17">
        <f t="shared" si="240"/>
        <v>6.7796610169491525E-2</v>
      </c>
      <c r="NC6" s="17">
        <f t="shared" si="377"/>
        <v>0.13559322033898305</v>
      </c>
      <c r="ND6" s="17">
        <f t="shared" si="241"/>
        <v>0.13324495604098832</v>
      </c>
      <c r="NE6" s="18">
        <f t="shared" si="242"/>
        <v>5.5143452132366766E-6</v>
      </c>
      <c r="NF6" s="19" t="s">
        <v>10</v>
      </c>
      <c r="NG6" s="1" cm="1">
        <f t="array" ref="NG6">IFERROR(VALUE(INDEX($B$1:$B$3414,SMALL(IF($A$1:$A$3414=NF$2,ROW($A$1:$A$3414),9999),ROW($C4)))&amp;""),"")</f>
        <v>0.25659033199999998</v>
      </c>
      <c r="NH6" s="1">
        <v>0.25659033199999998</v>
      </c>
      <c r="NI6" s="1">
        <f t="shared" si="243"/>
        <v>2</v>
      </c>
      <c r="NJ6" s="17">
        <f t="shared" si="244"/>
        <v>2.8169014084507043E-2</v>
      </c>
      <c r="NK6" s="17">
        <f t="shared" si="378"/>
        <v>7.0422535211267609E-2</v>
      </c>
      <c r="NL6" s="17">
        <f t="shared" si="245"/>
        <v>0.11621748657337945</v>
      </c>
      <c r="NM6" s="18">
        <f t="shared" si="246"/>
        <v>2.0971775702581892E-3</v>
      </c>
      <c r="NN6" s="19" t="s">
        <v>10</v>
      </c>
      <c r="NO6" s="1" cm="1">
        <f t="array" ref="NO6">IFERROR(VALUE(INDEX($B$1:$B$3414,SMALL(IF($A$1:$A$3414=NN$2,ROW($A$1:$A$3414),9999),ROW($C4)))&amp;""),"")</f>
        <v>0.25717912599999998</v>
      </c>
      <c r="NP6" s="1">
        <v>0.25733008000000002</v>
      </c>
      <c r="NQ6" s="1">
        <f t="shared" si="247"/>
        <v>2</v>
      </c>
      <c r="NR6" s="17">
        <f t="shared" si="248"/>
        <v>4.0816326530612242E-2</v>
      </c>
      <c r="NS6" s="17">
        <f t="shared" si="379"/>
        <v>0.14285714285714285</v>
      </c>
      <c r="NT6" s="17">
        <f t="shared" si="249"/>
        <v>0.1369838501514879</v>
      </c>
      <c r="NU6" s="18">
        <f t="shared" si="250"/>
        <v>3.4495567206299684E-5</v>
      </c>
      <c r="NV6" s="19" t="s">
        <v>10</v>
      </c>
      <c r="NW6" s="1" cm="1">
        <f t="array" ref="NW6">IFERROR(VALUE(INDEX($B$1:$B$3414,SMALL(IF($A$1:$A$3414=NV$2,ROW($A$1:$A$3414),9999),ROW($C4)))&amp;""),"")</f>
        <v>0.25694072899999998</v>
      </c>
      <c r="NX6" s="1">
        <v>0.25694072899999998</v>
      </c>
      <c r="NY6" s="1">
        <f t="shared" si="251"/>
        <v>1</v>
      </c>
      <c r="NZ6" s="17">
        <f t="shared" si="252"/>
        <v>2.3809523809523808E-2</v>
      </c>
      <c r="OA6" s="17">
        <f t="shared" si="380"/>
        <v>9.5238095238095233E-2</v>
      </c>
      <c r="OB6" s="17">
        <f t="shared" si="253"/>
        <v>8.3193402294690549E-2</v>
      </c>
      <c r="OC6" s="18">
        <f t="shared" si="254"/>
        <v>1.4507462810090259E-4</v>
      </c>
      <c r="OD6" s="19" t="s">
        <v>10</v>
      </c>
      <c r="OE6" s="1" cm="1">
        <f t="array" ref="OE6">IFERROR(VALUE(INDEX($B$1:$B$3414,SMALL(IF($A$1:$A$3414=OD$2,ROW($A$1:$A$3414),9999),ROW($C4)))&amp;""),"")</f>
        <v>0.25882439800000001</v>
      </c>
      <c r="OF6" s="1">
        <v>0.25921957000000001</v>
      </c>
      <c r="OG6" s="1">
        <f t="shared" si="255"/>
        <v>2</v>
      </c>
      <c r="OH6" s="17">
        <f t="shared" si="256"/>
        <v>6.0606060606060608E-2</v>
      </c>
      <c r="OI6" s="17">
        <f t="shared" si="381"/>
        <v>0.33333333333333331</v>
      </c>
      <c r="OJ6" s="17">
        <f t="shared" si="257"/>
        <v>0.31197304766109052</v>
      </c>
      <c r="OK6" s="18">
        <f t="shared" si="258"/>
        <v>4.5626180399982089E-4</v>
      </c>
      <c r="OL6" s="19" t="s">
        <v>10</v>
      </c>
      <c r="OM6" s="1" cm="1">
        <f t="array" ref="OM6">IFERROR(VALUE(INDEX($B$1:$B$3414,SMALL(IF($A$1:$A$3414=OL$2,ROW($A$1:$A$3414),9999),ROW($C4)))&amp;""),"")</f>
        <v>0.25658610399999998</v>
      </c>
      <c r="ON6" s="1">
        <v>0.25718700799999999</v>
      </c>
      <c r="OO6" s="1">
        <f t="shared" si="259"/>
        <v>1</v>
      </c>
      <c r="OP6" s="17">
        <f t="shared" si="260"/>
        <v>2.7027027027027029E-2</v>
      </c>
      <c r="OQ6" s="17">
        <f t="shared" si="382"/>
        <v>0.13513513513513514</v>
      </c>
      <c r="OR6" s="17">
        <f t="shared" si="261"/>
        <v>7.1482244979613252E-2</v>
      </c>
      <c r="OS6" s="18">
        <f t="shared" si="262"/>
        <v>4.0516904251509354E-3</v>
      </c>
      <c r="OT6" s="19" t="s">
        <v>10</v>
      </c>
      <c r="OU6" s="1" cm="1">
        <f t="array" ref="OU6">IFERROR(VALUE(INDEX($B$1:$B$3414,SMALL(IF($A$1:$A$3414=OT$2,ROW($A$1:$A$3414),9999),ROW($C4)))&amp;""),"")</f>
        <v>0.25683647999999998</v>
      </c>
      <c r="OV6" s="1">
        <v>0.25741234699999999</v>
      </c>
      <c r="OW6" s="1">
        <f t="shared" si="263"/>
        <v>3</v>
      </c>
      <c r="OX6" s="17">
        <f t="shared" si="264"/>
        <v>6.5217391304347824E-2</v>
      </c>
      <c r="OY6" s="17">
        <f t="shared" si="383"/>
        <v>0.15217391304347827</v>
      </c>
      <c r="OZ6" s="17">
        <f t="shared" si="265"/>
        <v>0.11365167370106843</v>
      </c>
      <c r="PA6" s="18">
        <f t="shared" si="266"/>
        <v>1.4839629239539083E-3</v>
      </c>
      <c r="PB6" s="19" t="s">
        <v>10</v>
      </c>
      <c r="PC6" s="1" cm="1">
        <f t="array" ref="PC6">IFERROR(VALUE(INDEX($B$1:$B$3414,SMALL(IF($A$1:$A$3414=PB$2,ROW($A$1:$A$3414),9999),ROW($C4)))&amp;""),"")</f>
        <v>0.25651399499999999</v>
      </c>
      <c r="PD6" s="1">
        <v>0.257066827</v>
      </c>
      <c r="PE6" s="1">
        <f t="shared" si="267"/>
        <v>2</v>
      </c>
      <c r="PF6" s="17">
        <f t="shared" si="268"/>
        <v>7.407407407407407E-2</v>
      </c>
      <c r="PG6" s="17">
        <f t="shared" si="384"/>
        <v>0.22222222222222221</v>
      </c>
      <c r="PH6" s="17">
        <f t="shared" si="269"/>
        <v>0.11533161801305135</v>
      </c>
      <c r="PI6" s="18">
        <f t="shared" si="270"/>
        <v>1.1425601268201616E-2</v>
      </c>
      <c r="PJ6" s="19" t="s">
        <v>10</v>
      </c>
      <c r="PK6" s="1" cm="1">
        <f t="array" ref="PK6">IFERROR(VALUE(INDEX($B$1:$B$3414,SMALL(IF($A$1:$A$3414=PJ$2,ROW($A$1:$A$3414),9999),ROW($C4)))&amp;""),"")</f>
        <v>0.25727945499999999</v>
      </c>
      <c r="PL6" s="1">
        <v>0.25737671400000001</v>
      </c>
      <c r="PM6" s="1">
        <f t="shared" si="271"/>
        <v>1</v>
      </c>
      <c r="PN6" s="17">
        <f t="shared" si="272"/>
        <v>2.8571428571428571E-2</v>
      </c>
      <c r="PO6" s="17">
        <f t="shared" si="385"/>
        <v>0.14285714285714285</v>
      </c>
      <c r="PP6" s="17">
        <f t="shared" si="273"/>
        <v>9.8517208905352163E-2</v>
      </c>
      <c r="PQ6" s="18">
        <f t="shared" si="274"/>
        <v>1.9660297428491604E-3</v>
      </c>
      <c r="PR6" s="19" t="s">
        <v>10</v>
      </c>
      <c r="PS6" s="1" cm="1">
        <f t="array" ref="PS6">IFERROR(VALUE(INDEX($B$1:$B$3414,SMALL(IF($A$1:$A$3414=PR$2,ROW($A$1:$A$3414),9999),ROW($C4)))&amp;""),"")</f>
        <v>0.25794877999999999</v>
      </c>
      <c r="PT6" s="1">
        <v>0.25815029499999997</v>
      </c>
      <c r="PU6" s="1">
        <f t="shared" si="275"/>
        <v>1</v>
      </c>
      <c r="PV6" s="17">
        <f t="shared" si="276"/>
        <v>5.8823529411764705E-2</v>
      </c>
      <c r="PW6" s="17">
        <f t="shared" si="386"/>
        <v>0.29411764705882354</v>
      </c>
      <c r="PX6" s="17">
        <f t="shared" si="277"/>
        <v>0.28824112977398836</v>
      </c>
      <c r="PY6" s="18">
        <f t="shared" si="278"/>
        <v>3.4533455398966648E-5</v>
      </c>
      <c r="PZ6" s="19" t="s">
        <v>10</v>
      </c>
      <c r="QA6" s="1" cm="1">
        <f t="array" ref="QA6">IFERROR(VALUE(INDEX($B$1:$B$3414,SMALL(IF($A$1:$A$3414=PZ$2,ROW($A$1:$A$3414),9999),ROW($C4)))&amp;""),"")</f>
        <v>0.25730059</v>
      </c>
      <c r="QB6" s="1">
        <v>0.25730059</v>
      </c>
      <c r="QC6" s="1">
        <f t="shared" si="279"/>
        <v>1</v>
      </c>
      <c r="QD6" s="17">
        <f t="shared" si="280"/>
        <v>4.1666666666666664E-2</v>
      </c>
      <c r="QE6" s="17">
        <f t="shared" si="387"/>
        <v>0.16666666666666666</v>
      </c>
      <c r="QF6" s="17">
        <f t="shared" si="281"/>
        <v>3.5480349201302407E-2</v>
      </c>
      <c r="QG6" s="18">
        <f t="shared" si="282"/>
        <v>1.7209849890123332E-2</v>
      </c>
      <c r="QH6" s="19" t="s">
        <v>10</v>
      </c>
      <c r="QI6" s="1" cm="1">
        <f t="array" ref="QI6">IFERROR(VALUE(INDEX($B$1:$B$3414,SMALL(IF($A$1:$A$3414=QH$2,ROW($A$1:$A$3414),9999),ROW($C4)))&amp;""),"")</f>
        <v>0.258892385</v>
      </c>
      <c r="QJ6" s="1">
        <v>0.258892385</v>
      </c>
      <c r="QK6" s="1">
        <f t="shared" si="283"/>
        <v>1</v>
      </c>
      <c r="QL6" s="17">
        <f t="shared" si="284"/>
        <v>0.14285714285714285</v>
      </c>
      <c r="QM6" s="17">
        <f t="shared" si="388"/>
        <v>0.5714285714285714</v>
      </c>
      <c r="QN6" s="17">
        <f t="shared" si="285"/>
        <v>0.68337281408675199</v>
      </c>
      <c r="QO6" s="18">
        <f t="shared" si="286"/>
        <v>1.253151346431362E-2</v>
      </c>
      <c r="QP6" s="19" t="s">
        <v>10</v>
      </c>
      <c r="QQ6" s="1" cm="1">
        <f t="array" ref="QQ6">IFERROR(VALUE(INDEX($B$1:$B$3414,SMALL(IF($A$1:$A$3414=QP$2,ROW($A$1:$A$3414),9999),ROW($C4)))&amp;""),"")</f>
        <v>0.25862007999999997</v>
      </c>
      <c r="QR6" s="1">
        <v>0.25906341300000002</v>
      </c>
      <c r="QS6" s="1">
        <f t="shared" si="287"/>
        <v>1</v>
      </c>
      <c r="QT6" s="17">
        <f t="shared" si="288"/>
        <v>7.6923076923076927E-2</v>
      </c>
      <c r="QU6" s="17">
        <f t="shared" si="389"/>
        <v>0.38461538461538464</v>
      </c>
      <c r="QV6" s="17">
        <f t="shared" si="289"/>
        <v>0.45114771631384221</v>
      </c>
      <c r="QW6" s="18">
        <f t="shared" si="290"/>
        <v>4.426551161233582E-3</v>
      </c>
      <c r="QX6" s="19" t="s">
        <v>10</v>
      </c>
      <c r="QY6" s="1" cm="1">
        <f t="array" ref="QY6">IFERROR(VALUE(INDEX($B$1:$B$3414,SMALL(IF($A$1:$A$3414=QX$2,ROW($A$1:$A$3414),9999),ROW($C4)))&amp;""),"")</f>
        <v>0.25934167600000002</v>
      </c>
      <c r="QZ6" s="1">
        <v>0.26020759100000002</v>
      </c>
      <c r="RA6" s="1">
        <f t="shared" si="291"/>
        <v>2</v>
      </c>
      <c r="RB6" s="17">
        <f t="shared" si="292"/>
        <v>0.2</v>
      </c>
      <c r="RC6" s="17">
        <f t="shared" si="390"/>
        <v>0.8</v>
      </c>
      <c r="RD6" s="17">
        <f t="shared" si="293"/>
        <v>0.79459272671831804</v>
      </c>
      <c r="RE6" s="18">
        <f t="shared" si="294"/>
        <v>2.9238604342792041E-5</v>
      </c>
      <c r="RF6" s="19" t="s">
        <v>10</v>
      </c>
      <c r="RG6" s="1" cm="1">
        <f t="array" ref="RG6">IFERROR(VALUE(INDEX($B$1:$B$3414,SMALL(IF($A$1:$A$3414=RF$2,ROW($A$1:$A$3414),9999),ROW($C4)))&amp;""),"")</f>
        <v>0.25957088900000003</v>
      </c>
      <c r="RH6" s="1">
        <v>0.25997837800000001</v>
      </c>
      <c r="RI6" s="1">
        <f t="shared" si="295"/>
        <v>1</v>
      </c>
      <c r="RJ6" s="17">
        <f t="shared" si="296"/>
        <v>0.1111111111111111</v>
      </c>
      <c r="RK6" s="17">
        <f t="shared" si="391"/>
        <v>0.55555555555555558</v>
      </c>
      <c r="RL6" s="17">
        <f t="shared" si="297"/>
        <v>0.62024365526974612</v>
      </c>
      <c r="RM6" s="18">
        <f t="shared" si="298"/>
        <v>4.1845502446330582E-3</v>
      </c>
      <c r="RN6" s="19" t="s">
        <v>10</v>
      </c>
      <c r="RO6" s="1" cm="1">
        <f t="array" ref="RO6">IFERROR(VALUE(INDEX($B$1:$B$3414,SMALL(IF($A$1:$A$3414=RN$2,ROW($A$1:$A$3414),9999),ROW($C4)))&amp;""),"")</f>
        <v>0.26015948500000002</v>
      </c>
      <c r="RP6" s="1">
        <v>0.26054433599999999</v>
      </c>
      <c r="RQ6" s="1">
        <f t="shared" si="299"/>
        <v>2</v>
      </c>
      <c r="RR6" s="17">
        <f t="shared" si="300"/>
        <v>0.25</v>
      </c>
      <c r="RS6" s="17">
        <f t="shared" si="392"/>
        <v>0.875</v>
      </c>
      <c r="RT6" s="17">
        <f t="shared" si="301"/>
        <v>0.7952877599834316</v>
      </c>
      <c r="RU6" s="18">
        <f t="shared" si="302"/>
        <v>6.3540412084590091E-3</v>
      </c>
      <c r="RV6" s="19" t="s">
        <v>10</v>
      </c>
      <c r="RW6" s="1" cm="1">
        <f t="array" ref="RW6">IFERROR(VALUE(INDEX($B$1:$B$3414,SMALL(IF($A$1:$A$3414=RV$2,ROW($A$1:$A$3414),9999),ROW($C4)))&amp;""),"")</f>
        <v>0.26032152800000002</v>
      </c>
      <c r="RX6" s="1">
        <v>0.26068612400000002</v>
      </c>
      <c r="RY6" s="1">
        <f t="shared" si="303"/>
        <v>1</v>
      </c>
      <c r="RZ6" s="17">
        <f t="shared" si="304"/>
        <v>0.14285714285714285</v>
      </c>
      <c r="SA6" s="17">
        <f t="shared" si="393"/>
        <v>0.71428571428571419</v>
      </c>
      <c r="SB6" s="17">
        <f t="shared" si="305"/>
        <v>0.7389239189679998</v>
      </c>
      <c r="SC6" s="18">
        <f t="shared" si="306"/>
        <v>6.0704112996620078E-4</v>
      </c>
      <c r="SD6" s="19" t="s">
        <v>10</v>
      </c>
      <c r="SE6" s="1" cm="1">
        <f t="array" ref="SE6">IFERROR(VALUE(INDEX($B$1:$B$3414,SMALL(IF($A$1:$A$3414=SD$2,ROW($A$1:$A$3414),9999),ROW($C4)))&amp;""),"")</f>
        <v>0.26081373200000002</v>
      </c>
      <c r="SF6" s="1">
        <v>0.26116009800000001</v>
      </c>
      <c r="SG6" s="1">
        <f t="shared" si="307"/>
        <v>1</v>
      </c>
      <c r="SH6" s="17">
        <f t="shared" si="308"/>
        <v>0.16666666666666666</v>
      </c>
      <c r="SI6" s="17">
        <f t="shared" si="394"/>
        <v>0.99999999999999989</v>
      </c>
      <c r="SJ6" s="17">
        <f t="shared" si="309"/>
        <v>0.98137991360398802</v>
      </c>
      <c r="SK6" s="18">
        <f t="shared" si="310"/>
        <v>3.4670761739494634E-4</v>
      </c>
      <c r="SL6" s="19" t="s">
        <v>10</v>
      </c>
      <c r="SM6" s="1" cm="1">
        <f t="array" ref="SM6">IFERROR(VALUE(INDEX($B$1:$B$3414,SMALL(IF($A$1:$A$3414=SL$2,ROW($A$1:$A$3414),9999),ROW($C4)))&amp;""),"")</f>
        <v>0.26125905999999999</v>
      </c>
      <c r="SN6" s="1">
        <v>0.26158893300000002</v>
      </c>
      <c r="SO6" s="1">
        <f t="shared" si="311"/>
        <v>1</v>
      </c>
      <c r="SP6" s="17">
        <f t="shared" si="312"/>
        <v>0.2</v>
      </c>
      <c r="SQ6" s="17">
        <f t="shared" si="395"/>
        <v>1</v>
      </c>
      <c r="SR6" s="17">
        <f t="shared" si="313"/>
        <v>0.89314291984108074</v>
      </c>
      <c r="SS6" s="18">
        <f t="shared" si="314"/>
        <v>1.1418435580089696E-2</v>
      </c>
      <c r="ST6" s="19" t="s">
        <v>10</v>
      </c>
      <c r="SU6" s="1" cm="1">
        <f t="array" ref="SU6">IFERROR(VALUE(INDEX($B$1:$B$3414,SMALL(IF($A$1:$A$3414=ST$2,ROW($A$1:$A$3414),9999),ROW($C4)))&amp;""),"")</f>
        <v>0.26134902500000001</v>
      </c>
      <c r="SW6" s="1" t="str">
        <f t="shared" si="315"/>
        <v/>
      </c>
      <c r="SX6" s="17" t="str">
        <f t="shared" si="316"/>
        <v/>
      </c>
      <c r="SY6" s="17" t="str">
        <f t="shared" si="396"/>
        <v/>
      </c>
      <c r="SZ6" s="17" t="str">
        <f t="shared" si="317"/>
        <v/>
      </c>
      <c r="TA6" s="18" t="str">
        <f t="shared" si="318"/>
        <v/>
      </c>
      <c r="TB6" s="19" t="s">
        <v>10</v>
      </c>
      <c r="TC6" s="1" t="str" cm="1">
        <f t="array" ref="TC6">IFERROR(VALUE(INDEX($B$1:$B$3414,SMALL(IF($A$1:$A$3414=TB$2,ROW($A$1:$A$3414),9999),ROW($C4)))&amp;""),"")</f>
        <v/>
      </c>
      <c r="TD6" s="1"/>
      <c r="TE6" s="1" t="str">
        <f t="shared" si="319"/>
        <v/>
      </c>
      <c r="TF6" s="17" t="str">
        <f t="shared" si="320"/>
        <v/>
      </c>
      <c r="TG6" s="17" t="str">
        <f t="shared" si="397"/>
        <v/>
      </c>
      <c r="TH6" s="17" t="str">
        <f t="shared" si="321"/>
        <v/>
      </c>
      <c r="TI6" s="18" t="str">
        <f t="shared" si="322"/>
        <v/>
      </c>
      <c r="TJ6" s="19" t="s">
        <v>10</v>
      </c>
      <c r="TK6" s="1" t="str" cm="1">
        <f t="array" ref="TK6">IFERROR(VALUE(INDEX($B$1:$B$3414,SMALL(IF($A$1:$A$3414=TJ$2,ROW($A$1:$A$3414),9999),ROW($C4)))&amp;""),"")</f>
        <v/>
      </c>
      <c r="TL6" s="1"/>
      <c r="TM6" s="1" t="str">
        <f t="shared" si="323"/>
        <v/>
      </c>
      <c r="TN6" s="17" t="str">
        <f t="shared" si="324"/>
        <v/>
      </c>
      <c r="TO6" s="17" t="str">
        <f t="shared" si="398"/>
        <v/>
      </c>
      <c r="TP6" s="17" t="str">
        <f t="shared" si="325"/>
        <v/>
      </c>
      <c r="TQ6" s="18" t="str">
        <f t="shared" si="326"/>
        <v/>
      </c>
      <c r="TR6" s="19" t="s">
        <v>10</v>
      </c>
      <c r="TS6" s="1" t="str" cm="1">
        <f t="array" ref="TS6">IFERROR(VALUE(INDEX($B$1:$B$3414,SMALL(IF($A$1:$A$3414=TR$2,ROW($A$1:$A$3414),9999),ROW($C4)))&amp;""),"")</f>
        <v/>
      </c>
      <c r="TT6" s="1"/>
      <c r="TU6" s="1" t="str">
        <f t="shared" si="327"/>
        <v/>
      </c>
      <c r="TV6" s="17" t="str">
        <f t="shared" si="328"/>
        <v/>
      </c>
      <c r="TW6" s="17" t="str">
        <f t="shared" si="399"/>
        <v/>
      </c>
      <c r="TX6" s="17" t="str">
        <f t="shared" si="329"/>
        <v/>
      </c>
      <c r="TY6" s="18" t="str">
        <f t="shared" si="330"/>
        <v/>
      </c>
    </row>
    <row r="7" spans="1:545" ht="15.75" customHeight="1" x14ac:dyDescent="0.25">
      <c r="A7" s="1">
        <v>0.6</v>
      </c>
      <c r="B7" s="1">
        <v>0.27080532400000001</v>
      </c>
      <c r="C7" s="1"/>
      <c r="D7" s="1">
        <v>1.2</v>
      </c>
      <c r="E7" s="1">
        <f t="shared" si="66"/>
        <v>16</v>
      </c>
      <c r="F7" s="1">
        <f>BF5</f>
        <v>85.593142997990242</v>
      </c>
      <c r="G7" s="1">
        <f>BF7</f>
        <v>0.25775159087903993</v>
      </c>
      <c r="H7" s="1">
        <f t="shared" ref="H7" si="406">-LN(1/$H$1-1)/F7+G7</f>
        <v>0.30055363690526965</v>
      </c>
      <c r="I7" s="1">
        <f t="shared" ref="I7" si="407">-LN(1/$I$1-1)/F7+G7</f>
        <v>0.21494954485281015</v>
      </c>
      <c r="J7" s="25">
        <f t="shared" ref="J7" si="408">H7-I7</f>
        <v>8.5604092052459502E-2</v>
      </c>
      <c r="K7" s="25">
        <f>_xlfn.STDEV.S(BG3:BG18)</f>
        <v>1.9767953164630665E-2</v>
      </c>
      <c r="L7" s="25">
        <f t="shared" si="331"/>
        <v>4.9419882911576661E-3</v>
      </c>
      <c r="M7" s="25">
        <f t="shared" si="67"/>
        <v>50.839682954540194</v>
      </c>
      <c r="N7" s="25">
        <f t="shared" si="68"/>
        <v>23.628148467992936</v>
      </c>
      <c r="O7" s="33"/>
      <c r="P7" s="33"/>
      <c r="Q7" s="1"/>
      <c r="R7" s="20">
        <v>0.24545793300169005</v>
      </c>
      <c r="S7" s="1" cm="1">
        <f t="array" ref="S7">IFERROR(VALUE(INDEX($B$1:$B$3414,SMALL(IF($A$1:$A$3414=R$2,ROW($A$1:$A$3414),9999),ROW($C5)))&amp;""),"")</f>
        <v>0.27080532400000001</v>
      </c>
      <c r="U7" s="1" t="str">
        <f t="shared" si="69"/>
        <v/>
      </c>
      <c r="V7" s="17" t="str">
        <f t="shared" si="70"/>
        <v/>
      </c>
      <c r="W7" s="17" t="str">
        <f t="shared" si="332"/>
        <v/>
      </c>
      <c r="X7" s="17" t="str">
        <f t="shared" si="333"/>
        <v/>
      </c>
      <c r="Y7" s="18" t="str">
        <f t="shared" si="71"/>
        <v/>
      </c>
      <c r="Z7" s="20">
        <v>0.2499354927770667</v>
      </c>
      <c r="AA7" s="1" cm="1">
        <f t="array" ref="AA7">IFERROR(VALUE(INDEX($B$1:$B$3414,SMALL(IF($A$1:$A$3414=Z$2,ROW($A$1:$A$3414),9999),ROW($C5)))&amp;""),"")</f>
        <v>0.20987415700000001</v>
      </c>
      <c r="AB7" s="1">
        <v>0.23985618</v>
      </c>
      <c r="AC7" s="1">
        <f t="shared" si="72"/>
        <v>21</v>
      </c>
      <c r="AD7" s="17">
        <f t="shared" si="73"/>
        <v>0.26250000000000001</v>
      </c>
      <c r="AE7" s="17">
        <f t="shared" si="334"/>
        <v>0.46250000000000002</v>
      </c>
      <c r="AF7" s="17">
        <f t="shared" si="74"/>
        <v>0.38571887427663093</v>
      </c>
      <c r="AG7" s="18">
        <f t="shared" si="75"/>
        <v>5.8953412673478107E-3</v>
      </c>
      <c r="AH7" s="20">
        <v>0.2492686494869793</v>
      </c>
      <c r="AI7" s="1" cm="1">
        <f t="array" ref="AI7">IFERROR(VALUE(INDEX($B$1:$B$3414,SMALL(IF($A$1:$A$3414=AH$2,ROW($A$1:$A$3414),9999),ROW($C5)))&amp;""),"")</f>
        <v>0.24823821400000001</v>
      </c>
      <c r="AJ7" s="1">
        <v>0.29337243499999999</v>
      </c>
      <c r="AK7" s="1">
        <f t="shared" si="76"/>
        <v>3</v>
      </c>
      <c r="AL7" s="17">
        <f t="shared" si="77"/>
        <v>0.2</v>
      </c>
      <c r="AM7" s="17">
        <f t="shared" si="335"/>
        <v>0.93333333333333335</v>
      </c>
      <c r="AN7" s="17">
        <f t="shared" si="78"/>
        <v>0.90655304522204405</v>
      </c>
      <c r="AO7" s="18">
        <f t="shared" si="79"/>
        <v>7.1718383132366283E-4</v>
      </c>
      <c r="AP7" s="20">
        <v>0.24380128557340464</v>
      </c>
      <c r="AQ7" s="1" cm="1">
        <f t="array" ref="AQ7">IFERROR(VALUE(INDEX($B$1:$B$3414,SMALL(IF($A$1:$A$3414=AP$2,ROW($A$1:$A$3414),9999),ROW($C5)))&amp;""),"")</f>
        <v>0.237914348</v>
      </c>
      <c r="AR7" s="1">
        <v>0.26963626099999999</v>
      </c>
      <c r="AS7" s="1">
        <f t="shared" si="80"/>
        <v>3</v>
      </c>
      <c r="AT7" s="17">
        <f t="shared" si="81"/>
        <v>0.2</v>
      </c>
      <c r="AU7" s="17">
        <f t="shared" si="336"/>
        <v>0.8</v>
      </c>
      <c r="AV7" s="17">
        <f t="shared" si="82"/>
        <v>0.78884216134679275</v>
      </c>
      <c r="AW7" s="18">
        <f t="shared" si="83"/>
        <v>1.2449736341100682E-4</v>
      </c>
      <c r="AX7" s="20">
        <v>0.25546042660192142</v>
      </c>
      <c r="AY7" s="1" cm="1">
        <f t="array" ref="AY7">IFERROR(VALUE(INDEX($B$1:$B$3414,SMALL(IF($A$1:$A$3414=AX$2,ROW($A$1:$A$3414),9999),ROW($C5)))&amp;""),"")</f>
        <v>0.22113275399999999</v>
      </c>
      <c r="AZ7" s="1">
        <v>0.22567110400000001</v>
      </c>
      <c r="BA7" s="1">
        <f t="shared" si="84"/>
        <v>2</v>
      </c>
      <c r="BB7" s="17">
        <f t="shared" si="85"/>
        <v>1.8691588785046728E-2</v>
      </c>
      <c r="BC7" s="17">
        <f t="shared" si="337"/>
        <v>0.14953271028037382</v>
      </c>
      <c r="BD7" s="17">
        <f t="shared" si="86"/>
        <v>0.11272741908228359</v>
      </c>
      <c r="BE7" s="18">
        <f t="shared" si="87"/>
        <v>1.3546294601762181E-3</v>
      </c>
      <c r="BF7" s="20">
        <v>0.25775159087903993</v>
      </c>
      <c r="BG7" s="1" cm="1">
        <f t="array" ref="BG7">IFERROR(VALUE(INDEX($B$1:$B$3414,SMALL(IF($A$1:$A$3414=BF$2,ROW($A$1:$A$3414),9999),ROW($C5)))&amp;""),"")</f>
        <v>0.25283341799999998</v>
      </c>
      <c r="BH7" s="1">
        <v>0.27691279099999999</v>
      </c>
      <c r="BI7" s="1">
        <f t="shared" si="88"/>
        <v>5</v>
      </c>
      <c r="BJ7" s="17">
        <f t="shared" si="89"/>
        <v>0.3125</v>
      </c>
      <c r="BK7" s="17">
        <f t="shared" si="338"/>
        <v>0.875</v>
      </c>
      <c r="BL7" s="17">
        <f t="shared" si="90"/>
        <v>0.83754410044357652</v>
      </c>
      <c r="BM7" s="18">
        <f t="shared" si="91"/>
        <v>1.4029444115808845E-3</v>
      </c>
      <c r="BN7" s="20">
        <v>0.25784254758185499</v>
      </c>
      <c r="BO7" s="1" cm="1">
        <f t="array" ref="BO7">IFERROR(VALUE(INDEX($B$1:$B$3414,SMALL(IF($A$1:$A$3414=BN$2,ROW($A$1:$A$3414),9999),ROW($C5)))&amp;""),"")</f>
        <v>0.229862172</v>
      </c>
      <c r="BP7" s="1">
        <v>0.23475062399999999</v>
      </c>
      <c r="BQ7" s="1">
        <f t="shared" si="92"/>
        <v>3</v>
      </c>
      <c r="BR7" s="17">
        <f t="shared" si="93"/>
        <v>2.8571428571428571E-2</v>
      </c>
      <c r="BS7" s="17">
        <f t="shared" si="339"/>
        <v>0.14285714285714285</v>
      </c>
      <c r="BT7" s="17">
        <f t="shared" si="94"/>
        <v>0.14888742017630152</v>
      </c>
      <c r="BU7" s="18">
        <f t="shared" si="95"/>
        <v>3.6364244545959505E-5</v>
      </c>
      <c r="BV7" s="20">
        <v>0.25836847264651769</v>
      </c>
      <c r="BW7" s="1" cm="1">
        <f t="array" ref="BW7">IFERROR(VALUE(INDEX($B$1:$B$3414,SMALL(IF($A$1:$A$3414=BV$2,ROW($A$1:$A$3414),9999),ROW($C5)))&amp;""),"")</f>
        <v>0.252751636</v>
      </c>
      <c r="BX7" s="1">
        <v>0.27080532400000001</v>
      </c>
      <c r="BY7" s="1">
        <f t="shared" si="96"/>
        <v>1</v>
      </c>
      <c r="BZ7" s="17">
        <f t="shared" si="97"/>
        <v>8.3333333333333329E-2</v>
      </c>
      <c r="CA7" s="17">
        <f t="shared" si="340"/>
        <v>0.66666666666666663</v>
      </c>
      <c r="CB7" s="17">
        <f t="shared" si="341"/>
        <v>0.70162769976893036</v>
      </c>
      <c r="CC7" s="18">
        <f t="shared" si="98"/>
        <v>1.2222738355775801E-3</v>
      </c>
      <c r="CD7" s="20">
        <v>0.25721549408114613</v>
      </c>
      <c r="CE7" s="1" cm="1">
        <f t="array" ref="CE7">IFERROR(VALUE(INDEX($B$1:$B$3414,SMALL(IF($A$1:$A$3414=CD$2,ROW($A$1:$A$3414),9999),ROW($C5)))&amp;""),"")</f>
        <v>0.22998386900000001</v>
      </c>
      <c r="CF7" s="1">
        <v>0.23319347400000001</v>
      </c>
      <c r="CG7" s="1">
        <f t="shared" si="99"/>
        <v>1</v>
      </c>
      <c r="CH7" s="17">
        <f t="shared" si="100"/>
        <v>1.1764705882352941E-2</v>
      </c>
      <c r="CI7" s="17">
        <f t="shared" si="342"/>
        <v>0.11764705882352941</v>
      </c>
      <c r="CJ7" s="17">
        <f t="shared" si="101"/>
        <v>0.1016176244512365</v>
      </c>
      <c r="CK7" s="18">
        <f t="shared" si="102"/>
        <v>2.569427662956455E-4</v>
      </c>
      <c r="CL7" s="20">
        <v>0.25755968353180003</v>
      </c>
      <c r="CM7" s="1" cm="1">
        <f t="array" ref="CM7">IFERROR(VALUE(INDEX($B$1:$B$3414,SMALL(IF($A$1:$A$3414=CL$2,ROW($A$1:$A$3414),9999),ROW($C5)))&amp;""),"")</f>
        <v>0.23495355200000001</v>
      </c>
      <c r="CN7" s="1">
        <v>0.24877434900000001</v>
      </c>
      <c r="CO7" s="1">
        <f t="shared" si="103"/>
        <v>3</v>
      </c>
      <c r="CP7" s="17">
        <f t="shared" si="104"/>
        <v>5.5555555555555552E-2</v>
      </c>
      <c r="CQ7" s="17">
        <f t="shared" si="343"/>
        <v>0.22222222222222221</v>
      </c>
      <c r="CR7" s="17">
        <f t="shared" si="105"/>
        <v>0.25553945328525401</v>
      </c>
      <c r="CS7" s="18">
        <f t="shared" si="106"/>
        <v>1.1100378857074513E-3</v>
      </c>
      <c r="CT7" s="20">
        <v>0.25786321278261537</v>
      </c>
      <c r="CU7" s="1" cm="1">
        <f t="array" ref="CU7">IFERROR(VALUE(INDEX($B$1:$B$3414,SMALL(IF($A$1:$A$3414=CT$2,ROW($A$1:$A$3414),9999),ROW($C5)))&amp;""),"")</f>
        <v>0.23385977499999999</v>
      </c>
      <c r="CV7" s="1">
        <v>0.23477388799999999</v>
      </c>
      <c r="CW7" s="1">
        <f t="shared" si="107"/>
        <v>1</v>
      </c>
      <c r="CX7" s="17">
        <f t="shared" si="108"/>
        <v>1.0309278350515464E-2</v>
      </c>
      <c r="CY7" s="17">
        <f t="shared" si="344"/>
        <v>9.2783505154639179E-2</v>
      </c>
      <c r="CZ7" s="17">
        <f t="shared" si="109"/>
        <v>6.9961519743946765E-2</v>
      </c>
      <c r="DA7" s="18">
        <f t="shared" si="110"/>
        <v>5.2084301808585736E-4</v>
      </c>
      <c r="DB7" s="20">
        <v>0.26052392314359002</v>
      </c>
      <c r="DC7" s="1" cm="1">
        <f t="array" ref="DC7">IFERROR(VALUE(INDEX($B$1:$B$3414,SMALL(IF($A$1:$A$3414=DB$2,ROW($A$1:$A$3414),9999),ROW($C5)))&amp;""),"")</f>
        <v>0.24320133299999999</v>
      </c>
      <c r="DD7" s="1">
        <v>0.245929225</v>
      </c>
      <c r="DE7" s="1">
        <f t="shared" si="111"/>
        <v>1</v>
      </c>
      <c r="DF7" s="17">
        <f t="shared" si="112"/>
        <v>2.8571428571428571E-2</v>
      </c>
      <c r="DG7" s="17">
        <f t="shared" si="345"/>
        <v>0.2</v>
      </c>
      <c r="DH7" s="17">
        <f t="shared" si="113"/>
        <v>0.17441000593552486</v>
      </c>
      <c r="DI7" s="18">
        <f t="shared" si="114"/>
        <v>6.5484779621987352E-4</v>
      </c>
      <c r="DJ7" s="20">
        <v>0.25749266383493086</v>
      </c>
      <c r="DK7" s="1" cm="1">
        <f t="array" ref="DK7">IFERROR(VALUE(INDEX($B$1:$B$3414,SMALL(IF($A$1:$A$3414=DJ$2,ROW($A$1:$A$3414),9999),ROW($C5)))&amp;""),"")</f>
        <v>0.23985618</v>
      </c>
      <c r="DL7" s="1">
        <v>0.249850187</v>
      </c>
      <c r="DM7" s="1">
        <f t="shared" si="115"/>
        <v>8</v>
      </c>
      <c r="DN7" s="17">
        <f t="shared" si="116"/>
        <v>0.11940298507462686</v>
      </c>
      <c r="DO7" s="17">
        <f t="shared" si="346"/>
        <v>0.2537313432835821</v>
      </c>
      <c r="DP7" s="17">
        <f t="shared" si="117"/>
        <v>0.26174131352913199</v>
      </c>
      <c r="DQ7" s="18">
        <f t="shared" si="118"/>
        <v>6.4159623334594587E-5</v>
      </c>
      <c r="DR7" s="20">
        <v>0.25738562358931871</v>
      </c>
      <c r="DS7" s="1" cm="1">
        <f t="array" ref="DS7">IFERROR(VALUE(INDEX($B$1:$B$3414,SMALL(IF($A$1:$A$3414=DR$2,ROW($A$1:$A$3414),9999),ROW($C5)))&amp;""),"")</f>
        <v>0.23956048399999999</v>
      </c>
      <c r="DT7" s="1">
        <v>0.23985618</v>
      </c>
      <c r="DU7" s="1">
        <f t="shared" si="119"/>
        <v>3</v>
      </c>
      <c r="DV7" s="17">
        <f t="shared" si="120"/>
        <v>2.9126213592233011E-2</v>
      </c>
      <c r="DW7" s="17">
        <f t="shared" si="347"/>
        <v>9.7087378640776698E-2</v>
      </c>
      <c r="DX7" s="17">
        <f t="shared" si="121"/>
        <v>7.7079416704681464E-2</v>
      </c>
      <c r="DY7" s="18">
        <f t="shared" si="122"/>
        <v>4.0031854083623575E-4</v>
      </c>
      <c r="DZ7" s="20">
        <v>0.25983776794614116</v>
      </c>
      <c r="EA7" s="1" cm="1">
        <f t="array" ref="EA7">IFERROR(VALUE(INDEX($B$1:$B$3414,SMALL(IF($A$1:$A$3414=DZ$2,ROW($A$1:$A$3414),9999),ROW($C5)))&amp;""),"")</f>
        <v>0.25377530399999998</v>
      </c>
      <c r="EB7" s="1">
        <v>0.25774054299999999</v>
      </c>
      <c r="EC7" s="1">
        <f t="shared" si="123"/>
        <v>3</v>
      </c>
      <c r="ED7" s="17">
        <f t="shared" si="124"/>
        <v>0.10344827586206896</v>
      </c>
      <c r="EE7" s="17">
        <f t="shared" si="348"/>
        <v>0.37931034482758619</v>
      </c>
      <c r="EF7" s="17">
        <f t="shared" si="125"/>
        <v>0.37001218521411483</v>
      </c>
      <c r="EG7" s="18">
        <f t="shared" si="126"/>
        <v>8.6455772197589818E-5</v>
      </c>
      <c r="EH7" s="20">
        <v>0.25937881407653857</v>
      </c>
      <c r="EI7" s="1" cm="1">
        <f t="array" ref="EI7">IFERROR(VALUE(INDEX($B$1:$B$3414,SMALL(IF($A$1:$A$3414=EH$2,ROW($A$1:$A$3414),9999),ROW($C5)))&amp;""),"")</f>
        <v>0.24360393299999999</v>
      </c>
      <c r="EJ7" s="1">
        <v>0.245929225</v>
      </c>
      <c r="EK7" s="1">
        <f t="shared" si="127"/>
        <v>1</v>
      </c>
      <c r="EL7" s="17">
        <f t="shared" si="128"/>
        <v>1.1904761904761904E-2</v>
      </c>
      <c r="EM7" s="17">
        <f t="shared" si="349"/>
        <v>9.5238095238095233E-2</v>
      </c>
      <c r="EN7" s="17">
        <f t="shared" si="129"/>
        <v>9.8635282207070143E-2</v>
      </c>
      <c r="EO7" s="18">
        <f t="shared" si="130"/>
        <v>1.154087930217294E-5</v>
      </c>
      <c r="EP7" s="20">
        <v>0.25867112018863753</v>
      </c>
      <c r="EQ7" s="1" cm="1">
        <f t="array" ref="EQ7">IFERROR(VALUE(INDEX($B$1:$B$3414,SMALL(IF($A$1:$A$3414=EP$2,ROW($A$1:$A$3414),9999),ROW($C5)))&amp;""),"")</f>
        <v>0.24318751599999999</v>
      </c>
      <c r="ER7" s="1">
        <v>0.24531914899999999</v>
      </c>
      <c r="ES7" s="1">
        <f t="shared" si="131"/>
        <v>4</v>
      </c>
      <c r="ET7" s="17">
        <f t="shared" si="132"/>
        <v>3.6036036036036036E-2</v>
      </c>
      <c r="EU7" s="17">
        <f t="shared" si="350"/>
        <v>9.0090090090090086E-2</v>
      </c>
      <c r="EV7" s="17">
        <f t="shared" si="133"/>
        <v>8.2978353767751867E-2</v>
      </c>
      <c r="EW7" s="18">
        <f t="shared" si="134"/>
        <v>5.0576793518464734E-5</v>
      </c>
      <c r="EX7" s="20">
        <v>0.25895037432620016</v>
      </c>
      <c r="EY7" s="1" cm="1">
        <f t="array" ref="EY7">IFERROR(VALUE(INDEX($B$1:$B$3414,SMALL(IF($A$1:$A$3414=EX$2,ROW($A$1:$A$3414),9999),ROW($C5)))&amp;""),"")</f>
        <v>0.24885078699999999</v>
      </c>
      <c r="EZ7" s="1">
        <v>0.25184898900000002</v>
      </c>
      <c r="FA7" s="1">
        <f t="shared" si="135"/>
        <v>8</v>
      </c>
      <c r="FB7" s="17">
        <f t="shared" si="136"/>
        <v>0.1</v>
      </c>
      <c r="FC7" s="17">
        <f t="shared" si="351"/>
        <v>0.22500000000000001</v>
      </c>
      <c r="FD7" s="17">
        <f t="shared" si="137"/>
        <v>0.16898158694074997</v>
      </c>
      <c r="FE7" s="18">
        <f t="shared" si="138"/>
        <v>3.1380626016767553E-3</v>
      </c>
      <c r="FF7" s="20">
        <v>0.2575202941850957</v>
      </c>
      <c r="FG7" s="1" cm="1">
        <f t="array" ref="FG7">IFERROR(VALUE(INDEX($B$1:$B$3414,SMALL(IF($A$1:$A$3414=FF$2,ROW($A$1:$A$3414),9999),ROW($C5)))&amp;""),"")</f>
        <v>0.24324603</v>
      </c>
      <c r="FH7" s="1">
        <v>0.24601018899999999</v>
      </c>
      <c r="FI7" s="1">
        <f t="shared" si="139"/>
        <v>3</v>
      </c>
      <c r="FJ7" s="17">
        <f t="shared" si="140"/>
        <v>6.5217391304347824E-2</v>
      </c>
      <c r="FK7" s="17">
        <f t="shared" si="352"/>
        <v>0.19565217391304346</v>
      </c>
      <c r="FL7" s="17">
        <f t="shared" si="141"/>
        <v>0.19787259901344814</v>
      </c>
      <c r="FM7" s="18">
        <f t="shared" si="142"/>
        <v>4.9302876265071447E-6</v>
      </c>
      <c r="FN7" s="20">
        <v>0.25728779659618756</v>
      </c>
      <c r="FO7" s="1" cm="1">
        <f t="array" ref="FO7">IFERROR(VALUE(INDEX($B$1:$B$3414,SMALL(IF($A$1:$A$3414=FN$2,ROW($A$1:$A$3414),9999),ROW($C5)))&amp;""),"")</f>
        <v>0.25075873399999998</v>
      </c>
      <c r="FP7" s="1">
        <v>0.25348437200000001</v>
      </c>
      <c r="FQ7" s="1">
        <f t="shared" si="143"/>
        <v>10</v>
      </c>
      <c r="FR7" s="17">
        <f t="shared" si="144"/>
        <v>0.16949152542372881</v>
      </c>
      <c r="FS7" s="17">
        <f t="shared" si="353"/>
        <v>0.33898305084745761</v>
      </c>
      <c r="FT7" s="17">
        <f t="shared" si="145"/>
        <v>0.28823716237182745</v>
      </c>
      <c r="FU7" s="18">
        <f t="shared" si="146"/>
        <v>2.5751451971810944E-3</v>
      </c>
      <c r="FV7" s="20">
        <v>0.25863439952548684</v>
      </c>
      <c r="FW7" s="1" cm="1">
        <f t="array" ref="FW7">IFERROR(VALUE(INDEX($B$1:$B$3414,SMALL(IF($A$1:$A$3414=FV$2,ROW($A$1:$A$3414),9999),ROW($C5)))&amp;""),"")</f>
        <v>0.25133515699999998</v>
      </c>
      <c r="FX7" s="1">
        <v>0.25133515699999998</v>
      </c>
      <c r="FY7" s="1">
        <f t="shared" si="147"/>
        <v>2</v>
      </c>
      <c r="FZ7" s="17">
        <f t="shared" si="148"/>
        <v>2.8985507246376812E-2</v>
      </c>
      <c r="GA7" s="17">
        <f t="shared" si="354"/>
        <v>8.6956521739130432E-2</v>
      </c>
      <c r="GB7" s="17">
        <f t="shared" si="149"/>
        <v>0.11553489530506934</v>
      </c>
      <c r="GC7" s="18">
        <f t="shared" si="150"/>
        <v>8.1672343567435596E-4</v>
      </c>
      <c r="GD7" s="20">
        <v>0.25905439678817049</v>
      </c>
      <c r="GE7" s="1" cm="1">
        <f t="array" ref="GE7">IFERROR(VALUE(INDEX($B$1:$B$3414,SMALL(IF($A$1:$A$3414=GD$2,ROW($A$1:$A$3414),9999),ROW($C5)))&amp;""),"")</f>
        <v>0.246470882</v>
      </c>
      <c r="GF7" s="1">
        <v>0.249081418</v>
      </c>
      <c r="GG7" s="1">
        <f t="shared" si="151"/>
        <v>2</v>
      </c>
      <c r="GH7" s="17">
        <f t="shared" si="152"/>
        <v>1.7391304347826087E-2</v>
      </c>
      <c r="GI7" s="17">
        <f t="shared" si="355"/>
        <v>0.1391304347826087</v>
      </c>
      <c r="GJ7" s="17">
        <f t="shared" si="153"/>
        <v>0.10870291505636415</v>
      </c>
      <c r="GK7" s="18">
        <f t="shared" si="154"/>
        <v>9.2583395669100131E-4</v>
      </c>
      <c r="GL7" s="20">
        <v>0.25837121835510962</v>
      </c>
      <c r="GM7" s="1" cm="1">
        <f t="array" ref="GM7">IFERROR(VALUE(INDEX($B$1:$B$3414,SMALL(IF($A$1:$A$3414=GL$2,ROW($A$1:$A$3414),9999),ROW($C5)))&amp;""),"")</f>
        <v>0.25377530399999998</v>
      </c>
      <c r="GN7" s="1">
        <v>0.25698876399999998</v>
      </c>
      <c r="GO7" s="1">
        <f t="shared" si="155"/>
        <v>8</v>
      </c>
      <c r="GP7" s="17">
        <f t="shared" si="156"/>
        <v>0.15094339622641509</v>
      </c>
      <c r="GQ7" s="17">
        <f t="shared" si="356"/>
        <v>0.39622641509433965</v>
      </c>
      <c r="GR7" s="17">
        <f t="shared" si="157"/>
        <v>0.36991948013910114</v>
      </c>
      <c r="GS7" s="18">
        <f t="shared" si="158"/>
        <v>6.9205482673914947E-4</v>
      </c>
      <c r="GT7" s="20">
        <v>0.25873142930550935</v>
      </c>
      <c r="GU7" s="1" cm="1">
        <f t="array" ref="GU7">IFERROR(VALUE(INDEX($B$1:$B$3414,SMALL(IF($A$1:$A$3414=GT$2,ROW($A$1:$A$3414),9999),ROW($C5)))&amp;""),"")</f>
        <v>0.24877434900000001</v>
      </c>
      <c r="GV7" s="1">
        <v>0.25184898900000002</v>
      </c>
      <c r="GW7" s="1">
        <f t="shared" si="159"/>
        <v>3</v>
      </c>
      <c r="GX7" s="17">
        <f t="shared" si="160"/>
        <v>3.4883720930232558E-2</v>
      </c>
      <c r="GY7" s="17">
        <f t="shared" si="357"/>
        <v>0.1744186046511628</v>
      </c>
      <c r="GZ7" s="17">
        <f t="shared" si="161"/>
        <v>0.14957684388192094</v>
      </c>
      <c r="HA7" s="18">
        <f t="shared" si="162"/>
        <v>6.171130781162437E-4</v>
      </c>
      <c r="HB7" s="20">
        <v>0.25979248330942922</v>
      </c>
      <c r="HC7" s="1" cm="1">
        <f t="array" ref="HC7">IFERROR(VALUE(INDEX($B$1:$B$3414,SMALL(IF($A$1:$A$3414=HB$2,ROW($A$1:$A$3414),9999),ROW($C5)))&amp;""),"")</f>
        <v>0.25297331499999998</v>
      </c>
      <c r="HD7" s="1">
        <v>0.25338162600000003</v>
      </c>
      <c r="HE7" s="1">
        <f t="shared" si="163"/>
        <v>1</v>
      </c>
      <c r="HF7" s="17">
        <f t="shared" si="164"/>
        <v>1.6666666666666666E-2</v>
      </c>
      <c r="HG7" s="17">
        <f t="shared" si="358"/>
        <v>0.15</v>
      </c>
      <c r="HH7" s="17">
        <f t="shared" si="165"/>
        <v>0.13388472648152344</v>
      </c>
      <c r="HI7" s="18">
        <f t="shared" si="166"/>
        <v>2.5970204057531167E-4</v>
      </c>
      <c r="HJ7" s="20">
        <v>0.25943311063879188</v>
      </c>
      <c r="HK7" s="1" cm="1">
        <f t="array" ref="HK7">IFERROR(VALUE(INDEX($B$1:$B$3414,SMALL(IF($A$1:$A$3414=HJ$2,ROW($A$1:$A$3414),9999),ROW($C5)))&amp;""),"")</f>
        <v>0.25043807000000001</v>
      </c>
      <c r="HL7" s="1">
        <v>0.25050194799999997</v>
      </c>
      <c r="HM7" s="1">
        <f t="shared" si="167"/>
        <v>1</v>
      </c>
      <c r="HN7" s="17">
        <f t="shared" si="168"/>
        <v>9.7087378640776691E-3</v>
      </c>
      <c r="HO7" s="17">
        <f t="shared" si="359"/>
        <v>5.8252427184466007E-2</v>
      </c>
      <c r="HP7" s="17">
        <f t="shared" si="169"/>
        <v>7.6510511030234471E-2</v>
      </c>
      <c r="HQ7" s="18">
        <f t="shared" si="170"/>
        <v>3.3335762571911134E-4</v>
      </c>
      <c r="HR7" s="20">
        <v>0.25891325843510515</v>
      </c>
      <c r="HS7" s="1" cm="1">
        <f t="array" ref="HS7">IFERROR(VALUE(INDEX($B$1:$B$3414,SMALL(IF($A$1:$A$3414=HR$2,ROW($A$1:$A$3414),9999),ROW($C5)))&amp;""),"")</f>
        <v>0.25484719099999997</v>
      </c>
      <c r="HT7" s="1">
        <v>0.25817852699999999</v>
      </c>
      <c r="HU7" s="1">
        <f t="shared" si="171"/>
        <v>7</v>
      </c>
      <c r="HV7" s="17">
        <f t="shared" si="172"/>
        <v>0.14893617021276595</v>
      </c>
      <c r="HW7" s="17">
        <f t="shared" si="360"/>
        <v>0.46808510638297873</v>
      </c>
      <c r="HX7" s="17">
        <f t="shared" si="173"/>
        <v>0.42936986571062913</v>
      </c>
      <c r="HY7" s="18">
        <f t="shared" si="174"/>
        <v>1.4988698603179531E-3</v>
      </c>
      <c r="HZ7" s="20">
        <v>0.25957944204277583</v>
      </c>
      <c r="IA7" s="1" cm="1">
        <f t="array" ref="IA7">IFERROR(VALUE(INDEX($B$1:$B$3414,SMALL(IF($A$1:$A$3414=HZ$2,ROW($A$1:$A$3414),9999),ROW($C5)))&amp;""),"")</f>
        <v>0.24877434900000001</v>
      </c>
      <c r="IB7" s="1">
        <v>0.25090218800000003</v>
      </c>
      <c r="IC7" s="1">
        <f t="shared" si="175"/>
        <v>1</v>
      </c>
      <c r="ID7" s="17">
        <f t="shared" si="176"/>
        <v>1.1494252873563218E-2</v>
      </c>
      <c r="IE7" s="17">
        <f t="shared" si="361"/>
        <v>9.1954022988505746E-2</v>
      </c>
      <c r="IF7" s="17">
        <f t="shared" si="177"/>
        <v>9.818461341510433E-2</v>
      </c>
      <c r="IG7" s="18">
        <f t="shared" si="178"/>
        <v>3.8820257064021922E-5</v>
      </c>
      <c r="IH7" s="20">
        <v>0.25902473406545123</v>
      </c>
      <c r="II7" s="1" cm="1">
        <f t="array" ref="II7">IFERROR(VALUE(INDEX($B$1:$B$3414,SMALL(IF($A$1:$A$3414=IH$2,ROW($A$1:$A$3414),9999),ROW($C5)))&amp;""),"")</f>
        <v>0.25334809000000003</v>
      </c>
      <c r="IJ7" s="1">
        <v>0.25334809000000003</v>
      </c>
      <c r="IK7" s="1">
        <f t="shared" si="179"/>
        <v>1</v>
      </c>
      <c r="IL7" s="17">
        <f t="shared" si="180"/>
        <v>1.1235955056179775E-2</v>
      </c>
      <c r="IM7" s="17">
        <f t="shared" si="362"/>
        <v>5.6179775280898875E-2</v>
      </c>
      <c r="IN7" s="17">
        <f t="shared" si="181"/>
        <v>6.1773222833808879E-2</v>
      </c>
      <c r="IO7" s="18">
        <f t="shared" si="182"/>
        <v>3.1286655527154909E-5</v>
      </c>
      <c r="IP7" s="20">
        <v>0.25943280826201132</v>
      </c>
      <c r="IQ7" s="1" cm="1">
        <f t="array" ref="IQ7">IFERROR(VALUE(INDEX($B$1:$B$3414,SMALL(IF($A$1:$A$3414=IP$2,ROW($A$1:$A$3414),9999),ROW($C5)))&amp;""),"")</f>
        <v>0.25015642799999999</v>
      </c>
      <c r="IR7" s="1">
        <v>0.252121553</v>
      </c>
      <c r="IS7" s="1">
        <f t="shared" si="183"/>
        <v>1</v>
      </c>
      <c r="IT7" s="17">
        <f t="shared" si="184"/>
        <v>1.0638297872340425E-2</v>
      </c>
      <c r="IU7" s="17">
        <f t="shared" si="363"/>
        <v>7.4468085106382975E-2</v>
      </c>
      <c r="IV7" s="17">
        <f t="shared" si="185"/>
        <v>8.8862340478763138E-2</v>
      </c>
      <c r="IW7" s="18">
        <f t="shared" si="186"/>
        <v>2.071945877252952E-4</v>
      </c>
      <c r="IX7" s="20">
        <v>0.25905571120303211</v>
      </c>
      <c r="IY7" s="1" cm="1">
        <f t="array" ref="IY7">IFERROR(VALUE(INDEX($B$1:$B$3414,SMALL(IF($A$1:$A$3414=IX$2,ROW($A$1:$A$3414),9999),ROW($C5)))&amp;""),"")</f>
        <v>0.25549897399999999</v>
      </c>
      <c r="IZ7" s="1">
        <v>0.25810610699999997</v>
      </c>
      <c r="JA7" s="1">
        <f t="shared" si="187"/>
        <v>7</v>
      </c>
      <c r="JB7" s="17">
        <f t="shared" si="188"/>
        <v>0.14000000000000001</v>
      </c>
      <c r="JC7" s="17">
        <f t="shared" si="364"/>
        <v>0.38</v>
      </c>
      <c r="JD7" s="17">
        <f t="shared" si="189"/>
        <v>0.38091514508503532</v>
      </c>
      <c r="JE7" s="18">
        <f t="shared" si="190"/>
        <v>8.3749052666429985E-7</v>
      </c>
      <c r="JF7" s="20">
        <v>0.25903824279502036</v>
      </c>
      <c r="JG7" s="1" cm="1">
        <f t="array" ref="JG7">IFERROR(VALUE(INDEX($B$1:$B$3414,SMALL(IF($A$1:$A$3414=JF$2,ROW($A$1:$A$3414),9999),ROW($C5)))&amp;""),"")</f>
        <v>0.25128722100000001</v>
      </c>
      <c r="JH7" s="1">
        <v>0.25254365699999998</v>
      </c>
      <c r="JI7" s="1">
        <f t="shared" si="191"/>
        <v>2</v>
      </c>
      <c r="JJ7" s="17">
        <f t="shared" si="192"/>
        <v>2.8985507246376812E-2</v>
      </c>
      <c r="JK7" s="17">
        <f t="shared" si="365"/>
        <v>0.10144927536231885</v>
      </c>
      <c r="JL7" s="17">
        <f t="shared" si="193"/>
        <v>7.0362535424763159E-2</v>
      </c>
      <c r="JM7" s="18">
        <f t="shared" si="194"/>
        <v>9.6638539994521979E-4</v>
      </c>
      <c r="JN7" s="20">
        <v>0.25930893641741126</v>
      </c>
      <c r="JO7" s="1" cm="1">
        <f t="array" ref="JO7">IFERROR(VALUE(INDEX($B$1:$B$3414,SMALL(IF($A$1:$A$3414=JN$2,ROW($A$1:$A$3414),9999),ROW($C5)))&amp;""),"")</f>
        <v>0.25644532399999997</v>
      </c>
      <c r="JP7" s="1">
        <v>0.258853261</v>
      </c>
      <c r="JQ7" s="1">
        <f t="shared" si="195"/>
        <v>1</v>
      </c>
      <c r="JR7" s="17">
        <f t="shared" si="196"/>
        <v>2.1276595744680851E-2</v>
      </c>
      <c r="JS7" s="17">
        <f t="shared" si="366"/>
        <v>0.34042553191489361</v>
      </c>
      <c r="JT7" s="17">
        <f t="shared" si="197"/>
        <v>0.42932058163696568</v>
      </c>
      <c r="JU7" s="18">
        <f t="shared" si="198"/>
        <v>7.9023298650896662E-3</v>
      </c>
      <c r="JV7" s="20">
        <v>0.25951988649931701</v>
      </c>
      <c r="JW7" s="1" cm="1">
        <f t="array" ref="JW7">IFERROR(VALUE(INDEX($B$1:$B$3414,SMALL(IF($A$1:$A$3414=JV$2,ROW($A$1:$A$3414),9999),ROW($C5)))&amp;""),"")</f>
        <v>0.25338128100000001</v>
      </c>
      <c r="JX7" s="1">
        <v>0.25429196900000001</v>
      </c>
      <c r="JY7" s="1">
        <f t="shared" si="199"/>
        <v>1</v>
      </c>
      <c r="JZ7" s="17">
        <f t="shared" si="200"/>
        <v>7.7519379844961239E-3</v>
      </c>
      <c r="KA7" s="17">
        <f t="shared" si="367"/>
        <v>4.6511627906976744E-2</v>
      </c>
      <c r="KB7" s="17">
        <f t="shared" si="201"/>
        <v>4.8831167244689312E-2</v>
      </c>
      <c r="KC7" s="18">
        <f t="shared" si="202"/>
        <v>5.3802627391960615E-6</v>
      </c>
      <c r="KD7" s="20">
        <v>0.2587232204588677</v>
      </c>
      <c r="KE7" s="1" cm="1">
        <f t="array" ref="KE7">IFERROR(VALUE(INDEX($B$1:$B$3414,SMALL(IF($A$1:$A$3414=KD$2,ROW($A$1:$A$3414),9999),ROW($C5)))&amp;""),"")</f>
        <v>0.25484719099999997</v>
      </c>
      <c r="KF7" s="1">
        <v>0.25515317799999998</v>
      </c>
      <c r="KG7" s="1">
        <f t="shared" si="203"/>
        <v>1</v>
      </c>
      <c r="KH7" s="17">
        <f t="shared" si="204"/>
        <v>1.8181818181818181E-2</v>
      </c>
      <c r="KI7" s="17">
        <f t="shared" si="368"/>
        <v>0.12727272727272726</v>
      </c>
      <c r="KJ7" s="17">
        <f t="shared" si="205"/>
        <v>0.10459013633835711</v>
      </c>
      <c r="KK7" s="18">
        <f t="shared" si="206"/>
        <v>5.1449993149597104E-4</v>
      </c>
      <c r="KL7" s="20">
        <v>0.2591435331927372</v>
      </c>
      <c r="KM7" s="1" cm="1">
        <f t="array" ref="KM7">IFERROR(VALUE(INDEX($B$1:$B$3414,SMALL(IF($A$1:$A$3414=KL$2,ROW($A$1:$A$3414),9999),ROW($C5)))&amp;""),"")</f>
        <v>0.25584659199999998</v>
      </c>
      <c r="KN7" s="1">
        <v>0.25743184800000002</v>
      </c>
      <c r="KO7" s="1">
        <f t="shared" si="207"/>
        <v>4</v>
      </c>
      <c r="KP7" s="17">
        <f t="shared" si="208"/>
        <v>4.878048780487805E-2</v>
      </c>
      <c r="KQ7" s="17">
        <f t="shared" si="369"/>
        <v>0.20731707317073172</v>
      </c>
      <c r="KR7" s="17">
        <f t="shared" si="209"/>
        <v>0.23321977088535442</v>
      </c>
      <c r="KS7" s="18">
        <f t="shared" si="210"/>
        <v>6.7094974889511986E-4</v>
      </c>
      <c r="KT7" s="20">
        <v>0.25897286335511083</v>
      </c>
      <c r="KU7" s="1" cm="1">
        <f t="array" ref="KU7">IFERROR(VALUE(INDEX($B$1:$B$3414,SMALL(IF($A$1:$A$3414=KT$2,ROW($A$1:$A$3414),9999),ROW($C5)))&amp;""),"")</f>
        <v>0.25469754700000002</v>
      </c>
      <c r="KV7" s="1">
        <v>0.25469754700000002</v>
      </c>
      <c r="KW7" s="1">
        <f t="shared" si="211"/>
        <v>1</v>
      </c>
      <c r="KX7" s="17">
        <f t="shared" si="212"/>
        <v>1.4285714285714285E-2</v>
      </c>
      <c r="KY7" s="17">
        <f t="shared" si="370"/>
        <v>7.1428571428571425E-2</v>
      </c>
      <c r="KZ7" s="17">
        <f t="shared" si="213"/>
        <v>8.7144766264599757E-2</v>
      </c>
      <c r="LA7" s="18">
        <f t="shared" si="214"/>
        <v>2.4699878012400365E-4</v>
      </c>
      <c r="LB7" s="20">
        <v>0.25917742611076</v>
      </c>
      <c r="LC7" s="1" cm="1">
        <f t="array" ref="LC7">IFERROR(VALUE(INDEX($B$1:$B$3414,SMALL(IF($A$1:$A$3414=LB$2,ROW($A$1:$A$3414),9999),ROW($C5)))&amp;""),"")</f>
        <v>0.25578412900000003</v>
      </c>
      <c r="LD7" s="1">
        <v>0.25621000999999999</v>
      </c>
      <c r="LE7" s="1">
        <f t="shared" si="215"/>
        <v>4</v>
      </c>
      <c r="LF7" s="17">
        <f t="shared" si="216"/>
        <v>4.4444444444444446E-2</v>
      </c>
      <c r="LG7" s="17">
        <f t="shared" si="371"/>
        <v>0.1</v>
      </c>
      <c r="LH7" s="17">
        <f t="shared" si="217"/>
        <v>0.11192245881409664</v>
      </c>
      <c r="LI7" s="18">
        <f t="shared" si="218"/>
        <v>1.4214502417383051E-4</v>
      </c>
      <c r="LJ7" s="20">
        <v>0.2590181782396721</v>
      </c>
      <c r="LK7" s="1" cm="1">
        <f t="array" ref="LK7">IFERROR(VALUE(INDEX($B$1:$B$3414,SMALL(IF($A$1:$A$3414=LJ$2,ROW($A$1:$A$3414),9999),ROW($C5)))&amp;""),"")</f>
        <v>0.255729015</v>
      </c>
      <c r="LL7" s="1">
        <v>0.25749266399999998</v>
      </c>
      <c r="LM7" s="1">
        <f t="shared" si="219"/>
        <v>6</v>
      </c>
      <c r="LN7" s="17">
        <f t="shared" si="220"/>
        <v>0.12244897959183673</v>
      </c>
      <c r="LO7" s="17">
        <f t="shared" si="372"/>
        <v>0.26530612244897955</v>
      </c>
      <c r="LP7" s="17">
        <f t="shared" si="221"/>
        <v>0.26050235421362161</v>
      </c>
      <c r="LQ7" s="18">
        <f t="shared" si="222"/>
        <v>2.3076189259033949E-5</v>
      </c>
      <c r="LR7" s="20">
        <v>0.25910554027522448</v>
      </c>
      <c r="LS7" s="1" cm="1">
        <f t="array" ref="LS7">IFERROR(VALUE(INDEX($B$1:$B$3414,SMALL(IF($A$1:$A$3414=LR$2,ROW($A$1:$A$3414),9999),ROW($C5)))&amp;""),"")</f>
        <v>0.25568002499999998</v>
      </c>
      <c r="LT7" s="1">
        <v>0.25568002499999998</v>
      </c>
      <c r="LU7" s="1">
        <f t="shared" si="223"/>
        <v>2</v>
      </c>
      <c r="LV7" s="17">
        <f t="shared" si="224"/>
        <v>2.4691358024691357E-2</v>
      </c>
      <c r="LW7" s="17">
        <f t="shared" si="373"/>
        <v>7.407407407407407E-2</v>
      </c>
      <c r="LX7" s="17">
        <f t="shared" si="225"/>
        <v>7.3550621561868423E-2</v>
      </c>
      <c r="LY7" s="18">
        <f t="shared" si="226"/>
        <v>2.7400253253440258E-7</v>
      </c>
      <c r="LZ7" s="20">
        <v>0.25903349320237196</v>
      </c>
      <c r="MA7" s="1" cm="1">
        <f t="array" ref="MA7">IFERROR(VALUE(INDEX($B$1:$B$3414,SMALL(IF($A$1:$A$3414=LZ$2,ROW($A$1:$A$3414),9999),ROW($C5)))&amp;""),"")</f>
        <v>0.25606267900000002</v>
      </c>
      <c r="MB7" s="1">
        <v>0.25690422899999998</v>
      </c>
      <c r="MC7" s="1">
        <f t="shared" si="227"/>
        <v>1</v>
      </c>
      <c r="MD7" s="17">
        <f t="shared" si="228"/>
        <v>2.1276595744680851E-2</v>
      </c>
      <c r="ME7" s="17">
        <f t="shared" si="374"/>
        <v>0.1702127659574468</v>
      </c>
      <c r="MF7" s="17">
        <f t="shared" si="229"/>
        <v>0.1878833112203315</v>
      </c>
      <c r="MG7" s="18">
        <f t="shared" si="230"/>
        <v>3.1224816988765678E-4</v>
      </c>
      <c r="MH7" s="20">
        <v>0.25899540473699156</v>
      </c>
      <c r="MI7" s="1" cm="1">
        <f t="array" ref="MI7">IFERROR(VALUE(INDEX($B$1:$B$3414,SMALL(IF($A$1:$A$3414=MH$2,ROW($A$1:$A$3414),9999),ROW($C5)))&amp;""),"")</f>
        <v>0.25631097200000003</v>
      </c>
      <c r="MJ7" s="1">
        <v>0.25631097200000003</v>
      </c>
      <c r="MK7" s="1">
        <f t="shared" si="231"/>
        <v>1</v>
      </c>
      <c r="ML7" s="17">
        <f t="shared" si="232"/>
        <v>1.2048192771084338E-2</v>
      </c>
      <c r="MM7" s="17">
        <f t="shared" si="375"/>
        <v>6.0240963855421686E-2</v>
      </c>
      <c r="MN7" s="17">
        <f t="shared" si="233"/>
        <v>0.10009462102654239</v>
      </c>
      <c r="MO7" s="18">
        <f t="shared" si="234"/>
        <v>1.5883139899132205E-3</v>
      </c>
      <c r="MP7" s="20">
        <v>0.2591259237774608</v>
      </c>
      <c r="MQ7" s="1" cm="1">
        <f t="array" ref="MQ7">IFERROR(VALUE(INDEX($B$1:$B$3414,SMALL(IF($A$1:$A$3414=MP$2,ROW($A$1:$A$3414),9999),ROW($C5)))&amp;""),"")</f>
        <v>0.25784539299999998</v>
      </c>
      <c r="MR7" s="1">
        <v>0.260094045</v>
      </c>
      <c r="MS7" s="1">
        <f t="shared" si="235"/>
        <v>4</v>
      </c>
      <c r="MT7" s="17">
        <f t="shared" si="236"/>
        <v>0.14285714285714285</v>
      </c>
      <c r="MU7" s="17">
        <f t="shared" si="376"/>
        <v>0.71428571428571419</v>
      </c>
      <c r="MV7" s="17">
        <f t="shared" si="237"/>
        <v>0.68264887240526317</v>
      </c>
      <c r="MW7" s="18">
        <f t="shared" si="238"/>
        <v>1.0008897641686594E-3</v>
      </c>
      <c r="MX7" s="20">
        <v>0.25890307819632419</v>
      </c>
      <c r="MY7" s="1" cm="1">
        <f t="array" ref="MY7">IFERROR(VALUE(INDEX($B$1:$B$3414,SMALL(IF($A$1:$A$3414=MX$2,ROW($A$1:$A$3414),9999),ROW($C5)))&amp;""),"")</f>
        <v>0.25677586299999999</v>
      </c>
      <c r="MZ7" s="1">
        <v>0.25698876399999998</v>
      </c>
      <c r="NA7" s="1">
        <f t="shared" si="239"/>
        <v>3</v>
      </c>
      <c r="NB7" s="17">
        <f t="shared" si="240"/>
        <v>5.0847457627118647E-2</v>
      </c>
      <c r="NC7" s="17">
        <f t="shared" si="377"/>
        <v>0.1864406779661017</v>
      </c>
      <c r="ND7" s="17">
        <f t="shared" si="241"/>
        <v>0.15641440035075041</v>
      </c>
      <c r="NE7" s="18">
        <f t="shared" si="242"/>
        <v>9.0157734743414578E-4</v>
      </c>
      <c r="NF7" s="20">
        <v>0.25910818875282959</v>
      </c>
      <c r="NG7" s="1" cm="1">
        <f t="array" ref="NG7">IFERROR(VALUE(INDEX($B$1:$B$3414,SMALL(IF($A$1:$A$3414=NF$2,ROW($A$1:$A$3414),9999),ROW($C5)))&amp;""),"")</f>
        <v>0.25659033199999998</v>
      </c>
      <c r="NH7" s="1">
        <v>0.25689141999999998</v>
      </c>
      <c r="NI7" s="1">
        <f t="shared" si="243"/>
        <v>2</v>
      </c>
      <c r="NJ7" s="17">
        <f t="shared" si="244"/>
        <v>2.8169014084507043E-2</v>
      </c>
      <c r="NK7" s="17">
        <f t="shared" si="378"/>
        <v>9.8591549295774655E-2</v>
      </c>
      <c r="NL7" s="17">
        <f t="shared" si="245"/>
        <v>0.14354565535111119</v>
      </c>
      <c r="NM7" s="18">
        <f t="shared" si="246"/>
        <v>2.0208716512344449E-3</v>
      </c>
      <c r="NN7" s="20">
        <v>0.25903503914727943</v>
      </c>
      <c r="NO7" s="1" cm="1">
        <f t="array" ref="NO7">IFERROR(VALUE(INDEX($B$1:$B$3414,SMALL(IF($A$1:$A$3414=NN$2,ROW($A$1:$A$3414),9999),ROW($C5)))&amp;""),"")</f>
        <v>0.25717912599999998</v>
      </c>
      <c r="NP7" s="1">
        <v>0.25745432400000001</v>
      </c>
      <c r="NQ7" s="1">
        <f t="shared" si="247"/>
        <v>1</v>
      </c>
      <c r="NR7" s="17">
        <f t="shared" si="248"/>
        <v>2.0408163265306121E-2</v>
      </c>
      <c r="NS7" s="17">
        <f t="shared" si="379"/>
        <v>0.16326530612244897</v>
      </c>
      <c r="NT7" s="17">
        <f t="shared" si="249"/>
        <v>0.15362550271266315</v>
      </c>
      <c r="NU7" s="18">
        <f t="shared" si="250"/>
        <v>9.2925809779318303E-5</v>
      </c>
      <c r="NV7" s="20">
        <v>0.25911126383809352</v>
      </c>
      <c r="NW7" s="1" cm="1">
        <f t="array" ref="NW7">IFERROR(VALUE(INDEX($B$1:$B$3414,SMALL(IF($A$1:$A$3414=NV$2,ROW($A$1:$A$3414),9999),ROW($C5)))&amp;""),"")</f>
        <v>0.25694118300000002</v>
      </c>
      <c r="NX7" s="1">
        <v>0.25694118300000002</v>
      </c>
      <c r="NY7" s="1">
        <f t="shared" si="251"/>
        <v>1</v>
      </c>
      <c r="NZ7" s="17">
        <f t="shared" si="252"/>
        <v>2.3809523809523808E-2</v>
      </c>
      <c r="OA7" s="17">
        <f t="shared" si="380"/>
        <v>0.11904761904761904</v>
      </c>
      <c r="OB7" s="17">
        <f t="shared" si="253"/>
        <v>8.3231694349895219E-2</v>
      </c>
      <c r="OC7" s="18">
        <f t="shared" si="254"/>
        <v>1.2827804619530232E-3</v>
      </c>
      <c r="OD7" s="20">
        <v>0.25966667955712469</v>
      </c>
      <c r="OE7" s="1" cm="1">
        <f t="array" ref="OE7">IFERROR(VALUE(INDEX($B$1:$B$3414,SMALL(IF($A$1:$A$3414=OD$2,ROW($A$1:$A$3414),9999),ROW($C5)))&amp;""),"")</f>
        <v>0.25882439800000001</v>
      </c>
      <c r="OF7" s="1">
        <v>0.259844195</v>
      </c>
      <c r="OG7" s="1">
        <f t="shared" si="255"/>
        <v>6</v>
      </c>
      <c r="OH7" s="17">
        <f t="shared" si="256"/>
        <v>0.18181818181818182</v>
      </c>
      <c r="OI7" s="17">
        <f t="shared" si="381"/>
        <v>0.51515151515151514</v>
      </c>
      <c r="OJ7" s="17">
        <f t="shared" si="257"/>
        <v>0.57786488975387118</v>
      </c>
      <c r="OK7" s="18">
        <f t="shared" si="258"/>
        <v>3.9329673540154358E-3</v>
      </c>
      <c r="OL7" s="20">
        <v>0.25924616580160864</v>
      </c>
      <c r="OM7" s="1" cm="1">
        <f t="array" ref="OM7">IFERROR(VALUE(INDEX($B$1:$B$3414,SMALL(IF($A$1:$A$3414=OL$2,ROW($A$1:$A$3414),9999),ROW($C5)))&amp;""),"")</f>
        <v>0.25718700799999999</v>
      </c>
      <c r="ON7" s="1">
        <v>0.25749266399999998</v>
      </c>
      <c r="OO7" s="1">
        <f t="shared" si="259"/>
        <v>1</v>
      </c>
      <c r="OP7" s="17">
        <f t="shared" si="260"/>
        <v>2.7027027027027029E-2</v>
      </c>
      <c r="OQ7" s="17">
        <f t="shared" si="382"/>
        <v>0.16216216216216217</v>
      </c>
      <c r="OR7" s="17">
        <f t="shared" si="261"/>
        <v>0.10123963524752909</v>
      </c>
      <c r="OS7" s="18">
        <f t="shared" si="262"/>
        <v>3.7115542856641921E-3</v>
      </c>
      <c r="OT7" s="20">
        <v>0.25902694824251904</v>
      </c>
      <c r="OU7" s="1" cm="1">
        <f t="array" ref="OU7">IFERROR(VALUE(INDEX($B$1:$B$3414,SMALL(IF($A$1:$A$3414=OT$2,ROW($A$1:$A$3414),9999),ROW($C5)))&amp;""),"")</f>
        <v>0.25741234699999999</v>
      </c>
      <c r="OV7" s="1">
        <v>0.257465526</v>
      </c>
      <c r="OW7" s="1">
        <f t="shared" si="263"/>
        <v>2</v>
      </c>
      <c r="OX7" s="17">
        <f t="shared" si="264"/>
        <v>4.3478260869565216E-2</v>
      </c>
      <c r="OY7" s="17">
        <f t="shared" si="383"/>
        <v>0.19565217391304349</v>
      </c>
      <c r="OZ7" s="17">
        <f t="shared" si="265"/>
        <v>0.12064657385411375</v>
      </c>
      <c r="PA7" s="18">
        <f t="shared" si="266"/>
        <v>5.625840040200121E-3</v>
      </c>
      <c r="PB7" s="20">
        <v>0.25854290097739197</v>
      </c>
      <c r="PC7" s="1" cm="1">
        <f t="array" ref="PC7">IFERROR(VALUE(INDEX($B$1:$B$3414,SMALL(IF($A$1:$A$3414=PB$2,ROW($A$1:$A$3414),9999),ROW($C5)))&amp;""),"")</f>
        <v>0.257066827</v>
      </c>
      <c r="PD7" s="1">
        <v>0.25839052099999998</v>
      </c>
      <c r="PE7" s="1">
        <f t="shared" si="267"/>
        <v>3</v>
      </c>
      <c r="PF7" s="17">
        <f t="shared" si="268"/>
        <v>0.1111111111111111</v>
      </c>
      <c r="PG7" s="17">
        <f t="shared" si="384"/>
        <v>0.33333333333333331</v>
      </c>
      <c r="PH7" s="17">
        <f t="shared" si="269"/>
        <v>0.44761107818784318</v>
      </c>
      <c r="PI7" s="18">
        <f t="shared" si="270"/>
        <v>1.3059402969032456E-2</v>
      </c>
      <c r="PJ7" s="20">
        <v>0.25886025419302572</v>
      </c>
      <c r="PK7" s="1" cm="1">
        <f t="array" ref="PK7">IFERROR(VALUE(INDEX($B$1:$B$3414,SMALL(IF($A$1:$A$3414=PJ$2,ROW($A$1:$A$3414),9999),ROW($C5)))&amp;""),"")</f>
        <v>0.25737671400000001</v>
      </c>
      <c r="PL7" s="1">
        <v>0.25774019300000001</v>
      </c>
      <c r="PM7" s="1">
        <f t="shared" si="271"/>
        <v>1</v>
      </c>
      <c r="PN7" s="17">
        <f t="shared" si="272"/>
        <v>2.8571428571428571E-2</v>
      </c>
      <c r="PO7" s="17">
        <f t="shared" si="385"/>
        <v>0.17142857142857143</v>
      </c>
      <c r="PP7" s="17">
        <f t="shared" si="273"/>
        <v>0.15823642058576429</v>
      </c>
      <c r="PQ7" s="18">
        <f t="shared" si="274"/>
        <v>1.7403284385937722E-4</v>
      </c>
      <c r="PR7" s="20">
        <v>0.25851898053667616</v>
      </c>
      <c r="PS7" s="1" cm="1">
        <f t="array" ref="PS7">IFERROR(VALUE(INDEX($B$1:$B$3414,SMALL(IF($A$1:$A$3414=PR$2,ROW($A$1:$A$3414),9999),ROW($C5)))&amp;""),"")</f>
        <v>0.25815029499999997</v>
      </c>
      <c r="PT7" s="1">
        <v>0.25846571099999999</v>
      </c>
      <c r="PU7" s="1">
        <f t="shared" si="275"/>
        <v>2</v>
      </c>
      <c r="PV7" s="17">
        <f t="shared" si="276"/>
        <v>0.11764705882352941</v>
      </c>
      <c r="PW7" s="17">
        <f t="shared" si="386"/>
        <v>0.41176470588235292</v>
      </c>
      <c r="PX7" s="17">
        <f t="shared" si="277"/>
        <v>0.46739482285048678</v>
      </c>
      <c r="PY7" s="18">
        <f t="shared" si="278"/>
        <v>3.0947099138882547E-3</v>
      </c>
      <c r="PZ7" s="20">
        <v>0.25885025487367808</v>
      </c>
      <c r="QA7" s="1" cm="1">
        <f t="array" ref="QA7">IFERROR(VALUE(INDEX($B$1:$B$3414,SMALL(IF($A$1:$A$3414=PZ$2,ROW($A$1:$A$3414),9999),ROW($C5)))&amp;""),"")</f>
        <v>0.25829020699999999</v>
      </c>
      <c r="QB7" s="1">
        <v>0.25829020699999999</v>
      </c>
      <c r="QC7" s="1">
        <f t="shared" si="279"/>
        <v>1</v>
      </c>
      <c r="QD7" s="17">
        <f t="shared" si="280"/>
        <v>4.1666666666666664E-2</v>
      </c>
      <c r="QE7" s="17">
        <f t="shared" si="387"/>
        <v>0.20833333333333331</v>
      </c>
      <c r="QF7" s="17">
        <f t="shared" si="281"/>
        <v>0.23261998295860559</v>
      </c>
      <c r="QG7" s="18">
        <f t="shared" si="282"/>
        <v>5.8984135002073778E-4</v>
      </c>
      <c r="QH7" s="20">
        <v>0.25811107069502198</v>
      </c>
      <c r="QI7" s="1" cm="1">
        <f t="array" ref="QI7">IFERROR(VALUE(INDEX($B$1:$B$3414,SMALL(IF($A$1:$A$3414=QH$2,ROW($A$1:$A$3414),9999),ROW($C5)))&amp;""),"")</f>
        <v>0.25919942000000001</v>
      </c>
      <c r="QJ7" s="1">
        <v>0.25919942000000001</v>
      </c>
      <c r="QK7" s="1">
        <f t="shared" si="283"/>
        <v>2</v>
      </c>
      <c r="QL7" s="17">
        <f t="shared" si="284"/>
        <v>0.2857142857142857</v>
      </c>
      <c r="QM7" s="17">
        <f t="shared" si="388"/>
        <v>0.8571428571428571</v>
      </c>
      <c r="QN7" s="17">
        <f t="shared" si="285"/>
        <v>0.74490779257427187</v>
      </c>
      <c r="QO7" s="18">
        <f t="shared" si="286"/>
        <v>1.2596709718714495E-2</v>
      </c>
      <c r="QP7" s="20">
        <v>0.25919144554220058</v>
      </c>
      <c r="QQ7" s="1" cm="1">
        <f t="array" ref="QQ7">IFERROR(VALUE(INDEX($B$1:$B$3414,SMALL(IF($A$1:$A$3414=QP$2,ROW($A$1:$A$3414),9999),ROW($C5)))&amp;""),"")</f>
        <v>0.25906341300000002</v>
      </c>
      <c r="QR7" s="1">
        <v>0.259081901</v>
      </c>
      <c r="QS7" s="1">
        <f t="shared" si="287"/>
        <v>2</v>
      </c>
      <c r="QT7" s="17">
        <f t="shared" si="288"/>
        <v>0.15384615384615385</v>
      </c>
      <c r="QU7" s="17">
        <f t="shared" si="389"/>
        <v>0.53846153846153855</v>
      </c>
      <c r="QV7" s="17">
        <f t="shared" si="289"/>
        <v>0.45816628125807368</v>
      </c>
      <c r="QW7" s="18">
        <f t="shared" si="290"/>
        <v>6.4473283293705764E-3</v>
      </c>
      <c r="QX7" s="20">
        <v>0.2594066926720911</v>
      </c>
      <c r="QY7" s="1" cm="1">
        <f t="array" ref="QY7">IFERROR(VALUE(INDEX($B$1:$B$3414,SMALL(IF($A$1:$A$3414=QX$2,ROW($A$1:$A$3414),9999),ROW($C5)))&amp;""),"")</f>
        <v>0.25934167600000002</v>
      </c>
      <c r="QZ7" s="1">
        <v>0.26107350699999998</v>
      </c>
      <c r="RA7" s="1">
        <f t="shared" si="291"/>
        <v>2</v>
      </c>
      <c r="RB7" s="17">
        <f t="shared" si="292"/>
        <v>0.2</v>
      </c>
      <c r="RC7" s="17">
        <f t="shared" si="390"/>
        <v>1</v>
      </c>
      <c r="RD7" s="17">
        <f t="shared" si="293"/>
        <v>0.94350739026907993</v>
      </c>
      <c r="RE7" s="18">
        <f t="shared" si="294"/>
        <v>3.1914149542100452E-3</v>
      </c>
      <c r="RF7" s="20">
        <v>0.25966787761181254</v>
      </c>
      <c r="RG7" s="1" cm="1">
        <f t="array" ref="RG7">IFERROR(VALUE(INDEX($B$1:$B$3414,SMALL(IF($A$1:$A$3414=RF$2,ROW($A$1:$A$3414),9999),ROW($C5)))&amp;""),"")</f>
        <v>0.25997837800000001</v>
      </c>
      <c r="RH7" s="1">
        <v>0.26038586800000002</v>
      </c>
      <c r="RI7" s="1">
        <f t="shared" si="295"/>
        <v>2</v>
      </c>
      <c r="RJ7" s="17">
        <f t="shared" si="296"/>
        <v>0.22222222222222221</v>
      </c>
      <c r="RK7" s="17">
        <f t="shared" si="391"/>
        <v>0.77777777777777779</v>
      </c>
      <c r="RL7" s="17">
        <f t="shared" si="297"/>
        <v>0.75665112241168297</v>
      </c>
      <c r="RM7" s="18">
        <f t="shared" si="298"/>
        <v>4.4633556695774287E-4</v>
      </c>
      <c r="RN7" s="20">
        <v>0.25985533101984676</v>
      </c>
      <c r="RO7" s="1" cm="1">
        <f t="array" ref="RO7">IFERROR(VALUE(INDEX($B$1:$B$3414,SMALL(IF($A$1:$A$3414=RN$2,ROW($A$1:$A$3414),9999),ROW($C5)))&amp;""),"")</f>
        <v>0.26015948500000002</v>
      </c>
      <c r="RP7" s="1">
        <v>0.26169889000000002</v>
      </c>
      <c r="RQ7" s="1">
        <f t="shared" si="299"/>
        <v>1</v>
      </c>
      <c r="RR7" s="17">
        <f t="shared" si="300"/>
        <v>0.125</v>
      </c>
      <c r="RS7" s="17">
        <f t="shared" si="392"/>
        <v>1</v>
      </c>
      <c r="RT7" s="17">
        <f t="shared" si="301"/>
        <v>0.97419808956020126</v>
      </c>
      <c r="RU7" s="18">
        <f t="shared" si="302"/>
        <v>6.65738582343395E-4</v>
      </c>
      <c r="RV7" s="20">
        <v>0.26009656751511584</v>
      </c>
      <c r="RW7" s="1" cm="1">
        <f t="array" ref="RW7">IFERROR(VALUE(INDEX($B$1:$B$3414,SMALL(IF($A$1:$A$3414=RV$2,ROW($A$1:$A$3414),9999),ROW($C5)))&amp;""),"")</f>
        <v>0.26068612400000002</v>
      </c>
      <c r="RX7" s="1">
        <v>0.26105072000000001</v>
      </c>
      <c r="RY7" s="1">
        <f t="shared" si="303"/>
        <v>1</v>
      </c>
      <c r="RZ7" s="17">
        <f t="shared" si="304"/>
        <v>0.14285714285714285</v>
      </c>
      <c r="SA7" s="17">
        <f t="shared" si="393"/>
        <v>0.85714285714285698</v>
      </c>
      <c r="SB7" s="17">
        <f t="shared" si="305"/>
        <v>0.84340457441096595</v>
      </c>
      <c r="SC7" s="18">
        <f t="shared" si="306"/>
        <v>1.8874041242137549E-4</v>
      </c>
      <c r="SD7" s="20">
        <v>0.26057039578988994</v>
      </c>
      <c r="SE7" s="1" cm="1">
        <f t="array" ref="SE7">IFERROR(VALUE(INDEX($B$1:$B$3414,SMALL(IF($A$1:$A$3414=SD$2,ROW($A$1:$A$3414),9999),ROW($C5)))&amp;""),"")</f>
        <v>0.26081373200000002</v>
      </c>
      <c r="SG7" s="1" t="str">
        <f t="shared" si="307"/>
        <v/>
      </c>
      <c r="SH7" s="17" t="str">
        <f t="shared" si="308"/>
        <v/>
      </c>
      <c r="SI7" s="17" t="str">
        <f t="shared" si="394"/>
        <v/>
      </c>
      <c r="SJ7" s="17" t="str">
        <f t="shared" si="309"/>
        <v/>
      </c>
      <c r="SK7" s="18" t="str">
        <f t="shared" si="310"/>
        <v/>
      </c>
      <c r="SL7" s="20">
        <v>0.26055223526887611</v>
      </c>
      <c r="SM7" s="1" cm="1">
        <f t="array" ref="SM7">IFERROR(VALUE(INDEX($B$1:$B$3414,SMALL(IF($A$1:$A$3414=SL$2,ROW($A$1:$A$3414),9999),ROW($C5)))&amp;""),"")</f>
        <v>0.26158893300000002</v>
      </c>
      <c r="SO7" s="1" t="str">
        <f t="shared" si="311"/>
        <v/>
      </c>
      <c r="SP7" s="17" t="str">
        <f t="shared" si="312"/>
        <v/>
      </c>
      <c r="SQ7" s="17" t="str">
        <f t="shared" si="395"/>
        <v/>
      </c>
      <c r="SR7" s="17" t="str">
        <f t="shared" si="313"/>
        <v/>
      </c>
      <c r="SS7" s="18" t="str">
        <f t="shared" si="314"/>
        <v/>
      </c>
      <c r="ST7" s="20">
        <v>0.26069109591526868</v>
      </c>
      <c r="SU7" s="1" t="str" cm="1">
        <f t="array" ref="SU7">IFERROR(VALUE(INDEX($B$1:$B$3414,SMALL(IF($A$1:$A$3414=ST$2,ROW($A$1:$A$3414),9999),ROW($C5)))&amp;""),"")</f>
        <v/>
      </c>
      <c r="SV7" s="1"/>
      <c r="SW7" s="1" t="str">
        <f t="shared" si="315"/>
        <v/>
      </c>
      <c r="SX7" s="17" t="str">
        <f t="shared" si="316"/>
        <v/>
      </c>
      <c r="SY7" s="17" t="str">
        <f t="shared" si="396"/>
        <v/>
      </c>
      <c r="SZ7" s="17" t="str">
        <f t="shared" si="317"/>
        <v/>
      </c>
      <c r="TA7" s="18" t="str">
        <f t="shared" si="318"/>
        <v/>
      </c>
      <c r="TB7" s="20">
        <v>0.26070525614535967</v>
      </c>
      <c r="TC7" s="1" t="str" cm="1">
        <f t="array" ref="TC7">IFERROR(VALUE(INDEX($B$1:$B$3414,SMALL(IF($A$1:$A$3414=TB$2,ROW($A$1:$A$3414),9999),ROW($C5)))&amp;""),"")</f>
        <v/>
      </c>
      <c r="TD7" s="1"/>
      <c r="TE7" s="1" t="str">
        <f t="shared" si="319"/>
        <v/>
      </c>
      <c r="TF7" s="17" t="str">
        <f t="shared" si="320"/>
        <v/>
      </c>
      <c r="TG7" s="17" t="str">
        <f t="shared" si="397"/>
        <v/>
      </c>
      <c r="TH7" s="17" t="str">
        <f t="shared" si="321"/>
        <v/>
      </c>
      <c r="TI7" s="18" t="str">
        <f t="shared" si="322"/>
        <v/>
      </c>
      <c r="TJ7" s="20">
        <v>0.26035164424105944</v>
      </c>
      <c r="TK7" s="1" t="str" cm="1">
        <f t="array" ref="TK7">IFERROR(VALUE(INDEX($B$1:$B$3414,SMALL(IF($A$1:$A$3414=TJ$2,ROW($A$1:$A$3414),9999),ROW($C5)))&amp;""),"")</f>
        <v/>
      </c>
      <c r="TL7" s="1"/>
      <c r="TM7" s="1" t="str">
        <f t="shared" si="323"/>
        <v/>
      </c>
      <c r="TN7" s="17" t="str">
        <f t="shared" si="324"/>
        <v/>
      </c>
      <c r="TO7" s="17" t="str">
        <f t="shared" si="398"/>
        <v/>
      </c>
      <c r="TP7" s="17" t="str">
        <f t="shared" si="325"/>
        <v/>
      </c>
      <c r="TQ7" s="18" t="str">
        <f t="shared" si="326"/>
        <v/>
      </c>
      <c r="TR7" s="20">
        <v>0.26035164424105944</v>
      </c>
      <c r="TS7" s="1" t="str" cm="1">
        <f t="array" ref="TS7">IFERROR(VALUE(INDEX($B$1:$B$3414,SMALL(IF($A$1:$A$3414=TR$2,ROW($A$1:$A$3414),9999),ROW($C5)))&amp;""),"")</f>
        <v/>
      </c>
      <c r="TT7" s="1"/>
      <c r="TU7" s="1" t="str">
        <f t="shared" si="327"/>
        <v/>
      </c>
      <c r="TV7" s="17" t="str">
        <f t="shared" si="328"/>
        <v/>
      </c>
      <c r="TW7" s="17" t="str">
        <f t="shared" si="399"/>
        <v/>
      </c>
      <c r="TX7" s="17" t="str">
        <f t="shared" si="329"/>
        <v/>
      </c>
      <c r="TY7" s="18" t="str">
        <f t="shared" si="330"/>
        <v/>
      </c>
    </row>
    <row r="8" spans="1:545" ht="15.75" customHeight="1" x14ac:dyDescent="0.25">
      <c r="A8" s="1">
        <v>0.6</v>
      </c>
      <c r="B8" s="1">
        <v>0.27080532400000001</v>
      </c>
      <c r="C8" s="1"/>
      <c r="D8" s="1">
        <v>1.3</v>
      </c>
      <c r="E8" s="1">
        <f t="shared" si="66"/>
        <v>105</v>
      </c>
      <c r="F8" s="1">
        <f>BN5</f>
        <v>75.49626404167013</v>
      </c>
      <c r="G8" s="1">
        <f>BN7</f>
        <v>0.25784254758185499</v>
      </c>
      <c r="H8" s="1">
        <f t="shared" ref="H8" si="409">-LN(1/$H$1-1)/F8+G8</f>
        <v>0.30636894412125909</v>
      </c>
      <c r="I8" s="1">
        <f t="shared" ref="I8" si="410">-LN(1/$I$1-1)/F8+G8</f>
        <v>0.2093161510424508</v>
      </c>
      <c r="J8" s="25">
        <f t="shared" ref="J8" si="411">H8-I8</f>
        <v>9.7052793078808292E-2</v>
      </c>
      <c r="K8" s="25">
        <f>_xlfn.STDEV.S(BO3:BO107)</f>
        <v>2.081119271058423E-2</v>
      </c>
      <c r="L8" s="25">
        <f t="shared" si="331"/>
        <v>2.0309644484405131E-3</v>
      </c>
      <c r="M8" s="25">
        <f t="shared" si="67"/>
        <v>59.698276722438315</v>
      </c>
      <c r="N8" s="25">
        <f t="shared" si="68"/>
        <v>12.177185329368879</v>
      </c>
      <c r="O8" s="33"/>
      <c r="P8" s="33"/>
      <c r="Q8" s="1"/>
      <c r="R8" s="1"/>
      <c r="S8" s="1" cm="1">
        <f t="array" ref="S8">IFERROR(VALUE(INDEX($B$1:$B$3414,SMALL(IF($A$1:$A$3414=R$2,ROW($A$1:$A$3414),9999),ROW($C6)))&amp;""),"")</f>
        <v>0.27080532400000001</v>
      </c>
      <c r="U8" s="1" t="str">
        <f t="shared" si="69"/>
        <v/>
      </c>
      <c r="V8" s="17" t="str">
        <f t="shared" si="70"/>
        <v/>
      </c>
      <c r="W8" s="17" t="str">
        <f t="shared" si="332"/>
        <v/>
      </c>
      <c r="X8" s="17" t="str">
        <f t="shared" si="333"/>
        <v/>
      </c>
      <c r="Y8" s="18" t="str">
        <f t="shared" si="71"/>
        <v/>
      </c>
      <c r="Z8" s="1"/>
      <c r="AA8" s="1" cm="1">
        <f t="array" ref="AA8">IFERROR(VALUE(INDEX($B$1:$B$3414,SMALL(IF($A$1:$A$3414=Z$2,ROW($A$1:$A$3414),9999),ROW($C6)))&amp;""),"")</f>
        <v>0.20987415700000001</v>
      </c>
      <c r="AB8" s="1">
        <v>0.25377530399999998</v>
      </c>
      <c r="AC8" s="1">
        <f t="shared" si="72"/>
        <v>3</v>
      </c>
      <c r="AD8" s="17">
        <f t="shared" si="73"/>
        <v>3.7499999999999999E-2</v>
      </c>
      <c r="AE8" s="17">
        <f t="shared" si="334"/>
        <v>0.5</v>
      </c>
      <c r="AF8" s="17">
        <f t="shared" si="74"/>
        <v>0.54420360218256369</v>
      </c>
      <c r="AG8" s="18">
        <f t="shared" si="75"/>
        <v>1.9539584459143497E-3</v>
      </c>
      <c r="AH8" s="1"/>
      <c r="AI8" s="1" cm="1">
        <f t="array" ref="AI8">IFERROR(VALUE(INDEX($B$1:$B$3414,SMALL(IF($A$1:$A$3414=AH$2,ROW($A$1:$A$3414),9999),ROW($C6)))&amp;""),"")</f>
        <v>0.24823821400000001</v>
      </c>
      <c r="AJ8" s="1">
        <v>0.31593954499999999</v>
      </c>
      <c r="AK8" s="1">
        <f t="shared" si="76"/>
        <v>1</v>
      </c>
      <c r="AL8" s="17">
        <f t="shared" si="77"/>
        <v>6.6666666666666666E-2</v>
      </c>
      <c r="AM8" s="17">
        <f t="shared" si="335"/>
        <v>1</v>
      </c>
      <c r="AN8" s="17">
        <f t="shared" si="78"/>
        <v>0.968778460195314</v>
      </c>
      <c r="AO8" s="18">
        <f t="shared" si="79"/>
        <v>9.747845477755926E-4</v>
      </c>
      <c r="AP8" s="1"/>
      <c r="AQ8" s="1" cm="1">
        <f t="array" ref="AQ8">IFERROR(VALUE(INDEX($B$1:$B$3414,SMALL(IF($A$1:$A$3414=AP$2,ROW($A$1:$A$3414),9999),ROW($C6)))&amp;""),"")</f>
        <v>0.237914348</v>
      </c>
      <c r="AR8" s="1">
        <v>0.28549721700000003</v>
      </c>
      <c r="AS8" s="1">
        <f t="shared" si="80"/>
        <v>1</v>
      </c>
      <c r="AT8" s="17">
        <f t="shared" si="81"/>
        <v>6.6666666666666666E-2</v>
      </c>
      <c r="AU8" s="17">
        <f t="shared" si="336"/>
        <v>0.8666666666666667</v>
      </c>
      <c r="AV8" s="17">
        <f t="shared" si="82"/>
        <v>0.89350941662461159</v>
      </c>
      <c r="AW8" s="18">
        <f t="shared" si="83"/>
        <v>7.2053322530475031E-4</v>
      </c>
      <c r="AX8" s="1"/>
      <c r="AY8" s="1" cm="1">
        <f t="array" ref="AY8">IFERROR(VALUE(INDEX($B$1:$B$3414,SMALL(IF($A$1:$A$3414=AX$2,ROW($A$1:$A$3414),9999),ROW($C6)))&amp;""),"")</f>
        <v>0.22113275399999999</v>
      </c>
      <c r="AZ8" s="1">
        <v>0.23495355200000001</v>
      </c>
      <c r="BA8" s="1">
        <f t="shared" si="84"/>
        <v>2</v>
      </c>
      <c r="BB8" s="17">
        <f t="shared" si="85"/>
        <v>1.8691588785046728E-2</v>
      </c>
      <c r="BC8" s="17">
        <f t="shared" si="337"/>
        <v>0.16822429906542055</v>
      </c>
      <c r="BD8" s="17">
        <f t="shared" si="86"/>
        <v>0.19461671686127577</v>
      </c>
      <c r="BE8" s="18">
        <f t="shared" si="87"/>
        <v>6.9655971711097512E-4</v>
      </c>
      <c r="BF8" s="1"/>
      <c r="BG8" s="1" cm="1">
        <f t="array" ref="BG8">IFERROR(VALUE(INDEX($B$1:$B$3414,SMALL(IF($A$1:$A$3414=BF$2,ROW($A$1:$A$3414),9999),ROW($C6)))&amp;""),"")</f>
        <v>0.25283341799999998</v>
      </c>
      <c r="BH8" s="1">
        <v>0.28895247800000001</v>
      </c>
      <c r="BI8" s="1">
        <f t="shared" si="88"/>
        <v>2</v>
      </c>
      <c r="BJ8" s="17">
        <f t="shared" si="89"/>
        <v>0.125</v>
      </c>
      <c r="BK8" s="17">
        <f t="shared" si="338"/>
        <v>1</v>
      </c>
      <c r="BL8" s="17">
        <f t="shared" si="90"/>
        <v>0.93526827506669452</v>
      </c>
      <c r="BM8" s="18">
        <f t="shared" si="91"/>
        <v>4.1901962128411225E-3</v>
      </c>
      <c r="BN8" s="1"/>
      <c r="BO8" s="1" cm="1">
        <f t="array" ref="BO8">IFERROR(VALUE(INDEX($B$1:$B$3414,SMALL(IF($A$1:$A$3414=BN$2,ROW($A$1:$A$3414),9999),ROW($C6)))&amp;""),"")</f>
        <v>0.229862172</v>
      </c>
      <c r="BP8" s="1">
        <v>0.23695465900000001</v>
      </c>
      <c r="BQ8" s="1">
        <f t="shared" si="92"/>
        <v>3</v>
      </c>
      <c r="BR8" s="17">
        <f t="shared" si="93"/>
        <v>2.8571428571428571E-2</v>
      </c>
      <c r="BS8" s="17">
        <f t="shared" si="339"/>
        <v>0.17142857142857143</v>
      </c>
      <c r="BT8" s="17">
        <f t="shared" si="94"/>
        <v>0.17122679856872383</v>
      </c>
      <c r="BU8" s="18">
        <f t="shared" si="95"/>
        <v>4.0712286971078725E-8</v>
      </c>
      <c r="BV8" s="1"/>
      <c r="BW8" s="1" cm="1">
        <f t="array" ref="BW8">IFERROR(VALUE(INDEX($B$1:$B$3414,SMALL(IF($A$1:$A$3414=BV$2,ROW($A$1:$A$3414),9999),ROW($C6)))&amp;""),"")</f>
        <v>0.26177847999999998</v>
      </c>
      <c r="BX8" s="1">
        <v>0.27983216799999999</v>
      </c>
      <c r="BY8" s="1">
        <f t="shared" si="96"/>
        <v>1</v>
      </c>
      <c r="BZ8" s="17">
        <f t="shared" si="97"/>
        <v>8.3333333333333329E-2</v>
      </c>
      <c r="CA8" s="17">
        <f t="shared" si="340"/>
        <v>0.75</v>
      </c>
      <c r="CB8" s="17">
        <f t="shared" si="341"/>
        <v>0.81391861745013772</v>
      </c>
      <c r="CC8" s="18">
        <f t="shared" si="98"/>
        <v>4.0855896567370499E-3</v>
      </c>
      <c r="CD8" s="1"/>
      <c r="CE8" s="1" cm="1">
        <f t="array" ref="CE8">IFERROR(VALUE(INDEX($B$1:$B$3414,SMALL(IF($A$1:$A$3414=CD$2,ROW($A$1:$A$3414),9999),ROW($C6)))&amp;""),"")</f>
        <v>0.23236067399999999</v>
      </c>
      <c r="CF8" s="1">
        <v>0.237914348</v>
      </c>
      <c r="CG8" s="1">
        <f t="shared" si="99"/>
        <v>3</v>
      </c>
      <c r="CH8" s="17">
        <f t="shared" si="100"/>
        <v>3.5294117647058823E-2</v>
      </c>
      <c r="CI8" s="17">
        <f t="shared" si="342"/>
        <v>0.15294117647058825</v>
      </c>
      <c r="CJ8" s="17">
        <f t="shared" si="101"/>
        <v>0.14791087497235023</v>
      </c>
      <c r="CK8" s="18">
        <f t="shared" si="102"/>
        <v>2.530393316317568E-5</v>
      </c>
      <c r="CL8" s="1"/>
      <c r="CM8" s="1" cm="1">
        <f t="array" ref="CM8">IFERROR(VALUE(INDEX($B$1:$B$3414,SMALL(IF($A$1:$A$3414=CL$2,ROW($A$1:$A$3414),9999),ROW($C6)))&amp;""),"")</f>
        <v>0.23495355200000001</v>
      </c>
      <c r="CN8" s="1">
        <v>0.24938364800000001</v>
      </c>
      <c r="CO8" s="1">
        <f t="shared" si="103"/>
        <v>6</v>
      </c>
      <c r="CP8" s="17">
        <f t="shared" si="104"/>
        <v>0.1111111111111111</v>
      </c>
      <c r="CQ8" s="17">
        <f t="shared" si="343"/>
        <v>0.33333333333333331</v>
      </c>
      <c r="CR8" s="17">
        <f t="shared" si="105"/>
        <v>0.26990120476661322</v>
      </c>
      <c r="CS8" s="18">
        <f t="shared" si="106"/>
        <v>4.0236349345049074E-3</v>
      </c>
      <c r="CT8" s="1"/>
      <c r="CU8" s="1" cm="1">
        <f t="array" ref="CU8">IFERROR(VALUE(INDEX($B$1:$B$3414,SMALL(IF($A$1:$A$3414=CT$2,ROW($A$1:$A$3414),9999),ROW($C6)))&amp;""),"")</f>
        <v>0.23385977499999999</v>
      </c>
      <c r="CV8" s="1">
        <v>0.23856659499999999</v>
      </c>
      <c r="CW8" s="1">
        <f t="shared" si="107"/>
        <v>1</v>
      </c>
      <c r="CX8" s="17">
        <f t="shared" si="108"/>
        <v>1.0309278350515464E-2</v>
      </c>
      <c r="CY8" s="17">
        <f t="shared" si="344"/>
        <v>0.10309278350515465</v>
      </c>
      <c r="CZ8" s="17">
        <f t="shared" si="109"/>
        <v>0.10318854730426215</v>
      </c>
      <c r="DA8" s="18">
        <f t="shared" si="110"/>
        <v>9.1707052195018287E-9</v>
      </c>
      <c r="DB8" s="1"/>
      <c r="DC8" s="1" cm="1">
        <f t="array" ref="DC8">IFERROR(VALUE(INDEX($B$1:$B$3414,SMALL(IF($A$1:$A$3414=DB$2,ROW($A$1:$A$3414),9999),ROW($C6)))&amp;""),"")</f>
        <v>0.24320133299999999</v>
      </c>
      <c r="DD8" s="1">
        <v>0.24823821400000001</v>
      </c>
      <c r="DE8" s="1">
        <f t="shared" si="111"/>
        <v>1</v>
      </c>
      <c r="DF8" s="17">
        <f t="shared" si="112"/>
        <v>2.8571428571428571E-2</v>
      </c>
      <c r="DG8" s="17">
        <f t="shared" si="345"/>
        <v>0.22857142857142859</v>
      </c>
      <c r="DH8" s="17">
        <f t="shared" si="113"/>
        <v>0.21270009987094052</v>
      </c>
      <c r="DI8" s="18">
        <f t="shared" si="114"/>
        <v>2.5189907471893648E-4</v>
      </c>
      <c r="DJ8" s="1"/>
      <c r="DK8" s="1" cm="1">
        <f t="array" ref="DK8">IFERROR(VALUE(INDEX($B$1:$B$3414,SMALL(IF($A$1:$A$3414=DJ$2,ROW($A$1:$A$3414),9999),ROW($C6)))&amp;""),"")</f>
        <v>0.23985618</v>
      </c>
      <c r="DL8" s="1">
        <v>0.250745671</v>
      </c>
      <c r="DM8" s="1">
        <f t="shared" si="115"/>
        <v>2</v>
      </c>
      <c r="DN8" s="17">
        <f t="shared" si="116"/>
        <v>2.9850746268656716E-2</v>
      </c>
      <c r="DO8" s="17">
        <f t="shared" si="346"/>
        <v>0.28358208955223879</v>
      </c>
      <c r="DP8" s="17">
        <f t="shared" si="117"/>
        <v>0.28588842431752987</v>
      </c>
      <c r="DQ8" s="18">
        <f t="shared" si="118"/>
        <v>5.3191800495902318E-6</v>
      </c>
      <c r="DR8" s="1"/>
      <c r="DS8" s="1" cm="1">
        <f t="array" ref="DS8">IFERROR(VALUE(INDEX($B$1:$B$3414,SMALL(IF($A$1:$A$3414=DR$2,ROW($A$1:$A$3414),9999),ROW($C6)))&amp;""),"")</f>
        <v>0.23956048399999999</v>
      </c>
      <c r="DT8" s="1">
        <v>0.24413932599999999</v>
      </c>
      <c r="DU8" s="1">
        <f t="shared" si="119"/>
        <v>3</v>
      </c>
      <c r="DV8" s="17">
        <f t="shared" si="120"/>
        <v>2.9126213592233011E-2</v>
      </c>
      <c r="DW8" s="17">
        <f t="shared" si="347"/>
        <v>0.12621359223300971</v>
      </c>
      <c r="DX8" s="17">
        <f t="shared" si="121"/>
        <v>0.13283954502019649</v>
      </c>
      <c r="DY8" s="18">
        <f t="shared" si="122"/>
        <v>4.3903250338028237E-5</v>
      </c>
      <c r="DZ8" s="1"/>
      <c r="EA8" s="1" cm="1">
        <f t="array" ref="EA8">IFERROR(VALUE(INDEX($B$1:$B$3414,SMALL(IF($A$1:$A$3414=DZ$2,ROW($A$1:$A$3414),9999),ROW($C6)))&amp;""),"")</f>
        <v>0.25377530399999998</v>
      </c>
      <c r="EB8" s="1">
        <v>0.25849599099999998</v>
      </c>
      <c r="EC8" s="1">
        <f t="shared" si="123"/>
        <v>1</v>
      </c>
      <c r="ED8" s="17">
        <f t="shared" si="124"/>
        <v>3.4482758620689655E-2</v>
      </c>
      <c r="EE8" s="17">
        <f t="shared" si="348"/>
        <v>0.41379310344827586</v>
      </c>
      <c r="EF8" s="17">
        <f t="shared" si="125"/>
        <v>0.4156948574344303</v>
      </c>
      <c r="EG8" s="18">
        <f t="shared" si="126"/>
        <v>3.616668223854309E-6</v>
      </c>
      <c r="EH8" s="1"/>
      <c r="EI8" s="1" cm="1">
        <f t="array" ref="EI8">IFERROR(VALUE(INDEX($B$1:$B$3414,SMALL(IF($A$1:$A$3414=EH$2,ROW($A$1:$A$3414),9999),ROW($C6)))&amp;""),"")</f>
        <v>0.24360393299999999</v>
      </c>
      <c r="EJ8" s="1">
        <v>0.24735168599999999</v>
      </c>
      <c r="EK8" s="1">
        <f t="shared" si="127"/>
        <v>4</v>
      </c>
      <c r="EL8" s="17">
        <f t="shared" si="128"/>
        <v>4.7619047619047616E-2</v>
      </c>
      <c r="EM8" s="17">
        <f t="shared" si="349"/>
        <v>0.14285714285714285</v>
      </c>
      <c r="EN8" s="17">
        <f t="shared" si="129"/>
        <v>0.1214805782599167</v>
      </c>
      <c r="EO8" s="18">
        <f t="shared" si="130"/>
        <v>4.5695751397938214E-4</v>
      </c>
      <c r="EP8" s="1"/>
      <c r="EQ8" s="1" cm="1">
        <f t="array" ref="EQ8">IFERROR(VALUE(INDEX($B$1:$B$3414,SMALL(IF($A$1:$A$3414=EP$2,ROW($A$1:$A$3414),9999),ROW($C6)))&amp;""),"")</f>
        <v>0.24318751599999999</v>
      </c>
      <c r="ER8" s="1">
        <v>0.24651885200000001</v>
      </c>
      <c r="ES8" s="1">
        <f t="shared" si="131"/>
        <v>5</v>
      </c>
      <c r="ET8" s="17">
        <f t="shared" si="132"/>
        <v>4.5045045045045043E-2</v>
      </c>
      <c r="EU8" s="17">
        <f t="shared" si="350"/>
        <v>0.13513513513513514</v>
      </c>
      <c r="EV8" s="17">
        <f t="shared" si="133"/>
        <v>0.10095329882966941</v>
      </c>
      <c r="EW8" s="18">
        <f t="shared" si="134"/>
        <v>1.1683979332136551E-3</v>
      </c>
      <c r="EX8" s="1"/>
      <c r="EY8" s="1" cm="1">
        <f t="array" ref="EY8">IFERROR(VALUE(INDEX($B$1:$B$3414,SMALL(IF($A$1:$A$3414=EX$2,ROW($A$1:$A$3414),9999),ROW($C6)))&amp;""),"")</f>
        <v>0.24885078699999999</v>
      </c>
      <c r="EZ8" s="1">
        <v>0.25283341799999998</v>
      </c>
      <c r="FA8" s="1">
        <f t="shared" si="135"/>
        <v>1</v>
      </c>
      <c r="FB8" s="17">
        <f t="shared" si="136"/>
        <v>1.2500000000000001E-2</v>
      </c>
      <c r="FC8" s="17">
        <f t="shared" si="351"/>
        <v>0.23750000000000002</v>
      </c>
      <c r="FD8" s="17">
        <f t="shared" si="137"/>
        <v>0.20228855023019635</v>
      </c>
      <c r="FE8" s="18">
        <f t="shared" si="138"/>
        <v>1.239846194891407E-3</v>
      </c>
      <c r="FF8" s="1"/>
      <c r="FG8" s="1" cm="1">
        <f t="array" ref="FG8">IFERROR(VALUE(INDEX($B$1:$B$3414,SMALL(IF($A$1:$A$3414=FF$2,ROW($A$1:$A$3414),9999),ROW($C6)))&amp;""),"")</f>
        <v>0.24324603</v>
      </c>
      <c r="FH8" s="1">
        <v>0.24800768400000001</v>
      </c>
      <c r="FI8" s="1">
        <f t="shared" si="139"/>
        <v>2</v>
      </c>
      <c r="FJ8" s="17">
        <f t="shared" si="140"/>
        <v>4.3478260869565216E-2</v>
      </c>
      <c r="FK8" s="17">
        <f t="shared" si="352"/>
        <v>0.23913043478260868</v>
      </c>
      <c r="FL8" s="17">
        <f t="shared" si="141"/>
        <v>0.23925905256759386</v>
      </c>
      <c r="FM8" s="18">
        <f t="shared" si="142"/>
        <v>1.6542534614495409E-8</v>
      </c>
      <c r="FN8" s="1"/>
      <c r="FO8" s="1" cm="1">
        <f t="array" ref="FO8">IFERROR(VALUE(INDEX($B$1:$B$3414,SMALL(IF($A$1:$A$3414=FN$2,ROW($A$1:$A$3414),9999),ROW($C6)))&amp;""),"")</f>
        <v>0.25075873399999998</v>
      </c>
      <c r="FP8" s="1">
        <v>0.25377530399999998</v>
      </c>
      <c r="FQ8" s="1">
        <f t="shared" si="143"/>
        <v>2</v>
      </c>
      <c r="FR8" s="17">
        <f t="shared" si="144"/>
        <v>3.3898305084745763E-2</v>
      </c>
      <c r="FS8" s="17">
        <f t="shared" si="353"/>
        <v>0.3728813559322034</v>
      </c>
      <c r="FT8" s="17">
        <f t="shared" si="145"/>
        <v>0.30262787683530767</v>
      </c>
      <c r="FU8" s="18">
        <f t="shared" si="146"/>
        <v>4.9355513252179644E-3</v>
      </c>
      <c r="FV8" s="1"/>
      <c r="FW8" s="1" cm="1">
        <f t="array" ref="FW8">IFERROR(VALUE(INDEX($B$1:$B$3414,SMALL(IF($A$1:$A$3414=FV$2,ROW($A$1:$A$3414),9999),ROW($C6)))&amp;""),"")</f>
        <v>0.25133515699999998</v>
      </c>
      <c r="FX8" s="1">
        <v>0.25234868900000001</v>
      </c>
      <c r="FY8" s="1">
        <f t="shared" si="147"/>
        <v>7</v>
      </c>
      <c r="FZ8" s="17">
        <f t="shared" si="148"/>
        <v>0.10144927536231885</v>
      </c>
      <c r="GA8" s="17">
        <f t="shared" si="354"/>
        <v>0.18840579710144928</v>
      </c>
      <c r="GB8" s="17">
        <f t="shared" si="149"/>
        <v>0.14769630518094279</v>
      </c>
      <c r="GC8" s="18">
        <f t="shared" si="150"/>
        <v>1.6572627324257833E-3</v>
      </c>
      <c r="GD8" s="1"/>
      <c r="GE8" s="1" cm="1">
        <f t="array" ref="GE8">IFERROR(VALUE(INDEX($B$1:$B$3414,SMALL(IF($A$1:$A$3414=GD$2,ROW($A$1:$A$3414),9999),ROW($C6)))&amp;""),"")</f>
        <v>0.246470882</v>
      </c>
      <c r="GF8" s="1">
        <v>0.24924360200000001</v>
      </c>
      <c r="GG8" s="1">
        <f t="shared" si="151"/>
        <v>1</v>
      </c>
      <c r="GH8" s="17">
        <f t="shared" si="152"/>
        <v>8.6956521739130436E-3</v>
      </c>
      <c r="GI8" s="17">
        <f t="shared" si="355"/>
        <v>0.14782608695652175</v>
      </c>
      <c r="GJ8" s="17">
        <f t="shared" si="153"/>
        <v>0.11206273371328861</v>
      </c>
      <c r="GK8" s="18">
        <f t="shared" si="154"/>
        <v>1.2790174352002744E-3</v>
      </c>
      <c r="GL8" s="1"/>
      <c r="GM8" s="1" cm="1">
        <f t="array" ref="GM8">IFERROR(VALUE(INDEX($B$1:$B$3414,SMALL(IF($A$1:$A$3414=GL$2,ROW($A$1:$A$3414),9999),ROW($C6)))&amp;""),"")</f>
        <v>0.25377530399999998</v>
      </c>
      <c r="GN8" s="1">
        <v>0.25913033699999999</v>
      </c>
      <c r="GO8" s="1">
        <f t="shared" si="155"/>
        <v>9</v>
      </c>
      <c r="GP8" s="17">
        <f t="shared" si="156"/>
        <v>0.16981132075471697</v>
      </c>
      <c r="GQ8" s="17">
        <f t="shared" si="356"/>
        <v>0.56603773584905659</v>
      </c>
      <c r="GR8" s="17">
        <f t="shared" si="157"/>
        <v>0.57259213905350559</v>
      </c>
      <c r="GS8" s="18">
        <f t="shared" si="158"/>
        <v>4.2960201366491314E-5</v>
      </c>
      <c r="GT8" s="1"/>
      <c r="GU8" s="1" cm="1">
        <f t="array" ref="GU8">IFERROR(VALUE(INDEX($B$1:$B$3414,SMALL(IF($A$1:$A$3414=GT$2,ROW($A$1:$A$3414),9999),ROW($C6)))&amp;""),"")</f>
        <v>0.25074874800000002</v>
      </c>
      <c r="GV8" s="1">
        <v>0.25272314800000001</v>
      </c>
      <c r="GW8" s="1">
        <f t="shared" si="159"/>
        <v>2</v>
      </c>
      <c r="GX8" s="17">
        <f t="shared" si="160"/>
        <v>2.3255813953488372E-2</v>
      </c>
      <c r="GY8" s="17">
        <f t="shared" si="357"/>
        <v>0.19767441860465118</v>
      </c>
      <c r="GZ8" s="17">
        <f t="shared" si="161"/>
        <v>0.17987642039753118</v>
      </c>
      <c r="HA8" s="18">
        <f t="shared" si="162"/>
        <v>3.1676874018064663E-4</v>
      </c>
      <c r="HB8" s="1"/>
      <c r="HC8" s="1" cm="1">
        <f t="array" ref="HC8">IFERROR(VALUE(INDEX($B$1:$B$3414,SMALL(IF($A$1:$A$3414=HB$2,ROW($A$1:$A$3414),9999),ROW($C6)))&amp;""),"")</f>
        <v>0.25297331499999998</v>
      </c>
      <c r="HD8" s="1">
        <v>0.25484719099999997</v>
      </c>
      <c r="HE8" s="1">
        <f t="shared" si="163"/>
        <v>5</v>
      </c>
      <c r="HF8" s="17">
        <f t="shared" si="164"/>
        <v>8.3333333333333329E-2</v>
      </c>
      <c r="HG8" s="17">
        <f t="shared" si="358"/>
        <v>0.23333333333333334</v>
      </c>
      <c r="HH8" s="17">
        <f t="shared" si="165"/>
        <v>0.19151109289287577</v>
      </c>
      <c r="HI8" s="18">
        <f t="shared" si="166"/>
        <v>1.7490997954594447E-3</v>
      </c>
      <c r="HJ8" s="1"/>
      <c r="HK8" s="1" cm="1">
        <f t="array" ref="HK8">IFERROR(VALUE(INDEX($B$1:$B$3414,SMALL(IF($A$1:$A$3414=HJ$2,ROW($A$1:$A$3414),9999),ROW($C6)))&amp;""),"")</f>
        <v>0.25050194799999997</v>
      </c>
      <c r="HL8" s="1">
        <v>0.25220171899999999</v>
      </c>
      <c r="HM8" s="1">
        <f t="shared" si="167"/>
        <v>3</v>
      </c>
      <c r="HN8" s="17">
        <f t="shared" si="168"/>
        <v>2.9126213592233011E-2</v>
      </c>
      <c r="HO8" s="17">
        <f t="shared" si="359"/>
        <v>8.7378640776699018E-2</v>
      </c>
      <c r="HP8" s="17">
        <f t="shared" si="169"/>
        <v>0.11746090798545476</v>
      </c>
      <c r="HQ8" s="18">
        <f t="shared" si="170"/>
        <v>9.0494280041898115E-4</v>
      </c>
      <c r="HR8" s="1"/>
      <c r="HS8" s="1" cm="1">
        <f t="array" ref="HS8">IFERROR(VALUE(INDEX($B$1:$B$3414,SMALL(IF($A$1:$A$3414=HR$2,ROW($A$1:$A$3414),9999),ROW($C6)))&amp;""),"")</f>
        <v>0.25651285899999998</v>
      </c>
      <c r="HT8" s="1">
        <v>0.259844195</v>
      </c>
      <c r="HU8" s="1">
        <f t="shared" si="171"/>
        <v>4</v>
      </c>
      <c r="HV8" s="17">
        <f t="shared" si="172"/>
        <v>8.5106382978723402E-2</v>
      </c>
      <c r="HW8" s="17">
        <f t="shared" si="360"/>
        <v>0.55319148936170215</v>
      </c>
      <c r="HX8" s="17">
        <f t="shared" si="173"/>
        <v>0.58913137427017348</v>
      </c>
      <c r="HY8" s="18">
        <f t="shared" si="174"/>
        <v>1.2916753272341653E-3</v>
      </c>
      <c r="HZ8" s="1"/>
      <c r="IA8" s="1" cm="1">
        <f t="array" ref="IA8">IFERROR(VALUE(INDEX($B$1:$B$3414,SMALL(IF($A$1:$A$3414=HZ$2,ROW($A$1:$A$3414),9999),ROW($C6)))&amp;""),"")</f>
        <v>0.249324187</v>
      </c>
      <c r="IB8" s="1">
        <v>0.25184563700000001</v>
      </c>
      <c r="IC8" s="1">
        <f t="shared" si="175"/>
        <v>2</v>
      </c>
      <c r="ID8" s="17">
        <f t="shared" si="176"/>
        <v>2.2988505747126436E-2</v>
      </c>
      <c r="IE8" s="17">
        <f t="shared" si="361"/>
        <v>0.11494252873563218</v>
      </c>
      <c r="IF8" s="17">
        <f t="shared" si="177"/>
        <v>0.12169752812343619</v>
      </c>
      <c r="IG8" s="18">
        <f t="shared" si="178"/>
        <v>4.563001672923253E-5</v>
      </c>
      <c r="IH8" s="1"/>
      <c r="II8" s="1" cm="1">
        <f t="array" ref="II8">IFERROR(VALUE(INDEX($B$1:$B$3414,SMALL(IF($A$1:$A$3414=IH$2,ROW($A$1:$A$3414),9999),ROW($C6)))&amp;""),"")</f>
        <v>0.25413333399999999</v>
      </c>
      <c r="IJ8" s="1">
        <v>0.25413333399999999</v>
      </c>
      <c r="IK8" s="1">
        <f t="shared" si="179"/>
        <v>2</v>
      </c>
      <c r="IL8" s="17">
        <f t="shared" si="180"/>
        <v>2.247191011235955E-2</v>
      </c>
      <c r="IM8" s="17">
        <f t="shared" si="362"/>
        <v>7.8651685393258425E-2</v>
      </c>
      <c r="IN8" s="17">
        <f t="shared" si="181"/>
        <v>8.7528300542464646E-2</v>
      </c>
      <c r="IO8" s="18">
        <f t="shared" si="182"/>
        <v>7.879429650711738E-5</v>
      </c>
      <c r="IP8" s="1"/>
      <c r="IQ8" s="1" cm="1">
        <f t="array" ref="IQ8">IFERROR(VALUE(INDEX($B$1:$B$3414,SMALL(IF($A$1:$A$3414=IP$2,ROW($A$1:$A$3414),9999),ROW($C6)))&amp;""),"")</f>
        <v>0.25153850799999999</v>
      </c>
      <c r="IR8" s="1">
        <v>0.25291585100000002</v>
      </c>
      <c r="IS8" s="1">
        <f t="shared" si="183"/>
        <v>2</v>
      </c>
      <c r="IT8" s="17">
        <f t="shared" si="184"/>
        <v>2.1276595744680851E-2</v>
      </c>
      <c r="IU8" s="17">
        <f t="shared" si="363"/>
        <v>9.5744680851063829E-2</v>
      </c>
      <c r="IV8" s="17">
        <f t="shared" si="185"/>
        <v>0.11157695867396318</v>
      </c>
      <c r="IW8" s="18">
        <f t="shared" si="186"/>
        <v>2.5066102106147061E-4</v>
      </c>
      <c r="IX8" s="1"/>
      <c r="IY8" s="1" cm="1">
        <f t="array" ref="IY8">IFERROR(VALUE(INDEX($B$1:$B$3414,SMALL(IF($A$1:$A$3414=IX$2,ROW($A$1:$A$3414),9999),ROW($C6)))&amp;""),"")</f>
        <v>0.25549897399999999</v>
      </c>
      <c r="IZ8" s="1">
        <v>0.25818438999999999</v>
      </c>
      <c r="JA8" s="1">
        <f t="shared" si="187"/>
        <v>1</v>
      </c>
      <c r="JB8" s="17">
        <f t="shared" si="188"/>
        <v>0.02</v>
      </c>
      <c r="JC8" s="17">
        <f t="shared" si="364"/>
        <v>0.4</v>
      </c>
      <c r="JD8" s="17">
        <f t="shared" si="189"/>
        <v>0.39040059632834889</v>
      </c>
      <c r="JE8" s="18">
        <f t="shared" si="190"/>
        <v>9.21485508513092E-5</v>
      </c>
      <c r="JF8" s="1"/>
      <c r="JG8" s="1" cm="1">
        <f t="array" ref="JG8">IFERROR(VALUE(INDEX($B$1:$B$3414,SMALL(IF($A$1:$A$3414=JF$2,ROW($A$1:$A$3414),9999),ROW($C6)))&amp;""),"")</f>
        <v>0.25254365699999998</v>
      </c>
      <c r="JH8" s="1">
        <v>0.25462369299999998</v>
      </c>
      <c r="JI8" s="1">
        <f t="shared" si="191"/>
        <v>1</v>
      </c>
      <c r="JJ8" s="17">
        <f t="shared" si="192"/>
        <v>1.4492753623188406E-2</v>
      </c>
      <c r="JK8" s="17">
        <f t="shared" si="365"/>
        <v>0.11594202898550725</v>
      </c>
      <c r="JL8" s="17">
        <f t="shared" si="193"/>
        <v>0.14748452985437474</v>
      </c>
      <c r="JM8" s="18">
        <f t="shared" si="194"/>
        <v>9.9492936106250658E-4</v>
      </c>
      <c r="JN8" s="1"/>
      <c r="JO8" s="1" cm="1">
        <f t="array" ref="JO8">IFERROR(VALUE(INDEX($B$1:$B$3414,SMALL(IF($A$1:$A$3414=JN$2,ROW($A$1:$A$3414),9999),ROW($C6)))&amp;""),"")</f>
        <v>0.25664611300000001</v>
      </c>
      <c r="JP8" s="1">
        <v>0.25904467399999997</v>
      </c>
      <c r="JQ8" s="1">
        <f t="shared" si="195"/>
        <v>7</v>
      </c>
      <c r="JR8" s="17">
        <f t="shared" si="196"/>
        <v>0.14893617021276595</v>
      </c>
      <c r="JS8" s="17">
        <f t="shared" si="366"/>
        <v>0.48936170212765956</v>
      </c>
      <c r="JT8" s="17">
        <f t="shared" si="197"/>
        <v>0.45882758250668793</v>
      </c>
      <c r="JU8" s="18">
        <f t="shared" si="198"/>
        <v>9.3233246102780493E-4</v>
      </c>
      <c r="JV8" s="1"/>
      <c r="JW8" s="1" cm="1">
        <f t="array" ref="JW8">IFERROR(VALUE(INDEX($B$1:$B$3414,SMALL(IF($A$1:$A$3414=JV$2,ROW($A$1:$A$3414),9999),ROW($C6)))&amp;""),"")</f>
        <v>0.25429196900000001</v>
      </c>
      <c r="JX8" s="1">
        <v>0.254533014</v>
      </c>
      <c r="JY8" s="1">
        <f t="shared" si="199"/>
        <v>1</v>
      </c>
      <c r="JZ8" s="17">
        <f t="shared" si="200"/>
        <v>7.7519379844961239E-3</v>
      </c>
      <c r="KA8" s="17">
        <f t="shared" si="367"/>
        <v>5.4263565891472867E-2</v>
      </c>
      <c r="KB8" s="17">
        <f t="shared" si="201"/>
        <v>5.5597436226877586E-2</v>
      </c>
      <c r="KC8" s="18">
        <f t="shared" si="202"/>
        <v>1.7792100716726969E-6</v>
      </c>
      <c r="KD8" s="1"/>
      <c r="KE8" s="1" cm="1">
        <f t="array" ref="KE8">IFERROR(VALUE(INDEX($B$1:$B$3414,SMALL(IF($A$1:$A$3414=KD$2,ROW($A$1:$A$3414),9999),ROW($C6)))&amp;""),"")</f>
        <v>0.25484719099999997</v>
      </c>
      <c r="KF8" s="1">
        <v>0.25591797799999999</v>
      </c>
      <c r="KG8" s="1">
        <f t="shared" si="203"/>
        <v>3</v>
      </c>
      <c r="KH8" s="17">
        <f t="shared" si="204"/>
        <v>5.4545454545454543E-2</v>
      </c>
      <c r="KI8" s="17">
        <f t="shared" si="368"/>
        <v>0.1818181818181818</v>
      </c>
      <c r="KJ8" s="17">
        <f t="shared" si="205"/>
        <v>0.15613956467126983</v>
      </c>
      <c r="KK8" s="18">
        <f t="shared" si="206"/>
        <v>6.5939137857768141E-4</v>
      </c>
      <c r="KL8" s="1"/>
      <c r="KM8" s="1" cm="1">
        <f t="array" ref="KM8">IFERROR(VALUE(INDEX($B$1:$B$3414,SMALL(IF($A$1:$A$3414=KL$2,ROW($A$1:$A$3414),9999),ROW($C6)))&amp;""),"")</f>
        <v>0.25584659199999998</v>
      </c>
      <c r="KN8" s="1">
        <v>0.25784539299999998</v>
      </c>
      <c r="KO8" s="1">
        <f t="shared" si="207"/>
        <v>9</v>
      </c>
      <c r="KP8" s="17">
        <f t="shared" si="208"/>
        <v>0.10975609756097561</v>
      </c>
      <c r="KQ8" s="17">
        <f t="shared" si="369"/>
        <v>0.31707317073170732</v>
      </c>
      <c r="KR8" s="17">
        <f t="shared" si="209"/>
        <v>0.28850401032177636</v>
      </c>
      <c r="KS8" s="18">
        <f t="shared" si="210"/>
        <v>8.1619692652836655E-4</v>
      </c>
      <c r="KT8" s="1"/>
      <c r="KU8" s="1" cm="1">
        <f t="array" ref="KU8">IFERROR(VALUE(INDEX($B$1:$B$3414,SMALL(IF($A$1:$A$3414=KT$2,ROW($A$1:$A$3414),9999),ROW($C6)))&amp;""),"")</f>
        <v>0.25568474699999999</v>
      </c>
      <c r="KV8" s="1">
        <v>0.25568474699999999</v>
      </c>
      <c r="KW8" s="1">
        <f t="shared" si="211"/>
        <v>1</v>
      </c>
      <c r="KX8" s="17">
        <f t="shared" si="212"/>
        <v>1.4285714285714285E-2</v>
      </c>
      <c r="KY8" s="17">
        <f t="shared" si="370"/>
        <v>8.5714285714285715E-2</v>
      </c>
      <c r="KZ8" s="17">
        <f t="shared" si="213"/>
        <v>0.14104896888099344</v>
      </c>
      <c r="LA8" s="18">
        <f t="shared" si="214"/>
        <v>3.0619271611599273E-3</v>
      </c>
      <c r="LB8" s="1"/>
      <c r="LC8" s="1" cm="1">
        <f t="array" ref="LC8">IFERROR(VALUE(INDEX($B$1:$B$3414,SMALL(IF($A$1:$A$3414=LB$2,ROW($A$1:$A$3414),9999),ROW($C6)))&amp;""),"")</f>
        <v>0.25621000999999999</v>
      </c>
      <c r="LD8" s="1">
        <v>0.256721068</v>
      </c>
      <c r="LE8" s="1">
        <f t="shared" si="215"/>
        <v>5</v>
      </c>
      <c r="LF8" s="17">
        <f t="shared" si="216"/>
        <v>5.5555555555555552E-2</v>
      </c>
      <c r="LG8" s="17">
        <f t="shared" si="371"/>
        <v>0.15555555555555556</v>
      </c>
      <c r="LH8" s="17">
        <f t="shared" si="217"/>
        <v>0.15257644164807202</v>
      </c>
      <c r="LI8" s="18">
        <f t="shared" si="218"/>
        <v>8.8751196737618355E-6</v>
      </c>
      <c r="LJ8" s="1"/>
      <c r="LK8" s="1" cm="1">
        <f t="array" ref="LK8">IFERROR(VALUE(INDEX($B$1:$B$3414,SMALL(IF($A$1:$A$3414=LJ$2,ROW($A$1:$A$3414),9999),ROW($C6)))&amp;""),"")</f>
        <v>0.25661084000000001</v>
      </c>
      <c r="LL8" s="1">
        <v>0.25804280299999999</v>
      </c>
      <c r="LM8" s="1">
        <f t="shared" si="219"/>
        <v>4</v>
      </c>
      <c r="LN8" s="17">
        <f t="shared" si="220"/>
        <v>8.1632653061224483E-2</v>
      </c>
      <c r="LO8" s="17">
        <f t="shared" si="372"/>
        <v>0.34693877551020402</v>
      </c>
      <c r="LP8" s="17">
        <f t="shared" si="221"/>
        <v>0.33914706426468977</v>
      </c>
      <c r="LQ8" s="18">
        <f t="shared" si="222"/>
        <v>6.0710764133473293E-5</v>
      </c>
      <c r="LR8" s="1"/>
      <c r="LS8" s="1" cm="1">
        <f t="array" ref="LS8">IFERROR(VALUE(INDEX($B$1:$B$3414,SMALL(IF($A$1:$A$3414=LR$2,ROW($A$1:$A$3414),9999),ROW($C6)))&amp;""),"")</f>
        <v>0.25568002499999998</v>
      </c>
      <c r="LT8" s="1">
        <v>0.25613213499999998</v>
      </c>
      <c r="LU8" s="1">
        <f t="shared" si="223"/>
        <v>1</v>
      </c>
      <c r="LV8" s="17">
        <f t="shared" si="224"/>
        <v>1.2345679012345678E-2</v>
      </c>
      <c r="LW8" s="17">
        <f t="shared" si="373"/>
        <v>8.6419753086419748E-2</v>
      </c>
      <c r="LX8" s="17">
        <f t="shared" si="225"/>
        <v>9.9838390599953947E-2</v>
      </c>
      <c r="LY8" s="18">
        <f t="shared" si="226"/>
        <v>1.8005983271962727E-4</v>
      </c>
      <c r="LZ8" s="1"/>
      <c r="MA8" s="1" cm="1">
        <f t="array" ref="MA8">IFERROR(VALUE(INDEX($B$1:$B$3414,SMALL(IF($A$1:$A$3414=LZ$2,ROW($A$1:$A$3414),9999),ROW($C6)))&amp;""),"")</f>
        <v>0.25606267900000002</v>
      </c>
      <c r="MB8" s="1">
        <v>0.25768332799999999</v>
      </c>
      <c r="MC8" s="1">
        <f t="shared" si="227"/>
        <v>5</v>
      </c>
      <c r="MD8" s="17">
        <f t="shared" si="228"/>
        <v>0.10638297872340426</v>
      </c>
      <c r="ME8" s="17">
        <f t="shared" si="374"/>
        <v>0.27659574468085107</v>
      </c>
      <c r="MF8" s="17">
        <f t="shared" si="229"/>
        <v>0.28328815228848353</v>
      </c>
      <c r="MG8" s="18">
        <f t="shared" si="230"/>
        <v>4.4788319586696766E-5</v>
      </c>
      <c r="MH8" s="1"/>
      <c r="MI8" s="1" cm="1">
        <f t="array" ref="MI8">IFERROR(VALUE(INDEX($B$1:$B$3414,SMALL(IF($A$1:$A$3414=MH$2,ROW($A$1:$A$3414),9999),ROW($C6)))&amp;""),"")</f>
        <v>0.25642519200000002</v>
      </c>
      <c r="MJ8" s="1">
        <v>0.25642519200000002</v>
      </c>
      <c r="MK8" s="1">
        <f t="shared" si="231"/>
        <v>2</v>
      </c>
      <c r="ML8" s="17">
        <f t="shared" si="232"/>
        <v>2.4096385542168676E-2</v>
      </c>
      <c r="MM8" s="17">
        <f t="shared" si="375"/>
        <v>8.4337349397590355E-2</v>
      </c>
      <c r="MN8" s="17">
        <f t="shared" si="233"/>
        <v>0.10883189629740611</v>
      </c>
      <c r="MO8" s="18">
        <f t="shared" si="234"/>
        <v>5.9998282782727363E-4</v>
      </c>
      <c r="MP8" s="1"/>
      <c r="MQ8" s="1" cm="1">
        <f t="array" ref="MQ8">IFERROR(VALUE(INDEX($B$1:$B$3414,SMALL(IF($A$1:$A$3414=MP$2,ROW($A$1:$A$3414),9999),ROW($C6)))&amp;""),"")</f>
        <v>0.25784539299999998</v>
      </c>
      <c r="MR8" s="1">
        <v>0.26084359600000001</v>
      </c>
      <c r="MS8" s="1">
        <f t="shared" si="235"/>
        <v>2</v>
      </c>
      <c r="MT8" s="17">
        <f t="shared" si="236"/>
        <v>7.1428571428571425E-2</v>
      </c>
      <c r="MU8" s="17">
        <f t="shared" si="376"/>
        <v>0.78571428571428559</v>
      </c>
      <c r="MV8" s="17">
        <f t="shared" si="237"/>
        <v>0.79559909952869301</v>
      </c>
      <c r="MW8" s="18">
        <f t="shared" si="238"/>
        <v>9.7709544145499827E-5</v>
      </c>
      <c r="MX8" s="1"/>
      <c r="MY8" s="1" cm="1">
        <f t="array" ref="MY8">IFERROR(VALUE(INDEX($B$1:$B$3414,SMALL(IF($A$1:$A$3414=MX$2,ROW($A$1:$A$3414),9999),ROW($C6)))&amp;""),"")</f>
        <v>0.25677586299999999</v>
      </c>
      <c r="MZ8" s="1">
        <v>0.25740663200000002</v>
      </c>
      <c r="NA8" s="1">
        <f t="shared" si="239"/>
        <v>4</v>
      </c>
      <c r="NB8" s="17">
        <f t="shared" si="240"/>
        <v>6.7796610169491525E-2</v>
      </c>
      <c r="NC8" s="17">
        <f t="shared" si="377"/>
        <v>0.25423728813559321</v>
      </c>
      <c r="ND8" s="17">
        <f t="shared" si="241"/>
        <v>0.21126664139086634</v>
      </c>
      <c r="NE8" s="18">
        <f t="shared" si="242"/>
        <v>1.8464764816601056E-3</v>
      </c>
      <c r="NF8" s="1"/>
      <c r="NG8" s="1" cm="1">
        <f t="array" ref="NG8">IFERROR(VALUE(INDEX($B$1:$B$3414,SMALL(IF($A$1:$A$3414=NF$2,ROW($A$1:$A$3414),9999),ROW($C6)))&amp;""),"")</f>
        <v>0.25689141999999998</v>
      </c>
      <c r="NH8" s="1">
        <v>0.257003704</v>
      </c>
      <c r="NI8" s="1">
        <f t="shared" si="243"/>
        <v>1</v>
      </c>
      <c r="NJ8" s="17">
        <f t="shared" si="244"/>
        <v>1.4084507042253521E-2</v>
      </c>
      <c r="NK8" s="17">
        <f t="shared" si="378"/>
        <v>0.11267605633802817</v>
      </c>
      <c r="NL8" s="17">
        <f t="shared" si="245"/>
        <v>0.15503088453249045</v>
      </c>
      <c r="NM8" s="18">
        <f t="shared" si="246"/>
        <v>1.7939314713824165E-3</v>
      </c>
      <c r="NN8" s="1"/>
      <c r="NO8" s="1" cm="1">
        <f t="array" ref="NO8">IFERROR(VALUE(INDEX($B$1:$B$3414,SMALL(IF($A$1:$A$3414=NN$2,ROW($A$1:$A$3414),9999),ROW($C6)))&amp;""),"")</f>
        <v>0.25733008000000002</v>
      </c>
      <c r="NP8" s="1">
        <v>0.25784539299999998</v>
      </c>
      <c r="NQ8" s="1">
        <f t="shared" si="247"/>
        <v>2</v>
      </c>
      <c r="NR8" s="17">
        <f t="shared" si="248"/>
        <v>4.0816326530612242E-2</v>
      </c>
      <c r="NS8" s="17">
        <f t="shared" si="379"/>
        <v>0.2040816326530612</v>
      </c>
      <c r="NT8" s="17">
        <f t="shared" si="249"/>
        <v>0.21682429533052155</v>
      </c>
      <c r="NU8" s="18">
        <f t="shared" si="250"/>
        <v>1.6237545211154108E-4</v>
      </c>
      <c r="NV8" s="1"/>
      <c r="NW8" s="1" cm="1">
        <f t="array" ref="NW8">IFERROR(VALUE(INDEX($B$1:$B$3414,SMALL(IF($A$1:$A$3414=NV$2,ROW($A$1:$A$3414),9999),ROW($C6)))&amp;""),"")</f>
        <v>0.25756940099999998</v>
      </c>
      <c r="NX8" s="1">
        <v>0.25756940099999998</v>
      </c>
      <c r="NY8" s="1">
        <f t="shared" si="251"/>
        <v>1</v>
      </c>
      <c r="NZ8" s="17">
        <f t="shared" si="252"/>
        <v>2.3809523809523808E-2</v>
      </c>
      <c r="OA8" s="17">
        <f t="shared" si="380"/>
        <v>0.14285714285714285</v>
      </c>
      <c r="OB8" s="17">
        <f t="shared" si="253"/>
        <v>0.15385592599952275</v>
      </c>
      <c r="OC8" s="18">
        <f t="shared" si="254"/>
        <v>1.2097323061310021E-4</v>
      </c>
      <c r="OD8" s="1"/>
      <c r="OE8" s="1" cm="1">
        <f t="array" ref="OE8">IFERROR(VALUE(INDEX($B$1:$B$3414,SMALL(IF($A$1:$A$3414=OD$2,ROW($A$1:$A$3414),9999),ROW($C6)))&amp;""),"")</f>
        <v>0.25882439800000001</v>
      </c>
      <c r="OF8" s="1">
        <v>0.26004815399999998</v>
      </c>
      <c r="OG8" s="1">
        <f t="shared" si="255"/>
        <v>4</v>
      </c>
      <c r="OH8" s="17">
        <f t="shared" si="256"/>
        <v>0.12121212121212122</v>
      </c>
      <c r="OI8" s="17">
        <f t="shared" si="381"/>
        <v>0.63636363636363635</v>
      </c>
      <c r="OJ8" s="17">
        <f t="shared" si="257"/>
        <v>0.66257856770787316</v>
      </c>
      <c r="OK8" s="18">
        <f t="shared" si="258"/>
        <v>6.8722262538304919E-4</v>
      </c>
      <c r="OL8" s="1"/>
      <c r="OM8" s="1" cm="1">
        <f t="array" ref="OM8">IFERROR(VALUE(INDEX($B$1:$B$3414,SMALL(IF($A$1:$A$3414=OL$2,ROW($A$1:$A$3414),9999),ROW($C6)))&amp;""),"")</f>
        <v>0.25749266399999998</v>
      </c>
      <c r="ON8" s="1">
        <v>0.25778791200000001</v>
      </c>
      <c r="OO8" s="1">
        <f t="shared" si="259"/>
        <v>1</v>
      </c>
      <c r="OP8" s="17">
        <f t="shared" si="260"/>
        <v>2.7027027027027029E-2</v>
      </c>
      <c r="OQ8" s="17">
        <f t="shared" si="382"/>
        <v>0.1891891891891892</v>
      </c>
      <c r="OR8" s="17">
        <f t="shared" si="261"/>
        <v>0.13992990868075936</v>
      </c>
      <c r="OS8" s="18">
        <f t="shared" si="262"/>
        <v>2.426476716208176E-3</v>
      </c>
      <c r="OT8" s="1"/>
      <c r="OU8" s="1" cm="1">
        <f t="array" ref="OU8">IFERROR(VALUE(INDEX($B$1:$B$3414,SMALL(IF($A$1:$A$3414=OT$2,ROW($A$1:$A$3414),9999),ROW($C6)))&amp;""),"")</f>
        <v>0.25741234699999999</v>
      </c>
      <c r="OV8" s="1">
        <v>0.25773007799999997</v>
      </c>
      <c r="OW8" s="1">
        <f t="shared" si="263"/>
        <v>1</v>
      </c>
      <c r="OX8" s="17">
        <f t="shared" si="264"/>
        <v>2.1739130434782608E-2</v>
      </c>
      <c r="OY8" s="17">
        <f t="shared" si="383"/>
        <v>0.21739130434782611</v>
      </c>
      <c r="OZ8" s="17">
        <f t="shared" si="265"/>
        <v>0.16113885351305623</v>
      </c>
      <c r="PA8" s="18">
        <f t="shared" si="266"/>
        <v>3.1643382249182017E-3</v>
      </c>
      <c r="PB8" s="1"/>
      <c r="PC8" s="1" cm="1">
        <f t="array" ref="PC8">IFERROR(VALUE(INDEX($B$1:$B$3414,SMALL(IF($A$1:$A$3414=PB$2,ROW($A$1:$A$3414),9999),ROW($C6)))&amp;""),"")</f>
        <v>0.257066827</v>
      </c>
      <c r="PD8" s="1">
        <v>0.25873374999999998</v>
      </c>
      <c r="PE8" s="1">
        <f t="shared" si="267"/>
        <v>5</v>
      </c>
      <c r="PF8" s="17">
        <f t="shared" si="268"/>
        <v>0.18518518518518517</v>
      </c>
      <c r="PG8" s="17">
        <f t="shared" si="384"/>
        <v>0.51851851851851849</v>
      </c>
      <c r="PH8" s="17">
        <f t="shared" si="269"/>
        <v>0.56547825358171111</v>
      </c>
      <c r="PI8" s="18">
        <f t="shared" si="270"/>
        <v>2.2052167172052425E-3</v>
      </c>
      <c r="PJ8" s="1"/>
      <c r="PK8" s="1" cm="1">
        <f t="array" ref="PK8">IFERROR(VALUE(INDEX($B$1:$B$3414,SMALL(IF($A$1:$A$3414=PJ$2,ROW($A$1:$A$3414),9999),ROW($C6)))&amp;""),"")</f>
        <v>0.25774019300000001</v>
      </c>
      <c r="PL8" s="1">
        <v>0.257811024</v>
      </c>
      <c r="PM8" s="1">
        <f t="shared" si="271"/>
        <v>1</v>
      </c>
      <c r="PN8" s="17">
        <f t="shared" si="272"/>
        <v>2.8571428571428571E-2</v>
      </c>
      <c r="PO8" s="17">
        <f t="shared" si="385"/>
        <v>0.2</v>
      </c>
      <c r="PP8" s="17">
        <f t="shared" si="273"/>
        <v>0.17282860624140806</v>
      </c>
      <c r="PQ8" s="18">
        <f t="shared" si="274"/>
        <v>7.3828463878444989E-4</v>
      </c>
      <c r="PR8" s="1"/>
      <c r="PS8" s="1" cm="1">
        <f t="array" ref="PS8">IFERROR(VALUE(INDEX($B$1:$B$3414,SMALL(IF($A$1:$A$3414=PR$2,ROW($A$1:$A$3414),9999),ROW($C6)))&amp;""),"")</f>
        <v>0.25846571099999999</v>
      </c>
      <c r="PT8" s="1">
        <v>0.25850009499999999</v>
      </c>
      <c r="PU8" s="1">
        <f t="shared" si="275"/>
        <v>1</v>
      </c>
      <c r="PV8" s="17">
        <f t="shared" si="276"/>
        <v>5.8823529411764705E-2</v>
      </c>
      <c r="PW8" s="17">
        <f t="shared" si="386"/>
        <v>0.47058823529411764</v>
      </c>
      <c r="PX8" s="17">
        <f t="shared" si="277"/>
        <v>0.48842619596533426</v>
      </c>
      <c r="PY8" s="18">
        <f t="shared" si="278"/>
        <v>3.1819284090787102E-4</v>
      </c>
      <c r="PZ8" s="1"/>
      <c r="QA8" s="1" cm="1">
        <f t="array" ref="QA8">IFERROR(VALUE(INDEX($B$1:$B$3414,SMALL(IF($A$1:$A$3414=PZ$2,ROW($A$1:$A$3414),9999),ROW($C6)))&amp;""),"")</f>
        <v>0.258345094</v>
      </c>
      <c r="QB8" s="1">
        <v>0.258345094</v>
      </c>
      <c r="QC8" s="1">
        <f t="shared" si="279"/>
        <v>1</v>
      </c>
      <c r="QD8" s="17">
        <f t="shared" si="280"/>
        <v>4.1666666666666664E-2</v>
      </c>
      <c r="QE8" s="17">
        <f t="shared" si="387"/>
        <v>0.24999999999999997</v>
      </c>
      <c r="QF8" s="17">
        <f t="shared" si="281"/>
        <v>0.25414985600306605</v>
      </c>
      <c r="QG8" s="18">
        <f t="shared" si="282"/>
        <v>1.7221304846183602E-5</v>
      </c>
      <c r="QH8" s="1"/>
      <c r="QI8" s="1" cm="1">
        <f t="array" ref="QI8">IFERROR(VALUE(INDEX($B$1:$B$3414,SMALL(IF($A$1:$A$3414=QH$2,ROW($A$1:$A$3414),9999),ROW($C6)))&amp;""),"")</f>
        <v>0.25919942000000001</v>
      </c>
      <c r="QJ8" s="1">
        <v>0.25936829</v>
      </c>
      <c r="QK8" s="1">
        <f t="shared" si="283"/>
        <v>1</v>
      </c>
      <c r="QL8" s="17">
        <f t="shared" si="284"/>
        <v>0.14285714285714285</v>
      </c>
      <c r="QM8" s="17">
        <f t="shared" si="388"/>
        <v>1</v>
      </c>
      <c r="QN8" s="17">
        <f t="shared" si="285"/>
        <v>0.7752003591358918</v>
      </c>
      <c r="QO8" s="18">
        <f t="shared" si="286"/>
        <v>5.0534878532632027E-2</v>
      </c>
      <c r="QP8" s="1"/>
      <c r="QQ8" s="1" cm="1">
        <f t="array" ref="QQ8">IFERROR(VALUE(INDEX($B$1:$B$3414,SMALL(IF($A$1:$A$3414=QP$2,ROW($A$1:$A$3414),9999),ROW($C6)))&amp;""),"")</f>
        <v>0.259081901</v>
      </c>
      <c r="QR8" s="1">
        <v>0.259543723</v>
      </c>
      <c r="QS8" s="1">
        <f t="shared" si="287"/>
        <v>1</v>
      </c>
      <c r="QT8" s="17">
        <f t="shared" si="288"/>
        <v>7.6923076923076927E-2</v>
      </c>
      <c r="QU8" s="17">
        <f t="shared" si="389"/>
        <v>0.61538461538461542</v>
      </c>
      <c r="QV8" s="17">
        <f t="shared" si="289"/>
        <v>0.63166881656110208</v>
      </c>
      <c r="QW8" s="18">
        <f t="shared" si="290"/>
        <v>2.6517520795628943E-4</v>
      </c>
      <c r="QX8" s="1"/>
      <c r="QY8" s="1" cm="1">
        <f t="array" ref="QY8">IFERROR(VALUE(INDEX($B$1:$B$3414,SMALL(IF($A$1:$A$3414=QX$2,ROW($A$1:$A$3414),9999),ROW($C6)))&amp;""),"")</f>
        <v>0.259774634</v>
      </c>
      <c r="RA8" s="1" t="str">
        <f t="shared" si="291"/>
        <v/>
      </c>
      <c r="RB8" s="17" t="str">
        <f t="shared" si="292"/>
        <v/>
      </c>
      <c r="RC8" s="17" t="str">
        <f t="shared" si="390"/>
        <v/>
      </c>
      <c r="RD8" s="17" t="str">
        <f t="shared" si="293"/>
        <v/>
      </c>
      <c r="RE8" s="18" t="str">
        <f t="shared" si="294"/>
        <v/>
      </c>
      <c r="RF8" s="1"/>
      <c r="RG8" s="1" cm="1">
        <f t="array" ref="RG8">IFERROR(VALUE(INDEX($B$1:$B$3414,SMALL(IF($A$1:$A$3414=RF$2,ROW($A$1:$A$3414),9999),ROW($C6)))&amp;""),"")</f>
        <v>0.26038586800000002</v>
      </c>
      <c r="RH8" s="1">
        <v>0.26079335799999998</v>
      </c>
      <c r="RI8" s="1">
        <f t="shared" si="295"/>
        <v>1</v>
      </c>
      <c r="RJ8" s="17">
        <f t="shared" si="296"/>
        <v>0.1111111111111111</v>
      </c>
      <c r="RK8" s="17">
        <f t="shared" si="391"/>
        <v>0.88888888888888884</v>
      </c>
      <c r="RL8" s="17">
        <f t="shared" si="297"/>
        <v>0.85547814008120437</v>
      </c>
      <c r="RM8" s="18">
        <f t="shared" si="298"/>
        <v>1.1162781358901889E-3</v>
      </c>
      <c r="RN8" s="1"/>
      <c r="RO8" s="1" cm="1">
        <f t="array" ref="RO8">IFERROR(VALUE(INDEX($B$1:$B$3414,SMALL(IF($A$1:$A$3414=RN$2,ROW($A$1:$A$3414),9999),ROW($C6)))&amp;""),"")</f>
        <v>0.26054433599999999</v>
      </c>
      <c r="RQ8" s="1" t="str">
        <f t="shared" si="299"/>
        <v/>
      </c>
      <c r="RR8" s="17" t="str">
        <f t="shared" si="300"/>
        <v/>
      </c>
      <c r="RS8" s="17" t="str">
        <f t="shared" si="392"/>
        <v/>
      </c>
      <c r="RT8" s="17" t="str">
        <f t="shared" si="301"/>
        <v/>
      </c>
      <c r="RU8" s="18" t="str">
        <f t="shared" si="302"/>
        <v/>
      </c>
      <c r="RV8" s="1"/>
      <c r="RW8" s="1" cm="1">
        <f t="array" ref="RW8">IFERROR(VALUE(INDEX($B$1:$B$3414,SMALL(IF($A$1:$A$3414=RV$2,ROW($A$1:$A$3414),9999),ROW($C6)))&amp;""),"")</f>
        <v>0.26105072000000001</v>
      </c>
      <c r="RX8" s="1">
        <v>0.26141531600000001</v>
      </c>
      <c r="RY8" s="1">
        <f t="shared" si="303"/>
        <v>1</v>
      </c>
      <c r="RZ8" s="17">
        <f t="shared" si="304"/>
        <v>0.14285714285714285</v>
      </c>
      <c r="SA8" s="17">
        <f t="shared" si="393"/>
        <v>0.99999999999999978</v>
      </c>
      <c r="SB8" s="17">
        <f t="shared" si="305"/>
        <v>0.91110313987249958</v>
      </c>
      <c r="SC8" s="18">
        <f t="shared" si="306"/>
        <v>7.902651740528335E-3</v>
      </c>
      <c r="SD8" s="1"/>
      <c r="SE8" s="1" cm="1">
        <f t="array" ref="SE8">IFERROR(VALUE(INDEX($B$1:$B$3414,SMALL(IF($A$1:$A$3414=SD$2,ROW($A$1:$A$3414),9999),ROW($C6)))&amp;""),"")</f>
        <v>0.26116009800000001</v>
      </c>
      <c r="SG8" s="1" t="str">
        <f t="shared" si="307"/>
        <v/>
      </c>
      <c r="SH8" s="17" t="str">
        <f t="shared" si="308"/>
        <v/>
      </c>
      <c r="SI8" s="17" t="str">
        <f t="shared" si="394"/>
        <v/>
      </c>
      <c r="SJ8" s="17" t="str">
        <f t="shared" si="309"/>
        <v/>
      </c>
      <c r="SK8" s="18" t="str">
        <f t="shared" si="310"/>
        <v/>
      </c>
      <c r="SL8" s="1"/>
      <c r="SM8" s="1" t="str" cm="1">
        <f t="array" ref="SM8">IFERROR(VALUE(INDEX($B$1:$B$3414,SMALL(IF($A$1:$A$3414=SL$2,ROW($A$1:$A$3414),9999),ROW($C6)))&amp;""),"")</f>
        <v/>
      </c>
      <c r="SN8" s="1"/>
      <c r="SO8" s="1" t="str">
        <f t="shared" si="311"/>
        <v/>
      </c>
      <c r="SP8" s="17" t="str">
        <f t="shared" si="312"/>
        <v/>
      </c>
      <c r="SQ8" s="17" t="str">
        <f t="shared" si="395"/>
        <v/>
      </c>
      <c r="SR8" s="17" t="str">
        <f t="shared" si="313"/>
        <v/>
      </c>
      <c r="SS8" s="18" t="str">
        <f t="shared" si="314"/>
        <v/>
      </c>
      <c r="ST8" s="1"/>
      <c r="SU8" s="1" t="str" cm="1">
        <f t="array" ref="SU8">IFERROR(VALUE(INDEX($B$1:$B$3414,SMALL(IF($A$1:$A$3414=ST$2,ROW($A$1:$A$3414),9999),ROW($C6)))&amp;""),"")</f>
        <v/>
      </c>
      <c r="SV8" s="1"/>
      <c r="SW8" s="1" t="str">
        <f t="shared" si="315"/>
        <v/>
      </c>
      <c r="SX8" s="17" t="str">
        <f t="shared" si="316"/>
        <v/>
      </c>
      <c r="SY8" s="17" t="str">
        <f t="shared" si="396"/>
        <v/>
      </c>
      <c r="SZ8" s="17" t="str">
        <f t="shared" si="317"/>
        <v/>
      </c>
      <c r="TA8" s="18" t="str">
        <f t="shared" si="318"/>
        <v/>
      </c>
      <c r="TB8" s="1"/>
      <c r="TC8" s="1" t="str" cm="1">
        <f t="array" ref="TC8">IFERROR(VALUE(INDEX($B$1:$B$3414,SMALL(IF($A$1:$A$3414=TB$2,ROW($A$1:$A$3414),9999),ROW($C6)))&amp;""),"")</f>
        <v/>
      </c>
      <c r="TD8" s="1"/>
      <c r="TE8" s="1" t="str">
        <f t="shared" si="319"/>
        <v/>
      </c>
      <c r="TF8" s="17" t="str">
        <f t="shared" si="320"/>
        <v/>
      </c>
      <c r="TG8" s="17" t="str">
        <f t="shared" si="397"/>
        <v/>
      </c>
      <c r="TH8" s="17" t="str">
        <f t="shared" si="321"/>
        <v/>
      </c>
      <c r="TI8" s="18" t="str">
        <f t="shared" si="322"/>
        <v/>
      </c>
      <c r="TJ8" s="1"/>
      <c r="TK8" s="1" t="str" cm="1">
        <f t="array" ref="TK8">IFERROR(VALUE(INDEX($B$1:$B$3414,SMALL(IF($A$1:$A$3414=TJ$2,ROW($A$1:$A$3414),9999),ROW($C6)))&amp;""),"")</f>
        <v/>
      </c>
      <c r="TL8" s="1"/>
      <c r="TM8" s="1" t="str">
        <f t="shared" si="323"/>
        <v/>
      </c>
      <c r="TN8" s="17" t="str">
        <f t="shared" si="324"/>
        <v/>
      </c>
      <c r="TO8" s="17" t="str">
        <f t="shared" si="398"/>
        <v/>
      </c>
      <c r="TP8" s="17" t="str">
        <f t="shared" si="325"/>
        <v/>
      </c>
      <c r="TQ8" s="18" t="str">
        <f t="shared" si="326"/>
        <v/>
      </c>
      <c r="TR8" s="1"/>
      <c r="TS8" s="1" t="str" cm="1">
        <f t="array" ref="TS8">IFERROR(VALUE(INDEX($B$1:$B$3414,SMALL(IF($A$1:$A$3414=TR$2,ROW($A$1:$A$3414),9999),ROW($C6)))&amp;""),"")</f>
        <v/>
      </c>
      <c r="TT8" s="1"/>
      <c r="TU8" s="1" t="str">
        <f t="shared" si="327"/>
        <v/>
      </c>
      <c r="TV8" s="17" t="str">
        <f t="shared" si="328"/>
        <v/>
      </c>
      <c r="TW8" s="17" t="str">
        <f t="shared" si="399"/>
        <v/>
      </c>
      <c r="TX8" s="17" t="str">
        <f t="shared" si="329"/>
        <v/>
      </c>
      <c r="TY8" s="18" t="str">
        <f t="shared" si="330"/>
        <v/>
      </c>
    </row>
    <row r="9" spans="1:545" ht="15.75" customHeight="1" x14ac:dyDescent="0.25">
      <c r="A9" s="1">
        <v>0.6</v>
      </c>
      <c r="B9" s="1">
        <v>0.27080532400000001</v>
      </c>
      <c r="C9" s="1"/>
      <c r="D9" s="1">
        <v>1.4</v>
      </c>
      <c r="E9" s="1">
        <f t="shared" si="66"/>
        <v>12</v>
      </c>
      <c r="F9" s="1">
        <f>BV5</f>
        <v>68.752199447872059</v>
      </c>
      <c r="G9" s="1">
        <f>BV7</f>
        <v>0.25836847264651769</v>
      </c>
      <c r="H9" s="1">
        <f t="shared" ref="H9:H16" si="412">-LN(1/$H$1-1)/F9+G9</f>
        <v>0.31165493730583893</v>
      </c>
      <c r="I9" s="1">
        <f t="shared" ref="I9:I16" si="413">-LN(1/$I$1-1)/F9+G9</f>
        <v>0.20508200798719636</v>
      </c>
      <c r="J9" s="25">
        <f t="shared" ref="J9:J16" si="414">H9-I9</f>
        <v>0.10657292931864257</v>
      </c>
      <c r="K9" s="25">
        <f>_xlfn.STDEV.S(BW3:BW14)</f>
        <v>2.112604145074996E-2</v>
      </c>
      <c r="L9" s="25">
        <f t="shared" si="331"/>
        <v>6.0985628592508407E-3</v>
      </c>
      <c r="M9" s="25">
        <f t="shared" si="67"/>
        <v>69.270529099168499</v>
      </c>
      <c r="N9" s="25">
        <f t="shared" si="68"/>
        <v>0.43872266700734147</v>
      </c>
      <c r="O9" s="33"/>
      <c r="P9" s="33"/>
      <c r="Q9" s="1"/>
      <c r="R9" s="1"/>
      <c r="S9" s="1" cm="1">
        <f t="array" ref="S9">IFERROR(VALUE(INDEX($B$1:$B$3414,SMALL(IF($A$1:$A$3414=R$2,ROW($A$1:$A$3414),9999),ROW($C7)))&amp;""),"")</f>
        <v>0.27080532400000001</v>
      </c>
      <c r="U9" s="1" t="str">
        <f t="shared" si="69"/>
        <v/>
      </c>
      <c r="V9" s="17" t="str">
        <f t="shared" si="70"/>
        <v/>
      </c>
      <c r="W9" s="17" t="str">
        <f t="shared" si="332"/>
        <v/>
      </c>
      <c r="X9" s="17" t="str">
        <f t="shared" si="333"/>
        <v/>
      </c>
      <c r="Y9" s="18" t="str">
        <f t="shared" si="71"/>
        <v/>
      </c>
      <c r="Z9" s="1"/>
      <c r="AA9" s="1" cm="1">
        <f t="array" ref="AA9">IFERROR(VALUE(INDEX($B$1:$B$3414,SMALL(IF($A$1:$A$3414=Z$2,ROW($A$1:$A$3414),9999),ROW($C7)))&amp;""),"")</f>
        <v>0.20987415700000001</v>
      </c>
      <c r="AB9" s="1">
        <v>0.26983820200000003</v>
      </c>
      <c r="AC9" s="1">
        <f t="shared" si="72"/>
        <v>20</v>
      </c>
      <c r="AD9" s="17">
        <f t="shared" si="73"/>
        <v>0.25</v>
      </c>
      <c r="AE9" s="17">
        <f t="shared" si="334"/>
        <v>0.75</v>
      </c>
      <c r="AF9" s="17">
        <f t="shared" si="74"/>
        <v>0.71481232779253989</v>
      </c>
      <c r="AG9" s="18">
        <f t="shared" si="75"/>
        <v>1.2381722753796605E-3</v>
      </c>
      <c r="AH9" s="1"/>
      <c r="AI9" s="1" cm="1">
        <f t="array" ref="AI9">IFERROR(VALUE(INDEX($B$1:$B$3414,SMALL(IF($A$1:$A$3414=AH$2,ROW($A$1:$A$3414),9999),ROW($C7)))&amp;""),"")</f>
        <v>0.24823821400000001</v>
      </c>
      <c r="AK9" s="1" t="str">
        <f t="shared" si="76"/>
        <v/>
      </c>
      <c r="AL9" s="17" t="str">
        <f t="shared" si="77"/>
        <v/>
      </c>
      <c r="AM9" s="17" t="str">
        <f t="shared" si="335"/>
        <v/>
      </c>
      <c r="AN9" s="17" t="str">
        <f t="shared" si="78"/>
        <v/>
      </c>
      <c r="AO9" s="18" t="str">
        <f t="shared" si="79"/>
        <v/>
      </c>
      <c r="AP9" s="1"/>
      <c r="AQ9" s="1" cm="1">
        <f t="array" ref="AQ9">IFERROR(VALUE(INDEX($B$1:$B$3414,SMALL(IF($A$1:$A$3414=AP$2,ROW($A$1:$A$3414),9999),ROW($C7)))&amp;""),"")</f>
        <v>0.237914348</v>
      </c>
      <c r="AR9" s="1">
        <v>0.30135817399999998</v>
      </c>
      <c r="AS9" s="1">
        <f t="shared" si="80"/>
        <v>1</v>
      </c>
      <c r="AT9" s="17">
        <f t="shared" si="81"/>
        <v>6.6666666666666666E-2</v>
      </c>
      <c r="AU9" s="17">
        <f t="shared" si="336"/>
        <v>0.93333333333333335</v>
      </c>
      <c r="AV9" s="17">
        <f t="shared" si="82"/>
        <v>0.94960912407727827</v>
      </c>
      <c r="AW9" s="18">
        <f t="shared" si="83"/>
        <v>2.6490136434068306E-4</v>
      </c>
      <c r="AX9" s="1"/>
      <c r="AY9" s="1" cm="1">
        <f t="array" ref="AY9">IFERROR(VALUE(INDEX($B$1:$B$3414,SMALL(IF($A$1:$A$3414=AX$2,ROW($A$1:$A$3414),9999),ROW($C7)))&amp;""),"")</f>
        <v>0.22113275399999999</v>
      </c>
      <c r="AZ9" s="1">
        <v>0.23985618</v>
      </c>
      <c r="BA9" s="1">
        <f t="shared" si="84"/>
        <v>14</v>
      </c>
      <c r="BB9" s="17">
        <f t="shared" si="85"/>
        <v>0.13084112149532709</v>
      </c>
      <c r="BC9" s="17">
        <f t="shared" si="337"/>
        <v>0.29906542056074764</v>
      </c>
      <c r="BD9" s="17">
        <f t="shared" si="86"/>
        <v>0.25336695604732545</v>
      </c>
      <c r="BE9" s="18">
        <f t="shared" si="87"/>
        <v>2.088349658884507E-3</v>
      </c>
      <c r="BF9" s="1"/>
      <c r="BG9" s="1" cm="1">
        <f t="array" ref="BG9">IFERROR(VALUE(INDEX($B$1:$B$3414,SMALL(IF($A$1:$A$3414=BF$2,ROW($A$1:$A$3414),9999),ROW($C7)))&amp;""),"")</f>
        <v>0.25283341799999998</v>
      </c>
      <c r="BI9" s="1" t="str">
        <f t="shared" si="88"/>
        <v/>
      </c>
      <c r="BJ9" s="17" t="str">
        <f t="shared" si="89"/>
        <v/>
      </c>
      <c r="BK9" s="17" t="str">
        <f t="shared" si="338"/>
        <v/>
      </c>
      <c r="BL9" s="17" t="str">
        <f t="shared" si="90"/>
        <v/>
      </c>
      <c r="BM9" s="18" t="str">
        <f t="shared" si="91"/>
        <v/>
      </c>
      <c r="BN9" s="1"/>
      <c r="BO9" s="1" cm="1">
        <f t="array" ref="BO9">IFERROR(VALUE(INDEX($B$1:$B$3414,SMALL(IF($A$1:$A$3414=BN$2,ROW($A$1:$A$3414),9999),ROW($C7)))&amp;""),"")</f>
        <v>0.229862172</v>
      </c>
      <c r="BP9" s="1">
        <v>0.23985618</v>
      </c>
      <c r="BQ9" s="1">
        <f t="shared" si="92"/>
        <v>9</v>
      </c>
      <c r="BR9" s="17">
        <f t="shared" si="93"/>
        <v>8.5714285714285715E-2</v>
      </c>
      <c r="BS9" s="17">
        <f t="shared" si="339"/>
        <v>0.25714285714285712</v>
      </c>
      <c r="BT9" s="17">
        <f t="shared" si="94"/>
        <v>0.20458124061729932</v>
      </c>
      <c r="BU9" s="18">
        <f t="shared" si="95"/>
        <v>2.7627235317797907E-3</v>
      </c>
      <c r="BV9" s="1"/>
      <c r="BW9" s="1" cm="1">
        <f t="array" ref="BW9">IFERROR(VALUE(INDEX($B$1:$B$3414,SMALL(IF($A$1:$A$3414=BV$2,ROW($A$1:$A$3414),9999),ROW($C7)))&amp;""),"")</f>
        <v>0.26177847999999998</v>
      </c>
      <c r="BX9" s="1">
        <v>0.288859013</v>
      </c>
      <c r="BY9" s="1">
        <f t="shared" si="96"/>
        <v>2</v>
      </c>
      <c r="BZ9" s="17">
        <f t="shared" si="97"/>
        <v>0.16666666666666666</v>
      </c>
      <c r="CA9" s="17">
        <f t="shared" si="340"/>
        <v>0.91666666666666663</v>
      </c>
      <c r="CB9" s="17">
        <f t="shared" si="341"/>
        <v>0.89054223000232757</v>
      </c>
      <c r="CC9" s="18">
        <f t="shared" si="98"/>
        <v>6.8248619102906274E-4</v>
      </c>
      <c r="CD9" s="1"/>
      <c r="CE9" s="1" cm="1">
        <f t="array" ref="CE9">IFERROR(VALUE(INDEX($B$1:$B$3414,SMALL(IF($A$1:$A$3414=CD$2,ROW($A$1:$A$3414),9999),ROW($C7)))&amp;""),"")</f>
        <v>0.23236067399999999</v>
      </c>
      <c r="CF9" s="1">
        <v>0.23985618</v>
      </c>
      <c r="CG9" s="1">
        <f t="shared" si="99"/>
        <v>7</v>
      </c>
      <c r="CH9" s="17">
        <f t="shared" si="100"/>
        <v>8.2352941176470587E-2</v>
      </c>
      <c r="CI9" s="17">
        <f t="shared" si="342"/>
        <v>0.23529411764705882</v>
      </c>
      <c r="CJ9" s="17">
        <f t="shared" si="101"/>
        <v>0.17151755034229971</v>
      </c>
      <c r="CK9" s="18">
        <f t="shared" si="102"/>
        <v>4.0674505371784695E-3</v>
      </c>
      <c r="CL9" s="1"/>
      <c r="CM9" s="1" cm="1">
        <f t="array" ref="CM9">IFERROR(VALUE(INDEX($B$1:$B$3414,SMALL(IF($A$1:$A$3414=CL$2,ROW($A$1:$A$3414),9999),ROW($C7)))&amp;""),"")</f>
        <v>0.24186394999999999</v>
      </c>
      <c r="CN9" s="1">
        <v>0.25568474699999999</v>
      </c>
      <c r="CO9" s="1">
        <f t="shared" si="103"/>
        <v>2</v>
      </c>
      <c r="CP9" s="17">
        <f t="shared" si="104"/>
        <v>3.7037037037037035E-2</v>
      </c>
      <c r="CQ9" s="17">
        <f t="shared" si="343"/>
        <v>0.37037037037037035</v>
      </c>
      <c r="CR9" s="17">
        <f t="shared" si="105"/>
        <v>0.4431956036393232</v>
      </c>
      <c r="CS9" s="18">
        <f t="shared" si="106"/>
        <v>5.3035146006773972E-3</v>
      </c>
      <c r="CT9" s="1"/>
      <c r="CU9" s="1" cm="1">
        <f t="array" ref="CU9">IFERROR(VALUE(INDEX($B$1:$B$3414,SMALL(IF($A$1:$A$3414=CT$2,ROW($A$1:$A$3414),9999),ROW($C7)))&amp;""),"")</f>
        <v>0.23474215600000001</v>
      </c>
      <c r="CV9" s="1">
        <v>0.23985618</v>
      </c>
      <c r="CW9" s="1">
        <f t="shared" si="107"/>
        <v>4</v>
      </c>
      <c r="CX9" s="17">
        <f t="shared" si="108"/>
        <v>4.1237113402061855E-2</v>
      </c>
      <c r="CY9" s="17">
        <f t="shared" si="344"/>
        <v>0.14432989690721651</v>
      </c>
      <c r="CZ9" s="17">
        <f t="shared" si="109"/>
        <v>0.11734843095954316</v>
      </c>
      <c r="DA9" s="18">
        <f t="shared" si="110"/>
        <v>7.2799950468545674E-4</v>
      </c>
      <c r="DB9" s="1"/>
      <c r="DC9" s="1" cm="1">
        <f t="array" ref="DC9">IFERROR(VALUE(INDEX($B$1:$B$3414,SMALL(IF($A$1:$A$3414=DB$2,ROW($A$1:$A$3414),9999),ROW($C7)))&amp;""),"")</f>
        <v>0.245929225</v>
      </c>
      <c r="DD9" s="1">
        <v>0.24848831900000001</v>
      </c>
      <c r="DE9" s="1">
        <f t="shared" si="111"/>
        <v>2</v>
      </c>
      <c r="DF9" s="17">
        <f t="shared" si="112"/>
        <v>5.7142857142857141E-2</v>
      </c>
      <c r="DG9" s="17">
        <f t="shared" si="345"/>
        <v>0.28571428571428575</v>
      </c>
      <c r="DH9" s="17">
        <f t="shared" si="113"/>
        <v>0.21719572314716376</v>
      </c>
      <c r="DI9" s="18">
        <f t="shared" si="114"/>
        <v>4.6947934162646114E-3</v>
      </c>
      <c r="DJ9" s="1"/>
      <c r="DK9" s="1" cm="1">
        <f t="array" ref="DK9">IFERROR(VALUE(INDEX($B$1:$B$3414,SMALL(IF($A$1:$A$3414=DJ$2,ROW($A$1:$A$3414),9999),ROW($C7)))&amp;""),"")</f>
        <v>0.23985618</v>
      </c>
      <c r="DL9" s="1">
        <v>0.25484719099999997</v>
      </c>
      <c r="DM9" s="1">
        <f t="shared" si="115"/>
        <v>12</v>
      </c>
      <c r="DN9" s="17">
        <f t="shared" si="116"/>
        <v>0.17910447761194029</v>
      </c>
      <c r="DO9" s="17">
        <f t="shared" si="346"/>
        <v>0.46268656716417911</v>
      </c>
      <c r="DP9" s="17">
        <f t="shared" si="117"/>
        <v>0.41121619638087453</v>
      </c>
      <c r="DQ9" s="18">
        <f t="shared" si="118"/>
        <v>2.6491990685708531E-3</v>
      </c>
      <c r="DR9" s="1"/>
      <c r="DS9" s="1" cm="1">
        <f t="array" ref="DS9">IFERROR(VALUE(INDEX($B$1:$B$3414,SMALL(IF($A$1:$A$3414=DR$2,ROW($A$1:$A$3414),9999),ROW($C7)))&amp;""),"")</f>
        <v>0.23956048399999999</v>
      </c>
      <c r="DT9" s="1">
        <v>0.244167416</v>
      </c>
      <c r="DU9" s="1">
        <f t="shared" si="119"/>
        <v>2</v>
      </c>
      <c r="DV9" s="17">
        <f t="shared" si="120"/>
        <v>1.9417475728155338E-2</v>
      </c>
      <c r="DW9" s="17">
        <f t="shared" si="347"/>
        <v>0.14563106796116504</v>
      </c>
      <c r="DX9" s="17">
        <f t="shared" si="121"/>
        <v>0.13329850009393915</v>
      </c>
      <c r="DY9" s="18">
        <f t="shared" si="122"/>
        <v>1.5209223019973256E-4</v>
      </c>
      <c r="DZ9" s="1"/>
      <c r="EA9" s="1" cm="1">
        <f t="array" ref="EA9">IFERROR(VALUE(INDEX($B$1:$B$3414,SMALL(IF($A$1:$A$3414=DZ$2,ROW($A$1:$A$3414),9999),ROW($C7)))&amp;""),"")</f>
        <v>0.25377530399999998</v>
      </c>
      <c r="EB9" s="1">
        <v>0.26085987599999999</v>
      </c>
      <c r="EC9" s="1">
        <f t="shared" si="123"/>
        <v>3</v>
      </c>
      <c r="ED9" s="17">
        <f t="shared" si="124"/>
        <v>0.10344827586206896</v>
      </c>
      <c r="EE9" s="17">
        <f t="shared" si="348"/>
        <v>0.51724137931034486</v>
      </c>
      <c r="EF9" s="17">
        <f t="shared" si="125"/>
        <v>0.56447818542468187</v>
      </c>
      <c r="EG9" s="18">
        <f t="shared" si="126"/>
        <v>2.2313158518834659E-3</v>
      </c>
      <c r="EH9" s="1"/>
      <c r="EI9" s="1" cm="1">
        <f t="array" ref="EI9">IFERROR(VALUE(INDEX($B$1:$B$3414,SMALL(IF($A$1:$A$3414=EH$2,ROW($A$1:$A$3414),9999),ROW($C7)))&amp;""),"")</f>
        <v>0.24360393299999999</v>
      </c>
      <c r="EJ9" s="1">
        <v>0.25025064699999999</v>
      </c>
      <c r="EK9" s="1">
        <f t="shared" si="127"/>
        <v>1</v>
      </c>
      <c r="EL9" s="17">
        <f t="shared" si="128"/>
        <v>1.1904761904761904E-2</v>
      </c>
      <c r="EM9" s="17">
        <f t="shared" si="349"/>
        <v>0.15476190476190477</v>
      </c>
      <c r="EN9" s="17">
        <f t="shared" si="129"/>
        <v>0.18218709155291982</v>
      </c>
      <c r="EO9" s="18">
        <f t="shared" si="130"/>
        <v>7.5214087052206632E-4</v>
      </c>
      <c r="EP9" s="1"/>
      <c r="EQ9" s="1" cm="1">
        <f t="array" ref="EQ9">IFERROR(VALUE(INDEX($B$1:$B$3414,SMALL(IF($A$1:$A$3414=EP$2,ROW($A$1:$A$3414),9999),ROW($C7)))&amp;""),"")</f>
        <v>0.24531914899999999</v>
      </c>
      <c r="ER9" s="1">
        <v>0.24877434900000001</v>
      </c>
      <c r="ES9" s="1">
        <f t="shared" si="131"/>
        <v>3</v>
      </c>
      <c r="ET9" s="17">
        <f t="shared" si="132"/>
        <v>2.7027027027027029E-2</v>
      </c>
      <c r="EU9" s="17">
        <f t="shared" si="350"/>
        <v>0.16216216216216217</v>
      </c>
      <c r="EV9" s="17">
        <f t="shared" si="133"/>
        <v>0.14420151123463079</v>
      </c>
      <c r="EW9" s="18">
        <f t="shared" si="134"/>
        <v>3.2258498174063383E-4</v>
      </c>
      <c r="EX9" s="1"/>
      <c r="EY9" s="1" cm="1">
        <f t="array" ref="EY9">IFERROR(VALUE(INDEX($B$1:$B$3414,SMALL(IF($A$1:$A$3414=EX$2,ROW($A$1:$A$3414),9999),ROW($C7)))&amp;""),"")</f>
        <v>0.24885078699999999</v>
      </c>
      <c r="EZ9" s="1">
        <v>0.25377530399999998</v>
      </c>
      <c r="FA9" s="1">
        <f t="shared" si="135"/>
        <v>2</v>
      </c>
      <c r="FB9" s="17">
        <f t="shared" si="136"/>
        <v>2.5000000000000001E-2</v>
      </c>
      <c r="FC9" s="17">
        <f t="shared" si="351"/>
        <v>0.26250000000000001</v>
      </c>
      <c r="FD9" s="17">
        <f t="shared" si="137"/>
        <v>0.23852487225392083</v>
      </c>
      <c r="FE9" s="18">
        <f t="shared" si="138"/>
        <v>5.7480675044081591E-4</v>
      </c>
      <c r="FF9" s="1"/>
      <c r="FG9" s="1" cm="1">
        <f t="array" ref="FG9">IFERROR(VALUE(INDEX($B$1:$B$3414,SMALL(IF($A$1:$A$3414=FF$2,ROW($A$1:$A$3414),9999),ROW($C7)))&amp;""),"")</f>
        <v>0.24601018899999999</v>
      </c>
      <c r="FH9" s="1">
        <v>0.24872387500000001</v>
      </c>
      <c r="FI9" s="1">
        <f t="shared" si="139"/>
        <v>1</v>
      </c>
      <c r="FJ9" s="17">
        <f t="shared" si="140"/>
        <v>2.1739130434782608E-2</v>
      </c>
      <c r="FK9" s="17">
        <f t="shared" si="352"/>
        <v>0.2608695652173913</v>
      </c>
      <c r="FL9" s="17">
        <f t="shared" si="141"/>
        <v>0.25546846212520219</v>
      </c>
      <c r="FM9" s="18">
        <f t="shared" si="142"/>
        <v>2.9171914612454744E-5</v>
      </c>
      <c r="FN9" s="1"/>
      <c r="FO9" s="1" cm="1">
        <f t="array" ref="FO9">IFERROR(VALUE(INDEX($B$1:$B$3414,SMALL(IF($A$1:$A$3414=FN$2,ROW($A$1:$A$3414),9999),ROW($C7)))&amp;""),"")</f>
        <v>0.25075873399999998</v>
      </c>
      <c r="FP9" s="1">
        <v>0.25621000999999999</v>
      </c>
      <c r="FQ9" s="1">
        <f t="shared" si="143"/>
        <v>6</v>
      </c>
      <c r="FR9" s="17">
        <f t="shared" si="144"/>
        <v>0.10169491525423729</v>
      </c>
      <c r="FS9" s="17">
        <f t="shared" si="353"/>
        <v>0.47457627118644069</v>
      </c>
      <c r="FT9" s="17">
        <f t="shared" si="145"/>
        <v>0.43630841855429647</v>
      </c>
      <c r="FU9" s="18">
        <f t="shared" si="146"/>
        <v>1.4644285450755071E-3</v>
      </c>
      <c r="FV9" s="1"/>
      <c r="FW9" s="1" cm="1">
        <f t="array" ref="FW9">IFERROR(VALUE(INDEX($B$1:$B$3414,SMALL(IF($A$1:$A$3414=FV$2,ROW($A$1:$A$3414),9999),ROW($C7)))&amp;""),"")</f>
        <v>0.25234868900000001</v>
      </c>
      <c r="FX9" s="1">
        <v>0.25484719099999997</v>
      </c>
      <c r="FY9" s="1">
        <f t="shared" si="147"/>
        <v>8</v>
      </c>
      <c r="FZ9" s="17">
        <f t="shared" si="148"/>
        <v>0.11594202898550725</v>
      </c>
      <c r="GA9" s="17">
        <f t="shared" si="354"/>
        <v>0.30434782608695654</v>
      </c>
      <c r="GB9" s="17">
        <f t="shared" si="149"/>
        <v>0.25806086398845679</v>
      </c>
      <c r="GC9" s="18">
        <f t="shared" si="150"/>
        <v>2.1424828603079523E-3</v>
      </c>
      <c r="GD9" s="1"/>
      <c r="GE9" s="1" cm="1">
        <f t="array" ref="GE9">IFERROR(VALUE(INDEX($B$1:$B$3414,SMALL(IF($A$1:$A$3414=GD$2,ROW($A$1:$A$3414),9999),ROW($C7)))&amp;""),"")</f>
        <v>0.24877434900000001</v>
      </c>
      <c r="GF9" s="1">
        <v>0.25138772700000001</v>
      </c>
      <c r="GG9" s="1">
        <f t="shared" si="151"/>
        <v>2</v>
      </c>
      <c r="GH9" s="17">
        <f t="shared" si="152"/>
        <v>1.7391304347826087E-2</v>
      </c>
      <c r="GI9" s="17">
        <f t="shared" si="355"/>
        <v>0.16521739130434784</v>
      </c>
      <c r="GJ9" s="17">
        <f t="shared" si="153"/>
        <v>0.16555224114430503</v>
      </c>
      <c r="GK9" s="18">
        <f t="shared" si="154"/>
        <v>1.1212441531935261E-7</v>
      </c>
      <c r="GL9" s="1"/>
      <c r="GM9" s="1" cm="1">
        <f t="array" ref="GM9">IFERROR(VALUE(INDEX($B$1:$B$3414,SMALL(IF($A$1:$A$3414=GL$2,ROW($A$1:$A$3414),9999),ROW($C7)))&amp;""),"")</f>
        <v>0.25484719099999997</v>
      </c>
      <c r="GN9" s="1">
        <v>0.26127191</v>
      </c>
      <c r="GO9" s="1">
        <f t="shared" si="155"/>
        <v>9</v>
      </c>
      <c r="GP9" s="17">
        <f t="shared" si="156"/>
        <v>0.16981132075471697</v>
      </c>
      <c r="GQ9" s="17">
        <f t="shared" si="356"/>
        <v>0.73584905660377353</v>
      </c>
      <c r="GR9" s="17">
        <f t="shared" si="157"/>
        <v>0.75351209001812391</v>
      </c>
      <c r="GS9" s="18">
        <f t="shared" si="158"/>
        <v>3.1198274939645812E-4</v>
      </c>
      <c r="GT9" s="1"/>
      <c r="GU9" s="1" cm="1">
        <f t="array" ref="GU9">IFERROR(VALUE(INDEX($B$1:$B$3414,SMALL(IF($A$1:$A$3414=GT$2,ROW($A$1:$A$3414),9999),ROW($C7)))&amp;""),"")</f>
        <v>0.25074874800000002</v>
      </c>
      <c r="GV9" s="1">
        <v>0.25384779000000002</v>
      </c>
      <c r="GW9" s="1">
        <f t="shared" si="159"/>
        <v>5</v>
      </c>
      <c r="GX9" s="17">
        <f t="shared" si="160"/>
        <v>5.8139534883720929E-2</v>
      </c>
      <c r="GY9" s="17">
        <f t="shared" si="357"/>
        <v>0.2558139534883721</v>
      </c>
      <c r="GZ9" s="17">
        <f t="shared" si="161"/>
        <v>0.22562266559750613</v>
      </c>
      <c r="HA9" s="18">
        <f t="shared" si="162"/>
        <v>9.1151386450915044E-4</v>
      </c>
      <c r="HB9" s="1"/>
      <c r="HC9" s="1" cm="1">
        <f t="array" ref="HC9">IFERROR(VALUE(INDEX($B$1:$B$3414,SMALL(IF($A$1:$A$3414=HB$2,ROW($A$1:$A$3414),9999),ROW($C7)))&amp;""),"")</f>
        <v>0.25297331499999998</v>
      </c>
      <c r="HD9" s="1">
        <v>0.256721068</v>
      </c>
      <c r="HE9" s="1">
        <f t="shared" si="163"/>
        <v>2</v>
      </c>
      <c r="HF9" s="17">
        <f t="shared" si="164"/>
        <v>3.3333333333333333E-2</v>
      </c>
      <c r="HG9" s="17">
        <f t="shared" si="358"/>
        <v>0.26666666666666666</v>
      </c>
      <c r="HH9" s="17">
        <f t="shared" si="165"/>
        <v>0.29018399378621951</v>
      </c>
      <c r="HI9" s="18">
        <f t="shared" si="166"/>
        <v>5.5306467484805572E-4</v>
      </c>
      <c r="HJ9" s="1"/>
      <c r="HK9" s="1" cm="1">
        <f t="array" ref="HK9">IFERROR(VALUE(INDEX($B$1:$B$3414,SMALL(IF($A$1:$A$3414=HJ$2,ROW($A$1:$A$3414),9999),ROW($C7)))&amp;""),"")</f>
        <v>0.25220171899999999</v>
      </c>
      <c r="HL9" s="1">
        <v>0.25222954800000003</v>
      </c>
      <c r="HM9" s="1">
        <f t="shared" si="167"/>
        <v>6</v>
      </c>
      <c r="HN9" s="17">
        <f t="shared" si="168"/>
        <v>5.8252427184466021E-2</v>
      </c>
      <c r="HO9" s="17">
        <f t="shared" si="359"/>
        <v>0.14563106796116504</v>
      </c>
      <c r="HP9" s="17">
        <f t="shared" si="169"/>
        <v>0.11826783244997893</v>
      </c>
      <c r="HQ9" s="18">
        <f t="shared" si="170"/>
        <v>7.487466576406364E-4</v>
      </c>
      <c r="HR9" s="1"/>
      <c r="HS9" s="1" cm="1">
        <f t="array" ref="HS9">IFERROR(VALUE(INDEX($B$1:$B$3414,SMALL(IF($A$1:$A$3414=HR$2,ROW($A$1:$A$3414),9999),ROW($C7)))&amp;""),"")</f>
        <v>0.25651285899999998</v>
      </c>
      <c r="HT9" s="1">
        <v>0.26150986300000001</v>
      </c>
      <c r="HU9" s="1">
        <f t="shared" si="171"/>
        <v>8</v>
      </c>
      <c r="HV9" s="17">
        <f t="shared" si="172"/>
        <v>0.1702127659574468</v>
      </c>
      <c r="HW9" s="17">
        <f t="shared" si="360"/>
        <v>0.72340425531914898</v>
      </c>
      <c r="HX9" s="17">
        <f t="shared" si="173"/>
        <v>0.73207461570725418</v>
      </c>
      <c r="HY9" s="18">
        <f t="shared" si="174"/>
        <v>7.5175149259623796E-5</v>
      </c>
      <c r="HZ9" s="1"/>
      <c r="IA9" s="1" cm="1">
        <f t="array" ref="IA9">IFERROR(VALUE(INDEX($B$1:$B$3414,SMALL(IF($A$1:$A$3414=HZ$2,ROW($A$1:$A$3414),9999),ROW($C7)))&amp;""),"")</f>
        <v>0.25072005400000003</v>
      </c>
      <c r="IB9" s="1">
        <v>0.25248018900000002</v>
      </c>
      <c r="IC9" s="1">
        <f t="shared" si="175"/>
        <v>1</v>
      </c>
      <c r="ID9" s="17">
        <f t="shared" si="176"/>
        <v>1.1494252873563218E-2</v>
      </c>
      <c r="IE9" s="17">
        <f t="shared" si="361"/>
        <v>0.12643678160919541</v>
      </c>
      <c r="IF9" s="17">
        <f t="shared" si="177"/>
        <v>0.14012090381746437</v>
      </c>
      <c r="IG9" s="18">
        <f t="shared" si="178"/>
        <v>1.8725520061083951E-4</v>
      </c>
      <c r="IH9" s="1"/>
      <c r="II9" s="1" cm="1">
        <f t="array" ref="II9">IFERROR(VALUE(INDEX($B$1:$B$3414,SMALL(IF($A$1:$A$3414=IH$2,ROW($A$1:$A$3414),9999),ROW($C7)))&amp;""),"")</f>
        <v>0.25413333399999999</v>
      </c>
      <c r="IJ9" s="1">
        <v>0.25484719099999997</v>
      </c>
      <c r="IK9" s="1">
        <f t="shared" si="179"/>
        <v>4</v>
      </c>
      <c r="IL9" s="17">
        <f t="shared" si="180"/>
        <v>4.49438202247191E-2</v>
      </c>
      <c r="IM9" s="17">
        <f t="shared" si="362"/>
        <v>0.12359550561797752</v>
      </c>
      <c r="IN9" s="17">
        <f t="shared" si="181"/>
        <v>0.11898468933667908</v>
      </c>
      <c r="IO9" s="18">
        <f t="shared" si="182"/>
        <v>2.1259626779886836E-5</v>
      </c>
      <c r="IP9" s="1"/>
      <c r="IQ9" s="1" cm="1">
        <f t="array" ref="IQ9">IFERROR(VALUE(INDEX($B$1:$B$3414,SMALL(IF($A$1:$A$3414=IP$2,ROW($A$1:$A$3414),9999),ROW($C7)))&amp;""),"")</f>
        <v>0.252121553</v>
      </c>
      <c r="IR9" s="1">
        <v>0.252920588</v>
      </c>
      <c r="IS9" s="1">
        <f t="shared" si="183"/>
        <v>1</v>
      </c>
      <c r="IT9" s="17">
        <f t="shared" si="184"/>
        <v>1.0638297872340425E-2</v>
      </c>
      <c r="IU9" s="17">
        <f t="shared" si="363"/>
        <v>0.10638297872340426</v>
      </c>
      <c r="IV9" s="17">
        <f t="shared" si="185"/>
        <v>0.11172653730158962</v>
      </c>
      <c r="IW9" s="18">
        <f t="shared" si="186"/>
        <v>2.8553618278498334E-5</v>
      </c>
      <c r="IX9" s="1"/>
      <c r="IY9" s="1" cm="1">
        <f t="array" ref="IY9">IFERROR(VALUE(INDEX($B$1:$B$3414,SMALL(IF($A$1:$A$3414=IX$2,ROW($A$1:$A$3414),9999),ROW($C7)))&amp;""),"")</f>
        <v>0.25550890399999998</v>
      </c>
      <c r="IZ9" s="1">
        <v>0.25940967300000001</v>
      </c>
      <c r="JA9" s="1">
        <f t="shared" si="187"/>
        <v>7</v>
      </c>
      <c r="JB9" s="17">
        <f t="shared" si="188"/>
        <v>0.14000000000000001</v>
      </c>
      <c r="JC9" s="17">
        <f t="shared" si="364"/>
        <v>0.54</v>
      </c>
      <c r="JD9" s="17">
        <f t="shared" si="189"/>
        <v>0.5451343738134854</v>
      </c>
      <c r="JE9" s="18">
        <f t="shared" si="190"/>
        <v>2.6361794456604199E-5</v>
      </c>
      <c r="JF9" s="1"/>
      <c r="JG9" s="1" cm="1">
        <f t="array" ref="JG9">IFERROR(VALUE(INDEX($B$1:$B$3414,SMALL(IF($A$1:$A$3414=JF$2,ROW($A$1:$A$3414),9999),ROW($C7)))&amp;""),"")</f>
        <v>0.25254365699999998</v>
      </c>
      <c r="JH9" s="1">
        <v>0.25484719099999997</v>
      </c>
      <c r="JI9" s="1">
        <f t="shared" si="191"/>
        <v>3</v>
      </c>
      <c r="JJ9" s="17">
        <f t="shared" si="192"/>
        <v>4.3478260869565216E-2</v>
      </c>
      <c r="JK9" s="17">
        <f t="shared" si="365"/>
        <v>0.15942028985507245</v>
      </c>
      <c r="JL9" s="17">
        <f t="shared" si="193"/>
        <v>0.15900586675830561</v>
      </c>
      <c r="JM9" s="18">
        <f t="shared" si="194"/>
        <v>1.7174650313381898E-7</v>
      </c>
      <c r="JN9" s="1"/>
      <c r="JO9" s="1" cm="1">
        <f t="array" ref="JO9">IFERROR(VALUE(INDEX($B$1:$B$3414,SMALL(IF($A$1:$A$3414=JN$2,ROW($A$1:$A$3414),9999),ROW($C7)))&amp;""),"")</f>
        <v>0.25664611300000001</v>
      </c>
      <c r="JP9" s="1">
        <v>0.26005722999999997</v>
      </c>
      <c r="JQ9" s="1">
        <f t="shared" si="195"/>
        <v>1</v>
      </c>
      <c r="JR9" s="17">
        <f t="shared" si="196"/>
        <v>2.1276595744680851E-2</v>
      </c>
      <c r="JS9" s="17">
        <f t="shared" si="366"/>
        <v>0.51063829787234039</v>
      </c>
      <c r="JT9" s="17">
        <f t="shared" si="197"/>
        <v>0.61476787278978584</v>
      </c>
      <c r="JU9" s="18">
        <f t="shared" si="198"/>
        <v>1.0842968372487886E-2</v>
      </c>
      <c r="JV9" s="1"/>
      <c r="JW9" s="1" cm="1">
        <f t="array" ref="JW9">IFERROR(VALUE(INDEX($B$1:$B$3414,SMALL(IF($A$1:$A$3414=JV$2,ROW($A$1:$A$3414),9999),ROW($C7)))&amp;""),"")</f>
        <v>0.254533014</v>
      </c>
      <c r="JX9" s="1">
        <v>0.25484719099999997</v>
      </c>
      <c r="JY9" s="1">
        <f t="shared" si="199"/>
        <v>2</v>
      </c>
      <c r="JZ9" s="17">
        <f t="shared" si="200"/>
        <v>1.5503875968992248E-2</v>
      </c>
      <c r="KA9" s="17">
        <f t="shared" si="367"/>
        <v>6.9767441860465115E-2</v>
      </c>
      <c r="KB9" s="17">
        <f t="shared" si="201"/>
        <v>6.5744682413000882E-2</v>
      </c>
      <c r="KC9" s="18">
        <f t="shared" si="202"/>
        <v>1.618259357216274E-5</v>
      </c>
      <c r="KD9" s="1"/>
      <c r="KE9" s="1" cm="1">
        <f t="array" ref="KE9">IFERROR(VALUE(INDEX($B$1:$B$3414,SMALL(IF($A$1:$A$3414=KD$2,ROW($A$1:$A$3414),9999),ROW($C7)))&amp;""),"")</f>
        <v>0.25515317799999998</v>
      </c>
      <c r="KF9" s="1">
        <v>0.256216316</v>
      </c>
      <c r="KG9" s="1">
        <f t="shared" si="203"/>
        <v>2</v>
      </c>
      <c r="KH9" s="17">
        <f t="shared" si="204"/>
        <v>3.6363636363636362E-2</v>
      </c>
      <c r="KI9" s="17">
        <f t="shared" si="368"/>
        <v>0.21818181818181814</v>
      </c>
      <c r="KJ9" s="17">
        <f t="shared" si="205"/>
        <v>0.181265218180657</v>
      </c>
      <c r="KK9" s="18">
        <f t="shared" si="206"/>
        <v>1.3628353556457314E-3</v>
      </c>
      <c r="KL9" s="1"/>
      <c r="KM9" s="1" cm="1">
        <f t="array" ref="KM9">IFERROR(VALUE(INDEX($B$1:$B$3414,SMALL(IF($A$1:$A$3414=KL$2,ROW($A$1:$A$3414),9999),ROW($C7)))&amp;""),"")</f>
        <v>0.25584659199999998</v>
      </c>
      <c r="KN9" s="1">
        <v>0.25846571099999999</v>
      </c>
      <c r="KO9" s="1">
        <f t="shared" si="207"/>
        <v>6</v>
      </c>
      <c r="KP9" s="17">
        <f t="shared" si="208"/>
        <v>7.3170731707317069E-2</v>
      </c>
      <c r="KQ9" s="17">
        <f t="shared" si="369"/>
        <v>0.3902439024390244</v>
      </c>
      <c r="KR9" s="17">
        <f t="shared" si="209"/>
        <v>0.38430312063188021</v>
      </c>
      <c r="KS9" s="18">
        <f t="shared" si="210"/>
        <v>3.5292888480095397E-5</v>
      </c>
      <c r="KT9" s="1"/>
      <c r="KU9" s="1" cm="1">
        <f t="array" ref="KU9">IFERROR(VALUE(INDEX($B$1:$B$3414,SMALL(IF($A$1:$A$3414=KT$2,ROW($A$1:$A$3414),9999),ROW($C7)))&amp;""),"")</f>
        <v>0.25629793400000001</v>
      </c>
      <c r="KV9" s="1">
        <v>0.25629793400000001</v>
      </c>
      <c r="KW9" s="1">
        <f t="shared" si="211"/>
        <v>5</v>
      </c>
      <c r="KX9" s="17">
        <f t="shared" si="212"/>
        <v>7.1428571428571425E-2</v>
      </c>
      <c r="KY9" s="17">
        <f t="shared" si="370"/>
        <v>0.15714285714285714</v>
      </c>
      <c r="KZ9" s="17">
        <f t="shared" si="213"/>
        <v>0.18698842163109211</v>
      </c>
      <c r="LA9" s="18">
        <f t="shared" si="214"/>
        <v>8.9075771962139237E-4</v>
      </c>
      <c r="LB9" s="1"/>
      <c r="LC9" s="1" cm="1">
        <f t="array" ref="LC9">IFERROR(VALUE(INDEX($B$1:$B$3414,SMALL(IF($A$1:$A$3414=LB$2,ROW($A$1:$A$3414),9999),ROW($C7)))&amp;""),"")</f>
        <v>0.25621000999999999</v>
      </c>
      <c r="LD9" s="1">
        <v>0.257066827</v>
      </c>
      <c r="LE9" s="1">
        <f t="shared" si="215"/>
        <v>2</v>
      </c>
      <c r="LF9" s="17">
        <f t="shared" si="216"/>
        <v>2.2222222222222223E-2</v>
      </c>
      <c r="LG9" s="17">
        <f t="shared" si="371"/>
        <v>0.17777777777777778</v>
      </c>
      <c r="LH9" s="17">
        <f t="shared" si="217"/>
        <v>0.18645739061811792</v>
      </c>
      <c r="LI9" s="18">
        <f t="shared" si="218"/>
        <v>7.5335679058197323E-5</v>
      </c>
      <c r="LJ9" s="1"/>
      <c r="LK9" s="1" cm="1">
        <f t="array" ref="LK9">IFERROR(VALUE(INDEX($B$1:$B$3414,SMALL(IF($A$1:$A$3414=LJ$2,ROW($A$1:$A$3414),9999),ROW($C7)))&amp;""),"")</f>
        <v>0.25661084000000001</v>
      </c>
      <c r="LL9" s="1">
        <v>0.25837448800000001</v>
      </c>
      <c r="LM9" s="1">
        <f t="shared" si="219"/>
        <v>5</v>
      </c>
      <c r="LN9" s="17">
        <f t="shared" si="220"/>
        <v>0.10204081632653061</v>
      </c>
      <c r="LO9" s="17">
        <f t="shared" si="372"/>
        <v>0.44897959183673464</v>
      </c>
      <c r="LP9" s="17">
        <f t="shared" si="221"/>
        <v>0.391682573903399</v>
      </c>
      <c r="LQ9" s="18">
        <f t="shared" si="222"/>
        <v>3.2829482640529856E-3</v>
      </c>
      <c r="LR9" s="1"/>
      <c r="LS9" s="1" cm="1">
        <f t="array" ref="LS9">IFERROR(VALUE(INDEX($B$1:$B$3414,SMALL(IF($A$1:$A$3414=LR$2,ROW($A$1:$A$3414),9999),ROW($C7)))&amp;""),"")</f>
        <v>0.25613213499999998</v>
      </c>
      <c r="LT9" s="1">
        <v>0.25651285899999998</v>
      </c>
      <c r="LU9" s="1">
        <f t="shared" si="223"/>
        <v>2</v>
      </c>
      <c r="LV9" s="17">
        <f t="shared" si="224"/>
        <v>2.4691358024691357E-2</v>
      </c>
      <c r="LW9" s="17">
        <f t="shared" si="373"/>
        <v>0.1111111111111111</v>
      </c>
      <c r="LX9" s="17">
        <f t="shared" si="225"/>
        <v>0.12814596908846904</v>
      </c>
      <c r="LY9" s="18">
        <f t="shared" si="226"/>
        <v>2.9018638630875517E-4</v>
      </c>
      <c r="LZ9" s="1"/>
      <c r="MA9" s="1" cm="1">
        <f t="array" ref="MA9">IFERROR(VALUE(INDEX($B$1:$B$3414,SMALL(IF($A$1:$A$3414=LZ$2,ROW($A$1:$A$3414),9999),ROW($C7)))&amp;""),"")</f>
        <v>0.25687300400000002</v>
      </c>
      <c r="MB9" s="1">
        <v>0.257717217</v>
      </c>
      <c r="MC9" s="1">
        <f t="shared" si="227"/>
        <v>1</v>
      </c>
      <c r="MD9" s="17">
        <f t="shared" si="228"/>
        <v>2.1276595744680851E-2</v>
      </c>
      <c r="ME9" s="17">
        <f t="shared" si="374"/>
        <v>0.2978723404255319</v>
      </c>
      <c r="MF9" s="17">
        <f t="shared" si="229"/>
        <v>0.28804226295381086</v>
      </c>
      <c r="MG9" s="18">
        <f t="shared" si="230"/>
        <v>9.6630423100037592E-5</v>
      </c>
      <c r="MH9" s="1"/>
      <c r="MI9" s="1" cm="1">
        <f t="array" ref="MI9">IFERROR(VALUE(INDEX($B$1:$B$3414,SMALL(IF($A$1:$A$3414=MH$2,ROW($A$1:$A$3414),9999),ROW($C7)))&amp;""),"")</f>
        <v>0.25642519200000002</v>
      </c>
      <c r="MJ9" s="1">
        <v>0.25645256900000002</v>
      </c>
      <c r="MK9" s="1">
        <f t="shared" si="231"/>
        <v>2</v>
      </c>
      <c r="ML9" s="17">
        <f t="shared" si="232"/>
        <v>2.4096385542168676E-2</v>
      </c>
      <c r="MM9" s="17">
        <f t="shared" si="375"/>
        <v>0.10843373493975902</v>
      </c>
      <c r="MN9" s="17">
        <f t="shared" si="233"/>
        <v>0.11102328405719508</v>
      </c>
      <c r="MO9" s="18">
        <f t="shared" si="234"/>
        <v>6.7057646316138638E-6</v>
      </c>
      <c r="MP9" s="1"/>
      <c r="MQ9" s="1" cm="1">
        <f t="array" ref="MQ9">IFERROR(VALUE(INDEX($B$1:$B$3414,SMALL(IF($A$1:$A$3414=MP$2,ROW($A$1:$A$3414),9999),ROW($C7)))&amp;""),"")</f>
        <v>0.25784539299999998</v>
      </c>
      <c r="MR9" s="1">
        <v>0.261593146</v>
      </c>
      <c r="MS9" s="1">
        <f t="shared" si="235"/>
        <v>1</v>
      </c>
      <c r="MT9" s="17">
        <f t="shared" si="236"/>
        <v>3.5714285714285712E-2</v>
      </c>
      <c r="MU9" s="17">
        <f t="shared" si="376"/>
        <v>0.82142857142857129</v>
      </c>
      <c r="MV9" s="17">
        <f t="shared" si="237"/>
        <v>0.87567018644532946</v>
      </c>
      <c r="MW9" s="18">
        <f t="shared" si="238"/>
        <v>2.9421527996262055E-3</v>
      </c>
      <c r="MX9" s="1"/>
      <c r="MY9" s="1" cm="1">
        <f t="array" ref="MY9">IFERROR(VALUE(INDEX($B$1:$B$3414,SMALL(IF($A$1:$A$3414=MX$2,ROW($A$1:$A$3414),9999),ROW($C7)))&amp;""),"")</f>
        <v>0.25677586299999999</v>
      </c>
      <c r="MZ9" s="1">
        <v>0.25750327299999998</v>
      </c>
      <c r="NA9" s="1">
        <f t="shared" si="239"/>
        <v>1</v>
      </c>
      <c r="NB9" s="17">
        <f t="shared" si="240"/>
        <v>1.6949152542372881E-2</v>
      </c>
      <c r="NC9" s="17">
        <f t="shared" si="377"/>
        <v>0.2711864406779661</v>
      </c>
      <c r="ND9" s="17">
        <f t="shared" si="241"/>
        <v>0.22579046547212114</v>
      </c>
      <c r="NE9" s="18">
        <f t="shared" si="242"/>
        <v>2.0607945648896901E-3</v>
      </c>
      <c r="NF9" s="1"/>
      <c r="NG9" s="1" cm="1">
        <f t="array" ref="NG9">IFERROR(VALUE(INDEX($B$1:$B$3414,SMALL(IF($A$1:$A$3414=NF$2,ROW($A$1:$A$3414),9999),ROW($C7)))&amp;""),"")</f>
        <v>0.25689141999999998</v>
      </c>
      <c r="NH9" s="1">
        <v>0.257066827</v>
      </c>
      <c r="NI9" s="1">
        <f t="shared" si="243"/>
        <v>4</v>
      </c>
      <c r="NJ9" s="17">
        <f t="shared" si="244"/>
        <v>5.6338028169014086E-2</v>
      </c>
      <c r="NK9" s="17">
        <f t="shared" si="378"/>
        <v>0.16901408450704225</v>
      </c>
      <c r="NL9" s="17">
        <f t="shared" si="245"/>
        <v>0.16181098251953527</v>
      </c>
      <c r="NM9" s="18">
        <f t="shared" si="246"/>
        <v>5.1884678242427038E-5</v>
      </c>
      <c r="NN9" s="1"/>
      <c r="NO9" s="1" cm="1">
        <f t="array" ref="NO9">IFERROR(VALUE(INDEX($B$1:$B$3414,SMALL(IF($A$1:$A$3414=NN$2,ROW($A$1:$A$3414),9999),ROW($C7)))&amp;""),"")</f>
        <v>0.25733008000000002</v>
      </c>
      <c r="NP9" s="1">
        <v>0.25798821300000002</v>
      </c>
      <c r="NQ9" s="1">
        <f t="shared" si="247"/>
        <v>2</v>
      </c>
      <c r="NR9" s="17">
        <f t="shared" si="248"/>
        <v>4.0816326530612242E-2</v>
      </c>
      <c r="NS9" s="17">
        <f t="shared" si="379"/>
        <v>0.24489795918367344</v>
      </c>
      <c r="NT9" s="17">
        <f t="shared" si="249"/>
        <v>0.24414450248436784</v>
      </c>
      <c r="NU9" s="18">
        <f t="shared" si="250"/>
        <v>5.6769699772848803E-7</v>
      </c>
      <c r="NV9" s="1"/>
      <c r="NW9" s="1" cm="1">
        <f t="array" ref="NW9">IFERROR(VALUE(INDEX($B$1:$B$3414,SMALL(IF($A$1:$A$3414=NV$2,ROW($A$1:$A$3414),9999),ROW($C7)))&amp;""),"")</f>
        <v>0.25757048500000002</v>
      </c>
      <c r="NX9" s="1">
        <v>0.25757048500000002</v>
      </c>
      <c r="NY9" s="1">
        <f t="shared" si="251"/>
        <v>2</v>
      </c>
      <c r="NZ9" s="17">
        <f t="shared" si="252"/>
        <v>4.7619047619047616E-2</v>
      </c>
      <c r="OA9" s="17">
        <f t="shared" si="380"/>
        <v>0.19047619047619047</v>
      </c>
      <c r="OB9" s="17">
        <f t="shared" si="253"/>
        <v>0.15401201177423463</v>
      </c>
      <c r="OC9" s="18">
        <f t="shared" si="254"/>
        <v>1.3296363284081699E-3</v>
      </c>
      <c r="OD9" s="1"/>
      <c r="OE9" s="1" cm="1">
        <f t="array" ref="OE9">IFERROR(VALUE(INDEX($B$1:$B$3414,SMALL(IF($A$1:$A$3414=OD$2,ROW($A$1:$A$3414),9999),ROW($C7)))&amp;""),"")</f>
        <v>0.25882439800000001</v>
      </c>
      <c r="OF9" s="1">
        <v>0.26046881999999999</v>
      </c>
      <c r="OG9" s="1">
        <f t="shared" si="255"/>
        <v>4</v>
      </c>
      <c r="OH9" s="17">
        <f t="shared" si="256"/>
        <v>0.12121212121212122</v>
      </c>
      <c r="OI9" s="17">
        <f t="shared" si="381"/>
        <v>0.75757575757575757</v>
      </c>
      <c r="OJ9" s="17">
        <f t="shared" si="257"/>
        <v>0.80517227095208277</v>
      </c>
      <c r="OK9" s="18">
        <f t="shared" si="258"/>
        <v>2.2654280855827036E-3</v>
      </c>
      <c r="OL9" s="1"/>
      <c r="OM9" s="1" cm="1">
        <f t="array" ref="OM9">IFERROR(VALUE(INDEX($B$1:$B$3414,SMALL(IF($A$1:$A$3414=OL$2,ROW($A$1:$A$3414),9999),ROW($C7)))&amp;""),"")</f>
        <v>0.25778791200000001</v>
      </c>
      <c r="ON9" s="1">
        <v>0.25784539299999998</v>
      </c>
      <c r="OO9" s="1">
        <f t="shared" si="259"/>
        <v>1</v>
      </c>
      <c r="OP9" s="17">
        <f t="shared" si="260"/>
        <v>2.7027027027027029E-2</v>
      </c>
      <c r="OQ9" s="17">
        <f t="shared" si="382"/>
        <v>0.21621621621621623</v>
      </c>
      <c r="OR9" s="17">
        <f t="shared" si="261"/>
        <v>0.14876824283855508</v>
      </c>
      <c r="OS9" s="18">
        <f t="shared" si="262"/>
        <v>4.5492291127536867E-3</v>
      </c>
      <c r="OT9" s="1"/>
      <c r="OU9" s="1" cm="1">
        <f t="array" ref="OU9">IFERROR(VALUE(INDEX($B$1:$B$3414,SMALL(IF($A$1:$A$3414=OT$2,ROW($A$1:$A$3414),9999),ROW($C7)))&amp;""),"")</f>
        <v>0.25741234699999999</v>
      </c>
      <c r="OV9" s="1">
        <v>0.25804280299999999</v>
      </c>
      <c r="OW9" s="1">
        <f t="shared" si="263"/>
        <v>1</v>
      </c>
      <c r="OX9" s="17">
        <f t="shared" si="264"/>
        <v>2.1739130434782608E-2</v>
      </c>
      <c r="OY9" s="17">
        <f t="shared" si="383"/>
        <v>0.2391304347826087</v>
      </c>
      <c r="OZ9" s="17">
        <f t="shared" si="265"/>
        <v>0.22236207178475292</v>
      </c>
      <c r="PA9" s="18">
        <f t="shared" si="266"/>
        <v>2.8117799762785887E-4</v>
      </c>
      <c r="PB9" s="1"/>
      <c r="PC9" s="1" cm="1">
        <f t="array" ref="PC9">IFERROR(VALUE(INDEX($B$1:$B$3414,SMALL(IF($A$1:$A$3414=PB$2,ROW($A$1:$A$3414),9999),ROW($C7)))&amp;""),"")</f>
        <v>0.25839052099999998</v>
      </c>
      <c r="PD9" s="1">
        <v>0.25893564899999999</v>
      </c>
      <c r="PE9" s="1">
        <f t="shared" si="267"/>
        <v>3</v>
      </c>
      <c r="PF9" s="17">
        <f t="shared" si="268"/>
        <v>0.1111111111111111</v>
      </c>
      <c r="PG9" s="17">
        <f t="shared" si="384"/>
        <v>0.62962962962962954</v>
      </c>
      <c r="PH9" s="17">
        <f t="shared" si="269"/>
        <v>0.63230167947348415</v>
      </c>
      <c r="PI9" s="18">
        <f t="shared" si="270"/>
        <v>7.1398503680434295E-6</v>
      </c>
      <c r="PJ9" s="1"/>
      <c r="PK9" s="1" cm="1">
        <f t="array" ref="PK9">IFERROR(VALUE(INDEX($B$1:$B$3414,SMALL(IF($A$1:$A$3414=PJ$2,ROW($A$1:$A$3414),9999),ROW($C7)))&amp;""),"")</f>
        <v>0.257811024</v>
      </c>
      <c r="PL9" s="1">
        <v>0.257909585</v>
      </c>
      <c r="PM9" s="1">
        <f t="shared" si="271"/>
        <v>1</v>
      </c>
      <c r="PN9" s="17">
        <f t="shared" si="272"/>
        <v>2.8571428571428571E-2</v>
      </c>
      <c r="PO9" s="17">
        <f t="shared" si="385"/>
        <v>0.22857142857142859</v>
      </c>
      <c r="PP9" s="17">
        <f t="shared" si="273"/>
        <v>0.19487580455830908</v>
      </c>
      <c r="PQ9" s="18">
        <f t="shared" si="274"/>
        <v>1.1353950776335163E-3</v>
      </c>
      <c r="PR9" s="1"/>
      <c r="PS9" s="1" cm="1">
        <f t="array" ref="PS9">IFERROR(VALUE(INDEX($B$1:$B$3414,SMALL(IF($A$1:$A$3414=PR$2,ROW($A$1:$A$3414),9999),ROW($C7)))&amp;""),"")</f>
        <v>0.25846571099999999</v>
      </c>
      <c r="PT9" s="1">
        <v>0.258658465</v>
      </c>
      <c r="PU9" s="1">
        <f t="shared" si="275"/>
        <v>3</v>
      </c>
      <c r="PV9" s="17">
        <f t="shared" si="276"/>
        <v>0.17647058823529413</v>
      </c>
      <c r="PW9" s="17">
        <f t="shared" si="386"/>
        <v>0.6470588235294118</v>
      </c>
      <c r="PX9" s="17">
        <f t="shared" si="277"/>
        <v>0.58467322440979708</v>
      </c>
      <c r="PY9" s="18">
        <f t="shared" si="278"/>
        <v>3.8919629775132731E-3</v>
      </c>
      <c r="PZ9" s="1"/>
      <c r="QA9" s="1" cm="1">
        <f t="array" ref="QA9">IFERROR(VALUE(INDEX($B$1:$B$3414,SMALL(IF($A$1:$A$3414=PZ$2,ROW($A$1:$A$3414),9999),ROW($C7)))&amp;""),"")</f>
        <v>0.258533505</v>
      </c>
      <c r="QB9" s="1">
        <v>0.258533505</v>
      </c>
      <c r="QC9" s="1">
        <f t="shared" si="279"/>
        <v>1</v>
      </c>
      <c r="QD9" s="17">
        <f t="shared" si="280"/>
        <v>4.1666666666666664E-2</v>
      </c>
      <c r="QE9" s="17">
        <f t="shared" si="387"/>
        <v>0.29166666666666663</v>
      </c>
      <c r="QF9" s="17">
        <f t="shared" si="281"/>
        <v>0.33736509839940032</v>
      </c>
      <c r="QG9" s="18">
        <f t="shared" si="282"/>
        <v>2.0883466628313216E-3</v>
      </c>
      <c r="QH9" s="1"/>
      <c r="QI9" s="1" cm="1">
        <f t="array" ref="QI9">IFERROR(VALUE(INDEX($B$1:$B$3414,SMALL(IF($A$1:$A$3414=QH$2,ROW($A$1:$A$3414),9999),ROW($C7)))&amp;""),"")</f>
        <v>0.25936829</v>
      </c>
      <c r="QK9" s="1" t="str">
        <f t="shared" si="283"/>
        <v/>
      </c>
      <c r="QL9" s="17" t="str">
        <f t="shared" si="284"/>
        <v/>
      </c>
      <c r="QM9" s="17" t="str">
        <f t="shared" si="388"/>
        <v/>
      </c>
      <c r="QN9" s="17" t="str">
        <f t="shared" si="285"/>
        <v/>
      </c>
      <c r="QO9" s="18" t="str">
        <f t="shared" si="286"/>
        <v/>
      </c>
      <c r="QP9" s="1"/>
      <c r="QQ9" s="1" cm="1">
        <f t="array" ref="QQ9">IFERROR(VALUE(INDEX($B$1:$B$3414,SMALL(IF($A$1:$A$3414=QP$2,ROW($A$1:$A$3414),9999),ROW($C7)))&amp;""),"")</f>
        <v>0.259081901</v>
      </c>
      <c r="QR9" s="1">
        <v>0.26000554399999998</v>
      </c>
      <c r="QS9" s="1">
        <f t="shared" si="287"/>
        <v>2</v>
      </c>
      <c r="QT9" s="17">
        <f t="shared" si="288"/>
        <v>0.15384615384615385</v>
      </c>
      <c r="QU9" s="17">
        <f t="shared" si="389"/>
        <v>0.76923076923076927</v>
      </c>
      <c r="QV9" s="17">
        <f t="shared" si="289"/>
        <v>0.77669183530202013</v>
      </c>
      <c r="QW9" s="18">
        <f t="shared" si="290"/>
        <v>5.5667506919570665E-5</v>
      </c>
      <c r="QX9" s="1"/>
      <c r="QY9" s="1" cm="1">
        <f t="array" ref="QY9">IFERROR(VALUE(INDEX($B$1:$B$3414,SMALL(IF($A$1:$A$3414=QX$2,ROW($A$1:$A$3414),9999),ROW($C7)))&amp;""),"")</f>
        <v>0.26020759100000002</v>
      </c>
      <c r="RA9" s="1" t="str">
        <f t="shared" si="291"/>
        <v/>
      </c>
      <c r="RB9" s="17" t="str">
        <f t="shared" si="292"/>
        <v/>
      </c>
      <c r="RC9" s="17" t="str">
        <f t="shared" si="390"/>
        <v/>
      </c>
      <c r="RD9" s="17" t="str">
        <f t="shared" si="293"/>
        <v/>
      </c>
      <c r="RE9" s="18" t="str">
        <f t="shared" si="294"/>
        <v/>
      </c>
      <c r="RF9" s="1"/>
      <c r="RG9" s="1" cm="1">
        <f t="array" ref="RG9">IFERROR(VALUE(INDEX($B$1:$B$3414,SMALL(IF($A$1:$A$3414=RF$2,ROW($A$1:$A$3414),9999),ROW($C7)))&amp;""),"")</f>
        <v>0.26038586800000002</v>
      </c>
      <c r="RH9" s="1">
        <v>0.26160833700000002</v>
      </c>
      <c r="RI9" s="1">
        <f t="shared" si="295"/>
        <v>1</v>
      </c>
      <c r="RJ9" s="17">
        <f t="shared" si="296"/>
        <v>0.1111111111111111</v>
      </c>
      <c r="RK9" s="17">
        <f t="shared" si="391"/>
        <v>1</v>
      </c>
      <c r="RL9" s="17">
        <f t="shared" si="297"/>
        <v>0.95546298597279056</v>
      </c>
      <c r="RM9" s="18">
        <f t="shared" si="298"/>
        <v>1.9835456184598508E-3</v>
      </c>
      <c r="RN9" s="1"/>
      <c r="RO9" s="1" cm="1">
        <f t="array" ref="RO9">IFERROR(VALUE(INDEX($B$1:$B$3414,SMALL(IF($A$1:$A$3414=RN$2,ROW($A$1:$A$3414),9999),ROW($C7)))&amp;""),"")</f>
        <v>0.26054433599999999</v>
      </c>
      <c r="RQ9" s="1" t="str">
        <f t="shared" si="299"/>
        <v/>
      </c>
      <c r="RR9" s="17" t="str">
        <f t="shared" si="300"/>
        <v/>
      </c>
      <c r="RS9" s="17" t="str">
        <f t="shared" si="392"/>
        <v/>
      </c>
      <c r="RT9" s="17" t="str">
        <f t="shared" si="301"/>
        <v/>
      </c>
      <c r="RU9" s="18" t="str">
        <f t="shared" si="302"/>
        <v/>
      </c>
      <c r="RV9" s="1"/>
      <c r="RW9" s="1" cm="1">
        <f t="array" ref="RW9">IFERROR(VALUE(INDEX($B$1:$B$3414,SMALL(IF($A$1:$A$3414=RV$2,ROW($A$1:$A$3414),9999),ROW($C7)))&amp;""),"")</f>
        <v>0.26141531600000001</v>
      </c>
      <c r="RY9" s="1" t="str">
        <f t="shared" si="303"/>
        <v/>
      </c>
      <c r="RZ9" s="17" t="str">
        <f t="shared" si="304"/>
        <v/>
      </c>
      <c r="SA9" s="17" t="str">
        <f t="shared" si="393"/>
        <v/>
      </c>
      <c r="SB9" s="17" t="str">
        <f t="shared" si="305"/>
        <v/>
      </c>
      <c r="SC9" s="18" t="str">
        <f t="shared" si="306"/>
        <v/>
      </c>
      <c r="SD9" s="1"/>
      <c r="SE9" s="1" t="str" cm="1">
        <f t="array" ref="SE9">IFERROR(VALUE(INDEX($B$1:$B$3414,SMALL(IF($A$1:$A$3414=SD$2,ROW($A$1:$A$3414),9999),ROW($C7)))&amp;""),"")</f>
        <v/>
      </c>
      <c r="SF9" s="1"/>
      <c r="SG9" s="1" t="str">
        <f t="shared" si="307"/>
        <v/>
      </c>
      <c r="SH9" s="17" t="str">
        <f t="shared" si="308"/>
        <v/>
      </c>
      <c r="SI9" s="17" t="str">
        <f t="shared" si="394"/>
        <v/>
      </c>
      <c r="SJ9" s="17" t="str">
        <f t="shared" si="309"/>
        <v/>
      </c>
      <c r="SK9" s="18" t="str">
        <f t="shared" si="310"/>
        <v/>
      </c>
      <c r="SL9" s="1"/>
      <c r="SM9" s="1" t="str" cm="1">
        <f t="array" ref="SM9">IFERROR(VALUE(INDEX($B$1:$B$3414,SMALL(IF($A$1:$A$3414=SL$2,ROW($A$1:$A$3414),9999),ROW($C7)))&amp;""),"")</f>
        <v/>
      </c>
      <c r="SN9" s="1"/>
      <c r="SO9" s="1" t="str">
        <f t="shared" si="311"/>
        <v/>
      </c>
      <c r="SP9" s="17" t="str">
        <f t="shared" si="312"/>
        <v/>
      </c>
      <c r="SQ9" s="17" t="str">
        <f t="shared" si="395"/>
        <v/>
      </c>
      <c r="SR9" s="17" t="str">
        <f t="shared" si="313"/>
        <v/>
      </c>
      <c r="SS9" s="18" t="str">
        <f t="shared" si="314"/>
        <v/>
      </c>
      <c r="ST9" s="1"/>
      <c r="SU9" s="1" t="str" cm="1">
        <f t="array" ref="SU9">IFERROR(VALUE(INDEX($B$1:$B$3414,SMALL(IF($A$1:$A$3414=ST$2,ROW($A$1:$A$3414),9999),ROW($C7)))&amp;""),"")</f>
        <v/>
      </c>
      <c r="SV9" s="1"/>
      <c r="SW9" s="1" t="str">
        <f t="shared" si="315"/>
        <v/>
      </c>
      <c r="SX9" s="17" t="str">
        <f t="shared" si="316"/>
        <v/>
      </c>
      <c r="SY9" s="17" t="str">
        <f t="shared" si="396"/>
        <v/>
      </c>
      <c r="SZ9" s="17" t="str">
        <f t="shared" si="317"/>
        <v/>
      </c>
      <c r="TA9" s="18" t="str">
        <f t="shared" si="318"/>
        <v/>
      </c>
      <c r="TB9" s="1"/>
      <c r="TC9" s="1" t="str" cm="1">
        <f t="array" ref="TC9">IFERROR(VALUE(INDEX($B$1:$B$3414,SMALL(IF($A$1:$A$3414=TB$2,ROW($A$1:$A$3414),9999),ROW($C7)))&amp;""),"")</f>
        <v/>
      </c>
      <c r="TD9" s="1"/>
      <c r="TE9" s="1" t="str">
        <f t="shared" si="319"/>
        <v/>
      </c>
      <c r="TF9" s="17" t="str">
        <f t="shared" si="320"/>
        <v/>
      </c>
      <c r="TG9" s="17" t="str">
        <f t="shared" si="397"/>
        <v/>
      </c>
      <c r="TH9" s="17" t="str">
        <f t="shared" si="321"/>
        <v/>
      </c>
      <c r="TI9" s="18" t="str">
        <f t="shared" si="322"/>
        <v/>
      </c>
      <c r="TJ9" s="1"/>
      <c r="TK9" s="1" t="str" cm="1">
        <f t="array" ref="TK9">IFERROR(VALUE(INDEX($B$1:$B$3414,SMALL(IF($A$1:$A$3414=TJ$2,ROW($A$1:$A$3414),9999),ROW($C7)))&amp;""),"")</f>
        <v/>
      </c>
      <c r="TL9" s="1"/>
      <c r="TM9" s="1" t="str">
        <f t="shared" si="323"/>
        <v/>
      </c>
      <c r="TN9" s="17" t="str">
        <f t="shared" si="324"/>
        <v/>
      </c>
      <c r="TO9" s="17" t="str">
        <f t="shared" si="398"/>
        <v/>
      </c>
      <c r="TP9" s="17" t="str">
        <f t="shared" si="325"/>
        <v/>
      </c>
      <c r="TQ9" s="18" t="str">
        <f t="shared" si="326"/>
        <v/>
      </c>
      <c r="TR9" s="1"/>
      <c r="TS9" s="1" t="str" cm="1">
        <f t="array" ref="TS9">IFERROR(VALUE(INDEX($B$1:$B$3414,SMALL(IF($A$1:$A$3414=TR$2,ROW($A$1:$A$3414),9999),ROW($C7)))&amp;""),"")</f>
        <v/>
      </c>
      <c r="TT9" s="1"/>
      <c r="TU9" s="1" t="str">
        <f t="shared" si="327"/>
        <v/>
      </c>
      <c r="TV9" s="17" t="str">
        <f t="shared" si="328"/>
        <v/>
      </c>
      <c r="TW9" s="17" t="str">
        <f t="shared" si="399"/>
        <v/>
      </c>
      <c r="TX9" s="17" t="str">
        <f t="shared" si="329"/>
        <v/>
      </c>
      <c r="TY9" s="18" t="str">
        <f t="shared" si="330"/>
        <v/>
      </c>
    </row>
    <row r="10" spans="1:545" ht="15.75" customHeight="1" x14ac:dyDescent="0.25">
      <c r="A10" s="1">
        <v>0.6</v>
      </c>
      <c r="B10" s="1">
        <v>0.27080532400000001</v>
      </c>
      <c r="C10" s="1"/>
      <c r="D10" s="1">
        <v>1.5</v>
      </c>
      <c r="E10" s="1">
        <f t="shared" si="66"/>
        <v>85</v>
      </c>
      <c r="F10" s="1">
        <f>CD5</f>
        <v>90.724210085661142</v>
      </c>
      <c r="G10" s="1">
        <f>CD7</f>
        <v>0.25721549408114613</v>
      </c>
      <c r="H10" s="1">
        <f t="shared" si="412"/>
        <v>0.29759679519879195</v>
      </c>
      <c r="I10" s="1">
        <f t="shared" si="413"/>
        <v>0.21683419296350026</v>
      </c>
      <c r="J10" s="25">
        <f t="shared" si="414"/>
        <v>8.0762602235291692E-2</v>
      </c>
      <c r="K10" s="25">
        <f>_xlfn.STDEV.S(CE3:CE87)</f>
        <v>1.7988636716790525E-2</v>
      </c>
      <c r="L10" s="25">
        <f t="shared" si="331"/>
        <v>1.9511415992534283E-3</v>
      </c>
      <c r="M10" s="25">
        <f t="shared" si="67"/>
        <v>79.556797651702098</v>
      </c>
      <c r="N10" s="25">
        <f t="shared" si="68"/>
        <v>7.1630828776162874</v>
      </c>
      <c r="O10" s="33"/>
      <c r="P10" s="33"/>
      <c r="Q10" s="1"/>
      <c r="R10" s="1"/>
      <c r="S10" s="1" cm="1">
        <f t="array" ref="S10">IFERROR(VALUE(INDEX($B$1:$B$3414,SMALL(IF($A$1:$A$3414=R$2,ROW($A$1:$A$3414),9999),ROW($C8)))&amp;""),"")</f>
        <v>0.27080532400000001</v>
      </c>
      <c r="U10" s="1" t="str">
        <f t="shared" si="69"/>
        <v/>
      </c>
      <c r="V10" s="17" t="str">
        <f t="shared" si="70"/>
        <v/>
      </c>
      <c r="W10" s="17" t="str">
        <f t="shared" si="332"/>
        <v/>
      </c>
      <c r="X10" s="17" t="str">
        <f t="shared" si="333"/>
        <v/>
      </c>
      <c r="Y10" s="18" t="str">
        <f t="shared" si="71"/>
        <v/>
      </c>
      <c r="Z10" s="1"/>
      <c r="AA10" s="1" cm="1">
        <f t="array" ref="AA10">IFERROR(VALUE(INDEX($B$1:$B$3414,SMALL(IF($A$1:$A$3414=Z$2,ROW($A$1:$A$3414),9999),ROW($C8)))&amp;""),"")</f>
        <v>0.20987415700000001</v>
      </c>
      <c r="AB10" s="1">
        <v>0.28549721700000003</v>
      </c>
      <c r="AC10" s="1">
        <f t="shared" si="72"/>
        <v>2</v>
      </c>
      <c r="AD10" s="17">
        <f t="shared" si="73"/>
        <v>2.5000000000000001E-2</v>
      </c>
      <c r="AE10" s="17">
        <f t="shared" si="334"/>
        <v>0.77500000000000002</v>
      </c>
      <c r="AF10" s="17">
        <f t="shared" si="74"/>
        <v>0.83778261581468716</v>
      </c>
      <c r="AG10" s="18">
        <f t="shared" si="75"/>
        <v>3.9416568485346037E-3</v>
      </c>
      <c r="AH10" s="1"/>
      <c r="AI10" s="1" cm="1">
        <f t="array" ref="AI10">IFERROR(VALUE(INDEX($B$1:$B$3414,SMALL(IF($A$1:$A$3414=AH$2,ROW($A$1:$A$3414),9999),ROW($C8)))&amp;""),"")</f>
        <v>0.27080532400000001</v>
      </c>
      <c r="AK10" s="1" t="str">
        <f t="shared" si="76"/>
        <v/>
      </c>
      <c r="AL10" s="17" t="str">
        <f t="shared" si="77"/>
        <v/>
      </c>
      <c r="AM10" s="17" t="str">
        <f t="shared" si="335"/>
        <v/>
      </c>
      <c r="AN10" s="17" t="str">
        <f t="shared" si="78"/>
        <v/>
      </c>
      <c r="AO10" s="18" t="str">
        <f t="shared" si="79"/>
        <v/>
      </c>
      <c r="AP10" s="1"/>
      <c r="AQ10" s="1" cm="1">
        <f t="array" ref="AQ10">IFERROR(VALUE(INDEX($B$1:$B$3414,SMALL(IF($A$1:$A$3414=AP$2,ROW($A$1:$A$3414),9999),ROW($C8)))&amp;""),"")</f>
        <v>0.25377530399999998</v>
      </c>
      <c r="AR10" s="1">
        <v>0.31721913000000002</v>
      </c>
      <c r="AS10" s="1">
        <f t="shared" si="80"/>
        <v>1</v>
      </c>
      <c r="AT10" s="17">
        <f t="shared" si="81"/>
        <v>6.6666666666666666E-2</v>
      </c>
      <c r="AU10" s="17">
        <f t="shared" si="336"/>
        <v>1</v>
      </c>
      <c r="AV10" s="17">
        <f t="shared" si="82"/>
        <v>0.97691869145885879</v>
      </c>
      <c r="AW10" s="18">
        <f t="shared" si="83"/>
        <v>5.3274680397135819E-4</v>
      </c>
      <c r="AX10" s="1"/>
      <c r="AY10" s="1" cm="1">
        <f t="array" ref="AY10">IFERROR(VALUE(INDEX($B$1:$B$3414,SMALL(IF($A$1:$A$3414=AX$2,ROW($A$1:$A$3414),9999),ROW($C8)))&amp;""),"")</f>
        <v>0.224865169</v>
      </c>
      <c r="AZ10" s="1">
        <v>0.24071584400000001</v>
      </c>
      <c r="BA10" s="1">
        <f t="shared" si="84"/>
        <v>2</v>
      </c>
      <c r="BB10" s="17">
        <f t="shared" si="85"/>
        <v>1.8691588785046728E-2</v>
      </c>
      <c r="BC10" s="17">
        <f t="shared" si="337"/>
        <v>0.31775700934579437</v>
      </c>
      <c r="BD10" s="17">
        <f t="shared" si="86"/>
        <v>0.26479460214951589</v>
      </c>
      <c r="BE10" s="18">
        <f t="shared" si="87"/>
        <v>2.8050165760244109E-3</v>
      </c>
      <c r="BF10" s="1"/>
      <c r="BG10" s="1" cm="1">
        <f t="array" ref="BG10">IFERROR(VALUE(INDEX($B$1:$B$3414,SMALL(IF($A$1:$A$3414=BF$2,ROW($A$1:$A$3414),9999),ROW($C8)))&amp;""),"")</f>
        <v>0.264873105</v>
      </c>
      <c r="BI10" s="1" t="str">
        <f t="shared" si="88"/>
        <v/>
      </c>
      <c r="BJ10" s="17" t="str">
        <f t="shared" si="89"/>
        <v/>
      </c>
      <c r="BK10" s="17" t="str">
        <f t="shared" si="338"/>
        <v/>
      </c>
      <c r="BL10" s="17" t="str">
        <f t="shared" si="90"/>
        <v/>
      </c>
      <c r="BM10" s="18" t="str">
        <f t="shared" si="91"/>
        <v/>
      </c>
      <c r="BN10" s="1"/>
      <c r="BO10" s="1" cm="1">
        <f t="array" ref="BO10">IFERROR(VALUE(INDEX($B$1:$B$3414,SMALL(IF($A$1:$A$3414=BN$2,ROW($A$1:$A$3414),9999),ROW($C8)))&amp;""),"")</f>
        <v>0.229862172</v>
      </c>
      <c r="BP10" s="1">
        <v>0.24320133299999999</v>
      </c>
      <c r="BQ10" s="1">
        <f t="shared" si="92"/>
        <v>1</v>
      </c>
      <c r="BR10" s="17">
        <f t="shared" si="93"/>
        <v>9.5238095238095247E-3</v>
      </c>
      <c r="BS10" s="17">
        <f t="shared" si="339"/>
        <v>0.26666666666666666</v>
      </c>
      <c r="BT10" s="17">
        <f t="shared" si="94"/>
        <v>0.24873749984374924</v>
      </c>
      <c r="BU10" s="18">
        <f t="shared" si="95"/>
        <v>3.2145502296400294E-4</v>
      </c>
      <c r="BV10" s="1"/>
      <c r="BW10" s="1" cm="1">
        <f t="array" ref="BW10">IFERROR(VALUE(INDEX($B$1:$B$3414,SMALL(IF($A$1:$A$3414=BV$2,ROW($A$1:$A$3414),9999),ROW($C8)))&amp;""),"")</f>
        <v>0.27080532400000001</v>
      </c>
      <c r="BX10" s="1">
        <v>0.29788585699999998</v>
      </c>
      <c r="BY10" s="1">
        <f t="shared" si="96"/>
        <v>1</v>
      </c>
      <c r="BZ10" s="17">
        <f t="shared" si="97"/>
        <v>8.3333333333333329E-2</v>
      </c>
      <c r="CA10" s="17">
        <f t="shared" si="340"/>
        <v>1</v>
      </c>
      <c r="CB10" s="17">
        <f t="shared" si="341"/>
        <v>0.93801695186602019</v>
      </c>
      <c r="CC10" s="18">
        <f t="shared" si="98"/>
        <v>3.8418982559792585E-3</v>
      </c>
      <c r="CD10" s="1"/>
      <c r="CE10" s="1" cm="1">
        <f t="array" ref="CE10">IFERROR(VALUE(INDEX($B$1:$B$3414,SMALL(IF($A$1:$A$3414=CD$2,ROW($A$1:$A$3414),9999),ROW($C8)))&amp;""),"")</f>
        <v>0.23236067399999999</v>
      </c>
      <c r="CF10" s="1">
        <v>0.24584482599999999</v>
      </c>
      <c r="CG10" s="1">
        <f t="shared" si="99"/>
        <v>1</v>
      </c>
      <c r="CH10" s="17">
        <f t="shared" si="100"/>
        <v>1.1764705882352941E-2</v>
      </c>
      <c r="CI10" s="17">
        <f t="shared" si="342"/>
        <v>0.24705882352941178</v>
      </c>
      <c r="CJ10" s="17">
        <f t="shared" si="101"/>
        <v>0.26277502030286126</v>
      </c>
      <c r="CK10" s="18">
        <f t="shared" si="102"/>
        <v>2.4699884102178407E-4</v>
      </c>
      <c r="CL10" s="1"/>
      <c r="CM10" s="1" cm="1">
        <f t="array" ref="CM10">IFERROR(VALUE(INDEX($B$1:$B$3414,SMALL(IF($A$1:$A$3414=CL$2,ROW($A$1:$A$3414),9999),ROW($C8)))&amp;""),"")</f>
        <v>0.24186394999999999</v>
      </c>
      <c r="CN10" s="1">
        <v>0.25631097200000003</v>
      </c>
      <c r="CO10" s="1">
        <f t="shared" si="103"/>
        <v>6</v>
      </c>
      <c r="CP10" s="17">
        <f t="shared" si="104"/>
        <v>0.1111111111111111</v>
      </c>
      <c r="CQ10" s="17">
        <f t="shared" si="343"/>
        <v>0.48148148148148145</v>
      </c>
      <c r="CR10" s="17">
        <f t="shared" si="105"/>
        <v>0.46207709028602434</v>
      </c>
      <c r="CS10" s="18">
        <f t="shared" si="106"/>
        <v>3.7653039766633365E-4</v>
      </c>
      <c r="CT10" s="1"/>
      <c r="CU10" s="1" cm="1">
        <f t="array" ref="CU10">IFERROR(VALUE(INDEX($B$1:$B$3414,SMALL(IF($A$1:$A$3414=CT$2,ROW($A$1:$A$3414),9999),ROW($C8)))&amp;""),"")</f>
        <v>0.23474215600000001</v>
      </c>
      <c r="CV10" s="1">
        <v>0.24108653899999999</v>
      </c>
      <c r="CW10" s="1">
        <f t="shared" si="107"/>
        <v>1</v>
      </c>
      <c r="CX10" s="17">
        <f t="shared" si="108"/>
        <v>1.0309278350515464E-2</v>
      </c>
      <c r="CY10" s="17">
        <f t="shared" si="344"/>
        <v>0.15463917525773196</v>
      </c>
      <c r="CZ10" s="17">
        <f t="shared" si="109"/>
        <v>0.1323986648514118</v>
      </c>
      <c r="DA10" s="18">
        <f t="shared" si="110"/>
        <v>4.9464030313363546E-4</v>
      </c>
      <c r="DB10" s="1"/>
      <c r="DC10" s="1" cm="1">
        <f t="array" ref="DC10">IFERROR(VALUE(INDEX($B$1:$B$3414,SMALL(IF($A$1:$A$3414=DB$2,ROW($A$1:$A$3414),9999),ROW($C8)))&amp;""),"")</f>
        <v>0.24823821400000001</v>
      </c>
      <c r="DD10" s="1">
        <v>0.25151852600000002</v>
      </c>
      <c r="DE10" s="1">
        <f t="shared" si="111"/>
        <v>1</v>
      </c>
      <c r="DF10" s="17">
        <f t="shared" si="112"/>
        <v>2.8571428571428571E-2</v>
      </c>
      <c r="DG10" s="17">
        <f t="shared" si="345"/>
        <v>0.31428571428571433</v>
      </c>
      <c r="DH10" s="17">
        <f t="shared" si="113"/>
        <v>0.27701972041186462</v>
      </c>
      <c r="DI10" s="18">
        <f t="shared" si="114"/>
        <v>1.3887542994058043E-3</v>
      </c>
      <c r="DJ10" s="1"/>
      <c r="DK10" s="1" cm="1">
        <f t="array" ref="DK10">IFERROR(VALUE(INDEX($B$1:$B$3414,SMALL(IF($A$1:$A$3414=DJ$2,ROW($A$1:$A$3414),9999),ROW($C8)))&amp;""),"")</f>
        <v>0.244853184</v>
      </c>
      <c r="DL10" s="1">
        <v>0.259844195</v>
      </c>
      <c r="DM10" s="1">
        <f t="shared" si="115"/>
        <v>6</v>
      </c>
      <c r="DN10" s="17">
        <f t="shared" si="116"/>
        <v>8.9552238805970144E-2</v>
      </c>
      <c r="DO10" s="17">
        <f t="shared" si="346"/>
        <v>0.55223880597014929</v>
      </c>
      <c r="DP10" s="17">
        <f t="shared" si="117"/>
        <v>0.57909459109627859</v>
      </c>
      <c r="DQ10" s="18">
        <f t="shared" si="118"/>
        <v>7.2123319474082747E-4</v>
      </c>
      <c r="DR10" s="1"/>
      <c r="DS10" s="1" cm="1">
        <f t="array" ref="DS10">IFERROR(VALUE(INDEX($B$1:$B$3414,SMALL(IF($A$1:$A$3414=DR$2,ROW($A$1:$A$3414),9999),ROW($C8)))&amp;""),"")</f>
        <v>0.23985618</v>
      </c>
      <c r="DT10" s="1">
        <v>0.24471190000000001</v>
      </c>
      <c r="DU10" s="1">
        <f t="shared" si="119"/>
        <v>2</v>
      </c>
      <c r="DV10" s="17">
        <f t="shared" si="120"/>
        <v>1.9417475728155338E-2</v>
      </c>
      <c r="DW10" s="17">
        <f t="shared" si="347"/>
        <v>0.16504854368932037</v>
      </c>
      <c r="DX10" s="17">
        <f t="shared" si="121"/>
        <v>0.14246226628693248</v>
      </c>
      <c r="DY10" s="18">
        <f t="shared" si="122"/>
        <v>5.1013992689761774E-4</v>
      </c>
      <c r="DZ10" s="1"/>
      <c r="EA10" s="1" cm="1">
        <f t="array" ref="EA10">IFERROR(VALUE(INDEX($B$1:$B$3414,SMALL(IF($A$1:$A$3414=DZ$2,ROW($A$1:$A$3414),9999),ROW($C8)))&amp;""),"")</f>
        <v>0.25684664699999998</v>
      </c>
      <c r="EB10" s="1">
        <v>0.261705782</v>
      </c>
      <c r="EC10" s="1">
        <f t="shared" si="123"/>
        <v>3</v>
      </c>
      <c r="ED10" s="17">
        <f t="shared" si="124"/>
        <v>0.10344827586206896</v>
      </c>
      <c r="EE10" s="17">
        <f t="shared" si="348"/>
        <v>0.62068965517241381</v>
      </c>
      <c r="EF10" s="17">
        <f t="shared" si="125"/>
        <v>0.61633076540147802</v>
      </c>
      <c r="EG10" s="18">
        <f t="shared" si="126"/>
        <v>1.8999920035168681E-5</v>
      </c>
      <c r="EH10" s="1"/>
      <c r="EI10" s="1" cm="1">
        <f t="array" ref="EI10">IFERROR(VALUE(INDEX($B$1:$B$3414,SMALL(IF($A$1:$A$3414=EH$2,ROW($A$1:$A$3414),9999),ROW($C8)))&amp;""),"")</f>
        <v>0.245929225</v>
      </c>
      <c r="EJ10" s="1">
        <v>0.25109943800000001</v>
      </c>
      <c r="EK10" s="1">
        <f t="shared" si="127"/>
        <v>7</v>
      </c>
      <c r="EL10" s="17">
        <f t="shared" si="128"/>
        <v>8.3333333333333329E-2</v>
      </c>
      <c r="EM10" s="17">
        <f t="shared" si="349"/>
        <v>0.23809523809523808</v>
      </c>
      <c r="EN10" s="17">
        <f t="shared" si="129"/>
        <v>0.20392001144764321</v>
      </c>
      <c r="EO10" s="18">
        <f t="shared" si="130"/>
        <v>1.1679461164144785E-3</v>
      </c>
      <c r="EP10" s="1"/>
      <c r="EQ10" s="1" cm="1">
        <f t="array" ref="EQ10">IFERROR(VALUE(INDEX($B$1:$B$3414,SMALL(IF($A$1:$A$3414=EP$2,ROW($A$1:$A$3414),9999),ROW($C8)))&amp;""),"")</f>
        <v>0.24531914899999999</v>
      </c>
      <c r="ER10" s="1">
        <v>0.24938364800000001</v>
      </c>
      <c r="ES10" s="1">
        <f t="shared" si="131"/>
        <v>1</v>
      </c>
      <c r="ET10" s="17">
        <f t="shared" si="132"/>
        <v>9.0090090090090089E-3</v>
      </c>
      <c r="EU10" s="17">
        <f t="shared" si="350"/>
        <v>0.17117117117117117</v>
      </c>
      <c r="EV10" s="17">
        <f t="shared" si="133"/>
        <v>0.15826610760177975</v>
      </c>
      <c r="EW10" s="18">
        <f t="shared" si="134"/>
        <v>1.6654066573003356E-4</v>
      </c>
      <c r="EX10" s="1"/>
      <c r="EY10" s="1" cm="1">
        <f t="array" ref="EY10">IFERROR(VALUE(INDEX($B$1:$B$3414,SMALL(IF($A$1:$A$3414=EX$2,ROW($A$1:$A$3414),9999),ROW($C8)))&amp;""),"")</f>
        <v>0.24885078699999999</v>
      </c>
      <c r="EZ10" s="1">
        <v>0.25484719099999997</v>
      </c>
      <c r="FA10" s="1">
        <f t="shared" si="135"/>
        <v>5</v>
      </c>
      <c r="FB10" s="17">
        <f t="shared" si="136"/>
        <v>6.25E-2</v>
      </c>
      <c r="FC10" s="17">
        <f t="shared" si="351"/>
        <v>0.32500000000000001</v>
      </c>
      <c r="FD10" s="17">
        <f t="shared" si="137"/>
        <v>0.2848852759981414</v>
      </c>
      <c r="FE10" s="18">
        <f t="shared" si="138"/>
        <v>1.6091910817452916E-3</v>
      </c>
      <c r="FF10" s="1"/>
      <c r="FG10" s="1" cm="1">
        <f t="array" ref="FG10">IFERROR(VALUE(INDEX($B$1:$B$3414,SMALL(IF($A$1:$A$3414=FF$2,ROW($A$1:$A$3414),9999),ROW($C8)))&amp;""),"")</f>
        <v>0.24601018899999999</v>
      </c>
      <c r="FH10" s="1">
        <v>0.24877434900000001</v>
      </c>
      <c r="FI10" s="1">
        <f t="shared" si="139"/>
        <v>4</v>
      </c>
      <c r="FJ10" s="17">
        <f t="shared" si="140"/>
        <v>8.6956521739130432E-2</v>
      </c>
      <c r="FK10" s="17">
        <f t="shared" si="352"/>
        <v>0.34782608695652173</v>
      </c>
      <c r="FL10" s="17">
        <f t="shared" si="141"/>
        <v>0.25663763133851025</v>
      </c>
      <c r="FM10" s="18">
        <f t="shared" si="142"/>
        <v>8.3153344379980482E-3</v>
      </c>
      <c r="FN10" s="1"/>
      <c r="FO10" s="1" cm="1">
        <f t="array" ref="FO10">IFERROR(VALUE(INDEX($B$1:$B$3414,SMALL(IF($A$1:$A$3414=FN$2,ROW($A$1:$A$3414),9999),ROW($C8)))&amp;""),"")</f>
        <v>0.25075873399999998</v>
      </c>
      <c r="FP10" s="1">
        <v>0.25893564899999999</v>
      </c>
      <c r="FQ10" s="1">
        <f t="shared" si="143"/>
        <v>5</v>
      </c>
      <c r="FR10" s="17">
        <f t="shared" si="144"/>
        <v>8.4745762711864403E-2</v>
      </c>
      <c r="FS10" s="17">
        <f t="shared" si="353"/>
        <v>0.55932203389830515</v>
      </c>
      <c r="FT10" s="17">
        <f t="shared" si="145"/>
        <v>0.59667878311728018</v>
      </c>
      <c r="FU10" s="18">
        <f t="shared" si="146"/>
        <v>1.3955267122093913E-3</v>
      </c>
      <c r="FV10" s="1"/>
      <c r="FW10" s="1" cm="1">
        <f t="array" ref="FW10">IFERROR(VALUE(INDEX($B$1:$B$3414,SMALL(IF($A$1:$A$3414=FV$2,ROW($A$1:$A$3414),9999),ROW($C8)))&amp;""),"")</f>
        <v>0.25234868900000001</v>
      </c>
      <c r="FX10" s="1">
        <v>0.255241355</v>
      </c>
      <c r="FY10" s="1">
        <f t="shared" si="147"/>
        <v>1</v>
      </c>
      <c r="FZ10" s="17">
        <f t="shared" si="148"/>
        <v>1.4492753623188406E-2</v>
      </c>
      <c r="GA10" s="17">
        <f t="shared" si="354"/>
        <v>0.31884057971014496</v>
      </c>
      <c r="GB10" s="17">
        <f t="shared" si="149"/>
        <v>0.27965809149496501</v>
      </c>
      <c r="GC10" s="18">
        <f t="shared" si="150"/>
        <v>1.5352673827327152E-3</v>
      </c>
      <c r="GD10" s="1"/>
      <c r="GE10" s="1" cm="1">
        <f t="array" ref="GE10">IFERROR(VALUE(INDEX($B$1:$B$3414,SMALL(IF($A$1:$A$3414=GD$2,ROW($A$1:$A$3414),9999),ROW($C8)))&amp;""),"")</f>
        <v>0.24877434900000001</v>
      </c>
      <c r="GF10" s="1">
        <v>0.25150945299999999</v>
      </c>
      <c r="GG10" s="1">
        <f t="shared" si="151"/>
        <v>1</v>
      </c>
      <c r="GH10" s="17">
        <f t="shared" si="152"/>
        <v>8.6956521739130436E-3</v>
      </c>
      <c r="GI10" s="17">
        <f t="shared" si="355"/>
        <v>0.17391304347826089</v>
      </c>
      <c r="GJ10" s="17">
        <f t="shared" si="153"/>
        <v>0.16913050890372724</v>
      </c>
      <c r="GK10" s="18">
        <f t="shared" si="154"/>
        <v>2.2872636956609741E-5</v>
      </c>
      <c r="GL10" s="1"/>
      <c r="GM10" s="1" cm="1">
        <f t="array" ref="GM10">IFERROR(VALUE(INDEX($B$1:$B$3414,SMALL(IF($A$1:$A$3414=GL$2,ROW($A$1:$A$3414),9999),ROW($C8)))&amp;""),"")</f>
        <v>0.25484719099999997</v>
      </c>
      <c r="GN10" s="1">
        <v>0.263413483</v>
      </c>
      <c r="GO10" s="1">
        <f t="shared" si="155"/>
        <v>7</v>
      </c>
      <c r="GP10" s="17">
        <f t="shared" si="156"/>
        <v>0.13207547169811321</v>
      </c>
      <c r="GQ10" s="17">
        <f t="shared" si="356"/>
        <v>0.86792452830188671</v>
      </c>
      <c r="GR10" s="17">
        <f t="shared" si="157"/>
        <v>0.8746187855926556</v>
      </c>
      <c r="GS10" s="18">
        <f t="shared" si="158"/>
        <v>4.4813080675012439E-5</v>
      </c>
      <c r="GT10" s="1"/>
      <c r="GU10" s="1" cm="1">
        <f t="array" ref="GU10">IFERROR(VALUE(INDEX($B$1:$B$3414,SMALL(IF($A$1:$A$3414=GT$2,ROW($A$1:$A$3414),9999),ROW($C8)))&amp;""),"")</f>
        <v>0.25074874800000002</v>
      </c>
      <c r="GV10" s="1">
        <v>0.25469754700000002</v>
      </c>
      <c r="GW10" s="1">
        <f t="shared" si="159"/>
        <v>1</v>
      </c>
      <c r="GX10" s="17">
        <f t="shared" si="160"/>
        <v>1.1627906976744186E-2</v>
      </c>
      <c r="GY10" s="17">
        <f t="shared" si="357"/>
        <v>0.26744186046511631</v>
      </c>
      <c r="GZ10" s="17">
        <f t="shared" si="161"/>
        <v>0.26529661555816775</v>
      </c>
      <c r="HA10" s="18">
        <f t="shared" si="162"/>
        <v>4.6020757107887458E-6</v>
      </c>
      <c r="HB10" s="1"/>
      <c r="HC10" s="1" cm="1">
        <f t="array" ref="HC10">IFERROR(VALUE(INDEX($B$1:$B$3414,SMALL(IF($A$1:$A$3414=HB$2,ROW($A$1:$A$3414),9999),ROW($C8)))&amp;""),"")</f>
        <v>0.25297331499999998</v>
      </c>
      <c r="HD10" s="1">
        <v>0.25859494399999999</v>
      </c>
      <c r="HE10" s="1">
        <f t="shared" si="163"/>
        <v>8</v>
      </c>
      <c r="HF10" s="17">
        <f t="shared" si="164"/>
        <v>0.13333333333333333</v>
      </c>
      <c r="HG10" s="17">
        <f t="shared" si="358"/>
        <v>0.4</v>
      </c>
      <c r="HH10" s="17">
        <f t="shared" si="165"/>
        <v>0.41368308214801952</v>
      </c>
      <c r="HI10" s="18">
        <f t="shared" si="166"/>
        <v>1.8722673706944991E-4</v>
      </c>
      <c r="HJ10" s="1"/>
      <c r="HK10" s="1" cm="1">
        <f t="array" ref="HK10">IFERROR(VALUE(INDEX($B$1:$B$3414,SMALL(IF($A$1:$A$3414=HJ$2,ROW($A$1:$A$3414),9999),ROW($C8)))&amp;""),"")</f>
        <v>0.25220171899999999</v>
      </c>
      <c r="HL10" s="1">
        <v>0.25284730999999999</v>
      </c>
      <c r="HM10" s="1">
        <f t="shared" si="167"/>
        <v>1</v>
      </c>
      <c r="HN10" s="17">
        <f t="shared" si="168"/>
        <v>9.7087378640776691E-3</v>
      </c>
      <c r="HO10" s="17">
        <f t="shared" si="359"/>
        <v>0.1553398058252427</v>
      </c>
      <c r="HP10" s="17">
        <f t="shared" si="169"/>
        <v>0.1374474442200356</v>
      </c>
      <c r="HQ10" s="18">
        <f t="shared" si="170"/>
        <v>3.2013660381148925E-4</v>
      </c>
      <c r="HR10" s="1"/>
      <c r="HS10" s="1" cm="1">
        <f t="array" ref="HS10">IFERROR(VALUE(INDEX($B$1:$B$3414,SMALL(IF($A$1:$A$3414=HR$2,ROW($A$1:$A$3414),9999),ROW($C8)))&amp;""),"")</f>
        <v>0.25651285899999998</v>
      </c>
      <c r="HT10" s="1">
        <v>0.26317553100000002</v>
      </c>
      <c r="HU10" s="1">
        <f t="shared" si="171"/>
        <v>6</v>
      </c>
      <c r="HV10" s="17">
        <f t="shared" si="172"/>
        <v>0.1276595744680851</v>
      </c>
      <c r="HW10" s="17">
        <f t="shared" si="360"/>
        <v>0.85106382978723405</v>
      </c>
      <c r="HX10" s="17">
        <f t="shared" si="173"/>
        <v>0.8388872861947676</v>
      </c>
      <c r="HY10" s="18">
        <f t="shared" si="174"/>
        <v>1.4826821385923572E-4</v>
      </c>
      <c r="HZ10" s="1"/>
      <c r="IA10" s="1" cm="1">
        <f t="array" ref="IA10">IFERROR(VALUE(INDEX($B$1:$B$3414,SMALL(IF($A$1:$A$3414=HZ$2,ROW($A$1:$A$3414),9999),ROW($C8)))&amp;""),"")</f>
        <v>0.25090218800000003</v>
      </c>
      <c r="IB10" s="1">
        <v>0.25338128100000001</v>
      </c>
      <c r="IC10" s="1">
        <f t="shared" si="175"/>
        <v>2</v>
      </c>
      <c r="ID10" s="17">
        <f t="shared" si="176"/>
        <v>2.2988505747126436E-2</v>
      </c>
      <c r="IE10" s="17">
        <f t="shared" si="361"/>
        <v>0.14942528735632185</v>
      </c>
      <c r="IF10" s="17">
        <f t="shared" si="177"/>
        <v>0.17022931470403224</v>
      </c>
      <c r="IG10" s="18">
        <f t="shared" si="178"/>
        <v>4.3280755388428187E-4</v>
      </c>
      <c r="IH10" s="1"/>
      <c r="II10" s="1" cm="1">
        <f t="array" ref="II10">IFERROR(VALUE(INDEX($B$1:$B$3414,SMALL(IF($A$1:$A$3414=IH$2,ROW($A$1:$A$3414),9999),ROW($C8)))&amp;""),"")</f>
        <v>0.25484719099999997</v>
      </c>
      <c r="IJ10" s="1">
        <v>0.25556104899999998</v>
      </c>
      <c r="IK10" s="1">
        <f t="shared" si="179"/>
        <v>4</v>
      </c>
      <c r="IL10" s="17">
        <f t="shared" si="180"/>
        <v>4.49438202247191E-2</v>
      </c>
      <c r="IM10" s="17">
        <f t="shared" si="362"/>
        <v>0.16853932584269662</v>
      </c>
      <c r="IN10" s="17">
        <f t="shared" si="181"/>
        <v>0.15976669703132043</v>
      </c>
      <c r="IO10" s="18">
        <f t="shared" si="182"/>
        <v>7.6959016262187675E-5</v>
      </c>
      <c r="IP10" s="1"/>
      <c r="IQ10" s="1" cm="1">
        <f t="array" ref="IQ10">IFERROR(VALUE(INDEX($B$1:$B$3414,SMALL(IF($A$1:$A$3414=IP$2,ROW($A$1:$A$3414),9999),ROW($C8)))&amp;""),"")</f>
        <v>0.25291585100000002</v>
      </c>
      <c r="IR10" s="1">
        <v>0.25348437200000001</v>
      </c>
      <c r="IS10" s="1">
        <f t="shared" si="183"/>
        <v>3</v>
      </c>
      <c r="IT10" s="17">
        <f t="shared" si="184"/>
        <v>3.1914893617021274E-2</v>
      </c>
      <c r="IU10" s="17">
        <f t="shared" si="363"/>
        <v>0.13829787234042554</v>
      </c>
      <c r="IV10" s="17">
        <f t="shared" si="185"/>
        <v>0.13081867515714304</v>
      </c>
      <c r="IW10" s="18">
        <f t="shared" si="186"/>
        <v>5.5938390506420784E-5</v>
      </c>
      <c r="IX10" s="1"/>
      <c r="IY10" s="1" cm="1">
        <f t="array" ref="IY10">IFERROR(VALUE(INDEX($B$1:$B$3414,SMALL(IF($A$1:$A$3414=IX$2,ROW($A$1:$A$3414),9999),ROW($C8)))&amp;""),"")</f>
        <v>0.256802541</v>
      </c>
      <c r="IZ10" s="1">
        <v>0.26071323899999999</v>
      </c>
      <c r="JA10" s="1">
        <f t="shared" si="187"/>
        <v>8</v>
      </c>
      <c r="JB10" s="17">
        <f t="shared" si="188"/>
        <v>0.16</v>
      </c>
      <c r="JC10" s="17">
        <f t="shared" si="364"/>
        <v>0.70000000000000007</v>
      </c>
      <c r="JD10" s="17">
        <f t="shared" si="189"/>
        <v>0.70008995622359238</v>
      </c>
      <c r="JE10" s="18">
        <f t="shared" si="190"/>
        <v>8.0921221629902965E-9</v>
      </c>
      <c r="JF10" s="1"/>
      <c r="JG10" s="1" cm="1">
        <f t="array" ref="JG10">IFERROR(VALUE(INDEX($B$1:$B$3414,SMALL(IF($A$1:$A$3414=JF$2,ROW($A$1:$A$3414),9999),ROW($C8)))&amp;""),"")</f>
        <v>0.25462369299999998</v>
      </c>
      <c r="JH10" s="1">
        <v>0.25609644199999998</v>
      </c>
      <c r="JI10" s="1">
        <f t="shared" si="191"/>
        <v>6</v>
      </c>
      <c r="JJ10" s="17">
        <f t="shared" si="192"/>
        <v>8.6956521739130432E-2</v>
      </c>
      <c r="JK10" s="17">
        <f t="shared" si="365"/>
        <v>0.24637681159420288</v>
      </c>
      <c r="JL10" s="17">
        <f t="shared" si="193"/>
        <v>0.23700764980931266</v>
      </c>
      <c r="JM10" s="18">
        <f t="shared" si="194"/>
        <v>8.7781192551447353E-5</v>
      </c>
      <c r="JN10" s="1"/>
      <c r="JO10" s="1" cm="1">
        <f t="array" ref="JO10">IFERROR(VALUE(INDEX($B$1:$B$3414,SMALL(IF($A$1:$A$3414=JN$2,ROW($A$1:$A$3414),9999),ROW($C8)))&amp;""),"")</f>
        <v>0.25664611300000001</v>
      </c>
      <c r="JP10" s="1">
        <v>0.26024395500000003</v>
      </c>
      <c r="JQ10" s="1">
        <f t="shared" si="195"/>
        <v>10</v>
      </c>
      <c r="JR10" s="17">
        <f t="shared" si="196"/>
        <v>0.21276595744680851</v>
      </c>
      <c r="JS10" s="17">
        <f t="shared" si="366"/>
        <v>0.72340425531914887</v>
      </c>
      <c r="JT10" s="17">
        <f t="shared" si="197"/>
        <v>0.64199434829879432</v>
      </c>
      <c r="JU10" s="18">
        <f t="shared" si="198"/>
        <v>6.6275729610627736E-3</v>
      </c>
      <c r="JV10" s="1"/>
      <c r="JW10" s="1" cm="1">
        <f t="array" ref="JW10">IFERROR(VALUE(INDEX($B$1:$B$3414,SMALL(IF($A$1:$A$3414=JV$2,ROW($A$1:$A$3414),9999),ROW($C8)))&amp;""),"")</f>
        <v>0.25484719099999997</v>
      </c>
      <c r="JX10" s="1">
        <v>0.255156418</v>
      </c>
      <c r="JY10" s="1">
        <f t="shared" si="199"/>
        <v>3</v>
      </c>
      <c r="JZ10" s="17">
        <f t="shared" si="200"/>
        <v>2.3255813953488372E-2</v>
      </c>
      <c r="KA10" s="17">
        <f t="shared" si="367"/>
        <v>9.3023255813953487E-2</v>
      </c>
      <c r="KB10" s="17">
        <f t="shared" si="201"/>
        <v>7.7390789567964524E-2</v>
      </c>
      <c r="KC10" s="18">
        <f t="shared" si="202"/>
        <v>2.4437400093198426E-4</v>
      </c>
      <c r="KD10" s="1"/>
      <c r="KE10" s="1" cm="1">
        <f t="array" ref="KE10">IFERROR(VALUE(INDEX($B$1:$B$3414,SMALL(IF($A$1:$A$3414=KD$2,ROW($A$1:$A$3414),9999),ROW($C8)))&amp;""),"")</f>
        <v>0.25591797799999999</v>
      </c>
      <c r="KF10" s="1">
        <v>0.25698876399999998</v>
      </c>
      <c r="KG10" s="1">
        <f t="shared" si="203"/>
        <v>4</v>
      </c>
      <c r="KH10" s="17">
        <f t="shared" si="204"/>
        <v>7.2727272727272724E-2</v>
      </c>
      <c r="KI10" s="17">
        <f t="shared" si="368"/>
        <v>0.29090909090909089</v>
      </c>
      <c r="KJ10" s="17">
        <f t="shared" si="205"/>
        <v>0.26053234057500574</v>
      </c>
      <c r="KK10" s="18">
        <f t="shared" si="206"/>
        <v>9.2274696085934262E-4</v>
      </c>
      <c r="KL10" s="1"/>
      <c r="KM10" s="1" cm="1">
        <f t="array" ref="KM10">IFERROR(VALUE(INDEX($B$1:$B$3414,SMALL(IF($A$1:$A$3414=KL$2,ROW($A$1:$A$3414),9999),ROW($C8)))&amp;""),"")</f>
        <v>0.25584659199999998</v>
      </c>
      <c r="KN10" s="1">
        <v>0.25884479399999999</v>
      </c>
      <c r="KO10" s="1">
        <f t="shared" si="207"/>
        <v>7</v>
      </c>
      <c r="KP10" s="17">
        <f t="shared" si="208"/>
        <v>8.5365853658536592E-2</v>
      </c>
      <c r="KQ10" s="17">
        <f t="shared" si="369"/>
        <v>0.47560975609756101</v>
      </c>
      <c r="KR10" s="17">
        <f t="shared" si="209"/>
        <v>0.44825392313200235</v>
      </c>
      <c r="KS10" s="18">
        <f t="shared" si="210"/>
        <v>7.4834159723954582E-4</v>
      </c>
      <c r="KT10" s="1"/>
      <c r="KU10" s="1" cm="1">
        <f t="array" ref="KU10">IFERROR(VALUE(INDEX($B$1:$B$3414,SMALL(IF($A$1:$A$3414=KT$2,ROW($A$1:$A$3414),9999),ROW($C8)))&amp;""),"")</f>
        <v>0.25629793400000001</v>
      </c>
      <c r="KV10" s="1">
        <v>0.25631097200000003</v>
      </c>
      <c r="KW10" s="1">
        <f t="shared" si="211"/>
        <v>3</v>
      </c>
      <c r="KX10" s="17">
        <f t="shared" si="212"/>
        <v>4.2857142857142858E-2</v>
      </c>
      <c r="KY10" s="17">
        <f t="shared" si="370"/>
        <v>0.2</v>
      </c>
      <c r="KZ10" s="17">
        <f t="shared" si="213"/>
        <v>0.1880798907144284</v>
      </c>
      <c r="LA10" s="18">
        <f t="shared" si="214"/>
        <v>1.4208900537997042E-4</v>
      </c>
      <c r="LB10" s="1"/>
      <c r="LC10" s="1" cm="1">
        <f t="array" ref="LC10">IFERROR(VALUE(INDEX($B$1:$B$3414,SMALL(IF($A$1:$A$3414=LB$2,ROW($A$1:$A$3414),9999),ROW($C8)))&amp;""),"")</f>
        <v>0.25621000999999999</v>
      </c>
      <c r="LD10" s="1">
        <v>0.25711855700000003</v>
      </c>
      <c r="LE10" s="1">
        <f t="shared" si="215"/>
        <v>3</v>
      </c>
      <c r="LF10" s="17">
        <f t="shared" si="216"/>
        <v>3.3333333333333333E-2</v>
      </c>
      <c r="LG10" s="17">
        <f t="shared" si="371"/>
        <v>0.21111111111111111</v>
      </c>
      <c r="LH10" s="17">
        <f t="shared" si="217"/>
        <v>0.19199668066528519</v>
      </c>
      <c r="LI10" s="18">
        <f t="shared" si="218"/>
        <v>3.6536145126831685E-4</v>
      </c>
      <c r="LJ10" s="1"/>
      <c r="LK10" s="1" cm="1">
        <f t="array" ref="LK10">IFERROR(VALUE(INDEX($B$1:$B$3414,SMALL(IF($A$1:$A$3414=LJ$2,ROW($A$1:$A$3414),9999),ROW($C8)))&amp;""),"")</f>
        <v>0.25749266399999998</v>
      </c>
      <c r="LL10" s="1">
        <v>0.25890871799999998</v>
      </c>
      <c r="LM10" s="1">
        <f t="shared" si="219"/>
        <v>1</v>
      </c>
      <c r="LN10" s="17">
        <f t="shared" si="220"/>
        <v>2.0408163265306121E-2</v>
      </c>
      <c r="LO10" s="17">
        <f t="shared" si="372"/>
        <v>0.46938775510204078</v>
      </c>
      <c r="LP10" s="17">
        <f t="shared" si="221"/>
        <v>0.48129269551512538</v>
      </c>
      <c r="LQ10" s="18">
        <f t="shared" si="222"/>
        <v>1.4172760623909486E-4</v>
      </c>
      <c r="LR10" s="1"/>
      <c r="LS10" s="1" cm="1">
        <f t="array" ref="LS10">IFERROR(VALUE(INDEX($B$1:$B$3414,SMALL(IF($A$1:$A$3414=LR$2,ROW($A$1:$A$3414),9999),ROW($C8)))&amp;""),"")</f>
        <v>0.25651285899999998</v>
      </c>
      <c r="LT10" s="1">
        <v>0.25698876399999998</v>
      </c>
      <c r="LU10" s="1">
        <f t="shared" si="223"/>
        <v>4</v>
      </c>
      <c r="LV10" s="17">
        <f t="shared" si="224"/>
        <v>4.9382716049382713E-2</v>
      </c>
      <c r="LW10" s="17">
        <f t="shared" si="373"/>
        <v>0.16049382716049382</v>
      </c>
      <c r="LX10" s="17">
        <f t="shared" si="225"/>
        <v>0.17286026058255216</v>
      </c>
      <c r="LY10" s="18">
        <f t="shared" si="226"/>
        <v>1.529286755822016E-4</v>
      </c>
      <c r="LZ10" s="1"/>
      <c r="MA10" s="1" cm="1">
        <f t="array" ref="MA10">IFERROR(VALUE(INDEX($B$1:$B$3414,SMALL(IF($A$1:$A$3414=LZ$2,ROW($A$1:$A$3414),9999),ROW($C8)))&amp;""),"")</f>
        <v>0.25690422899999998</v>
      </c>
      <c r="MB10" s="1">
        <v>0.25849365299999999</v>
      </c>
      <c r="MC10" s="1">
        <f t="shared" si="227"/>
        <v>4</v>
      </c>
      <c r="MD10" s="17">
        <f t="shared" si="228"/>
        <v>8.5106382978723402E-2</v>
      </c>
      <c r="ME10" s="17">
        <f t="shared" si="374"/>
        <v>0.38297872340425532</v>
      </c>
      <c r="MF10" s="17">
        <f t="shared" si="229"/>
        <v>0.4082683815874964</v>
      </c>
      <c r="MG10" s="18">
        <f t="shared" si="230"/>
        <v>6.3956681102517263E-4</v>
      </c>
      <c r="MH10" s="1"/>
      <c r="MI10" s="1" cm="1">
        <f t="array" ref="MI10">IFERROR(VALUE(INDEX($B$1:$B$3414,SMALL(IF($A$1:$A$3414=MH$2,ROW($A$1:$A$3414),9999),ROW($C8)))&amp;""),"")</f>
        <v>0.25645256900000002</v>
      </c>
      <c r="MJ10" s="1">
        <v>0.25708067400000001</v>
      </c>
      <c r="MK10" s="1">
        <f t="shared" si="231"/>
        <v>1</v>
      </c>
      <c r="ML10" s="17">
        <f t="shared" si="232"/>
        <v>1.2048192771084338E-2</v>
      </c>
      <c r="MM10" s="17">
        <f t="shared" si="375"/>
        <v>0.12048192771084336</v>
      </c>
      <c r="MN10" s="17">
        <f t="shared" si="233"/>
        <v>0.17272031594830414</v>
      </c>
      <c r="MO10" s="18">
        <f t="shared" si="234"/>
        <v>2.7288492056476814E-3</v>
      </c>
      <c r="MP10" s="1"/>
      <c r="MQ10" s="1" cm="1">
        <f t="array" ref="MQ10">IFERROR(VALUE(INDEX($B$1:$B$3414,SMALL(IF($A$1:$A$3414=MP$2,ROW($A$1:$A$3414),9999),ROW($C8)))&amp;""),"")</f>
        <v>0.25859494399999999</v>
      </c>
      <c r="MR10" s="1">
        <v>0.26234269700000001</v>
      </c>
      <c r="MS10" s="1">
        <f t="shared" si="235"/>
        <v>2</v>
      </c>
      <c r="MT10" s="17">
        <f t="shared" si="236"/>
        <v>7.1428571428571425E-2</v>
      </c>
      <c r="MU10" s="17">
        <f t="shared" si="376"/>
        <v>0.89285714285714268</v>
      </c>
      <c r="MV10" s="17">
        <f t="shared" si="237"/>
        <v>0.9272431006809192</v>
      </c>
      <c r="MW10" s="18">
        <f t="shared" si="238"/>
        <v>1.1823940954585371E-3</v>
      </c>
      <c r="MX10" s="1"/>
      <c r="MY10" s="1" cm="1">
        <f t="array" ref="MY10">IFERROR(VALUE(INDEX($B$1:$B$3414,SMALL(IF($A$1:$A$3414=MX$2,ROW($A$1:$A$3414),9999),ROW($C8)))&amp;""),"")</f>
        <v>0.25677586299999999</v>
      </c>
      <c r="MZ10" s="1">
        <v>0.25770262199999999</v>
      </c>
      <c r="NA10" s="1">
        <f t="shared" si="239"/>
        <v>1</v>
      </c>
      <c r="NB10" s="17">
        <f t="shared" si="240"/>
        <v>1.6949152542372881E-2</v>
      </c>
      <c r="NC10" s="17">
        <f t="shared" si="377"/>
        <v>0.28813559322033899</v>
      </c>
      <c r="ND10" s="17">
        <f t="shared" si="241"/>
        <v>0.25793100262076046</v>
      </c>
      <c r="NE10" s="18">
        <f t="shared" si="242"/>
        <v>9.1231729328814762E-4</v>
      </c>
      <c r="NF10" s="1"/>
      <c r="NG10" s="1" cm="1">
        <f t="array" ref="NG10">IFERROR(VALUE(INDEX($B$1:$B$3414,SMALL(IF($A$1:$A$3414=NF$2,ROW($A$1:$A$3414),9999),ROW($C8)))&amp;""),"")</f>
        <v>0.257003704</v>
      </c>
      <c r="NH10" s="1">
        <v>0.25728758800000001</v>
      </c>
      <c r="NI10" s="1">
        <f t="shared" si="243"/>
        <v>1</v>
      </c>
      <c r="NJ10" s="17">
        <f t="shared" si="244"/>
        <v>1.4084507042253521E-2</v>
      </c>
      <c r="NK10" s="17">
        <f t="shared" si="378"/>
        <v>0.18309859154929578</v>
      </c>
      <c r="NL10" s="17">
        <f t="shared" si="245"/>
        <v>0.18740848016176903</v>
      </c>
      <c r="NM10" s="18">
        <f t="shared" si="246"/>
        <v>1.85751398519266E-5</v>
      </c>
      <c r="NN10" s="1"/>
      <c r="NO10" s="1" cm="1">
        <f t="array" ref="NO10">IFERROR(VALUE(INDEX($B$1:$B$3414,SMALL(IF($A$1:$A$3414=NN$2,ROW($A$1:$A$3414),9999),ROW($C8)))&amp;""),"")</f>
        <v>0.25745432400000001</v>
      </c>
      <c r="NP10" s="1">
        <v>0.25810610699999997</v>
      </c>
      <c r="NQ10" s="1">
        <f t="shared" si="247"/>
        <v>2</v>
      </c>
      <c r="NR10" s="17">
        <f t="shared" si="248"/>
        <v>4.0816326530612242E-2</v>
      </c>
      <c r="NS10" s="17">
        <f t="shared" si="379"/>
        <v>0.2857142857142857</v>
      </c>
      <c r="NT10" s="17">
        <f t="shared" si="249"/>
        <v>0.26838758451451961</v>
      </c>
      <c r="NU10" s="18">
        <f t="shared" si="250"/>
        <v>3.0021457446597575E-4</v>
      </c>
      <c r="NV10" s="1"/>
      <c r="NW10" s="1" cm="1">
        <f t="array" ref="NW10">IFERROR(VALUE(INDEX($B$1:$B$3414,SMALL(IF($A$1:$A$3414=NV$2,ROW($A$1:$A$3414),9999),ROW($C8)))&amp;""),"")</f>
        <v>0.25757048500000002</v>
      </c>
      <c r="NX10" s="1">
        <v>0.25819761899999999</v>
      </c>
      <c r="NY10" s="1">
        <f t="shared" si="251"/>
        <v>1</v>
      </c>
      <c r="NZ10" s="17">
        <f t="shared" si="252"/>
        <v>2.3809523809523808E-2</v>
      </c>
      <c r="OA10" s="17">
        <f t="shared" si="380"/>
        <v>0.21428571428571427</v>
      </c>
      <c r="OB10" s="17">
        <f t="shared" si="253"/>
        <v>0.26695646608307622</v>
      </c>
      <c r="OC10" s="18">
        <f t="shared" si="254"/>
        <v>2.7742080948993061E-3</v>
      </c>
      <c r="OD10" s="1"/>
      <c r="OE10" s="1" cm="1">
        <f t="array" ref="OE10">IFERROR(VALUE(INDEX($B$1:$B$3414,SMALL(IF($A$1:$A$3414=OD$2,ROW($A$1:$A$3414),9999),ROW($C8)))&amp;""),"")</f>
        <v>0.25882439800000001</v>
      </c>
      <c r="OF10" s="1">
        <v>0.26066003199999999</v>
      </c>
      <c r="OG10" s="1">
        <f t="shared" si="255"/>
        <v>6</v>
      </c>
      <c r="OH10" s="17">
        <f t="shared" si="256"/>
        <v>0.18181818181818182</v>
      </c>
      <c r="OI10" s="17">
        <f t="shared" si="381"/>
        <v>0.93939393939393945</v>
      </c>
      <c r="OJ10" s="17">
        <f t="shared" si="257"/>
        <v>0.8528565764010706</v>
      </c>
      <c r="OK10" s="18">
        <f t="shared" si="258"/>
        <v>7.4887151937595474E-3</v>
      </c>
      <c r="OL10" s="1"/>
      <c r="OM10" s="1" cm="1">
        <f t="array" ref="OM10">IFERROR(VALUE(INDEX($B$1:$B$3414,SMALL(IF($A$1:$A$3414=OL$2,ROW($A$1:$A$3414),9999),ROW($C8)))&amp;""),"")</f>
        <v>0.25784539299999998</v>
      </c>
      <c r="ON10" s="1">
        <v>0.25808054699999999</v>
      </c>
      <c r="OO10" s="1">
        <f t="shared" si="259"/>
        <v>1</v>
      </c>
      <c r="OP10" s="17">
        <f t="shared" si="260"/>
        <v>2.7027027027027029E-2</v>
      </c>
      <c r="OQ10" s="17">
        <f t="shared" si="382"/>
        <v>0.24324324324324326</v>
      </c>
      <c r="OR10" s="17">
        <f t="shared" si="261"/>
        <v>0.18977509918685709</v>
      </c>
      <c r="OS10" s="18">
        <f t="shared" si="262"/>
        <v>2.8588424288344635E-3</v>
      </c>
      <c r="OT10" s="1"/>
      <c r="OU10" s="1" cm="1">
        <f t="array" ref="OU10">IFERROR(VALUE(INDEX($B$1:$B$3414,SMALL(IF($A$1:$A$3414=OT$2,ROW($A$1:$A$3414),9999),ROW($C8)))&amp;""),"")</f>
        <v>0.257465526</v>
      </c>
      <c r="OV10" s="1">
        <v>0.258306655</v>
      </c>
      <c r="OW10" s="1">
        <f t="shared" si="263"/>
        <v>1</v>
      </c>
      <c r="OX10" s="17">
        <f t="shared" si="264"/>
        <v>2.1739130434782608E-2</v>
      </c>
      <c r="OY10" s="17">
        <f t="shared" si="383"/>
        <v>0.2608695652173913</v>
      </c>
      <c r="OZ10" s="17">
        <f t="shared" si="265"/>
        <v>0.28571203441642845</v>
      </c>
      <c r="PA10" s="18">
        <f t="shared" si="266"/>
        <v>6.1714827590510972E-4</v>
      </c>
      <c r="PB10" s="1"/>
      <c r="PC10" s="1" cm="1">
        <f t="array" ref="PC10">IFERROR(VALUE(INDEX($B$1:$B$3414,SMALL(IF($A$1:$A$3414=PB$2,ROW($A$1:$A$3414),9999),ROW($C8)))&amp;""),"")</f>
        <v>0.25839052099999998</v>
      </c>
      <c r="PD10" s="1">
        <v>0.25928897200000001</v>
      </c>
      <c r="PE10" s="1">
        <f t="shared" si="267"/>
        <v>3</v>
      </c>
      <c r="PF10" s="17">
        <f t="shared" si="268"/>
        <v>0.1111111111111111</v>
      </c>
      <c r="PG10" s="17">
        <f t="shared" si="384"/>
        <v>0.7407407407407407</v>
      </c>
      <c r="PH10" s="17">
        <f t="shared" si="269"/>
        <v>0.73687515650495072</v>
      </c>
      <c r="PI10" s="18">
        <f t="shared" si="270"/>
        <v>1.4942741483987974E-5</v>
      </c>
      <c r="PJ10" s="1"/>
      <c r="PK10" s="1" cm="1">
        <f t="array" ref="PK10">IFERROR(VALUE(INDEX($B$1:$B$3414,SMALL(IF($A$1:$A$3414=PJ$2,ROW($A$1:$A$3414),9999),ROW($C8)))&amp;""),"")</f>
        <v>0.257909585</v>
      </c>
      <c r="PL10" s="1">
        <v>0.258059551</v>
      </c>
      <c r="PM10" s="1">
        <f t="shared" si="271"/>
        <v>2</v>
      </c>
      <c r="PN10" s="17">
        <f t="shared" si="272"/>
        <v>5.7142857142857141E-2</v>
      </c>
      <c r="PO10" s="17">
        <f t="shared" si="385"/>
        <v>0.28571428571428575</v>
      </c>
      <c r="PP10" s="17">
        <f t="shared" si="273"/>
        <v>0.23239305986918379</v>
      </c>
      <c r="PQ10" s="18">
        <f t="shared" si="274"/>
        <v>2.8431531256243692E-3</v>
      </c>
      <c r="PR10" s="1"/>
      <c r="PS10" s="1" cm="1">
        <f t="array" ref="PS10">IFERROR(VALUE(INDEX($B$1:$B$3414,SMALL(IF($A$1:$A$3414=PR$2,ROW($A$1:$A$3414),9999),ROW($C8)))&amp;""),"")</f>
        <v>0.25850009499999999</v>
      </c>
      <c r="PT10" s="1">
        <v>0.25898264300000001</v>
      </c>
      <c r="PU10" s="1">
        <f t="shared" si="275"/>
        <v>1</v>
      </c>
      <c r="PV10" s="17">
        <f t="shared" si="276"/>
        <v>5.8823529411764705E-2</v>
      </c>
      <c r="PW10" s="17">
        <f t="shared" si="386"/>
        <v>0.70588235294117652</v>
      </c>
      <c r="PX10" s="17">
        <f t="shared" si="277"/>
        <v>0.75709271063001637</v>
      </c>
      <c r="PY10" s="18">
        <f t="shared" si="278"/>
        <v>2.6225007346189198E-3</v>
      </c>
      <c r="PZ10" s="1"/>
      <c r="QA10" s="1" cm="1">
        <f t="array" ref="QA10">IFERROR(VALUE(INDEX($B$1:$B$3414,SMALL(IF($A$1:$A$3414=PZ$2,ROW($A$1:$A$3414),9999),ROW($C8)))&amp;""),"")</f>
        <v>0.25878501599999998</v>
      </c>
      <c r="QB10" s="1">
        <v>0.25878501599999998</v>
      </c>
      <c r="QC10" s="1">
        <f t="shared" si="279"/>
        <v>2</v>
      </c>
      <c r="QD10" s="17">
        <f t="shared" si="280"/>
        <v>8.3333333333333329E-2</v>
      </c>
      <c r="QE10" s="17">
        <f t="shared" si="387"/>
        <v>0.37499999999999994</v>
      </c>
      <c r="QF10" s="17">
        <f t="shared" si="281"/>
        <v>0.46529655841189321</v>
      </c>
      <c r="QG10" s="18">
        <f t="shared" si="282"/>
        <v>8.1534684610324523E-3</v>
      </c>
      <c r="QH10" s="1"/>
      <c r="QI10" s="1" t="str" cm="1">
        <f t="array" ref="QI10">IFERROR(VALUE(INDEX($B$1:$B$3414,SMALL(IF($A$1:$A$3414=QH$2,ROW($A$1:$A$3414),9999),ROW($C8)))&amp;""),"")</f>
        <v/>
      </c>
      <c r="QJ10" s="1"/>
      <c r="QK10" s="1" t="str">
        <f t="shared" si="283"/>
        <v/>
      </c>
      <c r="QL10" s="17" t="str">
        <f t="shared" si="284"/>
        <v/>
      </c>
      <c r="QM10" s="17" t="str">
        <f t="shared" si="388"/>
        <v/>
      </c>
      <c r="QN10" s="17" t="str">
        <f t="shared" si="285"/>
        <v/>
      </c>
      <c r="QO10" s="18" t="str">
        <f t="shared" si="286"/>
        <v/>
      </c>
      <c r="QP10" s="1"/>
      <c r="QQ10" s="1" cm="1">
        <f t="array" ref="QQ10">IFERROR(VALUE(INDEX($B$1:$B$3414,SMALL(IF($A$1:$A$3414=QP$2,ROW($A$1:$A$3414),9999),ROW($C8)))&amp;""),"")</f>
        <v>0.259543723</v>
      </c>
      <c r="QR10" s="1">
        <v>0.26046736599999998</v>
      </c>
      <c r="QS10" s="1">
        <f t="shared" si="287"/>
        <v>1</v>
      </c>
      <c r="QT10" s="17">
        <f t="shared" si="288"/>
        <v>7.6923076923076927E-2</v>
      </c>
      <c r="QU10" s="17">
        <f t="shared" si="389"/>
        <v>0.84615384615384626</v>
      </c>
      <c r="QV10" s="17">
        <f t="shared" si="289"/>
        <v>0.875838727739917</v>
      </c>
      <c r="QW10" s="18">
        <f t="shared" si="290"/>
        <v>8.811921947790419E-4</v>
      </c>
      <c r="QX10" s="1"/>
      <c r="QY10" s="1" cm="1">
        <f t="array" ref="QY10">IFERROR(VALUE(INDEX($B$1:$B$3414,SMALL(IF($A$1:$A$3414=QX$2,ROW($A$1:$A$3414),9999),ROW($C8)))&amp;""),"")</f>
        <v>0.26020759100000002</v>
      </c>
      <c r="RA10" s="1" t="str">
        <f t="shared" si="291"/>
        <v/>
      </c>
      <c r="RB10" s="17" t="str">
        <f t="shared" si="292"/>
        <v/>
      </c>
      <c r="RC10" s="17" t="str">
        <f t="shared" si="390"/>
        <v/>
      </c>
      <c r="RD10" s="17" t="str">
        <f t="shared" si="293"/>
        <v/>
      </c>
      <c r="RE10" s="18" t="str">
        <f t="shared" si="294"/>
        <v/>
      </c>
      <c r="RF10" s="1"/>
      <c r="RG10" s="1" cm="1">
        <f t="array" ref="RG10">IFERROR(VALUE(INDEX($B$1:$B$3414,SMALL(IF($A$1:$A$3414=RF$2,ROW($A$1:$A$3414),9999),ROW($C8)))&amp;""),"")</f>
        <v>0.26079335799999998</v>
      </c>
      <c r="RI10" s="1" t="str">
        <f t="shared" si="295"/>
        <v/>
      </c>
      <c r="RJ10" s="17" t="str">
        <f t="shared" si="296"/>
        <v/>
      </c>
      <c r="RK10" s="17" t="str">
        <f t="shared" si="391"/>
        <v/>
      </c>
      <c r="RL10" s="17" t="str">
        <f t="shared" si="297"/>
        <v/>
      </c>
      <c r="RM10" s="18" t="str">
        <f t="shared" si="298"/>
        <v/>
      </c>
      <c r="RN10" s="1"/>
      <c r="RO10" s="1" cm="1">
        <f t="array" ref="RO10">IFERROR(VALUE(INDEX($B$1:$B$3414,SMALL(IF($A$1:$A$3414=RN$2,ROW($A$1:$A$3414),9999),ROW($C8)))&amp;""),"")</f>
        <v>0.26169889000000002</v>
      </c>
      <c r="RQ10" s="1" t="str">
        <f t="shared" si="299"/>
        <v/>
      </c>
      <c r="RR10" s="17" t="str">
        <f t="shared" si="300"/>
        <v/>
      </c>
      <c r="RS10" s="17" t="str">
        <f t="shared" si="392"/>
        <v/>
      </c>
      <c r="RT10" s="17" t="str">
        <f t="shared" si="301"/>
        <v/>
      </c>
      <c r="RU10" s="18" t="str">
        <f t="shared" si="302"/>
        <v/>
      </c>
      <c r="RV10" s="1"/>
      <c r="RW10" s="1" t="str" cm="1">
        <f t="array" ref="RW10">IFERROR(VALUE(INDEX($B$1:$B$3414,SMALL(IF($A$1:$A$3414=RV$2,ROW($A$1:$A$3414),9999),ROW($C8)))&amp;""),"")</f>
        <v/>
      </c>
      <c r="RX10" s="1"/>
      <c r="RY10" s="1" t="str">
        <f t="shared" si="303"/>
        <v/>
      </c>
      <c r="RZ10" s="17" t="str">
        <f t="shared" si="304"/>
        <v/>
      </c>
      <c r="SA10" s="17" t="str">
        <f t="shared" si="393"/>
        <v/>
      </c>
      <c r="SB10" s="17" t="str">
        <f t="shared" si="305"/>
        <v/>
      </c>
      <c r="SC10" s="18" t="str">
        <f t="shared" si="306"/>
        <v/>
      </c>
      <c r="SD10" s="1"/>
      <c r="SE10" s="1" t="str" cm="1">
        <f t="array" ref="SE10">IFERROR(VALUE(INDEX($B$1:$B$3414,SMALL(IF($A$1:$A$3414=SD$2,ROW($A$1:$A$3414),9999),ROW($C8)))&amp;""),"")</f>
        <v/>
      </c>
      <c r="SF10" s="1"/>
      <c r="SG10" s="1" t="str">
        <f t="shared" si="307"/>
        <v/>
      </c>
      <c r="SH10" s="17" t="str">
        <f t="shared" si="308"/>
        <v/>
      </c>
      <c r="SI10" s="17" t="str">
        <f t="shared" si="394"/>
        <v/>
      </c>
      <c r="SJ10" s="17" t="str">
        <f t="shared" si="309"/>
        <v/>
      </c>
      <c r="SK10" s="18" t="str">
        <f t="shared" si="310"/>
        <v/>
      </c>
      <c r="SL10" s="1"/>
      <c r="SM10" s="1" t="str" cm="1">
        <f t="array" ref="SM10">IFERROR(VALUE(INDEX($B$1:$B$3414,SMALL(IF($A$1:$A$3414=SL$2,ROW($A$1:$A$3414),9999),ROW($C8)))&amp;""),"")</f>
        <v/>
      </c>
      <c r="SN10" s="1"/>
      <c r="SO10" s="1" t="str">
        <f t="shared" si="311"/>
        <v/>
      </c>
      <c r="SP10" s="17" t="str">
        <f t="shared" si="312"/>
        <v/>
      </c>
      <c r="SQ10" s="17" t="str">
        <f t="shared" si="395"/>
        <v/>
      </c>
      <c r="SR10" s="17" t="str">
        <f t="shared" si="313"/>
        <v/>
      </c>
      <c r="SS10" s="18" t="str">
        <f t="shared" si="314"/>
        <v/>
      </c>
      <c r="ST10" s="1"/>
      <c r="SU10" s="1" t="str" cm="1">
        <f t="array" ref="SU10">IFERROR(VALUE(INDEX($B$1:$B$3414,SMALL(IF($A$1:$A$3414=ST$2,ROW($A$1:$A$3414),9999),ROW($C8)))&amp;""),"")</f>
        <v/>
      </c>
      <c r="SV10" s="1"/>
      <c r="SW10" s="1" t="str">
        <f t="shared" si="315"/>
        <v/>
      </c>
      <c r="SX10" s="17" t="str">
        <f t="shared" si="316"/>
        <v/>
      </c>
      <c r="SY10" s="17" t="str">
        <f t="shared" si="396"/>
        <v/>
      </c>
      <c r="SZ10" s="17" t="str">
        <f t="shared" si="317"/>
        <v/>
      </c>
      <c r="TA10" s="18" t="str">
        <f t="shared" si="318"/>
        <v/>
      </c>
      <c r="TB10" s="1"/>
      <c r="TC10" s="1" t="str" cm="1">
        <f t="array" ref="TC10">IFERROR(VALUE(INDEX($B$1:$B$3414,SMALL(IF($A$1:$A$3414=TB$2,ROW($A$1:$A$3414),9999),ROW($C8)))&amp;""),"")</f>
        <v/>
      </c>
      <c r="TD10" s="1"/>
      <c r="TE10" s="1" t="str">
        <f t="shared" si="319"/>
        <v/>
      </c>
      <c r="TF10" s="17" t="str">
        <f t="shared" si="320"/>
        <v/>
      </c>
      <c r="TG10" s="17" t="str">
        <f t="shared" si="397"/>
        <v/>
      </c>
      <c r="TH10" s="17" t="str">
        <f t="shared" si="321"/>
        <v/>
      </c>
      <c r="TI10" s="18" t="str">
        <f t="shared" si="322"/>
        <v/>
      </c>
      <c r="TJ10" s="1"/>
      <c r="TK10" s="1" t="str" cm="1">
        <f t="array" ref="TK10">IFERROR(VALUE(INDEX($B$1:$B$3414,SMALL(IF($A$1:$A$3414=TJ$2,ROW($A$1:$A$3414),9999),ROW($C8)))&amp;""),"")</f>
        <v/>
      </c>
      <c r="TL10" s="1"/>
      <c r="TM10" s="1" t="str">
        <f t="shared" si="323"/>
        <v/>
      </c>
      <c r="TN10" s="17" t="str">
        <f t="shared" si="324"/>
        <v/>
      </c>
      <c r="TO10" s="17" t="str">
        <f t="shared" si="398"/>
        <v/>
      </c>
      <c r="TP10" s="17" t="str">
        <f t="shared" si="325"/>
        <v/>
      </c>
      <c r="TQ10" s="18" t="str">
        <f t="shared" si="326"/>
        <v/>
      </c>
      <c r="TR10" s="1"/>
      <c r="TS10" s="1" t="str" cm="1">
        <f t="array" ref="TS10">IFERROR(VALUE(INDEX($B$1:$B$3414,SMALL(IF($A$1:$A$3414=TR$2,ROW($A$1:$A$3414),9999),ROW($C8)))&amp;""),"")</f>
        <v/>
      </c>
      <c r="TT10" s="1"/>
      <c r="TU10" s="1" t="str">
        <f t="shared" si="327"/>
        <v/>
      </c>
      <c r="TV10" s="17" t="str">
        <f t="shared" si="328"/>
        <v/>
      </c>
      <c r="TW10" s="17" t="str">
        <f t="shared" si="399"/>
        <v/>
      </c>
      <c r="TX10" s="17" t="str">
        <f t="shared" si="329"/>
        <v/>
      </c>
      <c r="TY10" s="18" t="str">
        <f t="shared" si="330"/>
        <v/>
      </c>
    </row>
    <row r="11" spans="1:545" ht="15.75" customHeight="1" x14ac:dyDescent="0.25">
      <c r="A11" s="1">
        <v>0.6</v>
      </c>
      <c r="B11" s="1">
        <v>0.27080532400000001</v>
      </c>
      <c r="C11" s="1"/>
      <c r="D11" s="1">
        <v>1.6</v>
      </c>
      <c r="E11" s="1">
        <f t="shared" si="66"/>
        <v>54</v>
      </c>
      <c r="F11" s="1">
        <f>CL5</f>
        <v>121.71227403369805</v>
      </c>
      <c r="G11" s="1">
        <f>CL7</f>
        <v>0.25755968353180003</v>
      </c>
      <c r="H11" s="1">
        <f t="shared" si="412"/>
        <v>0.28765986591040982</v>
      </c>
      <c r="I11" s="1">
        <f t="shared" si="413"/>
        <v>0.22745950115319022</v>
      </c>
      <c r="J11" s="25">
        <f t="shared" si="414"/>
        <v>6.0200364757219599E-2</v>
      </c>
      <c r="K11" s="25">
        <f>_xlfn.STDEV.S(CM3:CM56)</f>
        <v>1.4147500233797874E-2</v>
      </c>
      <c r="L11" s="25">
        <f t="shared" si="331"/>
        <v>1.9252309282616947E-3</v>
      </c>
      <c r="M11" s="25">
        <f t="shared" si="67"/>
        <v>90.557415387356485</v>
      </c>
      <c r="N11" s="25">
        <f t="shared" si="68"/>
        <v>14.895737977322895</v>
      </c>
      <c r="O11" s="32"/>
      <c r="P11" s="32"/>
      <c r="Q11" s="1"/>
      <c r="R11" s="1"/>
      <c r="S11" s="1" cm="1">
        <f t="array" ref="S11">IFERROR(VALUE(INDEX($B$1:$B$3414,SMALL(IF($A$1:$A$3414=R$2,ROW($A$1:$A$3414),9999),ROW($C9)))&amp;""),"")</f>
        <v>0.27080532400000001</v>
      </c>
      <c r="U11" s="1" t="str">
        <f t="shared" si="69"/>
        <v/>
      </c>
      <c r="V11" s="17" t="str">
        <f t="shared" si="70"/>
        <v/>
      </c>
      <c r="W11" s="17" t="str">
        <f t="shared" si="332"/>
        <v/>
      </c>
      <c r="X11" s="17" t="str">
        <f t="shared" si="333"/>
        <v/>
      </c>
      <c r="Y11" s="18" t="str">
        <f t="shared" si="71"/>
        <v/>
      </c>
      <c r="Z11" s="1"/>
      <c r="AA11" s="1" cm="1">
        <f t="array" ref="AA11">IFERROR(VALUE(INDEX($B$1:$B$3414,SMALL(IF($A$1:$A$3414=Z$2,ROW($A$1:$A$3414),9999),ROW($C9)))&amp;""),"")</f>
        <v>0.20987415700000001</v>
      </c>
      <c r="AB11" s="1">
        <v>0.299820225</v>
      </c>
      <c r="AC11" s="1">
        <f t="shared" si="72"/>
        <v>11</v>
      </c>
      <c r="AD11" s="17">
        <f t="shared" si="73"/>
        <v>0.13750000000000001</v>
      </c>
      <c r="AE11" s="17">
        <f t="shared" si="334"/>
        <v>0.91250000000000009</v>
      </c>
      <c r="AF11" s="17">
        <f t="shared" si="74"/>
        <v>0.90913255100755519</v>
      </c>
      <c r="AG11" s="18">
        <f t="shared" si="75"/>
        <v>1.1339712716718167E-5</v>
      </c>
      <c r="AH11" s="1"/>
      <c r="AI11" s="1" cm="1">
        <f t="array" ref="AI11">IFERROR(VALUE(INDEX($B$1:$B$3414,SMALL(IF($A$1:$A$3414=AH$2,ROW($A$1:$A$3414),9999),ROW($C9)))&amp;""),"")</f>
        <v>0.27080532400000001</v>
      </c>
      <c r="AK11" s="1" t="str">
        <f t="shared" si="76"/>
        <v/>
      </c>
      <c r="AL11" s="17" t="str">
        <f t="shared" si="77"/>
        <v/>
      </c>
      <c r="AM11" s="17" t="str">
        <f t="shared" si="335"/>
        <v/>
      </c>
      <c r="AN11" s="17" t="str">
        <f t="shared" si="78"/>
        <v/>
      </c>
      <c r="AO11" s="18" t="str">
        <f t="shared" si="79"/>
        <v/>
      </c>
      <c r="AP11" s="1"/>
      <c r="AQ11" s="1" cm="1">
        <f t="array" ref="AQ11">IFERROR(VALUE(INDEX($B$1:$B$3414,SMALL(IF($A$1:$A$3414=AP$2,ROW($A$1:$A$3414),9999),ROW($C9)))&amp;""),"")</f>
        <v>0.25377530399999998</v>
      </c>
      <c r="AR11" s="1" t="s">
        <v>16</v>
      </c>
      <c r="AS11" s="1" t="str">
        <f t="shared" si="80"/>
        <v/>
      </c>
      <c r="AT11" s="17" t="str">
        <f t="shared" si="81"/>
        <v/>
      </c>
      <c r="AU11" s="17" t="str">
        <f t="shared" si="336"/>
        <v/>
      </c>
      <c r="AV11" s="17" t="str">
        <f t="shared" si="82"/>
        <v/>
      </c>
      <c r="AW11" s="18" t="str">
        <f t="shared" si="83"/>
        <v/>
      </c>
      <c r="AX11" s="1"/>
      <c r="AY11" s="1" cm="1">
        <f t="array" ref="AY11">IFERROR(VALUE(INDEX($B$1:$B$3414,SMALL(IF($A$1:$A$3414=AX$2,ROW($A$1:$A$3414),9999),ROW($C9)))&amp;""),"")</f>
        <v>0.224865169</v>
      </c>
      <c r="AZ11" s="1">
        <v>0.24877434900000001</v>
      </c>
      <c r="BA11" s="1">
        <f t="shared" si="84"/>
        <v>4</v>
      </c>
      <c r="BB11" s="17">
        <f t="shared" si="85"/>
        <v>3.7383177570093455E-2</v>
      </c>
      <c r="BC11" s="17">
        <f t="shared" si="337"/>
        <v>0.35514018691588783</v>
      </c>
      <c r="BD11" s="17">
        <f t="shared" si="86"/>
        <v>0.38625749315930358</v>
      </c>
      <c r="BE11" s="18">
        <f t="shared" si="87"/>
        <v>9.6828674784652045E-4</v>
      </c>
      <c r="BF11" s="1"/>
      <c r="BG11" s="1" cm="1">
        <f t="array" ref="BG11">IFERROR(VALUE(INDEX($B$1:$B$3414,SMALL(IF($A$1:$A$3414=BF$2,ROW($A$1:$A$3414),9999),ROW($C9)))&amp;""),"")</f>
        <v>0.264873105</v>
      </c>
      <c r="BI11" s="1" t="str">
        <f t="shared" si="88"/>
        <v/>
      </c>
      <c r="BJ11" s="17" t="str">
        <f t="shared" si="89"/>
        <v/>
      </c>
      <c r="BK11" s="17" t="str">
        <f t="shared" si="338"/>
        <v/>
      </c>
      <c r="BL11" s="17" t="str">
        <f t="shared" si="90"/>
        <v/>
      </c>
      <c r="BM11" s="18" t="str">
        <f t="shared" si="91"/>
        <v/>
      </c>
      <c r="BN11" s="1"/>
      <c r="BO11" s="1" cm="1">
        <f t="array" ref="BO11">IFERROR(VALUE(INDEX($B$1:$B$3414,SMALL(IF($A$1:$A$3414=BN$2,ROW($A$1:$A$3414),9999),ROW($C9)))&amp;""),"")</f>
        <v>0.229862172</v>
      </c>
      <c r="BP11" s="1">
        <v>0.245929225</v>
      </c>
      <c r="BQ11" s="1">
        <f t="shared" si="92"/>
        <v>2</v>
      </c>
      <c r="BR11" s="17">
        <f t="shared" si="93"/>
        <v>1.9047619047619049E-2</v>
      </c>
      <c r="BS11" s="17">
        <f t="shared" si="339"/>
        <v>0.2857142857142857</v>
      </c>
      <c r="BT11" s="17">
        <f t="shared" si="94"/>
        <v>0.28917148071509186</v>
      </c>
      <c r="BU11" s="18">
        <f t="shared" si="95"/>
        <v>1.1952197273599083E-5</v>
      </c>
      <c r="BV11" s="1"/>
      <c r="BW11" s="1" cm="1">
        <f t="array" ref="BW11">IFERROR(VALUE(INDEX($B$1:$B$3414,SMALL(IF($A$1:$A$3414=BV$2,ROW($A$1:$A$3414),9999),ROW($C9)))&amp;""),"")</f>
        <v>0.27983216799999999</v>
      </c>
      <c r="BY11" s="1" t="str">
        <f t="shared" si="96"/>
        <v/>
      </c>
      <c r="BZ11" s="17" t="str">
        <f t="shared" si="97"/>
        <v/>
      </c>
      <c r="CA11" s="17" t="str">
        <f t="shared" si="340"/>
        <v/>
      </c>
      <c r="CB11" s="17" t="str">
        <f t="shared" si="341"/>
        <v/>
      </c>
      <c r="CC11" s="18" t="str">
        <f t="shared" si="98"/>
        <v/>
      </c>
      <c r="CD11" s="1"/>
      <c r="CE11" s="1" cm="1">
        <f t="array" ref="CE11">IFERROR(VALUE(INDEX($B$1:$B$3414,SMALL(IF($A$1:$A$3414=CD$2,ROW($A$1:$A$3414),9999),ROW($C9)))&amp;""),"")</f>
        <v>0.23236067399999999</v>
      </c>
      <c r="CF11" s="1">
        <v>0.24735168599999999</v>
      </c>
      <c r="CG11" s="1">
        <f t="shared" si="99"/>
        <v>4</v>
      </c>
      <c r="CH11" s="17">
        <f t="shared" si="100"/>
        <v>4.7058823529411764E-2</v>
      </c>
      <c r="CI11" s="17">
        <f t="shared" si="342"/>
        <v>0.29411764705882354</v>
      </c>
      <c r="CJ11" s="17">
        <f t="shared" si="101"/>
        <v>0.29010251812495991</v>
      </c>
      <c r="CK11" s="18">
        <f t="shared" si="102"/>
        <v>1.6121260355548905E-5</v>
      </c>
      <c r="CL11" s="1"/>
      <c r="CM11" s="1" cm="1">
        <f t="array" ref="CM11">IFERROR(VALUE(INDEX($B$1:$B$3414,SMALL(IF($A$1:$A$3414=CL$2,ROW($A$1:$A$3414),9999),ROW($C9)))&amp;""),"")</f>
        <v>0.24186394999999999</v>
      </c>
      <c r="CN11" s="1">
        <v>0.262595146</v>
      </c>
      <c r="CO11" s="1">
        <f t="shared" si="103"/>
        <v>5</v>
      </c>
      <c r="CP11" s="17">
        <f t="shared" si="104"/>
        <v>9.2592592592592587E-2</v>
      </c>
      <c r="CQ11" s="17">
        <f t="shared" si="343"/>
        <v>0.57407407407407407</v>
      </c>
      <c r="CR11" s="17">
        <f t="shared" si="105"/>
        <v>0.64859693898526649</v>
      </c>
      <c r="CS11" s="18">
        <f t="shared" si="106"/>
        <v>5.5536573945718344E-3</v>
      </c>
      <c r="CT11" s="1"/>
      <c r="CU11" s="1" cm="1">
        <f t="array" ref="CU11">IFERROR(VALUE(INDEX($B$1:$B$3414,SMALL(IF($A$1:$A$3414=CT$2,ROW($A$1:$A$3414),9999),ROW($C9)))&amp;""),"")</f>
        <v>0.23477388799999999</v>
      </c>
      <c r="CV11" s="1">
        <v>0.245014341</v>
      </c>
      <c r="CW11" s="1">
        <f t="shared" si="107"/>
        <v>1</v>
      </c>
      <c r="CX11" s="17">
        <f t="shared" si="108"/>
        <v>1.0309278350515464E-2</v>
      </c>
      <c r="CY11" s="17">
        <f t="shared" si="344"/>
        <v>0.16494845360824742</v>
      </c>
      <c r="CZ11" s="17">
        <f t="shared" si="109"/>
        <v>0.19157882538272361</v>
      </c>
      <c r="DA11" s="18">
        <f t="shared" si="110"/>
        <v>7.0917670084681824E-4</v>
      </c>
      <c r="DB11" s="1"/>
      <c r="DC11" s="1" cm="1">
        <f t="array" ref="DC11">IFERROR(VALUE(INDEX($B$1:$B$3414,SMALL(IF($A$1:$A$3414=DB$2,ROW($A$1:$A$3414),9999),ROW($C9)))&amp;""),"")</f>
        <v>0.24848831900000001</v>
      </c>
      <c r="DD11" s="1">
        <v>0.25710782599999998</v>
      </c>
      <c r="DE11" s="1">
        <f t="shared" si="111"/>
        <v>1</v>
      </c>
      <c r="DF11" s="17">
        <f t="shared" si="112"/>
        <v>2.8571428571428571E-2</v>
      </c>
      <c r="DG11" s="17">
        <f t="shared" si="345"/>
        <v>0.34285714285714292</v>
      </c>
      <c r="DH11" s="17">
        <f t="shared" si="113"/>
        <v>0.41001648883427411</v>
      </c>
      <c r="DI11" s="18">
        <f t="shared" si="114"/>
        <v>4.5103777520760077E-3</v>
      </c>
      <c r="DJ11" s="1"/>
      <c r="DK11" s="1" cm="1">
        <f t="array" ref="DK11">IFERROR(VALUE(INDEX($B$1:$B$3414,SMALL(IF($A$1:$A$3414=DJ$2,ROW($A$1:$A$3414),9999),ROW($C9)))&amp;""),"")</f>
        <v>0.244853184</v>
      </c>
      <c r="DL11" s="1">
        <v>0.26484119900000003</v>
      </c>
      <c r="DM11" s="1">
        <f t="shared" si="115"/>
        <v>10</v>
      </c>
      <c r="DN11" s="17">
        <f t="shared" si="116"/>
        <v>0.14925373134328357</v>
      </c>
      <c r="DO11" s="17">
        <f t="shared" si="346"/>
        <v>0.70149253731343286</v>
      </c>
      <c r="DP11" s="17">
        <f t="shared" si="117"/>
        <v>0.73047923609612597</v>
      </c>
      <c r="DQ11" s="18">
        <f t="shared" si="118"/>
        <v>8.4022870631858223E-4</v>
      </c>
      <c r="DR11" s="1"/>
      <c r="DS11" s="1" cm="1">
        <f t="array" ref="DS11">IFERROR(VALUE(INDEX($B$1:$B$3414,SMALL(IF($A$1:$A$3414=DR$2,ROW($A$1:$A$3414),9999),ROW($C9)))&amp;""),"")</f>
        <v>0.23985618</v>
      </c>
      <c r="DT11" s="1">
        <v>0.24842247200000001</v>
      </c>
      <c r="DU11" s="1">
        <f t="shared" si="119"/>
        <v>6</v>
      </c>
      <c r="DV11" s="17">
        <f t="shared" si="120"/>
        <v>5.8252427184466021E-2</v>
      </c>
      <c r="DW11" s="17">
        <f t="shared" si="347"/>
        <v>0.22330097087378639</v>
      </c>
      <c r="DX11" s="17">
        <f t="shared" si="121"/>
        <v>0.2193501843203628</v>
      </c>
      <c r="DY11" s="18">
        <f t="shared" si="122"/>
        <v>1.56087143907127E-5</v>
      </c>
      <c r="DZ11" s="1"/>
      <c r="EA11" s="1" cm="1">
        <f t="array" ref="EA11">IFERROR(VALUE(INDEX($B$1:$B$3414,SMALL(IF($A$1:$A$3414=DZ$2,ROW($A$1:$A$3414),9999),ROW($C9)))&amp;""),"")</f>
        <v>0.25774054299999999</v>
      </c>
      <c r="EB11" s="1">
        <v>0.26259910199999997</v>
      </c>
      <c r="EC11" s="1">
        <f t="shared" si="123"/>
        <v>3</v>
      </c>
      <c r="ED11" s="17">
        <f t="shared" si="124"/>
        <v>0.10344827586206896</v>
      </c>
      <c r="EE11" s="17">
        <f t="shared" si="348"/>
        <v>0.72413793103448276</v>
      </c>
      <c r="EF11" s="17">
        <f t="shared" si="125"/>
        <v>0.66833857145085906</v>
      </c>
      <c r="EG11" s="18">
        <f t="shared" si="126"/>
        <v>3.1135685299425379E-3</v>
      </c>
      <c r="EH11" s="1"/>
      <c r="EI11" s="1" cm="1">
        <f t="array" ref="EI11">IFERROR(VALUE(INDEX($B$1:$B$3414,SMALL(IF($A$1:$A$3414=EH$2,ROW($A$1:$A$3414),9999),ROW($C9)))&amp;""),"")</f>
        <v>0.24735168599999999</v>
      </c>
      <c r="EJ11" s="1">
        <v>0.25338162600000003</v>
      </c>
      <c r="EK11" s="1">
        <f t="shared" si="127"/>
        <v>1</v>
      </c>
      <c r="EL11" s="17">
        <f t="shared" si="128"/>
        <v>1.1904761904761904E-2</v>
      </c>
      <c r="EM11" s="17">
        <f t="shared" si="349"/>
        <v>0.25</v>
      </c>
      <c r="EN11" s="17">
        <f t="shared" si="129"/>
        <v>0.27159446447024721</v>
      </c>
      <c r="EO11" s="18">
        <f t="shared" si="130"/>
        <v>4.663208957567691E-4</v>
      </c>
      <c r="EP11" s="1"/>
      <c r="EQ11" s="1" cm="1">
        <f t="array" ref="EQ11">IFERROR(VALUE(INDEX($B$1:$B$3414,SMALL(IF($A$1:$A$3414=EP$2,ROW($A$1:$A$3414),9999),ROW($C9)))&amp;""),"")</f>
        <v>0.24531914899999999</v>
      </c>
      <c r="ER11" s="1">
        <v>0.249850187</v>
      </c>
      <c r="ES11" s="1">
        <f t="shared" si="131"/>
        <v>4</v>
      </c>
      <c r="ET11" s="17">
        <f t="shared" si="132"/>
        <v>3.6036036036036036E-2</v>
      </c>
      <c r="EU11" s="17">
        <f t="shared" si="350"/>
        <v>0.2072072072072072</v>
      </c>
      <c r="EV11" s="17">
        <f t="shared" si="133"/>
        <v>0.1697729676349802</v>
      </c>
      <c r="EW11" s="18">
        <f t="shared" si="134"/>
        <v>1.4013222923508857E-3</v>
      </c>
      <c r="EX11" s="1"/>
      <c r="EY11" s="1" cm="1">
        <f t="array" ref="EY11">IFERROR(VALUE(INDEX($B$1:$B$3414,SMALL(IF($A$1:$A$3414=EX$2,ROW($A$1:$A$3414),9999),ROW($C9)))&amp;""),"")</f>
        <v>0.25060311299999999</v>
      </c>
      <c r="EZ11" s="1">
        <v>0.25694749500000003</v>
      </c>
      <c r="FA11" s="1">
        <f t="shared" si="135"/>
        <v>1</v>
      </c>
      <c r="FB11" s="17">
        <f t="shared" si="136"/>
        <v>1.2500000000000001E-2</v>
      </c>
      <c r="FC11" s="17">
        <f t="shared" si="351"/>
        <v>0.33750000000000002</v>
      </c>
      <c r="FD11" s="17">
        <f t="shared" si="137"/>
        <v>0.38953865118615677</v>
      </c>
      <c r="FE11" s="18">
        <f t="shared" si="138"/>
        <v>2.7080212172744932E-3</v>
      </c>
      <c r="FF11" s="1"/>
      <c r="FG11" s="1" cm="1">
        <f t="array" ref="FG11">IFERROR(VALUE(INDEX($B$1:$B$3414,SMALL(IF($A$1:$A$3414=FF$2,ROW($A$1:$A$3414),9999),ROW($C9)))&amp;""),"")</f>
        <v>0.24601018899999999</v>
      </c>
      <c r="FH11" s="1">
        <v>0.25089149399999999</v>
      </c>
      <c r="FI11" s="1">
        <f t="shared" si="139"/>
        <v>1</v>
      </c>
      <c r="FJ11" s="17">
        <f t="shared" si="140"/>
        <v>2.1739130434782608E-2</v>
      </c>
      <c r="FK11" s="17">
        <f t="shared" si="352"/>
        <v>0.36956521739130432</v>
      </c>
      <c r="FL11" s="17">
        <f t="shared" si="141"/>
        <v>0.30872839462244767</v>
      </c>
      <c r="FM11" s="18">
        <f t="shared" si="142"/>
        <v>3.7011190046092757E-3</v>
      </c>
      <c r="FN11" s="1"/>
      <c r="FO11" s="1" cm="1">
        <f t="array" ref="FO11">IFERROR(VALUE(INDEX($B$1:$B$3414,SMALL(IF($A$1:$A$3414=FN$2,ROW($A$1:$A$3414),9999),ROW($C9)))&amp;""),"")</f>
        <v>0.25075873399999998</v>
      </c>
      <c r="FP11" s="1">
        <v>0.26166128700000002</v>
      </c>
      <c r="FQ11" s="1">
        <f t="shared" si="143"/>
        <v>8</v>
      </c>
      <c r="FR11" s="17">
        <f t="shared" si="144"/>
        <v>0.13559322033898305</v>
      </c>
      <c r="FS11" s="17">
        <f t="shared" si="353"/>
        <v>0.69491525423728817</v>
      </c>
      <c r="FT11" s="17">
        <f t="shared" si="145"/>
        <v>0.73874365000828812</v>
      </c>
      <c r="FU11" s="18">
        <f t="shared" si="146"/>
        <v>1.9209282758594064E-3</v>
      </c>
      <c r="FV11" s="1"/>
      <c r="FW11" s="1" cm="1">
        <f t="array" ref="FW11">IFERROR(VALUE(INDEX($B$1:$B$3414,SMALL(IF($A$1:$A$3414=FV$2,ROW($A$1:$A$3414),9999),ROW($C9)))&amp;""),"")</f>
        <v>0.25234868900000001</v>
      </c>
      <c r="FX11" s="1">
        <v>0.25734569299999999</v>
      </c>
      <c r="FY11" s="1">
        <f t="shared" si="147"/>
        <v>6</v>
      </c>
      <c r="FZ11" s="17">
        <f t="shared" si="148"/>
        <v>8.6956521739130432E-2</v>
      </c>
      <c r="GA11" s="17">
        <f t="shared" si="354"/>
        <v>0.40579710144927539</v>
      </c>
      <c r="GB11" s="17">
        <f t="shared" si="149"/>
        <v>0.41111480127126415</v>
      </c>
      <c r="GC11" s="18">
        <f t="shared" si="150"/>
        <v>2.827793139677933E-5</v>
      </c>
      <c r="GD11" s="1"/>
      <c r="GE11" s="1" cm="1">
        <f t="array" ref="GE11">IFERROR(VALUE(INDEX($B$1:$B$3414,SMALL(IF($A$1:$A$3414=GD$2,ROW($A$1:$A$3414),9999),ROW($C9)))&amp;""),"")</f>
        <v>0.24877434900000001</v>
      </c>
      <c r="GF11" s="1">
        <v>0.25169275600000002</v>
      </c>
      <c r="GG11" s="1">
        <f t="shared" si="151"/>
        <v>1</v>
      </c>
      <c r="GH11" s="17">
        <f t="shared" si="152"/>
        <v>8.6956521739130436E-3</v>
      </c>
      <c r="GI11" s="17">
        <f t="shared" si="355"/>
        <v>0.18260869565217394</v>
      </c>
      <c r="GJ11" s="17">
        <f t="shared" si="153"/>
        <v>0.17463472499960306</v>
      </c>
      <c r="GK11" s="18">
        <f t="shared" si="154"/>
        <v>6.358420796806171E-5</v>
      </c>
      <c r="GL11" s="1"/>
      <c r="GM11" s="1" cm="1">
        <f t="array" ref="GM11">IFERROR(VALUE(INDEX($B$1:$B$3414,SMALL(IF($A$1:$A$3414=GL$2,ROW($A$1:$A$3414),9999),ROW($C9)))&amp;""),"")</f>
        <v>0.25484719099999997</v>
      </c>
      <c r="GN11" s="1">
        <v>0.26555505600000001</v>
      </c>
      <c r="GO11" s="1">
        <f t="shared" si="155"/>
        <v>4</v>
      </c>
      <c r="GP11" s="17">
        <f t="shared" si="156"/>
        <v>7.5471698113207544E-2</v>
      </c>
      <c r="GQ11" s="17">
        <f t="shared" si="356"/>
        <v>0.94339622641509424</v>
      </c>
      <c r="GR11" s="17">
        <f t="shared" si="157"/>
        <v>0.94089002079353501</v>
      </c>
      <c r="GS11" s="18">
        <f t="shared" si="158"/>
        <v>6.2810666175350972E-6</v>
      </c>
      <c r="GT11" s="1"/>
      <c r="GU11" s="1" cm="1">
        <f t="array" ref="GU11">IFERROR(VALUE(INDEX($B$1:$B$3414,SMALL(IF($A$1:$A$3414=GT$2,ROW($A$1:$A$3414),9999),ROW($C9)))&amp;""),"")</f>
        <v>0.25074874800000002</v>
      </c>
      <c r="GV11" s="1">
        <v>0.25484003199999999</v>
      </c>
      <c r="GW11" s="1">
        <f t="shared" si="159"/>
        <v>1</v>
      </c>
      <c r="GX11" s="17">
        <f t="shared" si="160"/>
        <v>1.1627906976744186E-2</v>
      </c>
      <c r="GY11" s="17">
        <f t="shared" si="357"/>
        <v>0.27906976744186052</v>
      </c>
      <c r="GZ11" s="17">
        <f t="shared" si="161"/>
        <v>0.27236852876006101</v>
      </c>
      <c r="HA11" s="18">
        <f t="shared" si="162"/>
        <v>4.4906599870445953E-5</v>
      </c>
      <c r="HB11" s="1"/>
      <c r="HC11" s="1" cm="1">
        <f t="array" ref="HC11">IFERROR(VALUE(INDEX($B$1:$B$3414,SMALL(IF($A$1:$A$3414=HB$2,ROW($A$1:$A$3414),9999),ROW($C9)))&amp;""),"")</f>
        <v>0.25338162600000003</v>
      </c>
      <c r="HD11" s="1">
        <v>0.25897092599999999</v>
      </c>
      <c r="HE11" s="1">
        <f t="shared" si="163"/>
        <v>1</v>
      </c>
      <c r="HF11" s="17">
        <f t="shared" si="164"/>
        <v>1.6666666666666666E-2</v>
      </c>
      <c r="HG11" s="17">
        <f t="shared" si="358"/>
        <v>0.41666666666666669</v>
      </c>
      <c r="HH11" s="17">
        <f t="shared" si="165"/>
        <v>0.4404680405354644</v>
      </c>
      <c r="HI11" s="18">
        <f t="shared" si="166"/>
        <v>5.6650539804228666E-4</v>
      </c>
      <c r="HJ11" s="1"/>
      <c r="HK11" s="1" cm="1">
        <f t="array" ref="HK11">IFERROR(VALUE(INDEX($B$1:$B$3414,SMALL(IF($A$1:$A$3414=HJ$2,ROW($A$1:$A$3414),9999),ROW($C9)))&amp;""),"")</f>
        <v>0.25220171899999999</v>
      </c>
      <c r="HL11" s="1">
        <v>0.25395714800000002</v>
      </c>
      <c r="HM11" s="1">
        <f t="shared" si="167"/>
        <v>2</v>
      </c>
      <c r="HN11" s="17">
        <f t="shared" si="168"/>
        <v>1.9417475728155338E-2</v>
      </c>
      <c r="HO11" s="17">
        <f t="shared" si="359"/>
        <v>0.17475728155339804</v>
      </c>
      <c r="HP11" s="17">
        <f t="shared" si="169"/>
        <v>0.17841226468500027</v>
      </c>
      <c r="HQ11" s="18">
        <f t="shared" si="170"/>
        <v>1.3358901692296841E-5</v>
      </c>
      <c r="HR11" s="1"/>
      <c r="HS11" s="1" cm="1">
        <f t="array" ref="HS11">IFERROR(VALUE(INDEX($B$1:$B$3414,SMALL(IF($A$1:$A$3414=HR$2,ROW($A$1:$A$3414),9999),ROW($C9)))&amp;""),"")</f>
        <v>0.25651285899999998</v>
      </c>
      <c r="HT11" s="1">
        <v>0.26484119900000003</v>
      </c>
      <c r="HU11" s="1">
        <f t="shared" si="171"/>
        <v>2</v>
      </c>
      <c r="HV11" s="17">
        <f t="shared" si="172"/>
        <v>4.2553191489361701E-2</v>
      </c>
      <c r="HW11" s="17">
        <f t="shared" si="360"/>
        <v>0.8936170212765957</v>
      </c>
      <c r="HX11" s="17">
        <f t="shared" si="173"/>
        <v>0.90844299695936825</v>
      </c>
      <c r="HY11" s="18">
        <f t="shared" si="174"/>
        <v>2.1980955494616303E-4</v>
      </c>
      <c r="HZ11" s="1"/>
      <c r="IA11" s="1" cm="1">
        <f t="array" ref="IA11">IFERROR(VALUE(INDEX($B$1:$B$3414,SMALL(IF($A$1:$A$3414=HZ$2,ROW($A$1:$A$3414),9999),ROW($C9)))&amp;""),"")</f>
        <v>0.25184563700000001</v>
      </c>
      <c r="IB11" s="1">
        <v>0.25391394</v>
      </c>
      <c r="IC11" s="1">
        <f t="shared" si="175"/>
        <v>1</v>
      </c>
      <c r="ID11" s="17">
        <f t="shared" si="176"/>
        <v>1.1494252873563218E-2</v>
      </c>
      <c r="IE11" s="17">
        <f t="shared" si="361"/>
        <v>0.16091954022988508</v>
      </c>
      <c r="IF11" s="17">
        <f t="shared" si="177"/>
        <v>0.19032858527639201</v>
      </c>
      <c r="IG11" s="18">
        <f t="shared" si="178"/>
        <v>8.6489193054747394E-4</v>
      </c>
      <c r="IH11" s="1"/>
      <c r="II11" s="1" cm="1">
        <f t="array" ref="II11">IFERROR(VALUE(INDEX($B$1:$B$3414,SMALL(IF($A$1:$A$3414=IH$2,ROW($A$1:$A$3414),9999),ROW($C9)))&amp;""),"")</f>
        <v>0.25484719099999997</v>
      </c>
      <c r="IJ11" s="1">
        <v>0.25634629199999998</v>
      </c>
      <c r="IK11" s="1">
        <f t="shared" si="179"/>
        <v>4</v>
      </c>
      <c r="IL11" s="17">
        <f t="shared" si="180"/>
        <v>4.49438202247191E-2</v>
      </c>
      <c r="IM11" s="17">
        <f t="shared" si="362"/>
        <v>0.21348314606741572</v>
      </c>
      <c r="IN11" s="17">
        <f t="shared" si="181"/>
        <v>0.2169314800662604</v>
      </c>
      <c r="IO11" s="18">
        <f t="shared" si="182"/>
        <v>1.1891007367588083E-5</v>
      </c>
      <c r="IP11" s="1"/>
      <c r="IQ11" s="1" cm="1">
        <f t="array" ref="IQ11">IFERROR(VALUE(INDEX($B$1:$B$3414,SMALL(IF($A$1:$A$3414=IP$2,ROW($A$1:$A$3414),9999),ROW($C9)))&amp;""),"")</f>
        <v>0.25291585100000002</v>
      </c>
      <c r="IR11" s="1">
        <v>0.25354004200000002</v>
      </c>
      <c r="IS11" s="1">
        <f t="shared" si="183"/>
        <v>1</v>
      </c>
      <c r="IT11" s="17">
        <f t="shared" si="184"/>
        <v>1.0638297872340425E-2</v>
      </c>
      <c r="IU11" s="17">
        <f t="shared" si="363"/>
        <v>0.14893617021276595</v>
      </c>
      <c r="IV11" s="17">
        <f t="shared" si="185"/>
        <v>0.13284709703426995</v>
      </c>
      <c r="IW11" s="18">
        <f t="shared" si="186"/>
        <v>2.5885827574299955E-4</v>
      </c>
      <c r="IX11" s="1"/>
      <c r="IY11" s="1" cm="1">
        <f t="array" ref="IY11">IFERROR(VALUE(INDEX($B$1:$B$3414,SMALL(IF($A$1:$A$3414=IX$2,ROW($A$1:$A$3414),9999),ROW($C9)))&amp;""),"")</f>
        <v>0.256802541</v>
      </c>
      <c r="IZ11" s="1">
        <v>0.26085987599999999</v>
      </c>
      <c r="JA11" s="1">
        <f t="shared" si="187"/>
        <v>2</v>
      </c>
      <c r="JB11" s="17">
        <f t="shared" si="188"/>
        <v>0.04</v>
      </c>
      <c r="JC11" s="17">
        <f t="shared" si="364"/>
        <v>0.7400000000000001</v>
      </c>
      <c r="JD11" s="17">
        <f t="shared" si="189"/>
        <v>0.71559647002916493</v>
      </c>
      <c r="JE11" s="18">
        <f t="shared" si="190"/>
        <v>5.9553227503745035E-4</v>
      </c>
      <c r="JF11" s="1"/>
      <c r="JG11" s="1" cm="1">
        <f t="array" ref="JG11">IFERROR(VALUE(INDEX($B$1:$B$3414,SMALL(IF($A$1:$A$3414=JF$2,ROW($A$1:$A$3414),9999),ROW($C9)))&amp;""),"")</f>
        <v>0.25484719099999997</v>
      </c>
      <c r="JH11" s="1">
        <v>0.256312965</v>
      </c>
      <c r="JI11" s="1">
        <f t="shared" si="191"/>
        <v>1</v>
      </c>
      <c r="JJ11" s="17">
        <f t="shared" si="192"/>
        <v>1.4492753623188406E-2</v>
      </c>
      <c r="JK11" s="17">
        <f t="shared" si="365"/>
        <v>0.2608695652173913</v>
      </c>
      <c r="JL11" s="17">
        <f t="shared" si="193"/>
        <v>0.25291922028399721</v>
      </c>
      <c r="JM11" s="18">
        <f t="shared" si="194"/>
        <v>6.3207984559944958E-5</v>
      </c>
      <c r="JN11" s="1"/>
      <c r="JO11" s="1" cm="1">
        <f t="array" ref="JO11">IFERROR(VALUE(INDEX($B$1:$B$3414,SMALL(IF($A$1:$A$3414=JN$2,ROW($A$1:$A$3414),9999),ROW($C9)))&amp;""),"")</f>
        <v>0.25664611300000001</v>
      </c>
      <c r="JP11" s="1">
        <v>0.26144323600000002</v>
      </c>
      <c r="JQ11" s="1">
        <f t="shared" si="195"/>
        <v>5</v>
      </c>
      <c r="JR11" s="17">
        <f t="shared" si="196"/>
        <v>0.10638297872340426</v>
      </c>
      <c r="JS11" s="17">
        <f t="shared" si="366"/>
        <v>0.82978723404255317</v>
      </c>
      <c r="JT11" s="17">
        <f t="shared" si="197"/>
        <v>0.79135705709998427</v>
      </c>
      <c r="JU11" s="18">
        <f t="shared" si="198"/>
        <v>1.4768784998371539E-3</v>
      </c>
      <c r="JV11" s="1"/>
      <c r="JW11" s="1" cm="1">
        <f t="array" ref="JW11">IFERROR(VALUE(INDEX($B$1:$B$3414,SMALL(IF($A$1:$A$3414=JV$2,ROW($A$1:$A$3414),9999),ROW($C9)))&amp;""),"")</f>
        <v>0.25484719099999997</v>
      </c>
      <c r="JX11" s="1">
        <v>0.25540241400000002</v>
      </c>
      <c r="JY11" s="1">
        <f t="shared" si="199"/>
        <v>2</v>
      </c>
      <c r="JZ11" s="17">
        <f t="shared" si="200"/>
        <v>1.5503875968992248E-2</v>
      </c>
      <c r="KA11" s="17">
        <f t="shared" si="367"/>
        <v>0.10852713178294573</v>
      </c>
      <c r="KB11" s="17">
        <f t="shared" si="201"/>
        <v>8.7974690840541478E-2</v>
      </c>
      <c r="KC11" s="18">
        <f t="shared" si="202"/>
        <v>4.2240282869101479E-4</v>
      </c>
      <c r="KD11" s="1"/>
      <c r="KE11" s="1" cm="1">
        <f t="array" ref="KE11">IFERROR(VALUE(INDEX($B$1:$B$3414,SMALL(IF($A$1:$A$3414=KD$2,ROW($A$1:$A$3414),9999),ROW($C9)))&amp;""),"")</f>
        <v>0.25591797799999999</v>
      </c>
      <c r="KF11" s="1">
        <v>0.258059551</v>
      </c>
      <c r="KG11" s="1">
        <f t="shared" si="203"/>
        <v>4</v>
      </c>
      <c r="KH11" s="17">
        <f t="shared" si="204"/>
        <v>7.2727272727272724E-2</v>
      </c>
      <c r="KI11" s="17">
        <f t="shared" si="368"/>
        <v>0.36363636363636365</v>
      </c>
      <c r="KJ11" s="17">
        <f t="shared" si="205"/>
        <v>0.40151186288266655</v>
      </c>
      <c r="KK11" s="18">
        <f t="shared" si="206"/>
        <v>1.4345534431566918E-3</v>
      </c>
      <c r="KL11" s="1"/>
      <c r="KM11" s="1" cm="1">
        <f t="array" ref="KM11">IFERROR(VALUE(INDEX($B$1:$B$3414,SMALL(IF($A$1:$A$3414=KL$2,ROW($A$1:$A$3414),9999),ROW($C9)))&amp;""),"")</f>
        <v>0.25639798600000002</v>
      </c>
      <c r="KN11" s="1">
        <v>0.258853261</v>
      </c>
      <c r="KO11" s="1">
        <f t="shared" si="207"/>
        <v>1</v>
      </c>
      <c r="KP11" s="17">
        <f t="shared" si="208"/>
        <v>1.2195121951219513E-2</v>
      </c>
      <c r="KQ11" s="17">
        <f t="shared" si="369"/>
        <v>0.48780487804878053</v>
      </c>
      <c r="KR11" s="17">
        <f t="shared" si="209"/>
        <v>0.44971047841262851</v>
      </c>
      <c r="KS11" s="18">
        <f t="shared" si="210"/>
        <v>1.4511832836388591E-3</v>
      </c>
      <c r="KT11" s="1"/>
      <c r="KU11" s="1" cm="1">
        <f t="array" ref="KU11">IFERROR(VALUE(INDEX($B$1:$B$3414,SMALL(IF($A$1:$A$3414=KT$2,ROW($A$1:$A$3414),9999),ROW($C9)))&amp;""),"")</f>
        <v>0.25629793400000001</v>
      </c>
      <c r="KV11" s="1">
        <v>0.25667194700000001</v>
      </c>
      <c r="KW11" s="1">
        <f t="shared" si="211"/>
        <v>1</v>
      </c>
      <c r="KX11" s="17">
        <f t="shared" si="212"/>
        <v>1.4285714285714285E-2</v>
      </c>
      <c r="KY11" s="17">
        <f t="shared" si="370"/>
        <v>0.2142857142857143</v>
      </c>
      <c r="KZ11" s="17">
        <f t="shared" si="213"/>
        <v>0.22025122089980448</v>
      </c>
      <c r="LA11" s="18">
        <f t="shared" si="214"/>
        <v>3.5587269162753646E-5</v>
      </c>
      <c r="LB11" s="1"/>
      <c r="LC11" s="1" cm="1">
        <f t="array" ref="LC11">IFERROR(VALUE(INDEX($B$1:$B$3414,SMALL(IF($A$1:$A$3414=LB$2,ROW($A$1:$A$3414),9999),ROW($C9)))&amp;""),"")</f>
        <v>0.25621000999999999</v>
      </c>
      <c r="LD11" s="1">
        <v>0.25765800599999999</v>
      </c>
      <c r="LE11" s="1">
        <f t="shared" si="215"/>
        <v>5</v>
      </c>
      <c r="LF11" s="17">
        <f t="shared" si="216"/>
        <v>5.5555555555555552E-2</v>
      </c>
      <c r="LG11" s="17">
        <f t="shared" si="371"/>
        <v>0.26666666666666666</v>
      </c>
      <c r="LH11" s="17">
        <f t="shared" si="217"/>
        <v>0.25720372285595572</v>
      </c>
      <c r="LI11" s="18">
        <f t="shared" si="218"/>
        <v>8.9547305564672565E-5</v>
      </c>
      <c r="LJ11" s="1"/>
      <c r="LK11" s="1" cm="1">
        <f t="array" ref="LK11">IFERROR(VALUE(INDEX($B$1:$B$3414,SMALL(IF($A$1:$A$3414=LJ$2,ROW($A$1:$A$3414),9999),ROW($C9)))&amp;""),"")</f>
        <v>0.25749266399999998</v>
      </c>
      <c r="LL11" s="1">
        <v>0.25925631199999999</v>
      </c>
      <c r="LM11" s="1">
        <f t="shared" si="219"/>
        <v>4</v>
      </c>
      <c r="LN11" s="17">
        <f t="shared" si="220"/>
        <v>8.1632653061224483E-2</v>
      </c>
      <c r="LO11" s="17">
        <f t="shared" si="372"/>
        <v>0.55102040816326525</v>
      </c>
      <c r="LP11" s="17">
        <f t="shared" si="221"/>
        <v>0.54062749313851421</v>
      </c>
      <c r="LQ11" s="18">
        <f t="shared" si="222"/>
        <v>1.0801268271169585E-4</v>
      </c>
      <c r="LR11" s="1"/>
      <c r="LS11" s="1" cm="1">
        <f t="array" ref="LS11">IFERROR(VALUE(INDEX($B$1:$B$3414,SMALL(IF($A$1:$A$3414=LR$2,ROW($A$1:$A$3414),9999),ROW($C9)))&amp;""),"")</f>
        <v>0.25651285899999998</v>
      </c>
      <c r="LT11" s="1">
        <v>0.25734569299999999</v>
      </c>
      <c r="LU11" s="1">
        <f t="shared" si="223"/>
        <v>4</v>
      </c>
      <c r="LV11" s="17">
        <f t="shared" si="224"/>
        <v>4.9382716049382713E-2</v>
      </c>
      <c r="LW11" s="17">
        <f t="shared" si="373"/>
        <v>0.20987654320987653</v>
      </c>
      <c r="LX11" s="17">
        <f t="shared" si="225"/>
        <v>0.21390956278111539</v>
      </c>
      <c r="LY11" s="18">
        <f t="shared" si="226"/>
        <v>1.6265246861995683E-5</v>
      </c>
      <c r="LZ11" s="1"/>
      <c r="MA11" s="1" cm="1">
        <f t="array" ref="MA11">IFERROR(VALUE(INDEX($B$1:$B$3414,SMALL(IF($A$1:$A$3414=LZ$2,ROW($A$1:$A$3414),9999),ROW($C9)))&amp;""),"")</f>
        <v>0.25768332799999999</v>
      </c>
      <c r="MB11" s="1">
        <v>0.25853020500000001</v>
      </c>
      <c r="MC11" s="1">
        <f t="shared" si="227"/>
        <v>2</v>
      </c>
      <c r="MD11" s="17">
        <f t="shared" si="228"/>
        <v>4.2553191489361701E-2</v>
      </c>
      <c r="ME11" s="17">
        <f t="shared" si="374"/>
        <v>0.42553191489361702</v>
      </c>
      <c r="MF11" s="17">
        <f t="shared" si="229"/>
        <v>0.41435281312512795</v>
      </c>
      <c r="MG11" s="18">
        <f t="shared" si="230"/>
        <v>1.2497231635023555E-4</v>
      </c>
      <c r="MH11" s="1"/>
      <c r="MI11" s="1" cm="1">
        <f t="array" ref="MI11">IFERROR(VALUE(INDEX($B$1:$B$3414,SMALL(IF($A$1:$A$3414=MH$2,ROW($A$1:$A$3414),9999),ROW($C9)))&amp;""),"")</f>
        <v>0.25645256900000002</v>
      </c>
      <c r="MJ11" s="1">
        <v>0.25721419299999998</v>
      </c>
      <c r="MK11" s="1">
        <f t="shared" si="231"/>
        <v>4</v>
      </c>
      <c r="ML11" s="17">
        <f t="shared" si="232"/>
        <v>4.8192771084337352E-2</v>
      </c>
      <c r="MM11" s="17">
        <f t="shared" si="375"/>
        <v>0.16867469879518071</v>
      </c>
      <c r="MN11" s="17">
        <f t="shared" si="233"/>
        <v>0.18889053280961157</v>
      </c>
      <c r="MO11" s="18">
        <f t="shared" si="234"/>
        <v>4.0867994489901977E-4</v>
      </c>
      <c r="MP11" s="1"/>
      <c r="MQ11" s="1" cm="1">
        <f t="array" ref="MQ11">IFERROR(VALUE(INDEX($B$1:$B$3414,SMALL(IF($A$1:$A$3414=MP$2,ROW($A$1:$A$3414),9999),ROW($C9)))&amp;""),"")</f>
        <v>0.25859494399999999</v>
      </c>
      <c r="MR11" s="1">
        <v>0.262615663</v>
      </c>
      <c r="MS11" s="1">
        <f t="shared" si="235"/>
        <v>1</v>
      </c>
      <c r="MT11" s="17">
        <f t="shared" si="236"/>
        <v>3.5714285714285712E-2</v>
      </c>
      <c r="MU11" s="17">
        <f t="shared" si="376"/>
        <v>0.92857142857142838</v>
      </c>
      <c r="MV11" s="17">
        <f t="shared" si="237"/>
        <v>0.94053500964392944</v>
      </c>
      <c r="MW11" s="18">
        <f t="shared" si="238"/>
        <v>1.4312727207830566E-4</v>
      </c>
      <c r="MX11" s="1"/>
      <c r="MY11" s="1" cm="1">
        <f t="array" ref="MY11">IFERROR(VALUE(INDEX($B$1:$B$3414,SMALL(IF($A$1:$A$3414=MX$2,ROW($A$1:$A$3414),9999),ROW($C9)))&amp;""),"")</f>
        <v>0.25698876399999998</v>
      </c>
      <c r="MZ11" s="1">
        <v>0.258137901</v>
      </c>
      <c r="NA11" s="1">
        <f t="shared" si="239"/>
        <v>1</v>
      </c>
      <c r="NB11" s="17">
        <f t="shared" si="240"/>
        <v>1.6949152542372881E-2</v>
      </c>
      <c r="NC11" s="17">
        <f t="shared" si="377"/>
        <v>0.30508474576271188</v>
      </c>
      <c r="ND11" s="17">
        <f t="shared" si="241"/>
        <v>0.33769609258017991</v>
      </c>
      <c r="NE11" s="18">
        <f t="shared" si="242"/>
        <v>1.0634999412491818E-3</v>
      </c>
      <c r="NF11" s="1"/>
      <c r="NG11" s="1" cm="1">
        <f t="array" ref="NG11">IFERROR(VALUE(INDEX($B$1:$B$3414,SMALL(IF($A$1:$A$3414=NF$2,ROW($A$1:$A$3414),9999),ROW($C9)))&amp;""),"")</f>
        <v>0.257066827</v>
      </c>
      <c r="NH11" s="1">
        <v>0.25757282999999997</v>
      </c>
      <c r="NI11" s="1">
        <f t="shared" si="243"/>
        <v>3</v>
      </c>
      <c r="NJ11" s="17">
        <f t="shared" si="244"/>
        <v>4.2253521126760563E-2</v>
      </c>
      <c r="NK11" s="17">
        <f t="shared" si="378"/>
        <v>0.22535211267605634</v>
      </c>
      <c r="NL11" s="17">
        <f t="shared" si="245"/>
        <v>0.22494014232015508</v>
      </c>
      <c r="NM11" s="18">
        <f t="shared" si="246"/>
        <v>1.6971957414141446E-7</v>
      </c>
      <c r="NN11" s="1"/>
      <c r="NO11" s="1" cm="1">
        <f t="array" ref="NO11">IFERROR(VALUE(INDEX($B$1:$B$3414,SMALL(IF($A$1:$A$3414=NN$2,ROW($A$1:$A$3414),9999),ROW($C9)))&amp;""),"")</f>
        <v>0.25784539299999998</v>
      </c>
      <c r="NP11" s="1">
        <v>0.258511661</v>
      </c>
      <c r="NQ11" s="1">
        <f t="shared" si="247"/>
        <v>3</v>
      </c>
      <c r="NR11" s="17">
        <f t="shared" si="248"/>
        <v>6.1224489795918366E-2</v>
      </c>
      <c r="NS11" s="17">
        <f t="shared" si="379"/>
        <v>0.34693877551020408</v>
      </c>
      <c r="NT11" s="17">
        <f t="shared" si="249"/>
        <v>0.3623896681223378</v>
      </c>
      <c r="NU11" s="18">
        <f t="shared" si="250"/>
        <v>2.3873008251168858E-4</v>
      </c>
      <c r="NV11" s="1"/>
      <c r="NW11" s="1" cm="1">
        <f t="array" ref="NW11">IFERROR(VALUE(INDEX($B$1:$B$3414,SMALL(IF($A$1:$A$3414=NV$2,ROW($A$1:$A$3414),9999),ROW($C9)))&amp;""),"")</f>
        <v>0.25819761899999999</v>
      </c>
      <c r="NX11" s="1">
        <v>0.25820024200000002</v>
      </c>
      <c r="NY11" s="1">
        <f t="shared" si="251"/>
        <v>2</v>
      </c>
      <c r="NZ11" s="17">
        <f t="shared" si="252"/>
        <v>4.7619047619047616E-2</v>
      </c>
      <c r="OA11" s="17">
        <f t="shared" si="380"/>
        <v>0.26190476190476186</v>
      </c>
      <c r="OB11" s="17">
        <f t="shared" si="253"/>
        <v>0.26752434683631993</v>
      </c>
      <c r="OC11" s="18">
        <f t="shared" si="254"/>
        <v>3.1579734802994449E-5</v>
      </c>
      <c r="OD11" s="1"/>
      <c r="OE11" s="1" cm="1">
        <f t="array" ref="OE11">IFERROR(VALUE(INDEX($B$1:$B$3414,SMALL(IF($A$1:$A$3414=OD$2,ROW($A$1:$A$3414),9999),ROW($C9)))&amp;""),"")</f>
        <v>0.25882439800000001</v>
      </c>
      <c r="OF11" s="1">
        <v>0.26109344600000001</v>
      </c>
      <c r="OG11" s="1">
        <f t="shared" si="255"/>
        <v>2</v>
      </c>
      <c r="OH11" s="17">
        <f t="shared" si="256"/>
        <v>6.0606060606060608E-2</v>
      </c>
      <c r="OI11" s="17">
        <f t="shared" si="381"/>
        <v>1</v>
      </c>
      <c r="OJ11" s="17">
        <f t="shared" si="257"/>
        <v>0.92579822010597579</v>
      </c>
      <c r="OK11" s="18">
        <f t="shared" si="258"/>
        <v>5.5059041394412154E-3</v>
      </c>
      <c r="OL11" s="1"/>
      <c r="OM11" s="1" cm="1">
        <f t="array" ref="OM11">IFERROR(VALUE(INDEX($B$1:$B$3414,SMALL(IF($A$1:$A$3414=OL$2,ROW($A$1:$A$3414),9999),ROW($C9)))&amp;""),"")</f>
        <v>0.25808054699999999</v>
      </c>
      <c r="ON11" s="1">
        <v>0.25844503400000002</v>
      </c>
      <c r="OO11" s="1">
        <f t="shared" si="259"/>
        <v>1</v>
      </c>
      <c r="OP11" s="17">
        <f t="shared" si="260"/>
        <v>2.7027027027027029E-2</v>
      </c>
      <c r="OQ11" s="17">
        <f t="shared" si="382"/>
        <v>0.27027027027027029</v>
      </c>
      <c r="OR11" s="17">
        <f t="shared" si="261"/>
        <v>0.26941368540876953</v>
      </c>
      <c r="OS11" s="18">
        <f t="shared" si="262"/>
        <v>7.3373762495226458E-7</v>
      </c>
      <c r="OT11" s="1"/>
      <c r="OU11" s="1" cm="1">
        <f t="array" ref="OU11">IFERROR(VALUE(INDEX($B$1:$B$3414,SMALL(IF($A$1:$A$3414=OT$2,ROW($A$1:$A$3414),9999),ROW($C9)))&amp;""),"")</f>
        <v>0.257465526</v>
      </c>
      <c r="OV11" s="1">
        <v>0.25852423200000002</v>
      </c>
      <c r="OW11" s="1">
        <f t="shared" si="263"/>
        <v>3</v>
      </c>
      <c r="OX11" s="17">
        <f t="shared" si="264"/>
        <v>6.5217391304347824E-2</v>
      </c>
      <c r="OY11" s="17">
        <f t="shared" si="383"/>
        <v>0.32608695652173914</v>
      </c>
      <c r="OZ11" s="17">
        <f t="shared" si="265"/>
        <v>0.34535572852271307</v>
      </c>
      <c r="PA11" s="18">
        <f t="shared" si="266"/>
        <v>3.7128557442551698E-4</v>
      </c>
      <c r="PB11" s="1"/>
      <c r="PC11" s="1" cm="1">
        <f t="array" ref="PC11">IFERROR(VALUE(INDEX($B$1:$B$3414,SMALL(IF($A$1:$A$3414=PB$2,ROW($A$1:$A$3414),9999),ROW($C9)))&amp;""),"")</f>
        <v>0.25839052099999998</v>
      </c>
      <c r="PD11" s="1">
        <v>0.259480777</v>
      </c>
      <c r="PE11" s="1">
        <f t="shared" si="267"/>
        <v>2</v>
      </c>
      <c r="PF11" s="17">
        <f t="shared" si="268"/>
        <v>7.407407407407407E-2</v>
      </c>
      <c r="PG11" s="17">
        <f t="shared" si="384"/>
        <v>0.81481481481481477</v>
      </c>
      <c r="PH11" s="17">
        <f t="shared" si="269"/>
        <v>0.78491383652473234</v>
      </c>
      <c r="PI11" s="18">
        <f t="shared" si="270"/>
        <v>8.9406850270398047E-4</v>
      </c>
      <c r="PJ11" s="1"/>
      <c r="PK11" s="1" cm="1">
        <f t="array" ref="PK11">IFERROR(VALUE(INDEX($B$1:$B$3414,SMALL(IF($A$1:$A$3414=PJ$2,ROW($A$1:$A$3414),9999),ROW($C9)))&amp;""),"")</f>
        <v>0.258059551</v>
      </c>
      <c r="PL11" s="1">
        <v>0.258266194</v>
      </c>
      <c r="PM11" s="1">
        <f t="shared" si="271"/>
        <v>1</v>
      </c>
      <c r="PN11" s="17">
        <f t="shared" si="272"/>
        <v>2.8571428571428571E-2</v>
      </c>
      <c r="PO11" s="17">
        <f t="shared" si="385"/>
        <v>0.31428571428571433</v>
      </c>
      <c r="PP11" s="17">
        <f t="shared" si="273"/>
        <v>0.29183571891405735</v>
      </c>
      <c r="PQ11" s="18">
        <f t="shared" si="274"/>
        <v>5.0400229218742001E-4</v>
      </c>
      <c r="PR11" s="1"/>
      <c r="PS11" s="1" cm="1">
        <f t="array" ref="PS11">IFERROR(VALUE(INDEX($B$1:$B$3414,SMALL(IF($A$1:$A$3414=PR$2,ROW($A$1:$A$3414),9999),ROW($C9)))&amp;""),"")</f>
        <v>0.258658465</v>
      </c>
      <c r="PT11" s="1">
        <v>0.25916663499999998</v>
      </c>
      <c r="PU11" s="1">
        <f t="shared" si="275"/>
        <v>2</v>
      </c>
      <c r="PV11" s="17">
        <f t="shared" si="276"/>
        <v>0.11764705882352941</v>
      </c>
      <c r="PW11" s="17">
        <f t="shared" si="386"/>
        <v>0.82352941176470595</v>
      </c>
      <c r="PX11" s="17">
        <f t="shared" si="277"/>
        <v>0.83032280397279357</v>
      </c>
      <c r="PY11" s="18">
        <f t="shared" si="278"/>
        <v>4.6150177692905478E-5</v>
      </c>
      <c r="PZ11" s="1"/>
      <c r="QA11" s="1" cm="1">
        <f t="array" ref="QA11">IFERROR(VALUE(INDEX($B$1:$B$3414,SMALL(IF($A$1:$A$3414=PZ$2,ROW($A$1:$A$3414),9999),ROW($C9)))&amp;""),"")</f>
        <v>0.25878501599999998</v>
      </c>
      <c r="QB11" s="1">
        <v>0.25884479399999999</v>
      </c>
      <c r="QC11" s="1">
        <f t="shared" si="279"/>
        <v>4</v>
      </c>
      <c r="QD11" s="17">
        <f t="shared" si="280"/>
        <v>0.16666666666666666</v>
      </c>
      <c r="QE11" s="17">
        <f t="shared" si="387"/>
        <v>0.54166666666666663</v>
      </c>
      <c r="QF11" s="17">
        <f t="shared" si="281"/>
        <v>0.49709047456333894</v>
      </c>
      <c r="QG11" s="18">
        <f t="shared" si="282"/>
        <v>1.9870369024327741E-3</v>
      </c>
      <c r="QH11" s="1"/>
      <c r="QI11" s="1" t="str" cm="1">
        <f t="array" ref="QI11">IFERROR(VALUE(INDEX($B$1:$B$3414,SMALL(IF($A$1:$A$3414=QH$2,ROW($A$1:$A$3414),9999),ROW($C9)))&amp;""),"")</f>
        <v/>
      </c>
      <c r="QJ11" s="1"/>
      <c r="QK11" s="1" t="str">
        <f t="shared" si="283"/>
        <v/>
      </c>
      <c r="QL11" s="17" t="str">
        <f t="shared" si="284"/>
        <v/>
      </c>
      <c r="QM11" s="17" t="str">
        <f t="shared" si="388"/>
        <v/>
      </c>
      <c r="QN11" s="17" t="str">
        <f t="shared" si="285"/>
        <v/>
      </c>
      <c r="QO11" s="18" t="str">
        <f t="shared" si="286"/>
        <v/>
      </c>
      <c r="QP11" s="1"/>
      <c r="QQ11" s="1" cm="1">
        <f t="array" ref="QQ11">IFERROR(VALUE(INDEX($B$1:$B$3414,SMALL(IF($A$1:$A$3414=QP$2,ROW($A$1:$A$3414),9999),ROW($C9)))&amp;""),"")</f>
        <v>0.26000554399999998</v>
      </c>
      <c r="QR11" s="1">
        <v>0.26092918799999998</v>
      </c>
      <c r="QS11" s="1">
        <f t="shared" si="287"/>
        <v>2</v>
      </c>
      <c r="QT11" s="17">
        <f t="shared" si="288"/>
        <v>0.15384615384615385</v>
      </c>
      <c r="QU11" s="17">
        <f t="shared" si="389"/>
        <v>1</v>
      </c>
      <c r="QV11" s="17">
        <f t="shared" si="289"/>
        <v>0.93466805951541976</v>
      </c>
      <c r="QW11" s="18">
        <f t="shared" si="290"/>
        <v>4.2682624474807349E-3</v>
      </c>
      <c r="QX11" s="1"/>
      <c r="QY11" s="1" cm="1">
        <f t="array" ref="QY11">IFERROR(VALUE(INDEX($B$1:$B$3414,SMALL(IF($A$1:$A$3414=QX$2,ROW($A$1:$A$3414),9999),ROW($C9)))&amp;""),"")</f>
        <v>0.26107350699999998</v>
      </c>
      <c r="RA11" s="1" t="str">
        <f t="shared" si="291"/>
        <v/>
      </c>
      <c r="RB11" s="17" t="str">
        <f t="shared" si="292"/>
        <v/>
      </c>
      <c r="RC11" s="17" t="str">
        <f t="shared" si="390"/>
        <v/>
      </c>
      <c r="RD11" s="17" t="str">
        <f t="shared" si="293"/>
        <v/>
      </c>
      <c r="RE11" s="18" t="str">
        <f t="shared" si="294"/>
        <v/>
      </c>
      <c r="RF11" s="1"/>
      <c r="RG11" s="1" cm="1">
        <f t="array" ref="RG11">IFERROR(VALUE(INDEX($B$1:$B$3414,SMALL(IF($A$1:$A$3414=RF$2,ROW($A$1:$A$3414),9999),ROW($C9)))&amp;""),"")</f>
        <v>0.26160833700000002</v>
      </c>
      <c r="RI11" s="1" t="str">
        <f t="shared" si="295"/>
        <v/>
      </c>
      <c r="RJ11" s="17" t="str">
        <f t="shared" si="296"/>
        <v/>
      </c>
      <c r="RK11" s="17" t="str">
        <f t="shared" si="391"/>
        <v/>
      </c>
      <c r="RL11" s="17" t="str">
        <f t="shared" si="297"/>
        <v/>
      </c>
      <c r="RM11" s="18" t="str">
        <f t="shared" si="298"/>
        <v/>
      </c>
      <c r="RN11" s="1"/>
      <c r="RO11" s="1" t="str" cm="1">
        <f t="array" ref="RO11">IFERROR(VALUE(INDEX($B$1:$B$3414,SMALL(IF($A$1:$A$3414=RN$2,ROW($A$1:$A$3414),9999),ROW($C9)))&amp;""),"")</f>
        <v/>
      </c>
      <c r="RP11" s="1"/>
      <c r="RQ11" s="1" t="str">
        <f t="shared" si="299"/>
        <v/>
      </c>
      <c r="RR11" s="17" t="str">
        <f t="shared" si="300"/>
        <v/>
      </c>
      <c r="RS11" s="17" t="str">
        <f t="shared" si="392"/>
        <v/>
      </c>
      <c r="RT11" s="17" t="str">
        <f t="shared" si="301"/>
        <v/>
      </c>
      <c r="RU11" s="18" t="str">
        <f t="shared" si="302"/>
        <v/>
      </c>
      <c r="RV11" s="1"/>
      <c r="RW11" s="1" t="str" cm="1">
        <f t="array" ref="RW11">IFERROR(VALUE(INDEX($B$1:$B$3414,SMALL(IF($A$1:$A$3414=RV$2,ROW($A$1:$A$3414),9999),ROW($C9)))&amp;""),"")</f>
        <v/>
      </c>
      <c r="RX11" s="1"/>
      <c r="RY11" s="1" t="str">
        <f t="shared" si="303"/>
        <v/>
      </c>
      <c r="RZ11" s="17" t="str">
        <f t="shared" si="304"/>
        <v/>
      </c>
      <c r="SA11" s="17" t="str">
        <f t="shared" si="393"/>
        <v/>
      </c>
      <c r="SB11" s="17" t="str">
        <f t="shared" si="305"/>
        <v/>
      </c>
      <c r="SC11" s="18" t="str">
        <f t="shared" si="306"/>
        <v/>
      </c>
      <c r="SD11" s="1"/>
      <c r="SE11" s="1" t="str" cm="1">
        <f t="array" ref="SE11">IFERROR(VALUE(INDEX($B$1:$B$3414,SMALL(IF($A$1:$A$3414=SD$2,ROW($A$1:$A$3414),9999),ROW($C9)))&amp;""),"")</f>
        <v/>
      </c>
      <c r="SF11" s="1"/>
      <c r="SG11" s="1" t="str">
        <f t="shared" si="307"/>
        <v/>
      </c>
      <c r="SH11" s="17" t="str">
        <f t="shared" si="308"/>
        <v/>
      </c>
      <c r="SI11" s="17" t="str">
        <f t="shared" si="394"/>
        <v/>
      </c>
      <c r="SJ11" s="17" t="str">
        <f t="shared" si="309"/>
        <v/>
      </c>
      <c r="SK11" s="18" t="str">
        <f t="shared" si="310"/>
        <v/>
      </c>
      <c r="SL11" s="1"/>
      <c r="SM11" s="1" t="str" cm="1">
        <f t="array" ref="SM11">IFERROR(VALUE(INDEX($B$1:$B$3414,SMALL(IF($A$1:$A$3414=SL$2,ROW($A$1:$A$3414),9999),ROW($C9)))&amp;""),"")</f>
        <v/>
      </c>
      <c r="SN11" s="1"/>
      <c r="SO11" s="1" t="str">
        <f t="shared" si="311"/>
        <v/>
      </c>
      <c r="SP11" s="17" t="str">
        <f t="shared" si="312"/>
        <v/>
      </c>
      <c r="SQ11" s="17" t="str">
        <f t="shared" si="395"/>
        <v/>
      </c>
      <c r="SR11" s="17" t="str">
        <f t="shared" si="313"/>
        <v/>
      </c>
      <c r="SS11" s="18" t="str">
        <f t="shared" si="314"/>
        <v/>
      </c>
      <c r="ST11" s="1"/>
      <c r="SU11" s="1" t="str" cm="1">
        <f t="array" ref="SU11">IFERROR(VALUE(INDEX($B$1:$B$3414,SMALL(IF($A$1:$A$3414=ST$2,ROW($A$1:$A$3414),9999),ROW($C9)))&amp;""),"")</f>
        <v/>
      </c>
      <c r="SV11" s="1"/>
      <c r="SW11" s="1" t="str">
        <f t="shared" si="315"/>
        <v/>
      </c>
      <c r="SX11" s="17" t="str">
        <f t="shared" si="316"/>
        <v/>
      </c>
      <c r="SY11" s="17" t="str">
        <f t="shared" si="396"/>
        <v/>
      </c>
      <c r="SZ11" s="17" t="str">
        <f t="shared" si="317"/>
        <v/>
      </c>
      <c r="TA11" s="18" t="str">
        <f t="shared" si="318"/>
        <v/>
      </c>
      <c r="TB11" s="1"/>
      <c r="TC11" s="1" t="str" cm="1">
        <f t="array" ref="TC11">IFERROR(VALUE(INDEX($B$1:$B$3414,SMALL(IF($A$1:$A$3414=TB$2,ROW($A$1:$A$3414),9999),ROW($C9)))&amp;""),"")</f>
        <v/>
      </c>
      <c r="TD11" s="1"/>
      <c r="TE11" s="1" t="str">
        <f t="shared" si="319"/>
        <v/>
      </c>
      <c r="TF11" s="17" t="str">
        <f t="shared" si="320"/>
        <v/>
      </c>
      <c r="TG11" s="17" t="str">
        <f t="shared" si="397"/>
        <v/>
      </c>
      <c r="TH11" s="17" t="str">
        <f t="shared" si="321"/>
        <v/>
      </c>
      <c r="TI11" s="18" t="str">
        <f t="shared" si="322"/>
        <v/>
      </c>
      <c r="TJ11" s="1"/>
      <c r="TK11" s="1" t="str" cm="1">
        <f t="array" ref="TK11">IFERROR(VALUE(INDEX($B$1:$B$3414,SMALL(IF($A$1:$A$3414=TJ$2,ROW($A$1:$A$3414),9999),ROW($C9)))&amp;""),"")</f>
        <v/>
      </c>
      <c r="TL11" s="1"/>
      <c r="TM11" s="1" t="str">
        <f t="shared" si="323"/>
        <v/>
      </c>
      <c r="TN11" s="17" t="str">
        <f t="shared" si="324"/>
        <v/>
      </c>
      <c r="TO11" s="17" t="str">
        <f t="shared" si="398"/>
        <v/>
      </c>
      <c r="TP11" s="17" t="str">
        <f t="shared" si="325"/>
        <v/>
      </c>
      <c r="TQ11" s="18" t="str">
        <f t="shared" si="326"/>
        <v/>
      </c>
      <c r="TR11" s="1"/>
      <c r="TS11" s="1" t="str" cm="1">
        <f t="array" ref="TS11">IFERROR(VALUE(INDEX($B$1:$B$3414,SMALL(IF($A$1:$A$3414=TR$2,ROW($A$1:$A$3414),9999),ROW($C9)))&amp;""),"")</f>
        <v/>
      </c>
      <c r="TT11" s="1"/>
      <c r="TU11" s="1" t="str">
        <f t="shared" si="327"/>
        <v/>
      </c>
      <c r="TV11" s="17" t="str">
        <f t="shared" si="328"/>
        <v/>
      </c>
      <c r="TW11" s="17" t="str">
        <f t="shared" si="399"/>
        <v/>
      </c>
      <c r="TX11" s="17" t="str">
        <f t="shared" si="329"/>
        <v/>
      </c>
      <c r="TY11" s="18" t="str">
        <f t="shared" si="330"/>
        <v/>
      </c>
    </row>
    <row r="12" spans="1:545" ht="15.75" customHeight="1" x14ac:dyDescent="0.25">
      <c r="A12" s="1">
        <v>0.6</v>
      </c>
      <c r="B12" s="1">
        <v>0.27080532400000001</v>
      </c>
      <c r="C12" s="1"/>
      <c r="D12" s="1">
        <v>1.7</v>
      </c>
      <c r="E12" s="1">
        <f t="shared" si="66"/>
        <v>97</v>
      </c>
      <c r="F12" s="1">
        <f>CT5</f>
        <v>112.05527287239367</v>
      </c>
      <c r="G12" s="1">
        <f>CT7</f>
        <v>0.25786321278261537</v>
      </c>
      <c r="H12" s="1">
        <f t="shared" si="412"/>
        <v>0.29055744976244613</v>
      </c>
      <c r="I12" s="1">
        <f t="shared" si="413"/>
        <v>0.22516897580278455</v>
      </c>
      <c r="J12" s="25">
        <f t="shared" si="414"/>
        <v>6.5388473959661575E-2</v>
      </c>
      <c r="K12" s="25">
        <f>_xlfn.STDEV.S(CU3:CU99)</f>
        <v>1.4776036216676461E-2</v>
      </c>
      <c r="L12" s="25">
        <f t="shared" si="331"/>
        <v>1.5002791708477914E-3</v>
      </c>
      <c r="M12" s="25">
        <f t="shared" si="67"/>
        <v>102.27269392341798</v>
      </c>
      <c r="N12" s="25">
        <f t="shared" si="68"/>
        <v>5.0803271507074239</v>
      </c>
      <c r="O12" s="32"/>
      <c r="P12" s="32"/>
      <c r="Q12" s="1"/>
      <c r="R12" s="1"/>
      <c r="S12" s="1" cm="1">
        <f t="array" ref="S12">IFERROR(VALUE(INDEX($B$1:$B$3414,SMALL(IF($A$1:$A$3414=R$2,ROW($A$1:$A$3414),9999),ROW($C10)))&amp;""),"")</f>
        <v>0.27080532400000001</v>
      </c>
      <c r="U12" s="1" t="str">
        <f t="shared" si="69"/>
        <v/>
      </c>
      <c r="V12" s="17" t="str">
        <f t="shared" si="70"/>
        <v/>
      </c>
      <c r="W12" s="17" t="str">
        <f t="shared" si="332"/>
        <v/>
      </c>
      <c r="X12" s="17" t="str">
        <f t="shared" si="333"/>
        <v/>
      </c>
      <c r="Y12" s="18" t="str">
        <f t="shared" si="71"/>
        <v/>
      </c>
      <c r="Z12" s="1"/>
      <c r="AA12" s="1" cm="1">
        <f t="array" ref="AA12">IFERROR(VALUE(INDEX($B$1:$B$3414,SMALL(IF($A$1:$A$3414=Z$2,ROW($A$1:$A$3414),9999),ROW($C10)))&amp;""),"")</f>
        <v>0.20987415700000001</v>
      </c>
      <c r="AB12" s="1">
        <v>0.31721913000000002</v>
      </c>
      <c r="AC12" s="1">
        <f t="shared" si="72"/>
        <v>4</v>
      </c>
      <c r="AD12" s="17">
        <f t="shared" si="73"/>
        <v>0.05</v>
      </c>
      <c r="AE12" s="17">
        <f t="shared" si="334"/>
        <v>0.96250000000000013</v>
      </c>
      <c r="AF12" s="17">
        <f t="shared" si="74"/>
        <v>0.95715455167273911</v>
      </c>
      <c r="AG12" s="18">
        <f t="shared" si="75"/>
        <v>2.8573817819417705E-5</v>
      </c>
      <c r="AH12" s="1"/>
      <c r="AI12" s="1" cm="1">
        <f t="array" ref="AI12">IFERROR(VALUE(INDEX($B$1:$B$3414,SMALL(IF($A$1:$A$3414=AH$2,ROW($A$1:$A$3414),9999),ROW($C10)))&amp;""),"")</f>
        <v>0.27080532400000001</v>
      </c>
      <c r="AK12" s="1" t="str">
        <f t="shared" si="76"/>
        <v/>
      </c>
      <c r="AL12" s="17" t="str">
        <f t="shared" si="77"/>
        <v/>
      </c>
      <c r="AM12" s="17" t="str">
        <f t="shared" si="335"/>
        <v/>
      </c>
      <c r="AN12" s="17" t="str">
        <f t="shared" si="78"/>
        <v/>
      </c>
      <c r="AO12" s="18" t="str">
        <f t="shared" si="79"/>
        <v/>
      </c>
      <c r="AP12" s="1"/>
      <c r="AQ12" s="1" cm="1">
        <f t="array" ref="AQ12">IFERROR(VALUE(INDEX($B$1:$B$3414,SMALL(IF($A$1:$A$3414=AP$2,ROW($A$1:$A$3414),9999),ROW($C10)))&amp;""),"")</f>
        <v>0.26963626099999999</v>
      </c>
      <c r="AS12" s="1" t="str">
        <f t="shared" si="80"/>
        <v/>
      </c>
      <c r="AT12" s="17" t="str">
        <f t="shared" si="81"/>
        <v/>
      </c>
      <c r="AU12" s="17" t="str">
        <f t="shared" si="336"/>
        <v/>
      </c>
      <c r="AV12" s="17" t="str">
        <f t="shared" si="82"/>
        <v/>
      </c>
      <c r="AW12" s="18" t="str">
        <f t="shared" si="83"/>
        <v/>
      </c>
      <c r="AX12" s="1"/>
      <c r="AY12" s="1" cm="1">
        <f t="array" ref="AY12">IFERROR(VALUE(INDEX($B$1:$B$3414,SMALL(IF($A$1:$A$3414=AX$2,ROW($A$1:$A$3414),9999),ROW($C10)))&amp;""),"")</f>
        <v>0.224865169</v>
      </c>
      <c r="AZ12" s="1">
        <v>0.25484719099999997</v>
      </c>
      <c r="BA12" s="1">
        <f t="shared" si="84"/>
        <v>11</v>
      </c>
      <c r="BB12" s="17">
        <f t="shared" si="85"/>
        <v>0.10280373831775701</v>
      </c>
      <c r="BC12" s="17">
        <f t="shared" si="337"/>
        <v>0.45794392523364486</v>
      </c>
      <c r="BD12" s="17">
        <f t="shared" si="86"/>
        <v>0.4893835702665385</v>
      </c>
      <c r="BE12" s="18">
        <f t="shared" si="87"/>
        <v>9.8845127979435435E-4</v>
      </c>
      <c r="BF12" s="1"/>
      <c r="BG12" s="1" cm="1">
        <f t="array" ref="BG12">IFERROR(VALUE(INDEX($B$1:$B$3414,SMALL(IF($A$1:$A$3414=BF$2,ROW($A$1:$A$3414),9999),ROW($C10)))&amp;""),"")</f>
        <v>0.27691279099999999</v>
      </c>
      <c r="BI12" s="1" t="str">
        <f t="shared" si="88"/>
        <v/>
      </c>
      <c r="BJ12" s="17" t="str">
        <f t="shared" si="89"/>
        <v/>
      </c>
      <c r="BK12" s="17" t="str">
        <f t="shared" si="338"/>
        <v/>
      </c>
      <c r="BL12" s="17" t="str">
        <f t="shared" si="90"/>
        <v/>
      </c>
      <c r="BM12" s="18" t="str">
        <f t="shared" si="91"/>
        <v/>
      </c>
      <c r="BN12" s="1"/>
      <c r="BO12" s="1" cm="1">
        <f t="array" ref="BO12">IFERROR(VALUE(INDEX($B$1:$B$3414,SMALL(IF($A$1:$A$3414=BN$2,ROW($A$1:$A$3414),9999),ROW($C10)))&amp;""),"")</f>
        <v>0.232627362</v>
      </c>
      <c r="BP12" s="1">
        <v>0.24823821400000001</v>
      </c>
      <c r="BQ12" s="1">
        <f t="shared" si="92"/>
        <v>2</v>
      </c>
      <c r="BR12" s="17">
        <f t="shared" si="93"/>
        <v>1.9047619047619049E-2</v>
      </c>
      <c r="BS12" s="17">
        <f t="shared" si="339"/>
        <v>0.30476190476190473</v>
      </c>
      <c r="BT12" s="17">
        <f t="shared" si="94"/>
        <v>0.32627282987619899</v>
      </c>
      <c r="BU12" s="18">
        <f t="shared" si="95"/>
        <v>4.6271989927277528E-4</v>
      </c>
      <c r="BV12" s="1"/>
      <c r="BW12" s="1" cm="1">
        <f t="array" ref="BW12">IFERROR(VALUE(INDEX($B$1:$B$3414,SMALL(IF($A$1:$A$3414=BV$2,ROW($A$1:$A$3414),9999),ROW($C10)))&amp;""),"")</f>
        <v>0.288859013</v>
      </c>
      <c r="BY12" s="1" t="str">
        <f t="shared" si="96"/>
        <v/>
      </c>
      <c r="BZ12" s="17" t="str">
        <f t="shared" si="97"/>
        <v/>
      </c>
      <c r="CA12" s="17" t="str">
        <f t="shared" si="340"/>
        <v/>
      </c>
      <c r="CB12" s="17" t="str">
        <f t="shared" si="341"/>
        <v/>
      </c>
      <c r="CC12" s="18" t="str">
        <f t="shared" si="98"/>
        <v/>
      </c>
      <c r="CD12" s="1"/>
      <c r="CE12" s="1" cm="1">
        <f t="array" ref="CE12">IFERROR(VALUE(INDEX($B$1:$B$3414,SMALL(IF($A$1:$A$3414=CD$2,ROW($A$1:$A$3414),9999),ROW($C10)))&amp;""),"")</f>
        <v>0.23319347400000001</v>
      </c>
      <c r="CF12" s="1">
        <v>0.24823821400000001</v>
      </c>
      <c r="CG12" s="1">
        <f t="shared" si="99"/>
        <v>3</v>
      </c>
      <c r="CH12" s="17">
        <f t="shared" si="100"/>
        <v>3.5294117647058823E-2</v>
      </c>
      <c r="CI12" s="17">
        <f t="shared" si="342"/>
        <v>0.32941176470588235</v>
      </c>
      <c r="CJ12" s="17">
        <f t="shared" si="101"/>
        <v>0.30694162581785389</v>
      </c>
      <c r="CK12" s="18">
        <f t="shared" si="102"/>
        <v>5.049071416472887E-4</v>
      </c>
      <c r="CL12" s="1"/>
      <c r="CM12" s="1" cm="1">
        <f t="array" ref="CM12">IFERROR(VALUE(INDEX($B$1:$B$3414,SMALL(IF($A$1:$A$3414=CL$2,ROW($A$1:$A$3414),9999),ROW($C10)))&amp;""),"")</f>
        <v>0.24877434900000001</v>
      </c>
      <c r="CN12" s="1">
        <v>0.26323829500000001</v>
      </c>
      <c r="CO12" s="1">
        <f t="shared" si="103"/>
        <v>6</v>
      </c>
      <c r="CP12" s="17">
        <f t="shared" si="104"/>
        <v>0.1111111111111111</v>
      </c>
      <c r="CQ12" s="17">
        <f t="shared" si="343"/>
        <v>0.68518518518518512</v>
      </c>
      <c r="CR12" s="17">
        <f t="shared" si="105"/>
        <v>0.66622419437812586</v>
      </c>
      <c r="CS12" s="18">
        <f t="shared" si="106"/>
        <v>3.595191723853859E-4</v>
      </c>
      <c r="CT12" s="1"/>
      <c r="CU12" s="1" cm="1">
        <f t="array" ref="CU12">IFERROR(VALUE(INDEX($B$1:$B$3414,SMALL(IF($A$1:$A$3414=CT$2,ROW($A$1:$A$3414),9999),ROW($C10)))&amp;""),"")</f>
        <v>0.23856659499999999</v>
      </c>
      <c r="CV12" s="1">
        <v>0.24585258400000001</v>
      </c>
      <c r="CW12" s="1">
        <f t="shared" si="107"/>
        <v>5</v>
      </c>
      <c r="CX12" s="17">
        <f t="shared" si="108"/>
        <v>5.1546391752577317E-2</v>
      </c>
      <c r="CY12" s="17">
        <f t="shared" si="344"/>
        <v>0.21649484536082475</v>
      </c>
      <c r="CZ12" s="17">
        <f t="shared" si="109"/>
        <v>0.20654897186619817</v>
      </c>
      <c r="DA12" s="18">
        <f t="shared" si="110"/>
        <v>9.892039957111561E-5</v>
      </c>
      <c r="DB12" s="1"/>
      <c r="DC12" s="1" cm="1">
        <f t="array" ref="DC12">IFERROR(VALUE(INDEX($B$1:$B$3414,SMALL(IF($A$1:$A$3414=DB$2,ROW($A$1:$A$3414),9999),ROW($C10)))&amp;""),"")</f>
        <v>0.24848831900000001</v>
      </c>
      <c r="DD12" s="1">
        <v>0.25906228999999997</v>
      </c>
      <c r="DE12" s="1">
        <f t="shared" si="111"/>
        <v>2</v>
      </c>
      <c r="DF12" s="17">
        <f t="shared" si="112"/>
        <v>5.7142857142857141E-2</v>
      </c>
      <c r="DG12" s="17">
        <f t="shared" si="345"/>
        <v>0.40000000000000008</v>
      </c>
      <c r="DH12" s="17">
        <f t="shared" si="113"/>
        <v>0.46115359892851271</v>
      </c>
      <c r="DI12" s="18">
        <f t="shared" si="114"/>
        <v>3.7397626619093812E-3</v>
      </c>
      <c r="DJ12" s="1"/>
      <c r="DK12" s="1" cm="1">
        <f t="array" ref="DK12">IFERROR(VALUE(INDEX($B$1:$B$3414,SMALL(IF($A$1:$A$3414=DJ$2,ROW($A$1:$A$3414),9999),ROW($C10)))&amp;""),"")</f>
        <v>0.249850187</v>
      </c>
      <c r="DL12" s="1">
        <v>0.265790411</v>
      </c>
      <c r="DM12" s="1">
        <f t="shared" si="115"/>
        <v>3</v>
      </c>
      <c r="DN12" s="17">
        <f t="shared" si="116"/>
        <v>4.4776119402985072E-2</v>
      </c>
      <c r="DO12" s="17">
        <f t="shared" si="346"/>
        <v>0.74626865671641796</v>
      </c>
      <c r="DP12" s="17">
        <f t="shared" si="117"/>
        <v>0.75507133957390571</v>
      </c>
      <c r="DQ12" s="18">
        <f t="shared" si="118"/>
        <v>7.7487225489508764E-5</v>
      </c>
      <c r="DR12" s="1"/>
      <c r="DS12" s="1" cm="1">
        <f t="array" ref="DS12">IFERROR(VALUE(INDEX($B$1:$B$3414,SMALL(IF($A$1:$A$3414=DR$2,ROW($A$1:$A$3414),9999),ROW($C10)))&amp;""),"")</f>
        <v>0.23985618</v>
      </c>
      <c r="DT12" s="1">
        <v>0.24877434900000001</v>
      </c>
      <c r="DU12" s="1">
        <f t="shared" si="119"/>
        <v>3</v>
      </c>
      <c r="DV12" s="17">
        <f t="shared" si="120"/>
        <v>2.9126213592233011E-2</v>
      </c>
      <c r="DW12" s="17">
        <f t="shared" si="347"/>
        <v>0.25242718446601942</v>
      </c>
      <c r="DX12" s="17">
        <f t="shared" si="121"/>
        <v>0.22800322037500537</v>
      </c>
      <c r="DY12" s="18">
        <f t="shared" si="122"/>
        <v>5.9653002191914376E-4</v>
      </c>
      <c r="DZ12" s="1"/>
      <c r="EA12" s="1" cm="1">
        <f t="array" ref="EA12">IFERROR(VALUE(INDEX($B$1:$B$3414,SMALL(IF($A$1:$A$3414=DZ$2,ROW($A$1:$A$3414),9999),ROW($C10)))&amp;""),"")</f>
        <v>0.25774054299999999</v>
      </c>
      <c r="EB12" s="1">
        <v>0.264873105</v>
      </c>
      <c r="EC12" s="1">
        <f t="shared" si="123"/>
        <v>2</v>
      </c>
      <c r="ED12" s="17">
        <f t="shared" si="124"/>
        <v>6.8965517241379309E-2</v>
      </c>
      <c r="EE12" s="17">
        <f t="shared" si="348"/>
        <v>0.7931034482758621</v>
      </c>
      <c r="EF12" s="17">
        <f t="shared" si="125"/>
        <v>0.78205829652577707</v>
      </c>
      <c r="EG12" s="18">
        <f t="shared" si="126"/>
        <v>1.2199537718240629E-4</v>
      </c>
      <c r="EH12" s="1"/>
      <c r="EI12" s="1" cm="1">
        <f t="array" ref="EI12">IFERROR(VALUE(INDEX($B$1:$B$3414,SMALL(IF($A$1:$A$3414=EH$2,ROW($A$1:$A$3414),9999),ROW($C10)))&amp;""),"")</f>
        <v>0.24735168599999999</v>
      </c>
      <c r="EJ12" s="1">
        <v>0.25377530399999998</v>
      </c>
      <c r="EK12" s="1">
        <f t="shared" si="127"/>
        <v>2</v>
      </c>
      <c r="EL12" s="17">
        <f t="shared" si="128"/>
        <v>2.3809523809523808E-2</v>
      </c>
      <c r="EM12" s="17">
        <f t="shared" si="349"/>
        <v>0.27380952380952384</v>
      </c>
      <c r="EN12" s="17">
        <f t="shared" si="129"/>
        <v>0.28459387728736413</v>
      </c>
      <c r="EO12" s="18">
        <f t="shared" si="130"/>
        <v>1.1630227993500599E-4</v>
      </c>
      <c r="EP12" s="1"/>
      <c r="EQ12" s="1" cm="1">
        <f t="array" ref="EQ12">IFERROR(VALUE(INDEX($B$1:$B$3414,SMALL(IF($A$1:$A$3414=EP$2,ROW($A$1:$A$3414),9999),ROW($C10)))&amp;""),"")</f>
        <v>0.24531914899999999</v>
      </c>
      <c r="ER12" s="1">
        <v>0.25222954800000003</v>
      </c>
      <c r="ES12" s="1">
        <f t="shared" si="131"/>
        <v>2</v>
      </c>
      <c r="ET12" s="17">
        <f t="shared" si="132"/>
        <v>1.8018018018018018E-2</v>
      </c>
      <c r="EU12" s="17">
        <f t="shared" si="350"/>
        <v>0.22522522522522523</v>
      </c>
      <c r="EV12" s="17">
        <f t="shared" si="133"/>
        <v>0.238831704610829</v>
      </c>
      <c r="EW12" s="18">
        <f t="shared" si="134"/>
        <v>1.851362812708605E-4</v>
      </c>
      <c r="EX12" s="1"/>
      <c r="EY12" s="1" cm="1">
        <f t="array" ref="EY12">IFERROR(VALUE(INDEX($B$1:$B$3414,SMALL(IF($A$1:$A$3414=EX$2,ROW($A$1:$A$3414),9999),ROW($C10)))&amp;""),"")</f>
        <v>0.25060311299999999</v>
      </c>
      <c r="EZ12" s="1">
        <v>0.25784539299999998</v>
      </c>
      <c r="FA12" s="1">
        <f t="shared" si="135"/>
        <v>7</v>
      </c>
      <c r="FB12" s="17">
        <f t="shared" si="136"/>
        <v>8.7499999999999994E-2</v>
      </c>
      <c r="FC12" s="17">
        <f t="shared" si="351"/>
        <v>0.42500000000000004</v>
      </c>
      <c r="FD12" s="17">
        <f t="shared" si="137"/>
        <v>0.43835259745269589</v>
      </c>
      <c r="FE12" s="18">
        <f t="shared" si="138"/>
        <v>1.7829185873373963E-4</v>
      </c>
      <c r="FF12" s="1"/>
      <c r="FG12" s="1" cm="1">
        <f t="array" ref="FG12">IFERROR(VALUE(INDEX($B$1:$B$3414,SMALL(IF($A$1:$A$3414=FF$2,ROW($A$1:$A$3414),9999),ROW($C10)))&amp;""),"")</f>
        <v>0.24800768400000001</v>
      </c>
      <c r="FH12" s="1">
        <v>0.25153850799999999</v>
      </c>
      <c r="FI12" s="1">
        <f t="shared" si="139"/>
        <v>1</v>
      </c>
      <c r="FJ12" s="17">
        <f t="shared" si="140"/>
        <v>2.1739130434782608E-2</v>
      </c>
      <c r="FK12" s="17">
        <f t="shared" si="352"/>
        <v>0.39130434782608692</v>
      </c>
      <c r="FL12" s="17">
        <f t="shared" si="141"/>
        <v>0.32576704575567256</v>
      </c>
      <c r="FM12" s="18">
        <f t="shared" si="142"/>
        <v>4.2951379626687382E-3</v>
      </c>
      <c r="FN12" s="1"/>
      <c r="FO12" s="1" cm="1">
        <f t="array" ref="FO12">IFERROR(VALUE(INDEX($B$1:$B$3414,SMALL(IF($A$1:$A$3414=FN$2,ROW($A$1:$A$3414),9999),ROW($C10)))&amp;""),"")</f>
        <v>0.25075873399999998</v>
      </c>
      <c r="FP12" s="1">
        <v>0.261705782</v>
      </c>
      <c r="FQ12" s="1">
        <f t="shared" si="143"/>
        <v>1</v>
      </c>
      <c r="FR12" s="17">
        <f t="shared" si="144"/>
        <v>1.6949152542372881E-2</v>
      </c>
      <c r="FS12" s="17">
        <f t="shared" si="353"/>
        <v>0.71186440677966101</v>
      </c>
      <c r="FT12" s="17">
        <f t="shared" si="145"/>
        <v>0.74077950873822751</v>
      </c>
      <c r="FU12" s="18">
        <f t="shared" si="146"/>
        <v>8.3608312127429643E-4</v>
      </c>
      <c r="FV12" s="1"/>
      <c r="FW12" s="1" cm="1">
        <f t="array" ref="FW12">IFERROR(VALUE(INDEX($B$1:$B$3414,SMALL(IF($A$1:$A$3414=FV$2,ROW($A$1:$A$3414),9999),ROW($C10)))&amp;""),"")</f>
        <v>0.25234868900000001</v>
      </c>
      <c r="FX12" s="1">
        <v>0.257649293</v>
      </c>
      <c r="FY12" s="1">
        <f t="shared" si="147"/>
        <v>2</v>
      </c>
      <c r="FZ12" s="17">
        <f t="shared" si="148"/>
        <v>2.8985507246376812E-2</v>
      </c>
      <c r="GA12" s="17">
        <f t="shared" si="354"/>
        <v>0.43478260869565222</v>
      </c>
      <c r="GB12" s="17">
        <f t="shared" si="149"/>
        <v>0.43175381278855751</v>
      </c>
      <c r="GC12" s="18">
        <f t="shared" si="150"/>
        <v>9.1736046468336412E-6</v>
      </c>
      <c r="GD12" s="1"/>
      <c r="GE12" s="1" cm="1">
        <f t="array" ref="GE12">IFERROR(VALUE(INDEX($B$1:$B$3414,SMALL(IF($A$1:$A$3414=GD$2,ROW($A$1:$A$3414),9999),ROW($C10)))&amp;""),"")</f>
        <v>0.24877434900000001</v>
      </c>
      <c r="GF12" s="1">
        <v>0.25338128100000001</v>
      </c>
      <c r="GG12" s="1">
        <f t="shared" si="151"/>
        <v>2</v>
      </c>
      <c r="GH12" s="17">
        <f t="shared" si="152"/>
        <v>1.7391304347826087E-2</v>
      </c>
      <c r="GI12" s="17">
        <f t="shared" si="355"/>
        <v>0.20000000000000004</v>
      </c>
      <c r="GJ12" s="17">
        <f t="shared" si="153"/>
        <v>0.23202870103589121</v>
      </c>
      <c r="GK12" s="18">
        <f t="shared" si="154"/>
        <v>1.0258376900464962E-3</v>
      </c>
      <c r="GL12" s="1"/>
      <c r="GM12" s="1" cm="1">
        <f t="array" ref="GM12">IFERROR(VALUE(INDEX($B$1:$B$3414,SMALL(IF($A$1:$A$3414=GL$2,ROW($A$1:$A$3414),9999),ROW($C10)))&amp;""),"")</f>
        <v>0.25484719099999997</v>
      </c>
      <c r="GN12" s="1">
        <v>0.26769662900000002</v>
      </c>
      <c r="GO12" s="1">
        <f t="shared" si="155"/>
        <v>2</v>
      </c>
      <c r="GP12" s="17">
        <f t="shared" si="156"/>
        <v>3.7735849056603772E-2</v>
      </c>
      <c r="GQ12" s="17">
        <f t="shared" si="356"/>
        <v>0.98113207547169801</v>
      </c>
      <c r="GR12" s="17">
        <f t="shared" si="157"/>
        <v>0.97320615356899165</v>
      </c>
      <c r="GS12" s="18">
        <f t="shared" si="158"/>
        <v>6.2820238007800356E-5</v>
      </c>
      <c r="GT12" s="1"/>
      <c r="GU12" s="1" cm="1">
        <f t="array" ref="GU12">IFERROR(VALUE(INDEX($B$1:$B$3414,SMALL(IF($A$1:$A$3414=GT$2,ROW($A$1:$A$3414),9999),ROW($C10)))&amp;""),"")</f>
        <v>0.25074874800000002</v>
      </c>
      <c r="GV12" s="1">
        <v>0.25584659199999998</v>
      </c>
      <c r="GW12" s="1">
        <f t="shared" si="159"/>
        <v>6</v>
      </c>
      <c r="GX12" s="17">
        <f t="shared" si="160"/>
        <v>6.9767441860465115E-2</v>
      </c>
      <c r="GY12" s="17">
        <f t="shared" si="357"/>
        <v>0.34883720930232565</v>
      </c>
      <c r="GZ12" s="17">
        <f t="shared" si="161"/>
        <v>0.32553132780555866</v>
      </c>
      <c r="HA12" s="18">
        <f t="shared" si="162"/>
        <v>5.4316411234134592E-4</v>
      </c>
      <c r="HB12" s="1"/>
      <c r="HC12" s="1" cm="1">
        <f t="array" ref="HC12">IFERROR(VALUE(INDEX($B$1:$B$3414,SMALL(IF($A$1:$A$3414=HB$2,ROW($A$1:$A$3414),9999),ROW($C10)))&amp;""),"")</f>
        <v>0.25484719099999997</v>
      </c>
      <c r="HD12" s="1">
        <v>0.26046881999999999</v>
      </c>
      <c r="HE12" s="1">
        <f t="shared" si="163"/>
        <v>10</v>
      </c>
      <c r="HF12" s="17">
        <f t="shared" si="164"/>
        <v>0.16666666666666666</v>
      </c>
      <c r="HG12" s="17">
        <f t="shared" si="358"/>
        <v>0.58333333333333337</v>
      </c>
      <c r="HH12" s="17">
        <f t="shared" si="165"/>
        <v>0.54908392097658631</v>
      </c>
      <c r="HI12" s="18">
        <f t="shared" si="166"/>
        <v>1.173022246782498E-3</v>
      </c>
      <c r="HJ12" s="1"/>
      <c r="HK12" s="1" cm="1">
        <f t="array" ref="HK12">IFERROR(VALUE(INDEX($B$1:$B$3414,SMALL(IF($A$1:$A$3414=HJ$2,ROW($A$1:$A$3414),9999),ROW($C10)))&amp;""),"")</f>
        <v>0.25222954800000003</v>
      </c>
      <c r="HL12" s="1">
        <v>0.253965367</v>
      </c>
      <c r="HM12" s="1">
        <f t="shared" si="167"/>
        <v>4</v>
      </c>
      <c r="HN12" s="17">
        <f t="shared" si="168"/>
        <v>3.8834951456310676E-2</v>
      </c>
      <c r="HO12" s="17">
        <f t="shared" si="359"/>
        <v>0.2135922330097087</v>
      </c>
      <c r="HP12" s="17">
        <f t="shared" si="169"/>
        <v>0.17874849476685278</v>
      </c>
      <c r="HQ12" s="18">
        <f t="shared" si="170"/>
        <v>1.2140860947366598E-3</v>
      </c>
      <c r="HR12" s="1"/>
      <c r="HS12" s="1" cm="1">
        <f t="array" ref="HS12">IFERROR(VALUE(INDEX($B$1:$B$3414,SMALL(IF($A$1:$A$3414=HR$2,ROW($A$1:$A$3414),9999),ROW($C10)))&amp;""),"")</f>
        <v>0.25651285899999998</v>
      </c>
      <c r="HT12" s="1">
        <v>0.26650686699999998</v>
      </c>
      <c r="HU12" s="1">
        <f t="shared" si="171"/>
        <v>3</v>
      </c>
      <c r="HV12" s="17">
        <f t="shared" si="172"/>
        <v>6.3829787234042548E-2</v>
      </c>
      <c r="HW12" s="17">
        <f t="shared" si="360"/>
        <v>0.95744680851063824</v>
      </c>
      <c r="HX12" s="17">
        <f t="shared" si="173"/>
        <v>0.94976814979127766</v>
      </c>
      <c r="HY12" s="18">
        <f t="shared" si="174"/>
        <v>5.8961799728412203E-5</v>
      </c>
      <c r="HZ12" s="1"/>
      <c r="IA12" s="1" cm="1">
        <f t="array" ref="IA12">IFERROR(VALUE(INDEX($B$1:$B$3414,SMALL(IF($A$1:$A$3414=HZ$2,ROW($A$1:$A$3414),9999),ROW($C10)))&amp;""),"")</f>
        <v>0.25184563700000001</v>
      </c>
      <c r="IB12" s="1">
        <v>0.25405819099999999</v>
      </c>
      <c r="IC12" s="1">
        <f t="shared" si="175"/>
        <v>3</v>
      </c>
      <c r="ID12" s="17">
        <f t="shared" si="176"/>
        <v>3.4482758620689655E-2</v>
      </c>
      <c r="IE12" s="17">
        <f t="shared" si="361"/>
        <v>0.19540229885057475</v>
      </c>
      <c r="IF12" s="17">
        <f t="shared" si="177"/>
        <v>0.19607453009454884</v>
      </c>
      <c r="IG12" s="18">
        <f t="shared" si="178"/>
        <v>4.518948453749475E-7</v>
      </c>
      <c r="IH12" s="1"/>
      <c r="II12" s="1" cm="1">
        <f t="array" ref="II12">IFERROR(VALUE(INDEX($B$1:$B$3414,SMALL(IF($A$1:$A$3414=IH$2,ROW($A$1:$A$3414),9999),ROW($C10)))&amp;""),"")</f>
        <v>0.25484719099999997</v>
      </c>
      <c r="IJ12" s="1">
        <v>0.25698876399999998</v>
      </c>
      <c r="IK12" s="1">
        <f t="shared" si="179"/>
        <v>4</v>
      </c>
      <c r="IL12" s="17">
        <f t="shared" si="180"/>
        <v>4.49438202247191E-2</v>
      </c>
      <c r="IM12" s="17">
        <f t="shared" si="362"/>
        <v>0.2584269662921348</v>
      </c>
      <c r="IN12" s="17">
        <f t="shared" si="181"/>
        <v>0.27373885622708133</v>
      </c>
      <c r="IO12" s="18">
        <f t="shared" si="182"/>
        <v>2.3445397337991692E-4</v>
      </c>
      <c r="IP12" s="1"/>
      <c r="IQ12" s="1" cm="1">
        <f t="array" ref="IQ12">IFERROR(VALUE(INDEX($B$1:$B$3414,SMALL(IF($A$1:$A$3414=IP$2,ROW($A$1:$A$3414),9999),ROW($C10)))&amp;""),"")</f>
        <v>0.252920588</v>
      </c>
      <c r="IR12" s="1">
        <v>0.25430266800000001</v>
      </c>
      <c r="IS12" s="1">
        <f t="shared" si="183"/>
        <v>1</v>
      </c>
      <c r="IT12" s="17">
        <f t="shared" si="184"/>
        <v>1.0638297872340425E-2</v>
      </c>
      <c r="IU12" s="17">
        <f t="shared" si="363"/>
        <v>0.15957446808510636</v>
      </c>
      <c r="IV12" s="17">
        <f t="shared" si="185"/>
        <v>0.16338870877615491</v>
      </c>
      <c r="IW12" s="18">
        <f t="shared" si="186"/>
        <v>1.4548432049250507E-5</v>
      </c>
      <c r="IX12" s="1"/>
      <c r="IY12" s="1" cm="1">
        <f t="array" ref="IY12">IFERROR(VALUE(INDEX($B$1:$B$3414,SMALL(IF($A$1:$A$3414=IX$2,ROW($A$1:$A$3414),9999),ROW($C10)))&amp;""),"")</f>
        <v>0.256802541</v>
      </c>
      <c r="IZ12" s="1">
        <v>0.26201680500000002</v>
      </c>
      <c r="JA12" s="1">
        <f t="shared" si="187"/>
        <v>4</v>
      </c>
      <c r="JB12" s="17">
        <f t="shared" si="188"/>
        <v>0.08</v>
      </c>
      <c r="JC12" s="17">
        <f t="shared" si="364"/>
        <v>0.82000000000000006</v>
      </c>
      <c r="JD12" s="17">
        <f t="shared" si="189"/>
        <v>0.81971565908988564</v>
      </c>
      <c r="JE12" s="18">
        <f t="shared" si="190"/>
        <v>8.084975316469799E-8</v>
      </c>
      <c r="JF12" s="1"/>
      <c r="JG12" s="1" cm="1">
        <f t="array" ref="JG12">IFERROR(VALUE(INDEX($B$1:$B$3414,SMALL(IF($A$1:$A$3414=JF$2,ROW($A$1:$A$3414),9999),ROW($C10)))&amp;""),"")</f>
        <v>0.25484719099999997</v>
      </c>
      <c r="JH12" s="1">
        <v>0.25710782599999998</v>
      </c>
      <c r="JI12" s="1">
        <f t="shared" si="191"/>
        <v>1</v>
      </c>
      <c r="JJ12" s="17">
        <f t="shared" si="192"/>
        <v>1.4492753623188406E-2</v>
      </c>
      <c r="JK12" s="17">
        <f t="shared" si="365"/>
        <v>0.27536231884057971</v>
      </c>
      <c r="JL12" s="17">
        <f t="shared" si="193"/>
        <v>0.31708452380724111</v>
      </c>
      <c r="JM12" s="18">
        <f t="shared" si="194"/>
        <v>1.7407423872801053E-3</v>
      </c>
      <c r="JN12" s="1"/>
      <c r="JO12" s="1" cm="1">
        <f t="array" ref="JO12">IFERROR(VALUE(INDEX($B$1:$B$3414,SMALL(IF($A$1:$A$3414=JN$2,ROW($A$1:$A$3414),9999),ROW($C10)))&amp;""),"")</f>
        <v>0.25664611300000001</v>
      </c>
      <c r="JP12" s="1">
        <v>0.262465167</v>
      </c>
      <c r="JQ12" s="1">
        <f t="shared" si="195"/>
        <v>2</v>
      </c>
      <c r="JR12" s="17">
        <f t="shared" si="196"/>
        <v>4.2553191489361701E-2</v>
      </c>
      <c r="JS12" s="17">
        <f t="shared" si="366"/>
        <v>0.87234042553191482</v>
      </c>
      <c r="JT12" s="17">
        <f t="shared" si="197"/>
        <v>0.87776599853789627</v>
      </c>
      <c r="JU12" s="18">
        <f t="shared" si="198"/>
        <v>2.9436842443234636E-5</v>
      </c>
      <c r="JV12" s="1"/>
      <c r="JW12" s="1" cm="1">
        <f t="array" ref="JW12">IFERROR(VALUE(INDEX($B$1:$B$3414,SMALL(IF($A$1:$A$3414=JV$2,ROW($A$1:$A$3414),9999),ROW($C10)))&amp;""),"")</f>
        <v>0.255156418</v>
      </c>
      <c r="JX12" s="1">
        <v>0.25568474699999999</v>
      </c>
      <c r="JY12" s="1">
        <f t="shared" si="199"/>
        <v>1</v>
      </c>
      <c r="JZ12" s="17">
        <f t="shared" si="200"/>
        <v>7.7519379844961239E-3</v>
      </c>
      <c r="KA12" s="17">
        <f t="shared" si="367"/>
        <v>0.11627906976744186</v>
      </c>
      <c r="KB12" s="17">
        <f t="shared" si="201"/>
        <v>0.10171974415982631</v>
      </c>
      <c r="KC12" s="18">
        <f t="shared" si="202"/>
        <v>2.1197396214857E-4</v>
      </c>
      <c r="KD12" s="1"/>
      <c r="KE12" s="1" cm="1">
        <f t="array" ref="KE12">IFERROR(VALUE(INDEX($B$1:$B$3414,SMALL(IF($A$1:$A$3414=KD$2,ROW($A$1:$A$3414),9999),ROW($C10)))&amp;""),"")</f>
        <v>0.25591797799999999</v>
      </c>
      <c r="KF12" s="1">
        <v>0.25834259300000001</v>
      </c>
      <c r="KG12" s="1">
        <f t="shared" si="203"/>
        <v>1</v>
      </c>
      <c r="KH12" s="17">
        <f t="shared" si="204"/>
        <v>1.8181818181818181E-2</v>
      </c>
      <c r="KI12" s="17">
        <f t="shared" si="368"/>
        <v>0.38181818181818183</v>
      </c>
      <c r="KJ12" s="17">
        <f t="shared" si="205"/>
        <v>0.4430157567761201</v>
      </c>
      <c r="KK12" s="18">
        <f t="shared" si="206"/>
        <v>3.7451431807324722E-3</v>
      </c>
      <c r="KL12" s="1"/>
      <c r="KM12" s="1" cm="1">
        <f t="array" ref="KM12">IFERROR(VALUE(INDEX($B$1:$B$3414,SMALL(IF($A$1:$A$3414=KL$2,ROW($A$1:$A$3414),9999),ROW($C10)))&amp;""),"")</f>
        <v>0.25639798600000002</v>
      </c>
      <c r="KN12" s="1">
        <v>0.25949957400000001</v>
      </c>
      <c r="KO12" s="1">
        <f t="shared" si="207"/>
        <v>5</v>
      </c>
      <c r="KP12" s="17">
        <f t="shared" si="208"/>
        <v>6.097560975609756E-2</v>
      </c>
      <c r="KQ12" s="17">
        <f t="shared" si="369"/>
        <v>0.54878048780487809</v>
      </c>
      <c r="KR12" s="17">
        <f t="shared" si="209"/>
        <v>0.56157897078549379</v>
      </c>
      <c r="KS12" s="18">
        <f t="shared" si="210"/>
        <v>1.6380116660510971E-4</v>
      </c>
      <c r="KT12" s="1"/>
      <c r="KU12" s="1" cm="1">
        <f t="array" ref="KU12">IFERROR(VALUE(INDEX($B$1:$B$3414,SMALL(IF($A$1:$A$3414=KT$2,ROW($A$1:$A$3414),9999),ROW($C10)))&amp;""),"")</f>
        <v>0.25629793400000001</v>
      </c>
      <c r="KV12" s="1">
        <v>0.25726509600000003</v>
      </c>
      <c r="KW12" s="1">
        <f t="shared" si="211"/>
        <v>8</v>
      </c>
      <c r="KX12" s="17">
        <f t="shared" si="212"/>
        <v>0.11428571428571428</v>
      </c>
      <c r="KY12" s="17">
        <f t="shared" si="370"/>
        <v>0.32857142857142857</v>
      </c>
      <c r="KZ12" s="17">
        <f t="shared" si="213"/>
        <v>0.28124256524192287</v>
      </c>
      <c r="LA12" s="18">
        <f t="shared" si="214"/>
        <v>2.2400213040630291E-3</v>
      </c>
      <c r="LB12" s="1"/>
      <c r="LC12" s="1" cm="1">
        <f t="array" ref="LC12">IFERROR(VALUE(INDEX($B$1:$B$3414,SMALL(IF($A$1:$A$3414=LB$2,ROW($A$1:$A$3414),9999),ROW($C10)))&amp;""),"")</f>
        <v>0.256721068</v>
      </c>
      <c r="LD12" s="1">
        <v>0.25798821300000002</v>
      </c>
      <c r="LE12" s="1">
        <f t="shared" si="215"/>
        <v>2</v>
      </c>
      <c r="LF12" s="17">
        <f t="shared" si="216"/>
        <v>2.2222222222222223E-2</v>
      </c>
      <c r="LG12" s="17">
        <f t="shared" si="371"/>
        <v>0.28888888888888886</v>
      </c>
      <c r="LH12" s="17">
        <f t="shared" si="217"/>
        <v>0.303630422598344</v>
      </c>
      <c r="LI12" s="18">
        <f t="shared" si="218"/>
        <v>2.1731281610700207E-4</v>
      </c>
      <c r="LJ12" s="1"/>
      <c r="LK12" s="1" cm="1">
        <f t="array" ref="LK12">IFERROR(VALUE(INDEX($B$1:$B$3414,SMALL(IF($A$1:$A$3414=LJ$2,ROW($A$1:$A$3414),9999),ROW($C10)))&amp;""),"")</f>
        <v>0.25749266399999998</v>
      </c>
      <c r="LL12" s="1">
        <v>0.259774634</v>
      </c>
      <c r="LM12" s="1">
        <f t="shared" si="219"/>
        <v>1</v>
      </c>
      <c r="LN12" s="17">
        <f t="shared" si="220"/>
        <v>2.0408163265306121E-2</v>
      </c>
      <c r="LO12" s="17">
        <f t="shared" si="372"/>
        <v>0.5714285714285714</v>
      </c>
      <c r="LP12" s="17">
        <f t="shared" si="221"/>
        <v>0.62653254446017825</v>
      </c>
      <c r="LQ12" s="18">
        <f t="shared" si="222"/>
        <v>3.0364478438680556E-3</v>
      </c>
      <c r="LR12" s="1"/>
      <c r="LS12" s="1" cm="1">
        <f t="array" ref="LS12">IFERROR(VALUE(INDEX($B$1:$B$3414,SMALL(IF($A$1:$A$3414=LR$2,ROW($A$1:$A$3414),9999),ROW($C10)))&amp;""),"")</f>
        <v>0.25698876399999998</v>
      </c>
      <c r="LT12" s="1">
        <v>0.25741234699999999</v>
      </c>
      <c r="LU12" s="1">
        <f t="shared" si="223"/>
        <v>1</v>
      </c>
      <c r="LV12" s="17">
        <f t="shared" si="224"/>
        <v>1.2345679012345678E-2</v>
      </c>
      <c r="LW12" s="17">
        <f t="shared" si="373"/>
        <v>0.22222222222222221</v>
      </c>
      <c r="LX12" s="17">
        <f t="shared" si="225"/>
        <v>0.22231544838761474</v>
      </c>
      <c r="LY12" s="18">
        <f t="shared" si="226"/>
        <v>8.6911179137962553E-9</v>
      </c>
      <c r="LZ12" s="1"/>
      <c r="MA12" s="1" cm="1">
        <f t="array" ref="MA12">IFERROR(VALUE(INDEX($B$1:$B$3414,SMALL(IF($A$1:$A$3414=LZ$2,ROW($A$1:$A$3414),9999),ROW($C10)))&amp;""),"")</f>
        <v>0.25768332799999999</v>
      </c>
      <c r="MB12" s="1">
        <v>0.25930397799999999</v>
      </c>
      <c r="MC12" s="1">
        <f t="shared" si="227"/>
        <v>6</v>
      </c>
      <c r="MD12" s="17">
        <f t="shared" si="228"/>
        <v>0.1276595744680851</v>
      </c>
      <c r="ME12" s="17">
        <f t="shared" si="374"/>
        <v>0.55319148936170215</v>
      </c>
      <c r="MF12" s="17">
        <f t="shared" si="229"/>
        <v>0.54635461263504093</v>
      </c>
      <c r="MG12" s="18">
        <f t="shared" si="230"/>
        <v>4.6742883375561876E-5</v>
      </c>
      <c r="MH12" s="1"/>
      <c r="MI12" s="1" cm="1">
        <f t="array" ref="MI12">IFERROR(VALUE(INDEX($B$1:$B$3414,SMALL(IF($A$1:$A$3414=MH$2,ROW($A$1:$A$3414),9999),ROW($C10)))&amp;""),"")</f>
        <v>0.25708067400000001</v>
      </c>
      <c r="MJ12" s="1">
        <v>0.25722039099999999</v>
      </c>
      <c r="MK12" s="1">
        <f t="shared" si="231"/>
        <v>1</v>
      </c>
      <c r="ML12" s="17">
        <f t="shared" si="232"/>
        <v>1.2048192771084338E-2</v>
      </c>
      <c r="MM12" s="17">
        <f t="shared" si="375"/>
        <v>0.18072289156626506</v>
      </c>
      <c r="MN12" s="17">
        <f t="shared" si="233"/>
        <v>0.18966864122538638</v>
      </c>
      <c r="MO12" s="18">
        <f t="shared" si="234"/>
        <v>8.0026436963669142E-5</v>
      </c>
      <c r="MP12" s="1"/>
      <c r="MQ12" s="1" cm="1">
        <f t="array" ref="MQ12">IFERROR(VALUE(INDEX($B$1:$B$3414,SMALL(IF($A$1:$A$3414=MP$2,ROW($A$1:$A$3414),9999),ROW($C10)))&amp;""),"")</f>
        <v>0.25859494399999999</v>
      </c>
      <c r="MR12" s="1">
        <v>0.26306974700000002</v>
      </c>
      <c r="MS12" s="1">
        <f t="shared" si="235"/>
        <v>1</v>
      </c>
      <c r="MT12" s="17">
        <f t="shared" si="236"/>
        <v>3.5714285714285712E-2</v>
      </c>
      <c r="MU12" s="17">
        <f t="shared" si="376"/>
        <v>0.96428571428571408</v>
      </c>
      <c r="MV12" s="17">
        <f t="shared" si="237"/>
        <v>0.95772358018163717</v>
      </c>
      <c r="MW12" s="18">
        <f t="shared" si="238"/>
        <v>4.3061603999889281E-5</v>
      </c>
      <c r="MX12" s="1"/>
      <c r="MY12" s="1" cm="1">
        <f t="array" ref="MY12">IFERROR(VALUE(INDEX($B$1:$B$3414,SMALL(IF($A$1:$A$3414=MX$2,ROW($A$1:$A$3414),9999),ROW($C10)))&amp;""),"")</f>
        <v>0.25698876399999998</v>
      </c>
      <c r="MZ12" s="1">
        <v>0.25823068399999999</v>
      </c>
      <c r="NA12" s="1">
        <f t="shared" si="239"/>
        <v>2</v>
      </c>
      <c r="NB12" s="17">
        <f t="shared" si="240"/>
        <v>3.3898305084745763E-2</v>
      </c>
      <c r="NC12" s="17">
        <f t="shared" si="377"/>
        <v>0.33898305084745767</v>
      </c>
      <c r="ND12" s="17">
        <f t="shared" si="241"/>
        <v>0.35619852478224057</v>
      </c>
      <c r="NE12" s="18">
        <f t="shared" si="242"/>
        <v>2.9637254279918937E-4</v>
      </c>
      <c r="NF12" s="1"/>
      <c r="NG12" s="1" cm="1">
        <f t="array" ref="NG12">IFERROR(VALUE(INDEX($B$1:$B$3414,SMALL(IF($A$1:$A$3414=NF$2,ROW($A$1:$A$3414),9999),ROW($C10)))&amp;""),"")</f>
        <v>0.257066827</v>
      </c>
      <c r="NH12" s="1">
        <v>0.257696437</v>
      </c>
      <c r="NI12" s="1">
        <f t="shared" si="243"/>
        <v>3</v>
      </c>
      <c r="NJ12" s="17">
        <f t="shared" si="244"/>
        <v>4.2253521126760563E-2</v>
      </c>
      <c r="NK12" s="17">
        <f t="shared" si="378"/>
        <v>0.26760563380281688</v>
      </c>
      <c r="NL12" s="17">
        <f t="shared" si="245"/>
        <v>0.24277775789218423</v>
      </c>
      <c r="NM12" s="18">
        <f t="shared" si="246"/>
        <v>6.1642342223377318E-4</v>
      </c>
      <c r="NN12" s="1"/>
      <c r="NO12" s="1" cm="1">
        <f t="array" ref="NO12">IFERROR(VALUE(INDEX($B$1:$B$3414,SMALL(IF($A$1:$A$3414=NN$2,ROW($A$1:$A$3414),9999),ROW($C10)))&amp;""),"")</f>
        <v>0.25784539299999998</v>
      </c>
      <c r="NP12" s="1">
        <v>0.258646347</v>
      </c>
      <c r="NQ12" s="1">
        <f t="shared" si="247"/>
        <v>2</v>
      </c>
      <c r="NR12" s="17">
        <f t="shared" si="248"/>
        <v>4.0816326530612242E-2</v>
      </c>
      <c r="NS12" s="17">
        <f t="shared" si="379"/>
        <v>0.38775510204081631</v>
      </c>
      <c r="NT12" s="17">
        <f t="shared" si="249"/>
        <v>0.39661045074284923</v>
      </c>
      <c r="NU12" s="18">
        <f t="shared" si="250"/>
        <v>7.8417200634596059E-5</v>
      </c>
      <c r="NV12" s="1"/>
      <c r="NW12" s="1" cm="1">
        <f t="array" ref="NW12">IFERROR(VALUE(INDEX($B$1:$B$3414,SMALL(IF($A$1:$A$3414=NV$2,ROW($A$1:$A$3414),9999),ROW($C10)))&amp;""),"")</f>
        <v>0.25820024200000002</v>
      </c>
      <c r="NX12" s="1">
        <v>0.25835572600000001</v>
      </c>
      <c r="NY12" s="1">
        <f t="shared" si="251"/>
        <v>2</v>
      </c>
      <c r="NZ12" s="17">
        <f t="shared" si="252"/>
        <v>4.7619047619047616E-2</v>
      </c>
      <c r="OA12" s="17">
        <f t="shared" si="380"/>
        <v>0.30952380952380948</v>
      </c>
      <c r="OB12" s="17">
        <f t="shared" si="253"/>
        <v>0.30252189338815039</v>
      </c>
      <c r="OC12" s="18">
        <f t="shared" si="254"/>
        <v>4.9026829570803152E-5</v>
      </c>
      <c r="OD12" s="1"/>
      <c r="OE12" s="1" cm="1">
        <f t="array" ref="OE12">IFERROR(VALUE(INDEX($B$1:$B$3414,SMALL(IF($A$1:$A$3414=OD$2,ROW($A$1:$A$3414),9999),ROW($C10)))&amp;""),"")</f>
        <v>0.25921957000000001</v>
      </c>
      <c r="OG12" s="1" t="str">
        <f t="shared" si="255"/>
        <v/>
      </c>
      <c r="OH12" s="17" t="str">
        <f t="shared" si="256"/>
        <v/>
      </c>
      <c r="OI12" s="17" t="str">
        <f t="shared" si="381"/>
        <v/>
      </c>
      <c r="OJ12" s="17" t="str">
        <f t="shared" si="257"/>
        <v/>
      </c>
      <c r="OK12" s="18" t="str">
        <f t="shared" si="258"/>
        <v/>
      </c>
      <c r="OL12" s="1"/>
      <c r="OM12" s="1" cm="1">
        <f t="array" ref="OM12">IFERROR(VALUE(INDEX($B$1:$B$3414,SMALL(IF($A$1:$A$3414=OL$2,ROW($A$1:$A$3414),9999),ROW($C10)))&amp;""),"")</f>
        <v>0.25844503400000002</v>
      </c>
      <c r="ON12" s="1">
        <v>0.25898971999999998</v>
      </c>
      <c r="OO12" s="1">
        <f t="shared" si="259"/>
        <v>2</v>
      </c>
      <c r="OP12" s="17">
        <f t="shared" si="260"/>
        <v>5.4054054054054057E-2</v>
      </c>
      <c r="OQ12" s="17">
        <f t="shared" si="382"/>
        <v>0.32432432432432434</v>
      </c>
      <c r="OR12" s="17">
        <f t="shared" si="261"/>
        <v>0.42083759883968025</v>
      </c>
      <c r="OS12" s="18">
        <f t="shared" si="262"/>
        <v>9.3148121576764487E-3</v>
      </c>
      <c r="OT12" s="1"/>
      <c r="OU12" s="1" cm="1">
        <f t="array" ref="OU12">IFERROR(VALUE(INDEX($B$1:$B$3414,SMALL(IF($A$1:$A$3414=OT$2,ROW($A$1:$A$3414),9999),ROW($C10)))&amp;""),"")</f>
        <v>0.25773007799999997</v>
      </c>
      <c r="OV12" s="1">
        <v>0.25862007999999997</v>
      </c>
      <c r="OW12" s="1">
        <f t="shared" si="263"/>
        <v>2</v>
      </c>
      <c r="OX12" s="17">
        <f t="shared" si="264"/>
        <v>4.3478260869565216E-2</v>
      </c>
      <c r="OY12" s="17">
        <f t="shared" si="383"/>
        <v>0.36956521739130432</v>
      </c>
      <c r="OZ12" s="17">
        <f t="shared" si="265"/>
        <v>0.37341675403508579</v>
      </c>
      <c r="PA12" s="18">
        <f t="shared" si="266"/>
        <v>1.4834334518391363E-5</v>
      </c>
      <c r="PB12" s="1"/>
      <c r="PC12" s="1" cm="1">
        <f t="array" ref="PC12">IFERROR(VALUE(INDEX($B$1:$B$3414,SMALL(IF($A$1:$A$3414=PB$2,ROW($A$1:$A$3414),9999),ROW($C10)))&amp;""),"")</f>
        <v>0.25873374999999998</v>
      </c>
      <c r="PD12" s="1">
        <v>0.259844195</v>
      </c>
      <c r="PE12" s="1">
        <f t="shared" si="267"/>
        <v>2</v>
      </c>
      <c r="PF12" s="17">
        <f t="shared" si="268"/>
        <v>7.407407407407407E-2</v>
      </c>
      <c r="PG12" s="17">
        <f t="shared" si="384"/>
        <v>0.88888888888888884</v>
      </c>
      <c r="PH12" s="17">
        <f t="shared" si="269"/>
        <v>0.85768027529367796</v>
      </c>
      <c r="PI12" s="18">
        <f t="shared" si="270"/>
        <v>9.739775625351812E-4</v>
      </c>
      <c r="PJ12" s="1"/>
      <c r="PK12" s="1" cm="1">
        <f t="array" ref="PK12">IFERROR(VALUE(INDEX($B$1:$B$3414,SMALL(IF($A$1:$A$3414=PJ$2,ROW($A$1:$A$3414),9999),ROW($C10)))&amp;""),"")</f>
        <v>0.258059551</v>
      </c>
      <c r="PL12" s="1">
        <v>0.25844245599999999</v>
      </c>
      <c r="PM12" s="1">
        <f t="shared" si="271"/>
        <v>1</v>
      </c>
      <c r="PN12" s="17">
        <f t="shared" si="272"/>
        <v>2.8571428571428571E-2</v>
      </c>
      <c r="PO12" s="17">
        <f t="shared" si="385"/>
        <v>0.34285714285714292</v>
      </c>
      <c r="PP12" s="17">
        <f t="shared" si="273"/>
        <v>0.34899528596058771</v>
      </c>
      <c r="PQ12" s="18">
        <f t="shared" si="274"/>
        <v>3.7676800758366878E-5</v>
      </c>
      <c r="PR12" s="1"/>
      <c r="PS12" s="1" cm="1">
        <f t="array" ref="PS12">IFERROR(VALUE(INDEX($B$1:$B$3414,SMALL(IF($A$1:$A$3414=PR$2,ROW($A$1:$A$3414),9999),ROW($C10)))&amp;""),"")</f>
        <v>0.258658465</v>
      </c>
      <c r="PT12" s="1">
        <v>0.25949957400000001</v>
      </c>
      <c r="PU12" s="1">
        <f t="shared" si="275"/>
        <v>3</v>
      </c>
      <c r="PV12" s="17">
        <f t="shared" si="276"/>
        <v>0.17647058823529413</v>
      </c>
      <c r="PW12" s="17">
        <f t="shared" si="386"/>
        <v>1</v>
      </c>
      <c r="PX12" s="17">
        <f t="shared" si="277"/>
        <v>0.91714817997404929</v>
      </c>
      <c r="PY12" s="18">
        <f t="shared" si="278"/>
        <v>6.8644240816125267E-3</v>
      </c>
      <c r="PZ12" s="1"/>
      <c r="QA12" s="1" cm="1">
        <f t="array" ref="QA12">IFERROR(VALUE(INDEX($B$1:$B$3414,SMALL(IF($A$1:$A$3414=PZ$2,ROW($A$1:$A$3414),9999),ROW($C10)))&amp;""),"")</f>
        <v>0.25884479399999999</v>
      </c>
      <c r="QB12" s="1">
        <v>0.259025014</v>
      </c>
      <c r="QC12" s="1">
        <f t="shared" si="279"/>
        <v>3</v>
      </c>
      <c r="QD12" s="17">
        <f t="shared" si="280"/>
        <v>0.125</v>
      </c>
      <c r="QE12" s="17">
        <f t="shared" si="387"/>
        <v>0.66666666666666663</v>
      </c>
      <c r="QF12" s="17">
        <f t="shared" si="281"/>
        <v>0.59205019061887254</v>
      </c>
      <c r="QG12" s="18">
        <f t="shared" si="282"/>
        <v>5.5676184977910288E-3</v>
      </c>
      <c r="QH12" s="1"/>
      <c r="QI12" s="1" t="str" cm="1">
        <f t="array" ref="QI12">IFERROR(VALUE(INDEX($B$1:$B$3414,SMALL(IF($A$1:$A$3414=QH$2,ROW($A$1:$A$3414),9999),ROW($C10)))&amp;""),"")</f>
        <v/>
      </c>
      <c r="QJ12" s="1"/>
      <c r="QK12" s="1" t="str">
        <f t="shared" si="283"/>
        <v/>
      </c>
      <c r="QL12" s="17" t="str">
        <f t="shared" si="284"/>
        <v/>
      </c>
      <c r="QM12" s="17" t="str">
        <f t="shared" si="388"/>
        <v/>
      </c>
      <c r="QN12" s="17" t="str">
        <f t="shared" si="285"/>
        <v/>
      </c>
      <c r="QO12" s="18" t="str">
        <f t="shared" si="286"/>
        <v/>
      </c>
      <c r="QP12" s="1"/>
      <c r="QQ12" s="1" cm="1">
        <f t="array" ref="QQ12">IFERROR(VALUE(INDEX($B$1:$B$3414,SMALL(IF($A$1:$A$3414=QP$2,ROW($A$1:$A$3414),9999),ROW($C10)))&amp;""),"")</f>
        <v>0.26000554399999998</v>
      </c>
      <c r="QS12" s="1" t="str">
        <f t="shared" si="287"/>
        <v/>
      </c>
      <c r="QT12" s="17" t="str">
        <f t="shared" si="288"/>
        <v/>
      </c>
      <c r="QU12" s="17" t="str">
        <f t="shared" si="389"/>
        <v/>
      </c>
      <c r="QV12" s="17" t="str">
        <f t="shared" si="289"/>
        <v/>
      </c>
      <c r="QW12" s="18" t="str">
        <f t="shared" si="290"/>
        <v/>
      </c>
      <c r="QX12" s="1"/>
      <c r="QY12" s="1" cm="1">
        <f t="array" ref="QY12">IFERROR(VALUE(INDEX($B$1:$B$3414,SMALL(IF($A$1:$A$3414=QX$2,ROW($A$1:$A$3414),9999),ROW($C10)))&amp;""),"")</f>
        <v>0.26107350699999998</v>
      </c>
      <c r="RA12" s="1" t="str">
        <f t="shared" si="291"/>
        <v/>
      </c>
      <c r="RB12" s="17" t="str">
        <f t="shared" si="292"/>
        <v/>
      </c>
      <c r="RC12" s="17" t="str">
        <f t="shared" si="390"/>
        <v/>
      </c>
      <c r="RD12" s="17" t="str">
        <f t="shared" si="293"/>
        <v/>
      </c>
      <c r="RE12" s="18" t="str">
        <f t="shared" si="294"/>
        <v/>
      </c>
      <c r="RF12" s="1"/>
      <c r="RG12" s="1" t="str" cm="1">
        <f t="array" ref="RG12">IFERROR(VALUE(INDEX($B$1:$B$3414,SMALL(IF($A$1:$A$3414=RF$2,ROW($A$1:$A$3414),9999),ROW($C10)))&amp;""),"")</f>
        <v/>
      </c>
      <c r="RH12" s="1"/>
      <c r="RI12" s="1" t="str">
        <f t="shared" si="295"/>
        <v/>
      </c>
      <c r="RJ12" s="17" t="str">
        <f t="shared" si="296"/>
        <v/>
      </c>
      <c r="RK12" s="17" t="str">
        <f t="shared" si="391"/>
        <v/>
      </c>
      <c r="RL12" s="17" t="str">
        <f t="shared" si="297"/>
        <v/>
      </c>
      <c r="RM12" s="18" t="str">
        <f t="shared" si="298"/>
        <v/>
      </c>
      <c r="RN12" s="1"/>
      <c r="RO12" s="1" t="str" cm="1">
        <f t="array" ref="RO12">IFERROR(VALUE(INDEX($B$1:$B$3414,SMALL(IF($A$1:$A$3414=RN$2,ROW($A$1:$A$3414),9999),ROW($C10)))&amp;""),"")</f>
        <v/>
      </c>
      <c r="RP12" s="1"/>
      <c r="RQ12" s="1" t="str">
        <f t="shared" si="299"/>
        <v/>
      </c>
      <c r="RR12" s="17" t="str">
        <f t="shared" si="300"/>
        <v/>
      </c>
      <c r="RS12" s="17" t="str">
        <f t="shared" si="392"/>
        <v/>
      </c>
      <c r="RT12" s="17" t="str">
        <f t="shared" si="301"/>
        <v/>
      </c>
      <c r="RU12" s="18" t="str">
        <f t="shared" si="302"/>
        <v/>
      </c>
      <c r="RV12" s="1"/>
      <c r="RW12" s="1" t="str" cm="1">
        <f t="array" ref="RW12">IFERROR(VALUE(INDEX($B$1:$B$3414,SMALL(IF($A$1:$A$3414=RV$2,ROW($A$1:$A$3414),9999),ROW($C10)))&amp;""),"")</f>
        <v/>
      </c>
      <c r="RX12" s="1"/>
      <c r="RY12" s="1" t="str">
        <f t="shared" si="303"/>
        <v/>
      </c>
      <c r="RZ12" s="17" t="str">
        <f t="shared" si="304"/>
        <v/>
      </c>
      <c r="SA12" s="17" t="str">
        <f t="shared" si="393"/>
        <v/>
      </c>
      <c r="SB12" s="17" t="str">
        <f t="shared" si="305"/>
        <v/>
      </c>
      <c r="SC12" s="18" t="str">
        <f t="shared" si="306"/>
        <v/>
      </c>
      <c r="SD12" s="1"/>
      <c r="SE12" s="1" t="str" cm="1">
        <f t="array" ref="SE12">IFERROR(VALUE(INDEX($B$1:$B$3414,SMALL(IF($A$1:$A$3414=SD$2,ROW($A$1:$A$3414),9999),ROW($C10)))&amp;""),"")</f>
        <v/>
      </c>
      <c r="SF12" s="1"/>
      <c r="SG12" s="1" t="str">
        <f t="shared" si="307"/>
        <v/>
      </c>
      <c r="SH12" s="17" t="str">
        <f t="shared" si="308"/>
        <v/>
      </c>
      <c r="SI12" s="17" t="str">
        <f t="shared" si="394"/>
        <v/>
      </c>
      <c r="SJ12" s="17" t="str">
        <f t="shared" si="309"/>
        <v/>
      </c>
      <c r="SK12" s="18" t="str">
        <f t="shared" si="310"/>
        <v/>
      </c>
      <c r="SL12" s="1"/>
      <c r="SM12" s="1" t="str" cm="1">
        <f t="array" ref="SM12">IFERROR(VALUE(INDEX($B$1:$B$3414,SMALL(IF($A$1:$A$3414=SL$2,ROW($A$1:$A$3414),9999),ROW($C10)))&amp;""),"")</f>
        <v/>
      </c>
      <c r="SN12" s="1"/>
      <c r="SO12" s="1" t="str">
        <f t="shared" si="311"/>
        <v/>
      </c>
      <c r="SP12" s="17" t="str">
        <f t="shared" si="312"/>
        <v/>
      </c>
      <c r="SQ12" s="17" t="str">
        <f t="shared" si="395"/>
        <v/>
      </c>
      <c r="SR12" s="17" t="str">
        <f t="shared" si="313"/>
        <v/>
      </c>
      <c r="SS12" s="18" t="str">
        <f t="shared" si="314"/>
        <v/>
      </c>
      <c r="ST12" s="1"/>
      <c r="SU12" s="1" t="str" cm="1">
        <f t="array" ref="SU12">IFERROR(VALUE(INDEX($B$1:$B$3414,SMALL(IF($A$1:$A$3414=ST$2,ROW($A$1:$A$3414),9999),ROW($C10)))&amp;""),"")</f>
        <v/>
      </c>
      <c r="SV12" s="1"/>
      <c r="SW12" s="1" t="str">
        <f t="shared" si="315"/>
        <v/>
      </c>
      <c r="SX12" s="17" t="str">
        <f t="shared" si="316"/>
        <v/>
      </c>
      <c r="SY12" s="17" t="str">
        <f t="shared" si="396"/>
        <v/>
      </c>
      <c r="SZ12" s="17" t="str">
        <f t="shared" si="317"/>
        <v/>
      </c>
      <c r="TA12" s="18" t="str">
        <f t="shared" si="318"/>
        <v/>
      </c>
      <c r="TB12" s="1"/>
      <c r="TC12" s="1" t="str" cm="1">
        <f t="array" ref="TC12">IFERROR(VALUE(INDEX($B$1:$B$3414,SMALL(IF($A$1:$A$3414=TB$2,ROW($A$1:$A$3414),9999),ROW($C10)))&amp;""),"")</f>
        <v/>
      </c>
      <c r="TD12" s="1"/>
      <c r="TE12" s="1" t="str">
        <f t="shared" si="319"/>
        <v/>
      </c>
      <c r="TF12" s="17" t="str">
        <f t="shared" si="320"/>
        <v/>
      </c>
      <c r="TG12" s="17" t="str">
        <f t="shared" si="397"/>
        <v/>
      </c>
      <c r="TH12" s="17" t="str">
        <f t="shared" si="321"/>
        <v/>
      </c>
      <c r="TI12" s="18" t="str">
        <f t="shared" si="322"/>
        <v/>
      </c>
      <c r="TJ12" s="1"/>
      <c r="TK12" s="1" t="str" cm="1">
        <f t="array" ref="TK12">IFERROR(VALUE(INDEX($B$1:$B$3414,SMALL(IF($A$1:$A$3414=TJ$2,ROW($A$1:$A$3414),9999),ROW($C10)))&amp;""),"")</f>
        <v/>
      </c>
      <c r="TL12" s="1"/>
      <c r="TM12" s="1" t="str">
        <f t="shared" si="323"/>
        <v/>
      </c>
      <c r="TN12" s="17" t="str">
        <f t="shared" si="324"/>
        <v/>
      </c>
      <c r="TO12" s="17" t="str">
        <f t="shared" si="398"/>
        <v/>
      </c>
      <c r="TP12" s="17" t="str">
        <f t="shared" si="325"/>
        <v/>
      </c>
      <c r="TQ12" s="18" t="str">
        <f t="shared" si="326"/>
        <v/>
      </c>
      <c r="TR12" s="1"/>
      <c r="TS12" s="1" t="str" cm="1">
        <f t="array" ref="TS12">IFERROR(VALUE(INDEX($B$1:$B$3414,SMALL(IF($A$1:$A$3414=TR$2,ROW($A$1:$A$3414),9999),ROW($C10)))&amp;""),"")</f>
        <v/>
      </c>
      <c r="TT12" s="1"/>
      <c r="TU12" s="1" t="str">
        <f t="shared" si="327"/>
        <v/>
      </c>
      <c r="TV12" s="17" t="str">
        <f t="shared" si="328"/>
        <v/>
      </c>
      <c r="TW12" s="17" t="str">
        <f t="shared" si="399"/>
        <v/>
      </c>
      <c r="TX12" s="17" t="str">
        <f t="shared" si="329"/>
        <v/>
      </c>
      <c r="TY12" s="18" t="str">
        <f t="shared" si="330"/>
        <v/>
      </c>
    </row>
    <row r="13" spans="1:545" ht="15.75" customHeight="1" x14ac:dyDescent="0.25">
      <c r="A13" s="1">
        <v>0.6</v>
      </c>
      <c r="B13" s="1">
        <v>0.31593954499999999</v>
      </c>
      <c r="C13" s="1"/>
      <c r="D13" s="1">
        <v>1.8</v>
      </c>
      <c r="E13" s="1">
        <f t="shared" si="66"/>
        <v>35</v>
      </c>
      <c r="F13" s="1">
        <f>DB5</f>
        <v>106.52425808694292</v>
      </c>
      <c r="G13" s="1">
        <f>DB7</f>
        <v>0.26052392314359002</v>
      </c>
      <c r="H13" s="1">
        <f t="shared" si="412"/>
        <v>0.29491572940371452</v>
      </c>
      <c r="I13" s="1">
        <f t="shared" si="413"/>
        <v>0.22613211688346546</v>
      </c>
      <c r="J13" s="25">
        <f t="shared" si="414"/>
        <v>6.878361252024906E-2</v>
      </c>
      <c r="K13" s="25">
        <f>_xlfn.STDEV.S(DC3:DC37)</f>
        <v>1.4821288364824834E-2</v>
      </c>
      <c r="L13" s="25">
        <f t="shared" si="331"/>
        <v>2.5052549844179935E-3</v>
      </c>
      <c r="M13" s="25">
        <f t="shared" si="67"/>
        <v>114.70292607929338</v>
      </c>
      <c r="N13" s="25">
        <f t="shared" si="68"/>
        <v>4.4679126758619931</v>
      </c>
      <c r="O13" s="32"/>
      <c r="P13" s="32"/>
      <c r="Q13" s="1"/>
      <c r="R13" s="1"/>
      <c r="S13" s="1" cm="1">
        <f t="array" ref="S13">IFERROR(VALUE(INDEX($B$1:$B$3414,SMALL(IF($A$1:$A$3414=R$2,ROW($A$1:$A$3414),9999),ROW($C11)))&amp;""),"")</f>
        <v>0.27080532400000001</v>
      </c>
      <c r="U13" s="1" t="str">
        <f t="shared" si="69"/>
        <v/>
      </c>
      <c r="V13" s="17" t="str">
        <f t="shared" si="70"/>
        <v/>
      </c>
      <c r="W13" s="17" t="str">
        <f t="shared" si="332"/>
        <v/>
      </c>
      <c r="X13" s="17" t="str">
        <f t="shared" si="333"/>
        <v/>
      </c>
      <c r="Y13" s="18" t="str">
        <f t="shared" si="71"/>
        <v/>
      </c>
      <c r="Z13" s="1"/>
      <c r="AA13" s="1" cm="1">
        <f t="array" ref="AA13">IFERROR(VALUE(INDEX($B$1:$B$3414,SMALL(IF($A$1:$A$3414=Z$2,ROW($A$1:$A$3414),9999),ROW($C11)))&amp;""),"")</f>
        <v>0.22205339099999999</v>
      </c>
      <c r="AB13" s="1">
        <v>0.32980224699999999</v>
      </c>
      <c r="AC13" s="1">
        <f t="shared" si="72"/>
        <v>3</v>
      </c>
      <c r="AD13" s="17">
        <f t="shared" si="73"/>
        <v>3.7499999999999999E-2</v>
      </c>
      <c r="AE13" s="17">
        <f t="shared" si="334"/>
        <v>1.0000000000000002</v>
      </c>
      <c r="AF13" s="17">
        <f t="shared" si="74"/>
        <v>0.97557227559773763</v>
      </c>
      <c r="AG13" s="18">
        <f t="shared" si="75"/>
        <v>5.9671371947289556E-4</v>
      </c>
      <c r="AH13" s="1"/>
      <c r="AI13" s="1" cm="1">
        <f t="array" ref="AI13">IFERROR(VALUE(INDEX($B$1:$B$3414,SMALL(IF($A$1:$A$3414=AH$2,ROW($A$1:$A$3414),9999),ROW($C11)))&amp;""),"")</f>
        <v>0.27080532400000001</v>
      </c>
      <c r="AK13" s="1" t="str">
        <f t="shared" si="76"/>
        <v/>
      </c>
      <c r="AL13" s="17" t="str">
        <f t="shared" si="77"/>
        <v/>
      </c>
      <c r="AM13" s="17" t="str">
        <f t="shared" si="335"/>
        <v/>
      </c>
      <c r="AN13" s="17" t="str">
        <f t="shared" si="78"/>
        <v/>
      </c>
      <c r="AO13" s="18" t="str">
        <f t="shared" si="79"/>
        <v/>
      </c>
      <c r="AP13" s="1"/>
      <c r="AQ13" s="1" cm="1">
        <f t="array" ref="AQ13">IFERROR(VALUE(INDEX($B$1:$B$3414,SMALL(IF($A$1:$A$3414=AP$2,ROW($A$1:$A$3414),9999),ROW($C11)))&amp;""),"")</f>
        <v>0.26963626099999999</v>
      </c>
      <c r="AS13" s="1" t="str">
        <f t="shared" si="80"/>
        <v/>
      </c>
      <c r="AT13" s="17" t="str">
        <f t="shared" si="81"/>
        <v/>
      </c>
      <c r="AU13" s="17" t="str">
        <f t="shared" si="336"/>
        <v/>
      </c>
      <c r="AV13" s="17" t="str">
        <f t="shared" si="82"/>
        <v/>
      </c>
      <c r="AW13" s="18" t="str">
        <f t="shared" si="83"/>
        <v/>
      </c>
      <c r="AX13" s="1"/>
      <c r="AY13" s="1" cm="1">
        <f t="array" ref="AY13">IFERROR(VALUE(INDEX($B$1:$B$3414,SMALL(IF($A$1:$A$3414=AX$2,ROW($A$1:$A$3414),9999),ROW($C11)))&amp;""),"")</f>
        <v>0.224865169</v>
      </c>
      <c r="AZ13" s="1">
        <v>0.25576058400000001</v>
      </c>
      <c r="BA13" s="1">
        <f t="shared" si="84"/>
        <v>4</v>
      </c>
      <c r="BB13" s="17">
        <f t="shared" si="85"/>
        <v>3.7383177570093455E-2</v>
      </c>
      <c r="BC13" s="17">
        <f t="shared" si="337"/>
        <v>0.49532710280373832</v>
      </c>
      <c r="BD13" s="17">
        <f t="shared" si="86"/>
        <v>0.50519696532201874</v>
      </c>
      <c r="BE13" s="18">
        <f t="shared" si="87"/>
        <v>9.741418612975683E-5</v>
      </c>
      <c r="BF13" s="1"/>
      <c r="BG13" s="1" cm="1">
        <f t="array" ref="BG13">IFERROR(VALUE(INDEX($B$1:$B$3414,SMALL(IF($A$1:$A$3414=BF$2,ROW($A$1:$A$3414),9999),ROW($C11)))&amp;""),"")</f>
        <v>0.27691279099999999</v>
      </c>
      <c r="BI13" s="1" t="str">
        <f t="shared" si="88"/>
        <v/>
      </c>
      <c r="BJ13" s="17" t="str">
        <f t="shared" si="89"/>
        <v/>
      </c>
      <c r="BK13" s="17" t="str">
        <f t="shared" si="338"/>
        <v/>
      </c>
      <c r="BL13" s="17" t="str">
        <f t="shared" si="90"/>
        <v/>
      </c>
      <c r="BM13" s="18" t="str">
        <f t="shared" si="91"/>
        <v/>
      </c>
      <c r="BN13" s="1"/>
      <c r="BO13" s="1" cm="1">
        <f t="array" ref="BO13">IFERROR(VALUE(INDEX($B$1:$B$3414,SMALL(IF($A$1:$A$3414=BN$2,ROW($A$1:$A$3414),9999),ROW($C11)))&amp;""),"")</f>
        <v>0.232627362</v>
      </c>
      <c r="BP13" s="1">
        <v>0.249850187</v>
      </c>
      <c r="BQ13" s="1">
        <f t="shared" si="92"/>
        <v>11</v>
      </c>
      <c r="BR13" s="17">
        <f t="shared" si="93"/>
        <v>0.10476190476190476</v>
      </c>
      <c r="BS13" s="17">
        <f t="shared" si="339"/>
        <v>0.40952380952380951</v>
      </c>
      <c r="BT13" s="17">
        <f t="shared" si="94"/>
        <v>0.35356772966142441</v>
      </c>
      <c r="BU13" s="18">
        <f t="shared" si="95"/>
        <v>3.1310828735656195E-3</v>
      </c>
      <c r="BV13" s="1"/>
      <c r="BW13" s="1" cm="1">
        <f t="array" ref="BW13">IFERROR(VALUE(INDEX($B$1:$B$3414,SMALL(IF($A$1:$A$3414=BV$2,ROW($A$1:$A$3414),9999),ROW($C11)))&amp;""),"")</f>
        <v>0.288859013</v>
      </c>
      <c r="BY13" s="1" t="str">
        <f t="shared" si="96"/>
        <v/>
      </c>
      <c r="BZ13" s="17" t="str">
        <f t="shared" si="97"/>
        <v/>
      </c>
      <c r="CA13" s="17" t="str">
        <f t="shared" si="340"/>
        <v/>
      </c>
      <c r="CB13" s="17" t="str">
        <f t="shared" si="341"/>
        <v/>
      </c>
      <c r="CC13" s="18" t="str">
        <f t="shared" si="98"/>
        <v/>
      </c>
      <c r="CD13" s="1"/>
      <c r="CE13" s="1" cm="1">
        <f t="array" ref="CE13">IFERROR(VALUE(INDEX($B$1:$B$3414,SMALL(IF($A$1:$A$3414=CD$2,ROW($A$1:$A$3414),9999),ROW($C11)))&amp;""),"")</f>
        <v>0.237914348</v>
      </c>
      <c r="CF13" s="1">
        <v>0.25377530399999998</v>
      </c>
      <c r="CG13" s="1">
        <f t="shared" si="99"/>
        <v>1</v>
      </c>
      <c r="CH13" s="17">
        <f t="shared" si="100"/>
        <v>1.1764705882352941E-2</v>
      </c>
      <c r="CI13" s="17">
        <f t="shared" si="342"/>
        <v>0.3411764705882353</v>
      </c>
      <c r="CJ13" s="17">
        <f t="shared" si="101"/>
        <v>0.42260015479711888</v>
      </c>
      <c r="CK13" s="18">
        <f t="shared" si="102"/>
        <v>6.6298163501479958E-3</v>
      </c>
      <c r="CL13" s="1"/>
      <c r="CM13" s="1" cm="1">
        <f t="array" ref="CM13">IFERROR(VALUE(INDEX($B$1:$B$3414,SMALL(IF($A$1:$A$3414=CL$2,ROW($A$1:$A$3414),9999),ROW($C11)))&amp;""),"")</f>
        <v>0.24877434900000001</v>
      </c>
      <c r="CN13" s="1">
        <v>0.26950554399999999</v>
      </c>
      <c r="CO13" s="1">
        <f t="shared" si="103"/>
        <v>6</v>
      </c>
      <c r="CP13" s="17">
        <f t="shared" si="104"/>
        <v>0.1111111111111111</v>
      </c>
      <c r="CQ13" s="17">
        <f t="shared" si="343"/>
        <v>0.79629629629629628</v>
      </c>
      <c r="CR13" s="17">
        <f t="shared" si="105"/>
        <v>0.81060680262884754</v>
      </c>
      <c r="CS13" s="18">
        <f t="shared" si="106"/>
        <v>2.0479059149398985E-4</v>
      </c>
      <c r="CT13" s="1"/>
      <c r="CU13" s="1" cm="1">
        <f t="array" ref="CU13">IFERROR(VALUE(INDEX($B$1:$B$3414,SMALL(IF($A$1:$A$3414=CT$2,ROW($A$1:$A$3414),9999),ROW($C11)))&amp;""),"")</f>
        <v>0.23985618</v>
      </c>
      <c r="CV13" s="1">
        <v>0.247430922</v>
      </c>
      <c r="CW13" s="1">
        <f t="shared" si="107"/>
        <v>2</v>
      </c>
      <c r="CX13" s="17">
        <f t="shared" si="108"/>
        <v>2.0618556701030927E-2</v>
      </c>
      <c r="CY13" s="17">
        <f t="shared" si="344"/>
        <v>0.23711340206185569</v>
      </c>
      <c r="CZ13" s="17">
        <f t="shared" si="109"/>
        <v>0.23703701806578353</v>
      </c>
      <c r="DA13" s="18">
        <f t="shared" si="110"/>
        <v>5.8345148559509332E-9</v>
      </c>
      <c r="DB13" s="1"/>
      <c r="DC13" s="1" cm="1">
        <f t="array" ref="DC13">IFERROR(VALUE(INDEX($B$1:$B$3414,SMALL(IF($A$1:$A$3414=DB$2,ROW($A$1:$A$3414),9999),ROW($C11)))&amp;""),"")</f>
        <v>0.25151852600000002</v>
      </c>
      <c r="DD13" s="1">
        <v>0.25952176900000001</v>
      </c>
      <c r="DE13" s="1">
        <f t="shared" si="111"/>
        <v>1</v>
      </c>
      <c r="DF13" s="17">
        <f t="shared" si="112"/>
        <v>2.8571428571428571E-2</v>
      </c>
      <c r="DG13" s="17">
        <f t="shared" si="345"/>
        <v>0.42857142857142866</v>
      </c>
      <c r="DH13" s="17">
        <f t="shared" si="113"/>
        <v>0.47333688539996555</v>
      </c>
      <c r="DI13" s="18">
        <f t="shared" si="114"/>
        <v>2.0039461250675999E-3</v>
      </c>
      <c r="DJ13" s="1"/>
      <c r="DK13" s="1" cm="1">
        <f t="array" ref="DK13">IFERROR(VALUE(INDEX($B$1:$B$3414,SMALL(IF($A$1:$A$3414=DJ$2,ROW($A$1:$A$3414),9999),ROW($C11)))&amp;""),"")</f>
        <v>0.249850187</v>
      </c>
      <c r="DL13" s="1">
        <v>0.26983820200000003</v>
      </c>
      <c r="DM13" s="1">
        <f t="shared" si="115"/>
        <v>7</v>
      </c>
      <c r="DN13" s="17">
        <f t="shared" si="116"/>
        <v>0.1044776119402985</v>
      </c>
      <c r="DO13" s="17">
        <f t="shared" si="346"/>
        <v>0.85074626865671643</v>
      </c>
      <c r="DP13" s="17">
        <f t="shared" si="117"/>
        <v>0.84224834213658728</v>
      </c>
      <c r="DQ13" s="18">
        <f t="shared" si="118"/>
        <v>7.2214755141514339E-5</v>
      </c>
      <c r="DR13" s="1"/>
      <c r="DS13" s="1" cm="1">
        <f t="array" ref="DS13">IFERROR(VALUE(INDEX($B$1:$B$3414,SMALL(IF($A$1:$A$3414=DR$2,ROW($A$1:$A$3414),9999),ROW($C11)))&amp;""),"")</f>
        <v>0.24413932599999999</v>
      </c>
      <c r="DT13" s="1">
        <v>0.25270561800000002</v>
      </c>
      <c r="DU13" s="1">
        <f t="shared" si="119"/>
        <v>7</v>
      </c>
      <c r="DV13" s="17">
        <f t="shared" si="120"/>
        <v>6.7961165048543687E-2</v>
      </c>
      <c r="DW13" s="17">
        <f t="shared" si="347"/>
        <v>0.32038834951456308</v>
      </c>
      <c r="DX13" s="17">
        <f t="shared" si="121"/>
        <v>0.34010365147521787</v>
      </c>
      <c r="DY13" s="18">
        <f t="shared" si="122"/>
        <v>3.8869313139979888E-4</v>
      </c>
      <c r="DZ13" s="1"/>
      <c r="EA13" s="1" cm="1">
        <f t="array" ref="EA13">IFERROR(VALUE(INDEX($B$1:$B$3414,SMALL(IF($A$1:$A$3414=DZ$2,ROW($A$1:$A$3414),9999),ROW($C11)))&amp;""),"")</f>
        <v>0.25774054299999999</v>
      </c>
      <c r="EB13" s="1">
        <v>0.26670221300000002</v>
      </c>
      <c r="EC13" s="1">
        <f t="shared" si="123"/>
        <v>1</v>
      </c>
      <c r="ED13" s="17">
        <f t="shared" si="124"/>
        <v>3.4482758620689655E-2</v>
      </c>
      <c r="EE13" s="17">
        <f t="shared" si="348"/>
        <v>0.82758620689655171</v>
      </c>
      <c r="EF13" s="17">
        <f t="shared" si="125"/>
        <v>0.85091965750363119</v>
      </c>
      <c r="EG13" s="18">
        <f t="shared" si="126"/>
        <v>5.4444991723301753E-4</v>
      </c>
      <c r="EH13" s="1"/>
      <c r="EI13" s="1" cm="1">
        <f t="array" ref="EI13">IFERROR(VALUE(INDEX($B$1:$B$3414,SMALL(IF($A$1:$A$3414=EH$2,ROW($A$1:$A$3414),9999),ROW($C11)))&amp;""),"")</f>
        <v>0.24735168599999999</v>
      </c>
      <c r="EJ13" s="1">
        <v>0.25484719099999997</v>
      </c>
      <c r="EK13" s="1">
        <f t="shared" si="127"/>
        <v>8</v>
      </c>
      <c r="EL13" s="17">
        <f t="shared" si="128"/>
        <v>9.5238095238095233E-2</v>
      </c>
      <c r="EM13" s="17">
        <f t="shared" si="349"/>
        <v>0.36904761904761907</v>
      </c>
      <c r="EN13" s="17">
        <f t="shared" si="129"/>
        <v>0.32181136391975929</v>
      </c>
      <c r="EO13" s="18">
        <f t="shared" si="130"/>
        <v>2.2312637985042595E-3</v>
      </c>
      <c r="EP13" s="1"/>
      <c r="EQ13" s="1" cm="1">
        <f t="array" ref="EQ13">IFERROR(VALUE(INDEX($B$1:$B$3414,SMALL(IF($A$1:$A$3414=EP$2,ROW($A$1:$A$3414),9999),ROW($C11)))&amp;""),"")</f>
        <v>0.24651885200000001</v>
      </c>
      <c r="ER13" s="1">
        <v>0.25284730999999999</v>
      </c>
      <c r="ES13" s="1">
        <f t="shared" si="131"/>
        <v>1</v>
      </c>
      <c r="ET13" s="17">
        <f t="shared" si="132"/>
        <v>9.0090090090090089E-3</v>
      </c>
      <c r="EU13" s="17">
        <f t="shared" si="350"/>
        <v>0.23423423423423423</v>
      </c>
      <c r="EV13" s="17">
        <f t="shared" si="133"/>
        <v>0.25962176519743896</v>
      </c>
      <c r="EW13" s="18">
        <f t="shared" si="134"/>
        <v>6.4452672840767888E-4</v>
      </c>
      <c r="EX13" s="1"/>
      <c r="EY13" s="1" cm="1">
        <f t="array" ref="EY13">IFERROR(VALUE(INDEX($B$1:$B$3414,SMALL(IF($A$1:$A$3414=EX$2,ROW($A$1:$A$3414),9999),ROW($C11)))&amp;""),"")</f>
        <v>0.25184898900000002</v>
      </c>
      <c r="EZ13" s="1">
        <v>0.25790983299999998</v>
      </c>
      <c r="FA13" s="1">
        <f t="shared" si="135"/>
        <v>1</v>
      </c>
      <c r="FB13" s="17">
        <f t="shared" si="136"/>
        <v>1.2500000000000001E-2</v>
      </c>
      <c r="FC13" s="17">
        <f t="shared" si="351"/>
        <v>0.43750000000000006</v>
      </c>
      <c r="FD13" s="17">
        <f t="shared" si="137"/>
        <v>0.44191429947978</v>
      </c>
      <c r="FE13" s="18">
        <f t="shared" si="138"/>
        <v>1.9486039897185524E-5</v>
      </c>
      <c r="FF13" s="1"/>
      <c r="FG13" s="1" cm="1">
        <f t="array" ref="FG13">IFERROR(VALUE(INDEX($B$1:$B$3414,SMALL(IF($A$1:$A$3414=FF$2,ROW($A$1:$A$3414),9999),ROW($C11)))&amp;""),"")</f>
        <v>0.24800768400000001</v>
      </c>
      <c r="FH13" s="1">
        <v>0.25430266800000001</v>
      </c>
      <c r="FI13" s="1">
        <f t="shared" si="139"/>
        <v>3</v>
      </c>
      <c r="FJ13" s="17">
        <f t="shared" si="140"/>
        <v>6.5217391304347824E-2</v>
      </c>
      <c r="FK13" s="17">
        <f t="shared" si="352"/>
        <v>0.45652173913043476</v>
      </c>
      <c r="FL13" s="17">
        <f t="shared" si="141"/>
        <v>0.40341218569929044</v>
      </c>
      <c r="FM13" s="18">
        <f t="shared" si="142"/>
        <v>2.8206246656555731E-3</v>
      </c>
      <c r="FN13" s="1"/>
      <c r="FO13" s="1" cm="1">
        <f t="array" ref="FO13">IFERROR(VALUE(INDEX($B$1:$B$3414,SMALL(IF($A$1:$A$3414=FN$2,ROW($A$1:$A$3414),9999),ROW($C11)))&amp;""),"")</f>
        <v>0.25348437200000001</v>
      </c>
      <c r="FP13" s="1">
        <v>0.26438692600000002</v>
      </c>
      <c r="FQ13" s="1">
        <f t="shared" si="143"/>
        <v>8</v>
      </c>
      <c r="FR13" s="17">
        <f t="shared" si="144"/>
        <v>0.13559322033898305</v>
      </c>
      <c r="FS13" s="17">
        <f t="shared" si="353"/>
        <v>0.84745762711864403</v>
      </c>
      <c r="FT13" s="17">
        <f t="shared" si="145"/>
        <v>0.84386247628319067</v>
      </c>
      <c r="FU13" s="18">
        <f t="shared" si="146"/>
        <v>1.2925109529661026E-5</v>
      </c>
      <c r="FV13" s="1"/>
      <c r="FW13" s="1" cm="1">
        <f t="array" ref="FW13">IFERROR(VALUE(INDEX($B$1:$B$3414,SMALL(IF($A$1:$A$3414=FV$2,ROW($A$1:$A$3414),9999),ROW($C11)))&amp;""),"")</f>
        <v>0.25234868900000001</v>
      </c>
      <c r="FX13" s="1">
        <v>0.25865559799999999</v>
      </c>
      <c r="FY13" s="1">
        <f t="shared" si="147"/>
        <v>1</v>
      </c>
      <c r="FZ13" s="17">
        <f t="shared" si="148"/>
        <v>1.4492753623188406E-2</v>
      </c>
      <c r="GA13" s="17">
        <f t="shared" si="354"/>
        <v>0.44927536231884063</v>
      </c>
      <c r="GB13" s="17">
        <f t="shared" si="149"/>
        <v>0.50147780645772722</v>
      </c>
      <c r="GC13" s="18">
        <f t="shared" si="150"/>
        <v>2.725095174073574E-3</v>
      </c>
      <c r="GD13" s="1"/>
      <c r="GE13" s="1" cm="1">
        <f t="array" ref="GE13">IFERROR(VALUE(INDEX($B$1:$B$3414,SMALL(IF($A$1:$A$3414=GD$2,ROW($A$1:$A$3414),9999),ROW($C11)))&amp;""),"")</f>
        <v>0.24877434900000001</v>
      </c>
      <c r="GF13" s="1">
        <v>0.25369403699999998</v>
      </c>
      <c r="GG13" s="1">
        <f t="shared" si="151"/>
        <v>4</v>
      </c>
      <c r="GH13" s="17">
        <f t="shared" si="152"/>
        <v>3.4782608695652174E-2</v>
      </c>
      <c r="GI13" s="17">
        <f t="shared" si="355"/>
        <v>0.23478260869565221</v>
      </c>
      <c r="GJ13" s="17">
        <f t="shared" si="153"/>
        <v>0.24399370528156444</v>
      </c>
      <c r="GK13" s="18">
        <f t="shared" si="154"/>
        <v>8.4844300315004069E-5</v>
      </c>
      <c r="GL13" s="1"/>
      <c r="GM13" s="1" cm="1">
        <f t="array" ref="GM13">IFERROR(VALUE(INDEX($B$1:$B$3414,SMALL(IF($A$1:$A$3414=GL$2,ROW($A$1:$A$3414),9999),ROW($C11)))&amp;""),"")</f>
        <v>0.25484719099999997</v>
      </c>
      <c r="GN13" s="1">
        <v>0.26983820200000003</v>
      </c>
      <c r="GO13" s="1">
        <f t="shared" si="155"/>
        <v>1</v>
      </c>
      <c r="GP13" s="17">
        <f t="shared" si="156"/>
        <v>1.8867924528301886E-2</v>
      </c>
      <c r="GQ13" s="17">
        <f t="shared" si="356"/>
        <v>0.99999999999999989</v>
      </c>
      <c r="GR13" s="17">
        <f t="shared" si="157"/>
        <v>0.98807852611286928</v>
      </c>
      <c r="GS13" s="18">
        <f t="shared" si="158"/>
        <v>1.4212153964153693E-4</v>
      </c>
      <c r="GT13" s="1"/>
      <c r="GU13" s="1" cm="1">
        <f t="array" ref="GU13">IFERROR(VALUE(INDEX($B$1:$B$3414,SMALL(IF($A$1:$A$3414=GT$2,ROW($A$1:$A$3414),9999),ROW($C11)))&amp;""),"")</f>
        <v>0.25074874800000002</v>
      </c>
      <c r="GV13" s="1">
        <v>0.25667194700000001</v>
      </c>
      <c r="GW13" s="1">
        <f t="shared" si="159"/>
        <v>2</v>
      </c>
      <c r="GX13" s="17">
        <f t="shared" si="160"/>
        <v>2.3255813953488372E-2</v>
      </c>
      <c r="GY13" s="17">
        <f t="shared" si="357"/>
        <v>0.372093023255814</v>
      </c>
      <c r="GZ13" s="17">
        <f t="shared" si="161"/>
        <v>0.37284019512837718</v>
      </c>
      <c r="HA13" s="18">
        <f t="shared" si="162"/>
        <v>5.5826580714956788E-7</v>
      </c>
      <c r="HB13" s="1"/>
      <c r="HC13" s="1" cm="1">
        <f t="array" ref="HC13">IFERROR(VALUE(INDEX($B$1:$B$3414,SMALL(IF($A$1:$A$3414=HB$2,ROW($A$1:$A$3414),9999),ROW($C11)))&amp;""),"")</f>
        <v>0.25484719099999997</v>
      </c>
      <c r="HD13" s="1">
        <v>0.26234269700000001</v>
      </c>
      <c r="HE13" s="1">
        <f t="shared" si="163"/>
        <v>7</v>
      </c>
      <c r="HF13" s="17">
        <f t="shared" si="164"/>
        <v>0.11666666666666667</v>
      </c>
      <c r="HG13" s="17">
        <f t="shared" si="358"/>
        <v>0.70000000000000007</v>
      </c>
      <c r="HH13" s="17">
        <f t="shared" si="165"/>
        <v>0.67758613477404439</v>
      </c>
      <c r="HI13" s="18">
        <f t="shared" si="166"/>
        <v>5.0238135436730513E-4</v>
      </c>
      <c r="HJ13" s="1"/>
      <c r="HK13" s="1" cm="1">
        <f t="array" ref="HK13">IFERROR(VALUE(INDEX($B$1:$B$3414,SMALL(IF($A$1:$A$3414=HJ$2,ROW($A$1:$A$3414),9999),ROW($C11)))&amp;""),"")</f>
        <v>0.25222954800000003</v>
      </c>
      <c r="HL13" s="1">
        <v>0.25455337300000003</v>
      </c>
      <c r="HM13" s="1">
        <f t="shared" si="167"/>
        <v>1</v>
      </c>
      <c r="HN13" s="17">
        <f t="shared" si="168"/>
        <v>9.7087378640776691E-3</v>
      </c>
      <c r="HO13" s="17">
        <f t="shared" si="359"/>
        <v>0.22330097087378636</v>
      </c>
      <c r="HP13" s="17">
        <f t="shared" si="169"/>
        <v>0.20409959727350255</v>
      </c>
      <c r="HQ13" s="18">
        <f t="shared" si="170"/>
        <v>3.6869274813767627E-4</v>
      </c>
      <c r="HR13" s="1"/>
      <c r="HS13" s="1" cm="1">
        <f t="array" ref="HS13">IFERROR(VALUE(INDEX($B$1:$B$3414,SMALL(IF($A$1:$A$3414=HR$2,ROW($A$1:$A$3414),9999),ROW($C11)))&amp;""),"")</f>
        <v>0.25651285899999998</v>
      </c>
      <c r="HT13" s="1">
        <v>0.26817253499999999</v>
      </c>
      <c r="HU13" s="1">
        <f t="shared" si="171"/>
        <v>2</v>
      </c>
      <c r="HV13" s="17">
        <f t="shared" si="172"/>
        <v>4.2553191489361701E-2</v>
      </c>
      <c r="HW13" s="17">
        <f t="shared" si="360"/>
        <v>0.99999999999999989</v>
      </c>
      <c r="HX13" s="17">
        <f t="shared" si="173"/>
        <v>0.97299526095659605</v>
      </c>
      <c r="HY13" s="18">
        <f t="shared" si="174"/>
        <v>7.2925593080233955E-4</v>
      </c>
      <c r="HZ13" s="1"/>
      <c r="IA13" s="1" cm="1">
        <f t="array" ref="IA13">IFERROR(VALUE(INDEX($B$1:$B$3414,SMALL(IF($A$1:$A$3414=HZ$2,ROW($A$1:$A$3414),9999),ROW($C11)))&amp;""),"")</f>
        <v>0.25248018900000002</v>
      </c>
      <c r="IB13" s="1">
        <v>0.25491692500000002</v>
      </c>
      <c r="IC13" s="1">
        <f t="shared" si="175"/>
        <v>2</v>
      </c>
      <c r="ID13" s="17">
        <f t="shared" si="176"/>
        <v>2.2988505747126436E-2</v>
      </c>
      <c r="IE13" s="17">
        <f t="shared" si="361"/>
        <v>0.21839080459770119</v>
      </c>
      <c r="IF13" s="17">
        <f t="shared" si="177"/>
        <v>0.23298120211286763</v>
      </c>
      <c r="IG13" s="18">
        <f t="shared" si="178"/>
        <v>2.128796996505751E-4</v>
      </c>
      <c r="IH13" s="1"/>
      <c r="II13" s="1" cm="1">
        <f t="array" ref="II13">IFERROR(VALUE(INDEX($B$1:$B$3414,SMALL(IF($A$1:$A$3414=IH$2,ROW($A$1:$A$3414),9999),ROW($C11)))&amp;""),"")</f>
        <v>0.25484719099999997</v>
      </c>
      <c r="IJ13" s="1">
        <v>0.25784539299999998</v>
      </c>
      <c r="IK13" s="1">
        <f t="shared" si="179"/>
        <v>7</v>
      </c>
      <c r="IL13" s="17">
        <f t="shared" si="180"/>
        <v>7.8651685393258425E-2</v>
      </c>
      <c r="IM13" s="17">
        <f t="shared" si="362"/>
        <v>0.33707865168539319</v>
      </c>
      <c r="IN13" s="17">
        <f t="shared" si="181"/>
        <v>0.36234579775617654</v>
      </c>
      <c r="IO13" s="18">
        <f t="shared" si="182"/>
        <v>6.384286705623021E-4</v>
      </c>
      <c r="IP13" s="1"/>
      <c r="IQ13" s="1" cm="1">
        <f t="array" ref="IQ13">IFERROR(VALUE(INDEX($B$1:$B$3414,SMALL(IF($A$1:$A$3414=IP$2,ROW($A$1:$A$3414),9999),ROW($C11)))&amp;""),"")</f>
        <v>0.25348437200000001</v>
      </c>
      <c r="IR13" s="1">
        <v>0.25484719099999997</v>
      </c>
      <c r="IS13" s="1">
        <f t="shared" si="183"/>
        <v>1</v>
      </c>
      <c r="IT13" s="17">
        <f t="shared" si="184"/>
        <v>1.0638297872340425E-2</v>
      </c>
      <c r="IU13" s="17">
        <f t="shared" si="363"/>
        <v>0.17021276595744678</v>
      </c>
      <c r="IV13" s="17">
        <f t="shared" si="185"/>
        <v>0.18848666510494111</v>
      </c>
      <c r="IW13" s="18">
        <f t="shared" si="186"/>
        <v>3.3393539005279409E-4</v>
      </c>
      <c r="IX13" s="1"/>
      <c r="IY13" s="1" cm="1">
        <f t="array" ref="IY13">IFERROR(VALUE(INDEX($B$1:$B$3414,SMALL(IF($A$1:$A$3414=IX$2,ROW($A$1:$A$3414),9999),ROW($C11)))&amp;""),"")</f>
        <v>0.256802541</v>
      </c>
      <c r="IZ13" s="1">
        <v>0.26332037200000002</v>
      </c>
      <c r="JA13" s="1">
        <f t="shared" si="187"/>
        <v>2</v>
      </c>
      <c r="JB13" s="17">
        <f t="shared" si="188"/>
        <v>0.04</v>
      </c>
      <c r="JC13" s="17">
        <f t="shared" si="364"/>
        <v>0.8600000000000001</v>
      </c>
      <c r="JD13" s="17">
        <f t="shared" si="189"/>
        <v>0.89854110793193676</v>
      </c>
      <c r="JE13" s="18">
        <f t="shared" si="190"/>
        <v>1.4854170006211908E-3</v>
      </c>
      <c r="JF13" s="1"/>
      <c r="JG13" s="1" cm="1">
        <f t="array" ref="JG13">IFERROR(VALUE(INDEX($B$1:$B$3414,SMALL(IF($A$1:$A$3414=JF$2,ROW($A$1:$A$3414),9999),ROW($C11)))&amp;""),"")</f>
        <v>0.25484719099999997</v>
      </c>
      <c r="JH13" s="1">
        <v>0.25734569299999999</v>
      </c>
      <c r="JI13" s="1">
        <f t="shared" si="191"/>
        <v>3</v>
      </c>
      <c r="JJ13" s="17">
        <f t="shared" si="192"/>
        <v>4.3478260869565216E-2</v>
      </c>
      <c r="JK13" s="17">
        <f t="shared" si="365"/>
        <v>0.3188405797101449</v>
      </c>
      <c r="JL13" s="17">
        <f t="shared" si="193"/>
        <v>0.33789978049922081</v>
      </c>
      <c r="JM13" s="18">
        <f t="shared" si="194"/>
        <v>3.6325313471831193E-4</v>
      </c>
      <c r="JN13" s="1"/>
      <c r="JO13" s="1" cm="1">
        <f t="array" ref="JO13">IFERROR(VALUE(INDEX($B$1:$B$3414,SMALL(IF($A$1:$A$3414=JN$2,ROW($A$1:$A$3414),9999),ROW($C11)))&amp;""),"")</f>
        <v>0.25664611300000001</v>
      </c>
      <c r="JP13" s="1">
        <v>0.26264251700000002</v>
      </c>
      <c r="JQ13" s="1">
        <f t="shared" si="195"/>
        <v>2</v>
      </c>
      <c r="JR13" s="17">
        <f t="shared" si="196"/>
        <v>4.2553191489361701E-2</v>
      </c>
      <c r="JS13" s="17">
        <f t="shared" si="366"/>
        <v>0.91489361702127647</v>
      </c>
      <c r="JT13" s="17">
        <f t="shared" si="197"/>
        <v>0.88916291318106355</v>
      </c>
      <c r="JU13" s="18">
        <f t="shared" si="198"/>
        <v>6.6206912011274792E-4</v>
      </c>
      <c r="JV13" s="1"/>
      <c r="JW13" s="1" cm="1">
        <f t="array" ref="JW13">IFERROR(VALUE(INDEX($B$1:$B$3414,SMALL(IF($A$1:$A$3414=JV$2,ROW($A$1:$A$3414),9999),ROW($C11)))&amp;""),"")</f>
        <v>0.255156418</v>
      </c>
      <c r="JX13" s="1">
        <v>0.25600034599999999</v>
      </c>
      <c r="JY13" s="1">
        <f t="shared" si="199"/>
        <v>3</v>
      </c>
      <c r="JZ13" s="17">
        <f t="shared" si="200"/>
        <v>2.3255813953488372E-2</v>
      </c>
      <c r="KA13" s="17">
        <f t="shared" si="367"/>
        <v>0.13953488372093023</v>
      </c>
      <c r="KB13" s="17">
        <f t="shared" si="201"/>
        <v>0.11930705604915616</v>
      </c>
      <c r="KC13" s="18">
        <f t="shared" si="202"/>
        <v>4.0916501231898884E-4</v>
      </c>
      <c r="KD13" s="1"/>
      <c r="KE13" s="1" cm="1">
        <f t="array" ref="KE13">IFERROR(VALUE(INDEX($B$1:$B$3414,SMALL(IF($A$1:$A$3414=KD$2,ROW($A$1:$A$3414),9999),ROW($C11)))&amp;""),"")</f>
        <v>0.256216316</v>
      </c>
      <c r="KF13" s="1">
        <v>0.25913033699999999</v>
      </c>
      <c r="KG13" s="1">
        <f t="shared" si="203"/>
        <v>8</v>
      </c>
      <c r="KH13" s="17">
        <f t="shared" si="204"/>
        <v>0.14545454545454545</v>
      </c>
      <c r="KI13" s="17">
        <f t="shared" si="368"/>
        <v>0.52727272727272734</v>
      </c>
      <c r="KJ13" s="17">
        <f t="shared" si="205"/>
        <v>0.56091188039995199</v>
      </c>
      <c r="KK13" s="18">
        <f t="shared" si="206"/>
        <v>1.1315926231168681E-3</v>
      </c>
      <c r="KL13" s="1"/>
      <c r="KM13" s="1" cm="1">
        <f t="array" ref="KM13">IFERROR(VALUE(INDEX($B$1:$B$3414,SMALL(IF($A$1:$A$3414=KL$2,ROW($A$1:$A$3414),9999),ROW($C11)))&amp;""),"")</f>
        <v>0.25639798600000002</v>
      </c>
      <c r="KN13" s="1">
        <v>0.259844195</v>
      </c>
      <c r="KO13" s="1">
        <f t="shared" si="207"/>
        <v>2</v>
      </c>
      <c r="KP13" s="17">
        <f t="shared" si="208"/>
        <v>2.4390243902439025E-2</v>
      </c>
      <c r="KQ13" s="17">
        <f t="shared" si="369"/>
        <v>0.57317073170731714</v>
      </c>
      <c r="KR13" s="17">
        <f t="shared" si="209"/>
        <v>0.61944769957607193</v>
      </c>
      <c r="KS13" s="18">
        <f t="shared" si="210"/>
        <v>2.1415577551257637E-3</v>
      </c>
      <c r="KT13" s="1"/>
      <c r="KU13" s="1" cm="1">
        <f t="array" ref="KU13">IFERROR(VALUE(INDEX($B$1:$B$3414,SMALL(IF($A$1:$A$3414=KT$2,ROW($A$1:$A$3414),9999),ROW($C11)))&amp;""),"")</f>
        <v>0.25629793400000001</v>
      </c>
      <c r="KV13" s="1">
        <v>0.25730059</v>
      </c>
      <c r="KW13" s="1">
        <f t="shared" si="211"/>
        <v>1</v>
      </c>
      <c r="KX13" s="17">
        <f t="shared" si="212"/>
        <v>1.4285714285714285E-2</v>
      </c>
      <c r="KY13" s="17">
        <f t="shared" si="370"/>
        <v>0.34285714285714286</v>
      </c>
      <c r="KZ13" s="17">
        <f t="shared" si="213"/>
        <v>0.28520148975239973</v>
      </c>
      <c r="LA13" s="18">
        <f t="shared" si="214"/>
        <v>3.3241743349344765E-3</v>
      </c>
      <c r="LB13" s="1"/>
      <c r="LC13" s="1" cm="1">
        <f t="array" ref="LC13">IFERROR(VALUE(INDEX($B$1:$B$3414,SMALL(IF($A$1:$A$3414=LB$2,ROW($A$1:$A$3414),9999),ROW($C11)))&amp;""),"")</f>
        <v>0.256721068</v>
      </c>
      <c r="LD13" s="1">
        <v>0.25802710299999998</v>
      </c>
      <c r="LE13" s="1">
        <f t="shared" si="215"/>
        <v>7</v>
      </c>
      <c r="LF13" s="17">
        <f t="shared" si="216"/>
        <v>7.7777777777777779E-2</v>
      </c>
      <c r="LG13" s="17">
        <f t="shared" si="371"/>
        <v>0.36666666666666664</v>
      </c>
      <c r="LH13" s="17">
        <f t="shared" si="217"/>
        <v>0.3094003726008876</v>
      </c>
      <c r="LI13" s="18">
        <f t="shared" si="218"/>
        <v>3.2794284360282804E-3</v>
      </c>
      <c r="LJ13" s="1"/>
      <c r="LK13" s="1" cm="1">
        <f t="array" ref="LK13">IFERROR(VALUE(INDEX($B$1:$B$3414,SMALL(IF($A$1:$A$3414=LJ$2,ROW($A$1:$A$3414),9999),ROW($C11)))&amp;""),"")</f>
        <v>0.25749266399999998</v>
      </c>
      <c r="LL13" s="1">
        <v>0.26013813600000002</v>
      </c>
      <c r="LM13" s="1">
        <f t="shared" si="219"/>
        <v>5</v>
      </c>
      <c r="LN13" s="17">
        <f t="shared" si="220"/>
        <v>0.10204081632653061</v>
      </c>
      <c r="LO13" s="17">
        <f t="shared" si="372"/>
        <v>0.67346938775510201</v>
      </c>
      <c r="LP13" s="17">
        <f t="shared" si="221"/>
        <v>0.68265133287792512</v>
      </c>
      <c r="LQ13" s="18">
        <f t="shared" si="222"/>
        <v>8.4308116238535093E-5</v>
      </c>
      <c r="LR13" s="1"/>
      <c r="LS13" s="1" cm="1">
        <f t="array" ref="LS13">IFERROR(VALUE(INDEX($B$1:$B$3414,SMALL(IF($A$1:$A$3414=LR$2,ROW($A$1:$A$3414),9999),ROW($C11)))&amp;""),"")</f>
        <v>0.25698876399999998</v>
      </c>
      <c r="LT13" s="1">
        <v>0.25784539299999998</v>
      </c>
      <c r="LU13" s="1">
        <f t="shared" si="223"/>
        <v>7</v>
      </c>
      <c r="LV13" s="17">
        <f t="shared" si="224"/>
        <v>8.6419753086419748E-2</v>
      </c>
      <c r="LW13" s="17">
        <f t="shared" si="373"/>
        <v>0.30864197530864196</v>
      </c>
      <c r="LX13" s="17">
        <f t="shared" si="225"/>
        <v>0.28252750081706851</v>
      </c>
      <c r="LY13" s="18">
        <f t="shared" si="226"/>
        <v>6.8196577797104022E-4</v>
      </c>
      <c r="LZ13" s="1"/>
      <c r="MA13" s="1" cm="1">
        <f t="array" ref="MA13">IFERROR(VALUE(INDEX($B$1:$B$3414,SMALL(IF($A$1:$A$3414=LZ$2,ROW($A$1:$A$3414),9999),ROW($C11)))&amp;""),"")</f>
        <v>0.25768332799999999</v>
      </c>
      <c r="MB13" s="1">
        <v>0.259343194</v>
      </c>
      <c r="MC13" s="1">
        <f t="shared" si="227"/>
        <v>3</v>
      </c>
      <c r="MD13" s="17">
        <f t="shared" si="228"/>
        <v>6.3829787234042548E-2</v>
      </c>
      <c r="ME13" s="17">
        <f t="shared" si="374"/>
        <v>0.61702127659574468</v>
      </c>
      <c r="MF13" s="17">
        <f t="shared" si="229"/>
        <v>0.55302797524874603</v>
      </c>
      <c r="MG13" s="18">
        <f t="shared" si="230"/>
        <v>4.0951426172877795E-3</v>
      </c>
      <c r="MH13" s="1"/>
      <c r="MI13" s="1" cm="1">
        <f t="array" ref="MI13">IFERROR(VALUE(INDEX($B$1:$B$3414,SMALL(IF($A$1:$A$3414=MH$2,ROW($A$1:$A$3414),9999),ROW($C11)))&amp;""),"")</f>
        <v>0.25721419299999998</v>
      </c>
      <c r="MJ13" s="1">
        <v>0.25753788599999999</v>
      </c>
      <c r="MK13" s="1">
        <f t="shared" si="231"/>
        <v>5</v>
      </c>
      <c r="ML13" s="17">
        <f t="shared" si="232"/>
        <v>6.0240963855421686E-2</v>
      </c>
      <c r="MM13" s="17">
        <f t="shared" si="375"/>
        <v>0.24096385542168675</v>
      </c>
      <c r="MN13" s="17">
        <f t="shared" si="233"/>
        <v>0.23282686615469672</v>
      </c>
      <c r="MO13" s="18">
        <f t="shared" si="234"/>
        <v>6.6210594331110861E-5</v>
      </c>
      <c r="MP13" s="1"/>
      <c r="MQ13" s="1" cm="1">
        <f t="array" ref="MQ13">IFERROR(VALUE(INDEX($B$1:$B$3414,SMALL(IF($A$1:$A$3414=MP$2,ROW($A$1:$A$3414),9999),ROW($C11)))&amp;""),"")</f>
        <v>0.25859494399999999</v>
      </c>
      <c r="MR13" s="1">
        <v>0.26456022699999998</v>
      </c>
      <c r="MS13" s="1">
        <f t="shared" si="235"/>
        <v>1</v>
      </c>
      <c r="MT13" s="17">
        <f t="shared" si="236"/>
        <v>3.5714285714285712E-2</v>
      </c>
      <c r="MU13" s="17">
        <f t="shared" si="376"/>
        <v>0.99999999999999978</v>
      </c>
      <c r="MV13" s="17">
        <f t="shared" si="237"/>
        <v>0.98660764902788445</v>
      </c>
      <c r="MW13" s="18">
        <f t="shared" si="238"/>
        <v>1.7935506456031843E-4</v>
      </c>
      <c r="MX13" s="1"/>
      <c r="MY13" s="1" cm="1">
        <f t="array" ref="MY13">IFERROR(VALUE(INDEX($B$1:$B$3414,SMALL(IF($A$1:$A$3414=MX$2,ROW($A$1:$A$3414),9999),ROW($C11)))&amp;""),"")</f>
        <v>0.25698876399999998</v>
      </c>
      <c r="MZ13" s="1">
        <v>0.25841648</v>
      </c>
      <c r="NA13" s="1">
        <f t="shared" si="239"/>
        <v>4</v>
      </c>
      <c r="NB13" s="17">
        <f t="shared" si="240"/>
        <v>6.7796610169491525E-2</v>
      </c>
      <c r="NC13" s="17">
        <f t="shared" si="377"/>
        <v>0.40677966101694918</v>
      </c>
      <c r="ND13" s="17">
        <f t="shared" si="241"/>
        <v>0.3945209451954928</v>
      </c>
      <c r="NE13" s="18">
        <f t="shared" si="242"/>
        <v>1.5027611359122494E-4</v>
      </c>
      <c r="NF13" s="1"/>
      <c r="NG13" s="1" cm="1">
        <f t="array" ref="NG13">IFERROR(VALUE(INDEX($B$1:$B$3414,SMALL(IF($A$1:$A$3414=NF$2,ROW($A$1:$A$3414),9999),ROW($C11)))&amp;""),"")</f>
        <v>0.257066827</v>
      </c>
      <c r="NH13" s="1">
        <v>0.25775786699999997</v>
      </c>
      <c r="NI13" s="1">
        <f t="shared" si="243"/>
        <v>2</v>
      </c>
      <c r="NJ13" s="17">
        <f t="shared" si="244"/>
        <v>2.8169014084507043E-2</v>
      </c>
      <c r="NK13" s="17">
        <f t="shared" si="378"/>
        <v>0.29577464788732394</v>
      </c>
      <c r="NL13" s="17">
        <f t="shared" si="245"/>
        <v>0.25199253424990614</v>
      </c>
      <c r="NM13" s="18">
        <f t="shared" si="246"/>
        <v>1.9168734745597653E-3</v>
      </c>
      <c r="NN13" s="1"/>
      <c r="NO13" s="1" cm="1">
        <f t="array" ref="NO13">IFERROR(VALUE(INDEX($B$1:$B$3414,SMALL(IF($A$1:$A$3414=NN$2,ROW($A$1:$A$3414),9999),ROW($C11)))&amp;""),"")</f>
        <v>0.25798821300000002</v>
      </c>
      <c r="NP13" s="1">
        <v>0.25875788999999999</v>
      </c>
      <c r="NQ13" s="1">
        <f t="shared" si="247"/>
        <v>3</v>
      </c>
      <c r="NR13" s="17">
        <f t="shared" si="248"/>
        <v>6.1224489795918366E-2</v>
      </c>
      <c r="NS13" s="17">
        <f t="shared" si="379"/>
        <v>0.44897959183673469</v>
      </c>
      <c r="NT13" s="17">
        <f t="shared" si="249"/>
        <v>0.42575467741627265</v>
      </c>
      <c r="NU13" s="18">
        <f t="shared" si="250"/>
        <v>5.3939664983778562E-4</v>
      </c>
      <c r="NV13" s="1"/>
      <c r="NW13" s="1" cm="1">
        <f t="array" ref="NW13">IFERROR(VALUE(INDEX($B$1:$B$3414,SMALL(IF($A$1:$A$3414=NV$2,ROW($A$1:$A$3414),9999),ROW($C11)))&amp;""),"")</f>
        <v>0.25820024200000002</v>
      </c>
      <c r="NX13" s="1">
        <v>0.25882583799999997</v>
      </c>
      <c r="NY13" s="1">
        <f t="shared" si="251"/>
        <v>2</v>
      </c>
      <c r="NZ13" s="17">
        <f t="shared" si="252"/>
        <v>4.7619047619047616E-2</v>
      </c>
      <c r="OA13" s="17">
        <f t="shared" si="380"/>
        <v>0.3571428571428571</v>
      </c>
      <c r="OB13" s="17">
        <f t="shared" si="253"/>
        <v>0.42175700462874705</v>
      </c>
      <c r="OC13" s="18">
        <f t="shared" si="254"/>
        <v>4.1749880553283384E-3</v>
      </c>
      <c r="OD13" s="1"/>
      <c r="OE13" s="1" cm="1">
        <f t="array" ref="OE13">IFERROR(VALUE(INDEX($B$1:$B$3414,SMALL(IF($A$1:$A$3414=OD$2,ROW($A$1:$A$3414),9999),ROW($C11)))&amp;""),"")</f>
        <v>0.25921957000000001</v>
      </c>
      <c r="OG13" s="1" t="str">
        <f t="shared" si="255"/>
        <v/>
      </c>
      <c r="OH13" s="17" t="str">
        <f t="shared" si="256"/>
        <v/>
      </c>
      <c r="OI13" s="17" t="str">
        <f t="shared" si="381"/>
        <v/>
      </c>
      <c r="OJ13" s="17" t="str">
        <f t="shared" si="257"/>
        <v/>
      </c>
      <c r="OK13" s="18" t="str">
        <f t="shared" si="258"/>
        <v/>
      </c>
      <c r="OL13" s="1"/>
      <c r="OM13" s="1" cm="1">
        <f t="array" ref="OM13">IFERROR(VALUE(INDEX($B$1:$B$3414,SMALL(IF($A$1:$A$3414=OL$2,ROW($A$1:$A$3414),9999),ROW($C11)))&amp;""),"")</f>
        <v>0.25898971999999998</v>
      </c>
      <c r="ON13" s="1">
        <v>0.25904467399999997</v>
      </c>
      <c r="OO13" s="1">
        <f t="shared" si="259"/>
        <v>2</v>
      </c>
      <c r="OP13" s="17">
        <f t="shared" si="260"/>
        <v>5.4054054054054057E-2</v>
      </c>
      <c r="OQ13" s="17">
        <f t="shared" si="382"/>
        <v>0.3783783783783784</v>
      </c>
      <c r="OR13" s="17">
        <f t="shared" si="261"/>
        <v>0.43760072664207766</v>
      </c>
      <c r="OS13" s="18">
        <f t="shared" si="262"/>
        <v>3.5072865338668835E-3</v>
      </c>
      <c r="OT13" s="1"/>
      <c r="OU13" s="1" cm="1">
        <f t="array" ref="OU13">IFERROR(VALUE(INDEX($B$1:$B$3414,SMALL(IF($A$1:$A$3414=OT$2,ROW($A$1:$A$3414),9999),ROW($C11)))&amp;""),"")</f>
        <v>0.25804280299999999</v>
      </c>
      <c r="OV13" s="1">
        <v>0.25888323299999999</v>
      </c>
      <c r="OW13" s="1">
        <f t="shared" si="263"/>
        <v>2</v>
      </c>
      <c r="OX13" s="17">
        <f t="shared" si="264"/>
        <v>4.3478260869565216E-2</v>
      </c>
      <c r="OY13" s="17">
        <f t="shared" si="383"/>
        <v>0.41304347826086951</v>
      </c>
      <c r="OZ13" s="17">
        <f t="shared" si="265"/>
        <v>0.45442100917358208</v>
      </c>
      <c r="PA13" s="18">
        <f t="shared" si="266"/>
        <v>1.7121000644324841E-3</v>
      </c>
      <c r="PB13" s="1"/>
      <c r="PC13" s="1" cm="1">
        <f t="array" ref="PC13">IFERROR(VALUE(INDEX($B$1:$B$3414,SMALL(IF($A$1:$A$3414=PB$2,ROW($A$1:$A$3414),9999),ROW($C11)))&amp;""),"")</f>
        <v>0.25873374999999998</v>
      </c>
      <c r="PD13" s="1">
        <v>0.26002590399999997</v>
      </c>
      <c r="PE13" s="1">
        <f t="shared" si="267"/>
        <v>2</v>
      </c>
      <c r="PF13" s="17">
        <f t="shared" si="268"/>
        <v>7.407407407407407E-2</v>
      </c>
      <c r="PG13" s="17">
        <f t="shared" si="384"/>
        <v>0.96296296296296291</v>
      </c>
      <c r="PH13" s="17">
        <f t="shared" si="269"/>
        <v>0.88564062000695576</v>
      </c>
      <c r="PI13" s="18">
        <f t="shared" si="270"/>
        <v>5.9787447202063887E-3</v>
      </c>
      <c r="PJ13" s="1"/>
      <c r="PK13" s="1" cm="1">
        <f t="array" ref="PK13">IFERROR(VALUE(INDEX($B$1:$B$3414,SMALL(IF($A$1:$A$3414=PJ$2,ROW($A$1:$A$3414),9999),ROW($C11)))&amp;""),"")</f>
        <v>0.258266194</v>
      </c>
      <c r="PL13" s="1">
        <v>0.25859494399999999</v>
      </c>
      <c r="PM13" s="1">
        <f t="shared" si="271"/>
        <v>1</v>
      </c>
      <c r="PN13" s="17">
        <f t="shared" si="272"/>
        <v>2.8571428571428571E-2</v>
      </c>
      <c r="PO13" s="17">
        <f t="shared" si="385"/>
        <v>0.3714285714285715</v>
      </c>
      <c r="PP13" s="17">
        <f t="shared" si="273"/>
        <v>0.40229574475338309</v>
      </c>
      <c r="PQ13" s="18">
        <f t="shared" si="274"/>
        <v>9.527823890639603E-4</v>
      </c>
      <c r="PR13" s="1"/>
      <c r="PS13" s="1" cm="1">
        <f t="array" ref="PS13">IFERROR(VALUE(INDEX($B$1:$B$3414,SMALL(IF($A$1:$A$3414=PR$2,ROW($A$1:$A$3414),9999),ROW($C11)))&amp;""),"")</f>
        <v>0.258658465</v>
      </c>
      <c r="PU13" s="1" t="str">
        <f t="shared" si="275"/>
        <v/>
      </c>
      <c r="PV13" s="17" t="str">
        <f t="shared" si="276"/>
        <v/>
      </c>
      <c r="PW13" s="17" t="str">
        <f t="shared" si="386"/>
        <v/>
      </c>
      <c r="PX13" s="17" t="str">
        <f t="shared" si="277"/>
        <v/>
      </c>
      <c r="PY13" s="18" t="str">
        <f t="shared" si="278"/>
        <v/>
      </c>
      <c r="PZ13" s="1"/>
      <c r="QA13" s="1" cm="1">
        <f t="array" ref="QA13">IFERROR(VALUE(INDEX($B$1:$B$3414,SMALL(IF($A$1:$A$3414=PZ$2,ROW($A$1:$A$3414),9999),ROW($C11)))&amp;""),"")</f>
        <v>0.25884479399999999</v>
      </c>
      <c r="QB13" s="1">
        <v>0.25927982500000002</v>
      </c>
      <c r="QC13" s="1">
        <f t="shared" si="279"/>
        <v>2</v>
      </c>
      <c r="QD13" s="17">
        <f t="shared" si="280"/>
        <v>8.3333333333333329E-2</v>
      </c>
      <c r="QE13" s="17">
        <f t="shared" si="387"/>
        <v>0.75</v>
      </c>
      <c r="QF13" s="17">
        <f t="shared" si="281"/>
        <v>0.71412459029499598</v>
      </c>
      <c r="QG13" s="18">
        <f t="shared" si="282"/>
        <v>1.287045021501897E-3</v>
      </c>
      <c r="QH13" s="1"/>
      <c r="QI13" s="1" t="str" cm="1">
        <f t="array" ref="QI13">IFERROR(VALUE(INDEX($B$1:$B$3414,SMALL(IF($A$1:$A$3414=QH$2,ROW($A$1:$A$3414),9999),ROW($C11)))&amp;""),"")</f>
        <v/>
      </c>
      <c r="QJ13" s="1"/>
      <c r="QK13" s="1" t="str">
        <f t="shared" si="283"/>
        <v/>
      </c>
      <c r="QL13" s="17" t="str">
        <f t="shared" si="284"/>
        <v/>
      </c>
      <c r="QM13" s="17" t="str">
        <f t="shared" si="388"/>
        <v/>
      </c>
      <c r="QN13" s="17" t="str">
        <f t="shared" si="285"/>
        <v/>
      </c>
      <c r="QO13" s="18" t="str">
        <f t="shared" si="286"/>
        <v/>
      </c>
      <c r="QP13" s="1"/>
      <c r="QQ13" s="1" cm="1">
        <f t="array" ref="QQ13">IFERROR(VALUE(INDEX($B$1:$B$3414,SMALL(IF($A$1:$A$3414=QP$2,ROW($A$1:$A$3414),9999),ROW($C11)))&amp;""),"")</f>
        <v>0.26046736599999998</v>
      </c>
      <c r="QS13" s="1" t="str">
        <f t="shared" si="287"/>
        <v/>
      </c>
      <c r="QT13" s="17" t="str">
        <f t="shared" si="288"/>
        <v/>
      </c>
      <c r="QU13" s="17" t="str">
        <f t="shared" si="389"/>
        <v/>
      </c>
      <c r="QV13" s="17" t="str">
        <f t="shared" si="289"/>
        <v/>
      </c>
      <c r="QW13" s="18" t="str">
        <f t="shared" si="290"/>
        <v/>
      </c>
      <c r="QX13" s="1"/>
      <c r="QY13" s="1" t="str" cm="1">
        <f t="array" ref="QY13">IFERROR(VALUE(INDEX($B$1:$B$3414,SMALL(IF($A$1:$A$3414=QX$2,ROW($A$1:$A$3414),9999),ROW($C11)))&amp;""),"")</f>
        <v/>
      </c>
      <c r="QZ13" s="1"/>
      <c r="RA13" s="1" t="str">
        <f t="shared" si="291"/>
        <v/>
      </c>
      <c r="RB13" s="17" t="str">
        <f t="shared" si="292"/>
        <v/>
      </c>
      <c r="RC13" s="17" t="str">
        <f t="shared" si="390"/>
        <v/>
      </c>
      <c r="RD13" s="17" t="str">
        <f t="shared" si="293"/>
        <v/>
      </c>
      <c r="RE13" s="18" t="str">
        <f t="shared" si="294"/>
        <v/>
      </c>
      <c r="RF13" s="1"/>
      <c r="RG13" s="1" t="str" cm="1">
        <f t="array" ref="RG13">IFERROR(VALUE(INDEX($B$1:$B$3414,SMALL(IF($A$1:$A$3414=RF$2,ROW($A$1:$A$3414),9999),ROW($C11)))&amp;""),"")</f>
        <v/>
      </c>
      <c r="RH13" s="1"/>
      <c r="RI13" s="1" t="str">
        <f t="shared" si="295"/>
        <v/>
      </c>
      <c r="RJ13" s="17" t="str">
        <f t="shared" si="296"/>
        <v/>
      </c>
      <c r="RK13" s="17" t="str">
        <f t="shared" si="391"/>
        <v/>
      </c>
      <c r="RL13" s="17" t="str">
        <f t="shared" si="297"/>
        <v/>
      </c>
      <c r="RM13" s="18" t="str">
        <f t="shared" si="298"/>
        <v/>
      </c>
      <c r="RN13" s="1"/>
      <c r="RO13" s="1" t="str" cm="1">
        <f t="array" ref="RO13">IFERROR(VALUE(INDEX($B$1:$B$3414,SMALL(IF($A$1:$A$3414=RN$2,ROW($A$1:$A$3414),9999),ROW($C11)))&amp;""),"")</f>
        <v/>
      </c>
      <c r="RP13" s="1"/>
      <c r="RQ13" s="1" t="str">
        <f t="shared" si="299"/>
        <v/>
      </c>
      <c r="RR13" s="17" t="str">
        <f t="shared" si="300"/>
        <v/>
      </c>
      <c r="RS13" s="17" t="str">
        <f t="shared" si="392"/>
        <v/>
      </c>
      <c r="RT13" s="17" t="str">
        <f t="shared" si="301"/>
        <v/>
      </c>
      <c r="RU13" s="18" t="str">
        <f t="shared" si="302"/>
        <v/>
      </c>
      <c r="RV13" s="1"/>
      <c r="RW13" s="1" t="str" cm="1">
        <f t="array" ref="RW13">IFERROR(VALUE(INDEX($B$1:$B$3414,SMALL(IF($A$1:$A$3414=RV$2,ROW($A$1:$A$3414),9999),ROW($C11)))&amp;""),"")</f>
        <v/>
      </c>
      <c r="RX13" s="1"/>
      <c r="RY13" s="1" t="str">
        <f t="shared" si="303"/>
        <v/>
      </c>
      <c r="RZ13" s="17" t="str">
        <f t="shared" si="304"/>
        <v/>
      </c>
      <c r="SA13" s="17" t="str">
        <f t="shared" si="393"/>
        <v/>
      </c>
      <c r="SB13" s="17" t="str">
        <f t="shared" si="305"/>
        <v/>
      </c>
      <c r="SC13" s="18" t="str">
        <f t="shared" si="306"/>
        <v/>
      </c>
      <c r="SD13" s="1"/>
      <c r="SE13" s="1" t="str" cm="1">
        <f t="array" ref="SE13">IFERROR(VALUE(INDEX($B$1:$B$3414,SMALL(IF($A$1:$A$3414=SD$2,ROW($A$1:$A$3414),9999),ROW($C11)))&amp;""),"")</f>
        <v/>
      </c>
      <c r="SF13" s="1"/>
      <c r="SG13" s="1" t="str">
        <f t="shared" si="307"/>
        <v/>
      </c>
      <c r="SH13" s="17" t="str">
        <f t="shared" si="308"/>
        <v/>
      </c>
      <c r="SI13" s="17" t="str">
        <f t="shared" si="394"/>
        <v/>
      </c>
      <c r="SJ13" s="17" t="str">
        <f t="shared" si="309"/>
        <v/>
      </c>
      <c r="SK13" s="18" t="str">
        <f t="shared" si="310"/>
        <v/>
      </c>
      <c r="SL13" s="1"/>
      <c r="SM13" s="1" t="str" cm="1">
        <f t="array" ref="SM13">IFERROR(VALUE(INDEX($B$1:$B$3414,SMALL(IF($A$1:$A$3414=SL$2,ROW($A$1:$A$3414),9999),ROW($C11)))&amp;""),"")</f>
        <v/>
      </c>
      <c r="SN13" s="1"/>
      <c r="SO13" s="1" t="str">
        <f t="shared" si="311"/>
        <v/>
      </c>
      <c r="SP13" s="17" t="str">
        <f t="shared" si="312"/>
        <v/>
      </c>
      <c r="SQ13" s="17" t="str">
        <f t="shared" si="395"/>
        <v/>
      </c>
      <c r="SR13" s="17" t="str">
        <f t="shared" si="313"/>
        <v/>
      </c>
      <c r="SS13" s="18" t="str">
        <f t="shared" si="314"/>
        <v/>
      </c>
      <c r="ST13" s="1"/>
      <c r="SU13" s="1" t="str" cm="1">
        <f t="array" ref="SU13">IFERROR(VALUE(INDEX($B$1:$B$3414,SMALL(IF($A$1:$A$3414=ST$2,ROW($A$1:$A$3414),9999),ROW($C11)))&amp;""),"")</f>
        <v/>
      </c>
      <c r="SV13" s="1"/>
      <c r="SW13" s="1" t="str">
        <f t="shared" si="315"/>
        <v/>
      </c>
      <c r="SX13" s="17" t="str">
        <f t="shared" si="316"/>
        <v/>
      </c>
      <c r="SY13" s="17" t="str">
        <f t="shared" si="396"/>
        <v/>
      </c>
      <c r="SZ13" s="17" t="str">
        <f t="shared" si="317"/>
        <v/>
      </c>
      <c r="TA13" s="18" t="str">
        <f t="shared" si="318"/>
        <v/>
      </c>
      <c r="TB13" s="1"/>
      <c r="TC13" s="1" t="str" cm="1">
        <f t="array" ref="TC13">IFERROR(VALUE(INDEX($B$1:$B$3414,SMALL(IF($A$1:$A$3414=TB$2,ROW($A$1:$A$3414),9999),ROW($C11)))&amp;""),"")</f>
        <v/>
      </c>
      <c r="TD13" s="1"/>
      <c r="TE13" s="1" t="str">
        <f t="shared" si="319"/>
        <v/>
      </c>
      <c r="TF13" s="17" t="str">
        <f t="shared" si="320"/>
        <v/>
      </c>
      <c r="TG13" s="17" t="str">
        <f t="shared" si="397"/>
        <v/>
      </c>
      <c r="TH13" s="17" t="str">
        <f t="shared" si="321"/>
        <v/>
      </c>
      <c r="TI13" s="18" t="str">
        <f t="shared" si="322"/>
        <v/>
      </c>
      <c r="TJ13" s="1"/>
      <c r="TK13" s="1" t="str" cm="1">
        <f t="array" ref="TK13">IFERROR(VALUE(INDEX($B$1:$B$3414,SMALL(IF($A$1:$A$3414=TJ$2,ROW($A$1:$A$3414),9999),ROW($C11)))&amp;""),"")</f>
        <v/>
      </c>
      <c r="TL13" s="1"/>
      <c r="TM13" s="1" t="str">
        <f t="shared" si="323"/>
        <v/>
      </c>
      <c r="TN13" s="17" t="str">
        <f t="shared" si="324"/>
        <v/>
      </c>
      <c r="TO13" s="17" t="str">
        <f t="shared" si="398"/>
        <v/>
      </c>
      <c r="TP13" s="17" t="str">
        <f t="shared" si="325"/>
        <v/>
      </c>
      <c r="TQ13" s="18" t="str">
        <f t="shared" si="326"/>
        <v/>
      </c>
      <c r="TR13" s="1"/>
      <c r="TS13" s="1" t="str" cm="1">
        <f t="array" ref="TS13">IFERROR(VALUE(INDEX($B$1:$B$3414,SMALL(IF($A$1:$A$3414=TR$2,ROW($A$1:$A$3414),9999),ROW($C11)))&amp;""),"")</f>
        <v/>
      </c>
      <c r="TT13" s="1"/>
      <c r="TU13" s="1" t="str">
        <f t="shared" si="327"/>
        <v/>
      </c>
      <c r="TV13" s="17" t="str">
        <f t="shared" si="328"/>
        <v/>
      </c>
      <c r="TW13" s="17" t="str">
        <f t="shared" si="399"/>
        <v/>
      </c>
      <c r="TX13" s="17" t="str">
        <f t="shared" si="329"/>
        <v/>
      </c>
      <c r="TY13" s="18" t="str">
        <f t="shared" si="330"/>
        <v/>
      </c>
    </row>
    <row r="14" spans="1:545" ht="15.75" customHeight="1" x14ac:dyDescent="0.25">
      <c r="A14" s="1">
        <v>0.6</v>
      </c>
      <c r="B14" s="1">
        <v>0.31593954499999999</v>
      </c>
      <c r="C14" s="1"/>
      <c r="D14" s="1">
        <v>1.9</v>
      </c>
      <c r="E14" s="1">
        <f t="shared" si="66"/>
        <v>67</v>
      </c>
      <c r="F14" s="1">
        <f>DJ5</f>
        <v>135.68083308415987</v>
      </c>
      <c r="G14" s="1">
        <f>DJ7</f>
        <v>0.25749266383493086</v>
      </c>
      <c r="H14" s="1">
        <f t="shared" si="412"/>
        <v>0.28449398423408562</v>
      </c>
      <c r="I14" s="1">
        <f t="shared" si="413"/>
        <v>0.23049134343577604</v>
      </c>
      <c r="J14" s="25">
        <f t="shared" si="414"/>
        <v>5.4002640798309576E-2</v>
      </c>
      <c r="K14" s="25">
        <f>_xlfn.STDEV.S(DK3:DK69)</f>
        <v>1.2473930643945561E-2</v>
      </c>
      <c r="L14" s="25">
        <f t="shared" si="331"/>
        <v>1.5239331757099179E-3</v>
      </c>
      <c r="M14" s="25">
        <f t="shared" si="67"/>
        <v>127.84838802360353</v>
      </c>
      <c r="N14" s="25">
        <f t="shared" si="68"/>
        <v>3.3593052728009081</v>
      </c>
      <c r="O14" s="25"/>
      <c r="P14" s="25"/>
      <c r="Q14" s="1"/>
      <c r="R14" s="1"/>
      <c r="S14" s="1" cm="1">
        <f t="array" ref="S14">IFERROR(VALUE(INDEX($B$1:$B$3414,SMALL(IF($A$1:$A$3414=R$2,ROW($A$1:$A$3414),9999),ROW($C12)))&amp;""),"")</f>
        <v>0.27080532400000001</v>
      </c>
      <c r="U14" s="1" t="str">
        <f t="shared" si="69"/>
        <v/>
      </c>
      <c r="V14" s="17" t="str">
        <f t="shared" si="70"/>
        <v/>
      </c>
      <c r="W14" s="17" t="str">
        <f t="shared" si="332"/>
        <v/>
      </c>
      <c r="X14" s="17" t="str">
        <f t="shared" si="333"/>
        <v/>
      </c>
      <c r="Y14" s="18" t="str">
        <f t="shared" si="71"/>
        <v/>
      </c>
      <c r="Z14" s="1"/>
      <c r="AA14" s="1" cm="1">
        <f t="array" ref="AA14">IFERROR(VALUE(INDEX($B$1:$B$3414,SMALL(IF($A$1:$A$3414=Z$2,ROW($A$1:$A$3414),9999),ROW($C12)))&amp;""),"")</f>
        <v>0.22205339099999999</v>
      </c>
      <c r="AC14" s="1" t="str">
        <f t="shared" si="72"/>
        <v/>
      </c>
      <c r="AD14" s="17" t="str">
        <f t="shared" si="73"/>
        <v/>
      </c>
      <c r="AE14" s="17" t="str">
        <f t="shared" si="334"/>
        <v/>
      </c>
      <c r="AF14" s="17" t="str">
        <f t="shared" si="74"/>
        <v/>
      </c>
      <c r="AG14" s="18" t="str">
        <f t="shared" si="75"/>
        <v/>
      </c>
      <c r="AH14" s="1"/>
      <c r="AI14" s="1" cm="1">
        <f t="array" ref="AI14">IFERROR(VALUE(INDEX($B$1:$B$3414,SMALL(IF($A$1:$A$3414=AH$2,ROW($A$1:$A$3414),9999),ROW($C12)))&amp;""),"")</f>
        <v>0.29337243499999999</v>
      </c>
      <c r="AK14" s="1" t="str">
        <f t="shared" si="76"/>
        <v/>
      </c>
      <c r="AL14" s="17" t="str">
        <f t="shared" si="77"/>
        <v/>
      </c>
      <c r="AM14" s="17" t="str">
        <f t="shared" si="335"/>
        <v/>
      </c>
      <c r="AN14" s="17" t="str">
        <f t="shared" si="78"/>
        <v/>
      </c>
      <c r="AO14" s="18" t="str">
        <f t="shared" si="79"/>
        <v/>
      </c>
      <c r="AP14" s="1"/>
      <c r="AQ14" s="1" cm="1">
        <f t="array" ref="AQ14">IFERROR(VALUE(INDEX($B$1:$B$3414,SMALL(IF($A$1:$A$3414=AP$2,ROW($A$1:$A$3414),9999),ROW($C12)))&amp;""),"")</f>
        <v>0.26963626099999999</v>
      </c>
      <c r="AS14" s="1" t="str">
        <f t="shared" si="80"/>
        <v/>
      </c>
      <c r="AT14" s="17" t="str">
        <f t="shared" si="81"/>
        <v/>
      </c>
      <c r="AU14" s="17" t="str">
        <f t="shared" si="336"/>
        <v/>
      </c>
      <c r="AV14" s="17" t="str">
        <f t="shared" si="82"/>
        <v/>
      </c>
      <c r="AW14" s="18" t="str">
        <f t="shared" si="83"/>
        <v/>
      </c>
      <c r="AX14" s="1"/>
      <c r="AY14" s="1" cm="1">
        <f t="array" ref="AY14">IFERROR(VALUE(INDEX($B$1:$B$3414,SMALL(IF($A$1:$A$3414=AX$2,ROW($A$1:$A$3414),9999),ROW($C12)))&amp;""),"")</f>
        <v>0.224865169</v>
      </c>
      <c r="AZ14" s="1">
        <v>0.262595146</v>
      </c>
      <c r="BA14" s="1">
        <f t="shared" si="84"/>
        <v>10</v>
      </c>
      <c r="BB14" s="17">
        <f t="shared" si="85"/>
        <v>9.3457943925233641E-2</v>
      </c>
      <c r="BC14" s="17">
        <f t="shared" si="337"/>
        <v>0.58878504672897192</v>
      </c>
      <c r="BD14" s="17">
        <f t="shared" si="86"/>
        <v>0.62108210404943043</v>
      </c>
      <c r="BE14" s="18">
        <f t="shared" si="87"/>
        <v>1.0430999115609828E-3</v>
      </c>
      <c r="BF14" s="1"/>
      <c r="BG14" s="1" cm="1">
        <f t="array" ref="BG14">IFERROR(VALUE(INDEX($B$1:$B$3414,SMALL(IF($A$1:$A$3414=BF$2,ROW($A$1:$A$3414),9999),ROW($C12)))&amp;""),"")</f>
        <v>0.27691279099999999</v>
      </c>
      <c r="BI14" s="1" t="str">
        <f t="shared" si="88"/>
        <v/>
      </c>
      <c r="BJ14" s="17" t="str">
        <f t="shared" si="89"/>
        <v/>
      </c>
      <c r="BK14" s="17" t="str">
        <f t="shared" si="338"/>
        <v/>
      </c>
      <c r="BL14" s="17" t="str">
        <f t="shared" si="90"/>
        <v/>
      </c>
      <c r="BM14" s="18" t="str">
        <f t="shared" si="91"/>
        <v/>
      </c>
      <c r="BN14" s="1"/>
      <c r="BO14" s="1" cm="1">
        <f t="array" ref="BO14">IFERROR(VALUE(INDEX($B$1:$B$3414,SMALL(IF($A$1:$A$3414=BN$2,ROW($A$1:$A$3414),9999),ROW($C12)))&amp;""),"")</f>
        <v>0.232627362</v>
      </c>
      <c r="BP14" s="1">
        <v>0.25377530399999998</v>
      </c>
      <c r="BQ14" s="1">
        <f t="shared" si="92"/>
        <v>2</v>
      </c>
      <c r="BR14" s="17">
        <f t="shared" si="93"/>
        <v>1.9047619047619049E-2</v>
      </c>
      <c r="BS14" s="17">
        <f t="shared" si="339"/>
        <v>0.42857142857142855</v>
      </c>
      <c r="BT14" s="17">
        <f t="shared" si="94"/>
        <v>0.42383210724222642</v>
      </c>
      <c r="BU14" s="18">
        <f t="shared" si="95"/>
        <v>2.2461166661430232E-5</v>
      </c>
      <c r="BV14" s="1"/>
      <c r="BW14" s="1" cm="1">
        <f t="array" ref="BW14">IFERROR(VALUE(INDEX($B$1:$B$3414,SMALL(IF($A$1:$A$3414=BV$2,ROW($A$1:$A$3414),9999),ROW($C12)))&amp;""),"")</f>
        <v>0.29788585699999998</v>
      </c>
      <c r="BY14" s="1" t="str">
        <f t="shared" si="96"/>
        <v/>
      </c>
      <c r="BZ14" s="17" t="str">
        <f t="shared" si="97"/>
        <v/>
      </c>
      <c r="CA14" s="17" t="str">
        <f t="shared" si="340"/>
        <v/>
      </c>
      <c r="CB14" s="17" t="str">
        <f t="shared" si="341"/>
        <v/>
      </c>
      <c r="CC14" s="18" t="str">
        <f t="shared" si="98"/>
        <v/>
      </c>
      <c r="CD14" s="1"/>
      <c r="CE14" s="1" cm="1">
        <f t="array" ref="CE14">IFERROR(VALUE(INDEX($B$1:$B$3414,SMALL(IF($A$1:$A$3414=CD$2,ROW($A$1:$A$3414),9999),ROW($C12)))&amp;""),"")</f>
        <v>0.237914348</v>
      </c>
      <c r="CF14" s="1">
        <v>0.25484719099999997</v>
      </c>
      <c r="CG14" s="1">
        <f t="shared" si="99"/>
        <v>11</v>
      </c>
      <c r="CH14" s="17">
        <f t="shared" si="100"/>
        <v>0.12941176470588237</v>
      </c>
      <c r="CI14" s="17">
        <f t="shared" si="342"/>
        <v>0.47058823529411764</v>
      </c>
      <c r="CJ14" s="17">
        <f t="shared" si="101"/>
        <v>0.44649009611225349</v>
      </c>
      <c r="CK14" s="18">
        <f t="shared" si="102"/>
        <v>5.8072031202849631E-4</v>
      </c>
      <c r="CL14" s="1"/>
      <c r="CM14" s="1" cm="1">
        <f t="array" ref="CM14">IFERROR(VALUE(INDEX($B$1:$B$3414,SMALL(IF($A$1:$A$3414=CL$2,ROW($A$1:$A$3414),9999),ROW($C12)))&amp;""),"")</f>
        <v>0.24877434900000001</v>
      </c>
      <c r="CN14" s="1">
        <v>0.27016561900000002</v>
      </c>
      <c r="CO14" s="1">
        <f t="shared" si="103"/>
        <v>4</v>
      </c>
      <c r="CP14" s="17">
        <f t="shared" si="104"/>
        <v>7.407407407407407E-2</v>
      </c>
      <c r="CQ14" s="17">
        <f t="shared" si="343"/>
        <v>0.87037037037037035</v>
      </c>
      <c r="CR14" s="17">
        <f t="shared" si="105"/>
        <v>0.82263415744689139</v>
      </c>
      <c r="CS14" s="18">
        <f t="shared" si="106"/>
        <v>2.2787460242757198E-3</v>
      </c>
      <c r="CT14" s="1"/>
      <c r="CU14" s="1" cm="1">
        <f t="array" ref="CU14">IFERROR(VALUE(INDEX($B$1:$B$3414,SMALL(IF($A$1:$A$3414=CT$2,ROW($A$1:$A$3414),9999),ROW($C12)))&amp;""),"")</f>
        <v>0.23985618</v>
      </c>
      <c r="CV14" s="1">
        <v>0.251462087</v>
      </c>
      <c r="CW14" s="1">
        <f t="shared" si="107"/>
        <v>1</v>
      </c>
      <c r="CX14" s="17">
        <f t="shared" si="108"/>
        <v>1.0309278350515464E-2</v>
      </c>
      <c r="CY14" s="17">
        <f t="shared" si="344"/>
        <v>0.24742268041237114</v>
      </c>
      <c r="CZ14" s="17">
        <f t="shared" si="109"/>
        <v>0.32799224931165949</v>
      </c>
      <c r="DA14" s="18">
        <f t="shared" si="110"/>
        <v>6.4914554326171723E-3</v>
      </c>
      <c r="DB14" s="1"/>
      <c r="DC14" s="1" cm="1">
        <f t="array" ref="DC14">IFERROR(VALUE(INDEX($B$1:$B$3414,SMALL(IF($A$1:$A$3414=DB$2,ROW($A$1:$A$3414),9999),ROW($C12)))&amp;""),"")</f>
        <v>0.25710782599999998</v>
      </c>
      <c r="DD14" s="1">
        <v>0.26269712699999997</v>
      </c>
      <c r="DE14" s="1">
        <f t="shared" si="111"/>
        <v>3</v>
      </c>
      <c r="DF14" s="17">
        <f t="shared" si="112"/>
        <v>8.5714285714285715E-2</v>
      </c>
      <c r="DG14" s="17">
        <f t="shared" si="345"/>
        <v>0.51428571428571435</v>
      </c>
      <c r="DH14" s="17">
        <f t="shared" si="113"/>
        <v>0.5576176424530398</v>
      </c>
      <c r="DI14" s="18">
        <f t="shared" si="114"/>
        <v>1.8776559986982528E-3</v>
      </c>
      <c r="DJ14" s="1"/>
      <c r="DK14" s="1" cm="1">
        <f t="array" ref="DK14">IFERROR(VALUE(INDEX($B$1:$B$3414,SMALL(IF($A$1:$A$3414=DJ$2,ROW($A$1:$A$3414),9999),ROW($C12)))&amp;""),"")</f>
        <v>0.249850187</v>
      </c>
      <c r="DL14" s="1">
        <v>0.27080532400000001</v>
      </c>
      <c r="DM14" s="1">
        <f t="shared" si="115"/>
        <v>2</v>
      </c>
      <c r="DN14" s="17">
        <f t="shared" si="116"/>
        <v>2.9850746268656716E-2</v>
      </c>
      <c r="DO14" s="17">
        <f t="shared" si="346"/>
        <v>0.88059701492537312</v>
      </c>
      <c r="DP14" s="17">
        <f t="shared" si="117"/>
        <v>0.85891080743049397</v>
      </c>
      <c r="DQ14" s="18">
        <f t="shared" si="118"/>
        <v>4.7029159551095263E-4</v>
      </c>
      <c r="DR14" s="1"/>
      <c r="DS14" s="1" cm="1">
        <f t="array" ref="DS14">IFERROR(VALUE(INDEX($B$1:$B$3414,SMALL(IF($A$1:$A$3414=DR$2,ROW($A$1:$A$3414),9999),ROW($C12)))&amp;""),"")</f>
        <v>0.24413932599999999</v>
      </c>
      <c r="DT14" s="1">
        <v>0.25338128100000001</v>
      </c>
      <c r="DU14" s="1">
        <f t="shared" si="119"/>
        <v>4</v>
      </c>
      <c r="DV14" s="17">
        <f t="shared" si="120"/>
        <v>3.8834951456310676E-2</v>
      </c>
      <c r="DW14" s="17">
        <f t="shared" si="347"/>
        <v>0.35922330097087374</v>
      </c>
      <c r="DX14" s="17">
        <f t="shared" si="121"/>
        <v>0.36189753828743904</v>
      </c>
      <c r="DY14" s="18">
        <f t="shared" si="122"/>
        <v>7.1515452253103648E-6</v>
      </c>
      <c r="DZ14" s="1"/>
      <c r="EA14" s="1" cm="1">
        <f t="array" ref="EA14">IFERROR(VALUE(INDEX($B$1:$B$3414,SMALL(IF($A$1:$A$3414=DZ$2,ROW($A$1:$A$3414),9999),ROW($C12)))&amp;""),"")</f>
        <v>0.25849599099999998</v>
      </c>
      <c r="EB14" s="1">
        <v>0.26888633299999998</v>
      </c>
      <c r="EC14" s="1">
        <f t="shared" si="123"/>
        <v>2</v>
      </c>
      <c r="ED14" s="17">
        <f t="shared" si="124"/>
        <v>6.8965517241379309E-2</v>
      </c>
      <c r="EE14" s="17">
        <f t="shared" si="348"/>
        <v>0.89655172413793105</v>
      </c>
      <c r="EF14" s="17">
        <f t="shared" si="125"/>
        <v>0.90854906062299101</v>
      </c>
      <c r="EG14" s="18">
        <f t="shared" si="126"/>
        <v>1.4393608273575092E-4</v>
      </c>
      <c r="EH14" s="1"/>
      <c r="EI14" s="1" cm="1">
        <f t="array" ref="EI14">IFERROR(VALUE(INDEX($B$1:$B$3414,SMALL(IF($A$1:$A$3414=EH$2,ROW($A$1:$A$3414),9999),ROW($C12)))&amp;""),"")</f>
        <v>0.24735168599999999</v>
      </c>
      <c r="EJ14" s="1">
        <v>0.25729996100000002</v>
      </c>
      <c r="EK14" s="1">
        <f t="shared" si="127"/>
        <v>2</v>
      </c>
      <c r="EL14" s="17">
        <f t="shared" si="128"/>
        <v>2.3809523809523808E-2</v>
      </c>
      <c r="EM14" s="17">
        <f t="shared" si="349"/>
        <v>0.3928571428571429</v>
      </c>
      <c r="EN14" s="17">
        <f t="shared" si="129"/>
        <v>0.41532981342055697</v>
      </c>
      <c r="EO14" s="18">
        <f t="shared" si="130"/>
        <v>5.0502092225173701E-4</v>
      </c>
      <c r="EP14" s="1"/>
      <c r="EQ14" s="1" cm="1">
        <f t="array" ref="EQ14">IFERROR(VALUE(INDEX($B$1:$B$3414,SMALL(IF($A$1:$A$3414=EP$2,ROW($A$1:$A$3414),9999),ROW($C12)))&amp;""),"")</f>
        <v>0.24651885200000001</v>
      </c>
      <c r="ER14" s="1">
        <v>0.25318152300000002</v>
      </c>
      <c r="ES14" s="1">
        <f t="shared" si="131"/>
        <v>6</v>
      </c>
      <c r="ET14" s="17">
        <f t="shared" si="132"/>
        <v>5.4054054054054057E-2</v>
      </c>
      <c r="EU14" s="17">
        <f t="shared" si="350"/>
        <v>0.28828828828828829</v>
      </c>
      <c r="EV14" s="17">
        <f t="shared" si="133"/>
        <v>0.2713474044764051</v>
      </c>
      <c r="EW14" s="18">
        <f t="shared" si="134"/>
        <v>2.8699354432772589E-4</v>
      </c>
      <c r="EX14" s="1"/>
      <c r="EY14" s="1" cm="1">
        <f t="array" ref="EY14">IFERROR(VALUE(INDEX($B$1:$B$3414,SMALL(IF($A$1:$A$3414=EX$2,ROW($A$1:$A$3414),9999),ROW($C12)))&amp;""),"")</f>
        <v>0.25184898900000002</v>
      </c>
      <c r="EZ14" s="1">
        <v>0.25876953200000002</v>
      </c>
      <c r="FA14" s="1">
        <f t="shared" si="135"/>
        <v>1</v>
      </c>
      <c r="FB14" s="17">
        <f t="shared" si="136"/>
        <v>1.2500000000000001E-2</v>
      </c>
      <c r="FC14" s="17">
        <f t="shared" si="351"/>
        <v>0.45000000000000007</v>
      </c>
      <c r="FD14" s="17">
        <f t="shared" si="137"/>
        <v>0.48986052013563436</v>
      </c>
      <c r="FE14" s="18">
        <f t="shared" si="138"/>
        <v>1.5888610654833069E-3</v>
      </c>
      <c r="FF14" s="1"/>
      <c r="FG14" s="1" cm="1">
        <f t="array" ref="FG14">IFERROR(VALUE(INDEX($B$1:$B$3414,SMALL(IF($A$1:$A$3414=FF$2,ROW($A$1:$A$3414),9999),ROW($C12)))&amp;""),"")</f>
        <v>0.24872387500000001</v>
      </c>
      <c r="FH14" s="1">
        <v>0.25665911400000002</v>
      </c>
      <c r="FI14" s="1">
        <f t="shared" si="139"/>
        <v>1</v>
      </c>
      <c r="FJ14" s="17">
        <f t="shared" si="140"/>
        <v>2.1739130434782608E-2</v>
      </c>
      <c r="FK14" s="17">
        <f t="shared" si="352"/>
        <v>0.47826086956521735</v>
      </c>
      <c r="FL14" s="17">
        <f t="shared" si="141"/>
        <v>0.47384373566778887</v>
      </c>
      <c r="FM14" s="18">
        <f t="shared" si="142"/>
        <v>1.9511071867811734E-5</v>
      </c>
      <c r="FN14" s="1"/>
      <c r="FO14" s="1" cm="1">
        <f t="array" ref="FO14">IFERROR(VALUE(INDEX($B$1:$B$3414,SMALL(IF($A$1:$A$3414=FN$2,ROW($A$1:$A$3414),9999),ROW($C12)))&amp;""),"")</f>
        <v>0.25348437200000001</v>
      </c>
      <c r="FP14" s="1">
        <v>0.267112564</v>
      </c>
      <c r="FQ14" s="1">
        <f t="shared" si="143"/>
        <v>5</v>
      </c>
      <c r="FR14" s="17">
        <f t="shared" si="144"/>
        <v>8.4745762711864403E-2</v>
      </c>
      <c r="FS14" s="17">
        <f t="shared" si="353"/>
        <v>0.93220338983050843</v>
      </c>
      <c r="FT14" s="17">
        <f t="shared" si="145"/>
        <v>0.91173901465509322</v>
      </c>
      <c r="FU14" s="18">
        <f t="shared" si="146"/>
        <v>4.1879065132015058E-4</v>
      </c>
      <c r="FV14" s="1"/>
      <c r="FW14" s="1" cm="1">
        <f t="array" ref="FW14">IFERROR(VALUE(INDEX($B$1:$B$3414,SMALL(IF($A$1:$A$3414=FV$2,ROW($A$1:$A$3414),9999),ROW($C12)))&amp;""),"")</f>
        <v>0.25234868900000001</v>
      </c>
      <c r="FX14" s="1">
        <v>0.259844195</v>
      </c>
      <c r="FY14" s="1">
        <f t="shared" si="147"/>
        <v>10</v>
      </c>
      <c r="FZ14" s="17">
        <f t="shared" si="148"/>
        <v>0.14492753623188406</v>
      </c>
      <c r="GA14" s="17">
        <f t="shared" si="354"/>
        <v>0.59420289855072472</v>
      </c>
      <c r="GB14" s="17">
        <f t="shared" si="149"/>
        <v>0.5835476913741996</v>
      </c>
      <c r="GC14" s="18">
        <f t="shared" si="150"/>
        <v>1.1353343997467258E-4</v>
      </c>
      <c r="GD14" s="1"/>
      <c r="GE14" s="1" cm="1">
        <f t="array" ref="GE14">IFERROR(VALUE(INDEX($B$1:$B$3414,SMALL(IF($A$1:$A$3414=GD$2,ROW($A$1:$A$3414),9999),ROW($C12)))&amp;""),"")</f>
        <v>0.24877434900000001</v>
      </c>
      <c r="GF14" s="1">
        <v>0.25400186400000002</v>
      </c>
      <c r="GG14" s="1">
        <f t="shared" si="151"/>
        <v>3</v>
      </c>
      <c r="GH14" s="17">
        <f t="shared" si="152"/>
        <v>2.6086956521739129E-2</v>
      </c>
      <c r="GI14" s="17">
        <f t="shared" si="355"/>
        <v>0.26086956521739135</v>
      </c>
      <c r="GJ14" s="17">
        <f t="shared" si="153"/>
        <v>0.25617153611948434</v>
      </c>
      <c r="GK14" s="18">
        <f t="shared" si="154"/>
        <v>2.2071477404780939E-5</v>
      </c>
      <c r="GL14" s="1"/>
      <c r="GM14" s="1" cm="1">
        <f t="array" ref="GM14">IFERROR(VALUE(INDEX($B$1:$B$3414,SMALL(IF($A$1:$A$3414=GL$2,ROW($A$1:$A$3414),9999),ROW($C12)))&amp;""),"")</f>
        <v>0.25484719099999997</v>
      </c>
      <c r="GO14" s="1" t="str">
        <f t="shared" si="155"/>
        <v/>
      </c>
      <c r="GP14" s="17" t="str">
        <f t="shared" si="156"/>
        <v/>
      </c>
      <c r="GQ14" s="17" t="str">
        <f t="shared" si="356"/>
        <v/>
      </c>
      <c r="GR14" s="17" t="str">
        <f t="shared" si="157"/>
        <v/>
      </c>
      <c r="GS14" s="18" t="str">
        <f t="shared" si="158"/>
        <v/>
      </c>
      <c r="GT14" s="1"/>
      <c r="GU14" s="1" cm="1">
        <f t="array" ref="GU14">IFERROR(VALUE(INDEX($B$1:$B$3414,SMALL(IF($A$1:$A$3414=GT$2,ROW($A$1:$A$3414),9999),ROW($C12)))&amp;""),"")</f>
        <v>0.25082680400000001</v>
      </c>
      <c r="GV14" s="1">
        <v>0.25684664699999998</v>
      </c>
      <c r="GW14" s="1">
        <f t="shared" si="159"/>
        <v>1</v>
      </c>
      <c r="GX14" s="17">
        <f t="shared" si="160"/>
        <v>1.1627906976744186E-2</v>
      </c>
      <c r="GY14" s="17">
        <f t="shared" si="357"/>
        <v>0.38372093023255821</v>
      </c>
      <c r="GZ14" s="17">
        <f t="shared" si="161"/>
        <v>0.38321200088017471</v>
      </c>
      <c r="HA14" s="18">
        <f t="shared" si="162"/>
        <v>2.5900908571749133E-7</v>
      </c>
      <c r="HB14" s="1"/>
      <c r="HC14" s="1" cm="1">
        <f t="array" ref="HC14">IFERROR(VALUE(INDEX($B$1:$B$3414,SMALL(IF($A$1:$A$3414=HB$2,ROW($A$1:$A$3414),9999),ROW($C12)))&amp;""),"")</f>
        <v>0.25484719099999997</v>
      </c>
      <c r="HD14" s="1">
        <v>0.26421657300000001</v>
      </c>
      <c r="HE14" s="1">
        <f t="shared" si="163"/>
        <v>7</v>
      </c>
      <c r="HF14" s="17">
        <f t="shared" si="164"/>
        <v>0.11666666666666667</v>
      </c>
      <c r="HG14" s="17">
        <f t="shared" si="358"/>
        <v>0.81666666666666676</v>
      </c>
      <c r="HH14" s="17">
        <f t="shared" si="165"/>
        <v>0.78388149986556255</v>
      </c>
      <c r="HI14" s="18">
        <f t="shared" si="166"/>
        <v>1.074867162176226E-3</v>
      </c>
      <c r="HJ14" s="1"/>
      <c r="HK14" s="1" cm="1">
        <f t="array" ref="HK14">IFERROR(VALUE(INDEX($B$1:$B$3414,SMALL(IF($A$1:$A$3414=HJ$2,ROW($A$1:$A$3414),9999),ROW($C12)))&amp;""),"")</f>
        <v>0.25222954800000003</v>
      </c>
      <c r="HL14" s="1">
        <v>0.25457914100000001</v>
      </c>
      <c r="HM14" s="1">
        <f t="shared" si="167"/>
        <v>2</v>
      </c>
      <c r="HN14" s="17">
        <f t="shared" si="168"/>
        <v>1.9417475728155338E-2</v>
      </c>
      <c r="HO14" s="17">
        <f t="shared" si="359"/>
        <v>0.2427184466019417</v>
      </c>
      <c r="HP14" s="17">
        <f t="shared" si="169"/>
        <v>0.20526942808724841</v>
      </c>
      <c r="HQ14" s="18">
        <f t="shared" si="170"/>
        <v>1.4024289877138407E-3</v>
      </c>
      <c r="HR14" s="1"/>
      <c r="HS14" s="1" cm="1">
        <f t="array" ref="HS14">IFERROR(VALUE(INDEX($B$1:$B$3414,SMALL(IF($A$1:$A$3414=HR$2,ROW($A$1:$A$3414),9999),ROW($C12)))&amp;""),"")</f>
        <v>0.25651285899999998</v>
      </c>
      <c r="HU14" s="1" t="str">
        <f t="shared" si="171"/>
        <v/>
      </c>
      <c r="HV14" s="17" t="str">
        <f t="shared" si="172"/>
        <v/>
      </c>
      <c r="HW14" s="17" t="str">
        <f t="shared" si="360"/>
        <v/>
      </c>
      <c r="HX14" s="17" t="str">
        <f t="shared" si="173"/>
        <v/>
      </c>
      <c r="HY14" s="18" t="str">
        <f t="shared" si="174"/>
        <v/>
      </c>
      <c r="HZ14" s="1"/>
      <c r="IA14" s="1" cm="1">
        <f t="array" ref="IA14">IFERROR(VALUE(INDEX($B$1:$B$3414,SMALL(IF($A$1:$A$3414=HZ$2,ROW($A$1:$A$3414),9999),ROW($C12)))&amp;""),"")</f>
        <v>0.25338128100000001</v>
      </c>
      <c r="IB14" s="1">
        <v>0.25551088300000002</v>
      </c>
      <c r="IC14" s="1">
        <f t="shared" si="175"/>
        <v>1</v>
      </c>
      <c r="ID14" s="17">
        <f t="shared" si="176"/>
        <v>1.1494252873563218E-2</v>
      </c>
      <c r="IE14" s="17">
        <f t="shared" si="361"/>
        <v>0.22988505747126442</v>
      </c>
      <c r="IF14" s="17">
        <f t="shared" si="177"/>
        <v>0.26119600688938382</v>
      </c>
      <c r="IG14" s="18">
        <f t="shared" si="178"/>
        <v>9.8037555346403189E-4</v>
      </c>
      <c r="IH14" s="1"/>
      <c r="II14" s="1" cm="1">
        <f t="array" ref="II14">IFERROR(VALUE(INDEX($B$1:$B$3414,SMALL(IF($A$1:$A$3414=IH$2,ROW($A$1:$A$3414),9999),ROW($C12)))&amp;""),"")</f>
        <v>0.25556104899999998</v>
      </c>
      <c r="IJ14" s="1">
        <v>0.25841648</v>
      </c>
      <c r="IK14" s="1">
        <f t="shared" si="179"/>
        <v>9</v>
      </c>
      <c r="IL14" s="17">
        <f t="shared" si="180"/>
        <v>0.10112359550561797</v>
      </c>
      <c r="IM14" s="17">
        <f t="shared" si="362"/>
        <v>0.4382022471910112</v>
      </c>
      <c r="IN14" s="17">
        <f t="shared" si="181"/>
        <v>0.42763553325205456</v>
      </c>
      <c r="IO14" s="18">
        <f t="shared" si="182"/>
        <v>1.1165544346774054E-4</v>
      </c>
      <c r="IP14" s="1"/>
      <c r="IQ14" s="1" cm="1">
        <f t="array" ref="IQ14">IFERROR(VALUE(INDEX($B$1:$B$3414,SMALL(IF($A$1:$A$3414=IP$2,ROW($A$1:$A$3414),9999),ROW($C12)))&amp;""),"")</f>
        <v>0.25348437200000001</v>
      </c>
      <c r="IR14" s="1">
        <v>0.254925507</v>
      </c>
      <c r="IS14" s="1">
        <f t="shared" si="183"/>
        <v>1</v>
      </c>
      <c r="IT14" s="17">
        <f t="shared" si="184"/>
        <v>1.0638297872340425E-2</v>
      </c>
      <c r="IU14" s="17">
        <f t="shared" si="363"/>
        <v>0.18085106382978719</v>
      </c>
      <c r="IV14" s="17">
        <f t="shared" si="185"/>
        <v>0.19232999637364043</v>
      </c>
      <c r="IW14" s="18">
        <f t="shared" si="186"/>
        <v>1.3176589234633294E-4</v>
      </c>
      <c r="IX14" s="1"/>
      <c r="IY14" s="1" cm="1">
        <f t="array" ref="IY14">IFERROR(VALUE(INDEX($B$1:$B$3414,SMALL(IF($A$1:$A$3414=IX$2,ROW($A$1:$A$3414),9999),ROW($C12)))&amp;""),"")</f>
        <v>0.256802541</v>
      </c>
      <c r="IZ14" s="1">
        <v>0.263535362</v>
      </c>
      <c r="JA14" s="1">
        <f t="shared" si="187"/>
        <v>2</v>
      </c>
      <c r="JB14" s="17">
        <f t="shared" si="188"/>
        <v>0.04</v>
      </c>
      <c r="JC14" s="17">
        <f t="shared" si="364"/>
        <v>0.90000000000000013</v>
      </c>
      <c r="JD14" s="17">
        <f t="shared" si="189"/>
        <v>0.90813502703178817</v>
      </c>
      <c r="JE14" s="18">
        <f t="shared" si="190"/>
        <v>6.6178664807922026E-5</v>
      </c>
      <c r="JF14" s="1"/>
      <c r="JG14" s="1" cm="1">
        <f t="array" ref="JG14">IFERROR(VALUE(INDEX($B$1:$B$3414,SMALL(IF($A$1:$A$3414=JF$2,ROW($A$1:$A$3414),9999),ROW($C12)))&amp;""),"")</f>
        <v>0.25609644199999998</v>
      </c>
      <c r="JH14" s="1">
        <v>0.25756940099999998</v>
      </c>
      <c r="JI14" s="1">
        <f t="shared" si="191"/>
        <v>1</v>
      </c>
      <c r="JJ14" s="17">
        <f t="shared" si="192"/>
        <v>1.4492753623188406E-2</v>
      </c>
      <c r="JK14" s="17">
        <f t="shared" si="365"/>
        <v>0.33333333333333331</v>
      </c>
      <c r="JL14" s="17">
        <f t="shared" si="193"/>
        <v>0.35806795873296954</v>
      </c>
      <c r="JM14" s="18">
        <f t="shared" si="194"/>
        <v>6.118016936603294E-4</v>
      </c>
      <c r="JN14" s="1"/>
      <c r="JO14" s="1" cm="1">
        <f t="array" ref="JO14">IFERROR(VALUE(INDEX($B$1:$B$3414,SMALL(IF($A$1:$A$3414=JN$2,ROW($A$1:$A$3414),9999),ROW($C12)))&amp;""),"")</f>
        <v>0.25784539299999998</v>
      </c>
      <c r="JP14" s="1">
        <v>0.26384179800000002</v>
      </c>
      <c r="JQ14" s="1">
        <f t="shared" si="195"/>
        <v>1</v>
      </c>
      <c r="JR14" s="17">
        <f t="shared" si="196"/>
        <v>2.1276595744680851E-2</v>
      </c>
      <c r="JS14" s="17">
        <f t="shared" si="366"/>
        <v>0.93617021276595735</v>
      </c>
      <c r="JT14" s="17">
        <f t="shared" si="197"/>
        <v>0.94434466080519675</v>
      </c>
      <c r="JU14" s="18">
        <f t="shared" si="198"/>
        <v>6.6821600746224714E-5</v>
      </c>
      <c r="JV14" s="1"/>
      <c r="JW14" s="1" cm="1">
        <f t="array" ref="JW14">IFERROR(VALUE(INDEX($B$1:$B$3414,SMALL(IF($A$1:$A$3414=JV$2,ROW($A$1:$A$3414),9999),ROW($C12)))&amp;""),"")</f>
        <v>0.255156418</v>
      </c>
      <c r="JX14" s="1">
        <v>0.25631097200000003</v>
      </c>
      <c r="JY14" s="1">
        <f t="shared" si="199"/>
        <v>1</v>
      </c>
      <c r="JZ14" s="17">
        <f t="shared" si="200"/>
        <v>7.7519379844961239E-3</v>
      </c>
      <c r="KA14" s="17">
        <f t="shared" si="367"/>
        <v>0.14728682170542634</v>
      </c>
      <c r="KB14" s="17">
        <f t="shared" si="201"/>
        <v>0.13912446450100605</v>
      </c>
      <c r="KC14" s="18">
        <f t="shared" si="202"/>
        <v>6.6624075132551891E-5</v>
      </c>
      <c r="KD14" s="1"/>
      <c r="KE14" s="1" cm="1">
        <f t="array" ref="KE14">IFERROR(VALUE(INDEX($B$1:$B$3414,SMALL(IF($A$1:$A$3414=KD$2,ROW($A$1:$A$3414),9999),ROW($C12)))&amp;""),"")</f>
        <v>0.256216316</v>
      </c>
      <c r="KF14" s="1">
        <v>0.26020112400000001</v>
      </c>
      <c r="KG14" s="1">
        <f t="shared" si="203"/>
        <v>8</v>
      </c>
      <c r="KH14" s="17">
        <f t="shared" si="204"/>
        <v>0.14545454545454545</v>
      </c>
      <c r="KI14" s="17">
        <f t="shared" si="368"/>
        <v>0.67272727272727284</v>
      </c>
      <c r="KJ14" s="17">
        <f t="shared" si="205"/>
        <v>0.70866262734245278</v>
      </c>
      <c r="KK14" s="18">
        <f t="shared" si="206"/>
        <v>1.291349711318734E-3</v>
      </c>
      <c r="KL14" s="1"/>
      <c r="KM14" s="1" cm="1">
        <f t="array" ref="KM14">IFERROR(VALUE(INDEX($B$1:$B$3414,SMALL(IF($A$1:$A$3414=KL$2,ROW($A$1:$A$3414),9999),ROW($C12)))&amp;""),"")</f>
        <v>0.25639798600000002</v>
      </c>
      <c r="KN14" s="1">
        <v>0.25985656800000001</v>
      </c>
      <c r="KO14" s="1">
        <f t="shared" si="207"/>
        <v>1</v>
      </c>
      <c r="KP14" s="17">
        <f t="shared" si="208"/>
        <v>1.2195121951219513E-2</v>
      </c>
      <c r="KQ14" s="17">
        <f t="shared" si="369"/>
        <v>0.58536585365853666</v>
      </c>
      <c r="KR14" s="17">
        <f t="shared" si="209"/>
        <v>0.62147374058605942</v>
      </c>
      <c r="KS14" s="18">
        <f t="shared" si="210"/>
        <v>1.3037794983707688E-3</v>
      </c>
      <c r="KT14" s="1"/>
      <c r="KU14" s="1" cm="1">
        <f t="array" ref="KU14">IFERROR(VALUE(INDEX($B$1:$B$3414,SMALL(IF($A$1:$A$3414=KT$2,ROW($A$1:$A$3414),9999),ROW($C12)))&amp;""),"")</f>
        <v>0.25631097200000003</v>
      </c>
      <c r="KV14" s="1">
        <v>0.25765914699999998</v>
      </c>
      <c r="KW14" s="1">
        <f t="shared" si="211"/>
        <v>1</v>
      </c>
      <c r="KX14" s="17">
        <f t="shared" si="212"/>
        <v>1.4285714285714285E-2</v>
      </c>
      <c r="KY14" s="17">
        <f t="shared" si="370"/>
        <v>0.35714285714285715</v>
      </c>
      <c r="KZ14" s="17">
        <f t="shared" si="213"/>
        <v>0.32699647486471733</v>
      </c>
      <c r="LA14" s="18">
        <f t="shared" si="214"/>
        <v>9.0880436445974237E-4</v>
      </c>
      <c r="LB14" s="1"/>
      <c r="LC14" s="1" cm="1">
        <f t="array" ref="LC14">IFERROR(VALUE(INDEX($B$1:$B$3414,SMALL(IF($A$1:$A$3414=LB$2,ROW($A$1:$A$3414),9999),ROW($C12)))&amp;""),"")</f>
        <v>0.256721068</v>
      </c>
      <c r="LD14" s="1">
        <v>0.25859494399999999</v>
      </c>
      <c r="LE14" s="1">
        <f t="shared" si="215"/>
        <v>4</v>
      </c>
      <c r="LF14" s="17">
        <f t="shared" si="216"/>
        <v>4.4444444444444446E-2</v>
      </c>
      <c r="LG14" s="17">
        <f t="shared" si="371"/>
        <v>0.41111111111111109</v>
      </c>
      <c r="LH14" s="17">
        <f t="shared" si="217"/>
        <v>0.39973442574597823</v>
      </c>
      <c r="LI14" s="18">
        <f t="shared" si="218"/>
        <v>1.2942896989722832E-4</v>
      </c>
      <c r="LJ14" s="1"/>
      <c r="LK14" s="1" cm="1">
        <f t="array" ref="LK14">IFERROR(VALUE(INDEX($B$1:$B$3414,SMALL(IF($A$1:$A$3414=LJ$2,ROW($A$1:$A$3414),9999),ROW($C12)))&amp;""),"")</f>
        <v>0.25749266399999998</v>
      </c>
      <c r="LL14" s="1">
        <v>0.260640549</v>
      </c>
      <c r="LM14" s="1">
        <f t="shared" si="219"/>
        <v>2</v>
      </c>
      <c r="LN14" s="17">
        <f t="shared" si="220"/>
        <v>4.0816326530612242E-2</v>
      </c>
      <c r="LO14" s="17">
        <f t="shared" si="372"/>
        <v>0.7142857142857143</v>
      </c>
      <c r="LP14" s="17">
        <f t="shared" si="221"/>
        <v>0.75205512543123132</v>
      </c>
      <c r="LQ14" s="18">
        <f t="shared" si="222"/>
        <v>1.4265284182791052E-3</v>
      </c>
      <c r="LR14" s="1"/>
      <c r="LS14" s="1" cm="1">
        <f t="array" ref="LS14">IFERROR(VALUE(INDEX($B$1:$B$3414,SMALL(IF($A$1:$A$3414=LR$2,ROW($A$1:$A$3414),9999),ROW($C12)))&amp;""),"")</f>
        <v>0.25698876399999998</v>
      </c>
      <c r="LT14" s="1">
        <v>0.25817852699999999</v>
      </c>
      <c r="LU14" s="1">
        <f t="shared" si="223"/>
        <v>4</v>
      </c>
      <c r="LV14" s="17">
        <f t="shared" si="224"/>
        <v>4.9382716049382713E-2</v>
      </c>
      <c r="LW14" s="17">
        <f t="shared" si="373"/>
        <v>0.35802469135802467</v>
      </c>
      <c r="LX14" s="17">
        <f t="shared" si="225"/>
        <v>0.33501592353878751</v>
      </c>
      <c r="LY14" s="18">
        <f t="shared" si="226"/>
        <v>5.2940339655956374E-4</v>
      </c>
      <c r="LZ14" s="1"/>
      <c r="MA14" s="1" cm="1">
        <f t="array" ref="MA14">IFERROR(VALUE(INDEX($B$1:$B$3414,SMALL(IF($A$1:$A$3414=LZ$2,ROW($A$1:$A$3414),9999),ROW($C12)))&amp;""),"")</f>
        <v>0.25768332799999999</v>
      </c>
      <c r="MB14" s="1">
        <v>0.26011430299999999</v>
      </c>
      <c r="MC14" s="1">
        <f t="shared" si="227"/>
        <v>2</v>
      </c>
      <c r="MD14" s="17">
        <f t="shared" si="228"/>
        <v>4.2553191489361701E-2</v>
      </c>
      <c r="ME14" s="17">
        <f t="shared" si="374"/>
        <v>0.65957446808510634</v>
      </c>
      <c r="MF14" s="17">
        <f t="shared" si="229"/>
        <v>0.67765879690992681</v>
      </c>
      <c r="MG14" s="18">
        <f t="shared" si="230"/>
        <v>3.2704294904423262E-4</v>
      </c>
      <c r="MH14" s="1"/>
      <c r="MI14" s="1" cm="1">
        <f t="array" ref="MI14">IFERROR(VALUE(INDEX($B$1:$B$3414,SMALL(IF($A$1:$A$3414=MH$2,ROW($A$1:$A$3414),9999),ROW($C12)))&amp;""),"")</f>
        <v>0.25721419299999998</v>
      </c>
      <c r="MJ14" s="1">
        <v>0.25785037700000002</v>
      </c>
      <c r="MK14" s="1">
        <f t="shared" si="231"/>
        <v>3</v>
      </c>
      <c r="ML14" s="17">
        <f t="shared" si="232"/>
        <v>3.614457831325301E-2</v>
      </c>
      <c r="MM14" s="17">
        <f t="shared" si="375"/>
        <v>0.27710843373493976</v>
      </c>
      <c r="MN14" s="17">
        <f t="shared" si="233"/>
        <v>0.28155447596696215</v>
      </c>
      <c r="MO14" s="18">
        <f t="shared" si="234"/>
        <v>1.9767291528926588E-5</v>
      </c>
      <c r="MP14" s="1"/>
      <c r="MQ14" s="1" cm="1">
        <f t="array" ref="MQ14">IFERROR(VALUE(INDEX($B$1:$B$3414,SMALL(IF($A$1:$A$3414=MP$2,ROW($A$1:$A$3414),9999),ROW($C12)))&amp;""),"")</f>
        <v>0.25859494399999999</v>
      </c>
      <c r="MS14" s="1" t="str">
        <f t="shared" si="235"/>
        <v/>
      </c>
      <c r="MT14" s="17" t="str">
        <f t="shared" si="236"/>
        <v/>
      </c>
      <c r="MU14" s="17" t="str">
        <f t="shared" si="376"/>
        <v/>
      </c>
      <c r="MV14" s="17" t="str">
        <f t="shared" si="237"/>
        <v/>
      </c>
      <c r="MW14" s="18" t="str">
        <f t="shared" si="238"/>
        <v/>
      </c>
      <c r="MX14" s="1"/>
      <c r="MY14" s="1" cm="1">
        <f t="array" ref="MY14">IFERROR(VALUE(INDEX($B$1:$B$3414,SMALL(IF($A$1:$A$3414=MX$2,ROW($A$1:$A$3414),9999),ROW($C12)))&amp;""),"")</f>
        <v>0.25740663200000002</v>
      </c>
      <c r="MZ14" s="1">
        <v>0.25886916999999998</v>
      </c>
      <c r="NA14" s="1">
        <f t="shared" si="239"/>
        <v>5</v>
      </c>
      <c r="NB14" s="17">
        <f t="shared" si="240"/>
        <v>8.4745762711864403E-2</v>
      </c>
      <c r="NC14" s="17">
        <f t="shared" si="377"/>
        <v>0.49152542372881358</v>
      </c>
      <c r="ND14" s="17">
        <f t="shared" si="241"/>
        <v>0.49253828876214872</v>
      </c>
      <c r="NE14" s="18">
        <f t="shared" si="242"/>
        <v>1.025895575752998E-6</v>
      </c>
      <c r="NF14" s="1"/>
      <c r="NG14" s="1" cm="1">
        <f t="array" ref="NG14">IFERROR(VALUE(INDEX($B$1:$B$3414,SMALL(IF($A$1:$A$3414=NF$2,ROW($A$1:$A$3414),9999),ROW($C12)))&amp;""),"")</f>
        <v>0.257066827</v>
      </c>
      <c r="NH14" s="1">
        <v>0.25798484500000002</v>
      </c>
      <c r="NI14" s="1">
        <f t="shared" si="243"/>
        <v>5</v>
      </c>
      <c r="NJ14" s="17">
        <f t="shared" si="244"/>
        <v>7.0422535211267609E-2</v>
      </c>
      <c r="NK14" s="17">
        <f t="shared" si="378"/>
        <v>0.36619718309859156</v>
      </c>
      <c r="NL14" s="17">
        <f t="shared" si="245"/>
        <v>0.28799796368754976</v>
      </c>
      <c r="NM14" s="18">
        <f t="shared" si="246"/>
        <v>6.1151179164962563E-3</v>
      </c>
      <c r="NN14" s="1"/>
      <c r="NO14" s="1" cm="1">
        <f t="array" ref="NO14">IFERROR(VALUE(INDEX($B$1:$B$3414,SMALL(IF($A$1:$A$3414=NN$2,ROW($A$1:$A$3414),9999),ROW($C12)))&amp;""),"")</f>
        <v>0.25798821300000002</v>
      </c>
      <c r="NP14" s="1">
        <v>0.259177928</v>
      </c>
      <c r="NQ14" s="1">
        <f t="shared" si="247"/>
        <v>4</v>
      </c>
      <c r="NR14" s="17">
        <f t="shared" si="248"/>
        <v>8.1632653061224483E-2</v>
      </c>
      <c r="NS14" s="17">
        <f t="shared" si="379"/>
        <v>0.53061224489795922</v>
      </c>
      <c r="NT14" s="17">
        <f t="shared" si="249"/>
        <v>0.53848724761450961</v>
      </c>
      <c r="NU14" s="18">
        <f t="shared" si="250"/>
        <v>6.2015667785676089E-5</v>
      </c>
      <c r="NV14" s="1"/>
      <c r="NW14" s="1" cm="1">
        <f t="array" ref="NW14">IFERROR(VALUE(INDEX($B$1:$B$3414,SMALL(IF($A$1:$A$3414=NV$2,ROW($A$1:$A$3414),9999),ROW($C12)))&amp;""),"")</f>
        <v>0.25835572600000001</v>
      </c>
      <c r="NX14" s="1">
        <v>0.25882999899999998</v>
      </c>
      <c r="NY14" s="1">
        <f t="shared" si="251"/>
        <v>3</v>
      </c>
      <c r="NZ14" s="17">
        <f t="shared" si="252"/>
        <v>7.1428571428571425E-2</v>
      </c>
      <c r="OA14" s="17">
        <f t="shared" si="380"/>
        <v>0.42857142857142849</v>
      </c>
      <c r="OB14" s="17">
        <f t="shared" si="253"/>
        <v>0.42287933659702837</v>
      </c>
      <c r="OC14" s="18">
        <f t="shared" si="254"/>
        <v>3.2399911045030329E-5</v>
      </c>
      <c r="OD14" s="1"/>
      <c r="OE14" s="1" cm="1">
        <f t="array" ref="OE14">IFERROR(VALUE(INDEX($B$1:$B$3414,SMALL(IF($A$1:$A$3414=OD$2,ROW($A$1:$A$3414),9999),ROW($C12)))&amp;""),"")</f>
        <v>0.259844195</v>
      </c>
      <c r="OG14" s="1" t="str">
        <f t="shared" si="255"/>
        <v/>
      </c>
      <c r="OH14" s="17" t="str">
        <f t="shared" si="256"/>
        <v/>
      </c>
      <c r="OI14" s="17" t="str">
        <f t="shared" si="381"/>
        <v/>
      </c>
      <c r="OJ14" s="17" t="str">
        <f t="shared" si="257"/>
        <v/>
      </c>
      <c r="OK14" s="18" t="str">
        <f t="shared" si="258"/>
        <v/>
      </c>
      <c r="OL14" s="1"/>
      <c r="OM14" s="1" cm="1">
        <f t="array" ref="OM14">IFERROR(VALUE(INDEX($B$1:$B$3414,SMALL(IF($A$1:$A$3414=OL$2,ROW($A$1:$A$3414),9999),ROW($C12)))&amp;""),"")</f>
        <v>0.25898971999999998</v>
      </c>
      <c r="ON14" s="1">
        <v>0.25925631199999999</v>
      </c>
      <c r="OO14" s="1">
        <f t="shared" si="259"/>
        <v>2</v>
      </c>
      <c r="OP14" s="17">
        <f t="shared" si="260"/>
        <v>5.4054054054054057E-2</v>
      </c>
      <c r="OQ14" s="17">
        <f t="shared" si="382"/>
        <v>0.43243243243243246</v>
      </c>
      <c r="OR14" s="17">
        <f t="shared" si="261"/>
        <v>0.50315856453166241</v>
      </c>
      <c r="OS14" s="18">
        <f t="shared" si="262"/>
        <v>5.0021857617177255E-3</v>
      </c>
      <c r="OT14" s="1"/>
      <c r="OU14" s="1" cm="1">
        <f t="array" ref="OU14">IFERROR(VALUE(INDEX($B$1:$B$3414,SMALL(IF($A$1:$A$3414=OT$2,ROW($A$1:$A$3414),9999),ROW($C12)))&amp;""),"")</f>
        <v>0.258306655</v>
      </c>
      <c r="OV14" s="1">
        <v>0.25908993000000002</v>
      </c>
      <c r="OW14" s="1">
        <f t="shared" si="263"/>
        <v>2</v>
      </c>
      <c r="OX14" s="17">
        <f t="shared" si="264"/>
        <v>4.3478260869565216E-2</v>
      </c>
      <c r="OY14" s="17">
        <f t="shared" si="383"/>
        <v>0.4565217391304347</v>
      </c>
      <c r="OZ14" s="17">
        <f t="shared" si="265"/>
        <v>0.52001943103654724</v>
      </c>
      <c r="PA14" s="18">
        <f t="shared" si="266"/>
        <v>4.0319568774035905E-3</v>
      </c>
      <c r="PB14" s="1"/>
      <c r="PC14" s="1" cm="1">
        <f t="array" ref="PC14">IFERROR(VALUE(INDEX($B$1:$B$3414,SMALL(IF($A$1:$A$3414=PB$2,ROW($A$1:$A$3414),9999),ROW($C12)))&amp;""),"")</f>
        <v>0.25873374999999998</v>
      </c>
      <c r="PD14" s="1">
        <v>0.26039941799999999</v>
      </c>
      <c r="PE14" s="1">
        <f t="shared" si="267"/>
        <v>1</v>
      </c>
      <c r="PF14" s="17">
        <f t="shared" si="268"/>
        <v>3.7037037037037035E-2</v>
      </c>
      <c r="PG14" s="17">
        <f t="shared" si="384"/>
        <v>1</v>
      </c>
      <c r="PH14" s="17">
        <f t="shared" si="269"/>
        <v>0.92841017565315387</v>
      </c>
      <c r="PI14" s="18">
        <f t="shared" si="270"/>
        <v>5.1251029500122836E-3</v>
      </c>
      <c r="PJ14" s="1"/>
      <c r="PK14" s="1" cm="1">
        <f t="array" ref="PK14">IFERROR(VALUE(INDEX($B$1:$B$3414,SMALL(IF($A$1:$A$3414=PJ$2,ROW($A$1:$A$3414),9999),ROW($C12)))&amp;""),"")</f>
        <v>0.25844245599999999</v>
      </c>
      <c r="PL14" s="1">
        <v>0.25879219399999998</v>
      </c>
      <c r="PM14" s="1">
        <f t="shared" si="271"/>
        <v>1</v>
      </c>
      <c r="PN14" s="17">
        <f t="shared" si="272"/>
        <v>2.8571428571428571E-2</v>
      </c>
      <c r="PO14" s="17">
        <f t="shared" si="385"/>
        <v>0.40000000000000008</v>
      </c>
      <c r="PP14" s="17">
        <f t="shared" si="273"/>
        <v>0.47463113314017591</v>
      </c>
      <c r="PQ14" s="18">
        <f t="shared" si="274"/>
        <v>5.5698060337866515E-3</v>
      </c>
      <c r="PR14" s="1"/>
      <c r="PS14" s="1" cm="1">
        <f t="array" ref="PS14">IFERROR(VALUE(INDEX($B$1:$B$3414,SMALL(IF($A$1:$A$3414=PR$2,ROW($A$1:$A$3414),9999),ROW($C12)))&amp;""),"")</f>
        <v>0.25898264300000001</v>
      </c>
      <c r="PU14" s="1" t="str">
        <f t="shared" si="275"/>
        <v/>
      </c>
      <c r="PV14" s="17" t="str">
        <f t="shared" si="276"/>
        <v/>
      </c>
      <c r="PW14" s="17" t="str">
        <f t="shared" si="386"/>
        <v/>
      </c>
      <c r="PX14" s="17" t="str">
        <f t="shared" si="277"/>
        <v/>
      </c>
      <c r="PY14" s="18" t="str">
        <f t="shared" si="278"/>
        <v/>
      </c>
      <c r="PZ14" s="1"/>
      <c r="QA14" s="1" cm="1">
        <f t="array" ref="QA14">IFERROR(VALUE(INDEX($B$1:$B$3414,SMALL(IF($A$1:$A$3414=PZ$2,ROW($A$1:$A$3414),9999),ROW($C12)))&amp;""),"")</f>
        <v>0.25884479399999999</v>
      </c>
      <c r="QB14" s="1">
        <v>0.259774634</v>
      </c>
      <c r="QC14" s="1">
        <f t="shared" si="279"/>
        <v>2</v>
      </c>
      <c r="QD14" s="17">
        <f t="shared" si="280"/>
        <v>8.3333333333333329E-2</v>
      </c>
      <c r="QE14" s="17">
        <f t="shared" si="387"/>
        <v>0.83333333333333337</v>
      </c>
      <c r="QF14" s="17">
        <f t="shared" si="281"/>
        <v>0.8776154129147955</v>
      </c>
      <c r="QG14" s="18">
        <f t="shared" si="282"/>
        <v>1.9609025720589454E-3</v>
      </c>
      <c r="QH14" s="1"/>
      <c r="QI14" s="1" t="str" cm="1">
        <f t="array" ref="QI14">IFERROR(VALUE(INDEX($B$1:$B$3414,SMALL(IF($A$1:$A$3414=QH$2,ROW($A$1:$A$3414),9999),ROW($C12)))&amp;""),"")</f>
        <v/>
      </c>
      <c r="QJ14" s="1"/>
      <c r="QK14" s="1" t="str">
        <f t="shared" si="283"/>
        <v/>
      </c>
      <c r="QL14" s="17" t="str">
        <f t="shared" si="284"/>
        <v/>
      </c>
      <c r="QM14" s="17" t="str">
        <f t="shared" si="388"/>
        <v/>
      </c>
      <c r="QN14" s="17" t="str">
        <f t="shared" si="285"/>
        <v/>
      </c>
      <c r="QO14" s="18" t="str">
        <f t="shared" si="286"/>
        <v/>
      </c>
      <c r="QP14" s="1"/>
      <c r="QQ14" s="1" cm="1">
        <f t="array" ref="QQ14">IFERROR(VALUE(INDEX($B$1:$B$3414,SMALL(IF($A$1:$A$3414=QP$2,ROW($A$1:$A$3414),9999),ROW($C12)))&amp;""),"")</f>
        <v>0.26092918799999998</v>
      </c>
      <c r="QS14" s="1" t="str">
        <f t="shared" si="287"/>
        <v/>
      </c>
      <c r="QT14" s="17" t="str">
        <f t="shared" si="288"/>
        <v/>
      </c>
      <c r="QU14" s="17" t="str">
        <f t="shared" si="389"/>
        <v/>
      </c>
      <c r="QV14" s="17" t="str">
        <f t="shared" si="289"/>
        <v/>
      </c>
      <c r="QW14" s="18" t="str">
        <f t="shared" si="290"/>
        <v/>
      </c>
      <c r="QX14" s="1"/>
      <c r="QY14" s="1" t="str" cm="1">
        <f t="array" ref="QY14">IFERROR(VALUE(INDEX($B$1:$B$3414,SMALL(IF($A$1:$A$3414=QX$2,ROW($A$1:$A$3414),9999),ROW($C12)))&amp;""),"")</f>
        <v/>
      </c>
      <c r="QZ14" s="1"/>
      <c r="RA14" s="1" t="str">
        <f t="shared" si="291"/>
        <v/>
      </c>
      <c r="RB14" s="17" t="str">
        <f t="shared" si="292"/>
        <v/>
      </c>
      <c r="RC14" s="17" t="str">
        <f t="shared" si="390"/>
        <v/>
      </c>
      <c r="RD14" s="17" t="str">
        <f t="shared" si="293"/>
        <v/>
      </c>
      <c r="RE14" s="18" t="str">
        <f t="shared" si="294"/>
        <v/>
      </c>
      <c r="RF14" s="1"/>
      <c r="RG14" s="1" t="str" cm="1">
        <f t="array" ref="RG14">IFERROR(VALUE(INDEX($B$1:$B$3414,SMALL(IF($A$1:$A$3414=RF$2,ROW($A$1:$A$3414),9999),ROW($C12)))&amp;""),"")</f>
        <v/>
      </c>
      <c r="RH14" s="1"/>
      <c r="RI14" s="1" t="str">
        <f t="shared" si="295"/>
        <v/>
      </c>
      <c r="RJ14" s="17" t="str">
        <f t="shared" si="296"/>
        <v/>
      </c>
      <c r="RK14" s="17" t="str">
        <f t="shared" si="391"/>
        <v/>
      </c>
      <c r="RL14" s="17" t="str">
        <f t="shared" si="297"/>
        <v/>
      </c>
      <c r="RM14" s="18" t="str">
        <f t="shared" si="298"/>
        <v/>
      </c>
      <c r="RN14" s="1"/>
      <c r="RO14" s="1" t="str" cm="1">
        <f t="array" ref="RO14">IFERROR(VALUE(INDEX($B$1:$B$3414,SMALL(IF($A$1:$A$3414=RN$2,ROW($A$1:$A$3414),9999),ROW($C12)))&amp;""),"")</f>
        <v/>
      </c>
      <c r="RP14" s="1"/>
      <c r="RQ14" s="1" t="str">
        <f t="shared" si="299"/>
        <v/>
      </c>
      <c r="RR14" s="17" t="str">
        <f t="shared" si="300"/>
        <v/>
      </c>
      <c r="RS14" s="17" t="str">
        <f t="shared" si="392"/>
        <v/>
      </c>
      <c r="RT14" s="17" t="str">
        <f t="shared" si="301"/>
        <v/>
      </c>
      <c r="RU14" s="18" t="str">
        <f t="shared" si="302"/>
        <v/>
      </c>
      <c r="RV14" s="1"/>
      <c r="RW14" s="1" t="str" cm="1">
        <f t="array" ref="RW14">IFERROR(VALUE(INDEX($B$1:$B$3414,SMALL(IF($A$1:$A$3414=RV$2,ROW($A$1:$A$3414),9999),ROW($C12)))&amp;""),"")</f>
        <v/>
      </c>
      <c r="RX14" s="1"/>
      <c r="RY14" s="1" t="str">
        <f t="shared" si="303"/>
        <v/>
      </c>
      <c r="RZ14" s="17" t="str">
        <f t="shared" si="304"/>
        <v/>
      </c>
      <c r="SA14" s="17" t="str">
        <f t="shared" si="393"/>
        <v/>
      </c>
      <c r="SB14" s="17" t="str">
        <f t="shared" si="305"/>
        <v/>
      </c>
      <c r="SC14" s="18" t="str">
        <f t="shared" si="306"/>
        <v/>
      </c>
      <c r="SD14" s="1"/>
      <c r="SE14" s="1" t="str" cm="1">
        <f t="array" ref="SE14">IFERROR(VALUE(INDEX($B$1:$B$3414,SMALL(IF($A$1:$A$3414=SD$2,ROW($A$1:$A$3414),9999),ROW($C12)))&amp;""),"")</f>
        <v/>
      </c>
      <c r="SF14" s="1"/>
      <c r="SG14" s="1" t="str">
        <f t="shared" si="307"/>
        <v/>
      </c>
      <c r="SH14" s="17" t="str">
        <f t="shared" si="308"/>
        <v/>
      </c>
      <c r="SI14" s="17" t="str">
        <f t="shared" si="394"/>
        <v/>
      </c>
      <c r="SJ14" s="17" t="str">
        <f t="shared" si="309"/>
        <v/>
      </c>
      <c r="SK14" s="18" t="str">
        <f t="shared" si="310"/>
        <v/>
      </c>
      <c r="SL14" s="1"/>
      <c r="SM14" s="1" t="str" cm="1">
        <f t="array" ref="SM14">IFERROR(VALUE(INDEX($B$1:$B$3414,SMALL(IF($A$1:$A$3414=SL$2,ROW($A$1:$A$3414),9999),ROW($C12)))&amp;""),"")</f>
        <v/>
      </c>
      <c r="SN14" s="1"/>
      <c r="SO14" s="1" t="str">
        <f t="shared" si="311"/>
        <v/>
      </c>
      <c r="SP14" s="17" t="str">
        <f t="shared" si="312"/>
        <v/>
      </c>
      <c r="SQ14" s="17" t="str">
        <f t="shared" si="395"/>
        <v/>
      </c>
      <c r="SR14" s="17" t="str">
        <f t="shared" si="313"/>
        <v/>
      </c>
      <c r="SS14" s="18" t="str">
        <f t="shared" si="314"/>
        <v/>
      </c>
      <c r="ST14" s="1"/>
      <c r="SU14" s="1" t="str" cm="1">
        <f t="array" ref="SU14">IFERROR(VALUE(INDEX($B$1:$B$3414,SMALL(IF($A$1:$A$3414=ST$2,ROW($A$1:$A$3414),9999),ROW($C12)))&amp;""),"")</f>
        <v/>
      </c>
      <c r="SV14" s="1"/>
      <c r="SW14" s="1" t="str">
        <f t="shared" si="315"/>
        <v/>
      </c>
      <c r="SX14" s="17" t="str">
        <f t="shared" si="316"/>
        <v/>
      </c>
      <c r="SY14" s="17" t="str">
        <f t="shared" si="396"/>
        <v/>
      </c>
      <c r="SZ14" s="17" t="str">
        <f t="shared" si="317"/>
        <v/>
      </c>
      <c r="TA14" s="18" t="str">
        <f t="shared" si="318"/>
        <v/>
      </c>
      <c r="TB14" s="1"/>
      <c r="TC14" s="1" t="str" cm="1">
        <f t="array" ref="TC14">IFERROR(VALUE(INDEX($B$1:$B$3414,SMALL(IF($A$1:$A$3414=TB$2,ROW($A$1:$A$3414),9999),ROW($C12)))&amp;""),"")</f>
        <v/>
      </c>
      <c r="TD14" s="1"/>
      <c r="TE14" s="1" t="str">
        <f t="shared" si="319"/>
        <v/>
      </c>
      <c r="TF14" s="17" t="str">
        <f t="shared" si="320"/>
        <v/>
      </c>
      <c r="TG14" s="17" t="str">
        <f t="shared" si="397"/>
        <v/>
      </c>
      <c r="TH14" s="17" t="str">
        <f t="shared" si="321"/>
        <v/>
      </c>
      <c r="TI14" s="18" t="str">
        <f t="shared" si="322"/>
        <v/>
      </c>
      <c r="TJ14" s="1"/>
      <c r="TK14" s="1" t="str" cm="1">
        <f t="array" ref="TK14">IFERROR(VALUE(INDEX($B$1:$B$3414,SMALL(IF($A$1:$A$3414=TJ$2,ROW($A$1:$A$3414),9999),ROW($C12)))&amp;""),"")</f>
        <v/>
      </c>
      <c r="TL14" s="1"/>
      <c r="TM14" s="1" t="str">
        <f t="shared" si="323"/>
        <v/>
      </c>
      <c r="TN14" s="17" t="str">
        <f t="shared" si="324"/>
        <v/>
      </c>
      <c r="TO14" s="17" t="str">
        <f t="shared" si="398"/>
        <v/>
      </c>
      <c r="TP14" s="17" t="str">
        <f t="shared" si="325"/>
        <v/>
      </c>
      <c r="TQ14" s="18" t="str">
        <f t="shared" si="326"/>
        <v/>
      </c>
      <c r="TR14" s="1"/>
      <c r="TS14" s="1" t="str" cm="1">
        <f t="array" ref="TS14">IFERROR(VALUE(INDEX($B$1:$B$3414,SMALL(IF($A$1:$A$3414=TR$2,ROW($A$1:$A$3414),9999),ROW($C12)))&amp;""),"")</f>
        <v/>
      </c>
      <c r="TT14" s="1"/>
      <c r="TU14" s="1" t="str">
        <f t="shared" si="327"/>
        <v/>
      </c>
      <c r="TV14" s="17" t="str">
        <f t="shared" si="328"/>
        <v/>
      </c>
      <c r="TW14" s="17" t="str">
        <f t="shared" si="399"/>
        <v/>
      </c>
      <c r="TX14" s="17" t="str">
        <f t="shared" si="329"/>
        <v/>
      </c>
      <c r="TY14" s="18" t="str">
        <f t="shared" si="330"/>
        <v/>
      </c>
    </row>
    <row r="15" spans="1:545" ht="15.75" customHeight="1" x14ac:dyDescent="0.25">
      <c r="A15" s="1">
        <v>0.6</v>
      </c>
      <c r="B15" s="1">
        <v>0.31593954499999999</v>
      </c>
      <c r="C15" s="1"/>
      <c r="D15" s="1">
        <v>2</v>
      </c>
      <c r="E15" s="1">
        <f t="shared" si="66"/>
        <v>103</v>
      </c>
      <c r="F15" s="1">
        <f>DR5</f>
        <v>141.6306741341393</v>
      </c>
      <c r="G15" s="1">
        <f>DR7</f>
        <v>0.25738562358931871</v>
      </c>
      <c r="H15" s="1">
        <f t="shared" si="412"/>
        <v>0.2832526306379462</v>
      </c>
      <c r="I15" s="1">
        <f t="shared" si="413"/>
        <v>0.23151861654069122</v>
      </c>
      <c r="J15" s="25">
        <f t="shared" si="414"/>
        <v>5.1734014097254977E-2</v>
      </c>
      <c r="K15" s="25">
        <f>_xlfn.STDEV.S(DS3:DS105)</f>
        <v>1.1683484718692735E-2</v>
      </c>
      <c r="L15" s="25">
        <f t="shared" si="331"/>
        <v>1.1512079564313061E-3</v>
      </c>
      <c r="M15" s="25">
        <f t="shared" si="67"/>
        <v>141.70934107270358</v>
      </c>
      <c r="N15" s="25">
        <f t="shared" si="68"/>
        <v>3.2322544559901155E-2</v>
      </c>
      <c r="O15" s="25"/>
      <c r="P15" s="25"/>
      <c r="Q15" s="1"/>
      <c r="R15" s="1"/>
      <c r="S15" s="1" cm="1">
        <f t="array" ref="S15">IFERROR(VALUE(INDEX($B$1:$B$3414,SMALL(IF($A$1:$A$3414=R$2,ROW($A$1:$A$3414),9999),ROW($C13)))&amp;""),"")</f>
        <v>0.31593954499999999</v>
      </c>
      <c r="U15" s="1" t="str">
        <f t="shared" si="69"/>
        <v/>
      </c>
      <c r="V15" s="17" t="str">
        <f t="shared" si="70"/>
        <v/>
      </c>
      <c r="W15" s="17" t="str">
        <f t="shared" si="332"/>
        <v/>
      </c>
      <c r="X15" s="17" t="str">
        <f t="shared" si="333"/>
        <v/>
      </c>
      <c r="Y15" s="18" t="str">
        <f t="shared" si="71"/>
        <v/>
      </c>
      <c r="Z15" s="1"/>
      <c r="AA15" s="1" cm="1">
        <f t="array" ref="AA15">IFERROR(VALUE(INDEX($B$1:$B$3414,SMALL(IF($A$1:$A$3414=Z$2,ROW($A$1:$A$3414),9999),ROW($C13)))&amp;""),"")</f>
        <v>0.22205339099999999</v>
      </c>
      <c r="AC15" s="1" t="str">
        <f t="shared" si="72"/>
        <v/>
      </c>
      <c r="AD15" s="17" t="str">
        <f t="shared" si="73"/>
        <v/>
      </c>
      <c r="AE15" s="17" t="str">
        <f t="shared" si="334"/>
        <v/>
      </c>
      <c r="AF15" s="17" t="str">
        <f t="shared" si="74"/>
        <v/>
      </c>
      <c r="AG15" s="18" t="str">
        <f t="shared" si="75"/>
        <v/>
      </c>
      <c r="AH15" s="1"/>
      <c r="AI15" s="1" cm="1">
        <f t="array" ref="AI15">IFERROR(VALUE(INDEX($B$1:$B$3414,SMALL(IF($A$1:$A$3414=AH$2,ROW($A$1:$A$3414),9999),ROW($C13)))&amp;""),"")</f>
        <v>0.29337243499999999</v>
      </c>
      <c r="AK15" s="1" t="str">
        <f t="shared" si="76"/>
        <v/>
      </c>
      <c r="AL15" s="17" t="str">
        <f t="shared" si="77"/>
        <v/>
      </c>
      <c r="AM15" s="17" t="str">
        <f t="shared" si="335"/>
        <v/>
      </c>
      <c r="AN15" s="17" t="str">
        <f t="shared" si="78"/>
        <v/>
      </c>
      <c r="AO15" s="18" t="str">
        <f t="shared" si="79"/>
        <v/>
      </c>
      <c r="AP15" s="1"/>
      <c r="AQ15" s="1" cm="1">
        <f t="array" ref="AQ15">IFERROR(VALUE(INDEX($B$1:$B$3414,SMALL(IF($A$1:$A$3414=AP$2,ROW($A$1:$A$3414),9999),ROW($C13)))&amp;""),"")</f>
        <v>0.28549721700000003</v>
      </c>
      <c r="AS15" s="1" t="str">
        <f t="shared" si="80"/>
        <v/>
      </c>
      <c r="AT15" s="17" t="str">
        <f t="shared" si="81"/>
        <v/>
      </c>
      <c r="AU15" s="17" t="str">
        <f t="shared" si="336"/>
        <v/>
      </c>
      <c r="AV15" s="17" t="str">
        <f t="shared" si="82"/>
        <v/>
      </c>
      <c r="AW15" s="18" t="str">
        <f t="shared" si="83"/>
        <v/>
      </c>
      <c r="AX15" s="1"/>
      <c r="AY15" s="1" cm="1">
        <f t="array" ref="AY15">IFERROR(VALUE(INDEX($B$1:$B$3414,SMALL(IF($A$1:$A$3414=AX$2,ROW($A$1:$A$3414),9999),ROW($C13)))&amp;""),"")</f>
        <v>0.224865169</v>
      </c>
      <c r="AZ15" s="1">
        <v>0.26983820200000003</v>
      </c>
      <c r="BA15" s="1">
        <f t="shared" si="84"/>
        <v>16</v>
      </c>
      <c r="BB15" s="17">
        <f t="shared" si="85"/>
        <v>0.14953271028037382</v>
      </c>
      <c r="BC15" s="17">
        <f t="shared" si="337"/>
        <v>0.73831775700934577</v>
      </c>
      <c r="BD15" s="17">
        <f t="shared" si="86"/>
        <v>0.73023018796136197</v>
      </c>
      <c r="BE15" s="18">
        <f t="shared" si="87"/>
        <v>6.5408773105905596E-5</v>
      </c>
      <c r="BF15" s="1"/>
      <c r="BG15" s="1" cm="1">
        <f t="array" ref="BG15">IFERROR(VALUE(INDEX($B$1:$B$3414,SMALL(IF($A$1:$A$3414=BF$2,ROW($A$1:$A$3414),9999),ROW($C13)))&amp;""),"")</f>
        <v>0.27691279099999999</v>
      </c>
      <c r="BI15" s="1" t="str">
        <f t="shared" si="88"/>
        <v/>
      </c>
      <c r="BJ15" s="17" t="str">
        <f t="shared" si="89"/>
        <v/>
      </c>
      <c r="BK15" s="17" t="str">
        <f t="shared" si="338"/>
        <v/>
      </c>
      <c r="BL15" s="17" t="str">
        <f t="shared" si="90"/>
        <v/>
      </c>
      <c r="BM15" s="18" t="str">
        <f t="shared" si="91"/>
        <v/>
      </c>
      <c r="BN15" s="1"/>
      <c r="BO15" s="1" cm="1">
        <f t="array" ref="BO15">IFERROR(VALUE(INDEX($B$1:$B$3414,SMALL(IF($A$1:$A$3414=BN$2,ROW($A$1:$A$3414),9999),ROW($C13)))&amp;""),"")</f>
        <v>0.23475062399999999</v>
      </c>
      <c r="BP15" s="1">
        <v>0.25710782599999998</v>
      </c>
      <c r="BQ15" s="1">
        <f t="shared" si="92"/>
        <v>2</v>
      </c>
      <c r="BR15" s="17">
        <f t="shared" si="93"/>
        <v>1.9047619047619049E-2</v>
      </c>
      <c r="BS15" s="17">
        <f t="shared" si="339"/>
        <v>0.44761904761904758</v>
      </c>
      <c r="BT15" s="17">
        <f t="shared" si="94"/>
        <v>0.48613637079453753</v>
      </c>
      <c r="BU15" s="18">
        <f t="shared" si="95"/>
        <v>1.483584184605135E-3</v>
      </c>
      <c r="BV15" s="1"/>
      <c r="BW15" s="1" t="str" cm="1">
        <f t="array" ref="BW15">IFERROR(VALUE(INDEX($B$1:$B$3414,SMALL(IF($A$1:$A$3414=BV$2,ROW($A$1:$A$3414),9999),ROW($C13)))&amp;""),"")</f>
        <v/>
      </c>
      <c r="BX15" s="1"/>
      <c r="BY15" s="1" t="str">
        <f t="shared" si="96"/>
        <v/>
      </c>
      <c r="BZ15" s="17" t="str">
        <f t="shared" si="97"/>
        <v/>
      </c>
      <c r="CA15" s="17" t="str">
        <f t="shared" si="340"/>
        <v/>
      </c>
      <c r="CB15" s="17" t="str">
        <f t="shared" si="341"/>
        <v/>
      </c>
      <c r="CC15" s="18" t="str">
        <f t="shared" si="98"/>
        <v/>
      </c>
      <c r="CD15" s="1"/>
      <c r="CE15" s="1" cm="1">
        <f t="array" ref="CE15">IFERROR(VALUE(INDEX($B$1:$B$3414,SMALL(IF($A$1:$A$3414=CD$2,ROW($A$1:$A$3414),9999),ROW($C13)))&amp;""),"")</f>
        <v>0.237914348</v>
      </c>
      <c r="CF15" s="1">
        <v>0.25576058400000001</v>
      </c>
      <c r="CG15" s="1">
        <f t="shared" si="99"/>
        <v>1</v>
      </c>
      <c r="CH15" s="17">
        <f t="shared" si="100"/>
        <v>1.1764705882352941E-2</v>
      </c>
      <c r="CI15" s="17">
        <f t="shared" si="342"/>
        <v>0.4823529411764706</v>
      </c>
      <c r="CJ15" s="17">
        <f t="shared" si="101"/>
        <v>0.46704893588123331</v>
      </c>
      <c r="CK15" s="18">
        <f t="shared" si="102"/>
        <v>2.3421257807665097E-4</v>
      </c>
      <c r="CL15" s="1"/>
      <c r="CM15" s="1" cm="1">
        <f t="array" ref="CM15">IFERROR(VALUE(INDEX($B$1:$B$3414,SMALL(IF($A$1:$A$3414=CL$2,ROW($A$1:$A$3414),9999),ROW($C13)))&amp;""),"")</f>
        <v>0.24938364800000001</v>
      </c>
      <c r="CN15" s="1">
        <v>0.276415943</v>
      </c>
      <c r="CO15" s="1">
        <f t="shared" si="103"/>
        <v>3</v>
      </c>
      <c r="CP15" s="17">
        <f t="shared" si="104"/>
        <v>5.5555555555555552E-2</v>
      </c>
      <c r="CQ15" s="17">
        <f t="shared" si="343"/>
        <v>0.92592592592592593</v>
      </c>
      <c r="CR15" s="17">
        <f t="shared" si="105"/>
        <v>0.90846527195366145</v>
      </c>
      <c r="CS15" s="18">
        <f t="shared" si="106"/>
        <v>3.048744371391555E-4</v>
      </c>
      <c r="CT15" s="1"/>
      <c r="CU15" s="1" cm="1">
        <f t="array" ref="CU15">IFERROR(VALUE(INDEX($B$1:$B$3414,SMALL(IF($A$1:$A$3414=CT$2,ROW($A$1:$A$3414),9999),ROW($C13)))&amp;""),"")</f>
        <v>0.23985618</v>
      </c>
      <c r="CV15" s="1">
        <v>0.25184898900000002</v>
      </c>
      <c r="CW15" s="1">
        <f t="shared" si="107"/>
        <v>9</v>
      </c>
      <c r="CX15" s="17">
        <f t="shared" si="108"/>
        <v>9.2783505154639179E-2</v>
      </c>
      <c r="CY15" s="17">
        <f t="shared" si="344"/>
        <v>0.34020618556701032</v>
      </c>
      <c r="CZ15" s="17">
        <f t="shared" si="109"/>
        <v>0.33761841659900976</v>
      </c>
      <c r="DA15" s="18">
        <f t="shared" si="110"/>
        <v>6.6965482317466777E-6</v>
      </c>
      <c r="DB15" s="1"/>
      <c r="DC15" s="1" cm="1">
        <f t="array" ref="DC15">IFERROR(VALUE(INDEX($B$1:$B$3414,SMALL(IF($A$1:$A$3414=DB$2,ROW($A$1:$A$3414),9999),ROW($C13)))&amp;""),"")</f>
        <v>0.25906228999999997</v>
      </c>
      <c r="DD15" s="1">
        <v>0.26434927499999999</v>
      </c>
      <c r="DE15" s="1">
        <f t="shared" si="111"/>
        <v>3</v>
      </c>
      <c r="DF15" s="17">
        <f t="shared" si="112"/>
        <v>8.5714285714285715E-2</v>
      </c>
      <c r="DG15" s="17">
        <f t="shared" si="345"/>
        <v>0.60000000000000009</v>
      </c>
      <c r="DH15" s="17">
        <f t="shared" si="113"/>
        <v>0.60048653965576826</v>
      </c>
      <c r="DI15" s="18">
        <f t="shared" si="114"/>
        <v>2.3672083663500941E-7</v>
      </c>
      <c r="DJ15" s="1"/>
      <c r="DK15" s="1" cm="1">
        <f t="array" ref="DK15">IFERROR(VALUE(INDEX($B$1:$B$3414,SMALL(IF($A$1:$A$3414=DJ$2,ROW($A$1:$A$3414),9999),ROW($C13)))&amp;""),"")</f>
        <v>0.249850187</v>
      </c>
      <c r="DL15" s="1">
        <v>0.274835206</v>
      </c>
      <c r="DM15" s="1">
        <f t="shared" si="115"/>
        <v>2</v>
      </c>
      <c r="DN15" s="17">
        <f t="shared" si="116"/>
        <v>2.9850746268656716E-2</v>
      </c>
      <c r="DO15" s="17">
        <f t="shared" si="346"/>
        <v>0.91044776119402981</v>
      </c>
      <c r="DP15" s="17">
        <f t="shared" si="117"/>
        <v>0.91317639775883075</v>
      </c>
      <c r="DQ15" s="18">
        <f t="shared" si="118"/>
        <v>7.4454575027686455E-6</v>
      </c>
      <c r="DR15" s="1"/>
      <c r="DS15" s="1" cm="1">
        <f t="array" ref="DS15">IFERROR(VALUE(INDEX($B$1:$B$3414,SMALL(IF($A$1:$A$3414=DR$2,ROW($A$1:$A$3414),9999),ROW($C13)))&amp;""),"")</f>
        <v>0.24413932599999999</v>
      </c>
      <c r="DT15" s="1">
        <v>0.25377530399999998</v>
      </c>
      <c r="DU15" s="1">
        <f t="shared" si="119"/>
        <v>2</v>
      </c>
      <c r="DV15" s="17">
        <f t="shared" si="120"/>
        <v>1.9417475728155338E-2</v>
      </c>
      <c r="DW15" s="17">
        <f t="shared" si="347"/>
        <v>0.37864077669902907</v>
      </c>
      <c r="DX15" s="17">
        <f t="shared" si="121"/>
        <v>0.37488132622304204</v>
      </c>
      <c r="DY15" s="18">
        <f t="shared" si="122"/>
        <v>1.4133467881399069E-5</v>
      </c>
      <c r="DZ15" s="1"/>
      <c r="EA15" s="1" cm="1">
        <f t="array" ref="EA15">IFERROR(VALUE(INDEX($B$1:$B$3414,SMALL(IF($A$1:$A$3414=DZ$2,ROW($A$1:$A$3414),9999),ROW($C13)))&amp;""),"")</f>
        <v>0.26085987599999999</v>
      </c>
      <c r="EB15" s="1">
        <v>0.27080532400000001</v>
      </c>
      <c r="EC15" s="1">
        <f t="shared" si="123"/>
        <v>1</v>
      </c>
      <c r="ED15" s="17">
        <f t="shared" si="124"/>
        <v>3.4482758620689655E-2</v>
      </c>
      <c r="EE15" s="17">
        <f t="shared" si="348"/>
        <v>0.93103448275862066</v>
      </c>
      <c r="EF15" s="17">
        <f t="shared" si="125"/>
        <v>0.94174937997552732</v>
      </c>
      <c r="EG15" s="18">
        <f t="shared" si="126"/>
        <v>1.1480902236887409E-4</v>
      </c>
      <c r="EH15" s="1"/>
      <c r="EI15" s="1" cm="1">
        <f t="array" ref="EI15">IFERROR(VALUE(INDEX($B$1:$B$3414,SMALL(IF($A$1:$A$3414=EH$2,ROW($A$1:$A$3414),9999),ROW($C13)))&amp;""),"")</f>
        <v>0.25025064699999999</v>
      </c>
      <c r="EJ15" s="1">
        <v>0.25859494399999999</v>
      </c>
      <c r="EK15" s="1">
        <f t="shared" si="127"/>
        <v>7</v>
      </c>
      <c r="EL15" s="17">
        <f t="shared" si="128"/>
        <v>8.3333333333333329E-2</v>
      </c>
      <c r="EM15" s="17">
        <f t="shared" si="349"/>
        <v>0.47619047619047622</v>
      </c>
      <c r="EN15" s="17">
        <f t="shared" si="129"/>
        <v>0.46780759465452315</v>
      </c>
      <c r="EO15" s="18">
        <f t="shared" si="130"/>
        <v>7.0272702845822877E-5</v>
      </c>
      <c r="EP15" s="1"/>
      <c r="EQ15" s="1" cm="1">
        <f t="array" ref="EQ15">IFERROR(VALUE(INDEX($B$1:$B$3414,SMALL(IF($A$1:$A$3414=EP$2,ROW($A$1:$A$3414),9999),ROW($C13)))&amp;""),"")</f>
        <v>0.24651885200000001</v>
      </c>
      <c r="ER15" s="1">
        <v>0.25568474699999999</v>
      </c>
      <c r="ES15" s="1">
        <f t="shared" si="131"/>
        <v>3</v>
      </c>
      <c r="ET15" s="17">
        <f t="shared" si="132"/>
        <v>2.7027027027027029E-2</v>
      </c>
      <c r="EU15" s="17">
        <f t="shared" si="350"/>
        <v>0.31531531531531531</v>
      </c>
      <c r="EV15" s="17">
        <f t="shared" si="133"/>
        <v>0.36880019129132879</v>
      </c>
      <c r="EW15" s="18">
        <f t="shared" si="134"/>
        <v>2.8606319581695439E-3</v>
      </c>
      <c r="EX15" s="1"/>
      <c r="EY15" s="1" cm="1">
        <f t="array" ref="EY15">IFERROR(VALUE(INDEX($B$1:$B$3414,SMALL(IF($A$1:$A$3414=EX$2,ROW($A$1:$A$3414),9999),ROW($C13)))&amp;""),"")</f>
        <v>0.25184898900000002</v>
      </c>
      <c r="EZ15" s="1">
        <v>0.258853261</v>
      </c>
      <c r="FA15" s="1">
        <f t="shared" si="135"/>
        <v>4</v>
      </c>
      <c r="FB15" s="17">
        <f t="shared" si="136"/>
        <v>0.05</v>
      </c>
      <c r="FC15" s="17">
        <f t="shared" si="351"/>
        <v>0.50000000000000011</v>
      </c>
      <c r="FD15" s="17">
        <f t="shared" si="137"/>
        <v>0.49455451215711088</v>
      </c>
      <c r="FE15" s="18">
        <f t="shared" si="138"/>
        <v>2.9653337847054395E-5</v>
      </c>
      <c r="FF15" s="1"/>
      <c r="FG15" s="1" cm="1">
        <f t="array" ref="FG15">IFERROR(VALUE(INDEX($B$1:$B$3414,SMALL(IF($A$1:$A$3414=FF$2,ROW($A$1:$A$3414),9999),ROW($C13)))&amp;""),"")</f>
        <v>0.24877434900000001</v>
      </c>
      <c r="FH15" s="1">
        <v>0.257066827</v>
      </c>
      <c r="FI15" s="1">
        <f t="shared" si="139"/>
        <v>1</v>
      </c>
      <c r="FJ15" s="17">
        <f t="shared" si="140"/>
        <v>2.1739130434782608E-2</v>
      </c>
      <c r="FK15" s="17">
        <f t="shared" si="352"/>
        <v>0.49999999999999994</v>
      </c>
      <c r="FL15" s="17">
        <f t="shared" si="141"/>
        <v>0.48621793916932882</v>
      </c>
      <c r="FM15" s="18">
        <f t="shared" si="142"/>
        <v>1.8994520074031934E-4</v>
      </c>
      <c r="FN15" s="1"/>
      <c r="FO15" s="1" cm="1">
        <f t="array" ref="FO15">IFERROR(VALUE(INDEX($B$1:$B$3414,SMALL(IF($A$1:$A$3414=FN$2,ROW($A$1:$A$3414),9999),ROW($C13)))&amp;""),"")</f>
        <v>0.25348437200000001</v>
      </c>
      <c r="FP15" s="1">
        <v>0.26983820200000003</v>
      </c>
      <c r="FQ15" s="1">
        <f t="shared" si="143"/>
        <v>2</v>
      </c>
      <c r="FR15" s="17">
        <f t="shared" si="144"/>
        <v>3.3898305084745763E-2</v>
      </c>
      <c r="FS15" s="17">
        <f t="shared" si="353"/>
        <v>0.96610169491525422</v>
      </c>
      <c r="FT15" s="17">
        <f t="shared" si="145"/>
        <v>0.95179371271455082</v>
      </c>
      <c r="FU15" s="18">
        <f t="shared" si="146"/>
        <v>2.0471835465564518E-4</v>
      </c>
      <c r="FV15" s="1"/>
      <c r="FW15" s="1" cm="1">
        <f t="array" ref="FW15">IFERROR(VALUE(INDEX($B$1:$B$3414,SMALL(IF($A$1:$A$3414=FV$2,ROW($A$1:$A$3414),9999),ROW($C13)))&amp;""),"")</f>
        <v>0.25234868900000001</v>
      </c>
      <c r="FX15" s="1">
        <v>0.26234269700000001</v>
      </c>
      <c r="FY15" s="1">
        <f t="shared" si="147"/>
        <v>7</v>
      </c>
      <c r="FZ15" s="17">
        <f t="shared" si="148"/>
        <v>0.10144927536231885</v>
      </c>
      <c r="GA15" s="17">
        <f t="shared" si="354"/>
        <v>0.69565217391304357</v>
      </c>
      <c r="GB15" s="17">
        <f t="shared" si="149"/>
        <v>0.73770365149517247</v>
      </c>
      <c r="GC15" s="18">
        <f t="shared" si="150"/>
        <v>1.7683267668402898E-3</v>
      </c>
      <c r="GD15" s="1"/>
      <c r="GE15" s="1" cm="1">
        <f t="array" ref="GE15">IFERROR(VALUE(INDEX($B$1:$B$3414,SMALL(IF($A$1:$A$3414=GD$2,ROW($A$1:$A$3414),9999),ROW($C13)))&amp;""),"")</f>
        <v>0.24877434900000001</v>
      </c>
      <c r="GF15" s="1">
        <v>0.25487210599999999</v>
      </c>
      <c r="GG15" s="1">
        <f t="shared" si="151"/>
        <v>1</v>
      </c>
      <c r="GH15" s="17">
        <f t="shared" si="152"/>
        <v>8.6956521739130436E-3</v>
      </c>
      <c r="GI15" s="17">
        <f t="shared" si="355"/>
        <v>0.2695652173913044</v>
      </c>
      <c r="GJ15" s="17">
        <f t="shared" si="153"/>
        <v>0.29268834910407004</v>
      </c>
      <c r="GK15" s="18">
        <f t="shared" si="154"/>
        <v>5.3467922020590823E-4</v>
      </c>
      <c r="GL15" s="1"/>
      <c r="GM15" s="1" cm="1">
        <f t="array" ref="GM15">IFERROR(VALUE(INDEX($B$1:$B$3414,SMALL(IF($A$1:$A$3414=GL$2,ROW($A$1:$A$3414),9999),ROW($C13)))&amp;""),"")</f>
        <v>0.25484719099999997</v>
      </c>
      <c r="GO15" s="1" t="str">
        <f t="shared" si="155"/>
        <v/>
      </c>
      <c r="GP15" s="17" t="str">
        <f t="shared" si="156"/>
        <v/>
      </c>
      <c r="GQ15" s="17" t="str">
        <f t="shared" si="356"/>
        <v/>
      </c>
      <c r="GR15" s="17" t="str">
        <f t="shared" si="157"/>
        <v/>
      </c>
      <c r="GS15" s="18" t="str">
        <f t="shared" si="158"/>
        <v/>
      </c>
      <c r="GT15" s="1"/>
      <c r="GU15" s="1" cm="1">
        <f t="array" ref="GU15">IFERROR(VALUE(INDEX($B$1:$B$3414,SMALL(IF($A$1:$A$3414=GT$2,ROW($A$1:$A$3414),9999),ROW($C13)))&amp;""),"")</f>
        <v>0.25184898900000002</v>
      </c>
      <c r="GV15" s="1">
        <v>0.25774054299999999</v>
      </c>
      <c r="GW15" s="1">
        <f t="shared" si="159"/>
        <v>1</v>
      </c>
      <c r="GX15" s="17">
        <f t="shared" si="160"/>
        <v>1.1627906976744186E-2</v>
      </c>
      <c r="GY15" s="17">
        <f t="shared" si="357"/>
        <v>0.39534883720930242</v>
      </c>
      <c r="GZ15" s="17">
        <f t="shared" si="161"/>
        <v>0.43777075686448857</v>
      </c>
      <c r="HA15" s="18">
        <f t="shared" si="162"/>
        <v>1.7996192672310697E-3</v>
      </c>
      <c r="HB15" s="1"/>
      <c r="HC15" s="1" cm="1">
        <f t="array" ref="HC15">IFERROR(VALUE(INDEX($B$1:$B$3414,SMALL(IF($A$1:$A$3414=HB$2,ROW($A$1:$A$3414),9999),ROW($C13)))&amp;""),"")</f>
        <v>0.25484719099999997</v>
      </c>
      <c r="HD15" s="1">
        <v>0.26609044999999998</v>
      </c>
      <c r="HE15" s="1">
        <f t="shared" si="163"/>
        <v>2</v>
      </c>
      <c r="HF15" s="17">
        <f t="shared" si="164"/>
        <v>3.3333333333333333E-2</v>
      </c>
      <c r="HG15" s="17">
        <f t="shared" si="358"/>
        <v>0.85000000000000009</v>
      </c>
      <c r="HH15" s="17">
        <f t="shared" si="165"/>
        <v>0.86225674701268684</v>
      </c>
      <c r="HI15" s="18">
        <f t="shared" si="166"/>
        <v>1.5022784733300564E-4</v>
      </c>
      <c r="HJ15" s="1"/>
      <c r="HK15" s="1" cm="1">
        <f t="array" ref="HK15">IFERROR(VALUE(INDEX($B$1:$B$3414,SMALL(IF($A$1:$A$3414=HJ$2,ROW($A$1:$A$3414),9999),ROW($C13)))&amp;""),"")</f>
        <v>0.25222954800000003</v>
      </c>
      <c r="HL15" s="1">
        <v>0.25568474699999999</v>
      </c>
      <c r="HM15" s="1">
        <f t="shared" si="167"/>
        <v>1</v>
      </c>
      <c r="HN15" s="17">
        <f t="shared" si="168"/>
        <v>9.7087378640776691E-3</v>
      </c>
      <c r="HO15" s="17">
        <f t="shared" si="359"/>
        <v>0.25242718446601936</v>
      </c>
      <c r="HP15" s="17">
        <f t="shared" si="169"/>
        <v>0.26011955073954612</v>
      </c>
      <c r="HQ15" s="18">
        <f t="shared" si="170"/>
        <v>5.9172498886092012E-5</v>
      </c>
      <c r="HR15" s="1"/>
      <c r="HS15" s="1" cm="1">
        <f t="array" ref="HS15">IFERROR(VALUE(INDEX($B$1:$B$3414,SMALL(IF($A$1:$A$3414=HR$2,ROW($A$1:$A$3414),9999),ROW($C13)))&amp;""),"")</f>
        <v>0.25651285899999998</v>
      </c>
      <c r="HU15" s="1" t="str">
        <f t="shared" si="171"/>
        <v/>
      </c>
      <c r="HV15" s="17" t="str">
        <f t="shared" si="172"/>
        <v/>
      </c>
      <c r="HW15" s="17" t="str">
        <f t="shared" si="360"/>
        <v/>
      </c>
      <c r="HX15" s="17" t="str">
        <f t="shared" si="173"/>
        <v/>
      </c>
      <c r="HY15" s="18" t="str">
        <f t="shared" si="174"/>
        <v/>
      </c>
      <c r="HZ15" s="1"/>
      <c r="IA15" s="1" cm="1">
        <f t="array" ref="IA15">IFERROR(VALUE(INDEX($B$1:$B$3414,SMALL(IF($A$1:$A$3414=HZ$2,ROW($A$1:$A$3414),9999),ROW($C13)))&amp;""),"")</f>
        <v>0.25338128100000001</v>
      </c>
      <c r="IB15" s="1">
        <v>0.25563619199999998</v>
      </c>
      <c r="IC15" s="1">
        <f t="shared" si="175"/>
        <v>4</v>
      </c>
      <c r="ID15" s="17">
        <f t="shared" si="176"/>
        <v>4.5977011494252873E-2</v>
      </c>
      <c r="IE15" s="17">
        <f t="shared" si="361"/>
        <v>0.27586206896551729</v>
      </c>
      <c r="IF15" s="17">
        <f t="shared" si="177"/>
        <v>0.26742284783697567</v>
      </c>
      <c r="IG15" s="18">
        <f t="shared" si="178"/>
        <v>7.1220453256423265E-5</v>
      </c>
      <c r="IH15" s="1"/>
      <c r="II15" s="1" cm="1">
        <f t="array" ref="II15">IFERROR(VALUE(INDEX($B$1:$B$3414,SMALL(IF($A$1:$A$3414=IH$2,ROW($A$1:$A$3414),9999),ROW($C13)))&amp;""),"")</f>
        <v>0.25556104899999998</v>
      </c>
      <c r="IJ15" s="1">
        <v>0.25934449500000001</v>
      </c>
      <c r="IK15" s="1">
        <f t="shared" si="179"/>
        <v>8</v>
      </c>
      <c r="IL15" s="17">
        <f t="shared" si="180"/>
        <v>8.98876404494382E-2</v>
      </c>
      <c r="IM15" s="17">
        <f t="shared" si="362"/>
        <v>0.5280898876404494</v>
      </c>
      <c r="IN15" s="17">
        <f t="shared" si="181"/>
        <v>0.53823641727846494</v>
      </c>
      <c r="IO15" s="18">
        <f t="shared" si="182"/>
        <v>1.0295206369512785E-4</v>
      </c>
      <c r="IP15" s="1"/>
      <c r="IQ15" s="1" cm="1">
        <f t="array" ref="IQ15">IFERROR(VALUE(INDEX($B$1:$B$3414,SMALL(IF($A$1:$A$3414=IP$2,ROW($A$1:$A$3414),9999),ROW($C13)))&amp;""),"")</f>
        <v>0.25348437200000001</v>
      </c>
      <c r="IR15" s="1">
        <v>0.25568474699999999</v>
      </c>
      <c r="IS15" s="1">
        <f t="shared" si="183"/>
        <v>2</v>
      </c>
      <c r="IT15" s="17">
        <f t="shared" si="184"/>
        <v>2.1276595744680851E-2</v>
      </c>
      <c r="IU15" s="17">
        <f t="shared" si="363"/>
        <v>0.20212765957446804</v>
      </c>
      <c r="IV15" s="17">
        <f t="shared" si="185"/>
        <v>0.23268177240127227</v>
      </c>
      <c r="IW15" s="18">
        <f t="shared" si="186"/>
        <v>9.3355381063308285E-4</v>
      </c>
      <c r="IX15" s="1"/>
      <c r="IY15" s="1" cm="1">
        <f t="array" ref="IY15">IFERROR(VALUE(INDEX($B$1:$B$3414,SMALL(IF($A$1:$A$3414=IX$2,ROW($A$1:$A$3414),9999),ROW($C13)))&amp;""),"")</f>
        <v>0.25810610699999997</v>
      </c>
      <c r="IZ15" s="1">
        <v>0.264623938</v>
      </c>
      <c r="JA15" s="1">
        <f t="shared" si="187"/>
        <v>2</v>
      </c>
      <c r="JB15" s="17">
        <f t="shared" si="188"/>
        <v>0.04</v>
      </c>
      <c r="JC15" s="17">
        <f t="shared" si="364"/>
        <v>0.94000000000000017</v>
      </c>
      <c r="JD15" s="17">
        <f t="shared" si="189"/>
        <v>0.94520561348202381</v>
      </c>
      <c r="JE15" s="18">
        <f t="shared" si="190"/>
        <v>2.7098411724226297E-5</v>
      </c>
      <c r="JF15" s="1"/>
      <c r="JG15" s="1" cm="1">
        <f t="array" ref="JG15">IFERROR(VALUE(INDEX($B$1:$B$3414,SMALL(IF($A$1:$A$3414=JF$2,ROW($A$1:$A$3414),9999),ROW($C13)))&amp;""),"")</f>
        <v>0.25609644199999998</v>
      </c>
      <c r="JH15" s="1">
        <v>0.25859494399999999</v>
      </c>
      <c r="JI15" s="1">
        <f t="shared" si="191"/>
        <v>5</v>
      </c>
      <c r="JJ15" s="17">
        <f t="shared" si="192"/>
        <v>7.2463768115942032E-2</v>
      </c>
      <c r="JK15" s="17">
        <f t="shared" si="365"/>
        <v>0.40579710144927533</v>
      </c>
      <c r="JL15" s="17">
        <f t="shared" si="193"/>
        <v>0.45606867627582381</v>
      </c>
      <c r="JM15" s="18">
        <f t="shared" si="194"/>
        <v>2.5272312355412632E-3</v>
      </c>
      <c r="JN15" s="1"/>
      <c r="JO15" s="1" cm="1">
        <f t="array" ref="JO15">IFERROR(VALUE(INDEX($B$1:$B$3414,SMALL(IF($A$1:$A$3414=JN$2,ROW($A$1:$A$3414),9999),ROW($C13)))&amp;""),"")</f>
        <v>0.25784539299999998</v>
      </c>
      <c r="JP15" s="1">
        <v>0.264873105</v>
      </c>
      <c r="JQ15" s="1">
        <f t="shared" si="195"/>
        <v>1</v>
      </c>
      <c r="JR15" s="17">
        <f t="shared" si="196"/>
        <v>2.1276595744680851E-2</v>
      </c>
      <c r="JS15" s="17">
        <f t="shared" si="366"/>
        <v>0.95744680851063824</v>
      </c>
      <c r="JT15" s="17">
        <f t="shared" si="197"/>
        <v>0.96998221012681862</v>
      </c>
      <c r="JU15" s="18">
        <f t="shared" si="198"/>
        <v>1.5713629367893783E-4</v>
      </c>
      <c r="JV15" s="1"/>
      <c r="JW15" s="1" cm="1">
        <f t="array" ref="JW15">IFERROR(VALUE(INDEX($B$1:$B$3414,SMALL(IF($A$1:$A$3414=JV$2,ROW($A$1:$A$3414),9999),ROW($C13)))&amp;""),"")</f>
        <v>0.25540241400000002</v>
      </c>
      <c r="JX15" s="1">
        <v>0.25651285899999998</v>
      </c>
      <c r="JY15" s="1">
        <f t="shared" si="199"/>
        <v>4</v>
      </c>
      <c r="JZ15" s="17">
        <f t="shared" si="200"/>
        <v>3.1007751937984496E-2</v>
      </c>
      <c r="KA15" s="17">
        <f t="shared" si="367"/>
        <v>0.17829457364341084</v>
      </c>
      <c r="KB15" s="17">
        <f t="shared" si="201"/>
        <v>0.15343443022814424</v>
      </c>
      <c r="KC15" s="18">
        <f t="shared" si="202"/>
        <v>6.1802673062762332E-4</v>
      </c>
      <c r="KD15" s="1"/>
      <c r="KE15" s="1" cm="1">
        <f t="array" ref="KE15">IFERROR(VALUE(INDEX($B$1:$B$3414,SMALL(IF($A$1:$A$3414=KD$2,ROW($A$1:$A$3414),9999),ROW($C13)))&amp;""),"")</f>
        <v>0.25698876399999998</v>
      </c>
      <c r="KF15" s="1">
        <v>0.26046886899999999</v>
      </c>
      <c r="KG15" s="1">
        <f t="shared" si="203"/>
        <v>4</v>
      </c>
      <c r="KH15" s="17">
        <f t="shared" si="204"/>
        <v>7.2727272727272724E-2</v>
      </c>
      <c r="KI15" s="17">
        <f t="shared" si="368"/>
        <v>0.74545454545454559</v>
      </c>
      <c r="KJ15" s="17">
        <f t="shared" si="205"/>
        <v>0.74076244012993375</v>
      </c>
      <c r="KK15" s="18">
        <f t="shared" si="206"/>
        <v>2.2015852377250774E-5</v>
      </c>
      <c r="KL15" s="1"/>
      <c r="KM15" s="1" cm="1">
        <f t="array" ref="KM15">IFERROR(VALUE(INDEX($B$1:$B$3414,SMALL(IF($A$1:$A$3414=KL$2,ROW($A$1:$A$3414),9999),ROW($C13)))&amp;""),"")</f>
        <v>0.25684599299999999</v>
      </c>
      <c r="KN15" s="1">
        <v>0.26053343699999998</v>
      </c>
      <c r="KO15" s="1">
        <f t="shared" si="207"/>
        <v>8</v>
      </c>
      <c r="KP15" s="17">
        <f t="shared" si="208"/>
        <v>9.7560975609756101E-2</v>
      </c>
      <c r="KQ15" s="17">
        <f t="shared" si="369"/>
        <v>0.68292682926829273</v>
      </c>
      <c r="KR15" s="17">
        <f t="shared" si="209"/>
        <v>0.72441504641453114</v>
      </c>
      <c r="KS15" s="18">
        <f t="shared" si="210"/>
        <v>1.7212721619734304E-3</v>
      </c>
      <c r="KT15" s="1"/>
      <c r="KU15" s="1" cm="1">
        <f t="array" ref="KU15">IFERROR(VALUE(INDEX($B$1:$B$3414,SMALL(IF($A$1:$A$3414=KT$2,ROW($A$1:$A$3414),9999),ROW($C13)))&amp;""),"")</f>
        <v>0.25631097200000003</v>
      </c>
      <c r="KV15" s="1">
        <v>0.25823225799999999</v>
      </c>
      <c r="KW15" s="1">
        <f t="shared" si="211"/>
        <v>2</v>
      </c>
      <c r="KX15" s="17">
        <f t="shared" si="212"/>
        <v>2.8571428571428571E-2</v>
      </c>
      <c r="KY15" s="17">
        <f t="shared" si="370"/>
        <v>0.38571428571428573</v>
      </c>
      <c r="KZ15" s="17">
        <f t="shared" si="213"/>
        <v>0.39965227253876184</v>
      </c>
      <c r="LA15" s="18">
        <f t="shared" si="214"/>
        <v>1.9426747671926969E-4</v>
      </c>
      <c r="LB15" s="1"/>
      <c r="LC15" s="1" cm="1">
        <f t="array" ref="LC15">IFERROR(VALUE(INDEX($B$1:$B$3414,SMALL(IF($A$1:$A$3414=LB$2,ROW($A$1:$A$3414),9999),ROW($C13)))&amp;""),"")</f>
        <v>0.256721068</v>
      </c>
      <c r="LD15" s="1">
        <v>0.25893564899999999</v>
      </c>
      <c r="LE15" s="1">
        <f t="shared" si="215"/>
        <v>5</v>
      </c>
      <c r="LF15" s="17">
        <f t="shared" si="216"/>
        <v>5.5555555555555552E-2</v>
      </c>
      <c r="LG15" s="17">
        <f t="shared" si="371"/>
        <v>0.46666666666666667</v>
      </c>
      <c r="LH15" s="17">
        <f t="shared" si="217"/>
        <v>0.45790981580265089</v>
      </c>
      <c r="LI15" s="18">
        <f t="shared" si="218"/>
        <v>7.6682437054614012E-5</v>
      </c>
      <c r="LJ15" s="1"/>
      <c r="LK15" s="1" cm="1">
        <f t="array" ref="LK15">IFERROR(VALUE(INDEX($B$1:$B$3414,SMALL(IF($A$1:$A$3414=LJ$2,ROW($A$1:$A$3414),9999),ROW($C13)))&amp;""),"")</f>
        <v>0.25749266399999998</v>
      </c>
      <c r="LL15" s="1">
        <v>0.26101996100000002</v>
      </c>
      <c r="LM15" s="1">
        <f t="shared" si="219"/>
        <v>6</v>
      </c>
      <c r="LN15" s="17">
        <f t="shared" si="220"/>
        <v>0.12244897959183673</v>
      </c>
      <c r="LO15" s="17">
        <f t="shared" si="372"/>
        <v>0.83673469387755106</v>
      </c>
      <c r="LP15" s="17">
        <f t="shared" si="221"/>
        <v>0.79723437912557249</v>
      </c>
      <c r="LQ15" s="18">
        <f t="shared" si="222"/>
        <v>1.5602748655053759E-3</v>
      </c>
      <c r="LR15" s="1"/>
      <c r="LS15" s="1" cm="1">
        <f t="array" ref="LS15">IFERROR(VALUE(INDEX($B$1:$B$3414,SMALL(IF($A$1:$A$3414=LR$2,ROW($A$1:$A$3414),9999),ROW($C13)))&amp;""),"")</f>
        <v>0.25698876399999998</v>
      </c>
      <c r="LT15" s="1">
        <v>0.25827614700000001</v>
      </c>
      <c r="LU15" s="1">
        <f t="shared" si="223"/>
        <v>3</v>
      </c>
      <c r="LV15" s="17">
        <f t="shared" si="224"/>
        <v>3.7037037037037035E-2</v>
      </c>
      <c r="LW15" s="17">
        <f t="shared" si="373"/>
        <v>0.39506172839506171</v>
      </c>
      <c r="LX15" s="17">
        <f t="shared" si="225"/>
        <v>0.35128654157787204</v>
      </c>
      <c r="LY15" s="18">
        <f t="shared" si="226"/>
        <v>1.9162669808798563E-3</v>
      </c>
      <c r="LZ15" s="1"/>
      <c r="MA15" s="1" cm="1">
        <f t="array" ref="MA15">IFERROR(VALUE(INDEX($B$1:$B$3414,SMALL(IF($A$1:$A$3414=LZ$2,ROW($A$1:$A$3414),9999),ROW($C13)))&amp;""),"")</f>
        <v>0.25768332799999999</v>
      </c>
      <c r="MB15" s="1">
        <v>0.26015618200000001</v>
      </c>
      <c r="MC15" s="1">
        <f t="shared" si="227"/>
        <v>2</v>
      </c>
      <c r="MD15" s="17">
        <f t="shared" si="228"/>
        <v>4.2553191489361701E-2</v>
      </c>
      <c r="ME15" s="17">
        <f t="shared" si="374"/>
        <v>0.70212765957446799</v>
      </c>
      <c r="MF15" s="17">
        <f t="shared" si="229"/>
        <v>0.68391537145932046</v>
      </c>
      <c r="MG15" s="18">
        <f t="shared" si="230"/>
        <v>3.3168743838914372E-4</v>
      </c>
      <c r="MH15" s="1"/>
      <c r="MI15" s="1" cm="1">
        <f t="array" ref="MI15">IFERROR(VALUE(INDEX($B$1:$B$3414,SMALL(IF($A$1:$A$3414=MH$2,ROW($A$1:$A$3414),9999),ROW($C13)))&amp;""),"")</f>
        <v>0.25721419299999998</v>
      </c>
      <c r="MJ15" s="1">
        <v>0.25798821300000002</v>
      </c>
      <c r="MK15" s="1">
        <f t="shared" si="231"/>
        <v>1</v>
      </c>
      <c r="ML15" s="17">
        <f t="shared" si="232"/>
        <v>1.2048192771084338E-2</v>
      </c>
      <c r="MM15" s="17">
        <f t="shared" si="375"/>
        <v>0.28915662650602408</v>
      </c>
      <c r="MN15" s="17">
        <f t="shared" si="233"/>
        <v>0.30491559420285302</v>
      </c>
      <c r="MO15" s="18">
        <f t="shared" si="234"/>
        <v>2.4834506286969802E-4</v>
      </c>
      <c r="MP15" s="1"/>
      <c r="MQ15" s="1" cm="1">
        <f t="array" ref="MQ15">IFERROR(VALUE(INDEX($B$1:$B$3414,SMALL(IF($A$1:$A$3414=MP$2,ROW($A$1:$A$3414),9999),ROW($C13)))&amp;""),"")</f>
        <v>0.25934449500000001</v>
      </c>
      <c r="MS15" s="1" t="str">
        <f t="shared" si="235"/>
        <v/>
      </c>
      <c r="MT15" s="17" t="str">
        <f t="shared" si="236"/>
        <v/>
      </c>
      <c r="MU15" s="17" t="str">
        <f t="shared" si="376"/>
        <v/>
      </c>
      <c r="MV15" s="17" t="str">
        <f t="shared" si="237"/>
        <v/>
      </c>
      <c r="MW15" s="18" t="str">
        <f t="shared" si="238"/>
        <v/>
      </c>
      <c r="MX15" s="1"/>
      <c r="MY15" s="1" cm="1">
        <f t="array" ref="MY15">IFERROR(VALUE(INDEX($B$1:$B$3414,SMALL(IF($A$1:$A$3414=MX$2,ROW($A$1:$A$3414),9999),ROW($C13)))&amp;""),"")</f>
        <v>0.25740663200000002</v>
      </c>
      <c r="MZ15" s="1">
        <v>0.25913033699999999</v>
      </c>
      <c r="NA15" s="1">
        <f t="shared" si="239"/>
        <v>4</v>
      </c>
      <c r="NB15" s="17">
        <f t="shared" si="240"/>
        <v>6.7796610169491525E-2</v>
      </c>
      <c r="NC15" s="17">
        <f t="shared" si="377"/>
        <v>0.55932203389830515</v>
      </c>
      <c r="ND15" s="17">
        <f t="shared" si="241"/>
        <v>0.54984730169383678</v>
      </c>
      <c r="NE15" s="18">
        <f t="shared" si="242"/>
        <v>8.9770550346390099E-5</v>
      </c>
      <c r="NF15" s="1"/>
      <c r="NG15" s="1" cm="1">
        <f t="array" ref="NG15">IFERROR(VALUE(INDEX($B$1:$B$3414,SMALL(IF($A$1:$A$3414=NF$2,ROW($A$1:$A$3414),9999),ROW($C13)))&amp;""),"")</f>
        <v>0.25728758800000001</v>
      </c>
      <c r="NH15" s="1">
        <v>0.258254239</v>
      </c>
      <c r="NI15" s="1">
        <f t="shared" si="243"/>
        <v>2</v>
      </c>
      <c r="NJ15" s="17">
        <f t="shared" si="244"/>
        <v>2.8169014084507043E-2</v>
      </c>
      <c r="NK15" s="17">
        <f t="shared" si="378"/>
        <v>0.39436619718309862</v>
      </c>
      <c r="NL15" s="17">
        <f t="shared" si="245"/>
        <v>0.33446370782975265</v>
      </c>
      <c r="NM15" s="18">
        <f t="shared" si="246"/>
        <v>3.588308230727727E-3</v>
      </c>
      <c r="NN15" s="1"/>
      <c r="NO15" s="1" cm="1">
        <f t="array" ref="NO15">IFERROR(VALUE(INDEX($B$1:$B$3414,SMALL(IF($A$1:$A$3414=NN$2,ROW($A$1:$A$3414),9999),ROW($C13)))&amp;""),"")</f>
        <v>0.25810610699999997</v>
      </c>
      <c r="NP15" s="1">
        <v>0.25940967300000001</v>
      </c>
      <c r="NQ15" s="1">
        <f t="shared" si="247"/>
        <v>5</v>
      </c>
      <c r="NR15" s="17">
        <f t="shared" si="248"/>
        <v>0.10204081632653061</v>
      </c>
      <c r="NS15" s="17">
        <f t="shared" si="379"/>
        <v>0.63265306122448983</v>
      </c>
      <c r="NT15" s="17">
        <f t="shared" si="249"/>
        <v>0.5997520186333406</v>
      </c>
      <c r="NU15" s="18">
        <f t="shared" si="250"/>
        <v>1.0824786035846159E-3</v>
      </c>
      <c r="NV15" s="1"/>
      <c r="NW15" s="1" cm="1">
        <f t="array" ref="NW15">IFERROR(VALUE(INDEX($B$1:$B$3414,SMALL(IF($A$1:$A$3414=NV$2,ROW($A$1:$A$3414),9999),ROW($C13)))&amp;""),"")</f>
        <v>0.25835572600000001</v>
      </c>
      <c r="NX15" s="1">
        <v>0.258993641</v>
      </c>
      <c r="NY15" s="1">
        <f t="shared" si="251"/>
        <v>4</v>
      </c>
      <c r="NZ15" s="17">
        <f t="shared" si="252"/>
        <v>9.5238095238095233E-2</v>
      </c>
      <c r="OA15" s="17">
        <f t="shared" si="380"/>
        <v>0.52380952380952372</v>
      </c>
      <c r="OB15" s="17">
        <f t="shared" si="253"/>
        <v>0.46753498725270387</v>
      </c>
      <c r="OC15" s="18">
        <f t="shared" si="254"/>
        <v>3.166823464684854E-3</v>
      </c>
      <c r="OD15" s="1"/>
      <c r="OE15" s="1" cm="1">
        <f t="array" ref="OE15">IFERROR(VALUE(INDEX($B$1:$B$3414,SMALL(IF($A$1:$A$3414=OD$2,ROW($A$1:$A$3414),9999),ROW($C13)))&amp;""),"")</f>
        <v>0.259844195</v>
      </c>
      <c r="OG15" s="1" t="str">
        <f t="shared" si="255"/>
        <v/>
      </c>
      <c r="OH15" s="17" t="str">
        <f t="shared" si="256"/>
        <v/>
      </c>
      <c r="OI15" s="17" t="str">
        <f t="shared" si="381"/>
        <v/>
      </c>
      <c r="OJ15" s="17" t="str">
        <f t="shared" si="257"/>
        <v/>
      </c>
      <c r="OK15" s="18" t="str">
        <f t="shared" si="258"/>
        <v/>
      </c>
      <c r="OL15" s="1"/>
      <c r="OM15" s="1" cm="1">
        <f t="array" ref="OM15">IFERROR(VALUE(INDEX($B$1:$B$3414,SMALL(IF($A$1:$A$3414=OL$2,ROW($A$1:$A$3414),9999),ROW($C13)))&amp;""),"")</f>
        <v>0.25904467399999997</v>
      </c>
      <c r="ON15" s="1">
        <v>0.25964431500000001</v>
      </c>
      <c r="OO15" s="1">
        <f t="shared" si="259"/>
        <v>3</v>
      </c>
      <c r="OP15" s="17">
        <f t="shared" si="260"/>
        <v>8.1081081081081086E-2</v>
      </c>
      <c r="OQ15" s="17">
        <f t="shared" si="382"/>
        <v>0.5135135135135136</v>
      </c>
      <c r="OR15" s="17">
        <f t="shared" si="261"/>
        <v>0.62146952533272093</v>
      </c>
      <c r="OS15" s="18">
        <f t="shared" si="262"/>
        <v>1.1654500487908833E-2</v>
      </c>
      <c r="OT15" s="1"/>
      <c r="OU15" s="1" cm="1">
        <f t="array" ref="OU15">IFERROR(VALUE(INDEX($B$1:$B$3414,SMALL(IF($A$1:$A$3414=OT$2,ROW($A$1:$A$3414),9999),ROW($C13)))&amp;""),"")</f>
        <v>0.25852423200000002</v>
      </c>
      <c r="OV15" s="1">
        <v>0.25919735700000002</v>
      </c>
      <c r="OW15" s="1">
        <f t="shared" si="263"/>
        <v>3</v>
      </c>
      <c r="OX15" s="17">
        <f t="shared" si="264"/>
        <v>6.5217391304347824E-2</v>
      </c>
      <c r="OY15" s="17">
        <f t="shared" si="383"/>
        <v>0.52173913043478248</v>
      </c>
      <c r="OZ15" s="17">
        <f t="shared" si="265"/>
        <v>0.55398398978023256</v>
      </c>
      <c r="PA15" s="18">
        <f t="shared" si="266"/>
        <v>1.0397309542078588E-3</v>
      </c>
      <c r="PB15" s="1"/>
      <c r="PC15" s="1" cm="1">
        <f t="array" ref="PC15">IFERROR(VALUE(INDEX($B$1:$B$3414,SMALL(IF($A$1:$A$3414=PB$2,ROW($A$1:$A$3414),9999),ROW($C13)))&amp;""),"")</f>
        <v>0.25873374999999998</v>
      </c>
      <c r="PE15" s="1" t="str">
        <f t="shared" si="267"/>
        <v/>
      </c>
      <c r="PF15" s="17" t="str">
        <f t="shared" si="268"/>
        <v/>
      </c>
      <c r="PG15" s="17" t="str">
        <f t="shared" si="384"/>
        <v/>
      </c>
      <c r="PH15" s="17" t="str">
        <f t="shared" si="269"/>
        <v/>
      </c>
      <c r="PI15" s="18" t="str">
        <f t="shared" si="270"/>
        <v/>
      </c>
      <c r="PJ15" s="1"/>
      <c r="PK15" s="1" cm="1">
        <f t="array" ref="PK15">IFERROR(VALUE(INDEX($B$1:$B$3414,SMALL(IF($A$1:$A$3414=PJ$2,ROW($A$1:$A$3414),9999),ROW($C13)))&amp;""),"")</f>
        <v>0.25859494399999999</v>
      </c>
      <c r="PL15" s="1">
        <v>0.25897532699999998</v>
      </c>
      <c r="PM15" s="1">
        <f t="shared" si="271"/>
        <v>2</v>
      </c>
      <c r="PN15" s="17">
        <f t="shared" si="272"/>
        <v>5.7142857142857141E-2</v>
      </c>
      <c r="PO15" s="17">
        <f t="shared" si="385"/>
        <v>0.45714285714285724</v>
      </c>
      <c r="PP15" s="17">
        <f t="shared" si="273"/>
        <v>0.54282411103059791</v>
      </c>
      <c r="PQ15" s="18">
        <f t="shared" si="274"/>
        <v>7.3412772677754756E-3</v>
      </c>
      <c r="PR15" s="1"/>
      <c r="PS15" s="1" cm="1">
        <f t="array" ref="PS15">IFERROR(VALUE(INDEX($B$1:$B$3414,SMALL(IF($A$1:$A$3414=PR$2,ROW($A$1:$A$3414),9999),ROW($C13)))&amp;""),"")</f>
        <v>0.25916663499999998</v>
      </c>
      <c r="PU15" s="1" t="str">
        <f t="shared" si="275"/>
        <v/>
      </c>
      <c r="PV15" s="17" t="str">
        <f t="shared" si="276"/>
        <v/>
      </c>
      <c r="PW15" s="17" t="str">
        <f t="shared" si="386"/>
        <v/>
      </c>
      <c r="PX15" s="17" t="str">
        <f t="shared" si="277"/>
        <v/>
      </c>
      <c r="PY15" s="18" t="str">
        <f t="shared" si="278"/>
        <v/>
      </c>
      <c r="PZ15" s="1"/>
      <c r="QA15" s="1" cm="1">
        <f t="array" ref="QA15">IFERROR(VALUE(INDEX($B$1:$B$3414,SMALL(IF($A$1:$A$3414=PZ$2,ROW($A$1:$A$3414),9999),ROW($C13)))&amp;""),"")</f>
        <v>0.25884479399999999</v>
      </c>
      <c r="QB15" s="1">
        <v>0.26026944200000002</v>
      </c>
      <c r="QC15" s="1">
        <f t="shared" si="279"/>
        <v>3</v>
      </c>
      <c r="QD15" s="17">
        <f t="shared" si="280"/>
        <v>0.125</v>
      </c>
      <c r="QE15" s="17">
        <f t="shared" si="387"/>
        <v>0.95833333333333337</v>
      </c>
      <c r="QF15" s="17">
        <f t="shared" si="281"/>
        <v>0.95367214613319462</v>
      </c>
      <c r="QG15" s="18">
        <f t="shared" si="282"/>
        <v>2.1726666114737318E-5</v>
      </c>
      <c r="QH15" s="1"/>
      <c r="QI15" s="1" t="str" cm="1">
        <f t="array" ref="QI15">IFERROR(VALUE(INDEX($B$1:$B$3414,SMALL(IF($A$1:$A$3414=QH$2,ROW($A$1:$A$3414),9999),ROW($C13)))&amp;""),"")</f>
        <v/>
      </c>
      <c r="QJ15" s="1"/>
      <c r="QK15" s="1" t="str">
        <f t="shared" si="283"/>
        <v/>
      </c>
      <c r="QL15" s="17" t="str">
        <f t="shared" si="284"/>
        <v/>
      </c>
      <c r="QM15" s="17" t="str">
        <f t="shared" si="388"/>
        <v/>
      </c>
      <c r="QN15" s="17" t="str">
        <f t="shared" si="285"/>
        <v/>
      </c>
      <c r="QO15" s="18" t="str">
        <f t="shared" si="286"/>
        <v/>
      </c>
      <c r="QP15" s="1"/>
      <c r="QQ15" s="1" cm="1">
        <f t="array" ref="QQ15">IFERROR(VALUE(INDEX($B$1:$B$3414,SMALL(IF($A$1:$A$3414=QP$2,ROW($A$1:$A$3414),9999),ROW($C13)))&amp;""),"")</f>
        <v>0.26092918799999998</v>
      </c>
      <c r="QS15" s="1" t="str">
        <f t="shared" si="287"/>
        <v/>
      </c>
      <c r="QT15" s="17" t="str">
        <f t="shared" si="288"/>
        <v/>
      </c>
      <c r="QU15" s="17" t="str">
        <f t="shared" si="389"/>
        <v/>
      </c>
      <c r="QV15" s="17" t="str">
        <f t="shared" si="289"/>
        <v/>
      </c>
      <c r="QW15" s="18" t="str">
        <f t="shared" si="290"/>
        <v/>
      </c>
      <c r="QX15" s="1"/>
      <c r="QY15" s="1" t="str" cm="1">
        <f t="array" ref="QY15">IFERROR(VALUE(INDEX($B$1:$B$3414,SMALL(IF($A$1:$A$3414=QX$2,ROW($A$1:$A$3414),9999),ROW($C13)))&amp;""),"")</f>
        <v/>
      </c>
      <c r="QZ15" s="1"/>
      <c r="RA15" s="1" t="str">
        <f t="shared" si="291"/>
        <v/>
      </c>
      <c r="RB15" s="17" t="str">
        <f t="shared" si="292"/>
        <v/>
      </c>
      <c r="RC15" s="17" t="str">
        <f t="shared" si="390"/>
        <v/>
      </c>
      <c r="RD15" s="17" t="str">
        <f t="shared" si="293"/>
        <v/>
      </c>
      <c r="RE15" s="18" t="str">
        <f t="shared" si="294"/>
        <v/>
      </c>
      <c r="RF15" s="1"/>
      <c r="RG15" s="1" t="str" cm="1">
        <f t="array" ref="RG15">IFERROR(VALUE(INDEX($B$1:$B$3414,SMALL(IF($A$1:$A$3414=RF$2,ROW($A$1:$A$3414),9999),ROW($C13)))&amp;""),"")</f>
        <v/>
      </c>
      <c r="RH15" s="1"/>
      <c r="RI15" s="1" t="str">
        <f t="shared" si="295"/>
        <v/>
      </c>
      <c r="RJ15" s="17" t="str">
        <f t="shared" si="296"/>
        <v/>
      </c>
      <c r="RK15" s="17" t="str">
        <f t="shared" si="391"/>
        <v/>
      </c>
      <c r="RL15" s="17" t="str">
        <f t="shared" si="297"/>
        <v/>
      </c>
      <c r="RM15" s="18" t="str">
        <f t="shared" si="298"/>
        <v/>
      </c>
      <c r="RN15" s="1"/>
      <c r="RO15" s="1" t="str" cm="1">
        <f t="array" ref="RO15">IFERROR(VALUE(INDEX($B$1:$B$3414,SMALL(IF($A$1:$A$3414=RN$2,ROW($A$1:$A$3414),9999),ROW($C13)))&amp;""),"")</f>
        <v/>
      </c>
      <c r="RP15" s="1"/>
      <c r="RQ15" s="1" t="str">
        <f t="shared" si="299"/>
        <v/>
      </c>
      <c r="RR15" s="17" t="str">
        <f t="shared" si="300"/>
        <v/>
      </c>
      <c r="RS15" s="17" t="str">
        <f t="shared" si="392"/>
        <v/>
      </c>
      <c r="RT15" s="17" t="str">
        <f t="shared" si="301"/>
        <v/>
      </c>
      <c r="RU15" s="18" t="str">
        <f t="shared" si="302"/>
        <v/>
      </c>
      <c r="RV15" s="1"/>
      <c r="RW15" s="1" t="str" cm="1">
        <f t="array" ref="RW15">IFERROR(VALUE(INDEX($B$1:$B$3414,SMALL(IF($A$1:$A$3414=RV$2,ROW($A$1:$A$3414),9999),ROW($C13)))&amp;""),"")</f>
        <v/>
      </c>
      <c r="RX15" s="1"/>
      <c r="RY15" s="1" t="str">
        <f t="shared" si="303"/>
        <v/>
      </c>
      <c r="RZ15" s="17" t="str">
        <f t="shared" si="304"/>
        <v/>
      </c>
      <c r="SA15" s="17" t="str">
        <f t="shared" si="393"/>
        <v/>
      </c>
      <c r="SB15" s="17" t="str">
        <f t="shared" si="305"/>
        <v/>
      </c>
      <c r="SC15" s="18" t="str">
        <f t="shared" si="306"/>
        <v/>
      </c>
      <c r="SD15" s="1"/>
      <c r="SE15" s="1" t="str" cm="1">
        <f t="array" ref="SE15">IFERROR(VALUE(INDEX($B$1:$B$3414,SMALL(IF($A$1:$A$3414=SD$2,ROW($A$1:$A$3414),9999),ROW($C13)))&amp;""),"")</f>
        <v/>
      </c>
      <c r="SF15" s="1"/>
      <c r="SG15" s="1" t="str">
        <f t="shared" si="307"/>
        <v/>
      </c>
      <c r="SH15" s="17" t="str">
        <f t="shared" si="308"/>
        <v/>
      </c>
      <c r="SI15" s="17" t="str">
        <f t="shared" si="394"/>
        <v/>
      </c>
      <c r="SJ15" s="17" t="str">
        <f t="shared" si="309"/>
        <v/>
      </c>
      <c r="SK15" s="18" t="str">
        <f t="shared" si="310"/>
        <v/>
      </c>
      <c r="SL15" s="1"/>
      <c r="SM15" s="1" t="str" cm="1">
        <f t="array" ref="SM15">IFERROR(VALUE(INDEX($B$1:$B$3414,SMALL(IF($A$1:$A$3414=SL$2,ROW($A$1:$A$3414),9999),ROW($C13)))&amp;""),"")</f>
        <v/>
      </c>
      <c r="SN15" s="1"/>
      <c r="SO15" s="1" t="str">
        <f t="shared" si="311"/>
        <v/>
      </c>
      <c r="SP15" s="17" t="str">
        <f t="shared" si="312"/>
        <v/>
      </c>
      <c r="SQ15" s="17" t="str">
        <f t="shared" si="395"/>
        <v/>
      </c>
      <c r="SR15" s="17" t="str">
        <f t="shared" si="313"/>
        <v/>
      </c>
      <c r="SS15" s="18" t="str">
        <f t="shared" si="314"/>
        <v/>
      </c>
      <c r="ST15" s="1"/>
      <c r="SU15" s="1" t="str" cm="1">
        <f t="array" ref="SU15">IFERROR(VALUE(INDEX($B$1:$B$3414,SMALL(IF($A$1:$A$3414=ST$2,ROW($A$1:$A$3414),9999),ROW($C13)))&amp;""),"")</f>
        <v/>
      </c>
      <c r="SV15" s="1"/>
      <c r="SW15" s="1" t="str">
        <f t="shared" si="315"/>
        <v/>
      </c>
      <c r="SX15" s="17" t="str">
        <f t="shared" si="316"/>
        <v/>
      </c>
      <c r="SY15" s="17" t="str">
        <f t="shared" si="396"/>
        <v/>
      </c>
      <c r="SZ15" s="17" t="str">
        <f t="shared" si="317"/>
        <v/>
      </c>
      <c r="TA15" s="18" t="str">
        <f t="shared" si="318"/>
        <v/>
      </c>
      <c r="TB15" s="1"/>
      <c r="TC15" s="1" t="str" cm="1">
        <f t="array" ref="TC15">IFERROR(VALUE(INDEX($B$1:$B$3414,SMALL(IF($A$1:$A$3414=TB$2,ROW($A$1:$A$3414),9999),ROW($C13)))&amp;""),"")</f>
        <v/>
      </c>
      <c r="TD15" s="1"/>
      <c r="TE15" s="1" t="str">
        <f t="shared" si="319"/>
        <v/>
      </c>
      <c r="TF15" s="17" t="str">
        <f t="shared" si="320"/>
        <v/>
      </c>
      <c r="TG15" s="17" t="str">
        <f t="shared" si="397"/>
        <v/>
      </c>
      <c r="TH15" s="17" t="str">
        <f t="shared" si="321"/>
        <v/>
      </c>
      <c r="TI15" s="18" t="str">
        <f t="shared" si="322"/>
        <v/>
      </c>
      <c r="TJ15" s="1"/>
      <c r="TK15" s="1" t="str" cm="1">
        <f t="array" ref="TK15">IFERROR(VALUE(INDEX($B$1:$B$3414,SMALL(IF($A$1:$A$3414=TJ$2,ROW($A$1:$A$3414),9999),ROW($C13)))&amp;""),"")</f>
        <v/>
      </c>
      <c r="TL15" s="1"/>
      <c r="TM15" s="1" t="str">
        <f t="shared" si="323"/>
        <v/>
      </c>
      <c r="TN15" s="17" t="str">
        <f t="shared" si="324"/>
        <v/>
      </c>
      <c r="TO15" s="17" t="str">
        <f t="shared" si="398"/>
        <v/>
      </c>
      <c r="TP15" s="17" t="str">
        <f t="shared" si="325"/>
        <v/>
      </c>
      <c r="TQ15" s="18" t="str">
        <f t="shared" si="326"/>
        <v/>
      </c>
      <c r="TR15" s="1"/>
      <c r="TS15" s="1" t="str" cm="1">
        <f t="array" ref="TS15">IFERROR(VALUE(INDEX($B$1:$B$3414,SMALL(IF($A$1:$A$3414=TR$2,ROW($A$1:$A$3414),9999),ROW($C13)))&amp;""),"")</f>
        <v/>
      </c>
      <c r="TT15" s="1"/>
      <c r="TU15" s="1" t="str">
        <f t="shared" si="327"/>
        <v/>
      </c>
      <c r="TV15" s="17" t="str">
        <f t="shared" si="328"/>
        <v/>
      </c>
      <c r="TW15" s="17" t="str">
        <f t="shared" si="399"/>
        <v/>
      </c>
      <c r="TX15" s="17" t="str">
        <f t="shared" si="329"/>
        <v/>
      </c>
      <c r="TY15" s="18" t="str">
        <f t="shared" si="330"/>
        <v/>
      </c>
    </row>
    <row r="16" spans="1:545" ht="15.75" customHeight="1" x14ac:dyDescent="0.25">
      <c r="A16" s="1">
        <v>0.6</v>
      </c>
      <c r="B16" s="1">
        <v>0.31593954499999999</v>
      </c>
      <c r="C16" s="1"/>
      <c r="D16" s="1">
        <v>2.1</v>
      </c>
      <c r="E16" s="1">
        <f t="shared" si="66"/>
        <v>29</v>
      </c>
      <c r="F16" s="1">
        <f>DZ5</f>
        <v>253.74700051173573</v>
      </c>
      <c r="G16" s="1">
        <f>DZ7</f>
        <v>0.25983776794614116</v>
      </c>
      <c r="H16" s="1">
        <f t="shared" si="412"/>
        <v>0.27427561997489924</v>
      </c>
      <c r="I16" s="1">
        <f t="shared" si="413"/>
        <v>0.24539991591738305</v>
      </c>
      <c r="J16" s="25">
        <f t="shared" si="414"/>
        <v>2.8875704057516188E-2</v>
      </c>
      <c r="K16" s="25">
        <f>_xlfn.STDEV.S(EA3:EA31)</f>
        <v>6.3663470267270516E-3</v>
      </c>
      <c r="L16" s="25">
        <f t="shared" si="331"/>
        <v>1.1822009640805485E-3</v>
      </c>
      <c r="M16" s="25">
        <f t="shared" si="67"/>
        <v>156.28603321228806</v>
      </c>
      <c r="N16" s="25">
        <f t="shared" si="68"/>
        <v>22.351177940142467</v>
      </c>
      <c r="O16" s="25"/>
      <c r="P16" s="25"/>
      <c r="Q16" s="1"/>
      <c r="R16" s="1"/>
      <c r="S16" s="1" cm="1">
        <f t="array" ref="S16">IFERROR(VALUE(INDEX($B$1:$B$3414,SMALL(IF($A$1:$A$3414=R$2,ROW($A$1:$A$3414),9999),ROW($C14)))&amp;""),"")</f>
        <v>0.31593954499999999</v>
      </c>
      <c r="U16" s="1" t="str">
        <f t="shared" si="69"/>
        <v/>
      </c>
      <c r="V16" s="17" t="str">
        <f t="shared" si="70"/>
        <v/>
      </c>
      <c r="W16" s="17" t="str">
        <f t="shared" si="332"/>
        <v/>
      </c>
      <c r="X16" s="17" t="str">
        <f t="shared" si="333"/>
        <v/>
      </c>
      <c r="Y16" s="18" t="str">
        <f t="shared" si="71"/>
        <v/>
      </c>
      <c r="Z16" s="1"/>
      <c r="AA16" s="1" cm="1">
        <f t="array" ref="AA16">IFERROR(VALUE(INDEX($B$1:$B$3414,SMALL(IF($A$1:$A$3414=Z$2,ROW($A$1:$A$3414),9999),ROW($C14)))&amp;""),"")</f>
        <v>0.22205339099999999</v>
      </c>
      <c r="AC16" s="1" t="str">
        <f t="shared" si="72"/>
        <v/>
      </c>
      <c r="AD16" s="17" t="str">
        <f t="shared" si="73"/>
        <v/>
      </c>
      <c r="AE16" s="17" t="str">
        <f t="shared" si="334"/>
        <v/>
      </c>
      <c r="AF16" s="17" t="str">
        <f t="shared" si="74"/>
        <v/>
      </c>
      <c r="AG16" s="18" t="str">
        <f t="shared" si="75"/>
        <v/>
      </c>
      <c r="AH16" s="1"/>
      <c r="AI16" s="1" cm="1">
        <f t="array" ref="AI16">IFERROR(VALUE(INDEX($B$1:$B$3414,SMALL(IF($A$1:$A$3414=AH$2,ROW($A$1:$A$3414),9999),ROW($C14)))&amp;""),"")</f>
        <v>0.29337243499999999</v>
      </c>
      <c r="AK16" s="1" t="str">
        <f t="shared" si="76"/>
        <v/>
      </c>
      <c r="AL16" s="17" t="str">
        <f t="shared" si="77"/>
        <v/>
      </c>
      <c r="AM16" s="17" t="str">
        <f t="shared" si="335"/>
        <v/>
      </c>
      <c r="AN16" s="17" t="str">
        <f t="shared" si="78"/>
        <v/>
      </c>
      <c r="AO16" s="18" t="str">
        <f t="shared" si="79"/>
        <v/>
      </c>
      <c r="AP16" s="1"/>
      <c r="AQ16" s="1" cm="1">
        <f t="array" ref="AQ16">IFERROR(VALUE(INDEX($B$1:$B$3414,SMALL(IF($A$1:$A$3414=AP$2,ROW($A$1:$A$3414),9999),ROW($C14)))&amp;""),"")</f>
        <v>0.30135817399999998</v>
      </c>
      <c r="AS16" s="1" t="str">
        <f t="shared" si="80"/>
        <v/>
      </c>
      <c r="AT16" s="17" t="str">
        <f t="shared" si="81"/>
        <v/>
      </c>
      <c r="AU16" s="17" t="str">
        <f t="shared" si="336"/>
        <v/>
      </c>
      <c r="AV16" s="17" t="str">
        <f t="shared" si="82"/>
        <v/>
      </c>
      <c r="AW16" s="18" t="str">
        <f t="shared" si="83"/>
        <v/>
      </c>
      <c r="AX16" s="1"/>
      <c r="AY16" s="1" cm="1">
        <f t="array" ref="AY16">IFERROR(VALUE(INDEX($B$1:$B$3414,SMALL(IF($A$1:$A$3414=AX$2,ROW($A$1:$A$3414),9999),ROW($C14)))&amp;""),"")</f>
        <v>0.224865169</v>
      </c>
      <c r="AZ16" s="1">
        <v>0.27080532400000001</v>
      </c>
      <c r="BA16" s="1">
        <f t="shared" si="84"/>
        <v>1</v>
      </c>
      <c r="BB16" s="17">
        <f t="shared" si="85"/>
        <v>9.3457943925233638E-3</v>
      </c>
      <c r="BC16" s="17">
        <f t="shared" si="337"/>
        <v>0.74766355140186913</v>
      </c>
      <c r="BD16" s="17">
        <f t="shared" si="86"/>
        <v>0.74322005401724434</v>
      </c>
      <c r="BE16" s="18">
        <f t="shared" si="87"/>
        <v>1.9744669007167392E-5</v>
      </c>
      <c r="BF16" s="1"/>
      <c r="BG16" s="1" cm="1">
        <f t="array" ref="BG16">IFERROR(VALUE(INDEX($B$1:$B$3414,SMALL(IF($A$1:$A$3414=BF$2,ROW($A$1:$A$3414),9999),ROW($C14)))&amp;""),"")</f>
        <v>0.27691279099999999</v>
      </c>
      <c r="BI16" s="1" t="str">
        <f t="shared" si="88"/>
        <v/>
      </c>
      <c r="BJ16" s="17" t="str">
        <f t="shared" si="89"/>
        <v/>
      </c>
      <c r="BK16" s="17" t="str">
        <f t="shared" si="338"/>
        <v/>
      </c>
      <c r="BL16" s="17" t="str">
        <f t="shared" si="90"/>
        <v/>
      </c>
      <c r="BM16" s="18" t="str">
        <f t="shared" si="91"/>
        <v/>
      </c>
      <c r="BN16" s="1"/>
      <c r="BO16" s="1" cm="1">
        <f t="array" ref="BO16">IFERROR(VALUE(INDEX($B$1:$B$3414,SMALL(IF($A$1:$A$3414=BN$2,ROW($A$1:$A$3414),9999),ROW($C14)))&amp;""),"")</f>
        <v>0.23475062399999999</v>
      </c>
      <c r="BP16" s="1">
        <v>0.25952176900000001</v>
      </c>
      <c r="BQ16" s="1">
        <f t="shared" si="92"/>
        <v>3</v>
      </c>
      <c r="BR16" s="17">
        <f t="shared" si="93"/>
        <v>2.8571428571428571E-2</v>
      </c>
      <c r="BS16" s="17">
        <f t="shared" si="339"/>
        <v>0.47619047619047616</v>
      </c>
      <c r="BT16" s="17">
        <f t="shared" si="94"/>
        <v>0.53165135582694767</v>
      </c>
      <c r="BU16" s="18">
        <f t="shared" si="95"/>
        <v>3.0759091700511797E-3</v>
      </c>
      <c r="BV16" s="1"/>
      <c r="BW16" s="1" t="str" cm="1">
        <f t="array" ref="BW16">IFERROR(VALUE(INDEX($B$1:$B$3414,SMALL(IF($A$1:$A$3414=BV$2,ROW($A$1:$A$3414),9999),ROW($C14)))&amp;""),"")</f>
        <v/>
      </c>
      <c r="BX16" s="1"/>
      <c r="BY16" s="1" t="str">
        <f t="shared" si="96"/>
        <v/>
      </c>
      <c r="BZ16" s="17" t="str">
        <f t="shared" si="97"/>
        <v/>
      </c>
      <c r="CA16" s="17" t="str">
        <f t="shared" si="340"/>
        <v/>
      </c>
      <c r="CB16" s="17" t="str">
        <f t="shared" si="341"/>
        <v/>
      </c>
      <c r="CC16" s="18" t="str">
        <f t="shared" si="98"/>
        <v/>
      </c>
      <c r="CD16" s="1"/>
      <c r="CE16" s="1" cm="1">
        <f t="array" ref="CE16">IFERROR(VALUE(INDEX($B$1:$B$3414,SMALL(IF($A$1:$A$3414=CD$2,ROW($A$1:$A$3414),9999),ROW($C14)))&amp;""),"")</f>
        <v>0.23985618</v>
      </c>
      <c r="CF16" s="1">
        <v>0.261705782</v>
      </c>
      <c r="CG16" s="1">
        <f t="shared" si="99"/>
        <v>1</v>
      </c>
      <c r="CH16" s="17">
        <f t="shared" si="100"/>
        <v>1.1764705882352941E-2</v>
      </c>
      <c r="CI16" s="17">
        <f t="shared" si="342"/>
        <v>0.49411764705882355</v>
      </c>
      <c r="CJ16" s="17">
        <f t="shared" si="101"/>
        <v>0.60045896400616583</v>
      </c>
      <c r="CK16" s="18">
        <f t="shared" si="102"/>
        <v>1.1308475690095106E-2</v>
      </c>
      <c r="CL16" s="1"/>
      <c r="CM16" s="1" cm="1">
        <f t="array" ref="CM16">IFERROR(VALUE(INDEX($B$1:$B$3414,SMALL(IF($A$1:$A$3414=CL$2,ROW($A$1:$A$3414),9999),ROW($C14)))&amp;""),"")</f>
        <v>0.24938364800000001</v>
      </c>
      <c r="CN16" s="1">
        <v>0.27709294299999998</v>
      </c>
      <c r="CO16" s="1">
        <f t="shared" si="103"/>
        <v>2</v>
      </c>
      <c r="CP16" s="17">
        <f t="shared" si="104"/>
        <v>3.7037037037037035E-2</v>
      </c>
      <c r="CQ16" s="17">
        <f t="shared" si="343"/>
        <v>0.96296296296296302</v>
      </c>
      <c r="CR16" s="17">
        <f t="shared" si="105"/>
        <v>0.91509053458285183</v>
      </c>
      <c r="CS16" s="18">
        <f t="shared" si="106"/>
        <v>2.2917693990088749E-3</v>
      </c>
      <c r="CT16" s="1"/>
      <c r="CU16" s="1" cm="1">
        <f t="array" ref="CU16">IFERROR(VALUE(INDEX($B$1:$B$3414,SMALL(IF($A$1:$A$3414=CT$2,ROW($A$1:$A$3414),9999),ROW($C14)))&amp;""),"")</f>
        <v>0.23985618</v>
      </c>
      <c r="CV16" s="1">
        <v>0.25283341799999998</v>
      </c>
      <c r="CW16" s="1">
        <f t="shared" si="107"/>
        <v>3</v>
      </c>
      <c r="CX16" s="17">
        <f t="shared" si="108"/>
        <v>3.0927835051546393E-2</v>
      </c>
      <c r="CY16" s="17">
        <f t="shared" si="344"/>
        <v>0.37113402061855671</v>
      </c>
      <c r="CZ16" s="17">
        <f t="shared" si="109"/>
        <v>0.36271142556717917</v>
      </c>
      <c r="DA16" s="18">
        <f t="shared" si="110"/>
        <v>7.0940107399489525E-5</v>
      </c>
      <c r="DB16" s="1"/>
      <c r="DC16" s="1" cm="1">
        <f t="array" ref="DC16">IFERROR(VALUE(INDEX($B$1:$B$3414,SMALL(IF($A$1:$A$3414=DB$2,ROW($A$1:$A$3414),9999),ROW($C14)))&amp;""),"")</f>
        <v>0.25906228999999997</v>
      </c>
      <c r="DD16" s="1">
        <v>0.265163547</v>
      </c>
      <c r="DE16" s="1">
        <f t="shared" si="111"/>
        <v>3</v>
      </c>
      <c r="DF16" s="17">
        <f t="shared" si="112"/>
        <v>8.5714285714285715E-2</v>
      </c>
      <c r="DG16" s="17">
        <f t="shared" si="345"/>
        <v>0.68571428571428583</v>
      </c>
      <c r="DH16" s="17">
        <f t="shared" si="113"/>
        <v>0.6211029905277391</v>
      </c>
      <c r="DI16" s="18">
        <f t="shared" si="114"/>
        <v>4.1746194656830772E-3</v>
      </c>
      <c r="DJ16" s="1"/>
      <c r="DK16" s="1" cm="1">
        <f t="array" ref="DK16">IFERROR(VALUE(INDEX($B$1:$B$3414,SMALL(IF($A$1:$A$3414=DJ$2,ROW($A$1:$A$3414),9999),ROW($C14)))&amp;""),"")</f>
        <v>0.249850187</v>
      </c>
      <c r="DL16" s="1">
        <v>0.275820238</v>
      </c>
      <c r="DM16" s="1">
        <f t="shared" si="115"/>
        <v>1</v>
      </c>
      <c r="DN16" s="17">
        <f t="shared" si="116"/>
        <v>1.4925373134328358E-2</v>
      </c>
      <c r="DO16" s="17">
        <f t="shared" si="346"/>
        <v>0.92537313432835822</v>
      </c>
      <c r="DP16" s="17">
        <f t="shared" si="117"/>
        <v>0.92320420263384118</v>
      </c>
      <c r="DQ16" s="18">
        <f t="shared" si="118"/>
        <v>4.7042646954805586E-6</v>
      </c>
      <c r="DR16" s="1"/>
      <c r="DS16" s="1" cm="1">
        <f t="array" ref="DS16">IFERROR(VALUE(INDEX($B$1:$B$3414,SMALL(IF($A$1:$A$3414=DR$2,ROW($A$1:$A$3414),9999),ROW($C14)))&amp;""),"")</f>
        <v>0.244167416</v>
      </c>
      <c r="DT16" s="1">
        <v>0.25698876399999998</v>
      </c>
      <c r="DU16" s="1">
        <f t="shared" si="119"/>
        <v>9</v>
      </c>
      <c r="DV16" s="17">
        <f t="shared" si="120"/>
        <v>8.7378640776699032E-2</v>
      </c>
      <c r="DW16" s="17">
        <f t="shared" si="347"/>
        <v>0.46601941747572811</v>
      </c>
      <c r="DX16" s="17">
        <f t="shared" si="121"/>
        <v>0.48595182552445559</v>
      </c>
      <c r="DY16" s="18">
        <f t="shared" si="122"/>
        <v>3.9730089062097601E-4</v>
      </c>
      <c r="DZ16" s="1"/>
      <c r="EA16" s="1" cm="1">
        <f t="array" ref="EA16">IFERROR(VALUE(INDEX($B$1:$B$3414,SMALL(IF($A$1:$A$3414=DZ$2,ROW($A$1:$A$3414),9999),ROW($C14)))&amp;""),"")</f>
        <v>0.26085987599999999</v>
      </c>
      <c r="EB16" s="1">
        <v>0.27289956199999998</v>
      </c>
      <c r="EC16" s="1">
        <f t="shared" si="123"/>
        <v>2</v>
      </c>
      <c r="ED16" s="17">
        <f t="shared" si="124"/>
        <v>6.8965517241379309E-2</v>
      </c>
      <c r="EE16" s="17">
        <f t="shared" si="348"/>
        <v>1</v>
      </c>
      <c r="EF16" s="17">
        <f t="shared" si="125"/>
        <v>0.96491922259381968</v>
      </c>
      <c r="EG16" s="18">
        <f t="shared" si="126"/>
        <v>1.2306609434219716E-3</v>
      </c>
      <c r="EH16" s="1"/>
      <c r="EI16" s="1" cm="1">
        <f t="array" ref="EI16">IFERROR(VALUE(INDEX($B$1:$B$3414,SMALL(IF($A$1:$A$3414=EH$2,ROW($A$1:$A$3414),9999),ROW($C14)))&amp;""),"")</f>
        <v>0.25109943800000001</v>
      </c>
      <c r="EJ16" s="1">
        <v>0.25952176900000001</v>
      </c>
      <c r="EK16" s="1">
        <f t="shared" si="127"/>
        <v>1</v>
      </c>
      <c r="EL16" s="17">
        <f t="shared" si="128"/>
        <v>1.1904761904761904E-2</v>
      </c>
      <c r="EM16" s="17">
        <f t="shared" si="349"/>
        <v>0.48809523809523814</v>
      </c>
      <c r="EN16" s="17">
        <f t="shared" si="129"/>
        <v>0.50587881284515401</v>
      </c>
      <c r="EO16" s="18">
        <f t="shared" si="130"/>
        <v>3.1625553088584552E-4</v>
      </c>
      <c r="EP16" s="1"/>
      <c r="EQ16" s="1" cm="1">
        <f t="array" ref="EQ16">IFERROR(VALUE(INDEX($B$1:$B$3414,SMALL(IF($A$1:$A$3414=EP$2,ROW($A$1:$A$3414),9999),ROW($C14)))&amp;""),"")</f>
        <v>0.24651885200000001</v>
      </c>
      <c r="ER16" s="1">
        <v>0.25631097200000003</v>
      </c>
      <c r="ES16" s="1">
        <f t="shared" si="131"/>
        <v>8</v>
      </c>
      <c r="ET16" s="17">
        <f t="shared" si="132"/>
        <v>7.2072072072072071E-2</v>
      </c>
      <c r="EU16" s="17">
        <f t="shared" si="350"/>
        <v>0.38738738738738737</v>
      </c>
      <c r="EV16" s="17">
        <f t="shared" si="133"/>
        <v>0.39539630169935519</v>
      </c>
      <c r="EW16" s="18">
        <f t="shared" si="134"/>
        <v>6.4142708456442962E-5</v>
      </c>
      <c r="EX16" s="1"/>
      <c r="EY16" s="1" cm="1">
        <f t="array" ref="EY16">IFERROR(VALUE(INDEX($B$1:$B$3414,SMALL(IF($A$1:$A$3414=EX$2,ROW($A$1:$A$3414),9999),ROW($C14)))&amp;""),"")</f>
        <v>0.25184898900000002</v>
      </c>
      <c r="EZ16" s="1">
        <v>0.26011968699999999</v>
      </c>
      <c r="FA16" s="1">
        <f t="shared" si="135"/>
        <v>1</v>
      </c>
      <c r="FB16" s="17">
        <f t="shared" si="136"/>
        <v>1.2500000000000001E-2</v>
      </c>
      <c r="FC16" s="17">
        <f t="shared" si="351"/>
        <v>0.51250000000000007</v>
      </c>
      <c r="FD16" s="17">
        <f t="shared" si="137"/>
        <v>0.56519677381328903</v>
      </c>
      <c r="FE16" s="18">
        <f t="shared" si="138"/>
        <v>2.7769499703289378E-3</v>
      </c>
      <c r="FF16" s="1"/>
      <c r="FG16" s="1" cm="1">
        <f t="array" ref="FG16">IFERROR(VALUE(INDEX($B$1:$B$3414,SMALL(IF($A$1:$A$3414=FF$2,ROW($A$1:$A$3414),9999),ROW($C14)))&amp;""),"")</f>
        <v>0.24877434900000001</v>
      </c>
      <c r="FH16" s="1">
        <v>0.25954292499999998</v>
      </c>
      <c r="FI16" s="1">
        <f t="shared" si="139"/>
        <v>1</v>
      </c>
      <c r="FJ16" s="17">
        <f t="shared" si="140"/>
        <v>2.1739130434782608E-2</v>
      </c>
      <c r="FK16" s="17">
        <f t="shared" si="352"/>
        <v>0.52173913043478259</v>
      </c>
      <c r="FL16" s="17">
        <f t="shared" si="141"/>
        <v>0.5611805387557115</v>
      </c>
      <c r="FM16" s="18">
        <f t="shared" si="142"/>
        <v>1.5556246903382399E-3</v>
      </c>
      <c r="FN16" s="1"/>
      <c r="FO16" s="1" cm="1">
        <f t="array" ref="FO16">IFERROR(VALUE(INDEX($B$1:$B$3414,SMALL(IF($A$1:$A$3414=FN$2,ROW($A$1:$A$3414),9999),ROW($C14)))&amp;""),"")</f>
        <v>0.25348437200000001</v>
      </c>
      <c r="FP16" s="1">
        <v>0.27256384099999997</v>
      </c>
      <c r="FQ16" s="1">
        <f t="shared" si="143"/>
        <v>2</v>
      </c>
      <c r="FR16" s="17">
        <f t="shared" si="144"/>
        <v>3.3898305084745763E-2</v>
      </c>
      <c r="FS16" s="17">
        <f t="shared" si="353"/>
        <v>1</v>
      </c>
      <c r="FT16" s="17">
        <f t="shared" si="145"/>
        <v>0.97418542391556218</v>
      </c>
      <c r="FU16" s="18">
        <f t="shared" si="146"/>
        <v>6.6639233841922919E-4</v>
      </c>
      <c r="FV16" s="1"/>
      <c r="FW16" s="1" cm="1">
        <f t="array" ref="FW16">IFERROR(VALUE(INDEX($B$1:$B$3414,SMALL(IF($A$1:$A$3414=FV$2,ROW($A$1:$A$3414),9999),ROW($C14)))&amp;""),"")</f>
        <v>0.25484719099999997</v>
      </c>
      <c r="FX16" s="1">
        <v>0.262465167</v>
      </c>
      <c r="FY16" s="1">
        <f t="shared" si="147"/>
        <v>5</v>
      </c>
      <c r="FZ16" s="17">
        <f t="shared" si="148"/>
        <v>7.2463768115942032E-2</v>
      </c>
      <c r="GA16" s="17">
        <f t="shared" si="354"/>
        <v>0.76811594202898559</v>
      </c>
      <c r="GB16" s="17">
        <f t="shared" si="149"/>
        <v>0.74425793074648894</v>
      </c>
      <c r="GC16" s="18">
        <f t="shared" si="150"/>
        <v>5.6920470235573739E-4</v>
      </c>
      <c r="GD16" s="1"/>
      <c r="GE16" s="1" cm="1">
        <f t="array" ref="GE16">IFERROR(VALUE(INDEX($B$1:$B$3414,SMALL(IF($A$1:$A$3414=GD$2,ROW($A$1:$A$3414),9999),ROW($C14)))&amp;""),"")</f>
        <v>0.24877434900000001</v>
      </c>
      <c r="GF16" s="1">
        <v>0.25568474699999999</v>
      </c>
      <c r="GG16" s="1">
        <f t="shared" si="151"/>
        <v>1</v>
      </c>
      <c r="GH16" s="17">
        <f t="shared" si="152"/>
        <v>8.6956521739130436E-3</v>
      </c>
      <c r="GI16" s="17">
        <f t="shared" si="355"/>
        <v>0.27826086956521745</v>
      </c>
      <c r="GJ16" s="17">
        <f t="shared" si="153"/>
        <v>0.32939663731258489</v>
      </c>
      <c r="GK16" s="18">
        <f t="shared" si="154"/>
        <v>2.6148667431127046E-3</v>
      </c>
      <c r="GL16" s="1"/>
      <c r="GM16" s="1" cm="1">
        <f t="array" ref="GM16">IFERROR(VALUE(INDEX($B$1:$B$3414,SMALL(IF($A$1:$A$3414=GL$2,ROW($A$1:$A$3414),9999),ROW($C14)))&amp;""),"")</f>
        <v>0.25698876399999998</v>
      </c>
      <c r="GO16" s="1" t="str">
        <f t="shared" si="155"/>
        <v/>
      </c>
      <c r="GP16" s="17" t="str">
        <f t="shared" si="156"/>
        <v/>
      </c>
      <c r="GQ16" s="17" t="str">
        <f t="shared" si="356"/>
        <v/>
      </c>
      <c r="GR16" s="17" t="str">
        <f t="shared" si="157"/>
        <v/>
      </c>
      <c r="GS16" s="18" t="str">
        <f t="shared" si="158"/>
        <v/>
      </c>
      <c r="GT16" s="1"/>
      <c r="GU16" s="1" cm="1">
        <f t="array" ref="GU16">IFERROR(VALUE(INDEX($B$1:$B$3414,SMALL(IF($A$1:$A$3414=GT$2,ROW($A$1:$A$3414),9999),ROW($C14)))&amp;""),"")</f>
        <v>0.25184898900000002</v>
      </c>
      <c r="GV16" s="1">
        <v>0.25784539299999998</v>
      </c>
      <c r="GW16" s="1">
        <f t="shared" si="159"/>
        <v>4</v>
      </c>
      <c r="GX16" s="17">
        <f t="shared" si="160"/>
        <v>4.6511627906976744E-2</v>
      </c>
      <c r="GY16" s="17">
        <f t="shared" si="357"/>
        <v>0.44186046511627919</v>
      </c>
      <c r="GZ16" s="17">
        <f t="shared" si="161"/>
        <v>0.44429766664909331</v>
      </c>
      <c r="HA16" s="18">
        <f t="shared" si="162"/>
        <v>5.939951311551526E-6</v>
      </c>
      <c r="HB16" s="1"/>
      <c r="HC16" s="1" cm="1">
        <f t="array" ref="HC16">IFERROR(VALUE(INDEX($B$1:$B$3414,SMALL(IF($A$1:$A$3414=HB$2,ROW($A$1:$A$3414),9999),ROW($C14)))&amp;""),"")</f>
        <v>0.25484719099999997</v>
      </c>
      <c r="HD16" s="1">
        <v>0.26796432599999997</v>
      </c>
      <c r="HE16" s="1">
        <f t="shared" si="163"/>
        <v>2</v>
      </c>
      <c r="HF16" s="17">
        <f t="shared" si="164"/>
        <v>3.3333333333333333E-2</v>
      </c>
      <c r="HG16" s="17">
        <f t="shared" si="358"/>
        <v>0.88333333333333341</v>
      </c>
      <c r="HH16" s="17">
        <f t="shared" si="165"/>
        <v>0.9152810552550763</v>
      </c>
      <c r="HI16" s="18">
        <f t="shared" si="166"/>
        <v>1.0206569359890111E-3</v>
      </c>
      <c r="HJ16" s="1"/>
      <c r="HK16" s="1" cm="1">
        <f t="array" ref="HK16">IFERROR(VALUE(INDEX($B$1:$B$3414,SMALL(IF($A$1:$A$3414=HJ$2,ROW($A$1:$A$3414),9999),ROW($C14)))&amp;""),"")</f>
        <v>0.25222954800000003</v>
      </c>
      <c r="HL16" s="1">
        <v>0.255729015</v>
      </c>
      <c r="HM16" s="1">
        <f t="shared" si="167"/>
        <v>1</v>
      </c>
      <c r="HN16" s="17">
        <f t="shared" si="168"/>
        <v>9.7087378640776691E-3</v>
      </c>
      <c r="HO16" s="17">
        <f t="shared" si="359"/>
        <v>0.26213592233009703</v>
      </c>
      <c r="HP16" s="17">
        <f t="shared" si="169"/>
        <v>0.26250256061030658</v>
      </c>
      <c r="HQ16" s="18">
        <f t="shared" si="170"/>
        <v>1.3442362851501831E-7</v>
      </c>
      <c r="HR16" s="1"/>
      <c r="HS16" s="1" cm="1">
        <f t="array" ref="HS16">IFERROR(VALUE(INDEX($B$1:$B$3414,SMALL(IF($A$1:$A$3414=HR$2,ROW($A$1:$A$3414),9999),ROW($C14)))&amp;""),"")</f>
        <v>0.25651285899999998</v>
      </c>
      <c r="HU16" s="1" t="str">
        <f t="shared" si="171"/>
        <v/>
      </c>
      <c r="HV16" s="17" t="str">
        <f t="shared" si="172"/>
        <v/>
      </c>
      <c r="HW16" s="17" t="str">
        <f t="shared" si="360"/>
        <v/>
      </c>
      <c r="HX16" s="17" t="str">
        <f t="shared" si="173"/>
        <v/>
      </c>
      <c r="HY16" s="18" t="str">
        <f t="shared" si="174"/>
        <v/>
      </c>
      <c r="HZ16" s="1"/>
      <c r="IA16" s="1" cm="1">
        <f t="array" ref="IA16">IFERROR(VALUE(INDEX($B$1:$B$3414,SMALL(IF($A$1:$A$3414=HZ$2,ROW($A$1:$A$3414),9999),ROW($C14)))&amp;""),"")</f>
        <v>0.25391394</v>
      </c>
      <c r="IB16" s="1">
        <v>0.25584333999999997</v>
      </c>
      <c r="IC16" s="1">
        <f t="shared" si="175"/>
        <v>1</v>
      </c>
      <c r="ID16" s="17">
        <f t="shared" si="176"/>
        <v>1.1494252873563218E-2</v>
      </c>
      <c r="IE16" s="17">
        <f t="shared" si="361"/>
        <v>0.2873563218390805</v>
      </c>
      <c r="IF16" s="17">
        <f t="shared" si="177"/>
        <v>0.27792077254775133</v>
      </c>
      <c r="IG16" s="18">
        <f t="shared" si="178"/>
        <v>8.902959042910241E-5</v>
      </c>
      <c r="IH16" s="1"/>
      <c r="II16" s="1" cm="1">
        <f t="array" ref="II16">IFERROR(VALUE(INDEX($B$1:$B$3414,SMALL(IF($A$1:$A$3414=IH$2,ROW($A$1:$A$3414),9999),ROW($C14)))&amp;""),"")</f>
        <v>0.25556104899999998</v>
      </c>
      <c r="IJ16" s="1">
        <v>0.259844195</v>
      </c>
      <c r="IK16" s="1">
        <f t="shared" si="179"/>
        <v>10</v>
      </c>
      <c r="IL16" s="17">
        <f t="shared" si="180"/>
        <v>0.11235955056179775</v>
      </c>
      <c r="IM16" s="17">
        <f t="shared" si="362"/>
        <v>0.6404494382022472</v>
      </c>
      <c r="IN16" s="17">
        <f t="shared" si="181"/>
        <v>0.59693856667720924</v>
      </c>
      <c r="IO16" s="18">
        <f t="shared" si="182"/>
        <v>1.8931959408683594E-3</v>
      </c>
      <c r="IP16" s="1"/>
      <c r="IQ16" s="1" cm="1">
        <f t="array" ref="IQ16">IFERROR(VALUE(INDEX($B$1:$B$3414,SMALL(IF($A$1:$A$3414=IP$2,ROW($A$1:$A$3414),9999),ROW($C14)))&amp;""),"")</f>
        <v>0.25354004200000002</v>
      </c>
      <c r="IR16" s="1">
        <v>0.25621000999999999</v>
      </c>
      <c r="IS16" s="1">
        <f t="shared" si="183"/>
        <v>1</v>
      </c>
      <c r="IT16" s="17">
        <f t="shared" si="184"/>
        <v>1.0638297872340425E-2</v>
      </c>
      <c r="IU16" s="17">
        <f t="shared" si="363"/>
        <v>0.21276595744680846</v>
      </c>
      <c r="IV16" s="17">
        <f t="shared" si="185"/>
        <v>0.26385885439394119</v>
      </c>
      <c r="IW16" s="18">
        <f t="shared" si="186"/>
        <v>2.6104841184503252E-3</v>
      </c>
      <c r="IX16" s="1"/>
      <c r="IY16" s="1" cm="1">
        <f t="array" ref="IY16">IFERROR(VALUE(INDEX($B$1:$B$3414,SMALL(IF($A$1:$A$3414=IX$2,ROW($A$1:$A$3414),9999),ROW($C14)))&amp;""),"")</f>
        <v>0.25810610699999997</v>
      </c>
      <c r="IZ16" s="1">
        <v>0.264873105</v>
      </c>
      <c r="JA16" s="1">
        <f t="shared" si="187"/>
        <v>1</v>
      </c>
      <c r="JB16" s="17">
        <f t="shared" si="188"/>
        <v>0.02</v>
      </c>
      <c r="JC16" s="17">
        <f t="shared" si="364"/>
        <v>0.96000000000000019</v>
      </c>
      <c r="JD16" s="17">
        <f t="shared" si="189"/>
        <v>0.95144333838482587</v>
      </c>
      <c r="JE16" s="18">
        <f t="shared" si="190"/>
        <v>7.3216457996597622E-5</v>
      </c>
      <c r="JF16" s="1"/>
      <c r="JG16" s="1" cm="1">
        <f t="array" ref="JG16">IFERROR(VALUE(INDEX($B$1:$B$3414,SMALL(IF($A$1:$A$3414=JF$2,ROW($A$1:$A$3414),9999),ROW($C14)))&amp;""),"")</f>
        <v>0.25609644199999998</v>
      </c>
      <c r="JH16" s="1">
        <v>0.25882583799999997</v>
      </c>
      <c r="JI16" s="1">
        <f t="shared" si="191"/>
        <v>3</v>
      </c>
      <c r="JJ16" s="17">
        <f t="shared" si="192"/>
        <v>4.3478260869565216E-2</v>
      </c>
      <c r="JK16" s="17">
        <f t="shared" si="365"/>
        <v>0.44927536231884058</v>
      </c>
      <c r="JL16" s="17">
        <f t="shared" si="193"/>
        <v>0.47890859157049276</v>
      </c>
      <c r="JM16" s="18">
        <f t="shared" si="194"/>
        <v>8.7812827588097458E-4</v>
      </c>
      <c r="JN16" s="1"/>
      <c r="JO16" s="1" cm="1">
        <f t="array" ref="JO16">IFERROR(VALUE(INDEX($B$1:$B$3414,SMALL(IF($A$1:$A$3414=JN$2,ROW($A$1:$A$3414),9999),ROW($C14)))&amp;""),"")</f>
        <v>0.25784539299999998</v>
      </c>
      <c r="JP16" s="1">
        <v>0.26504107900000001</v>
      </c>
      <c r="JQ16" s="1">
        <f t="shared" si="195"/>
        <v>1</v>
      </c>
      <c r="JR16" s="17">
        <f t="shared" si="196"/>
        <v>2.1276595744680851E-2</v>
      </c>
      <c r="JS16" s="17">
        <f t="shared" si="366"/>
        <v>0.97872340425531912</v>
      </c>
      <c r="JT16" s="17">
        <f t="shared" si="197"/>
        <v>0.97289102822328755</v>
      </c>
      <c r="JU16" s="18">
        <f t="shared" si="198"/>
        <v>3.4016610179016344E-5</v>
      </c>
      <c r="JV16" s="1"/>
      <c r="JW16" s="1" cm="1">
        <f t="array" ref="JW16">IFERROR(VALUE(INDEX($B$1:$B$3414,SMALL(IF($A$1:$A$3414=JV$2,ROW($A$1:$A$3414),9999),ROW($C14)))&amp;""),"")</f>
        <v>0.25540241400000002</v>
      </c>
      <c r="JX16" s="1">
        <v>0.25715350100000001</v>
      </c>
      <c r="JY16" s="1">
        <f t="shared" si="199"/>
        <v>4</v>
      </c>
      <c r="JZ16" s="17">
        <f t="shared" si="200"/>
        <v>3.1007751937984496E-2</v>
      </c>
      <c r="KA16" s="17">
        <f t="shared" si="367"/>
        <v>0.20930232558139533</v>
      </c>
      <c r="KB16" s="17">
        <f t="shared" si="201"/>
        <v>0.20684545744378544</v>
      </c>
      <c r="KC16" s="18">
        <f t="shared" si="202"/>
        <v>6.0362010456027217E-6</v>
      </c>
      <c r="KD16" s="1"/>
      <c r="KE16" s="1" cm="1">
        <f t="array" ref="KE16">IFERROR(VALUE(INDEX($B$1:$B$3414,SMALL(IF($A$1:$A$3414=KD$2,ROW($A$1:$A$3414),9999),ROW($C14)))&amp;""),"")</f>
        <v>0.25698876399999998</v>
      </c>
      <c r="KF16" s="1">
        <v>0.26127191</v>
      </c>
      <c r="KG16" s="1">
        <f t="shared" si="203"/>
        <v>7</v>
      </c>
      <c r="KH16" s="17">
        <f t="shared" si="204"/>
        <v>0.12727272727272726</v>
      </c>
      <c r="KI16" s="17">
        <f t="shared" si="368"/>
        <v>0.8727272727272728</v>
      </c>
      <c r="KJ16" s="17">
        <f t="shared" si="205"/>
        <v>0.82243474094692282</v>
      </c>
      <c r="KK16" s="18">
        <f t="shared" si="206"/>
        <v>2.5293387528775128E-3</v>
      </c>
      <c r="KL16" s="1"/>
      <c r="KM16" s="1" cm="1">
        <f t="array" ref="KM16">IFERROR(VALUE(INDEX($B$1:$B$3414,SMALL(IF($A$1:$A$3414=KL$2,ROW($A$1:$A$3414),9999),ROW($C14)))&amp;""),"")</f>
        <v>0.25743184800000002</v>
      </c>
      <c r="KN16" s="1">
        <v>0.26084359600000001</v>
      </c>
      <c r="KO16" s="1">
        <f t="shared" si="207"/>
        <v>7</v>
      </c>
      <c r="KP16" s="17">
        <f t="shared" si="208"/>
        <v>8.5365853658536592E-2</v>
      </c>
      <c r="KQ16" s="17">
        <f t="shared" si="369"/>
        <v>0.76829268292682928</v>
      </c>
      <c r="KR16" s="17">
        <f t="shared" si="209"/>
        <v>0.76533189247575129</v>
      </c>
      <c r="KS16" s="18">
        <f t="shared" si="210"/>
        <v>8.7662800951946614E-6</v>
      </c>
      <c r="KT16" s="1"/>
      <c r="KU16" s="1" cm="1">
        <f t="array" ref="KU16">IFERROR(VALUE(INDEX($B$1:$B$3414,SMALL(IF($A$1:$A$3414=KT$2,ROW($A$1:$A$3414),9999),ROW($C14)))&amp;""),"")</f>
        <v>0.25631097200000003</v>
      </c>
      <c r="KV16" s="1">
        <v>0.25829020699999999</v>
      </c>
      <c r="KW16" s="1">
        <f t="shared" si="211"/>
        <v>3</v>
      </c>
      <c r="KX16" s="17">
        <f t="shared" si="212"/>
        <v>4.2857142857142858E-2</v>
      </c>
      <c r="KY16" s="17">
        <f t="shared" si="370"/>
        <v>0.4285714285714286</v>
      </c>
      <c r="KZ16" s="17">
        <f t="shared" si="213"/>
        <v>0.40731529444525028</v>
      </c>
      <c r="LA16" s="18">
        <f t="shared" si="214"/>
        <v>4.518232379900829E-4</v>
      </c>
      <c r="LB16" s="1"/>
      <c r="LC16" s="1" cm="1">
        <f t="array" ref="LC16">IFERROR(VALUE(INDEX($B$1:$B$3414,SMALL(IF($A$1:$A$3414=LB$2,ROW($A$1:$A$3414),9999),ROW($C14)))&amp;""),"")</f>
        <v>0.256721068</v>
      </c>
      <c r="LD16" s="1">
        <v>0.25931632599999999</v>
      </c>
      <c r="LE16" s="1">
        <f t="shared" si="215"/>
        <v>1</v>
      </c>
      <c r="LF16" s="17">
        <f t="shared" si="216"/>
        <v>1.1111111111111112E-2</v>
      </c>
      <c r="LG16" s="17">
        <f t="shared" si="371"/>
        <v>0.4777777777777778</v>
      </c>
      <c r="LH16" s="17">
        <f t="shared" si="217"/>
        <v>0.52421901960675799</v>
      </c>
      <c r="LI16" s="18">
        <f t="shared" si="218"/>
        <v>2.1567889426178186E-3</v>
      </c>
      <c r="LJ16" s="1"/>
      <c r="LK16" s="1" cm="1">
        <f t="array" ref="LK16">IFERROR(VALUE(INDEX($B$1:$B$3414,SMALL(IF($A$1:$A$3414=LJ$2,ROW($A$1:$A$3414),9999),ROW($C14)))&amp;""),"")</f>
        <v>0.25804280299999999</v>
      </c>
      <c r="LL16" s="1">
        <v>0.26150646500000002</v>
      </c>
      <c r="LM16" s="1">
        <f t="shared" si="219"/>
        <v>1</v>
      </c>
      <c r="LN16" s="17">
        <f t="shared" si="220"/>
        <v>2.0408163265306121E-2</v>
      </c>
      <c r="LO16" s="17">
        <f t="shared" si="372"/>
        <v>0.85714285714285721</v>
      </c>
      <c r="LP16" s="17">
        <f t="shared" si="221"/>
        <v>0.84577453166133176</v>
      </c>
      <c r="LQ16" s="18">
        <f t="shared" si="222"/>
        <v>1.292388242539007E-4</v>
      </c>
      <c r="LR16" s="1"/>
      <c r="LS16" s="1" cm="1">
        <f t="array" ref="LS16">IFERROR(VALUE(INDEX($B$1:$B$3414,SMALL(IF($A$1:$A$3414=LR$2,ROW($A$1:$A$3414),9999),ROW($C14)))&amp;""),"")</f>
        <v>0.25734569299999999</v>
      </c>
      <c r="LT16" s="1">
        <v>0.258702023</v>
      </c>
      <c r="LU16" s="1">
        <f t="shared" si="223"/>
        <v>3</v>
      </c>
      <c r="LV16" s="17">
        <f t="shared" si="224"/>
        <v>3.7037037037037035E-2</v>
      </c>
      <c r="LW16" s="17">
        <f t="shared" si="373"/>
        <v>0.43209876543209874</v>
      </c>
      <c r="LX16" s="17">
        <f t="shared" si="225"/>
        <v>0.42594216309678473</v>
      </c>
      <c r="LY16" s="18">
        <f t="shared" si="226"/>
        <v>3.7903752315193919E-5</v>
      </c>
      <c r="LZ16" s="1"/>
      <c r="MA16" s="1" cm="1">
        <f t="array" ref="MA16">IFERROR(VALUE(INDEX($B$1:$B$3414,SMALL(IF($A$1:$A$3414=LZ$2,ROW($A$1:$A$3414),9999),ROW($C14)))&amp;""),"")</f>
        <v>0.257717217</v>
      </c>
      <c r="MB16" s="1">
        <v>0.26085987599999999</v>
      </c>
      <c r="MC16" s="1">
        <f t="shared" si="227"/>
        <v>1</v>
      </c>
      <c r="MD16" s="17">
        <f t="shared" si="228"/>
        <v>2.1276595744680851E-2</v>
      </c>
      <c r="ME16" s="17">
        <f t="shared" si="374"/>
        <v>0.72340425531914887</v>
      </c>
      <c r="MF16" s="17">
        <f t="shared" si="229"/>
        <v>0.7782674930197987</v>
      </c>
      <c r="MG16" s="18">
        <f t="shared" si="230"/>
        <v>3.0099748509980042E-3</v>
      </c>
      <c r="MH16" s="1"/>
      <c r="MI16" s="1" cm="1">
        <f t="array" ref="MI16">IFERROR(VALUE(INDEX($B$1:$B$3414,SMALL(IF($A$1:$A$3414=MH$2,ROW($A$1:$A$3414),9999),ROW($C14)))&amp;""),"")</f>
        <v>0.25721419299999998</v>
      </c>
      <c r="MJ16" s="1">
        <v>0.25800319399999999</v>
      </c>
      <c r="MK16" s="1">
        <f t="shared" si="231"/>
        <v>4</v>
      </c>
      <c r="ML16" s="17">
        <f t="shared" si="232"/>
        <v>4.8192771084337352E-2</v>
      </c>
      <c r="MM16" s="17">
        <f t="shared" si="375"/>
        <v>0.33734939759036142</v>
      </c>
      <c r="MN16" s="17">
        <f t="shared" si="233"/>
        <v>0.307519386436029</v>
      </c>
      <c r="MO16" s="18">
        <f t="shared" si="234"/>
        <v>8.8982956546759687E-4</v>
      </c>
      <c r="MP16" s="1"/>
      <c r="MQ16" s="1" cm="1">
        <f t="array" ref="MQ16">IFERROR(VALUE(INDEX($B$1:$B$3414,SMALL(IF($A$1:$A$3414=MP$2,ROW($A$1:$A$3414),9999),ROW($C14)))&amp;""),"")</f>
        <v>0.25934449500000001</v>
      </c>
      <c r="MS16" s="1" t="str">
        <f t="shared" si="235"/>
        <v/>
      </c>
      <c r="MT16" s="17" t="str">
        <f t="shared" si="236"/>
        <v/>
      </c>
      <c r="MU16" s="17" t="str">
        <f t="shared" si="376"/>
        <v/>
      </c>
      <c r="MV16" s="17" t="str">
        <f t="shared" si="237"/>
        <v/>
      </c>
      <c r="MW16" s="18" t="str">
        <f t="shared" si="238"/>
        <v/>
      </c>
      <c r="MX16" s="1"/>
      <c r="MY16" s="1" cm="1">
        <f t="array" ref="MY16">IFERROR(VALUE(INDEX($B$1:$B$3414,SMALL(IF($A$1:$A$3414=MX$2,ROW($A$1:$A$3414),9999),ROW($C14)))&amp;""),"")</f>
        <v>0.25740663200000002</v>
      </c>
      <c r="MZ16" s="1">
        <v>0.25960043900000002</v>
      </c>
      <c r="NA16" s="1">
        <f t="shared" si="239"/>
        <v>4</v>
      </c>
      <c r="NB16" s="17">
        <f t="shared" si="240"/>
        <v>6.7796610169491525E-2</v>
      </c>
      <c r="NC16" s="17">
        <f t="shared" si="377"/>
        <v>0.62711864406779672</v>
      </c>
      <c r="ND16" s="17">
        <f t="shared" si="241"/>
        <v>0.64882538430764702</v>
      </c>
      <c r="NE16" s="18">
        <f t="shared" si="242"/>
        <v>4.7118257184033664E-4</v>
      </c>
      <c r="NF16" s="1"/>
      <c r="NG16" s="1" cm="1">
        <f t="array" ref="NG16">IFERROR(VALUE(INDEX($B$1:$B$3414,SMALL(IF($A$1:$A$3414=NF$2,ROW($A$1:$A$3414),9999),ROW($C14)))&amp;""),"")</f>
        <v>0.25757282999999997</v>
      </c>
      <c r="NH16" s="1">
        <v>0.25838916899999997</v>
      </c>
      <c r="NI16" s="1">
        <f t="shared" si="243"/>
        <v>1</v>
      </c>
      <c r="NJ16" s="17">
        <f t="shared" si="244"/>
        <v>1.4084507042253521E-2</v>
      </c>
      <c r="NK16" s="17">
        <f t="shared" si="378"/>
        <v>0.40845070422535212</v>
      </c>
      <c r="NL16" s="17">
        <f t="shared" si="245"/>
        <v>0.35908314576340122</v>
      </c>
      <c r="NM16" s="18">
        <f t="shared" si="246"/>
        <v>2.4371558284941399E-3</v>
      </c>
      <c r="NN16" s="1"/>
      <c r="NO16" s="1" cm="1">
        <f t="array" ref="NO16">IFERROR(VALUE(INDEX($B$1:$B$3414,SMALL(IF($A$1:$A$3414=NN$2,ROW($A$1:$A$3414),9999),ROW($C14)))&amp;""),"")</f>
        <v>0.25810610699999997</v>
      </c>
      <c r="NP16" s="1">
        <v>0.259844195</v>
      </c>
      <c r="NQ16" s="1">
        <f t="shared" si="247"/>
        <v>1</v>
      </c>
      <c r="NR16" s="17">
        <f t="shared" si="248"/>
        <v>2.0408163265306121E-2</v>
      </c>
      <c r="NS16" s="17">
        <f t="shared" si="379"/>
        <v>0.65306122448979598</v>
      </c>
      <c r="NT16" s="17">
        <f t="shared" si="249"/>
        <v>0.70547667881386755</v>
      </c>
      <c r="NU16" s="18">
        <f t="shared" si="250"/>
        <v>2.7473798519988338E-3</v>
      </c>
      <c r="NV16" s="1"/>
      <c r="NW16" s="1" cm="1">
        <f t="array" ref="NW16">IFERROR(VALUE(INDEX($B$1:$B$3414,SMALL(IF($A$1:$A$3414=NV$2,ROW($A$1:$A$3414),9999),ROW($C14)))&amp;""),"")</f>
        <v>0.25882583799999997</v>
      </c>
      <c r="NX16" s="1">
        <v>0.25945405599999999</v>
      </c>
      <c r="NY16" s="1">
        <f t="shared" si="251"/>
        <v>1</v>
      </c>
      <c r="NZ16" s="17">
        <f t="shared" si="252"/>
        <v>2.3809523809523808E-2</v>
      </c>
      <c r="OA16" s="17">
        <f t="shared" si="380"/>
        <v>0.54761904761904756</v>
      </c>
      <c r="OB16" s="17">
        <f t="shared" si="253"/>
        <v>0.59362916018748479</v>
      </c>
      <c r="OC16" s="18">
        <f t="shared" si="254"/>
        <v>2.1169304585602661E-3</v>
      </c>
      <c r="OD16" s="1"/>
      <c r="OE16" s="1" cm="1">
        <f t="array" ref="OE16">IFERROR(VALUE(INDEX($B$1:$B$3414,SMALL(IF($A$1:$A$3414=OD$2,ROW($A$1:$A$3414),9999),ROW($C14)))&amp;""),"")</f>
        <v>0.259844195</v>
      </c>
      <c r="OG16" s="1" t="str">
        <f t="shared" si="255"/>
        <v/>
      </c>
      <c r="OH16" s="17" t="str">
        <f t="shared" si="256"/>
        <v/>
      </c>
      <c r="OI16" s="17" t="str">
        <f t="shared" si="381"/>
        <v/>
      </c>
      <c r="OJ16" s="17" t="str">
        <f t="shared" si="257"/>
        <v/>
      </c>
      <c r="OK16" s="18" t="str">
        <f t="shared" si="258"/>
        <v/>
      </c>
      <c r="OL16" s="1"/>
      <c r="OM16" s="1" cm="1">
        <f t="array" ref="OM16">IFERROR(VALUE(INDEX($B$1:$B$3414,SMALL(IF($A$1:$A$3414=OL$2,ROW($A$1:$A$3414),9999),ROW($C14)))&amp;""),"")</f>
        <v>0.25904467399999997</v>
      </c>
      <c r="ON16" s="1">
        <v>0.259844195</v>
      </c>
      <c r="OO16" s="1">
        <f t="shared" si="259"/>
        <v>6</v>
      </c>
      <c r="OP16" s="17">
        <f t="shared" si="260"/>
        <v>0.16216216216216217</v>
      </c>
      <c r="OQ16" s="17">
        <f t="shared" si="382"/>
        <v>0.67567567567567577</v>
      </c>
      <c r="OR16" s="17">
        <f t="shared" si="261"/>
        <v>0.67802021801147683</v>
      </c>
      <c r="OS16" s="18">
        <f t="shared" si="262"/>
        <v>5.4968787643634842E-6</v>
      </c>
      <c r="OT16" s="1"/>
      <c r="OU16" s="1" cm="1">
        <f t="array" ref="OU16">IFERROR(VALUE(INDEX($B$1:$B$3414,SMALL(IF($A$1:$A$3414=OT$2,ROW($A$1:$A$3414),9999),ROW($C14)))&amp;""),"")</f>
        <v>0.25852423200000002</v>
      </c>
      <c r="OV16" s="1">
        <v>0.25945981000000001</v>
      </c>
      <c r="OW16" s="1">
        <f t="shared" si="263"/>
        <v>3</v>
      </c>
      <c r="OX16" s="17">
        <f t="shared" si="264"/>
        <v>6.5217391304347824E-2</v>
      </c>
      <c r="OY16" s="17">
        <f t="shared" si="383"/>
        <v>0.58695652173913027</v>
      </c>
      <c r="OZ16" s="17">
        <f t="shared" si="265"/>
        <v>0.63428719361867747</v>
      </c>
      <c r="PA16" s="18">
        <f t="shared" si="266"/>
        <v>2.2401925005693605E-3</v>
      </c>
      <c r="PB16" s="1"/>
      <c r="PC16" s="1" cm="1">
        <f t="array" ref="PC16">IFERROR(VALUE(INDEX($B$1:$B$3414,SMALL(IF($A$1:$A$3414=PB$2,ROW($A$1:$A$3414),9999),ROW($C14)))&amp;""),"")</f>
        <v>0.25873374999999998</v>
      </c>
      <c r="PE16" s="1" t="str">
        <f t="shared" si="267"/>
        <v/>
      </c>
      <c r="PF16" s="17" t="str">
        <f t="shared" si="268"/>
        <v/>
      </c>
      <c r="PG16" s="17" t="str">
        <f t="shared" si="384"/>
        <v/>
      </c>
      <c r="PH16" s="17" t="str">
        <f t="shared" si="269"/>
        <v/>
      </c>
      <c r="PI16" s="18" t="str">
        <f t="shared" si="270"/>
        <v/>
      </c>
      <c r="PJ16" s="1"/>
      <c r="PK16" s="1" cm="1">
        <f t="array" ref="PK16">IFERROR(VALUE(INDEX($B$1:$B$3414,SMALL(IF($A$1:$A$3414=PJ$2,ROW($A$1:$A$3414),9999),ROW($C14)))&amp;""),"")</f>
        <v>0.25879219399999998</v>
      </c>
      <c r="PL16" s="1">
        <v>0.25913033699999999</v>
      </c>
      <c r="PM16" s="1">
        <f t="shared" si="271"/>
        <v>3</v>
      </c>
      <c r="PN16" s="17">
        <f t="shared" si="272"/>
        <v>8.5714285714285715E-2</v>
      </c>
      <c r="PO16" s="17">
        <f t="shared" si="385"/>
        <v>0.54285714285714293</v>
      </c>
      <c r="PP16" s="17">
        <f t="shared" si="273"/>
        <v>0.59941555124246437</v>
      </c>
      <c r="PQ16" s="18">
        <f t="shared" si="274"/>
        <v>3.1988535590807992E-3</v>
      </c>
      <c r="PR16" s="1"/>
      <c r="PS16" s="1" cm="1">
        <f t="array" ref="PS16">IFERROR(VALUE(INDEX($B$1:$B$3414,SMALL(IF($A$1:$A$3414=PR$2,ROW($A$1:$A$3414),9999),ROW($C14)))&amp;""),"")</f>
        <v>0.25916663499999998</v>
      </c>
      <c r="PU16" s="1" t="str">
        <f t="shared" si="275"/>
        <v/>
      </c>
      <c r="PV16" s="17" t="str">
        <f t="shared" si="276"/>
        <v/>
      </c>
      <c r="PW16" s="17" t="str">
        <f t="shared" si="386"/>
        <v/>
      </c>
      <c r="PX16" s="17" t="str">
        <f t="shared" si="277"/>
        <v/>
      </c>
      <c r="PY16" s="18" t="str">
        <f t="shared" si="278"/>
        <v/>
      </c>
      <c r="PZ16" s="1"/>
      <c r="QA16" s="1" cm="1">
        <f t="array" ref="QA16">IFERROR(VALUE(INDEX($B$1:$B$3414,SMALL(IF($A$1:$A$3414=PZ$2,ROW($A$1:$A$3414),9999),ROW($C14)))&amp;""),"")</f>
        <v>0.259025014</v>
      </c>
      <c r="QB16" s="1">
        <v>0.26175386899999997</v>
      </c>
      <c r="QC16" s="1">
        <f t="shared" si="279"/>
        <v>1</v>
      </c>
      <c r="QD16" s="17">
        <f t="shared" si="280"/>
        <v>4.1666666666666664E-2</v>
      </c>
      <c r="QE16" s="17">
        <f t="shared" si="387"/>
        <v>1</v>
      </c>
      <c r="QF16" s="17">
        <f t="shared" si="281"/>
        <v>0.99795067339576182</v>
      </c>
      <c r="QG16" s="18">
        <f t="shared" si="282"/>
        <v>4.1997395308383795E-6</v>
      </c>
      <c r="QH16" s="1"/>
      <c r="QI16" s="1" t="str" cm="1">
        <f t="array" ref="QI16">IFERROR(VALUE(INDEX($B$1:$B$3414,SMALL(IF($A$1:$A$3414=QH$2,ROW($A$1:$A$3414),9999),ROW($C14)))&amp;""),"")</f>
        <v/>
      </c>
      <c r="QJ16" s="1"/>
      <c r="QK16" s="1" t="str">
        <f t="shared" si="283"/>
        <v/>
      </c>
      <c r="QL16" s="17" t="str">
        <f t="shared" si="284"/>
        <v/>
      </c>
      <c r="QM16" s="17" t="str">
        <f t="shared" si="388"/>
        <v/>
      </c>
      <c r="QN16" s="17" t="str">
        <f t="shared" si="285"/>
        <v/>
      </c>
      <c r="QO16" s="18" t="str">
        <f t="shared" si="286"/>
        <v/>
      </c>
      <c r="QP16" s="1"/>
      <c r="QQ16" s="1" t="str" cm="1">
        <f t="array" ref="QQ16">IFERROR(VALUE(INDEX($B$1:$B$3414,SMALL(IF($A$1:$A$3414=QP$2,ROW($A$1:$A$3414),9999),ROW($C14)))&amp;""),"")</f>
        <v/>
      </c>
      <c r="QR16" s="1"/>
      <c r="QS16" s="1" t="str">
        <f t="shared" si="287"/>
        <v/>
      </c>
      <c r="QT16" s="17" t="str">
        <f t="shared" si="288"/>
        <v/>
      </c>
      <c r="QU16" s="17" t="str">
        <f t="shared" si="389"/>
        <v/>
      </c>
      <c r="QV16" s="17" t="str">
        <f t="shared" si="289"/>
        <v/>
      </c>
      <c r="QW16" s="18" t="str">
        <f t="shared" si="290"/>
        <v/>
      </c>
      <c r="QX16" s="1"/>
      <c r="QY16" s="1" t="str" cm="1">
        <f t="array" ref="QY16">IFERROR(VALUE(INDEX($B$1:$B$3414,SMALL(IF($A$1:$A$3414=QX$2,ROW($A$1:$A$3414),9999),ROW($C14)))&amp;""),"")</f>
        <v/>
      </c>
      <c r="QZ16" s="1"/>
      <c r="RA16" s="1" t="str">
        <f t="shared" si="291"/>
        <v/>
      </c>
      <c r="RB16" s="17" t="str">
        <f t="shared" si="292"/>
        <v/>
      </c>
      <c r="RC16" s="17" t="str">
        <f t="shared" si="390"/>
        <v/>
      </c>
      <c r="RD16" s="17" t="str">
        <f t="shared" si="293"/>
        <v/>
      </c>
      <c r="RE16" s="18" t="str">
        <f t="shared" si="294"/>
        <v/>
      </c>
      <c r="RF16" s="1"/>
      <c r="RG16" s="1" t="str" cm="1">
        <f t="array" ref="RG16">IFERROR(VALUE(INDEX($B$1:$B$3414,SMALL(IF($A$1:$A$3414=RF$2,ROW($A$1:$A$3414),9999),ROW($C14)))&amp;""),"")</f>
        <v/>
      </c>
      <c r="RH16" s="1"/>
      <c r="RI16" s="1" t="str">
        <f t="shared" si="295"/>
        <v/>
      </c>
      <c r="RJ16" s="17" t="str">
        <f t="shared" si="296"/>
        <v/>
      </c>
      <c r="RK16" s="17" t="str">
        <f t="shared" si="391"/>
        <v/>
      </c>
      <c r="RL16" s="17" t="str">
        <f t="shared" si="297"/>
        <v/>
      </c>
      <c r="RM16" s="18" t="str">
        <f t="shared" si="298"/>
        <v/>
      </c>
      <c r="RN16" s="1"/>
      <c r="RO16" s="1" t="str" cm="1">
        <f t="array" ref="RO16">IFERROR(VALUE(INDEX($B$1:$B$3414,SMALL(IF($A$1:$A$3414=RN$2,ROW($A$1:$A$3414),9999),ROW($C14)))&amp;""),"")</f>
        <v/>
      </c>
      <c r="RP16" s="1"/>
      <c r="RQ16" s="1" t="str">
        <f t="shared" si="299"/>
        <v/>
      </c>
      <c r="RR16" s="17" t="str">
        <f t="shared" si="300"/>
        <v/>
      </c>
      <c r="RS16" s="17" t="str">
        <f t="shared" si="392"/>
        <v/>
      </c>
      <c r="RT16" s="17" t="str">
        <f t="shared" si="301"/>
        <v/>
      </c>
      <c r="RU16" s="18" t="str">
        <f t="shared" si="302"/>
        <v/>
      </c>
      <c r="RV16" s="1"/>
      <c r="RW16" s="1" t="str" cm="1">
        <f t="array" ref="RW16">IFERROR(VALUE(INDEX($B$1:$B$3414,SMALL(IF($A$1:$A$3414=RV$2,ROW($A$1:$A$3414),9999),ROW($C14)))&amp;""),"")</f>
        <v/>
      </c>
      <c r="RX16" s="1"/>
      <c r="RY16" s="1" t="str">
        <f t="shared" si="303"/>
        <v/>
      </c>
      <c r="RZ16" s="17" t="str">
        <f t="shared" si="304"/>
        <v/>
      </c>
      <c r="SA16" s="17" t="str">
        <f t="shared" si="393"/>
        <v/>
      </c>
      <c r="SB16" s="17" t="str">
        <f t="shared" si="305"/>
        <v/>
      </c>
      <c r="SC16" s="18" t="str">
        <f t="shared" si="306"/>
        <v/>
      </c>
      <c r="SD16" s="1"/>
      <c r="SE16" s="1" t="str" cm="1">
        <f t="array" ref="SE16">IFERROR(VALUE(INDEX($B$1:$B$3414,SMALL(IF($A$1:$A$3414=SD$2,ROW($A$1:$A$3414),9999),ROW($C14)))&amp;""),"")</f>
        <v/>
      </c>
      <c r="SF16" s="1"/>
      <c r="SG16" s="1" t="str">
        <f t="shared" si="307"/>
        <v/>
      </c>
      <c r="SH16" s="17" t="str">
        <f t="shared" si="308"/>
        <v/>
      </c>
      <c r="SI16" s="17" t="str">
        <f t="shared" si="394"/>
        <v/>
      </c>
      <c r="SJ16" s="17" t="str">
        <f t="shared" si="309"/>
        <v/>
      </c>
      <c r="SK16" s="18" t="str">
        <f t="shared" si="310"/>
        <v/>
      </c>
      <c r="SL16" s="1"/>
      <c r="SM16" s="1" t="str" cm="1">
        <f t="array" ref="SM16">IFERROR(VALUE(INDEX($B$1:$B$3414,SMALL(IF($A$1:$A$3414=SL$2,ROW($A$1:$A$3414),9999),ROW($C14)))&amp;""),"")</f>
        <v/>
      </c>
      <c r="SN16" s="1"/>
      <c r="SO16" s="1" t="str">
        <f t="shared" si="311"/>
        <v/>
      </c>
      <c r="SP16" s="17" t="str">
        <f t="shared" si="312"/>
        <v/>
      </c>
      <c r="SQ16" s="17" t="str">
        <f t="shared" si="395"/>
        <v/>
      </c>
      <c r="SR16" s="17" t="str">
        <f t="shared" si="313"/>
        <v/>
      </c>
      <c r="SS16" s="18" t="str">
        <f t="shared" si="314"/>
        <v/>
      </c>
      <c r="ST16" s="1"/>
      <c r="SU16" s="1" t="str" cm="1">
        <f t="array" ref="SU16">IFERROR(VALUE(INDEX($B$1:$B$3414,SMALL(IF($A$1:$A$3414=ST$2,ROW($A$1:$A$3414),9999),ROW($C14)))&amp;""),"")</f>
        <v/>
      </c>
      <c r="SV16" s="1"/>
      <c r="SW16" s="1" t="str">
        <f t="shared" si="315"/>
        <v/>
      </c>
      <c r="SX16" s="17" t="str">
        <f t="shared" si="316"/>
        <v/>
      </c>
      <c r="SY16" s="17" t="str">
        <f t="shared" si="396"/>
        <v/>
      </c>
      <c r="SZ16" s="17" t="str">
        <f t="shared" si="317"/>
        <v/>
      </c>
      <c r="TA16" s="18" t="str">
        <f t="shared" si="318"/>
        <v/>
      </c>
      <c r="TB16" s="1"/>
      <c r="TC16" s="1" t="str" cm="1">
        <f t="array" ref="TC16">IFERROR(VALUE(INDEX($B$1:$B$3414,SMALL(IF($A$1:$A$3414=TB$2,ROW($A$1:$A$3414),9999),ROW($C14)))&amp;""),"")</f>
        <v/>
      </c>
      <c r="TD16" s="1"/>
      <c r="TE16" s="1" t="str">
        <f t="shared" si="319"/>
        <v/>
      </c>
      <c r="TF16" s="17" t="str">
        <f t="shared" si="320"/>
        <v/>
      </c>
      <c r="TG16" s="17" t="str">
        <f t="shared" si="397"/>
        <v/>
      </c>
      <c r="TH16" s="17" t="str">
        <f t="shared" si="321"/>
        <v/>
      </c>
      <c r="TI16" s="18" t="str">
        <f t="shared" si="322"/>
        <v/>
      </c>
      <c r="TJ16" s="1"/>
      <c r="TK16" s="1" t="str" cm="1">
        <f t="array" ref="TK16">IFERROR(VALUE(INDEX($B$1:$B$3414,SMALL(IF($A$1:$A$3414=TJ$2,ROW($A$1:$A$3414),9999),ROW($C14)))&amp;""),"")</f>
        <v/>
      </c>
      <c r="TL16" s="1"/>
      <c r="TM16" s="1" t="str">
        <f t="shared" si="323"/>
        <v/>
      </c>
      <c r="TN16" s="17" t="str">
        <f t="shared" si="324"/>
        <v/>
      </c>
      <c r="TO16" s="17" t="str">
        <f t="shared" si="398"/>
        <v/>
      </c>
      <c r="TP16" s="17" t="str">
        <f t="shared" si="325"/>
        <v/>
      </c>
      <c r="TQ16" s="18" t="str">
        <f t="shared" si="326"/>
        <v/>
      </c>
      <c r="TR16" s="1"/>
      <c r="TS16" s="1" t="str" cm="1">
        <f t="array" ref="TS16">IFERROR(VALUE(INDEX($B$1:$B$3414,SMALL(IF($A$1:$A$3414=TR$2,ROW($A$1:$A$3414),9999),ROW($C14)))&amp;""),"")</f>
        <v/>
      </c>
      <c r="TT16" s="1"/>
      <c r="TU16" s="1" t="str">
        <f t="shared" si="327"/>
        <v/>
      </c>
      <c r="TV16" s="17" t="str">
        <f t="shared" si="328"/>
        <v/>
      </c>
      <c r="TW16" s="17" t="str">
        <f t="shared" si="399"/>
        <v/>
      </c>
      <c r="TX16" s="17" t="str">
        <f t="shared" si="329"/>
        <v/>
      </c>
      <c r="TY16" s="18" t="str">
        <f t="shared" si="330"/>
        <v/>
      </c>
    </row>
    <row r="17" spans="1:545" ht="15.75" customHeight="1" x14ac:dyDescent="0.25">
      <c r="A17" s="1">
        <v>0.7</v>
      </c>
      <c r="B17" s="1">
        <v>0.17989213500000001</v>
      </c>
      <c r="C17" s="1"/>
      <c r="D17" s="1">
        <v>2.2000000000000002</v>
      </c>
      <c r="E17" s="1">
        <f t="shared" si="66"/>
        <v>84</v>
      </c>
      <c r="F17" s="1">
        <f>EH5</f>
        <v>164.50174990607894</v>
      </c>
      <c r="G17" s="1">
        <f>EH7</f>
        <v>0.25937881407653857</v>
      </c>
      <c r="H17" s="1">
        <f t="shared" ref="H17:H18" si="415">-LN(1/$H$1-1)/F17+G17</f>
        <v>0.28164946863323065</v>
      </c>
      <c r="I17" s="1">
        <f t="shared" ref="I17:I18" si="416">-LN(1/$I$1-1)/F17+G17</f>
        <v>0.23710815951984643</v>
      </c>
      <c r="J17" s="25">
        <f t="shared" ref="J17:J18" si="417">H17-I17</f>
        <v>4.454130911338422E-2</v>
      </c>
      <c r="K17" s="25">
        <f>_xlfn.STDEV.S(EI3:EI86)</f>
        <v>1.0541711682910682E-2</v>
      </c>
      <c r="L17" s="25">
        <f t="shared" si="331"/>
        <v>1.1501950414604409E-3</v>
      </c>
      <c r="M17" s="25">
        <f t="shared" si="67"/>
        <v>171.57870039621091</v>
      </c>
      <c r="N17" s="25">
        <f t="shared" si="68"/>
        <v>2.5034922482609083</v>
      </c>
      <c r="O17" s="25"/>
      <c r="P17" s="25"/>
      <c r="Q17" s="1"/>
      <c r="R17" s="1"/>
      <c r="S17" s="1" cm="1">
        <f t="array" ref="S17">IFERROR(VALUE(INDEX($B$1:$B$3414,SMALL(IF($A$1:$A$3414=R$2,ROW($A$1:$A$3414),9999),ROW($C15)))&amp;""),"")</f>
        <v>0.31593954499999999</v>
      </c>
      <c r="U17" s="1" t="str">
        <f t="shared" si="69"/>
        <v/>
      </c>
      <c r="V17" s="17" t="str">
        <f t="shared" si="70"/>
        <v/>
      </c>
      <c r="W17" s="17" t="str">
        <f t="shared" si="332"/>
        <v/>
      </c>
      <c r="X17" s="17" t="str">
        <f t="shared" si="333"/>
        <v/>
      </c>
      <c r="Y17" s="18" t="str">
        <f t="shared" si="71"/>
        <v/>
      </c>
      <c r="Z17" s="1"/>
      <c r="AA17" s="1" cm="1">
        <f t="array" ref="AA17">IFERROR(VALUE(INDEX($B$1:$B$3414,SMALL(IF($A$1:$A$3414=Z$2,ROW($A$1:$A$3414),9999),ROW($C15)))&amp;""),"")</f>
        <v>0.22205339099999999</v>
      </c>
      <c r="AC17" s="1" t="str">
        <f t="shared" si="72"/>
        <v/>
      </c>
      <c r="AD17" s="17" t="str">
        <f t="shared" si="73"/>
        <v/>
      </c>
      <c r="AE17" s="17" t="str">
        <f t="shared" si="334"/>
        <v/>
      </c>
      <c r="AF17" s="17" t="str">
        <f t="shared" si="74"/>
        <v/>
      </c>
      <c r="AG17" s="18" t="str">
        <f t="shared" si="75"/>
        <v/>
      </c>
      <c r="AH17" s="1"/>
      <c r="AI17" s="1" cm="1">
        <f t="array" ref="AI17">IFERROR(VALUE(INDEX($B$1:$B$3414,SMALL(IF($A$1:$A$3414=AH$2,ROW($A$1:$A$3414),9999),ROW($C15)))&amp;""),"")</f>
        <v>0.31593954499999999</v>
      </c>
      <c r="AK17" s="1" t="str">
        <f t="shared" si="76"/>
        <v/>
      </c>
      <c r="AL17" s="17" t="str">
        <f t="shared" si="77"/>
        <v/>
      </c>
      <c r="AM17" s="17" t="str">
        <f t="shared" si="335"/>
        <v/>
      </c>
      <c r="AN17" s="17" t="str">
        <f t="shared" si="78"/>
        <v/>
      </c>
      <c r="AO17" s="18" t="str">
        <f t="shared" si="79"/>
        <v/>
      </c>
      <c r="AP17" s="1"/>
      <c r="AQ17" s="1" cm="1">
        <f t="array" ref="AQ17">IFERROR(VALUE(INDEX($B$1:$B$3414,SMALL(IF($A$1:$A$3414=AP$2,ROW($A$1:$A$3414),9999),ROW($C15)))&amp;""),"")</f>
        <v>0.31721913000000002</v>
      </c>
      <c r="AS17" s="1" t="str">
        <f t="shared" si="80"/>
        <v/>
      </c>
      <c r="AT17" s="17" t="str">
        <f t="shared" si="81"/>
        <v/>
      </c>
      <c r="AU17" s="17" t="str">
        <f t="shared" si="336"/>
        <v/>
      </c>
      <c r="AV17" s="17" t="str">
        <f t="shared" si="82"/>
        <v/>
      </c>
      <c r="AW17" s="18" t="str">
        <f t="shared" si="83"/>
        <v/>
      </c>
      <c r="AX17" s="1"/>
      <c r="AY17" s="1" cm="1">
        <f t="array" ref="AY17">IFERROR(VALUE(INDEX($B$1:$B$3414,SMALL(IF($A$1:$A$3414=AX$2,ROW($A$1:$A$3414),9999),ROW($C15)))&amp;""),"")</f>
        <v>0.22567110400000001</v>
      </c>
      <c r="AZ17" s="1">
        <v>0.276415943</v>
      </c>
      <c r="BA17" s="1">
        <f t="shared" si="84"/>
        <v>5</v>
      </c>
      <c r="BB17" s="17">
        <f t="shared" si="85"/>
        <v>4.6728971962616821E-2</v>
      </c>
      <c r="BC17" s="17">
        <f t="shared" si="337"/>
        <v>0.79439252336448596</v>
      </c>
      <c r="BD17" s="17">
        <f t="shared" si="86"/>
        <v>0.81020745387476245</v>
      </c>
      <c r="BE17" s="18">
        <f t="shared" si="87"/>
        <v>2.501120270448743E-4</v>
      </c>
      <c r="BF17" s="1"/>
      <c r="BG17" s="1" cm="1">
        <f t="array" ref="BG17">IFERROR(VALUE(INDEX($B$1:$B$3414,SMALL(IF($A$1:$A$3414=BF$2,ROW($A$1:$A$3414),9999),ROW($C15)))&amp;""),"")</f>
        <v>0.28895247800000001</v>
      </c>
      <c r="BI17" s="1" t="str">
        <f t="shared" si="88"/>
        <v/>
      </c>
      <c r="BJ17" s="17" t="str">
        <f t="shared" si="89"/>
        <v/>
      </c>
      <c r="BK17" s="17" t="str">
        <f t="shared" si="338"/>
        <v/>
      </c>
      <c r="BL17" s="17" t="str">
        <f t="shared" si="90"/>
        <v/>
      </c>
      <c r="BM17" s="18" t="str">
        <f t="shared" si="91"/>
        <v/>
      </c>
      <c r="BN17" s="1"/>
      <c r="BO17" s="1" cm="1">
        <f t="array" ref="BO17">IFERROR(VALUE(INDEX($B$1:$B$3414,SMALL(IF($A$1:$A$3414=BN$2,ROW($A$1:$A$3414),9999),ROW($C15)))&amp;""),"")</f>
        <v>0.23475062399999999</v>
      </c>
      <c r="BP17" s="1">
        <v>0.259844195</v>
      </c>
      <c r="BQ17" s="1">
        <f t="shared" si="92"/>
        <v>12</v>
      </c>
      <c r="BR17" s="17">
        <f t="shared" si="93"/>
        <v>0.11428571428571428</v>
      </c>
      <c r="BS17" s="17">
        <f t="shared" si="339"/>
        <v>0.59047619047619049</v>
      </c>
      <c r="BT17" s="17">
        <f t="shared" si="94"/>
        <v>0.53770749443504473</v>
      </c>
      <c r="BU17" s="18">
        <f t="shared" si="95"/>
        <v>2.7845352818828321E-3</v>
      </c>
      <c r="BV17" s="1"/>
      <c r="BW17" s="1" t="str" cm="1">
        <f t="array" ref="BW17">IFERROR(VALUE(INDEX($B$1:$B$3414,SMALL(IF($A$1:$A$3414=BV$2,ROW($A$1:$A$3414),9999),ROW($C15)))&amp;""),"")</f>
        <v/>
      </c>
      <c r="BX17" s="1"/>
      <c r="BY17" s="1" t="str">
        <f t="shared" si="96"/>
        <v/>
      </c>
      <c r="BZ17" s="17" t="str">
        <f t="shared" si="97"/>
        <v/>
      </c>
      <c r="CA17" s="17" t="str">
        <f t="shared" si="340"/>
        <v/>
      </c>
      <c r="CB17" s="17" t="str">
        <f t="shared" si="341"/>
        <v/>
      </c>
      <c r="CC17" s="18" t="str">
        <f t="shared" si="98"/>
        <v/>
      </c>
      <c r="CD17" s="1"/>
      <c r="CE17" s="1" cm="1">
        <f t="array" ref="CE17">IFERROR(VALUE(INDEX($B$1:$B$3414,SMALL(IF($A$1:$A$3414=CD$2,ROW($A$1:$A$3414),9999),ROW($C15)))&amp;""),"")</f>
        <v>0.23985618</v>
      </c>
      <c r="CF17" s="1">
        <v>0.26234269700000001</v>
      </c>
      <c r="CG17" s="1">
        <f t="shared" si="99"/>
        <v>14</v>
      </c>
      <c r="CH17" s="17">
        <f t="shared" si="100"/>
        <v>0.16470588235294117</v>
      </c>
      <c r="CI17" s="17">
        <f t="shared" si="342"/>
        <v>0.6588235294117647</v>
      </c>
      <c r="CJ17" s="17">
        <f t="shared" si="101"/>
        <v>0.61423789540119622</v>
      </c>
      <c r="CK17" s="18">
        <f t="shared" si="102"/>
        <v>1.9878787601243604E-3</v>
      </c>
      <c r="CL17" s="1"/>
      <c r="CM17" s="1" cm="1">
        <f t="array" ref="CM17">IFERROR(VALUE(INDEX($B$1:$B$3414,SMALL(IF($A$1:$A$3414=CL$2,ROW($A$1:$A$3414),9999),ROW($C15)))&amp;""),"")</f>
        <v>0.24938364800000001</v>
      </c>
      <c r="CN17" s="1">
        <v>0.28332634200000001</v>
      </c>
      <c r="CO17" s="1">
        <f t="shared" si="103"/>
        <v>1</v>
      </c>
      <c r="CP17" s="17">
        <f t="shared" si="104"/>
        <v>1.8518518518518517E-2</v>
      </c>
      <c r="CQ17" s="17">
        <f t="shared" si="343"/>
        <v>0.98148148148148151</v>
      </c>
      <c r="CR17" s="17">
        <f t="shared" si="105"/>
        <v>0.95835825805935382</v>
      </c>
      <c r="CS17" s="18">
        <f t="shared" si="106"/>
        <v>5.3468346142963473E-4</v>
      </c>
      <c r="CT17" s="1"/>
      <c r="CU17" s="1" cm="1">
        <f t="array" ref="CU17">IFERROR(VALUE(INDEX($B$1:$B$3414,SMALL(IF($A$1:$A$3414=CT$2,ROW($A$1:$A$3414),9999),ROW($C15)))&amp;""),"")</f>
        <v>0.24108653899999999</v>
      </c>
      <c r="CV17" s="1">
        <v>0.25377530399999998</v>
      </c>
      <c r="CW17" s="1">
        <f t="shared" si="107"/>
        <v>2</v>
      </c>
      <c r="CX17" s="17">
        <f t="shared" si="108"/>
        <v>2.0618556701030927E-2</v>
      </c>
      <c r="CY17" s="17">
        <f t="shared" si="344"/>
        <v>0.39175257731958762</v>
      </c>
      <c r="CZ17" s="17">
        <f t="shared" si="109"/>
        <v>0.38744336169253063</v>
      </c>
      <c r="DA17" s="18">
        <f t="shared" si="110"/>
        <v>1.856933932047221E-5</v>
      </c>
      <c r="DB17" s="1"/>
      <c r="DC17" s="1" cm="1">
        <f t="array" ref="DC17">IFERROR(VALUE(INDEX($B$1:$B$3414,SMALL(IF($A$1:$A$3414=DB$2,ROW($A$1:$A$3414),9999),ROW($C15)))&amp;""),"")</f>
        <v>0.25952176900000001</v>
      </c>
      <c r="DD17" s="1">
        <v>0.26828642699999999</v>
      </c>
      <c r="DE17" s="1">
        <f t="shared" si="111"/>
        <v>1</v>
      </c>
      <c r="DF17" s="17">
        <f t="shared" si="112"/>
        <v>2.8571428571428571E-2</v>
      </c>
      <c r="DG17" s="17">
        <f t="shared" si="345"/>
        <v>0.71428571428571441</v>
      </c>
      <c r="DH17" s="17">
        <f t="shared" si="113"/>
        <v>0.69569798632841684</v>
      </c>
      <c r="DI17" s="18">
        <f t="shared" si="114"/>
        <v>3.455036306145018E-4</v>
      </c>
      <c r="DJ17" s="1"/>
      <c r="DK17" s="1" cm="1">
        <f t="array" ref="DK17">IFERROR(VALUE(INDEX($B$1:$B$3414,SMALL(IF($A$1:$A$3414=DJ$2,ROW($A$1:$A$3414),9999),ROW($C15)))&amp;""),"")</f>
        <v>0.249850187</v>
      </c>
      <c r="DL17" s="1">
        <v>0.27983221000000003</v>
      </c>
      <c r="DM17" s="1">
        <f t="shared" si="115"/>
        <v>3</v>
      </c>
      <c r="DN17" s="17">
        <f t="shared" si="116"/>
        <v>4.4776119402985072E-2</v>
      </c>
      <c r="DO17" s="17">
        <f t="shared" si="346"/>
        <v>0.97014925373134331</v>
      </c>
      <c r="DP17" s="17">
        <f t="shared" si="117"/>
        <v>0.95395723629669549</v>
      </c>
      <c r="DQ17" s="18">
        <f t="shared" si="118"/>
        <v>2.6218142860393902E-4</v>
      </c>
      <c r="DR17" s="1"/>
      <c r="DS17" s="1" cm="1">
        <f t="array" ref="DS17">IFERROR(VALUE(INDEX($B$1:$B$3414,SMALL(IF($A$1:$A$3414=DR$2,ROW($A$1:$A$3414),9999),ROW($C15)))&amp;""),"")</f>
        <v>0.244167416</v>
      </c>
      <c r="DT17" s="1">
        <v>0.25726505799999999</v>
      </c>
      <c r="DU17" s="1">
        <f t="shared" si="119"/>
        <v>2</v>
      </c>
      <c r="DV17" s="17">
        <f t="shared" si="120"/>
        <v>1.9417475728155338E-2</v>
      </c>
      <c r="DW17" s="17">
        <f t="shared" si="347"/>
        <v>0.48543689320388345</v>
      </c>
      <c r="DX17" s="17">
        <f t="shared" si="121"/>
        <v>0.49573115730298517</v>
      </c>
      <c r="DY17" s="18">
        <f t="shared" si="122"/>
        <v>1.0597187334205463E-4</v>
      </c>
      <c r="DZ17" s="1"/>
      <c r="EA17" s="1" cm="1">
        <f t="array" ref="EA17">IFERROR(VALUE(INDEX($B$1:$B$3414,SMALL(IF($A$1:$A$3414=DZ$2,ROW($A$1:$A$3414),9999),ROW($C15)))&amp;""),"")</f>
        <v>0.26085987599999999</v>
      </c>
      <c r="EC17" s="1" t="str">
        <f t="shared" si="123"/>
        <v/>
      </c>
      <c r="ED17" s="17" t="str">
        <f t="shared" si="124"/>
        <v/>
      </c>
      <c r="EE17" s="17" t="str">
        <f t="shared" si="348"/>
        <v/>
      </c>
      <c r="EF17" s="17" t="str">
        <f t="shared" si="125"/>
        <v/>
      </c>
      <c r="EG17" s="18" t="str">
        <f t="shared" si="126"/>
        <v/>
      </c>
      <c r="EH17" s="1"/>
      <c r="EI17" s="1" cm="1">
        <f t="array" ref="EI17">IFERROR(VALUE(INDEX($B$1:$B$3414,SMALL(IF($A$1:$A$3414=EH$2,ROW($A$1:$A$3414),9999),ROW($C15)))&amp;""),"")</f>
        <v>0.25109943800000001</v>
      </c>
      <c r="EJ17" s="1">
        <v>0.26082461800000001</v>
      </c>
      <c r="EK17" s="1">
        <f t="shared" si="127"/>
        <v>2</v>
      </c>
      <c r="EL17" s="17">
        <f t="shared" si="128"/>
        <v>2.3809523809523808E-2</v>
      </c>
      <c r="EM17" s="17">
        <f t="shared" si="349"/>
        <v>0.51190476190476197</v>
      </c>
      <c r="EN17" s="17">
        <f t="shared" si="129"/>
        <v>0.55918061116386963</v>
      </c>
      <c r="EO17" s="18">
        <f t="shared" si="130"/>
        <v>2.2350059231698704E-3</v>
      </c>
      <c r="EP17" s="1"/>
      <c r="EQ17" s="1" cm="1">
        <f t="array" ref="EQ17">IFERROR(VALUE(INDEX($B$1:$B$3414,SMALL(IF($A$1:$A$3414=EP$2,ROW($A$1:$A$3414),9999),ROW($C15)))&amp;""),"")</f>
        <v>0.24651885200000001</v>
      </c>
      <c r="ER17" s="1">
        <v>0.25651285899999998</v>
      </c>
      <c r="ES17" s="1">
        <f t="shared" si="131"/>
        <v>11</v>
      </c>
      <c r="ET17" s="17">
        <f t="shared" si="132"/>
        <v>9.90990990990991E-2</v>
      </c>
      <c r="EU17" s="17">
        <f t="shared" si="350"/>
        <v>0.48648648648648646</v>
      </c>
      <c r="EV17" s="17">
        <f t="shared" si="133"/>
        <v>0.40411285037471517</v>
      </c>
      <c r="EW17" s="18">
        <f t="shared" si="134"/>
        <v>6.7854159262745106E-3</v>
      </c>
      <c r="EX17" s="1"/>
      <c r="EY17" s="1" cm="1">
        <f t="array" ref="EY17">IFERROR(VALUE(INDEX($B$1:$B$3414,SMALL(IF($A$1:$A$3414=EX$2,ROW($A$1:$A$3414),9999),ROW($C15)))&amp;""),"")</f>
        <v>0.25184898900000002</v>
      </c>
      <c r="EZ17" s="1">
        <v>0.26084359600000001</v>
      </c>
      <c r="FA17" s="1">
        <f t="shared" si="135"/>
        <v>10</v>
      </c>
      <c r="FB17" s="17">
        <f t="shared" si="136"/>
        <v>0.125</v>
      </c>
      <c r="FC17" s="17">
        <f t="shared" si="351"/>
        <v>0.63750000000000007</v>
      </c>
      <c r="FD17" s="17">
        <f t="shared" si="137"/>
        <v>0.60459669454904341</v>
      </c>
      <c r="FE17" s="18">
        <f t="shared" si="138"/>
        <v>1.0826275095989538E-3</v>
      </c>
      <c r="FF17" s="1"/>
      <c r="FG17" s="1" cm="1">
        <f t="array" ref="FG17">IFERROR(VALUE(INDEX($B$1:$B$3414,SMALL(IF($A$1:$A$3414=FF$2,ROW($A$1:$A$3414),9999),ROW($C15)))&amp;""),"")</f>
        <v>0.24877434900000001</v>
      </c>
      <c r="FH17" s="1">
        <v>0.25983098599999999</v>
      </c>
      <c r="FI17" s="1">
        <f t="shared" si="139"/>
        <v>2</v>
      </c>
      <c r="FJ17" s="17">
        <f t="shared" si="140"/>
        <v>4.3478260869565216E-2</v>
      </c>
      <c r="FK17" s="17">
        <f t="shared" si="352"/>
        <v>0.56521739130434778</v>
      </c>
      <c r="FL17" s="17">
        <f t="shared" si="141"/>
        <v>0.5697872498391866</v>
      </c>
      <c r="FM17" s="18">
        <f t="shared" si="142"/>
        <v>2.0883607028439226E-5</v>
      </c>
      <c r="FN17" s="1"/>
      <c r="FO17" s="1" cm="1">
        <f t="array" ref="FO17">IFERROR(VALUE(INDEX($B$1:$B$3414,SMALL(IF($A$1:$A$3414=FN$2,ROW($A$1:$A$3414),9999),ROW($C15)))&amp;""),"")</f>
        <v>0.25348437200000001</v>
      </c>
      <c r="FQ17" s="1" t="str">
        <f t="shared" si="143"/>
        <v/>
      </c>
      <c r="FR17" s="17" t="str">
        <f t="shared" si="144"/>
        <v/>
      </c>
      <c r="FS17" s="17" t="str">
        <f t="shared" si="353"/>
        <v/>
      </c>
      <c r="FT17" s="17" t="str">
        <f t="shared" si="145"/>
        <v/>
      </c>
      <c r="FU17" s="18" t="str">
        <f t="shared" si="146"/>
        <v/>
      </c>
      <c r="FV17" s="1"/>
      <c r="FW17" s="1" cm="1">
        <f t="array" ref="FW17">IFERROR(VALUE(INDEX($B$1:$B$3414,SMALL(IF($A$1:$A$3414=FV$2,ROW($A$1:$A$3414),9999),ROW($C15)))&amp;""),"")</f>
        <v>0.25484719099999997</v>
      </c>
      <c r="FX17" s="1">
        <v>0.26484119900000003</v>
      </c>
      <c r="FY17" s="1">
        <f t="shared" si="147"/>
        <v>6</v>
      </c>
      <c r="FZ17" s="17">
        <f t="shared" si="148"/>
        <v>8.6956521739130432E-2</v>
      </c>
      <c r="GA17" s="17">
        <f t="shared" si="354"/>
        <v>0.85507246376811596</v>
      </c>
      <c r="GB17" s="17">
        <f t="shared" si="149"/>
        <v>0.84951219075261253</v>
      </c>
      <c r="GC17" s="18">
        <f t="shared" si="150"/>
        <v>3.0916636006935675E-5</v>
      </c>
      <c r="GD17" s="1"/>
      <c r="GE17" s="1" cm="1">
        <f t="array" ref="GE17">IFERROR(VALUE(INDEX($B$1:$B$3414,SMALL(IF($A$1:$A$3414=GD$2,ROW($A$1:$A$3414),9999),ROW($C15)))&amp;""),"")</f>
        <v>0.249081418</v>
      </c>
      <c r="GF17" s="1">
        <v>0.25600034599999999</v>
      </c>
      <c r="GG17" s="1">
        <f t="shared" si="151"/>
        <v>8</v>
      </c>
      <c r="GH17" s="17">
        <f t="shared" si="152"/>
        <v>6.9565217391304349E-2</v>
      </c>
      <c r="GI17" s="17">
        <f t="shared" si="355"/>
        <v>0.34782608695652178</v>
      </c>
      <c r="GJ17" s="17">
        <f t="shared" si="153"/>
        <v>0.34426807244508101</v>
      </c>
      <c r="GK17" s="18">
        <f t="shared" si="154"/>
        <v>1.2659467263623149E-5</v>
      </c>
      <c r="GL17" s="1"/>
      <c r="GM17" s="1" cm="1">
        <f t="array" ref="GM17">IFERROR(VALUE(INDEX($B$1:$B$3414,SMALL(IF($A$1:$A$3414=GL$2,ROW($A$1:$A$3414),9999),ROW($C15)))&amp;""),"")</f>
        <v>0.25698876399999998</v>
      </c>
      <c r="GO17" s="1" t="str">
        <f t="shared" si="155"/>
        <v/>
      </c>
      <c r="GP17" s="17" t="str">
        <f t="shared" si="156"/>
        <v/>
      </c>
      <c r="GQ17" s="17" t="str">
        <f t="shared" si="356"/>
        <v/>
      </c>
      <c r="GR17" s="17" t="str">
        <f t="shared" si="157"/>
        <v/>
      </c>
      <c r="GS17" s="18" t="str">
        <f t="shared" si="158"/>
        <v/>
      </c>
      <c r="GT17" s="1"/>
      <c r="GU17" s="1" cm="1">
        <f t="array" ref="GU17">IFERROR(VALUE(INDEX($B$1:$B$3414,SMALL(IF($A$1:$A$3414=GT$2,ROW($A$1:$A$3414),9999),ROW($C15)))&amp;""),"")</f>
        <v>0.25184898900000002</v>
      </c>
      <c r="GV17" s="1">
        <v>0.258853261</v>
      </c>
      <c r="GW17" s="1">
        <f t="shared" si="159"/>
        <v>1</v>
      </c>
      <c r="GX17" s="17">
        <f t="shared" si="160"/>
        <v>1.1627906976744186E-2</v>
      </c>
      <c r="GY17" s="17">
        <f t="shared" si="357"/>
        <v>0.4534883720930234</v>
      </c>
      <c r="GZ17" s="17">
        <f t="shared" si="161"/>
        <v>0.50769049540355182</v>
      </c>
      <c r="HA17" s="18">
        <f t="shared" si="162"/>
        <v>2.9378701713697291E-3</v>
      </c>
      <c r="HB17" s="1"/>
      <c r="HC17" s="1" cm="1">
        <f t="array" ref="HC17">IFERROR(VALUE(INDEX($B$1:$B$3414,SMALL(IF($A$1:$A$3414=HB$2,ROW($A$1:$A$3414),9999),ROW($C15)))&amp;""),"")</f>
        <v>0.256721068</v>
      </c>
      <c r="HD17" s="1">
        <v>0.26828642699999999</v>
      </c>
      <c r="HE17" s="1">
        <f t="shared" si="163"/>
        <v>1</v>
      </c>
      <c r="HF17" s="17">
        <f t="shared" si="164"/>
        <v>1.6666666666666666E-2</v>
      </c>
      <c r="HG17" s="17">
        <f t="shared" si="358"/>
        <v>0.90000000000000013</v>
      </c>
      <c r="HH17" s="17">
        <f t="shared" si="165"/>
        <v>0.92227723416489538</v>
      </c>
      <c r="HI17" s="18">
        <f t="shared" si="166"/>
        <v>4.9627516203757586E-4</v>
      </c>
      <c r="HJ17" s="1"/>
      <c r="HK17" s="1" cm="1">
        <f t="array" ref="HK17">IFERROR(VALUE(INDEX($B$1:$B$3414,SMALL(IF($A$1:$A$3414=HJ$2,ROW($A$1:$A$3414),9999),ROW($C15)))&amp;""),"")</f>
        <v>0.25222954800000003</v>
      </c>
      <c r="HL17" s="1">
        <v>0.25627332800000002</v>
      </c>
      <c r="HM17" s="1">
        <f t="shared" si="167"/>
        <v>2</v>
      </c>
      <c r="HN17" s="17">
        <f t="shared" si="168"/>
        <v>1.9417475728155338E-2</v>
      </c>
      <c r="HO17" s="17">
        <f t="shared" si="359"/>
        <v>0.28155339805825236</v>
      </c>
      <c r="HP17" s="17">
        <f t="shared" si="169"/>
        <v>0.29292849949138505</v>
      </c>
      <c r="HQ17" s="18">
        <f t="shared" si="170"/>
        <v>1.293929326140575E-4</v>
      </c>
      <c r="HR17" s="1"/>
      <c r="HS17" s="1" cm="1">
        <f t="array" ref="HS17">IFERROR(VALUE(INDEX($B$1:$B$3414,SMALL(IF($A$1:$A$3414=HR$2,ROW($A$1:$A$3414),9999),ROW($C15)))&amp;""),"")</f>
        <v>0.25651285899999998</v>
      </c>
      <c r="HU17" s="1" t="str">
        <f t="shared" si="171"/>
        <v/>
      </c>
      <c r="HV17" s="17" t="str">
        <f t="shared" si="172"/>
        <v/>
      </c>
      <c r="HW17" s="17" t="str">
        <f t="shared" si="360"/>
        <v/>
      </c>
      <c r="HX17" s="17" t="str">
        <f t="shared" si="173"/>
        <v/>
      </c>
      <c r="HY17" s="18" t="str">
        <f t="shared" si="174"/>
        <v/>
      </c>
      <c r="HZ17" s="1"/>
      <c r="IA17" s="1" cm="1">
        <f t="array" ref="IA17">IFERROR(VALUE(INDEX($B$1:$B$3414,SMALL(IF($A$1:$A$3414=HZ$2,ROW($A$1:$A$3414),9999),ROW($C15)))&amp;""),"")</f>
        <v>0.25405819099999999</v>
      </c>
      <c r="IB17" s="1">
        <v>0.25645256900000002</v>
      </c>
      <c r="IC17" s="1">
        <f t="shared" si="175"/>
        <v>2</v>
      </c>
      <c r="ID17" s="17">
        <f t="shared" si="176"/>
        <v>2.2988505747126436E-2</v>
      </c>
      <c r="IE17" s="17">
        <f t="shared" si="361"/>
        <v>0.31034482758620696</v>
      </c>
      <c r="IF17" s="17">
        <f t="shared" si="177"/>
        <v>0.31021718639786922</v>
      </c>
      <c r="IG17" s="18">
        <f t="shared" si="178"/>
        <v>1.6292272960271934E-8</v>
      </c>
      <c r="IH17" s="1"/>
      <c r="II17" s="1" cm="1">
        <f t="array" ref="II17">IFERROR(VALUE(INDEX($B$1:$B$3414,SMALL(IF($A$1:$A$3414=IH$2,ROW($A$1:$A$3414),9999),ROW($C15)))&amp;""),"")</f>
        <v>0.25556104899999998</v>
      </c>
      <c r="IJ17" s="1">
        <v>0.26084359600000001</v>
      </c>
      <c r="IK17" s="1">
        <f t="shared" si="179"/>
        <v>7</v>
      </c>
      <c r="IL17" s="17">
        <f t="shared" si="180"/>
        <v>7.8651685393258425E-2</v>
      </c>
      <c r="IM17" s="17">
        <f t="shared" si="362"/>
        <v>0.7191011235955056</v>
      </c>
      <c r="IN17" s="17">
        <f t="shared" si="181"/>
        <v>0.70509647931978303</v>
      </c>
      <c r="IO17" s="18">
        <f t="shared" si="182"/>
        <v>1.9613006128952885E-4</v>
      </c>
      <c r="IP17" s="1"/>
      <c r="IQ17" s="1" cm="1">
        <f t="array" ref="IQ17">IFERROR(VALUE(INDEX($B$1:$B$3414,SMALL(IF($A$1:$A$3414=IP$2,ROW($A$1:$A$3414),9999),ROW($C15)))&amp;""),"")</f>
        <v>0.25430266800000001</v>
      </c>
      <c r="IR17" s="1">
        <v>0.25631097200000003</v>
      </c>
      <c r="IS17" s="1">
        <f t="shared" si="183"/>
        <v>3</v>
      </c>
      <c r="IT17" s="17">
        <f t="shared" si="184"/>
        <v>3.1914893617021274E-2</v>
      </c>
      <c r="IU17" s="17">
        <f t="shared" si="363"/>
        <v>0.24468085106382972</v>
      </c>
      <c r="IV17" s="17">
        <f t="shared" si="185"/>
        <v>0.27014927063485056</v>
      </c>
      <c r="IW17" s="18">
        <f t="shared" si="186"/>
        <v>6.4864039544555707E-4</v>
      </c>
      <c r="IX17" s="1"/>
      <c r="IY17" s="1" cm="1">
        <f t="array" ref="IY17">IFERROR(VALUE(INDEX($B$1:$B$3414,SMALL(IF($A$1:$A$3414=IX$2,ROW($A$1:$A$3414),9999),ROW($C15)))&amp;""),"")</f>
        <v>0.25810610699999997</v>
      </c>
      <c r="IZ17" s="1">
        <v>0.26592750399999998</v>
      </c>
      <c r="JA17" s="1">
        <f t="shared" si="187"/>
        <v>1</v>
      </c>
      <c r="JB17" s="17">
        <f t="shared" si="188"/>
        <v>0.02</v>
      </c>
      <c r="JC17" s="17">
        <f t="shared" si="364"/>
        <v>0.9800000000000002</v>
      </c>
      <c r="JD17" s="17">
        <f t="shared" si="189"/>
        <v>0.97109783510032022</v>
      </c>
      <c r="JE17" s="18">
        <f t="shared" si="190"/>
        <v>7.9248539901094397E-5</v>
      </c>
      <c r="JF17" s="1"/>
      <c r="JG17" s="1" cm="1">
        <f t="array" ref="JG17">IFERROR(VALUE(INDEX($B$1:$B$3414,SMALL(IF($A$1:$A$3414=JF$2,ROW($A$1:$A$3414),9999),ROW($C15)))&amp;""),"")</f>
        <v>0.25609644199999998</v>
      </c>
      <c r="JH17" s="1">
        <v>0.259844195</v>
      </c>
      <c r="JI17" s="1">
        <f t="shared" si="191"/>
        <v>13</v>
      </c>
      <c r="JJ17" s="17">
        <f t="shared" si="192"/>
        <v>0.18840579710144928</v>
      </c>
      <c r="JK17" s="17">
        <f t="shared" si="365"/>
        <v>0.6376811594202898</v>
      </c>
      <c r="JL17" s="17">
        <f t="shared" si="193"/>
        <v>0.57939941120414451</v>
      </c>
      <c r="JM17" s="18">
        <f t="shared" si="194"/>
        <v>3.396762175130155E-3</v>
      </c>
      <c r="JN17" s="1"/>
      <c r="JO17" s="1" cm="1">
        <f t="array" ref="JO17">IFERROR(VALUE(INDEX($B$1:$B$3414,SMALL(IF($A$1:$A$3414=JN$2,ROW($A$1:$A$3414),9999),ROW($C15)))&amp;""),"")</f>
        <v>0.25784539299999998</v>
      </c>
      <c r="JP17" s="1">
        <v>0.26728104200000002</v>
      </c>
      <c r="JQ17" s="1">
        <f t="shared" si="195"/>
        <v>1</v>
      </c>
      <c r="JR17" s="17">
        <f t="shared" si="196"/>
        <v>2.1276595744680851E-2</v>
      </c>
      <c r="JS17" s="17">
        <f t="shared" si="366"/>
        <v>1</v>
      </c>
      <c r="JT17" s="17">
        <f t="shared" si="197"/>
        <v>0.99316969115447629</v>
      </c>
      <c r="JU17" s="18">
        <f t="shared" si="198"/>
        <v>4.6653118925239491E-5</v>
      </c>
      <c r="JV17" s="1"/>
      <c r="JW17" s="1" cm="1">
        <f t="array" ref="JW17">IFERROR(VALUE(INDEX($B$1:$B$3414,SMALL(IF($A$1:$A$3414=JV$2,ROW($A$1:$A$3414),9999),ROW($C15)))&amp;""),"")</f>
        <v>0.25568474699999999</v>
      </c>
      <c r="JX17" s="1">
        <v>0.257465526</v>
      </c>
      <c r="JY17" s="1">
        <f t="shared" si="199"/>
        <v>2</v>
      </c>
      <c r="JZ17" s="17">
        <f t="shared" si="200"/>
        <v>1.5503875968992248E-2</v>
      </c>
      <c r="KA17" s="17">
        <f t="shared" si="367"/>
        <v>0.22480620155038758</v>
      </c>
      <c r="KB17" s="17">
        <f t="shared" si="201"/>
        <v>0.23742954593472596</v>
      </c>
      <c r="KC17" s="18">
        <f t="shared" si="202"/>
        <v>1.5934882344560719E-4</v>
      </c>
      <c r="KD17" s="1"/>
      <c r="KE17" s="1" cm="1">
        <f t="array" ref="KE17">IFERROR(VALUE(INDEX($B$1:$B$3414,SMALL(IF($A$1:$A$3414=KD$2,ROW($A$1:$A$3414),9999),ROW($C15)))&amp;""),"")</f>
        <v>0.25698876399999998</v>
      </c>
      <c r="KF17" s="1">
        <v>0.26153200799999998</v>
      </c>
      <c r="KG17" s="1">
        <f t="shared" si="203"/>
        <v>1</v>
      </c>
      <c r="KH17" s="17">
        <f t="shared" si="204"/>
        <v>1.8181818181818181E-2</v>
      </c>
      <c r="KI17" s="17">
        <f t="shared" si="368"/>
        <v>0.89090909090909098</v>
      </c>
      <c r="KJ17" s="17">
        <f t="shared" si="205"/>
        <v>0.84414117067320582</v>
      </c>
      <c r="KK17" s="18">
        <f t="shared" si="206"/>
        <v>2.1872383631901171E-3</v>
      </c>
      <c r="KL17" s="1"/>
      <c r="KM17" s="1" cm="1">
        <f t="array" ref="KM17">IFERROR(VALUE(INDEX($B$1:$B$3414,SMALL(IF($A$1:$A$3414=KL$2,ROW($A$1:$A$3414),9999),ROW($C15)))&amp;""),"")</f>
        <v>0.25743184800000002</v>
      </c>
      <c r="KN17" s="1">
        <v>0.26085987599999999</v>
      </c>
      <c r="KO17" s="1">
        <f t="shared" si="207"/>
        <v>1</v>
      </c>
      <c r="KP17" s="17">
        <f t="shared" si="208"/>
        <v>1.2195121951219513E-2</v>
      </c>
      <c r="KQ17" s="17">
        <f t="shared" si="369"/>
        <v>0.78048780487804881</v>
      </c>
      <c r="KR17" s="17">
        <f t="shared" si="209"/>
        <v>0.76735889428544846</v>
      </c>
      <c r="KS17" s="18">
        <f t="shared" si="210"/>
        <v>1.7236829334849372E-4</v>
      </c>
      <c r="KT17" s="1"/>
      <c r="KU17" s="1" cm="1">
        <f t="array" ref="KU17">IFERROR(VALUE(INDEX($B$1:$B$3414,SMALL(IF($A$1:$A$3414=KT$2,ROW($A$1:$A$3414),9999),ROW($C15)))&amp;""),"")</f>
        <v>0.25667194700000001</v>
      </c>
      <c r="KV17" s="1">
        <v>0.25919942000000001</v>
      </c>
      <c r="KW17" s="1">
        <f t="shared" si="211"/>
        <v>6</v>
      </c>
      <c r="KX17" s="17">
        <f t="shared" si="212"/>
        <v>8.5714285714285715E-2</v>
      </c>
      <c r="KY17" s="17">
        <f t="shared" si="370"/>
        <v>0.51428571428571435</v>
      </c>
      <c r="KZ17" s="17">
        <f t="shared" si="213"/>
        <v>0.53107939268111481</v>
      </c>
      <c r="LA17" s="18">
        <f t="shared" si="214"/>
        <v>2.8202763404814045E-4</v>
      </c>
      <c r="LB17" s="1"/>
      <c r="LC17" s="1" cm="1">
        <f t="array" ref="LC17">IFERROR(VALUE(INDEX($B$1:$B$3414,SMALL(IF($A$1:$A$3414=LB$2,ROW($A$1:$A$3414),9999),ROW($C15)))&amp;""),"")</f>
        <v>0.257066827</v>
      </c>
      <c r="LD17" s="1">
        <v>0.25953188199999999</v>
      </c>
      <c r="LE17" s="1">
        <f t="shared" si="215"/>
        <v>9</v>
      </c>
      <c r="LF17" s="17">
        <f t="shared" si="216"/>
        <v>0.1</v>
      </c>
      <c r="LG17" s="17">
        <f t="shared" si="371"/>
        <v>0.57777777777777783</v>
      </c>
      <c r="LH17" s="17">
        <f t="shared" si="217"/>
        <v>0.56153885480631871</v>
      </c>
      <c r="LI17" s="18">
        <f t="shared" si="218"/>
        <v>2.6370261927298282E-4</v>
      </c>
      <c r="LJ17" s="1"/>
      <c r="LK17" s="1" cm="1">
        <f t="array" ref="LK17">IFERROR(VALUE(INDEX($B$1:$B$3414,SMALL(IF($A$1:$A$3414=LJ$2,ROW($A$1:$A$3414),9999),ROW($C15)))&amp;""),"")</f>
        <v>0.25804280299999999</v>
      </c>
      <c r="LL17" s="1">
        <v>0.261901785</v>
      </c>
      <c r="LM17" s="1">
        <f t="shared" si="219"/>
        <v>1</v>
      </c>
      <c r="LN17" s="17">
        <f t="shared" si="220"/>
        <v>2.0408163265306121E-2</v>
      </c>
      <c r="LO17" s="17">
        <f t="shared" si="372"/>
        <v>0.87755102040816335</v>
      </c>
      <c r="LP17" s="17">
        <f t="shared" si="221"/>
        <v>0.87784851616034643</v>
      </c>
      <c r="LQ17" s="18">
        <f t="shared" si="222"/>
        <v>8.8503722566973316E-8</v>
      </c>
      <c r="LR17" s="1"/>
      <c r="LS17" s="1" cm="1">
        <f t="array" ref="LS17">IFERROR(VALUE(INDEX($B$1:$B$3414,SMALL(IF($A$1:$A$3414=LR$2,ROW($A$1:$A$3414),9999),ROW($C15)))&amp;""),"")</f>
        <v>0.25734569299999999</v>
      </c>
      <c r="LT17" s="1">
        <v>0.259011361</v>
      </c>
      <c r="LU17" s="1">
        <f t="shared" si="223"/>
        <v>3</v>
      </c>
      <c r="LV17" s="17">
        <f t="shared" si="224"/>
        <v>3.7037037037037035E-2</v>
      </c>
      <c r="LW17" s="17">
        <f t="shared" si="373"/>
        <v>0.46913580246913578</v>
      </c>
      <c r="LX17" s="17">
        <f t="shared" si="225"/>
        <v>0.48259415146154266</v>
      </c>
      <c r="LY17" s="18">
        <f t="shared" si="226"/>
        <v>1.8112715760141949E-4</v>
      </c>
      <c r="LZ17" s="1"/>
      <c r="MA17" s="1" cm="1">
        <f t="array" ref="MA17">IFERROR(VALUE(INDEX($B$1:$B$3414,SMALL(IF($A$1:$A$3414=LZ$2,ROW($A$1:$A$3414),9999),ROW($C15)))&amp;""),"")</f>
        <v>0.25849365299999999</v>
      </c>
      <c r="MB17" s="1">
        <v>0.26092462799999999</v>
      </c>
      <c r="MC17" s="1">
        <f t="shared" si="227"/>
        <v>5</v>
      </c>
      <c r="MD17" s="17">
        <f t="shared" si="228"/>
        <v>0.10638297872340426</v>
      </c>
      <c r="ME17" s="17">
        <f t="shared" si="374"/>
        <v>0.82978723404255317</v>
      </c>
      <c r="MF17" s="17">
        <f t="shared" si="229"/>
        <v>0.78585419366711795</v>
      </c>
      <c r="MG17" s="18">
        <f t="shared" si="230"/>
        <v>1.9301120366296209E-3</v>
      </c>
      <c r="MH17" s="1"/>
      <c r="MI17" s="1" cm="1">
        <f t="array" ref="MI17">IFERROR(VALUE(INDEX($B$1:$B$3414,SMALL(IF($A$1:$A$3414=MH$2,ROW($A$1:$A$3414),9999),ROW($C15)))&amp;""),"")</f>
        <v>0.25722039099999999</v>
      </c>
      <c r="MJ17" s="1">
        <v>0.258306655</v>
      </c>
      <c r="MK17" s="1">
        <f t="shared" si="231"/>
        <v>7</v>
      </c>
      <c r="ML17" s="17">
        <f t="shared" si="232"/>
        <v>8.4337349397590355E-2</v>
      </c>
      <c r="MM17" s="17">
        <f t="shared" si="375"/>
        <v>0.42168674698795178</v>
      </c>
      <c r="MN17" s="17">
        <f t="shared" si="233"/>
        <v>0.36274350912775327</v>
      </c>
      <c r="MO17" s="18">
        <f t="shared" si="234"/>
        <v>3.4743052894439384E-3</v>
      </c>
      <c r="MP17" s="1"/>
      <c r="MQ17" s="1" cm="1">
        <f t="array" ref="MQ17">IFERROR(VALUE(INDEX($B$1:$B$3414,SMALL(IF($A$1:$A$3414=MP$2,ROW($A$1:$A$3414),9999),ROW($C15)))&amp;""),"")</f>
        <v>0.25934449500000001</v>
      </c>
      <c r="MS17" s="1" t="str">
        <f t="shared" si="235"/>
        <v/>
      </c>
      <c r="MT17" s="17" t="str">
        <f t="shared" si="236"/>
        <v/>
      </c>
      <c r="MU17" s="17" t="str">
        <f t="shared" si="376"/>
        <v/>
      </c>
      <c r="MV17" s="17" t="str">
        <f t="shared" si="237"/>
        <v/>
      </c>
      <c r="MW17" s="18" t="str">
        <f t="shared" si="238"/>
        <v/>
      </c>
      <c r="MX17" s="1"/>
      <c r="MY17" s="1" cm="1">
        <f t="array" ref="MY17">IFERROR(VALUE(INDEX($B$1:$B$3414,SMALL(IF($A$1:$A$3414=MX$2,ROW($A$1:$A$3414),9999),ROW($C15)))&amp;""),"")</f>
        <v>0.25740663200000002</v>
      </c>
      <c r="MZ17" s="1">
        <v>0.25968550400000001</v>
      </c>
      <c r="NA17" s="1">
        <f t="shared" si="239"/>
        <v>2</v>
      </c>
      <c r="NB17" s="17">
        <f t="shared" si="240"/>
        <v>3.3898305084745763E-2</v>
      </c>
      <c r="NC17" s="17">
        <f t="shared" si="377"/>
        <v>0.6610169491525425</v>
      </c>
      <c r="ND17" s="17">
        <f t="shared" si="241"/>
        <v>0.66569146040152283</v>
      </c>
      <c r="NE17" s="18">
        <f t="shared" si="242"/>
        <v>2.1851055416843631E-5</v>
      </c>
      <c r="NF17" s="1"/>
      <c r="NG17" s="1" cm="1">
        <f t="array" ref="NG17">IFERROR(VALUE(INDEX($B$1:$B$3414,SMALL(IF($A$1:$A$3414=NF$2,ROW($A$1:$A$3414),9999),ROW($C15)))&amp;""),"")</f>
        <v>0.25757282999999997</v>
      </c>
      <c r="NH17" s="1">
        <v>0.258682101</v>
      </c>
      <c r="NI17" s="1">
        <f t="shared" si="243"/>
        <v>1</v>
      </c>
      <c r="NJ17" s="17">
        <f t="shared" si="244"/>
        <v>1.4084507042253521E-2</v>
      </c>
      <c r="NK17" s="17">
        <f t="shared" si="378"/>
        <v>0.42253521126760563</v>
      </c>
      <c r="NL17" s="17">
        <f t="shared" si="245"/>
        <v>0.41500381760389987</v>
      </c>
      <c r="NM17" s="18">
        <f t="shared" si="246"/>
        <v>5.6721890517707184E-5</v>
      </c>
      <c r="NN17" s="1"/>
      <c r="NO17" s="1" cm="1">
        <f t="array" ref="NO17">IFERROR(VALUE(INDEX($B$1:$B$3414,SMALL(IF($A$1:$A$3414=NN$2,ROW($A$1:$A$3414),9999),ROW($C15)))&amp;""),"")</f>
        <v>0.258511661</v>
      </c>
      <c r="NP17" s="1">
        <v>0.26006145600000002</v>
      </c>
      <c r="NQ17" s="1">
        <f t="shared" si="247"/>
        <v>4</v>
      </c>
      <c r="NR17" s="17">
        <f t="shared" si="248"/>
        <v>8.1632653061224483E-2</v>
      </c>
      <c r="NS17" s="17">
        <f t="shared" si="379"/>
        <v>0.73469387755102045</v>
      </c>
      <c r="NT17" s="17">
        <f t="shared" si="249"/>
        <v>0.75176675634831469</v>
      </c>
      <c r="NU17" s="18">
        <f t="shared" si="250"/>
        <v>2.9148319042709937E-4</v>
      </c>
      <c r="NV17" s="1"/>
      <c r="NW17" s="1" cm="1">
        <f t="array" ref="NW17">IFERROR(VALUE(INDEX($B$1:$B$3414,SMALL(IF($A$1:$A$3414=NV$2,ROW($A$1:$A$3414),9999),ROW($C15)))&amp;""),"")</f>
        <v>0.25882583799999997</v>
      </c>
      <c r="NX17" s="1">
        <v>0.25963155700000001</v>
      </c>
      <c r="NY17" s="1">
        <f t="shared" si="251"/>
        <v>6</v>
      </c>
      <c r="NZ17" s="17">
        <f t="shared" si="252"/>
        <v>0.14285714285714285</v>
      </c>
      <c r="OA17" s="17">
        <f t="shared" si="380"/>
        <v>0.69047619047619047</v>
      </c>
      <c r="OB17" s="17">
        <f t="shared" si="253"/>
        <v>0.63996968397380527</v>
      </c>
      <c r="OC17" s="18">
        <f t="shared" si="254"/>
        <v>2.5509071990754782E-3</v>
      </c>
      <c r="OD17" s="1"/>
      <c r="OE17" s="1" cm="1">
        <f t="array" ref="OE17">IFERROR(VALUE(INDEX($B$1:$B$3414,SMALL(IF($A$1:$A$3414=OD$2,ROW($A$1:$A$3414),9999),ROW($C15)))&amp;""),"")</f>
        <v>0.259844195</v>
      </c>
      <c r="OG17" s="1" t="str">
        <f t="shared" si="255"/>
        <v/>
      </c>
      <c r="OH17" s="17" t="str">
        <f t="shared" si="256"/>
        <v/>
      </c>
      <c r="OI17" s="17" t="str">
        <f t="shared" si="381"/>
        <v/>
      </c>
      <c r="OJ17" s="17" t="str">
        <f t="shared" si="257"/>
        <v/>
      </c>
      <c r="OK17" s="18" t="str">
        <f t="shared" si="258"/>
        <v/>
      </c>
      <c r="OL17" s="1"/>
      <c r="OM17" s="1" cm="1">
        <f t="array" ref="OM17">IFERROR(VALUE(INDEX($B$1:$B$3414,SMALL(IF($A$1:$A$3414=OL$2,ROW($A$1:$A$3414),9999),ROW($C15)))&amp;""),"")</f>
        <v>0.25925631199999999</v>
      </c>
      <c r="ON17" s="1">
        <v>0.26024395500000003</v>
      </c>
      <c r="OO17" s="1">
        <f t="shared" si="259"/>
        <v>6</v>
      </c>
      <c r="OP17" s="17">
        <f t="shared" si="260"/>
        <v>0.16216216216216217</v>
      </c>
      <c r="OQ17" s="17">
        <f t="shared" si="382"/>
        <v>0.83783783783783794</v>
      </c>
      <c r="OR17" s="17">
        <f t="shared" si="261"/>
        <v>0.77599617702239843</v>
      </c>
      <c r="OS17" s="18">
        <f t="shared" si="262"/>
        <v>3.824391012411867E-3</v>
      </c>
      <c r="OT17" s="1"/>
      <c r="OU17" s="1" cm="1">
        <f t="array" ref="OU17">IFERROR(VALUE(INDEX($B$1:$B$3414,SMALL(IF($A$1:$A$3414=OT$2,ROW($A$1:$A$3414),9999),ROW($C15)))&amp;""),"")</f>
        <v>0.25852423200000002</v>
      </c>
      <c r="OV17" s="1">
        <v>0.259655629</v>
      </c>
      <c r="OW17" s="1">
        <f t="shared" si="263"/>
        <v>5</v>
      </c>
      <c r="OX17" s="17">
        <f t="shared" si="264"/>
        <v>0.10869565217391304</v>
      </c>
      <c r="OY17" s="17">
        <f t="shared" si="383"/>
        <v>0.69565217391304335</v>
      </c>
      <c r="OZ17" s="17">
        <f t="shared" si="265"/>
        <v>0.68992301066074069</v>
      </c>
      <c r="PA17" s="18">
        <f t="shared" si="266"/>
        <v>3.2823311571535195E-5</v>
      </c>
      <c r="PB17" s="1"/>
      <c r="PC17" s="1" cm="1">
        <f t="array" ref="PC17">IFERROR(VALUE(INDEX($B$1:$B$3414,SMALL(IF($A$1:$A$3414=PB$2,ROW($A$1:$A$3414),9999),ROW($C15)))&amp;""),"")</f>
        <v>0.25893564899999999</v>
      </c>
      <c r="PE17" s="1" t="str">
        <f t="shared" si="267"/>
        <v/>
      </c>
      <c r="PF17" s="17" t="str">
        <f t="shared" si="268"/>
        <v/>
      </c>
      <c r="PG17" s="17" t="str">
        <f t="shared" si="384"/>
        <v/>
      </c>
      <c r="PH17" s="17" t="str">
        <f t="shared" si="269"/>
        <v/>
      </c>
      <c r="PI17" s="18" t="str">
        <f t="shared" si="270"/>
        <v/>
      </c>
      <c r="PJ17" s="1"/>
      <c r="PK17" s="1" cm="1">
        <f t="array" ref="PK17">IFERROR(VALUE(INDEX($B$1:$B$3414,SMALL(IF($A$1:$A$3414=PJ$2,ROW($A$1:$A$3414),9999),ROW($C15)))&amp;""),"")</f>
        <v>0.25897532699999998</v>
      </c>
      <c r="PL17" s="1">
        <v>0.25931819499999997</v>
      </c>
      <c r="PM17" s="1">
        <f t="shared" si="271"/>
        <v>4</v>
      </c>
      <c r="PN17" s="17">
        <f t="shared" si="272"/>
        <v>0.11428571428571428</v>
      </c>
      <c r="PO17" s="17">
        <f t="shared" si="385"/>
        <v>0.65714285714285725</v>
      </c>
      <c r="PP17" s="17">
        <f t="shared" si="273"/>
        <v>0.66448846889390611</v>
      </c>
      <c r="PQ17" s="18">
        <f t="shared" si="274"/>
        <v>5.3958011997147159E-5</v>
      </c>
      <c r="PR17" s="1"/>
      <c r="PS17" s="1" cm="1">
        <f t="array" ref="PS17">IFERROR(VALUE(INDEX($B$1:$B$3414,SMALL(IF($A$1:$A$3414=PR$2,ROW($A$1:$A$3414),9999),ROW($C15)))&amp;""),"")</f>
        <v>0.25949957400000001</v>
      </c>
      <c r="PU17" s="1" t="str">
        <f t="shared" si="275"/>
        <v/>
      </c>
      <c r="PV17" s="17" t="str">
        <f t="shared" si="276"/>
        <v/>
      </c>
      <c r="PW17" s="17" t="str">
        <f t="shared" si="386"/>
        <v/>
      </c>
      <c r="PX17" s="17" t="str">
        <f t="shared" si="277"/>
        <v/>
      </c>
      <c r="PY17" s="18" t="str">
        <f t="shared" si="278"/>
        <v/>
      </c>
      <c r="PZ17" s="1"/>
      <c r="QA17" s="1" cm="1">
        <f t="array" ref="QA17">IFERROR(VALUE(INDEX($B$1:$B$3414,SMALL(IF($A$1:$A$3414=PZ$2,ROW($A$1:$A$3414),9999),ROW($C15)))&amp;""),"")</f>
        <v>0.259025014</v>
      </c>
      <c r="QC17" s="1" t="str">
        <f t="shared" si="279"/>
        <v/>
      </c>
      <c r="QD17" s="17" t="str">
        <f t="shared" si="280"/>
        <v/>
      </c>
      <c r="QE17" s="17" t="str">
        <f t="shared" si="387"/>
        <v/>
      </c>
      <c r="QF17" s="17" t="str">
        <f t="shared" si="281"/>
        <v/>
      </c>
      <c r="QG17" s="18" t="str">
        <f t="shared" si="282"/>
        <v/>
      </c>
      <c r="QH17" s="1"/>
      <c r="QI17" s="1" t="str" cm="1">
        <f t="array" ref="QI17">IFERROR(VALUE(INDEX($B$1:$B$3414,SMALL(IF($A$1:$A$3414=QH$2,ROW($A$1:$A$3414),9999),ROW($C15)))&amp;""),"")</f>
        <v/>
      </c>
      <c r="QJ17" s="1"/>
      <c r="QK17" s="1" t="str">
        <f t="shared" si="283"/>
        <v/>
      </c>
      <c r="QL17" s="17" t="str">
        <f t="shared" si="284"/>
        <v/>
      </c>
      <c r="QM17" s="17" t="str">
        <f t="shared" si="388"/>
        <v/>
      </c>
      <c r="QN17" s="17" t="str">
        <f t="shared" si="285"/>
        <v/>
      </c>
      <c r="QO17" s="18" t="str">
        <f t="shared" si="286"/>
        <v/>
      </c>
      <c r="QP17" s="1"/>
      <c r="QQ17" s="1" t="str" cm="1">
        <f t="array" ref="QQ17">IFERROR(VALUE(INDEX($B$1:$B$3414,SMALL(IF($A$1:$A$3414=QP$2,ROW($A$1:$A$3414),9999),ROW($C15)))&amp;""),"")</f>
        <v/>
      </c>
      <c r="QR17" s="1"/>
      <c r="QS17" s="1" t="str">
        <f t="shared" si="287"/>
        <v/>
      </c>
      <c r="QT17" s="17" t="str">
        <f t="shared" si="288"/>
        <v/>
      </c>
      <c r="QU17" s="17" t="str">
        <f t="shared" si="389"/>
        <v/>
      </c>
      <c r="QV17" s="17" t="str">
        <f t="shared" si="289"/>
        <v/>
      </c>
      <c r="QW17" s="18" t="str">
        <f t="shared" si="290"/>
        <v/>
      </c>
      <c r="QX17" s="1"/>
      <c r="QY17" s="1" t="str" cm="1">
        <f t="array" ref="QY17">IFERROR(VALUE(INDEX($B$1:$B$3414,SMALL(IF($A$1:$A$3414=QX$2,ROW($A$1:$A$3414),9999),ROW($C15)))&amp;""),"")</f>
        <v/>
      </c>
      <c r="QZ17" s="1"/>
      <c r="RA17" s="1" t="str">
        <f t="shared" si="291"/>
        <v/>
      </c>
      <c r="RB17" s="17" t="str">
        <f t="shared" si="292"/>
        <v/>
      </c>
      <c r="RC17" s="17" t="str">
        <f t="shared" si="390"/>
        <v/>
      </c>
      <c r="RD17" s="17" t="str">
        <f t="shared" si="293"/>
        <v/>
      </c>
      <c r="RE17" s="18" t="str">
        <f t="shared" si="294"/>
        <v/>
      </c>
      <c r="RF17" s="1"/>
      <c r="RG17" s="1" t="str" cm="1">
        <f t="array" ref="RG17">IFERROR(VALUE(INDEX($B$1:$B$3414,SMALL(IF($A$1:$A$3414=RF$2,ROW($A$1:$A$3414),9999),ROW($C15)))&amp;""),"")</f>
        <v/>
      </c>
      <c r="RH17" s="1"/>
      <c r="RI17" s="1" t="str">
        <f t="shared" si="295"/>
        <v/>
      </c>
      <c r="RJ17" s="17" t="str">
        <f t="shared" si="296"/>
        <v/>
      </c>
      <c r="RK17" s="17" t="str">
        <f t="shared" si="391"/>
        <v/>
      </c>
      <c r="RL17" s="17" t="str">
        <f t="shared" si="297"/>
        <v/>
      </c>
      <c r="RM17" s="18" t="str">
        <f t="shared" si="298"/>
        <v/>
      </c>
      <c r="RN17" s="1"/>
      <c r="RO17" s="1" t="str" cm="1">
        <f t="array" ref="RO17">IFERROR(VALUE(INDEX($B$1:$B$3414,SMALL(IF($A$1:$A$3414=RN$2,ROW($A$1:$A$3414),9999),ROW($C15)))&amp;""),"")</f>
        <v/>
      </c>
      <c r="RP17" s="1"/>
      <c r="RQ17" s="1" t="str">
        <f t="shared" si="299"/>
        <v/>
      </c>
      <c r="RR17" s="17" t="str">
        <f t="shared" si="300"/>
        <v/>
      </c>
      <c r="RS17" s="17" t="str">
        <f t="shared" si="392"/>
        <v/>
      </c>
      <c r="RT17" s="17" t="str">
        <f t="shared" si="301"/>
        <v/>
      </c>
      <c r="RU17" s="18" t="str">
        <f t="shared" si="302"/>
        <v/>
      </c>
      <c r="RV17" s="1"/>
      <c r="RW17" s="1" t="str" cm="1">
        <f t="array" ref="RW17">IFERROR(VALUE(INDEX($B$1:$B$3414,SMALL(IF($A$1:$A$3414=RV$2,ROW($A$1:$A$3414),9999),ROW($C15)))&amp;""),"")</f>
        <v/>
      </c>
      <c r="RX17" s="1"/>
      <c r="RY17" s="1" t="str">
        <f t="shared" si="303"/>
        <v/>
      </c>
      <c r="RZ17" s="17" t="str">
        <f t="shared" si="304"/>
        <v/>
      </c>
      <c r="SA17" s="17" t="str">
        <f t="shared" si="393"/>
        <v/>
      </c>
      <c r="SB17" s="17" t="str">
        <f t="shared" si="305"/>
        <v/>
      </c>
      <c r="SC17" s="18" t="str">
        <f t="shared" si="306"/>
        <v/>
      </c>
      <c r="SD17" s="1"/>
      <c r="SE17" s="1" t="str" cm="1">
        <f t="array" ref="SE17">IFERROR(VALUE(INDEX($B$1:$B$3414,SMALL(IF($A$1:$A$3414=SD$2,ROW($A$1:$A$3414),9999),ROW($C15)))&amp;""),"")</f>
        <v/>
      </c>
      <c r="SF17" s="1"/>
      <c r="SG17" s="1" t="str">
        <f t="shared" si="307"/>
        <v/>
      </c>
      <c r="SH17" s="17" t="str">
        <f t="shared" si="308"/>
        <v/>
      </c>
      <c r="SI17" s="17" t="str">
        <f t="shared" si="394"/>
        <v/>
      </c>
      <c r="SJ17" s="17" t="str">
        <f t="shared" si="309"/>
        <v/>
      </c>
      <c r="SK17" s="18" t="str">
        <f t="shared" si="310"/>
        <v/>
      </c>
      <c r="SL17" s="1"/>
      <c r="SM17" s="1" t="str" cm="1">
        <f t="array" ref="SM17">IFERROR(VALUE(INDEX($B$1:$B$3414,SMALL(IF($A$1:$A$3414=SL$2,ROW($A$1:$A$3414),9999),ROW($C15)))&amp;""),"")</f>
        <v/>
      </c>
      <c r="SN17" s="1"/>
      <c r="SO17" s="1" t="str">
        <f t="shared" si="311"/>
        <v/>
      </c>
      <c r="SP17" s="17" t="str">
        <f t="shared" si="312"/>
        <v/>
      </c>
      <c r="SQ17" s="17" t="str">
        <f t="shared" si="395"/>
        <v/>
      </c>
      <c r="SR17" s="17" t="str">
        <f t="shared" si="313"/>
        <v/>
      </c>
      <c r="SS17" s="18" t="str">
        <f t="shared" si="314"/>
        <v/>
      </c>
      <c r="ST17" s="1"/>
      <c r="SU17" s="1" t="str" cm="1">
        <f t="array" ref="SU17">IFERROR(VALUE(INDEX($B$1:$B$3414,SMALL(IF($A$1:$A$3414=ST$2,ROW($A$1:$A$3414),9999),ROW($C15)))&amp;""),"")</f>
        <v/>
      </c>
      <c r="SV17" s="1"/>
      <c r="SW17" s="1" t="str">
        <f t="shared" si="315"/>
        <v/>
      </c>
      <c r="SX17" s="17" t="str">
        <f t="shared" si="316"/>
        <v/>
      </c>
      <c r="SY17" s="17" t="str">
        <f t="shared" si="396"/>
        <v/>
      </c>
      <c r="SZ17" s="17" t="str">
        <f t="shared" si="317"/>
        <v/>
      </c>
      <c r="TA17" s="18" t="str">
        <f t="shared" si="318"/>
        <v/>
      </c>
      <c r="TB17" s="1"/>
      <c r="TC17" s="1" t="str" cm="1">
        <f t="array" ref="TC17">IFERROR(VALUE(INDEX($B$1:$B$3414,SMALL(IF($A$1:$A$3414=TB$2,ROW($A$1:$A$3414),9999),ROW($C15)))&amp;""),"")</f>
        <v/>
      </c>
      <c r="TD17" s="1"/>
      <c r="TE17" s="1" t="str">
        <f t="shared" si="319"/>
        <v/>
      </c>
      <c r="TF17" s="17" t="str">
        <f t="shared" si="320"/>
        <v/>
      </c>
      <c r="TG17" s="17" t="str">
        <f t="shared" si="397"/>
        <v/>
      </c>
      <c r="TH17" s="17" t="str">
        <f t="shared" si="321"/>
        <v/>
      </c>
      <c r="TI17" s="18" t="str">
        <f t="shared" si="322"/>
        <v/>
      </c>
      <c r="TJ17" s="1"/>
      <c r="TK17" s="1" t="str" cm="1">
        <f t="array" ref="TK17">IFERROR(VALUE(INDEX($B$1:$B$3414,SMALL(IF($A$1:$A$3414=TJ$2,ROW($A$1:$A$3414),9999),ROW($C15)))&amp;""),"")</f>
        <v/>
      </c>
      <c r="TL17" s="1"/>
      <c r="TM17" s="1" t="str">
        <f t="shared" si="323"/>
        <v/>
      </c>
      <c r="TN17" s="17" t="str">
        <f t="shared" si="324"/>
        <v/>
      </c>
      <c r="TO17" s="17" t="str">
        <f t="shared" si="398"/>
        <v/>
      </c>
      <c r="TP17" s="17" t="str">
        <f t="shared" si="325"/>
        <v/>
      </c>
      <c r="TQ17" s="18" t="str">
        <f t="shared" si="326"/>
        <v/>
      </c>
      <c r="TR17" s="1"/>
      <c r="TS17" s="1" t="str" cm="1">
        <f t="array" ref="TS17">IFERROR(VALUE(INDEX($B$1:$B$3414,SMALL(IF($A$1:$A$3414=TR$2,ROW($A$1:$A$3414),9999),ROW($C15)))&amp;""),"")</f>
        <v/>
      </c>
      <c r="TT17" s="1"/>
      <c r="TU17" s="1" t="str">
        <f t="shared" si="327"/>
        <v/>
      </c>
      <c r="TV17" s="17" t="str">
        <f t="shared" si="328"/>
        <v/>
      </c>
      <c r="TW17" s="17" t="str">
        <f t="shared" si="399"/>
        <v/>
      </c>
      <c r="TX17" s="17" t="str">
        <f t="shared" si="329"/>
        <v/>
      </c>
      <c r="TY17" s="18" t="str">
        <f t="shared" si="330"/>
        <v/>
      </c>
    </row>
    <row r="18" spans="1:545" ht="15.75" customHeight="1" x14ac:dyDescent="0.25">
      <c r="A18" s="1">
        <v>0.7</v>
      </c>
      <c r="B18" s="1">
        <v>0.190331478</v>
      </c>
      <c r="C18" s="1"/>
      <c r="D18" s="1">
        <v>2.2999999999999998</v>
      </c>
      <c r="E18" s="1">
        <f t="shared" si="66"/>
        <v>111</v>
      </c>
      <c r="F18" s="1">
        <f>EP5</f>
        <v>179.93982069899542</v>
      </c>
      <c r="G18" s="1">
        <f>EP7</f>
        <v>0.25867112018863753</v>
      </c>
      <c r="H18" s="1">
        <f t="shared" si="415"/>
        <v>0.2790310473681698</v>
      </c>
      <c r="I18" s="1">
        <f t="shared" si="416"/>
        <v>0.23831119300910522</v>
      </c>
      <c r="J18" s="25">
        <f t="shared" si="417"/>
        <v>4.0719854359064583E-2</v>
      </c>
      <c r="K18" s="25">
        <f>_xlfn.STDEV.S(EQ3:EQ113)</f>
        <v>9.0770863397887282E-3</v>
      </c>
      <c r="L18" s="25">
        <f t="shared" si="331"/>
        <v>8.6155890775462571E-4</v>
      </c>
      <c r="M18" s="25">
        <f t="shared" si="67"/>
        <v>187.58756766403067</v>
      </c>
      <c r="N18" s="25">
        <f t="shared" si="68"/>
        <v>2.473300258033333</v>
      </c>
      <c r="O18" s="25"/>
      <c r="P18" s="25"/>
      <c r="Q18" s="1"/>
      <c r="R18" s="1"/>
      <c r="S18" s="1" cm="1">
        <f t="array" ref="S18">IFERROR(VALUE(INDEX($B$1:$B$3414,SMALL(IF($A$1:$A$3414=R$2,ROW($A$1:$A$3414),9999),ROW($C16)))&amp;""),"")</f>
        <v>0.31593954499999999</v>
      </c>
      <c r="U18" s="1" t="str">
        <f t="shared" si="69"/>
        <v/>
      </c>
      <c r="V18" s="17" t="str">
        <f t="shared" si="70"/>
        <v/>
      </c>
      <c r="W18" s="17" t="str">
        <f t="shared" si="332"/>
        <v/>
      </c>
      <c r="X18" s="17" t="str">
        <f t="shared" si="333"/>
        <v/>
      </c>
      <c r="Y18" s="18" t="str">
        <f t="shared" si="71"/>
        <v/>
      </c>
      <c r="Z18" s="1"/>
      <c r="AA18" s="1" cm="1">
        <f t="array" ref="AA18">IFERROR(VALUE(INDEX($B$1:$B$3414,SMALL(IF($A$1:$A$3414=Z$2,ROW($A$1:$A$3414),9999),ROW($C16)))&amp;""),"")</f>
        <v>0.22205339099999999</v>
      </c>
      <c r="AC18" s="1" t="str">
        <f t="shared" si="72"/>
        <v/>
      </c>
      <c r="AD18" s="17" t="str">
        <f t="shared" si="73"/>
        <v/>
      </c>
      <c r="AE18" s="17" t="str">
        <f t="shared" si="334"/>
        <v/>
      </c>
      <c r="AF18" s="17" t="str">
        <f t="shared" si="74"/>
        <v/>
      </c>
      <c r="AG18" s="18" t="str">
        <f t="shared" si="75"/>
        <v/>
      </c>
      <c r="AH18" s="1"/>
      <c r="AI18" s="1" t="str" cm="1">
        <f t="array" ref="AI18">IFERROR(VALUE(INDEX($B$1:$B$3414,SMALL(IF($A$1:$A$3414=AH$2,ROW($A$1:$A$3414),9999),ROW($C16)))&amp;""),"")</f>
        <v/>
      </c>
      <c r="AJ18" s="1"/>
      <c r="AK18" s="1" t="str">
        <f t="shared" si="76"/>
        <v/>
      </c>
      <c r="AL18" s="17" t="str">
        <f t="shared" si="77"/>
        <v/>
      </c>
      <c r="AM18" s="17" t="str">
        <f t="shared" si="335"/>
        <v/>
      </c>
      <c r="AN18" s="17" t="str">
        <f t="shared" si="78"/>
        <v/>
      </c>
      <c r="AO18" s="18" t="str">
        <f t="shared" si="79"/>
        <v/>
      </c>
      <c r="AP18" s="1"/>
      <c r="AQ18" s="1" t="str" cm="1">
        <f t="array" ref="AQ18">IFERROR(VALUE(INDEX($B$1:$B$3414,SMALL(IF($A$1:$A$3414=AP$2,ROW($A$1:$A$3414),9999),ROW($C16)))&amp;""),"")</f>
        <v/>
      </c>
      <c r="AS18" s="1" t="str">
        <f t="shared" si="80"/>
        <v/>
      </c>
      <c r="AT18" s="17" t="str">
        <f t="shared" si="81"/>
        <v/>
      </c>
      <c r="AU18" s="17" t="str">
        <f t="shared" si="336"/>
        <v/>
      </c>
      <c r="AV18" s="17" t="str">
        <f t="shared" si="82"/>
        <v/>
      </c>
      <c r="AW18" s="18" t="str">
        <f t="shared" si="83"/>
        <v/>
      </c>
      <c r="AX18" s="1"/>
      <c r="AY18" s="1" cm="1">
        <f t="array" ref="AY18">IFERROR(VALUE(INDEX($B$1:$B$3414,SMALL(IF($A$1:$A$3414=AX$2,ROW($A$1:$A$3414),9999),ROW($C16)))&amp;""),"")</f>
        <v>0.22567110400000001</v>
      </c>
      <c r="AZ18" s="1">
        <v>0.284829214</v>
      </c>
      <c r="BA18" s="1">
        <f t="shared" si="84"/>
        <v>11</v>
      </c>
      <c r="BB18" s="17">
        <f t="shared" si="85"/>
        <v>0.10280373831775701</v>
      </c>
      <c r="BC18" s="17">
        <f t="shared" si="337"/>
        <v>0.89719626168224298</v>
      </c>
      <c r="BD18" s="17">
        <f t="shared" si="86"/>
        <v>0.88432639020685611</v>
      </c>
      <c r="BE18" s="18">
        <f t="shared" si="87"/>
        <v>1.656335917929767E-4</v>
      </c>
      <c r="BF18" s="1"/>
      <c r="BG18" s="1" cm="1">
        <f t="array" ref="BG18">IFERROR(VALUE(INDEX($B$1:$B$3414,SMALL(IF($A$1:$A$3414=BF$2,ROW($A$1:$A$3414),9999),ROW($C16)))&amp;""),"")</f>
        <v>0.28895247800000001</v>
      </c>
      <c r="BI18" s="1" t="str">
        <f t="shared" si="88"/>
        <v/>
      </c>
      <c r="BJ18" s="17" t="str">
        <f t="shared" si="89"/>
        <v/>
      </c>
      <c r="BK18" s="17" t="str">
        <f t="shared" si="338"/>
        <v/>
      </c>
      <c r="BL18" s="17" t="str">
        <f t="shared" si="90"/>
        <v/>
      </c>
      <c r="BM18" s="18" t="str">
        <f t="shared" si="91"/>
        <v/>
      </c>
      <c r="BN18" s="1"/>
      <c r="BO18" s="1" cm="1">
        <f t="array" ref="BO18">IFERROR(VALUE(INDEX($B$1:$B$3414,SMALL(IF($A$1:$A$3414=BN$2,ROW($A$1:$A$3414),9999),ROW($C16)))&amp;""),"")</f>
        <v>0.23695465900000001</v>
      </c>
      <c r="BP18" s="1">
        <v>0.26828642699999999</v>
      </c>
      <c r="BQ18" s="1">
        <f t="shared" si="92"/>
        <v>4</v>
      </c>
      <c r="BR18" s="17">
        <f t="shared" si="93"/>
        <v>3.8095238095238099E-2</v>
      </c>
      <c r="BS18" s="17">
        <f t="shared" si="339"/>
        <v>0.62857142857142856</v>
      </c>
      <c r="BT18" s="17">
        <f t="shared" si="94"/>
        <v>0.68750354873668618</v>
      </c>
      <c r="BU18" s="18">
        <f t="shared" si="95"/>
        <v>3.4729947871723634E-3</v>
      </c>
      <c r="BV18" s="1"/>
      <c r="BW18" s="1" t="str" cm="1">
        <f t="array" ref="BW18">IFERROR(VALUE(INDEX($B$1:$B$3414,SMALL(IF($A$1:$A$3414=BV$2,ROW($A$1:$A$3414),9999),ROW($C16)))&amp;""),"")</f>
        <v/>
      </c>
      <c r="BX18" s="1"/>
      <c r="BY18" s="1" t="str">
        <f t="shared" si="96"/>
        <v/>
      </c>
      <c r="BZ18" s="17" t="str">
        <f t="shared" si="97"/>
        <v/>
      </c>
      <c r="CA18" s="17" t="str">
        <f t="shared" si="340"/>
        <v/>
      </c>
      <c r="CB18" s="17" t="str">
        <f t="shared" si="341"/>
        <v/>
      </c>
      <c r="CC18" s="18" t="str">
        <f t="shared" si="98"/>
        <v/>
      </c>
      <c r="CD18" s="1"/>
      <c r="CE18" s="1" cm="1">
        <f t="array" ref="CE18">IFERROR(VALUE(INDEX($B$1:$B$3414,SMALL(IF($A$1:$A$3414=CD$2,ROW($A$1:$A$3414),9999),ROW($C16)))&amp;""),"")</f>
        <v>0.23985618</v>
      </c>
      <c r="CF18" s="1">
        <v>0.26328295400000001</v>
      </c>
      <c r="CG18" s="1">
        <f t="shared" si="99"/>
        <v>1</v>
      </c>
      <c r="CH18" s="17">
        <f t="shared" si="100"/>
        <v>1.1764705882352941E-2</v>
      </c>
      <c r="CI18" s="17">
        <f t="shared" si="342"/>
        <v>0.6705882352941176</v>
      </c>
      <c r="CJ18" s="17">
        <f t="shared" si="101"/>
        <v>0.63424358576405626</v>
      </c>
      <c r="CK18" s="18">
        <f t="shared" si="102"/>
        <v>1.3209335494629875E-3</v>
      </c>
      <c r="CL18" s="1"/>
      <c r="CM18" s="1" cm="1">
        <f t="array" ref="CM18">IFERROR(VALUE(INDEX($B$1:$B$3414,SMALL(IF($A$1:$A$3414=CL$2,ROW($A$1:$A$3414),9999),ROW($C16)))&amp;""),"")</f>
        <v>0.24938364800000001</v>
      </c>
      <c r="CN18" s="1">
        <v>0.28402026600000002</v>
      </c>
      <c r="CO18" s="1">
        <f t="shared" si="103"/>
        <v>1</v>
      </c>
      <c r="CP18" s="17">
        <f t="shared" si="104"/>
        <v>1.8518518518518517E-2</v>
      </c>
      <c r="CQ18" s="17">
        <f t="shared" si="343"/>
        <v>1</v>
      </c>
      <c r="CR18" s="17">
        <f t="shared" si="105"/>
        <v>0.96160134998140512</v>
      </c>
      <c r="CS18" s="18">
        <f t="shared" si="106"/>
        <v>1.4744563232505367E-3</v>
      </c>
      <c r="CT18" s="1"/>
      <c r="CU18" s="1" cm="1">
        <f t="array" ref="CU18">IFERROR(VALUE(INDEX($B$1:$B$3414,SMALL(IF($A$1:$A$3414=CT$2,ROW($A$1:$A$3414),9999),ROW($C16)))&amp;""),"")</f>
        <v>0.245014341</v>
      </c>
      <c r="CV18" s="1">
        <v>0.25784539299999998</v>
      </c>
      <c r="CW18" s="1">
        <f t="shared" si="107"/>
        <v>12</v>
      </c>
      <c r="CX18" s="17">
        <f t="shared" si="108"/>
        <v>0.12371134020618557</v>
      </c>
      <c r="CY18" s="17">
        <f t="shared" si="344"/>
        <v>0.51546391752577314</v>
      </c>
      <c r="CZ18" s="17">
        <f t="shared" si="109"/>
        <v>0.49950080001499442</v>
      </c>
      <c r="DA18" s="18">
        <f t="shared" si="110"/>
        <v>2.548211206629303E-4</v>
      </c>
      <c r="DB18" s="1"/>
      <c r="DC18" s="1" cm="1">
        <f t="array" ref="DC18">IFERROR(VALUE(INDEX($B$1:$B$3414,SMALL(IF($A$1:$A$3414=DB$2,ROW($A$1:$A$3414),9999),ROW($C16)))&amp;""),"")</f>
        <v>0.26269712699999997</v>
      </c>
      <c r="DD18" s="1">
        <v>0.27387572799999998</v>
      </c>
      <c r="DE18" s="1">
        <f t="shared" si="111"/>
        <v>2</v>
      </c>
      <c r="DF18" s="17">
        <f t="shared" si="112"/>
        <v>5.7142857142857141E-2</v>
      </c>
      <c r="DG18" s="17">
        <f t="shared" si="345"/>
        <v>0.77142857142857157</v>
      </c>
      <c r="DH18" s="17">
        <f t="shared" si="113"/>
        <v>0.80569733837337842</v>
      </c>
      <c r="DI18" s="18">
        <f t="shared" si="114"/>
        <v>1.1743483879174865E-3</v>
      </c>
      <c r="DJ18" s="1"/>
      <c r="DK18" s="1" cm="1">
        <f t="array" ref="DK18">IFERROR(VALUE(INDEX($B$1:$B$3414,SMALL(IF($A$1:$A$3414=DJ$2,ROW($A$1:$A$3414),9999),ROW($C16)))&amp;""),"")</f>
        <v>0.249850187</v>
      </c>
      <c r="DL18" s="1">
        <v>0.284829214</v>
      </c>
      <c r="DM18" s="1">
        <f t="shared" si="115"/>
        <v>1</v>
      </c>
      <c r="DN18" s="17">
        <f t="shared" si="116"/>
        <v>1.4925373134328358E-2</v>
      </c>
      <c r="DO18" s="17">
        <f t="shared" si="346"/>
        <v>0.98507462686567171</v>
      </c>
      <c r="DP18" s="17">
        <f t="shared" si="117"/>
        <v>0.97608504912289995</v>
      </c>
      <c r="DQ18" s="18">
        <f t="shared" si="118"/>
        <v>8.0812507993337403E-5</v>
      </c>
      <c r="DR18" s="1"/>
      <c r="DS18" s="1" cm="1">
        <f t="array" ref="DS18">IFERROR(VALUE(INDEX($B$1:$B$3414,SMALL(IF($A$1:$A$3414=DR$2,ROW($A$1:$A$3414),9999),ROW($C16)))&amp;""),"")</f>
        <v>0.24471190000000001</v>
      </c>
      <c r="DT18" s="1">
        <v>0.25798821300000002</v>
      </c>
      <c r="DU18" s="1">
        <f t="shared" si="119"/>
        <v>2</v>
      </c>
      <c r="DV18" s="17">
        <f t="shared" si="120"/>
        <v>1.9417475728155338E-2</v>
      </c>
      <c r="DW18" s="17">
        <f t="shared" si="347"/>
        <v>0.50485436893203883</v>
      </c>
      <c r="DX18" s="17">
        <f t="shared" si="121"/>
        <v>0.52132334478250442</v>
      </c>
      <c r="DY18" s="18">
        <f t="shared" si="122"/>
        <v>2.712271655632186E-4</v>
      </c>
      <c r="DZ18" s="1"/>
      <c r="EA18" s="1" cm="1">
        <f t="array" ref="EA18">IFERROR(VALUE(INDEX($B$1:$B$3414,SMALL(IF($A$1:$A$3414=DZ$2,ROW($A$1:$A$3414),9999),ROW($C16)))&amp;""),"")</f>
        <v>0.261705782</v>
      </c>
      <c r="EC18" s="1" t="str">
        <f t="shared" si="123"/>
        <v/>
      </c>
      <c r="ED18" s="17" t="str">
        <f t="shared" si="124"/>
        <v/>
      </c>
      <c r="EE18" s="17" t="str">
        <f t="shared" si="348"/>
        <v/>
      </c>
      <c r="EF18" s="17" t="str">
        <f t="shared" si="125"/>
        <v/>
      </c>
      <c r="EG18" s="18" t="str">
        <f t="shared" si="126"/>
        <v/>
      </c>
      <c r="EH18" s="1"/>
      <c r="EI18" s="1" cm="1">
        <f t="array" ref="EI18">IFERROR(VALUE(INDEX($B$1:$B$3414,SMALL(IF($A$1:$A$3414=EH$2,ROW($A$1:$A$3414),9999),ROW($C16)))&amp;""),"")</f>
        <v>0.25109943800000001</v>
      </c>
      <c r="EJ18" s="1">
        <v>0.26083402700000002</v>
      </c>
      <c r="EK18" s="1">
        <f t="shared" si="127"/>
        <v>1</v>
      </c>
      <c r="EL18" s="17">
        <f t="shared" si="128"/>
        <v>1.1904761904761904E-2</v>
      </c>
      <c r="EM18" s="17">
        <f t="shared" si="349"/>
        <v>0.52380952380952384</v>
      </c>
      <c r="EN18" s="17">
        <f t="shared" si="129"/>
        <v>0.55956210446574817</v>
      </c>
      <c r="EO18" s="18">
        <f t="shared" si="130"/>
        <v>1.2782470235798262E-3</v>
      </c>
      <c r="EP18" s="1"/>
      <c r="EQ18" s="1" cm="1">
        <f t="array" ref="EQ18">IFERROR(VALUE(INDEX($B$1:$B$3414,SMALL(IF($A$1:$A$3414=EP$2,ROW($A$1:$A$3414),9999),ROW($C16)))&amp;""),"")</f>
        <v>0.24877434900000001</v>
      </c>
      <c r="ER18" s="1">
        <v>0.25913994699999998</v>
      </c>
      <c r="ES18" s="1">
        <f t="shared" si="131"/>
        <v>1</v>
      </c>
      <c r="ET18" s="17">
        <f t="shared" si="132"/>
        <v>9.0090090090090089E-3</v>
      </c>
      <c r="EU18" s="17">
        <f t="shared" si="350"/>
        <v>0.49549549549549549</v>
      </c>
      <c r="EV18" s="17">
        <f t="shared" si="133"/>
        <v>0.52107765427508435</v>
      </c>
      <c r="EW18" s="18">
        <f t="shared" si="134"/>
        <v>6.5444684782409537E-4</v>
      </c>
      <c r="EX18" s="1"/>
      <c r="EY18" s="1" cm="1">
        <f t="array" ref="EY18">IFERROR(VALUE(INDEX($B$1:$B$3414,SMALL(IF($A$1:$A$3414=EX$2,ROW($A$1:$A$3414),9999),ROW($C16)))&amp;""),"")</f>
        <v>0.25184898900000002</v>
      </c>
      <c r="EZ18" s="1">
        <v>0.26177847999999998</v>
      </c>
      <c r="FA18" s="1">
        <f t="shared" si="135"/>
        <v>1</v>
      </c>
      <c r="FB18" s="17">
        <f t="shared" si="136"/>
        <v>1.2500000000000001E-2</v>
      </c>
      <c r="FC18" s="17">
        <f t="shared" si="351"/>
        <v>0.65</v>
      </c>
      <c r="FD18" s="17">
        <f t="shared" si="137"/>
        <v>0.65347575664164503</v>
      </c>
      <c r="FE18" s="18">
        <f t="shared" si="138"/>
        <v>1.2080884231939408E-5</v>
      </c>
      <c r="FF18" s="1"/>
      <c r="FG18" s="1" cm="1">
        <f t="array" ref="FG18">IFERROR(VALUE(INDEX($B$1:$B$3414,SMALL(IF($A$1:$A$3414=FF$2,ROW($A$1:$A$3414),9999),ROW($C16)))&amp;""),"")</f>
        <v>0.24877434900000001</v>
      </c>
      <c r="FH18" s="1">
        <v>0.25990247599999999</v>
      </c>
      <c r="FI18" s="1">
        <f t="shared" si="139"/>
        <v>1</v>
      </c>
      <c r="FJ18" s="17">
        <f t="shared" si="140"/>
        <v>2.1739130434782608E-2</v>
      </c>
      <c r="FK18" s="17">
        <f t="shared" si="352"/>
        <v>0.58695652173913038</v>
      </c>
      <c r="FL18" s="17">
        <f t="shared" si="141"/>
        <v>0.57191692558267582</v>
      </c>
      <c r="FM18" s="18">
        <f t="shared" si="142"/>
        <v>2.2618945254924278E-4</v>
      </c>
      <c r="FN18" s="1"/>
      <c r="FO18" s="1" cm="1">
        <f t="array" ref="FO18">IFERROR(VALUE(INDEX($B$1:$B$3414,SMALL(IF($A$1:$A$3414=FN$2,ROW($A$1:$A$3414),9999),ROW($C16)))&amp;""),"")</f>
        <v>0.25348437200000001</v>
      </c>
      <c r="FQ18" s="1" t="str">
        <f t="shared" si="143"/>
        <v/>
      </c>
      <c r="FR18" s="17" t="str">
        <f t="shared" si="144"/>
        <v/>
      </c>
      <c r="FS18" s="17" t="str">
        <f t="shared" si="353"/>
        <v/>
      </c>
      <c r="FT18" s="17" t="str">
        <f t="shared" si="145"/>
        <v/>
      </c>
      <c r="FU18" s="18" t="str">
        <f t="shared" si="146"/>
        <v/>
      </c>
      <c r="FV18" s="1"/>
      <c r="FW18" s="1" cm="1">
        <f t="array" ref="FW18">IFERROR(VALUE(INDEX($B$1:$B$3414,SMALL(IF($A$1:$A$3414=FV$2,ROW($A$1:$A$3414),9999),ROW($C16)))&amp;""),"")</f>
        <v>0.25484719099999997</v>
      </c>
      <c r="FX18" s="1">
        <v>0.26728104200000002</v>
      </c>
      <c r="FY18" s="1">
        <f t="shared" si="147"/>
        <v>2</v>
      </c>
      <c r="FZ18" s="17">
        <f t="shared" si="148"/>
        <v>2.8985507246376812E-2</v>
      </c>
      <c r="GA18" s="17">
        <f t="shared" si="354"/>
        <v>0.88405797101449279</v>
      </c>
      <c r="GB18" s="17">
        <f t="shared" si="149"/>
        <v>0.91767254748313543</v>
      </c>
      <c r="GC18" s="18">
        <f t="shared" si="150"/>
        <v>1.1299397511662229E-3</v>
      </c>
      <c r="GD18" s="1"/>
      <c r="GE18" s="1" cm="1">
        <f t="array" ref="GE18">IFERROR(VALUE(INDEX($B$1:$B$3414,SMALL(IF($A$1:$A$3414=GD$2,ROW($A$1:$A$3414),9999),ROW($C16)))&amp;""),"")</f>
        <v>0.249081418</v>
      </c>
      <c r="GF18" s="1">
        <v>0.25604115500000002</v>
      </c>
      <c r="GG18" s="1">
        <f t="shared" si="151"/>
        <v>1</v>
      </c>
      <c r="GH18" s="17">
        <f t="shared" si="152"/>
        <v>8.6956521739130436E-3</v>
      </c>
      <c r="GI18" s="17">
        <f t="shared" si="355"/>
        <v>0.35652173913043483</v>
      </c>
      <c r="GJ18" s="17">
        <f t="shared" si="153"/>
        <v>0.34621429319325009</v>
      </c>
      <c r="GK18" s="18">
        <f t="shared" si="154"/>
        <v>1.062434417479863E-4</v>
      </c>
      <c r="GL18" s="1"/>
      <c r="GM18" s="1" cm="1">
        <f t="array" ref="GM18">IFERROR(VALUE(INDEX($B$1:$B$3414,SMALL(IF($A$1:$A$3414=GL$2,ROW($A$1:$A$3414),9999),ROW($C16)))&amp;""),"")</f>
        <v>0.25698876399999998</v>
      </c>
      <c r="GO18" s="1" t="str">
        <f t="shared" si="155"/>
        <v/>
      </c>
      <c r="GP18" s="17" t="str">
        <f t="shared" si="156"/>
        <v/>
      </c>
      <c r="GQ18" s="17" t="str">
        <f t="shared" si="356"/>
        <v/>
      </c>
      <c r="GR18" s="17" t="str">
        <f t="shared" si="157"/>
        <v/>
      </c>
      <c r="GS18" s="18" t="str">
        <f t="shared" si="158"/>
        <v/>
      </c>
      <c r="GT18" s="1"/>
      <c r="GU18" s="1" cm="1">
        <f t="array" ref="GU18">IFERROR(VALUE(INDEX($B$1:$B$3414,SMALL(IF($A$1:$A$3414=GT$2,ROW($A$1:$A$3414),9999),ROW($C16)))&amp;""),"")</f>
        <v>0.25272314800000001</v>
      </c>
      <c r="GV18" s="1">
        <v>0.259844195</v>
      </c>
      <c r="GW18" s="1">
        <f t="shared" si="159"/>
        <v>11</v>
      </c>
      <c r="GX18" s="17">
        <f t="shared" si="160"/>
        <v>0.12790697674418605</v>
      </c>
      <c r="GY18" s="17">
        <f t="shared" si="357"/>
        <v>0.58139534883720945</v>
      </c>
      <c r="GZ18" s="17">
        <f t="shared" si="161"/>
        <v>0.56978909952294032</v>
      </c>
      <c r="HA18" s="18">
        <f t="shared" si="162"/>
        <v>1.347050231449725E-4</v>
      </c>
      <c r="HB18" s="1"/>
      <c r="HC18" s="1" cm="1">
        <f t="array" ref="HC18">IFERROR(VALUE(INDEX($B$1:$B$3414,SMALL(IF($A$1:$A$3414=HB$2,ROW($A$1:$A$3414),9999),ROW($C16)))&amp;""),"")</f>
        <v>0.256721068</v>
      </c>
      <c r="HD18" s="1">
        <v>0.27201262799999998</v>
      </c>
      <c r="HE18" s="1">
        <f t="shared" si="163"/>
        <v>1</v>
      </c>
      <c r="HF18" s="17">
        <f t="shared" si="164"/>
        <v>1.6666666666666666E-2</v>
      </c>
      <c r="HG18" s="17">
        <f t="shared" si="358"/>
        <v>0.91666666666666685</v>
      </c>
      <c r="HH18" s="17">
        <f t="shared" si="165"/>
        <v>0.97231750113879523</v>
      </c>
      <c r="HI18" s="18">
        <f t="shared" si="166"/>
        <v>3.097015377444232E-3</v>
      </c>
      <c r="HJ18" s="1"/>
      <c r="HK18" s="1" cm="1">
        <f t="array" ref="HK18">IFERROR(VALUE(INDEX($B$1:$B$3414,SMALL(IF($A$1:$A$3414=HJ$2,ROW($A$1:$A$3414),9999),ROW($C16)))&amp;""),"")</f>
        <v>0.25284730999999999</v>
      </c>
      <c r="HL18" s="1">
        <v>0.25631097200000003</v>
      </c>
      <c r="HM18" s="1">
        <f t="shared" si="167"/>
        <v>2</v>
      </c>
      <c r="HN18" s="17">
        <f t="shared" si="168"/>
        <v>1.9417475728155338E-2</v>
      </c>
      <c r="HO18" s="17">
        <f t="shared" si="359"/>
        <v>0.30097087378640769</v>
      </c>
      <c r="HP18" s="17">
        <f t="shared" si="169"/>
        <v>0.2951076174292101</v>
      </c>
      <c r="HQ18" s="18">
        <f t="shared" si="170"/>
        <v>3.4377775110217933E-5</v>
      </c>
      <c r="HR18" s="1"/>
      <c r="HS18" s="1" cm="1">
        <f t="array" ref="HS18">IFERROR(VALUE(INDEX($B$1:$B$3414,SMALL(IF($A$1:$A$3414=HR$2,ROW($A$1:$A$3414),9999),ROW($C16)))&amp;""),"")</f>
        <v>0.25817852699999999</v>
      </c>
      <c r="HU18" s="1" t="str">
        <f t="shared" si="171"/>
        <v/>
      </c>
      <c r="HV18" s="17" t="str">
        <f t="shared" si="172"/>
        <v/>
      </c>
      <c r="HW18" s="17" t="str">
        <f t="shared" si="360"/>
        <v/>
      </c>
      <c r="HX18" s="17" t="str">
        <f t="shared" si="173"/>
        <v/>
      </c>
      <c r="HY18" s="18" t="str">
        <f t="shared" si="174"/>
        <v/>
      </c>
      <c r="HZ18" s="1"/>
      <c r="IA18" s="1" cm="1">
        <f t="array" ref="IA18">IFERROR(VALUE(INDEX($B$1:$B$3414,SMALL(IF($A$1:$A$3414=HZ$2,ROW($A$1:$A$3414),9999),ROW($C16)))&amp;""),"")</f>
        <v>0.25405819099999999</v>
      </c>
      <c r="IB18" s="1">
        <v>0.25721419299999998</v>
      </c>
      <c r="IC18" s="1">
        <f t="shared" si="175"/>
        <v>6</v>
      </c>
      <c r="ID18" s="17">
        <f t="shared" si="176"/>
        <v>6.8965517241379309E-2</v>
      </c>
      <c r="IE18" s="17">
        <f t="shared" si="361"/>
        <v>0.3793103448275863</v>
      </c>
      <c r="IF18" s="17">
        <f t="shared" si="177"/>
        <v>0.35332320539695283</v>
      </c>
      <c r="IG18" s="18">
        <f t="shared" si="178"/>
        <v>6.7533141578718467E-4</v>
      </c>
      <c r="IH18" s="1"/>
      <c r="II18" s="1" cm="1">
        <f t="array" ref="II18">IFERROR(VALUE(INDEX($B$1:$B$3414,SMALL(IF($A$1:$A$3414=IH$2,ROW($A$1:$A$3414),9999),ROW($C16)))&amp;""),"")</f>
        <v>0.25634629199999998</v>
      </c>
      <c r="IJ18" s="1">
        <v>0.26127191</v>
      </c>
      <c r="IK18" s="1">
        <f t="shared" si="179"/>
        <v>3</v>
      </c>
      <c r="IL18" s="17">
        <f t="shared" si="180"/>
        <v>3.3707865168539325E-2</v>
      </c>
      <c r="IM18" s="17">
        <f t="shared" si="362"/>
        <v>0.7528089887640449</v>
      </c>
      <c r="IN18" s="17">
        <f t="shared" si="181"/>
        <v>0.74591733606508293</v>
      </c>
      <c r="IO18" s="18">
        <f t="shared" si="182"/>
        <v>4.74948769231098E-5</v>
      </c>
      <c r="IP18" s="1"/>
      <c r="IQ18" s="1" cm="1">
        <f t="array" ref="IQ18">IFERROR(VALUE(INDEX($B$1:$B$3414,SMALL(IF($A$1:$A$3414=IP$2,ROW($A$1:$A$3414),9999),ROW($C16)))&amp;""),"")</f>
        <v>0.25484719099999997</v>
      </c>
      <c r="IR18" s="1">
        <v>0.257066827</v>
      </c>
      <c r="IS18" s="1">
        <f t="shared" si="183"/>
        <v>1</v>
      </c>
      <c r="IT18" s="17">
        <f t="shared" si="184"/>
        <v>1.0638297872340425E-2</v>
      </c>
      <c r="IU18" s="17">
        <f t="shared" si="363"/>
        <v>0.25531914893617014</v>
      </c>
      <c r="IV18" s="17">
        <f t="shared" si="185"/>
        <v>0.32011748098784987</v>
      </c>
      <c r="IW18" s="18">
        <f t="shared" si="186"/>
        <v>4.1988238366797445E-3</v>
      </c>
      <c r="IX18" s="1"/>
      <c r="IY18" s="1" cm="1">
        <f t="array" ref="IY18">IFERROR(VALUE(INDEX($B$1:$B$3414,SMALL(IF($A$1:$A$3414=IX$2,ROW($A$1:$A$3414),9999),ROW($C16)))&amp;""),"")</f>
        <v>0.25810610699999997</v>
      </c>
      <c r="IZ18" s="1">
        <v>0.26754858999999998</v>
      </c>
      <c r="JA18" s="1">
        <f t="shared" si="187"/>
        <v>1</v>
      </c>
      <c r="JB18" s="17">
        <f t="shared" si="188"/>
        <v>0.02</v>
      </c>
      <c r="JC18" s="17">
        <f t="shared" si="364"/>
        <v>1.0000000000000002</v>
      </c>
      <c r="JD18" s="17">
        <f t="shared" si="189"/>
        <v>0.98717687668996756</v>
      </c>
      <c r="JE18" s="18">
        <f t="shared" si="190"/>
        <v>1.6443249142430292E-4</v>
      </c>
      <c r="JF18" s="1"/>
      <c r="JG18" s="1" cm="1">
        <f t="array" ref="JG18">IFERROR(VALUE(INDEX($B$1:$B$3414,SMALL(IF($A$1:$A$3414=JF$2,ROW($A$1:$A$3414),9999),ROW($C16)))&amp;""),"")</f>
        <v>0.25609644199999998</v>
      </c>
      <c r="JH18" s="1">
        <v>0.260082274</v>
      </c>
      <c r="JI18" s="1">
        <f t="shared" si="191"/>
        <v>2</v>
      </c>
      <c r="JJ18" s="17">
        <f t="shared" si="192"/>
        <v>2.8985507246376812E-2</v>
      </c>
      <c r="JK18" s="17">
        <f t="shared" si="365"/>
        <v>0.66666666666666663</v>
      </c>
      <c r="JL18" s="17">
        <f t="shared" si="193"/>
        <v>0.60226888087785435</v>
      </c>
      <c r="JM18" s="18">
        <f t="shared" si="194"/>
        <v>4.1470748145017522E-3</v>
      </c>
      <c r="JN18" s="1"/>
      <c r="JO18" s="1" cm="1">
        <f t="array" ref="JO18">IFERROR(VALUE(INDEX($B$1:$B$3414,SMALL(IF($A$1:$A$3414=JN$2,ROW($A$1:$A$3414),9999),ROW($C16)))&amp;""),"")</f>
        <v>0.258853261</v>
      </c>
      <c r="JQ18" s="1" t="str">
        <f t="shared" si="195"/>
        <v/>
      </c>
      <c r="JR18" s="17" t="str">
        <f t="shared" si="196"/>
        <v/>
      </c>
      <c r="JS18" s="17" t="str">
        <f t="shared" si="366"/>
        <v/>
      </c>
      <c r="JT18" s="17" t="str">
        <f t="shared" si="197"/>
        <v/>
      </c>
      <c r="JU18" s="18" t="str">
        <f t="shared" si="198"/>
        <v/>
      </c>
      <c r="JV18" s="1"/>
      <c r="JW18" s="1" cm="1">
        <f t="array" ref="JW18">IFERROR(VALUE(INDEX($B$1:$B$3414,SMALL(IF($A$1:$A$3414=JV$2,ROW($A$1:$A$3414),9999),ROW($C16)))&amp;""),"")</f>
        <v>0.25600034599999999</v>
      </c>
      <c r="JX18" s="1">
        <v>0.257623304</v>
      </c>
      <c r="JY18" s="1">
        <f t="shared" si="199"/>
        <v>4</v>
      </c>
      <c r="JZ18" s="17">
        <f t="shared" si="200"/>
        <v>3.1007751937984496E-2</v>
      </c>
      <c r="KA18" s="17">
        <f t="shared" si="367"/>
        <v>0.2558139534883721</v>
      </c>
      <c r="KB18" s="17">
        <f t="shared" si="201"/>
        <v>0.2540343380226644</v>
      </c>
      <c r="KC18" s="18">
        <f t="shared" si="202"/>
        <v>3.1670312057860579E-6</v>
      </c>
      <c r="KD18" s="1"/>
      <c r="KE18" s="1" cm="1">
        <f t="array" ref="KE18">IFERROR(VALUE(INDEX($B$1:$B$3414,SMALL(IF($A$1:$A$3414=KD$2,ROW($A$1:$A$3414),9999),ROW($C16)))&amp;""),"")</f>
        <v>0.25698876399999998</v>
      </c>
      <c r="KF18" s="1">
        <v>0.26234269700000001</v>
      </c>
      <c r="KG18" s="1">
        <f t="shared" si="203"/>
        <v>1</v>
      </c>
      <c r="KH18" s="17">
        <f t="shared" si="204"/>
        <v>1.8181818181818181E-2</v>
      </c>
      <c r="KI18" s="17">
        <f t="shared" si="368"/>
        <v>0.90909090909090917</v>
      </c>
      <c r="KJ18" s="17">
        <f t="shared" si="205"/>
        <v>0.89816179180773981</v>
      </c>
      <c r="KK18" s="18">
        <f t="shared" si="206"/>
        <v>1.1944560458927133E-4</v>
      </c>
      <c r="KL18" s="1"/>
      <c r="KM18" s="1" cm="1">
        <f t="array" ref="KM18">IFERROR(VALUE(INDEX($B$1:$B$3414,SMALL(IF($A$1:$A$3414=KL$2,ROW($A$1:$A$3414),9999),ROW($C16)))&amp;""),"")</f>
        <v>0.25743184800000002</v>
      </c>
      <c r="KN18" s="1">
        <v>0.261172772</v>
      </c>
      <c r="KO18" s="1">
        <f t="shared" si="207"/>
        <v>2</v>
      </c>
      <c r="KP18" s="17">
        <f t="shared" si="208"/>
        <v>2.4390243902439025E-2</v>
      </c>
      <c r="KQ18" s="17">
        <f t="shared" si="369"/>
        <v>0.80487804878048785</v>
      </c>
      <c r="KR18" s="17">
        <f t="shared" si="209"/>
        <v>0.80392829718818049</v>
      </c>
      <c r="KS18" s="18">
        <f t="shared" si="210"/>
        <v>9.0202808709038194E-7</v>
      </c>
      <c r="KT18" s="1"/>
      <c r="KU18" s="1" cm="1">
        <f t="array" ref="KU18">IFERROR(VALUE(INDEX($B$1:$B$3414,SMALL(IF($A$1:$A$3414=KT$2,ROW($A$1:$A$3414),9999),ROW($C16)))&amp;""),"")</f>
        <v>0.25726509600000003</v>
      </c>
      <c r="KV18" s="1">
        <v>0.25927982500000002</v>
      </c>
      <c r="KW18" s="1">
        <f t="shared" si="211"/>
        <v>1</v>
      </c>
      <c r="KX18" s="17">
        <f t="shared" si="212"/>
        <v>1.4285714285714285E-2</v>
      </c>
      <c r="KY18" s="17">
        <f t="shared" si="370"/>
        <v>0.52857142857142858</v>
      </c>
      <c r="KZ18" s="17">
        <f t="shared" si="213"/>
        <v>0.54206417356509595</v>
      </c>
      <c r="LA18" s="18">
        <f t="shared" si="214"/>
        <v>1.8205416746413592E-4</v>
      </c>
      <c r="LB18" s="1"/>
      <c r="LC18" s="1" cm="1">
        <f t="array" ref="LC18">IFERROR(VALUE(INDEX($B$1:$B$3414,SMALL(IF($A$1:$A$3414=LB$2,ROW($A$1:$A$3414),9999),ROW($C16)))&amp;""),"")</f>
        <v>0.257066827</v>
      </c>
      <c r="LD18" s="1">
        <v>0.25983098599999999</v>
      </c>
      <c r="LE18" s="1">
        <f t="shared" si="215"/>
        <v>1</v>
      </c>
      <c r="LF18" s="17">
        <f t="shared" si="216"/>
        <v>1.1111111111111112E-2</v>
      </c>
      <c r="LG18" s="17">
        <f t="shared" si="371"/>
        <v>0.58888888888888891</v>
      </c>
      <c r="LH18" s="17">
        <f t="shared" si="217"/>
        <v>0.61210852330643994</v>
      </c>
      <c r="LI18" s="18">
        <f t="shared" si="218"/>
        <v>5.3915142248472079E-4</v>
      </c>
      <c r="LJ18" s="1"/>
      <c r="LK18" s="1" cm="1">
        <f t="array" ref="LK18">IFERROR(VALUE(INDEX($B$1:$B$3414,SMALL(IF($A$1:$A$3414=LJ$2,ROW($A$1:$A$3414),9999),ROW($C16)))&amp;""),"")</f>
        <v>0.25804280299999999</v>
      </c>
      <c r="LL18" s="1">
        <v>0.26237238000000002</v>
      </c>
      <c r="LM18" s="1">
        <f t="shared" si="219"/>
        <v>2</v>
      </c>
      <c r="LN18" s="17">
        <f t="shared" si="220"/>
        <v>4.0816326530612242E-2</v>
      </c>
      <c r="LO18" s="17">
        <f t="shared" si="372"/>
        <v>0.91836734693877564</v>
      </c>
      <c r="LP18" s="17">
        <f t="shared" si="221"/>
        <v>0.90838477112738381</v>
      </c>
      <c r="LQ18" s="18">
        <f t="shared" si="222"/>
        <v>9.9651819830185373E-5</v>
      </c>
      <c r="LR18" s="1"/>
      <c r="LS18" s="1" cm="1">
        <f t="array" ref="LS18">IFERROR(VALUE(INDEX($B$1:$B$3414,SMALL(IF($A$1:$A$3414=LR$2,ROW($A$1:$A$3414),9999),ROW($C16)))&amp;""),"")</f>
        <v>0.25734569299999999</v>
      </c>
      <c r="LT18" s="1">
        <v>0.25913994699999998</v>
      </c>
      <c r="LU18" s="1">
        <f t="shared" si="223"/>
        <v>2</v>
      </c>
      <c r="LV18" s="17">
        <f t="shared" si="224"/>
        <v>2.4691358024691357E-2</v>
      </c>
      <c r="LW18" s="17">
        <f t="shared" si="373"/>
        <v>0.49382716049382713</v>
      </c>
      <c r="LX18" s="17">
        <f t="shared" si="225"/>
        <v>0.50636114481897199</v>
      </c>
      <c r="LY18" s="18">
        <f t="shared" si="226"/>
        <v>1.571007630629769E-4</v>
      </c>
      <c r="LZ18" s="1"/>
      <c r="MA18" s="1" cm="1">
        <f t="array" ref="MA18">IFERROR(VALUE(INDEX($B$1:$B$3414,SMALL(IF($A$1:$A$3414=LZ$2,ROW($A$1:$A$3414),9999),ROW($C16)))&amp;""),"")</f>
        <v>0.25849365299999999</v>
      </c>
      <c r="MB18" s="1">
        <v>0.26173495299999999</v>
      </c>
      <c r="MC18" s="1">
        <f t="shared" si="227"/>
        <v>1</v>
      </c>
      <c r="MD18" s="17">
        <f t="shared" si="228"/>
        <v>2.1276595744680851E-2</v>
      </c>
      <c r="ME18" s="17">
        <f t="shared" si="374"/>
        <v>0.85106382978723405</v>
      </c>
      <c r="MF18" s="17">
        <f t="shared" si="229"/>
        <v>0.86496966843925593</v>
      </c>
      <c r="MG18" s="18">
        <f t="shared" si="230"/>
        <v>1.9337234861606582E-4</v>
      </c>
      <c r="MH18" s="1"/>
      <c r="MI18" s="1" cm="1">
        <f t="array" ref="MI18">IFERROR(VALUE(INDEX($B$1:$B$3414,SMALL(IF($A$1:$A$3414=MH$2,ROW($A$1:$A$3414),9999),ROW($C16)))&amp;""),"")</f>
        <v>0.25753788599999999</v>
      </c>
      <c r="MJ18" s="1">
        <v>0.25862007999999997</v>
      </c>
      <c r="MK18" s="1">
        <f t="shared" si="231"/>
        <v>1</v>
      </c>
      <c r="ML18" s="17">
        <f t="shared" si="232"/>
        <v>1.2048192771084338E-2</v>
      </c>
      <c r="MM18" s="17">
        <f t="shared" si="375"/>
        <v>0.4337349397590361</v>
      </c>
      <c r="MN18" s="17">
        <f t="shared" si="233"/>
        <v>0.42383284959870937</v>
      </c>
      <c r="MO18" s="18">
        <f t="shared" si="234"/>
        <v>9.8051389543239367E-5</v>
      </c>
      <c r="MP18" s="1"/>
      <c r="MQ18" s="1" cm="1">
        <f t="array" ref="MQ18">IFERROR(VALUE(INDEX($B$1:$B$3414,SMALL(IF($A$1:$A$3414=MP$2,ROW($A$1:$A$3414),9999),ROW($C16)))&amp;""),"")</f>
        <v>0.25934449500000001</v>
      </c>
      <c r="MS18" s="1" t="str">
        <f t="shared" si="235"/>
        <v/>
      </c>
      <c r="MT18" s="17" t="str">
        <f t="shared" si="236"/>
        <v/>
      </c>
      <c r="MU18" s="17" t="str">
        <f t="shared" si="376"/>
        <v/>
      </c>
      <c r="MV18" s="17" t="str">
        <f t="shared" si="237"/>
        <v/>
      </c>
      <c r="MW18" s="18" t="str">
        <f t="shared" si="238"/>
        <v/>
      </c>
      <c r="MX18" s="1"/>
      <c r="MY18" s="1" cm="1">
        <f t="array" ref="MY18">IFERROR(VALUE(INDEX($B$1:$B$3414,SMALL(IF($A$1:$A$3414=MX$2,ROW($A$1:$A$3414),9999),ROW($C16)))&amp;""),"")</f>
        <v>0.25750327299999998</v>
      </c>
      <c r="MZ18" s="1">
        <v>0.259844195</v>
      </c>
      <c r="NA18" s="1">
        <f t="shared" si="239"/>
        <v>2</v>
      </c>
      <c r="NB18" s="17">
        <f t="shared" si="240"/>
        <v>3.3898305084745763E-2</v>
      </c>
      <c r="NC18" s="17">
        <f t="shared" si="377"/>
        <v>0.69491525423728828</v>
      </c>
      <c r="ND18" s="17">
        <f t="shared" si="241"/>
        <v>0.69602838611090656</v>
      </c>
      <c r="NE18" s="18">
        <f t="shared" si="242"/>
        <v>1.2390625680649385E-6</v>
      </c>
      <c r="NF18" s="1"/>
      <c r="NG18" s="1" cm="1">
        <f t="array" ref="NG18">IFERROR(VALUE(INDEX($B$1:$B$3414,SMALL(IF($A$1:$A$3414=NF$2,ROW($A$1:$A$3414),9999),ROW($C16)))&amp;""),"")</f>
        <v>0.25757282999999997</v>
      </c>
      <c r="NH18" s="1">
        <v>0.25893564899999999</v>
      </c>
      <c r="NI18" s="1">
        <f t="shared" si="243"/>
        <v>3</v>
      </c>
      <c r="NJ18" s="17">
        <f t="shared" si="244"/>
        <v>4.2253521126760563E-2</v>
      </c>
      <c r="NK18" s="17">
        <f t="shared" si="378"/>
        <v>0.46478873239436619</v>
      </c>
      <c r="NL18" s="17">
        <f t="shared" si="245"/>
        <v>0.4653001572393155</v>
      </c>
      <c r="NM18" s="18">
        <f t="shared" si="246"/>
        <v>2.6155537203143118E-7</v>
      </c>
      <c r="NN18" s="1"/>
      <c r="NO18" s="1" cm="1">
        <f t="array" ref="NO18">IFERROR(VALUE(INDEX($B$1:$B$3414,SMALL(IF($A$1:$A$3414=NN$2,ROW($A$1:$A$3414),9999),ROW($C16)))&amp;""),"")</f>
        <v>0.258511661</v>
      </c>
      <c r="NP18" s="1">
        <v>0.260510462</v>
      </c>
      <c r="NQ18" s="1">
        <f t="shared" si="247"/>
        <v>5</v>
      </c>
      <c r="NR18" s="17">
        <f t="shared" si="248"/>
        <v>0.10204081632653061</v>
      </c>
      <c r="NS18" s="17">
        <f t="shared" si="379"/>
        <v>0.83673469387755106</v>
      </c>
      <c r="NT18" s="17">
        <f t="shared" si="249"/>
        <v>0.83100643790629503</v>
      </c>
      <c r="NU18" s="18">
        <f t="shared" si="250"/>
        <v>3.2812916472230425E-5</v>
      </c>
      <c r="NV18" s="1"/>
      <c r="NW18" s="1" cm="1">
        <f t="array" ref="NW18">IFERROR(VALUE(INDEX($B$1:$B$3414,SMALL(IF($A$1:$A$3414=NV$2,ROW($A$1:$A$3414),9999),ROW($C16)))&amp;""),"")</f>
        <v>0.25882999899999998</v>
      </c>
      <c r="NX18" s="1">
        <v>0.26008951200000002</v>
      </c>
      <c r="NY18" s="1">
        <f t="shared" si="251"/>
        <v>2</v>
      </c>
      <c r="NZ18" s="17">
        <f t="shared" si="252"/>
        <v>4.7619047619047616E-2</v>
      </c>
      <c r="OA18" s="17">
        <f t="shared" si="380"/>
        <v>0.73809523809523814</v>
      </c>
      <c r="OB18" s="17">
        <f t="shared" si="253"/>
        <v>0.74678615216488753</v>
      </c>
      <c r="OC18" s="18">
        <f t="shared" si="254"/>
        <v>7.5531987366029749E-5</v>
      </c>
      <c r="OD18" s="1"/>
      <c r="OE18" s="1" cm="1">
        <f t="array" ref="OE18">IFERROR(VALUE(INDEX($B$1:$B$3414,SMALL(IF($A$1:$A$3414=OD$2,ROW($A$1:$A$3414),9999),ROW($C16)))&amp;""),"")</f>
        <v>0.259844195</v>
      </c>
      <c r="OG18" s="1" t="str">
        <f t="shared" si="255"/>
        <v/>
      </c>
      <c r="OH18" s="17" t="str">
        <f t="shared" si="256"/>
        <v/>
      </c>
      <c r="OI18" s="17" t="str">
        <f t="shared" si="381"/>
        <v/>
      </c>
      <c r="OJ18" s="17" t="str">
        <f t="shared" si="257"/>
        <v/>
      </c>
      <c r="OK18" s="18" t="str">
        <f t="shared" si="258"/>
        <v/>
      </c>
      <c r="OL18" s="1"/>
      <c r="OM18" s="1" cm="1">
        <f t="array" ref="OM18">IFERROR(VALUE(INDEX($B$1:$B$3414,SMALL(IF($A$1:$A$3414=OL$2,ROW($A$1:$A$3414),9999),ROW($C16)))&amp;""),"")</f>
        <v>0.25925631199999999</v>
      </c>
      <c r="ON18" s="1">
        <v>0.26043207800000001</v>
      </c>
      <c r="OO18" s="1">
        <f t="shared" si="259"/>
        <v>3</v>
      </c>
      <c r="OP18" s="17">
        <f t="shared" si="260"/>
        <v>8.1081081081081086E-2</v>
      </c>
      <c r="OQ18" s="17">
        <f t="shared" si="382"/>
        <v>0.91891891891891908</v>
      </c>
      <c r="OR18" s="17">
        <f t="shared" si="261"/>
        <v>0.81408001693770515</v>
      </c>
      <c r="OS18" s="18">
        <f t="shared" si="262"/>
        <v>1.0991195368626581E-2</v>
      </c>
      <c r="OT18" s="1"/>
      <c r="OU18" s="1" cm="1">
        <f t="array" ref="OU18">IFERROR(VALUE(INDEX($B$1:$B$3414,SMALL(IF($A$1:$A$3414=OT$2,ROW($A$1:$A$3414),9999),ROW($C16)))&amp;""),"")</f>
        <v>0.25862007999999997</v>
      </c>
      <c r="OV18" s="1">
        <v>0.259774634</v>
      </c>
      <c r="OW18" s="1">
        <f t="shared" si="263"/>
        <v>2</v>
      </c>
      <c r="OX18" s="17">
        <f t="shared" si="264"/>
        <v>4.3478260869565216E-2</v>
      </c>
      <c r="OY18" s="17">
        <f t="shared" si="383"/>
        <v>0.73913043478260854</v>
      </c>
      <c r="OZ18" s="17">
        <f t="shared" si="265"/>
        <v>0.72134607545327345</v>
      </c>
      <c r="PA18" s="18">
        <f t="shared" si="266"/>
        <v>3.1628343675490795E-4</v>
      </c>
      <c r="PB18" s="1"/>
      <c r="PC18" s="1" cm="1">
        <f t="array" ref="PC18">IFERROR(VALUE(INDEX($B$1:$B$3414,SMALL(IF($A$1:$A$3414=PB$2,ROW($A$1:$A$3414),9999),ROW($C16)))&amp;""),"")</f>
        <v>0.25893564899999999</v>
      </c>
      <c r="PE18" s="1" t="str">
        <f t="shared" si="267"/>
        <v/>
      </c>
      <c r="PF18" s="17" t="str">
        <f t="shared" si="268"/>
        <v/>
      </c>
      <c r="PG18" s="17" t="str">
        <f t="shared" si="384"/>
        <v/>
      </c>
      <c r="PH18" s="17" t="str">
        <f t="shared" si="269"/>
        <v/>
      </c>
      <c r="PI18" s="18" t="str">
        <f t="shared" si="270"/>
        <v/>
      </c>
      <c r="PJ18" s="1"/>
      <c r="PK18" s="1" cm="1">
        <f t="array" ref="PK18">IFERROR(VALUE(INDEX($B$1:$B$3414,SMALL(IF($A$1:$A$3414=PJ$2,ROW($A$1:$A$3414),9999),ROW($C16)))&amp;""),"")</f>
        <v>0.25897532699999998</v>
      </c>
      <c r="PL18" s="1">
        <v>0.25950819800000002</v>
      </c>
      <c r="PM18" s="1">
        <f t="shared" si="271"/>
        <v>3</v>
      </c>
      <c r="PN18" s="17">
        <f t="shared" si="272"/>
        <v>8.5714285714285715E-2</v>
      </c>
      <c r="PO18" s="17">
        <f t="shared" si="385"/>
        <v>0.74285714285714299</v>
      </c>
      <c r="PP18" s="17">
        <f t="shared" si="273"/>
        <v>0.72449972861112599</v>
      </c>
      <c r="PQ18" s="18">
        <f t="shared" si="274"/>
        <v>3.3699465779986793E-4</v>
      </c>
      <c r="PR18" s="1"/>
      <c r="PS18" s="1" cm="1">
        <f t="array" ref="PS18">IFERROR(VALUE(INDEX($B$1:$B$3414,SMALL(IF($A$1:$A$3414=PR$2,ROW($A$1:$A$3414),9999),ROW($C16)))&amp;""),"")</f>
        <v>0.25949957400000001</v>
      </c>
      <c r="PU18" s="1" t="str">
        <f t="shared" si="275"/>
        <v/>
      </c>
      <c r="PV18" s="17" t="str">
        <f t="shared" si="276"/>
        <v/>
      </c>
      <c r="PW18" s="17" t="str">
        <f t="shared" si="386"/>
        <v/>
      </c>
      <c r="PX18" s="17" t="str">
        <f t="shared" si="277"/>
        <v/>
      </c>
      <c r="PY18" s="18" t="str">
        <f t="shared" si="278"/>
        <v/>
      </c>
      <c r="PZ18" s="1"/>
      <c r="QA18" s="1" cm="1">
        <f t="array" ref="QA18">IFERROR(VALUE(INDEX($B$1:$B$3414,SMALL(IF($A$1:$A$3414=PZ$2,ROW($A$1:$A$3414),9999),ROW($C16)))&amp;""),"")</f>
        <v>0.259025014</v>
      </c>
      <c r="QC18" s="1" t="str">
        <f t="shared" si="279"/>
        <v/>
      </c>
      <c r="QD18" s="17" t="str">
        <f t="shared" si="280"/>
        <v/>
      </c>
      <c r="QE18" s="17" t="str">
        <f t="shared" si="387"/>
        <v/>
      </c>
      <c r="QF18" s="17" t="str">
        <f t="shared" si="281"/>
        <v/>
      </c>
      <c r="QG18" s="18" t="str">
        <f t="shared" si="282"/>
        <v/>
      </c>
      <c r="QH18" s="1"/>
      <c r="QI18" s="1" t="str" cm="1">
        <f t="array" ref="QI18">IFERROR(VALUE(INDEX($B$1:$B$3414,SMALL(IF($A$1:$A$3414=QH$2,ROW($A$1:$A$3414),9999),ROW($C16)))&amp;""),"")</f>
        <v/>
      </c>
      <c r="QJ18" s="1"/>
      <c r="QK18" s="1" t="str">
        <f t="shared" si="283"/>
        <v/>
      </c>
      <c r="QL18" s="17" t="str">
        <f t="shared" si="284"/>
        <v/>
      </c>
      <c r="QM18" s="17" t="str">
        <f t="shared" si="388"/>
        <v/>
      </c>
      <c r="QN18" s="17" t="str">
        <f t="shared" si="285"/>
        <v/>
      </c>
      <c r="QO18" s="18" t="str">
        <f t="shared" si="286"/>
        <v/>
      </c>
      <c r="QP18" s="1"/>
      <c r="QQ18" s="1" t="str" cm="1">
        <f t="array" ref="QQ18">IFERROR(VALUE(INDEX($B$1:$B$3414,SMALL(IF($A$1:$A$3414=QP$2,ROW($A$1:$A$3414),9999),ROW($C16)))&amp;""),"")</f>
        <v/>
      </c>
      <c r="QR18" s="1"/>
      <c r="QS18" s="1" t="str">
        <f t="shared" si="287"/>
        <v/>
      </c>
      <c r="QT18" s="17" t="str">
        <f t="shared" si="288"/>
        <v/>
      </c>
      <c r="QU18" s="17" t="str">
        <f t="shared" si="389"/>
        <v/>
      </c>
      <c r="QV18" s="17" t="str">
        <f t="shared" si="289"/>
        <v/>
      </c>
      <c r="QW18" s="18" t="str">
        <f t="shared" si="290"/>
        <v/>
      </c>
      <c r="QX18" s="1"/>
      <c r="QY18" s="1" t="str" cm="1">
        <f t="array" ref="QY18">IFERROR(VALUE(INDEX($B$1:$B$3414,SMALL(IF($A$1:$A$3414=QX$2,ROW($A$1:$A$3414),9999),ROW($C16)))&amp;""),"")</f>
        <v/>
      </c>
      <c r="QZ18" s="1"/>
      <c r="RA18" s="1" t="str">
        <f t="shared" si="291"/>
        <v/>
      </c>
      <c r="RB18" s="17" t="str">
        <f t="shared" si="292"/>
        <v/>
      </c>
      <c r="RC18" s="17" t="str">
        <f t="shared" si="390"/>
        <v/>
      </c>
      <c r="RD18" s="17" t="str">
        <f t="shared" si="293"/>
        <v/>
      </c>
      <c r="RE18" s="18" t="str">
        <f t="shared" si="294"/>
        <v/>
      </c>
      <c r="RF18" s="1"/>
      <c r="RG18" s="1" t="str" cm="1">
        <f t="array" ref="RG18">IFERROR(VALUE(INDEX($B$1:$B$3414,SMALL(IF($A$1:$A$3414=RF$2,ROW($A$1:$A$3414),9999),ROW($C16)))&amp;""),"")</f>
        <v/>
      </c>
      <c r="RH18" s="1"/>
      <c r="RI18" s="1" t="str">
        <f t="shared" si="295"/>
        <v/>
      </c>
      <c r="RJ18" s="17" t="str">
        <f t="shared" si="296"/>
        <v/>
      </c>
      <c r="RK18" s="17" t="str">
        <f t="shared" si="391"/>
        <v/>
      </c>
      <c r="RL18" s="17" t="str">
        <f t="shared" si="297"/>
        <v/>
      </c>
      <c r="RM18" s="18" t="str">
        <f t="shared" si="298"/>
        <v/>
      </c>
      <c r="RN18" s="1"/>
      <c r="RO18" s="1" t="str" cm="1">
        <f t="array" ref="RO18">IFERROR(VALUE(INDEX($B$1:$B$3414,SMALL(IF($A$1:$A$3414=RN$2,ROW($A$1:$A$3414),9999),ROW($C16)))&amp;""),"")</f>
        <v/>
      </c>
      <c r="RP18" s="1"/>
      <c r="RQ18" s="1" t="str">
        <f t="shared" si="299"/>
        <v/>
      </c>
      <c r="RR18" s="17" t="str">
        <f t="shared" si="300"/>
        <v/>
      </c>
      <c r="RS18" s="17" t="str">
        <f t="shared" si="392"/>
        <v/>
      </c>
      <c r="RT18" s="17" t="str">
        <f t="shared" si="301"/>
        <v/>
      </c>
      <c r="RU18" s="18" t="str">
        <f t="shared" si="302"/>
        <v/>
      </c>
      <c r="RV18" s="1"/>
      <c r="RW18" s="1" t="str" cm="1">
        <f t="array" ref="RW18">IFERROR(VALUE(INDEX($B$1:$B$3414,SMALL(IF($A$1:$A$3414=RV$2,ROW($A$1:$A$3414),9999),ROW($C16)))&amp;""),"")</f>
        <v/>
      </c>
      <c r="RX18" s="1"/>
      <c r="RY18" s="1" t="str">
        <f t="shared" si="303"/>
        <v/>
      </c>
      <c r="RZ18" s="17" t="str">
        <f t="shared" si="304"/>
        <v/>
      </c>
      <c r="SA18" s="17" t="str">
        <f t="shared" si="393"/>
        <v/>
      </c>
      <c r="SB18" s="17" t="str">
        <f t="shared" si="305"/>
        <v/>
      </c>
      <c r="SC18" s="18" t="str">
        <f t="shared" si="306"/>
        <v/>
      </c>
      <c r="SD18" s="1"/>
      <c r="SE18" s="1" t="str" cm="1">
        <f t="array" ref="SE18">IFERROR(VALUE(INDEX($B$1:$B$3414,SMALL(IF($A$1:$A$3414=SD$2,ROW($A$1:$A$3414),9999),ROW($C16)))&amp;""),"")</f>
        <v/>
      </c>
      <c r="SF18" s="1"/>
      <c r="SG18" s="1" t="str">
        <f t="shared" si="307"/>
        <v/>
      </c>
      <c r="SH18" s="17" t="str">
        <f t="shared" si="308"/>
        <v/>
      </c>
      <c r="SI18" s="17" t="str">
        <f t="shared" si="394"/>
        <v/>
      </c>
      <c r="SJ18" s="17" t="str">
        <f t="shared" si="309"/>
        <v/>
      </c>
      <c r="SK18" s="18" t="str">
        <f t="shared" si="310"/>
        <v/>
      </c>
      <c r="SL18" s="1"/>
      <c r="SM18" s="1" t="str" cm="1">
        <f t="array" ref="SM18">IFERROR(VALUE(INDEX($B$1:$B$3414,SMALL(IF($A$1:$A$3414=SL$2,ROW($A$1:$A$3414),9999),ROW($C16)))&amp;""),"")</f>
        <v/>
      </c>
      <c r="SN18" s="1"/>
      <c r="SO18" s="1" t="str">
        <f t="shared" si="311"/>
        <v/>
      </c>
      <c r="SP18" s="17" t="str">
        <f t="shared" si="312"/>
        <v/>
      </c>
      <c r="SQ18" s="17" t="str">
        <f t="shared" si="395"/>
        <v/>
      </c>
      <c r="SR18" s="17" t="str">
        <f t="shared" si="313"/>
        <v/>
      </c>
      <c r="SS18" s="18" t="str">
        <f t="shared" si="314"/>
        <v/>
      </c>
      <c r="ST18" s="1"/>
      <c r="SU18" s="1" t="str" cm="1">
        <f t="array" ref="SU18">IFERROR(VALUE(INDEX($B$1:$B$3414,SMALL(IF($A$1:$A$3414=ST$2,ROW($A$1:$A$3414),9999),ROW($C16)))&amp;""),"")</f>
        <v/>
      </c>
      <c r="SV18" s="1"/>
      <c r="SW18" s="1" t="str">
        <f t="shared" si="315"/>
        <v/>
      </c>
      <c r="SX18" s="17" t="str">
        <f t="shared" si="316"/>
        <v/>
      </c>
      <c r="SY18" s="17" t="str">
        <f t="shared" si="396"/>
        <v/>
      </c>
      <c r="SZ18" s="17" t="str">
        <f t="shared" si="317"/>
        <v/>
      </c>
      <c r="TA18" s="18" t="str">
        <f t="shared" si="318"/>
        <v/>
      </c>
      <c r="TB18" s="1"/>
      <c r="TC18" s="1" t="str" cm="1">
        <f t="array" ref="TC18">IFERROR(VALUE(INDEX($B$1:$B$3414,SMALL(IF($A$1:$A$3414=TB$2,ROW($A$1:$A$3414),9999),ROW($C16)))&amp;""),"")</f>
        <v/>
      </c>
      <c r="TD18" s="1"/>
      <c r="TE18" s="1" t="str">
        <f t="shared" si="319"/>
        <v/>
      </c>
      <c r="TF18" s="17" t="str">
        <f t="shared" si="320"/>
        <v/>
      </c>
      <c r="TG18" s="17" t="str">
        <f t="shared" si="397"/>
        <v/>
      </c>
      <c r="TH18" s="17" t="str">
        <f t="shared" si="321"/>
        <v/>
      </c>
      <c r="TI18" s="18" t="str">
        <f t="shared" si="322"/>
        <v/>
      </c>
      <c r="TJ18" s="1"/>
      <c r="TK18" s="1" t="str" cm="1">
        <f t="array" ref="TK18">IFERROR(VALUE(INDEX($B$1:$B$3414,SMALL(IF($A$1:$A$3414=TJ$2,ROW($A$1:$A$3414),9999),ROW($C16)))&amp;""),"")</f>
        <v/>
      </c>
      <c r="TL18" s="1"/>
      <c r="TM18" s="1" t="str">
        <f t="shared" si="323"/>
        <v/>
      </c>
      <c r="TN18" s="17" t="str">
        <f t="shared" si="324"/>
        <v/>
      </c>
      <c r="TO18" s="17" t="str">
        <f t="shared" si="398"/>
        <v/>
      </c>
      <c r="TP18" s="17" t="str">
        <f t="shared" si="325"/>
        <v/>
      </c>
      <c r="TQ18" s="18" t="str">
        <f t="shared" si="326"/>
        <v/>
      </c>
      <c r="TR18" s="1"/>
      <c r="TS18" s="1" t="str" cm="1">
        <f t="array" ref="TS18">IFERROR(VALUE(INDEX($B$1:$B$3414,SMALL(IF($A$1:$A$3414=TR$2,ROW($A$1:$A$3414),9999),ROW($C16)))&amp;""),"")</f>
        <v/>
      </c>
      <c r="TT18" s="1"/>
      <c r="TU18" s="1" t="str">
        <f t="shared" si="327"/>
        <v/>
      </c>
      <c r="TV18" s="17" t="str">
        <f t="shared" si="328"/>
        <v/>
      </c>
      <c r="TW18" s="17" t="str">
        <f t="shared" si="399"/>
        <v/>
      </c>
      <c r="TX18" s="17" t="str">
        <f t="shared" si="329"/>
        <v/>
      </c>
      <c r="TY18" s="18" t="str">
        <f t="shared" si="330"/>
        <v/>
      </c>
    </row>
    <row r="19" spans="1:545" ht="15.75" customHeight="1" x14ac:dyDescent="0.25">
      <c r="A19" s="1">
        <v>0.7</v>
      </c>
      <c r="B19" s="1">
        <v>0.20987415700000001</v>
      </c>
      <c r="C19" s="1"/>
      <c r="D19" s="1">
        <v>2.4</v>
      </c>
      <c r="E19" s="1">
        <f t="shared" si="66"/>
        <v>80</v>
      </c>
      <c r="F19" s="1">
        <f>EX5</f>
        <v>224.30302302734458</v>
      </c>
      <c r="G19" s="1">
        <f>EX7</f>
        <v>0.25895037432620016</v>
      </c>
      <c r="H19" s="1">
        <f t="shared" ref="H19:H20" si="418">-LN(1/$H$1-1)/F19+G19</f>
        <v>0.27528346514541313</v>
      </c>
      <c r="I19" s="1">
        <f t="shared" ref="I19:I20" si="419">-LN(1/$I$1-1)/F19+G19</f>
        <v>0.24261728350698714</v>
      </c>
      <c r="J19" s="25">
        <f t="shared" ref="J19:J20" si="420">H19-I19</f>
        <v>3.2666181638425995E-2</v>
      </c>
      <c r="K19" s="25">
        <f>_xlfn.STDEV.S(EY3:EY82)</f>
        <v>7.0451244738878567E-3</v>
      </c>
      <c r="L19" s="25">
        <f t="shared" si="331"/>
        <v>7.8766886167803442E-4</v>
      </c>
      <c r="M19" s="25">
        <f t="shared" si="67"/>
        <v>204.31285010954596</v>
      </c>
      <c r="N19" s="25">
        <f t="shared" si="68"/>
        <v>5.186233186696068</v>
      </c>
      <c r="O19" s="25"/>
      <c r="P19" s="25"/>
      <c r="Q19" s="1"/>
      <c r="R19" s="1"/>
      <c r="S19" s="1" t="str" cm="1">
        <f t="array" ref="S19">IFERROR(VALUE(INDEX($B$1:$B$3414,SMALL(IF($A$1:$A$3414=R$2,ROW($A$1:$A$3414),9999),ROW($C17)))&amp;""),"")</f>
        <v/>
      </c>
      <c r="T19" s="1"/>
      <c r="U19" s="1" t="str">
        <f t="shared" si="69"/>
        <v/>
      </c>
      <c r="V19" s="17" t="str">
        <f t="shared" si="70"/>
        <v/>
      </c>
      <c r="W19" s="17" t="str">
        <f t="shared" si="332"/>
        <v/>
      </c>
      <c r="X19" s="17" t="str">
        <f t="shared" si="333"/>
        <v/>
      </c>
      <c r="Y19" s="18" t="str">
        <f t="shared" si="71"/>
        <v/>
      </c>
      <c r="Z19" s="1"/>
      <c r="AA19" s="1" cm="1">
        <f t="array" ref="AA19">IFERROR(VALUE(INDEX($B$1:$B$3414,SMALL(IF($A$1:$A$3414=Z$2,ROW($A$1:$A$3414),9999),ROW($C17)))&amp;""),"")</f>
        <v>0.23985618</v>
      </c>
      <c r="AC19" s="1" t="str">
        <f t="shared" si="72"/>
        <v/>
      </c>
      <c r="AD19" s="17" t="str">
        <f t="shared" si="73"/>
        <v/>
      </c>
      <c r="AE19" s="17" t="str">
        <f t="shared" si="334"/>
        <v/>
      </c>
      <c r="AF19" s="17" t="str">
        <f t="shared" si="74"/>
        <v/>
      </c>
      <c r="AG19" s="18" t="str">
        <f t="shared" si="75"/>
        <v/>
      </c>
      <c r="AH19" s="1"/>
      <c r="AI19" s="1" t="str" cm="1">
        <f t="array" ref="AI19">IFERROR(VALUE(INDEX($B$1:$B$3414,SMALL(IF($A$1:$A$3414=AH$2,ROW($A$1:$A$3414),9999),ROW($C17)))&amp;""),"")</f>
        <v/>
      </c>
      <c r="AJ19" s="1"/>
      <c r="AK19" s="1" t="str">
        <f t="shared" si="76"/>
        <v/>
      </c>
      <c r="AL19" s="17" t="str">
        <f t="shared" si="77"/>
        <v/>
      </c>
      <c r="AM19" s="17" t="str">
        <f t="shared" si="335"/>
        <v/>
      </c>
      <c r="AN19" s="17" t="str">
        <f t="shared" si="78"/>
        <v/>
      </c>
      <c r="AO19" s="18" t="str">
        <f t="shared" si="79"/>
        <v/>
      </c>
      <c r="AP19" s="1"/>
      <c r="AQ19" s="1" t="str" cm="1">
        <f t="array" ref="AQ19">IFERROR(VALUE(INDEX($B$1:$B$3414,SMALL(IF($A$1:$A$3414=AP$2,ROW($A$1:$A$3414),9999),ROW($C17)))&amp;""),"")</f>
        <v/>
      </c>
      <c r="AR19" s="1"/>
      <c r="AS19" s="1" t="str">
        <f t="shared" si="80"/>
        <v/>
      </c>
      <c r="AT19" s="17" t="str">
        <f t="shared" si="81"/>
        <v/>
      </c>
      <c r="AU19" s="17" t="str">
        <f t="shared" si="336"/>
        <v/>
      </c>
      <c r="AV19" s="17" t="str">
        <f t="shared" si="82"/>
        <v/>
      </c>
      <c r="AW19" s="18" t="str">
        <f t="shared" si="83"/>
        <v/>
      </c>
      <c r="AX19" s="1"/>
      <c r="AY19" s="1" cm="1">
        <f t="array" ref="AY19">IFERROR(VALUE(INDEX($B$1:$B$3414,SMALL(IF($A$1:$A$3414=AX$2,ROW($A$1:$A$3414),9999),ROW($C17)))&amp;""),"")</f>
        <v>0.23495355200000001</v>
      </c>
      <c r="AZ19" s="1">
        <v>0.28585006400000001</v>
      </c>
      <c r="BA19" s="1">
        <f t="shared" si="84"/>
        <v>3</v>
      </c>
      <c r="BB19" s="17">
        <f t="shared" si="85"/>
        <v>2.8037383177570093E-2</v>
      </c>
      <c r="BC19" s="17">
        <f t="shared" si="337"/>
        <v>0.92523364485981308</v>
      </c>
      <c r="BD19" s="17">
        <f t="shared" si="86"/>
        <v>0.89136465342694549</v>
      </c>
      <c r="BE19" s="18">
        <f t="shared" si="87"/>
        <v>1.1471085806796582E-3</v>
      </c>
      <c r="BF19" s="1"/>
      <c r="BG19" s="1" t="str" cm="1">
        <f t="array" ref="BG19">IFERROR(VALUE(INDEX($B$1:$B$3414,SMALL(IF($A$1:$A$3414=BF$2,ROW($A$1:$A$3414),9999),ROW($C17)))&amp;""),"")</f>
        <v/>
      </c>
      <c r="BH19" s="1"/>
      <c r="BI19" s="1" t="str">
        <f t="shared" si="88"/>
        <v/>
      </c>
      <c r="BJ19" s="17" t="str">
        <f t="shared" si="89"/>
        <v/>
      </c>
      <c r="BK19" s="17" t="str">
        <f t="shared" si="338"/>
        <v/>
      </c>
      <c r="BL19" s="17" t="str">
        <f t="shared" si="90"/>
        <v/>
      </c>
      <c r="BM19" s="18" t="str">
        <f t="shared" si="91"/>
        <v/>
      </c>
      <c r="BN19" s="1"/>
      <c r="BO19" s="1" cm="1">
        <f t="array" ref="BO19">IFERROR(VALUE(INDEX($B$1:$B$3414,SMALL(IF($A$1:$A$3414=BN$2,ROW($A$1:$A$3414),9999),ROW($C17)))&amp;""),"")</f>
        <v>0.23695465900000001</v>
      </c>
      <c r="BP19" s="1">
        <v>0.26983820200000003</v>
      </c>
      <c r="BQ19" s="1">
        <f t="shared" si="92"/>
        <v>12</v>
      </c>
      <c r="BR19" s="17">
        <f t="shared" si="93"/>
        <v>0.11428571428571428</v>
      </c>
      <c r="BS19" s="17">
        <f t="shared" si="339"/>
        <v>0.74285714285714288</v>
      </c>
      <c r="BT19" s="17">
        <f t="shared" si="94"/>
        <v>0.71210449796389841</v>
      </c>
      <c r="BU19" s="18">
        <f t="shared" si="95"/>
        <v>9.4572516792999545E-4</v>
      </c>
      <c r="BV19" s="1"/>
      <c r="BW19" s="1" t="str" cm="1">
        <f t="array" ref="BW19">IFERROR(VALUE(INDEX($B$1:$B$3414,SMALL(IF($A$1:$A$3414=BV$2,ROW($A$1:$A$3414),9999),ROW($C17)))&amp;""),"")</f>
        <v/>
      </c>
      <c r="BX19" s="1"/>
      <c r="BY19" s="1" t="str">
        <f t="shared" si="96"/>
        <v/>
      </c>
      <c r="BZ19" s="17" t="str">
        <f t="shared" si="97"/>
        <v/>
      </c>
      <c r="CA19" s="17" t="str">
        <f t="shared" si="340"/>
        <v/>
      </c>
      <c r="CB19" s="17" t="str">
        <f t="shared" si="341"/>
        <v/>
      </c>
      <c r="CC19" s="18" t="str">
        <f t="shared" si="98"/>
        <v/>
      </c>
      <c r="CD19" s="1"/>
      <c r="CE19" s="1" cm="1">
        <f t="array" ref="CE19">IFERROR(VALUE(INDEX($B$1:$B$3414,SMALL(IF($A$1:$A$3414=CD$2,ROW($A$1:$A$3414),9999),ROW($C17)))&amp;""),"")</f>
        <v>0.23985618</v>
      </c>
      <c r="CF19" s="1">
        <v>0.26963626099999999</v>
      </c>
      <c r="CG19" s="1">
        <f t="shared" si="99"/>
        <v>1</v>
      </c>
      <c r="CH19" s="17">
        <f t="shared" si="100"/>
        <v>1.1764705882352941E-2</v>
      </c>
      <c r="CI19" s="17">
        <f t="shared" si="342"/>
        <v>0.6823529411764705</v>
      </c>
      <c r="CJ19" s="17">
        <f t="shared" si="101"/>
        <v>0.7552597465996933</v>
      </c>
      <c r="CK19" s="18">
        <f t="shared" si="102"/>
        <v>5.3154022770196705E-3</v>
      </c>
      <c r="CL19" s="1"/>
      <c r="CM19" s="1" cm="1">
        <f t="array" ref="CM19">IFERROR(VALUE(INDEX($B$1:$B$3414,SMALL(IF($A$1:$A$3414=CL$2,ROW($A$1:$A$3414),9999),ROW($C17)))&amp;""),"")</f>
        <v>0.24938364800000001</v>
      </c>
      <c r="CO19" s="1" t="str">
        <f t="shared" si="103"/>
        <v/>
      </c>
      <c r="CP19" s="17" t="str">
        <f t="shared" si="104"/>
        <v/>
      </c>
      <c r="CQ19" s="17" t="str">
        <f t="shared" si="343"/>
        <v/>
      </c>
      <c r="CR19" s="17" t="str">
        <f t="shared" si="105"/>
        <v/>
      </c>
      <c r="CS19" s="18" t="str">
        <f t="shared" si="106"/>
        <v/>
      </c>
      <c r="CT19" s="1"/>
      <c r="CU19" s="1" cm="1">
        <f t="array" ref="CU19">IFERROR(VALUE(INDEX($B$1:$B$3414,SMALL(IF($A$1:$A$3414=CT$2,ROW($A$1:$A$3414),9999),ROW($C17)))&amp;""),"")</f>
        <v>0.24585258400000001</v>
      </c>
      <c r="CV19" s="1">
        <v>0.25790983299999998</v>
      </c>
      <c r="CW19" s="1">
        <f t="shared" si="107"/>
        <v>1</v>
      </c>
      <c r="CX19" s="17">
        <f t="shared" si="108"/>
        <v>1.0309278350515464E-2</v>
      </c>
      <c r="CY19" s="17">
        <f t="shared" si="344"/>
        <v>0.52577319587628857</v>
      </c>
      <c r="CZ19" s="17">
        <f t="shared" si="109"/>
        <v>0.50130600732495767</v>
      </c>
      <c r="DA19" s="18">
        <f t="shared" si="110"/>
        <v>5.9864331560637778E-4</v>
      </c>
      <c r="DB19" s="1"/>
      <c r="DC19" s="1" cm="1">
        <f t="array" ref="DC19">IFERROR(VALUE(INDEX($B$1:$B$3414,SMALL(IF($A$1:$A$3414=DB$2,ROW($A$1:$A$3414),9999),ROW($C17)))&amp;""),"")</f>
        <v>0.26269712699999997</v>
      </c>
      <c r="DD19" s="1">
        <v>0.27492324600000001</v>
      </c>
      <c r="DE19" s="1">
        <f t="shared" si="111"/>
        <v>1</v>
      </c>
      <c r="DF19" s="17">
        <f t="shared" si="112"/>
        <v>2.8571428571428571E-2</v>
      </c>
      <c r="DG19" s="17">
        <f t="shared" si="345"/>
        <v>0.80000000000000016</v>
      </c>
      <c r="DH19" s="17">
        <f t="shared" si="113"/>
        <v>0.82257288447574906</v>
      </c>
      <c r="DI19" s="18">
        <f t="shared" si="114"/>
        <v>5.0953511355550569E-4</v>
      </c>
      <c r="DJ19" s="1"/>
      <c r="DK19" s="1" cm="1">
        <f t="array" ref="DK19">IFERROR(VALUE(INDEX($B$1:$B$3414,SMALL(IF($A$1:$A$3414=DJ$2,ROW($A$1:$A$3414),9999),ROW($C17)))&amp;""),"")</f>
        <v>0.249850187</v>
      </c>
      <c r="DL19" s="1">
        <v>0.289826217</v>
      </c>
      <c r="DM19" s="1">
        <f t="shared" si="115"/>
        <v>1</v>
      </c>
      <c r="DN19" s="17">
        <f t="shared" si="116"/>
        <v>1.4925373134328358E-2</v>
      </c>
      <c r="DO19" s="17">
        <f t="shared" si="346"/>
        <v>1</v>
      </c>
      <c r="DP19" s="17">
        <f t="shared" si="117"/>
        <v>0.98771534267846206</v>
      </c>
      <c r="DQ19" s="18">
        <f t="shared" si="118"/>
        <v>1.5091280550761569E-4</v>
      </c>
      <c r="DR19" s="1"/>
      <c r="DS19" s="1" cm="1">
        <f t="array" ref="DS19">IFERROR(VALUE(INDEX($B$1:$B$3414,SMALL(IF($A$1:$A$3414=DR$2,ROW($A$1:$A$3414),9999),ROW($C17)))&amp;""),"")</f>
        <v>0.24471190000000001</v>
      </c>
      <c r="DT19" s="1">
        <v>0.25830700600000001</v>
      </c>
      <c r="DU19" s="1">
        <f t="shared" si="119"/>
        <v>4</v>
      </c>
      <c r="DV19" s="17">
        <f t="shared" si="120"/>
        <v>3.8834951456310676E-2</v>
      </c>
      <c r="DW19" s="17">
        <f t="shared" si="347"/>
        <v>0.5436893203883495</v>
      </c>
      <c r="DX19" s="17">
        <f t="shared" si="121"/>
        <v>0.53257778494662489</v>
      </c>
      <c r="DY19" s="18">
        <f t="shared" si="122"/>
        <v>1.2346621987270205E-4</v>
      </c>
      <c r="DZ19" s="1"/>
      <c r="EA19" s="1" cm="1">
        <f t="array" ref="EA19">IFERROR(VALUE(INDEX($B$1:$B$3414,SMALL(IF($A$1:$A$3414=DZ$2,ROW($A$1:$A$3414),9999),ROW($C17)))&amp;""),"")</f>
        <v>0.261705782</v>
      </c>
      <c r="EC19" s="1" t="str">
        <f t="shared" si="123"/>
        <v/>
      </c>
      <c r="ED19" s="17" t="str">
        <f t="shared" si="124"/>
        <v/>
      </c>
      <c r="EE19" s="17" t="str">
        <f t="shared" si="348"/>
        <v/>
      </c>
      <c r="EF19" s="17" t="str">
        <f t="shared" si="125"/>
        <v/>
      </c>
      <c r="EG19" s="18" t="str">
        <f t="shared" si="126"/>
        <v/>
      </c>
      <c r="EH19" s="1"/>
      <c r="EI19" s="1" cm="1">
        <f t="array" ref="EI19">IFERROR(VALUE(INDEX($B$1:$B$3414,SMALL(IF($A$1:$A$3414=EH$2,ROW($A$1:$A$3414),9999),ROW($C17)))&amp;""),"")</f>
        <v>0.25109943800000001</v>
      </c>
      <c r="EJ19" s="1">
        <v>0.26234269700000001</v>
      </c>
      <c r="EK19" s="1">
        <f t="shared" si="127"/>
        <v>11</v>
      </c>
      <c r="EL19" s="17">
        <f t="shared" si="128"/>
        <v>0.13095238095238096</v>
      </c>
      <c r="EM19" s="17">
        <f t="shared" si="349"/>
        <v>0.65476190476190477</v>
      </c>
      <c r="EN19" s="17">
        <f t="shared" si="129"/>
        <v>0.61953238822421997</v>
      </c>
      <c r="EO19" s="18">
        <f t="shared" si="130"/>
        <v>1.241118835479007E-3</v>
      </c>
      <c r="EP19" s="1"/>
      <c r="EQ19" s="1" cm="1">
        <f t="array" ref="EQ19">IFERROR(VALUE(INDEX($B$1:$B$3414,SMALL(IF($A$1:$A$3414=EP$2,ROW($A$1:$A$3414),9999),ROW($C17)))&amp;""),"")</f>
        <v>0.24877434900000001</v>
      </c>
      <c r="ER19" s="1">
        <v>0.259774634</v>
      </c>
      <c r="ES19" s="1">
        <f t="shared" si="131"/>
        <v>3</v>
      </c>
      <c r="ET19" s="17">
        <f t="shared" si="132"/>
        <v>2.7027027027027029E-2</v>
      </c>
      <c r="EU19" s="17">
        <f t="shared" si="350"/>
        <v>0.52252252252252251</v>
      </c>
      <c r="EV19" s="17">
        <f t="shared" si="133"/>
        <v>0.54947905239108896</v>
      </c>
      <c r="EW19" s="18">
        <f t="shared" si="134"/>
        <v>7.2665450255491508E-4</v>
      </c>
      <c r="EX19" s="1"/>
      <c r="EY19" s="1" cm="1">
        <f t="array" ref="EY19">IFERROR(VALUE(INDEX($B$1:$B$3414,SMALL(IF($A$1:$A$3414=EX$2,ROW($A$1:$A$3414),9999),ROW($C17)))&amp;""),"")</f>
        <v>0.25184898900000002</v>
      </c>
      <c r="EZ19" s="1">
        <v>0.261863183</v>
      </c>
      <c r="FA19" s="1">
        <f t="shared" si="135"/>
        <v>1</v>
      </c>
      <c r="FB19" s="17">
        <f t="shared" si="136"/>
        <v>1.2500000000000001E-2</v>
      </c>
      <c r="FC19" s="17">
        <f t="shared" si="351"/>
        <v>0.66249999999999998</v>
      </c>
      <c r="FD19" s="17">
        <f t="shared" si="137"/>
        <v>0.6577653831268413</v>
      </c>
      <c r="FE19" s="18">
        <f t="shared" si="138"/>
        <v>2.2416596935598889E-5</v>
      </c>
      <c r="FF19" s="1"/>
      <c r="FG19" s="1" cm="1">
        <f t="array" ref="FG19">IFERROR(VALUE(INDEX($B$1:$B$3414,SMALL(IF($A$1:$A$3414=FF$2,ROW($A$1:$A$3414),9999),ROW($C17)))&amp;""),"")</f>
        <v>0.25089149399999999</v>
      </c>
      <c r="FH19" s="1">
        <v>0.26234265800000001</v>
      </c>
      <c r="FI19" s="1">
        <f t="shared" si="139"/>
        <v>1</v>
      </c>
      <c r="FJ19" s="17">
        <f t="shared" si="140"/>
        <v>2.1739130434782608E-2</v>
      </c>
      <c r="FK19" s="17">
        <f t="shared" si="352"/>
        <v>0.60869565217391297</v>
      </c>
      <c r="FL19" s="17">
        <f t="shared" si="141"/>
        <v>0.64254005410546566</v>
      </c>
      <c r="FM19" s="18">
        <f t="shared" si="142"/>
        <v>1.1454435421044877E-3</v>
      </c>
      <c r="FN19" s="1"/>
      <c r="FO19" s="1" cm="1">
        <f t="array" ref="FO19">IFERROR(VALUE(INDEX($B$1:$B$3414,SMALL(IF($A$1:$A$3414=FN$2,ROW($A$1:$A$3414),9999),ROW($C17)))&amp;""),"")</f>
        <v>0.25348437200000001</v>
      </c>
      <c r="FQ19" s="1" t="str">
        <f t="shared" si="143"/>
        <v/>
      </c>
      <c r="FR19" s="17" t="str">
        <f t="shared" si="144"/>
        <v/>
      </c>
      <c r="FS19" s="17" t="str">
        <f t="shared" si="353"/>
        <v/>
      </c>
      <c r="FT19" s="17" t="str">
        <f t="shared" si="145"/>
        <v/>
      </c>
      <c r="FU19" s="18" t="str">
        <f t="shared" si="146"/>
        <v/>
      </c>
      <c r="FV19" s="1"/>
      <c r="FW19" s="1" cm="1">
        <f t="array" ref="FW19">IFERROR(VALUE(INDEX($B$1:$B$3414,SMALL(IF($A$1:$A$3414=FV$2,ROW($A$1:$A$3414),9999),ROW($C17)))&amp;""),"")</f>
        <v>0.25484719099999997</v>
      </c>
      <c r="FX19" s="1">
        <v>0.26733970099999999</v>
      </c>
      <c r="FY19" s="1">
        <f t="shared" si="147"/>
        <v>5</v>
      </c>
      <c r="FZ19" s="17">
        <f t="shared" si="148"/>
        <v>7.2463768115942032E-2</v>
      </c>
      <c r="GA19" s="17">
        <f t="shared" si="354"/>
        <v>0.95652173913043481</v>
      </c>
      <c r="GB19" s="17">
        <f t="shared" si="149"/>
        <v>0.9188999151316225</v>
      </c>
      <c r="GC19" s="18">
        <f t="shared" si="150"/>
        <v>1.4154016409976098E-3</v>
      </c>
      <c r="GD19" s="1"/>
      <c r="GE19" s="1" cm="1">
        <f t="array" ref="GE19">IFERROR(VALUE(INDEX($B$1:$B$3414,SMALL(IF($A$1:$A$3414=GD$2,ROW($A$1:$A$3414),9999),ROW($C17)))&amp;""),"")</f>
        <v>0.24924360200000001</v>
      </c>
      <c r="GF19" s="1">
        <v>0.25631097200000003</v>
      </c>
      <c r="GG19" s="1">
        <f t="shared" si="151"/>
        <v>2</v>
      </c>
      <c r="GH19" s="17">
        <f t="shared" si="152"/>
        <v>1.7391304347826087E-2</v>
      </c>
      <c r="GI19" s="17">
        <f t="shared" si="355"/>
        <v>0.37391304347826093</v>
      </c>
      <c r="GJ19" s="17">
        <f t="shared" si="153"/>
        <v>0.3592094986252895</v>
      </c>
      <c r="GK19" s="18">
        <f t="shared" si="154"/>
        <v>2.161942312433426E-4</v>
      </c>
      <c r="GL19" s="1"/>
      <c r="GM19" s="1" cm="1">
        <f t="array" ref="GM19">IFERROR(VALUE(INDEX($B$1:$B$3414,SMALL(IF($A$1:$A$3414=GL$2,ROW($A$1:$A$3414),9999),ROW($C17)))&amp;""),"")</f>
        <v>0.25698876399999998</v>
      </c>
      <c r="GO19" s="1" t="str">
        <f t="shared" si="155"/>
        <v/>
      </c>
      <c r="GP19" s="17" t="str">
        <f t="shared" si="156"/>
        <v/>
      </c>
      <c r="GQ19" s="17" t="str">
        <f t="shared" si="356"/>
        <v/>
      </c>
      <c r="GR19" s="17" t="str">
        <f t="shared" si="157"/>
        <v/>
      </c>
      <c r="GS19" s="18" t="str">
        <f t="shared" si="158"/>
        <v/>
      </c>
      <c r="GT19" s="1"/>
      <c r="GU19" s="1" cm="1">
        <f t="array" ref="GU19">IFERROR(VALUE(INDEX($B$1:$B$3414,SMALL(IF($A$1:$A$3414=GT$2,ROW($A$1:$A$3414),9999),ROW($C17)))&amp;""),"")</f>
        <v>0.25272314800000001</v>
      </c>
      <c r="GV19" s="1">
        <v>0.26085987599999999</v>
      </c>
      <c r="GW19" s="1">
        <f t="shared" si="159"/>
        <v>1</v>
      </c>
      <c r="GX19" s="17">
        <f t="shared" si="160"/>
        <v>1.1627906976744186E-2</v>
      </c>
      <c r="GY19" s="17">
        <f t="shared" si="357"/>
        <v>0.59302325581395365</v>
      </c>
      <c r="GZ19" s="17">
        <f t="shared" si="161"/>
        <v>0.63122276448638914</v>
      </c>
      <c r="HA19" s="18">
        <f t="shared" si="162"/>
        <v>1.4592024628154743E-3</v>
      </c>
      <c r="HB19" s="1"/>
      <c r="HC19" s="1" cm="1">
        <f t="array" ref="HC19">IFERROR(VALUE(INDEX($B$1:$B$3414,SMALL(IF($A$1:$A$3414=HB$2,ROW($A$1:$A$3414),9999),ROW($C17)))&amp;""),"")</f>
        <v>0.25859494399999999</v>
      </c>
      <c r="HD19" s="1">
        <v>0.27387572799999998</v>
      </c>
      <c r="HE19" s="1">
        <f t="shared" si="163"/>
        <v>2</v>
      </c>
      <c r="HF19" s="17">
        <f t="shared" si="164"/>
        <v>3.3333333333333333E-2</v>
      </c>
      <c r="HG19" s="17">
        <f t="shared" si="358"/>
        <v>0.95000000000000018</v>
      </c>
      <c r="HH19" s="17">
        <f t="shared" si="165"/>
        <v>0.9837211222277199</v>
      </c>
      <c r="HI19" s="18">
        <f t="shared" si="166"/>
        <v>1.1371140842968133E-3</v>
      </c>
      <c r="HJ19" s="1"/>
      <c r="HK19" s="1" cm="1">
        <f t="array" ref="HK19">IFERROR(VALUE(INDEX($B$1:$B$3414,SMALL(IF($A$1:$A$3414=HJ$2,ROW($A$1:$A$3414),9999),ROW($C17)))&amp;""),"")</f>
        <v>0.25395714800000002</v>
      </c>
      <c r="HL19" s="1">
        <v>0.25741234699999999</v>
      </c>
      <c r="HM19" s="1">
        <f t="shared" si="167"/>
        <v>1</v>
      </c>
      <c r="HN19" s="17">
        <f t="shared" si="168"/>
        <v>9.7087378640776691E-3</v>
      </c>
      <c r="HO19" s="17">
        <f t="shared" si="359"/>
        <v>0.31067961165048535</v>
      </c>
      <c r="HP19" s="17">
        <f t="shared" si="169"/>
        <v>0.36272587406302798</v>
      </c>
      <c r="HQ19" s="18">
        <f t="shared" si="170"/>
        <v>2.7088134311152468E-3</v>
      </c>
      <c r="HR19" s="1"/>
      <c r="HS19" s="1" cm="1">
        <f t="array" ref="HS19">IFERROR(VALUE(INDEX($B$1:$B$3414,SMALL(IF($A$1:$A$3414=HR$2,ROW($A$1:$A$3414),9999),ROW($C17)))&amp;""),"")</f>
        <v>0.25817852699999999</v>
      </c>
      <c r="HU19" s="1" t="str">
        <f t="shared" si="171"/>
        <v/>
      </c>
      <c r="HV19" s="17" t="str">
        <f t="shared" si="172"/>
        <v/>
      </c>
      <c r="HW19" s="17" t="str">
        <f t="shared" si="360"/>
        <v/>
      </c>
      <c r="HX19" s="17" t="str">
        <f t="shared" si="173"/>
        <v/>
      </c>
      <c r="HY19" s="18" t="str">
        <f t="shared" si="174"/>
        <v/>
      </c>
      <c r="HZ19" s="1"/>
      <c r="IA19" s="1" cm="1">
        <f t="array" ref="IA19">IFERROR(VALUE(INDEX($B$1:$B$3414,SMALL(IF($A$1:$A$3414=HZ$2,ROW($A$1:$A$3414),9999),ROW($C17)))&amp;""),"")</f>
        <v>0.25405819099999999</v>
      </c>
      <c r="IB19" s="1">
        <v>0.25734829999999997</v>
      </c>
      <c r="IC19" s="1">
        <f t="shared" si="175"/>
        <v>1</v>
      </c>
      <c r="ID19" s="17">
        <f t="shared" si="176"/>
        <v>1.1494252873563218E-2</v>
      </c>
      <c r="IE19" s="17">
        <f t="shared" si="361"/>
        <v>0.3908045977011495</v>
      </c>
      <c r="IF19" s="17">
        <f t="shared" si="177"/>
        <v>0.36119275689192776</v>
      </c>
      <c r="IG19" s="18">
        <f t="shared" si="178"/>
        <v>8.7686111611069034E-4</v>
      </c>
      <c r="IH19" s="1"/>
      <c r="II19" s="1" cm="1">
        <f t="array" ref="II19">IFERROR(VALUE(INDEX($B$1:$B$3414,SMALL(IF($A$1:$A$3414=IH$2,ROW($A$1:$A$3414),9999),ROW($C17)))&amp;""),"")</f>
        <v>0.25634629199999998</v>
      </c>
      <c r="IJ19" s="1">
        <v>0.26234269700000001</v>
      </c>
      <c r="IK19" s="1">
        <f t="shared" si="179"/>
        <v>5</v>
      </c>
      <c r="IL19" s="17">
        <f t="shared" si="180"/>
        <v>5.6179775280898875E-2</v>
      </c>
      <c r="IM19" s="17">
        <f t="shared" si="362"/>
        <v>0.8089887640449438</v>
      </c>
      <c r="IN19" s="17">
        <f t="shared" si="181"/>
        <v>0.83063409861577531</v>
      </c>
      <c r="IO19" s="18">
        <f t="shared" si="182"/>
        <v>4.6852050868323366E-4</v>
      </c>
      <c r="IP19" s="1"/>
      <c r="IQ19" s="1" cm="1">
        <f t="array" ref="IQ19">IFERROR(VALUE(INDEX($B$1:$B$3414,SMALL(IF($A$1:$A$3414=IP$2,ROW($A$1:$A$3414),9999),ROW($C17)))&amp;""),"")</f>
        <v>0.254925507</v>
      </c>
      <c r="IR19" s="1">
        <v>0.25757282999999997</v>
      </c>
      <c r="IS19" s="1">
        <f t="shared" si="183"/>
        <v>10</v>
      </c>
      <c r="IT19" s="17">
        <f t="shared" si="184"/>
        <v>0.10638297872340426</v>
      </c>
      <c r="IU19" s="17">
        <f t="shared" si="363"/>
        <v>0.36170212765957438</v>
      </c>
      <c r="IV19" s="17">
        <f t="shared" si="185"/>
        <v>0.35614370590202893</v>
      </c>
      <c r="IW19" s="18">
        <f t="shared" si="186"/>
        <v>3.0896052434754662E-5</v>
      </c>
      <c r="IX19" s="1"/>
      <c r="IY19" s="1" cm="1">
        <f t="array" ref="IY19">IFERROR(VALUE(INDEX($B$1:$B$3414,SMALL(IF($A$1:$A$3414=IX$2,ROW($A$1:$A$3414),9999),ROW($C17)))&amp;""),"")</f>
        <v>0.25810610699999997</v>
      </c>
      <c r="JA19" s="1" t="str">
        <f t="shared" si="187"/>
        <v/>
      </c>
      <c r="JB19" s="17" t="str">
        <f t="shared" si="188"/>
        <v/>
      </c>
      <c r="JC19" s="17" t="str">
        <f t="shared" si="364"/>
        <v/>
      </c>
      <c r="JD19" s="17" t="str">
        <f t="shared" si="189"/>
        <v/>
      </c>
      <c r="JE19" s="18" t="str">
        <f t="shared" si="190"/>
        <v/>
      </c>
      <c r="JF19" s="1"/>
      <c r="JG19" s="1" cm="1">
        <f t="array" ref="JG19">IFERROR(VALUE(INDEX($B$1:$B$3414,SMALL(IF($A$1:$A$3414=JF$2,ROW($A$1:$A$3414),9999),ROW($C17)))&amp;""),"")</f>
        <v>0.25609644199999998</v>
      </c>
      <c r="JH19" s="1">
        <v>0.26109344600000001</v>
      </c>
      <c r="JI19" s="1">
        <f t="shared" si="191"/>
        <v>5</v>
      </c>
      <c r="JJ19" s="17">
        <f t="shared" si="192"/>
        <v>7.2463768115942032E-2</v>
      </c>
      <c r="JK19" s="17">
        <f t="shared" si="365"/>
        <v>0.73913043478260865</v>
      </c>
      <c r="JL19" s="17">
        <f t="shared" si="193"/>
        <v>0.69355588267501822</v>
      </c>
      <c r="JM19" s="18">
        <f t="shared" si="194"/>
        <v>2.0770397998074752E-3</v>
      </c>
      <c r="JN19" s="1"/>
      <c r="JO19" s="1" cm="1">
        <f t="array" ref="JO19">IFERROR(VALUE(INDEX($B$1:$B$3414,SMALL(IF($A$1:$A$3414=JN$2,ROW($A$1:$A$3414),9999),ROW($C17)))&amp;""),"")</f>
        <v>0.25904467399999997</v>
      </c>
      <c r="JQ19" s="1" t="str">
        <f t="shared" si="195"/>
        <v/>
      </c>
      <c r="JR19" s="17" t="str">
        <f t="shared" si="196"/>
        <v/>
      </c>
      <c r="JS19" s="17" t="str">
        <f t="shared" si="366"/>
        <v/>
      </c>
      <c r="JT19" s="17" t="str">
        <f t="shared" si="197"/>
        <v/>
      </c>
      <c r="JU19" s="18" t="str">
        <f t="shared" si="198"/>
        <v/>
      </c>
      <c r="JV19" s="1"/>
      <c r="JW19" s="1" cm="1">
        <f t="array" ref="JW19">IFERROR(VALUE(INDEX($B$1:$B$3414,SMALL(IF($A$1:$A$3414=JV$2,ROW($A$1:$A$3414),9999),ROW($C17)))&amp;""),"")</f>
        <v>0.25600034599999999</v>
      </c>
      <c r="JX19" s="1">
        <v>0.25798821300000002</v>
      </c>
      <c r="JY19" s="1">
        <f t="shared" si="199"/>
        <v>1</v>
      </c>
      <c r="JZ19" s="17">
        <f t="shared" si="200"/>
        <v>7.7519379844961239E-3</v>
      </c>
      <c r="KA19" s="17">
        <f t="shared" si="367"/>
        <v>0.26356589147286824</v>
      </c>
      <c r="KB19" s="17">
        <f t="shared" si="201"/>
        <v>0.29526445890053882</v>
      </c>
      <c r="KC19" s="18">
        <f t="shared" si="202"/>
        <v>1.0047991769665781E-3</v>
      </c>
      <c r="KD19" s="1"/>
      <c r="KE19" s="1" cm="1">
        <f t="array" ref="KE19">IFERROR(VALUE(INDEX($B$1:$B$3414,SMALL(IF($A$1:$A$3414=KD$2,ROW($A$1:$A$3414),9999),ROW($C17)))&amp;""),"")</f>
        <v>0.258059551</v>
      </c>
      <c r="KF19" s="1">
        <v>0.262595146</v>
      </c>
      <c r="KG19" s="1">
        <f t="shared" si="203"/>
        <v>3</v>
      </c>
      <c r="KH19" s="17">
        <f t="shared" si="204"/>
        <v>5.4545454545454543E-2</v>
      </c>
      <c r="KI19" s="17">
        <f t="shared" si="368"/>
        <v>0.96363636363636374</v>
      </c>
      <c r="KJ19" s="17">
        <f t="shared" si="205"/>
        <v>0.91123451947614587</v>
      </c>
      <c r="KK19" s="18">
        <f t="shared" si="206"/>
        <v>2.7459532713917595E-3</v>
      </c>
      <c r="KL19" s="1"/>
      <c r="KM19" s="1" cm="1">
        <f t="array" ref="KM19">IFERROR(VALUE(INDEX($B$1:$B$3414,SMALL(IF($A$1:$A$3414=KL$2,ROW($A$1:$A$3414),9999),ROW($C17)))&amp;""),"")</f>
        <v>0.25743184800000002</v>
      </c>
      <c r="KN19" s="1">
        <v>0.2615673</v>
      </c>
      <c r="KO19" s="1">
        <f t="shared" si="207"/>
        <v>6</v>
      </c>
      <c r="KP19" s="17">
        <f t="shared" si="208"/>
        <v>7.3170731707317069E-2</v>
      </c>
      <c r="KQ19" s="17">
        <f t="shared" si="369"/>
        <v>0.87804878048780488</v>
      </c>
      <c r="KR19" s="17">
        <f t="shared" si="209"/>
        <v>0.84361356067943483</v>
      </c>
      <c r="KS19" s="18">
        <f t="shared" si="210"/>
        <v>1.1857843632507613E-3</v>
      </c>
      <c r="KT19" s="1"/>
      <c r="KU19" s="1" cm="1">
        <f t="array" ref="KU19">IFERROR(VALUE(INDEX($B$1:$B$3414,SMALL(IF($A$1:$A$3414=KT$2,ROW($A$1:$A$3414),9999),ROW($C17)))&amp;""),"")</f>
        <v>0.25726509600000003</v>
      </c>
      <c r="KV19" s="1">
        <v>0.26016658199999998</v>
      </c>
      <c r="KW19" s="1">
        <f t="shared" si="211"/>
        <v>7</v>
      </c>
      <c r="KX19" s="17">
        <f t="shared" si="212"/>
        <v>0.1</v>
      </c>
      <c r="KY19" s="17">
        <f t="shared" si="370"/>
        <v>0.62857142857142856</v>
      </c>
      <c r="KZ19" s="17">
        <f t="shared" si="213"/>
        <v>0.65833209648948721</v>
      </c>
      <c r="LA19" s="18">
        <f t="shared" si="214"/>
        <v>8.8569735492896519E-4</v>
      </c>
      <c r="LB19" s="1"/>
      <c r="LC19" s="1" cm="1">
        <f t="array" ref="LC19">IFERROR(VALUE(INDEX($B$1:$B$3414,SMALL(IF($A$1:$A$3414=LB$2,ROW($A$1:$A$3414),9999),ROW($C17)))&amp;""),"")</f>
        <v>0.25711855700000003</v>
      </c>
      <c r="LD19" s="1">
        <v>0.259844195</v>
      </c>
      <c r="LE19" s="1">
        <f t="shared" si="215"/>
        <v>4</v>
      </c>
      <c r="LF19" s="17">
        <f t="shared" si="216"/>
        <v>4.4444444444444446E-2</v>
      </c>
      <c r="LG19" s="17">
        <f t="shared" si="371"/>
        <v>0.6333333333333333</v>
      </c>
      <c r="LH19" s="17">
        <f t="shared" si="217"/>
        <v>0.61429533563980132</v>
      </c>
      <c r="LI19" s="18">
        <f t="shared" si="218"/>
        <v>3.624453561789291E-4</v>
      </c>
      <c r="LJ19" s="1"/>
      <c r="LK19" s="1" cm="1">
        <f t="array" ref="LK19">IFERROR(VALUE(INDEX($B$1:$B$3414,SMALL(IF($A$1:$A$3414=LJ$2,ROW($A$1:$A$3414),9999),ROW($C17)))&amp;""),"")</f>
        <v>0.25804280299999999</v>
      </c>
      <c r="LL19" s="1">
        <v>0.26323829500000001</v>
      </c>
      <c r="LM19" s="1">
        <f t="shared" si="219"/>
        <v>2</v>
      </c>
      <c r="LN19" s="17">
        <f t="shared" si="220"/>
        <v>4.0816326530612242E-2</v>
      </c>
      <c r="LO19" s="17">
        <f t="shared" si="372"/>
        <v>0.95918367346938793</v>
      </c>
      <c r="LP19" s="17">
        <f t="shared" si="221"/>
        <v>0.94716522036836448</v>
      </c>
      <c r="LQ19" s="18">
        <f t="shared" si="222"/>
        <v>1.4444321494150024E-4</v>
      </c>
      <c r="LR19" s="1"/>
      <c r="LS19" s="1" cm="1">
        <f t="array" ref="LS19">IFERROR(VALUE(INDEX($B$1:$B$3414,SMALL(IF($A$1:$A$3414=LR$2,ROW($A$1:$A$3414),9999),ROW($C17)))&amp;""),"")</f>
        <v>0.25734569299999999</v>
      </c>
      <c r="LT19" s="1">
        <v>0.259558652</v>
      </c>
      <c r="LU19" s="1">
        <f t="shared" si="223"/>
        <v>3</v>
      </c>
      <c r="LV19" s="17">
        <f t="shared" si="224"/>
        <v>3.7037037037037035E-2</v>
      </c>
      <c r="LW19" s="17">
        <f t="shared" si="373"/>
        <v>0.53086419753086411</v>
      </c>
      <c r="LX19" s="17">
        <f t="shared" si="225"/>
        <v>0.58300093714284273</v>
      </c>
      <c r="LY19" s="18">
        <f t="shared" si="226"/>
        <v>2.7182396173672609E-3</v>
      </c>
      <c r="LZ19" s="1"/>
      <c r="MA19" s="1" cm="1">
        <f t="array" ref="MA19">IFERROR(VALUE(INDEX($B$1:$B$3414,SMALL(IF($A$1:$A$3414=LZ$2,ROW($A$1:$A$3414),9999),ROW($C17)))&amp;""),"")</f>
        <v>0.25849365299999999</v>
      </c>
      <c r="MB19" s="1">
        <v>0.26254527799999999</v>
      </c>
      <c r="MC19" s="1">
        <f t="shared" si="227"/>
        <v>1</v>
      </c>
      <c r="MD19" s="17">
        <f t="shared" si="228"/>
        <v>2.1276595744680851E-2</v>
      </c>
      <c r="ME19" s="17">
        <f t="shared" si="374"/>
        <v>0.87234042553191493</v>
      </c>
      <c r="MF19" s="17">
        <f t="shared" si="229"/>
        <v>0.91790945210442487</v>
      </c>
      <c r="MG19" s="18">
        <f t="shared" si="230"/>
        <v>2.0765361827661173E-3</v>
      </c>
      <c r="MH19" s="1"/>
      <c r="MI19" s="1" cm="1">
        <f t="array" ref="MI19">IFERROR(VALUE(INDEX($B$1:$B$3414,SMALL(IF($A$1:$A$3414=MH$2,ROW($A$1:$A$3414),9999),ROW($C17)))&amp;""),"")</f>
        <v>0.25753788599999999</v>
      </c>
      <c r="MJ19" s="1">
        <v>0.25875603600000002</v>
      </c>
      <c r="MK19" s="1">
        <f t="shared" si="231"/>
        <v>1</v>
      </c>
      <c r="ML19" s="17">
        <f t="shared" si="232"/>
        <v>1.2048192771084338E-2</v>
      </c>
      <c r="MM19" s="17">
        <f t="shared" si="375"/>
        <v>0.44578313253012042</v>
      </c>
      <c r="MN19" s="17">
        <f t="shared" si="233"/>
        <v>0.45119809640766562</v>
      </c>
      <c r="MO19" s="18">
        <f t="shared" si="234"/>
        <v>2.9321833795119326E-5</v>
      </c>
      <c r="MP19" s="1"/>
      <c r="MQ19" s="1" cm="1">
        <f t="array" ref="MQ19">IFERROR(VALUE(INDEX($B$1:$B$3414,SMALL(IF($A$1:$A$3414=MP$2,ROW($A$1:$A$3414),9999),ROW($C17)))&amp;""),"")</f>
        <v>0.260094045</v>
      </c>
      <c r="MS19" s="1" t="str">
        <f t="shared" si="235"/>
        <v/>
      </c>
      <c r="MT19" s="17" t="str">
        <f t="shared" si="236"/>
        <v/>
      </c>
      <c r="MU19" s="17" t="str">
        <f t="shared" si="376"/>
        <v/>
      </c>
      <c r="MV19" s="17" t="str">
        <f t="shared" si="237"/>
        <v/>
      </c>
      <c r="MW19" s="18" t="str">
        <f t="shared" si="238"/>
        <v/>
      </c>
      <c r="MX19" s="1"/>
      <c r="MY19" s="1" cm="1">
        <f t="array" ref="MY19">IFERROR(VALUE(INDEX($B$1:$B$3414,SMALL(IF($A$1:$A$3414=MX$2,ROW($A$1:$A$3414),9999),ROW($C17)))&amp;""),"")</f>
        <v>0.25770262199999999</v>
      </c>
      <c r="MZ19" s="1">
        <v>0.260331708</v>
      </c>
      <c r="NA19" s="1">
        <f t="shared" si="239"/>
        <v>3</v>
      </c>
      <c r="NB19" s="17">
        <f t="shared" si="240"/>
        <v>5.0847457627118647E-2</v>
      </c>
      <c r="NC19" s="17">
        <f t="shared" si="377"/>
        <v>0.7457627118644069</v>
      </c>
      <c r="ND19" s="17">
        <f t="shared" si="241"/>
        <v>0.77861426246120424</v>
      </c>
      <c r="NE19" s="18">
        <f t="shared" si="242"/>
        <v>1.0792243766139357E-3</v>
      </c>
      <c r="NF19" s="1"/>
      <c r="NG19" s="1" cm="1">
        <f t="array" ref="NG19">IFERROR(VALUE(INDEX($B$1:$B$3414,SMALL(IF($A$1:$A$3414=NF$2,ROW($A$1:$A$3414),9999),ROW($C17)))&amp;""),"")</f>
        <v>0.257696437</v>
      </c>
      <c r="NH19" s="1">
        <v>0.259081901</v>
      </c>
      <c r="NI19" s="1">
        <f t="shared" si="243"/>
        <v>2</v>
      </c>
      <c r="NJ19" s="17">
        <f t="shared" si="244"/>
        <v>2.8169014084507043E-2</v>
      </c>
      <c r="NK19" s="17">
        <f t="shared" si="378"/>
        <v>0.49295774647887325</v>
      </c>
      <c r="NL19" s="17">
        <f t="shared" si="245"/>
        <v>0.49470489892985525</v>
      </c>
      <c r="NM19" s="18">
        <f t="shared" si="246"/>
        <v>3.0525416869724224E-6</v>
      </c>
      <c r="NN19" s="1"/>
      <c r="NO19" s="1" cm="1">
        <f t="array" ref="NO19">IFERROR(VALUE(INDEX($B$1:$B$3414,SMALL(IF($A$1:$A$3414=NN$2,ROW($A$1:$A$3414),9999),ROW($C17)))&amp;""),"")</f>
        <v>0.258511661</v>
      </c>
      <c r="NP19" s="1">
        <v>0.26071323899999999</v>
      </c>
      <c r="NQ19" s="1">
        <f t="shared" si="247"/>
        <v>1</v>
      </c>
      <c r="NR19" s="17">
        <f t="shared" si="248"/>
        <v>2.0408163265306121E-2</v>
      </c>
      <c r="NS19" s="17">
        <f t="shared" si="379"/>
        <v>0.85714285714285721</v>
      </c>
      <c r="NT19" s="17">
        <f t="shared" si="249"/>
        <v>0.85956511578228934</v>
      </c>
      <c r="NU19" s="18">
        <f t="shared" si="250"/>
        <v>5.8673369163035878E-6</v>
      </c>
      <c r="NV19" s="1"/>
      <c r="NW19" s="1" cm="1">
        <f t="array" ref="NW19">IFERROR(VALUE(INDEX($B$1:$B$3414,SMALL(IF($A$1:$A$3414=NV$2,ROW($A$1:$A$3414),9999),ROW($C17)))&amp;""),"")</f>
        <v>0.25882999899999998</v>
      </c>
      <c r="NX19" s="1">
        <v>0.260269472</v>
      </c>
      <c r="NY19" s="1">
        <f t="shared" si="251"/>
        <v>2</v>
      </c>
      <c r="NZ19" s="17">
        <f t="shared" si="252"/>
        <v>4.7619047619047616E-2</v>
      </c>
      <c r="OA19" s="17">
        <f t="shared" si="380"/>
        <v>0.78571428571428581</v>
      </c>
      <c r="OB19" s="17">
        <f t="shared" si="253"/>
        <v>0.78253607277396919</v>
      </c>
      <c r="OC19" s="18">
        <f t="shared" si="254"/>
        <v>1.010103749399599E-5</v>
      </c>
      <c r="OD19" s="1"/>
      <c r="OE19" s="1" cm="1">
        <f t="array" ref="OE19">IFERROR(VALUE(INDEX($B$1:$B$3414,SMALL(IF($A$1:$A$3414=OD$2,ROW($A$1:$A$3414),9999),ROW($C17)))&amp;""),"")</f>
        <v>0.259844195</v>
      </c>
      <c r="OG19" s="1" t="str">
        <f t="shared" si="255"/>
        <v/>
      </c>
      <c r="OH19" s="17" t="str">
        <f t="shared" si="256"/>
        <v/>
      </c>
      <c r="OI19" s="17" t="str">
        <f t="shared" si="381"/>
        <v/>
      </c>
      <c r="OJ19" s="17" t="str">
        <f t="shared" si="257"/>
        <v/>
      </c>
      <c r="OK19" s="18" t="str">
        <f t="shared" si="258"/>
        <v/>
      </c>
      <c r="OL19" s="1"/>
      <c r="OM19" s="1" cm="1">
        <f t="array" ref="OM19">IFERROR(VALUE(INDEX($B$1:$B$3414,SMALL(IF($A$1:$A$3414=OL$2,ROW($A$1:$A$3414),9999),ROW($C17)))&amp;""),"")</f>
        <v>0.25964431500000001</v>
      </c>
      <c r="ON19" s="1">
        <v>0.26084359600000001</v>
      </c>
      <c r="OO19" s="1">
        <f t="shared" si="259"/>
        <v>2</v>
      </c>
      <c r="OP19" s="17">
        <f t="shared" si="260"/>
        <v>5.4054054054054057E-2</v>
      </c>
      <c r="OQ19" s="17">
        <f t="shared" si="382"/>
        <v>0.97297297297297314</v>
      </c>
      <c r="OR19" s="17">
        <f t="shared" si="261"/>
        <v>0.87965634829335937</v>
      </c>
      <c r="OS19" s="18">
        <f t="shared" si="262"/>
        <v>8.7079924415959017E-3</v>
      </c>
      <c r="OT19" s="1"/>
      <c r="OU19" s="1" cm="1">
        <f t="array" ref="OU19">IFERROR(VALUE(INDEX($B$1:$B$3414,SMALL(IF($A$1:$A$3414=OT$2,ROW($A$1:$A$3414),9999),ROW($C17)))&amp;""),"")</f>
        <v>0.25862007999999997</v>
      </c>
      <c r="OV19" s="1">
        <v>0.26003638699999998</v>
      </c>
      <c r="OW19" s="1">
        <f t="shared" si="263"/>
        <v>4</v>
      </c>
      <c r="OX19" s="17">
        <f t="shared" si="264"/>
        <v>8.6956521739130432E-2</v>
      </c>
      <c r="OY19" s="17">
        <f t="shared" si="383"/>
        <v>0.82608695652173902</v>
      </c>
      <c r="OZ19" s="17">
        <f t="shared" si="265"/>
        <v>0.78315205663111265</v>
      </c>
      <c r="PA19" s="18">
        <f t="shared" si="266"/>
        <v>1.843405628618109E-3</v>
      </c>
      <c r="PB19" s="1"/>
      <c r="PC19" s="1" cm="1">
        <f t="array" ref="PC19">IFERROR(VALUE(INDEX($B$1:$B$3414,SMALL(IF($A$1:$A$3414=PB$2,ROW($A$1:$A$3414),9999),ROW($C17)))&amp;""),"")</f>
        <v>0.25893564899999999</v>
      </c>
      <c r="PE19" s="1" t="str">
        <f t="shared" si="267"/>
        <v/>
      </c>
      <c r="PF19" s="17" t="str">
        <f t="shared" si="268"/>
        <v/>
      </c>
      <c r="PG19" s="17" t="str">
        <f t="shared" si="384"/>
        <v/>
      </c>
      <c r="PH19" s="17" t="str">
        <f t="shared" si="269"/>
        <v/>
      </c>
      <c r="PI19" s="18" t="str">
        <f t="shared" si="270"/>
        <v/>
      </c>
      <c r="PJ19" s="1"/>
      <c r="PK19" s="1" cm="1">
        <f t="array" ref="PK19">IFERROR(VALUE(INDEX($B$1:$B$3414,SMALL(IF($A$1:$A$3414=PJ$2,ROW($A$1:$A$3414),9999),ROW($C17)))&amp;""),"")</f>
        <v>0.25913033699999999</v>
      </c>
      <c r="PL19" s="1">
        <v>0.25966573100000001</v>
      </c>
      <c r="PM19" s="1">
        <f t="shared" si="271"/>
        <v>2</v>
      </c>
      <c r="PN19" s="17">
        <f t="shared" si="272"/>
        <v>5.7142857142857141E-2</v>
      </c>
      <c r="PO19" s="17">
        <f t="shared" si="385"/>
        <v>0.80000000000000016</v>
      </c>
      <c r="PP19" s="17">
        <f t="shared" si="273"/>
        <v>0.76887523834839544</v>
      </c>
      <c r="PQ19" s="18">
        <f t="shared" si="274"/>
        <v>9.6875078786920346E-4</v>
      </c>
      <c r="PR19" s="1"/>
      <c r="PS19" s="1" cm="1">
        <f t="array" ref="PS19">IFERROR(VALUE(INDEX($B$1:$B$3414,SMALL(IF($A$1:$A$3414=PR$2,ROW($A$1:$A$3414),9999),ROW($C17)))&amp;""),"")</f>
        <v>0.25949957400000001</v>
      </c>
      <c r="PU19" s="1" t="str">
        <f t="shared" si="275"/>
        <v/>
      </c>
      <c r="PV19" s="17" t="str">
        <f t="shared" si="276"/>
        <v/>
      </c>
      <c r="PW19" s="17" t="str">
        <f t="shared" si="386"/>
        <v/>
      </c>
      <c r="PX19" s="17" t="str">
        <f t="shared" si="277"/>
        <v/>
      </c>
      <c r="PY19" s="18" t="str">
        <f t="shared" si="278"/>
        <v/>
      </c>
      <c r="PZ19" s="1"/>
      <c r="QA19" s="1" cm="1">
        <f t="array" ref="QA19">IFERROR(VALUE(INDEX($B$1:$B$3414,SMALL(IF($A$1:$A$3414=PZ$2,ROW($A$1:$A$3414),9999),ROW($C17)))&amp;""),"")</f>
        <v>0.25927982500000002</v>
      </c>
      <c r="QC19" s="1" t="str">
        <f t="shared" si="279"/>
        <v/>
      </c>
      <c r="QD19" s="17" t="str">
        <f t="shared" si="280"/>
        <v/>
      </c>
      <c r="QE19" s="17" t="str">
        <f t="shared" si="387"/>
        <v/>
      </c>
      <c r="QF19" s="17" t="str">
        <f t="shared" si="281"/>
        <v/>
      </c>
      <c r="QG19" s="18" t="str">
        <f t="shared" si="282"/>
        <v/>
      </c>
      <c r="QH19" s="1"/>
      <c r="QI19" s="1" t="str" cm="1">
        <f t="array" ref="QI19">IFERROR(VALUE(INDEX($B$1:$B$3414,SMALL(IF($A$1:$A$3414=QH$2,ROW($A$1:$A$3414),9999),ROW($C17)))&amp;""),"")</f>
        <v/>
      </c>
      <c r="QJ19" s="1"/>
      <c r="QK19" s="1" t="str">
        <f t="shared" si="283"/>
        <v/>
      </c>
      <c r="QL19" s="17" t="str">
        <f t="shared" si="284"/>
        <v/>
      </c>
      <c r="QM19" s="17" t="str">
        <f t="shared" si="388"/>
        <v/>
      </c>
      <c r="QN19" s="17" t="str">
        <f t="shared" si="285"/>
        <v/>
      </c>
      <c r="QO19" s="18" t="str">
        <f t="shared" si="286"/>
        <v/>
      </c>
      <c r="QP19" s="1"/>
      <c r="QQ19" s="1" t="str" cm="1">
        <f t="array" ref="QQ19">IFERROR(VALUE(INDEX($B$1:$B$3414,SMALL(IF($A$1:$A$3414=QP$2,ROW($A$1:$A$3414),9999),ROW($C17)))&amp;""),"")</f>
        <v/>
      </c>
      <c r="QR19" s="1"/>
      <c r="QS19" s="1" t="str">
        <f t="shared" si="287"/>
        <v/>
      </c>
      <c r="QT19" s="17" t="str">
        <f t="shared" si="288"/>
        <v/>
      </c>
      <c r="QU19" s="17" t="str">
        <f t="shared" si="389"/>
        <v/>
      </c>
      <c r="QV19" s="17" t="str">
        <f t="shared" si="289"/>
        <v/>
      </c>
      <c r="QW19" s="18" t="str">
        <f t="shared" si="290"/>
        <v/>
      </c>
      <c r="QX19" s="1"/>
      <c r="QY19" s="1" t="str" cm="1">
        <f t="array" ref="QY19">IFERROR(VALUE(INDEX($B$1:$B$3414,SMALL(IF($A$1:$A$3414=QX$2,ROW($A$1:$A$3414),9999),ROW($C17)))&amp;""),"")</f>
        <v/>
      </c>
      <c r="QZ19" s="1"/>
      <c r="RA19" s="1" t="str">
        <f t="shared" si="291"/>
        <v/>
      </c>
      <c r="RB19" s="17" t="str">
        <f t="shared" si="292"/>
        <v/>
      </c>
      <c r="RC19" s="17" t="str">
        <f t="shared" si="390"/>
        <v/>
      </c>
      <c r="RD19" s="17" t="str">
        <f t="shared" si="293"/>
        <v/>
      </c>
      <c r="RE19" s="18" t="str">
        <f t="shared" si="294"/>
        <v/>
      </c>
      <c r="RF19" s="1"/>
      <c r="RG19" s="1" t="str" cm="1">
        <f t="array" ref="RG19">IFERROR(VALUE(INDEX($B$1:$B$3414,SMALL(IF($A$1:$A$3414=RF$2,ROW($A$1:$A$3414),9999),ROW($C17)))&amp;""),"")</f>
        <v/>
      </c>
      <c r="RH19" s="1"/>
      <c r="RI19" s="1" t="str">
        <f t="shared" si="295"/>
        <v/>
      </c>
      <c r="RJ19" s="17" t="str">
        <f t="shared" si="296"/>
        <v/>
      </c>
      <c r="RK19" s="17" t="str">
        <f t="shared" si="391"/>
        <v/>
      </c>
      <c r="RL19" s="17" t="str">
        <f t="shared" si="297"/>
        <v/>
      </c>
      <c r="RM19" s="18" t="str">
        <f t="shared" si="298"/>
        <v/>
      </c>
      <c r="RN19" s="1"/>
      <c r="RO19" s="1" t="str" cm="1">
        <f t="array" ref="RO19">IFERROR(VALUE(INDEX($B$1:$B$3414,SMALL(IF($A$1:$A$3414=RN$2,ROW($A$1:$A$3414),9999),ROW($C17)))&amp;""),"")</f>
        <v/>
      </c>
      <c r="RP19" s="1"/>
      <c r="RQ19" s="1" t="str">
        <f t="shared" si="299"/>
        <v/>
      </c>
      <c r="RR19" s="17" t="str">
        <f t="shared" si="300"/>
        <v/>
      </c>
      <c r="RS19" s="17" t="str">
        <f t="shared" si="392"/>
        <v/>
      </c>
      <c r="RT19" s="17" t="str">
        <f t="shared" si="301"/>
        <v/>
      </c>
      <c r="RU19" s="18" t="str">
        <f t="shared" si="302"/>
        <v/>
      </c>
      <c r="RV19" s="1"/>
      <c r="RW19" s="1" t="str" cm="1">
        <f t="array" ref="RW19">IFERROR(VALUE(INDEX($B$1:$B$3414,SMALL(IF($A$1:$A$3414=RV$2,ROW($A$1:$A$3414),9999),ROW($C17)))&amp;""),"")</f>
        <v/>
      </c>
      <c r="RX19" s="1"/>
      <c r="RY19" s="1" t="str">
        <f t="shared" si="303"/>
        <v/>
      </c>
      <c r="RZ19" s="17" t="str">
        <f t="shared" si="304"/>
        <v/>
      </c>
      <c r="SA19" s="17" t="str">
        <f t="shared" si="393"/>
        <v/>
      </c>
      <c r="SB19" s="17" t="str">
        <f t="shared" si="305"/>
        <v/>
      </c>
      <c r="SC19" s="18" t="str">
        <f t="shared" si="306"/>
        <v/>
      </c>
      <c r="SD19" s="1"/>
      <c r="SE19" s="1" t="str" cm="1">
        <f t="array" ref="SE19">IFERROR(VALUE(INDEX($B$1:$B$3414,SMALL(IF($A$1:$A$3414=SD$2,ROW($A$1:$A$3414),9999),ROW($C17)))&amp;""),"")</f>
        <v/>
      </c>
      <c r="SF19" s="1"/>
      <c r="SG19" s="1" t="str">
        <f t="shared" si="307"/>
        <v/>
      </c>
      <c r="SH19" s="17" t="str">
        <f t="shared" si="308"/>
        <v/>
      </c>
      <c r="SI19" s="17" t="str">
        <f t="shared" si="394"/>
        <v/>
      </c>
      <c r="SJ19" s="17" t="str">
        <f t="shared" si="309"/>
        <v/>
      </c>
      <c r="SK19" s="18" t="str">
        <f t="shared" si="310"/>
        <v/>
      </c>
      <c r="SL19" s="1"/>
      <c r="SM19" s="1" t="str" cm="1">
        <f t="array" ref="SM19">IFERROR(VALUE(INDEX($B$1:$B$3414,SMALL(IF($A$1:$A$3414=SL$2,ROW($A$1:$A$3414),9999),ROW($C17)))&amp;""),"")</f>
        <v/>
      </c>
      <c r="SN19" s="1"/>
      <c r="SO19" s="1" t="str">
        <f t="shared" si="311"/>
        <v/>
      </c>
      <c r="SP19" s="17" t="str">
        <f t="shared" si="312"/>
        <v/>
      </c>
      <c r="SQ19" s="17" t="str">
        <f t="shared" si="395"/>
        <v/>
      </c>
      <c r="SR19" s="17" t="str">
        <f t="shared" si="313"/>
        <v/>
      </c>
      <c r="SS19" s="18" t="str">
        <f t="shared" si="314"/>
        <v/>
      </c>
      <c r="ST19" s="1"/>
      <c r="SU19" s="1" t="str" cm="1">
        <f t="array" ref="SU19">IFERROR(VALUE(INDEX($B$1:$B$3414,SMALL(IF($A$1:$A$3414=ST$2,ROW($A$1:$A$3414),9999),ROW($C17)))&amp;""),"")</f>
        <v/>
      </c>
      <c r="SV19" s="1"/>
      <c r="SW19" s="1" t="str">
        <f t="shared" si="315"/>
        <v/>
      </c>
      <c r="SX19" s="17" t="str">
        <f t="shared" si="316"/>
        <v/>
      </c>
      <c r="SY19" s="17" t="str">
        <f t="shared" si="396"/>
        <v/>
      </c>
      <c r="SZ19" s="17" t="str">
        <f t="shared" si="317"/>
        <v/>
      </c>
      <c r="TA19" s="18" t="str">
        <f t="shared" si="318"/>
        <v/>
      </c>
      <c r="TB19" s="1"/>
      <c r="TC19" s="1" t="str" cm="1">
        <f t="array" ref="TC19">IFERROR(VALUE(INDEX($B$1:$B$3414,SMALL(IF($A$1:$A$3414=TB$2,ROW($A$1:$A$3414),9999),ROW($C17)))&amp;""),"")</f>
        <v/>
      </c>
      <c r="TD19" s="1"/>
      <c r="TE19" s="1" t="str">
        <f t="shared" si="319"/>
        <v/>
      </c>
      <c r="TF19" s="17" t="str">
        <f t="shared" si="320"/>
        <v/>
      </c>
      <c r="TG19" s="17" t="str">
        <f t="shared" si="397"/>
        <v/>
      </c>
      <c r="TH19" s="17" t="str">
        <f t="shared" si="321"/>
        <v/>
      </c>
      <c r="TI19" s="18" t="str">
        <f t="shared" si="322"/>
        <v/>
      </c>
      <c r="TJ19" s="1"/>
      <c r="TK19" s="1" t="str" cm="1">
        <f t="array" ref="TK19">IFERROR(VALUE(INDEX($B$1:$B$3414,SMALL(IF($A$1:$A$3414=TJ$2,ROW($A$1:$A$3414),9999),ROW($C17)))&amp;""),"")</f>
        <v/>
      </c>
      <c r="TL19" s="1"/>
      <c r="TM19" s="1" t="str">
        <f t="shared" si="323"/>
        <v/>
      </c>
      <c r="TN19" s="17" t="str">
        <f t="shared" si="324"/>
        <v/>
      </c>
      <c r="TO19" s="17" t="str">
        <f t="shared" si="398"/>
        <v/>
      </c>
      <c r="TP19" s="17" t="str">
        <f t="shared" si="325"/>
        <v/>
      </c>
      <c r="TQ19" s="18" t="str">
        <f t="shared" si="326"/>
        <v/>
      </c>
      <c r="TR19" s="1"/>
      <c r="TS19" s="1" t="str" cm="1">
        <f t="array" ref="TS19">IFERROR(VALUE(INDEX($B$1:$B$3414,SMALL(IF($A$1:$A$3414=TR$2,ROW($A$1:$A$3414),9999),ROW($C17)))&amp;""),"")</f>
        <v/>
      </c>
      <c r="TT19" s="1"/>
      <c r="TU19" s="1" t="str">
        <f t="shared" si="327"/>
        <v/>
      </c>
      <c r="TV19" s="17" t="str">
        <f t="shared" si="328"/>
        <v/>
      </c>
      <c r="TW19" s="17" t="str">
        <f t="shared" si="399"/>
        <v/>
      </c>
      <c r="TX19" s="17" t="str">
        <f t="shared" si="329"/>
        <v/>
      </c>
      <c r="TY19" s="18" t="str">
        <f t="shared" si="330"/>
        <v/>
      </c>
    </row>
    <row r="20" spans="1:545" ht="15.75" customHeight="1" x14ac:dyDescent="0.25">
      <c r="A20" s="1">
        <v>0.7</v>
      </c>
      <c r="B20" s="1">
        <v>0.20987415700000001</v>
      </c>
      <c r="C20" s="1"/>
      <c r="D20" s="1">
        <v>2.5</v>
      </c>
      <c r="E20" s="1">
        <f t="shared" si="66"/>
        <v>46</v>
      </c>
      <c r="F20" s="1">
        <f>FF5</f>
        <v>121.60132705722557</v>
      </c>
      <c r="G20" s="1">
        <f>FF7</f>
        <v>0.2575202941850957</v>
      </c>
      <c r="H20" s="1">
        <f t="shared" si="418"/>
        <v>0.28764793945664419</v>
      </c>
      <c r="I20" s="1">
        <f t="shared" si="419"/>
        <v>0.22739264891354719</v>
      </c>
      <c r="J20" s="25">
        <f t="shared" si="420"/>
        <v>6.0255290543097001E-2</v>
      </c>
      <c r="K20" s="25">
        <f>_xlfn.STDEV.S(FG3:FG48)</f>
        <v>1.1984955553996705E-2</v>
      </c>
      <c r="L20" s="25">
        <f t="shared" si="331"/>
        <v>1.7670852913107731E-3</v>
      </c>
      <c r="M20" s="25">
        <f t="shared" si="67"/>
        <v>221.7547537257077</v>
      </c>
      <c r="N20" s="25">
        <f t="shared" si="68"/>
        <v>47.928972011124159</v>
      </c>
      <c r="O20" s="25"/>
      <c r="P20" s="25"/>
      <c r="Q20" s="1"/>
      <c r="R20" s="1"/>
      <c r="S20" s="1" t="str" cm="1">
        <f t="array" ref="S20">IFERROR(VALUE(INDEX($B$1:$B$3414,SMALL(IF($A$1:$A$3414=R$2,ROW($A$1:$A$3414),9999),ROW($C18)))&amp;""),"")</f>
        <v/>
      </c>
      <c r="T20" s="1"/>
      <c r="U20" s="1" t="str">
        <f t="shared" si="69"/>
        <v/>
      </c>
      <c r="V20" s="17" t="str">
        <f t="shared" si="70"/>
        <v/>
      </c>
      <c r="W20" s="17" t="str">
        <f t="shared" si="332"/>
        <v/>
      </c>
      <c r="X20" s="17" t="str">
        <f t="shared" si="333"/>
        <v/>
      </c>
      <c r="Y20" s="18" t="str">
        <f t="shared" si="71"/>
        <v/>
      </c>
      <c r="Z20" s="1"/>
      <c r="AA20" s="1" cm="1">
        <f t="array" ref="AA20">IFERROR(VALUE(INDEX($B$1:$B$3414,SMALL(IF($A$1:$A$3414=Z$2,ROW($A$1:$A$3414),9999),ROW($C18)))&amp;""),"")</f>
        <v>0.23985618</v>
      </c>
      <c r="AC20" s="1" t="str">
        <f t="shared" si="72"/>
        <v/>
      </c>
      <c r="AD20" s="17" t="str">
        <f t="shared" si="73"/>
        <v/>
      </c>
      <c r="AE20" s="17" t="str">
        <f t="shared" si="334"/>
        <v/>
      </c>
      <c r="AF20" s="17" t="str">
        <f t="shared" si="74"/>
        <v/>
      </c>
      <c r="AG20" s="18" t="str">
        <f t="shared" si="75"/>
        <v/>
      </c>
      <c r="AH20" s="1"/>
      <c r="AI20" s="1" t="str" cm="1">
        <f t="array" ref="AI20">IFERROR(VALUE(INDEX($B$1:$B$3414,SMALL(IF($A$1:$A$3414=AH$2,ROW($A$1:$A$3414),9999),ROW($C18)))&amp;""),"")</f>
        <v/>
      </c>
      <c r="AJ20" s="1"/>
      <c r="AK20" s="1" t="str">
        <f t="shared" si="76"/>
        <v/>
      </c>
      <c r="AL20" s="17" t="str">
        <f t="shared" si="77"/>
        <v/>
      </c>
      <c r="AM20" s="17" t="str">
        <f t="shared" si="335"/>
        <v/>
      </c>
      <c r="AN20" s="17" t="str">
        <f t="shared" si="78"/>
        <v/>
      </c>
      <c r="AO20" s="18" t="str">
        <f t="shared" si="79"/>
        <v/>
      </c>
      <c r="AP20" s="1"/>
      <c r="AQ20" s="1" t="str" cm="1">
        <f t="array" ref="AQ20">IFERROR(VALUE(INDEX($B$1:$B$3414,SMALL(IF($A$1:$A$3414=AP$2,ROW($A$1:$A$3414),9999),ROW($C18)))&amp;""),"")</f>
        <v/>
      </c>
      <c r="AR20" s="1"/>
      <c r="AS20" s="1" t="str">
        <f t="shared" si="80"/>
        <v/>
      </c>
      <c r="AT20" s="17" t="str">
        <f t="shared" si="81"/>
        <v/>
      </c>
      <c r="AU20" s="17" t="str">
        <f t="shared" si="336"/>
        <v/>
      </c>
      <c r="AV20" s="17" t="str">
        <f t="shared" si="82"/>
        <v/>
      </c>
      <c r="AW20" s="18" t="str">
        <f t="shared" si="83"/>
        <v/>
      </c>
      <c r="AX20" s="1"/>
      <c r="AY20" s="1" cm="1">
        <f t="array" ref="AY20">IFERROR(VALUE(INDEX($B$1:$B$3414,SMALL(IF($A$1:$A$3414=AX$2,ROW($A$1:$A$3414),9999),ROW($C18)))&amp;""),"")</f>
        <v>0.23495355200000001</v>
      </c>
      <c r="AZ20" s="1">
        <v>0.29023673999999999</v>
      </c>
      <c r="BA20" s="1">
        <f t="shared" si="84"/>
        <v>2</v>
      </c>
      <c r="BB20" s="17">
        <f t="shared" si="85"/>
        <v>1.8691588785046728E-2</v>
      </c>
      <c r="BC20" s="17">
        <f t="shared" si="337"/>
        <v>0.94392523364485981</v>
      </c>
      <c r="BD20" s="17">
        <f t="shared" si="86"/>
        <v>0.91747875868296269</v>
      </c>
      <c r="BE20" s="18">
        <f t="shared" si="87"/>
        <v>6.9941603791025102E-4</v>
      </c>
      <c r="BF20" s="1"/>
      <c r="BG20" s="1" t="str" cm="1">
        <f t="array" ref="BG20">IFERROR(VALUE(INDEX($B$1:$B$3414,SMALL(IF($A$1:$A$3414=BF$2,ROW($A$1:$A$3414),9999),ROW($C18)))&amp;""),"")</f>
        <v/>
      </c>
      <c r="BH20" s="1"/>
      <c r="BI20" s="1" t="str">
        <f t="shared" si="88"/>
        <v/>
      </c>
      <c r="BJ20" s="17" t="str">
        <f t="shared" si="89"/>
        <v/>
      </c>
      <c r="BK20" s="17" t="str">
        <f t="shared" si="338"/>
        <v/>
      </c>
      <c r="BL20" s="17" t="str">
        <f t="shared" si="90"/>
        <v/>
      </c>
      <c r="BM20" s="18" t="str">
        <f t="shared" si="91"/>
        <v/>
      </c>
      <c r="BN20" s="1"/>
      <c r="BO20" s="1" cm="1">
        <f t="array" ref="BO20">IFERROR(VALUE(INDEX($B$1:$B$3414,SMALL(IF($A$1:$A$3414=BN$2,ROW($A$1:$A$3414),9999),ROW($C18)))&amp;""),"")</f>
        <v>0.23695465900000001</v>
      </c>
      <c r="BP20" s="1">
        <v>0.27080532400000001</v>
      </c>
      <c r="BQ20" s="1">
        <f t="shared" si="92"/>
        <v>1</v>
      </c>
      <c r="BR20" s="17">
        <f t="shared" si="93"/>
        <v>9.5238095238095247E-3</v>
      </c>
      <c r="BS20" s="17">
        <f t="shared" si="339"/>
        <v>0.75238095238095237</v>
      </c>
      <c r="BT20" s="17">
        <f t="shared" si="94"/>
        <v>0.72683851578259795</v>
      </c>
      <c r="BU20" s="18">
        <f t="shared" si="95"/>
        <v>6.5241606738095548E-4</v>
      </c>
      <c r="BV20" s="1"/>
      <c r="BW20" s="1" t="str" cm="1">
        <f t="array" ref="BW20">IFERROR(VALUE(INDEX($B$1:$B$3414,SMALL(IF($A$1:$A$3414=BV$2,ROW($A$1:$A$3414),9999),ROW($C18)))&amp;""),"")</f>
        <v/>
      </c>
      <c r="BX20" s="1"/>
      <c r="BY20" s="1" t="str">
        <f t="shared" si="96"/>
        <v/>
      </c>
      <c r="BZ20" s="17" t="str">
        <f t="shared" si="97"/>
        <v/>
      </c>
      <c r="CA20" s="17" t="str">
        <f t="shared" si="340"/>
        <v/>
      </c>
      <c r="CB20" s="17" t="str">
        <f t="shared" si="341"/>
        <v/>
      </c>
      <c r="CC20" s="18" t="str">
        <f t="shared" si="98"/>
        <v/>
      </c>
      <c r="CD20" s="1"/>
      <c r="CE20" s="1" cm="1">
        <f t="array" ref="CE20">IFERROR(VALUE(INDEX($B$1:$B$3414,SMALL(IF($A$1:$A$3414=CD$2,ROW($A$1:$A$3414),9999),ROW($C18)))&amp;""),"")</f>
        <v>0.23985618</v>
      </c>
      <c r="CF20" s="1">
        <v>0.26983820200000003</v>
      </c>
      <c r="CG20" s="1">
        <f t="shared" si="99"/>
        <v>11</v>
      </c>
      <c r="CH20" s="17">
        <f t="shared" si="100"/>
        <v>0.12941176470588237</v>
      </c>
      <c r="CI20" s="17">
        <f t="shared" si="342"/>
        <v>0.81176470588235283</v>
      </c>
      <c r="CJ20" s="17">
        <f t="shared" si="101"/>
        <v>0.75863037646635678</v>
      </c>
      <c r="CK20" s="18">
        <f t="shared" si="102"/>
        <v>2.8232569624875832E-3</v>
      </c>
      <c r="CL20" s="1"/>
      <c r="CM20" s="1" cm="1">
        <f t="array" ref="CM20">IFERROR(VALUE(INDEX($B$1:$B$3414,SMALL(IF($A$1:$A$3414=CL$2,ROW($A$1:$A$3414),9999),ROW($C18)))&amp;""),"")</f>
        <v>0.24938364800000001</v>
      </c>
      <c r="CO20" s="1" t="str">
        <f t="shared" si="103"/>
        <v/>
      </c>
      <c r="CP20" s="17" t="str">
        <f t="shared" si="104"/>
        <v/>
      </c>
      <c r="CQ20" s="17" t="str">
        <f t="shared" si="343"/>
        <v/>
      </c>
      <c r="CR20" s="17" t="str">
        <f t="shared" si="105"/>
        <v/>
      </c>
      <c r="CS20" s="18" t="str">
        <f t="shared" si="106"/>
        <v/>
      </c>
      <c r="CT20" s="1"/>
      <c r="CU20" s="1" cm="1">
        <f t="array" ref="CU20">IFERROR(VALUE(INDEX($B$1:$B$3414,SMALL(IF($A$1:$A$3414=CT$2,ROW($A$1:$A$3414),9999),ROW($C18)))&amp;""),"")</f>
        <v>0.24585258400000001</v>
      </c>
      <c r="CV20" s="1">
        <v>0.258853261</v>
      </c>
      <c r="CW20" s="1">
        <f t="shared" si="107"/>
        <v>3</v>
      </c>
      <c r="CX20" s="17">
        <f t="shared" si="108"/>
        <v>3.0927835051546393E-2</v>
      </c>
      <c r="CY20" s="17">
        <f t="shared" si="344"/>
        <v>0.55670103092783496</v>
      </c>
      <c r="CZ20" s="17">
        <f t="shared" si="109"/>
        <v>0.52770661952775644</v>
      </c>
      <c r="DA20" s="18">
        <f t="shared" si="110"/>
        <v>8.4067589243700346E-4</v>
      </c>
      <c r="DB20" s="1"/>
      <c r="DC20" s="1" cm="1">
        <f t="array" ref="DC20">IFERROR(VALUE(INDEX($B$1:$B$3414,SMALL(IF($A$1:$A$3414=DB$2,ROW($A$1:$A$3414),9999),ROW($C18)))&amp;""),"")</f>
        <v>0.26269712699999997</v>
      </c>
      <c r="DD20" s="1">
        <v>0.276447102</v>
      </c>
      <c r="DE20" s="1">
        <f t="shared" si="111"/>
        <v>2</v>
      </c>
      <c r="DF20" s="17">
        <f t="shared" si="112"/>
        <v>5.7142857142857141E-2</v>
      </c>
      <c r="DG20" s="17">
        <f t="shared" si="345"/>
        <v>0.85714285714285732</v>
      </c>
      <c r="DH20" s="17">
        <f t="shared" si="113"/>
        <v>0.84503841155539461</v>
      </c>
      <c r="DI20" s="18">
        <f t="shared" si="114"/>
        <v>1.4651760297984545E-4</v>
      </c>
      <c r="DJ20" s="1"/>
      <c r="DK20" s="1" cm="1">
        <f t="array" ref="DK20">IFERROR(VALUE(INDEX($B$1:$B$3414,SMALL(IF($A$1:$A$3414=DJ$2,ROW($A$1:$A$3414),9999),ROW($C18)))&amp;""),"")</f>
        <v>0.250745671</v>
      </c>
      <c r="DM20" s="1" t="str">
        <f t="shared" si="115"/>
        <v/>
      </c>
      <c r="DN20" s="17" t="str">
        <f t="shared" si="116"/>
        <v/>
      </c>
      <c r="DO20" s="17" t="str">
        <f t="shared" si="346"/>
        <v/>
      </c>
      <c r="DP20" s="17" t="str">
        <f t="shared" si="117"/>
        <v/>
      </c>
      <c r="DQ20" s="18" t="str">
        <f t="shared" si="118"/>
        <v/>
      </c>
      <c r="DR20" s="1"/>
      <c r="DS20" s="1" cm="1">
        <f t="array" ref="DS20">IFERROR(VALUE(INDEX($B$1:$B$3414,SMALL(IF($A$1:$A$3414=DR$2,ROW($A$1:$A$3414),9999),ROW($C18)))&amp;""),"")</f>
        <v>0.24842247200000001</v>
      </c>
      <c r="DT20" s="1">
        <v>0.26127191</v>
      </c>
      <c r="DU20" s="1">
        <f t="shared" si="119"/>
        <v>11</v>
      </c>
      <c r="DV20" s="17">
        <f t="shared" si="120"/>
        <v>0.10679611650485436</v>
      </c>
      <c r="DW20" s="17">
        <f t="shared" si="347"/>
        <v>0.65048543689320382</v>
      </c>
      <c r="DX20" s="17">
        <f t="shared" si="121"/>
        <v>0.63423241727850732</v>
      </c>
      <c r="DY20" s="18">
        <f t="shared" si="122"/>
        <v>2.6416064659570904E-4</v>
      </c>
      <c r="DZ20" s="1"/>
      <c r="EA20" s="1" cm="1">
        <f t="array" ref="EA20">IFERROR(VALUE(INDEX($B$1:$B$3414,SMALL(IF($A$1:$A$3414=DZ$2,ROW($A$1:$A$3414),9999),ROW($C18)))&amp;""),"")</f>
        <v>0.261705782</v>
      </c>
      <c r="EC20" s="1" t="str">
        <f t="shared" si="123"/>
        <v/>
      </c>
      <c r="ED20" s="17" t="str">
        <f t="shared" si="124"/>
        <v/>
      </c>
      <c r="EE20" s="17" t="str">
        <f t="shared" si="348"/>
        <v/>
      </c>
      <c r="EF20" s="17" t="str">
        <f t="shared" si="125"/>
        <v/>
      </c>
      <c r="EG20" s="18" t="str">
        <f t="shared" si="126"/>
        <v/>
      </c>
      <c r="EH20" s="1"/>
      <c r="EI20" s="1" cm="1">
        <f t="array" ref="EI20">IFERROR(VALUE(INDEX($B$1:$B$3414,SMALL(IF($A$1:$A$3414=EH$2,ROW($A$1:$A$3414),9999),ROW($C18)))&amp;""),"")</f>
        <v>0.25109943800000001</v>
      </c>
      <c r="EJ20" s="1">
        <v>0.26328295400000001</v>
      </c>
      <c r="EK20" s="1">
        <f t="shared" si="127"/>
        <v>3</v>
      </c>
      <c r="EL20" s="17">
        <f t="shared" si="128"/>
        <v>3.5714285714285712E-2</v>
      </c>
      <c r="EM20" s="17">
        <f t="shared" si="349"/>
        <v>0.69047619047619047</v>
      </c>
      <c r="EN20" s="17">
        <f t="shared" si="129"/>
        <v>0.65525915415538161</v>
      </c>
      <c r="EO20" s="18">
        <f t="shared" si="130"/>
        <v>1.2402396472211703E-3</v>
      </c>
      <c r="EP20" s="1"/>
      <c r="EQ20" s="1" cm="1">
        <f t="array" ref="EQ20">IFERROR(VALUE(INDEX($B$1:$B$3414,SMALL(IF($A$1:$A$3414=EP$2,ROW($A$1:$A$3414),9999),ROW($C18)))&amp;""),"")</f>
        <v>0.24877434900000001</v>
      </c>
      <c r="ER20" s="1">
        <v>0.259844195</v>
      </c>
      <c r="ES20" s="1">
        <f t="shared" si="131"/>
        <v>5</v>
      </c>
      <c r="ET20" s="17">
        <f t="shared" si="132"/>
        <v>4.5045045045045043E-2</v>
      </c>
      <c r="EU20" s="17">
        <f t="shared" si="350"/>
        <v>0.56756756756756754</v>
      </c>
      <c r="EV20" s="17">
        <f t="shared" si="133"/>
        <v>0.55257564932561998</v>
      </c>
      <c r="EW20" s="18">
        <f t="shared" si="134"/>
        <v>2.247576125732402E-4</v>
      </c>
      <c r="EX20" s="1"/>
      <c r="EY20" s="1" cm="1">
        <f t="array" ref="EY20">IFERROR(VALUE(INDEX($B$1:$B$3414,SMALL(IF($A$1:$A$3414=EX$2,ROW($A$1:$A$3414),9999),ROW($C18)))&amp;""),"")</f>
        <v>0.25184898900000002</v>
      </c>
      <c r="EZ20" s="1">
        <v>0.26384179800000002</v>
      </c>
      <c r="FA20" s="1">
        <f t="shared" si="135"/>
        <v>7</v>
      </c>
      <c r="FB20" s="17">
        <f t="shared" si="136"/>
        <v>8.7499999999999994E-2</v>
      </c>
      <c r="FC20" s="17">
        <f t="shared" si="351"/>
        <v>0.75</v>
      </c>
      <c r="FD20" s="17">
        <f t="shared" si="137"/>
        <v>0.74972780659906024</v>
      </c>
      <c r="FE20" s="18">
        <f t="shared" si="138"/>
        <v>7.4089247515151587E-8</v>
      </c>
      <c r="FF20" s="1"/>
      <c r="FG20" s="1" cm="1">
        <f t="array" ref="FG20">IFERROR(VALUE(INDEX($B$1:$B$3414,SMALL(IF($A$1:$A$3414=FF$2,ROW($A$1:$A$3414),9999),ROW($C18)))&amp;""),"")</f>
        <v>0.25153850799999999</v>
      </c>
      <c r="FH20" s="1">
        <v>0.262595146</v>
      </c>
      <c r="FI20" s="1">
        <f t="shared" si="139"/>
        <v>1</v>
      </c>
      <c r="FJ20" s="17">
        <f t="shared" si="140"/>
        <v>2.1739130434782608E-2</v>
      </c>
      <c r="FK20" s="17">
        <f t="shared" si="352"/>
        <v>0.63043478260869557</v>
      </c>
      <c r="FL20" s="17">
        <f t="shared" si="141"/>
        <v>0.64956068574333248</v>
      </c>
      <c r="FM20" s="18">
        <f t="shared" si="142"/>
        <v>3.6580017071551405E-4</v>
      </c>
      <c r="FN20" s="1"/>
      <c r="FO20" s="1" cm="1">
        <f t="array" ref="FO20">IFERROR(VALUE(INDEX($B$1:$B$3414,SMALL(IF($A$1:$A$3414=FN$2,ROW($A$1:$A$3414),9999),ROW($C18)))&amp;""),"")</f>
        <v>0.25348437200000001</v>
      </c>
      <c r="FQ20" s="1" t="str">
        <f t="shared" si="143"/>
        <v/>
      </c>
      <c r="FR20" s="17" t="str">
        <f t="shared" si="144"/>
        <v/>
      </c>
      <c r="FS20" s="17" t="str">
        <f t="shared" si="353"/>
        <v/>
      </c>
      <c r="FT20" s="17" t="str">
        <f t="shared" si="145"/>
        <v/>
      </c>
      <c r="FU20" s="18" t="str">
        <f t="shared" si="146"/>
        <v/>
      </c>
      <c r="FV20" s="1"/>
      <c r="FW20" s="1" cm="1">
        <f t="array" ref="FW20">IFERROR(VALUE(INDEX($B$1:$B$3414,SMALL(IF($A$1:$A$3414=FV$2,ROW($A$1:$A$3414),9999),ROW($C18)))&amp;""),"")</f>
        <v>0.25484719099999997</v>
      </c>
      <c r="FX20" s="1">
        <v>0.26983820200000003</v>
      </c>
      <c r="FY20" s="1">
        <f t="shared" si="147"/>
        <v>1</v>
      </c>
      <c r="FZ20" s="17">
        <f t="shared" si="148"/>
        <v>1.4492753623188406E-2</v>
      </c>
      <c r="GA20" s="17">
        <f t="shared" si="354"/>
        <v>0.97101449275362317</v>
      </c>
      <c r="GB20" s="17">
        <f t="shared" si="149"/>
        <v>0.95788024579016651</v>
      </c>
      <c r="GC20" s="18">
        <f t="shared" si="150"/>
        <v>1.7250844329707058E-4</v>
      </c>
      <c r="GD20" s="1"/>
      <c r="GE20" s="1" cm="1">
        <f t="array" ref="GE20">IFERROR(VALUE(INDEX($B$1:$B$3414,SMALL(IF($A$1:$A$3414=GD$2,ROW($A$1:$A$3414),9999),ROW($C18)))&amp;""),"")</f>
        <v>0.25138772700000001</v>
      </c>
      <c r="GF20" s="1">
        <v>0.25710782599999998</v>
      </c>
      <c r="GG20" s="1">
        <f t="shared" si="151"/>
        <v>1</v>
      </c>
      <c r="GH20" s="17">
        <f t="shared" si="152"/>
        <v>8.6956521739130436E-3</v>
      </c>
      <c r="GI20" s="17">
        <f t="shared" si="355"/>
        <v>0.38260869565217398</v>
      </c>
      <c r="GJ20" s="17">
        <f t="shared" si="153"/>
        <v>0.39874914781159104</v>
      </c>
      <c r="GK20" s="18">
        <f t="shared" si="154"/>
        <v>2.6051419591043094E-4</v>
      </c>
      <c r="GL20" s="1"/>
      <c r="GM20" s="1" cm="1">
        <f t="array" ref="GM20">IFERROR(VALUE(INDEX($B$1:$B$3414,SMALL(IF($A$1:$A$3414=GL$2,ROW($A$1:$A$3414),9999),ROW($C18)))&amp;""),"")</f>
        <v>0.25698876399999998</v>
      </c>
      <c r="GO20" s="1" t="str">
        <f t="shared" si="155"/>
        <v/>
      </c>
      <c r="GP20" s="17" t="str">
        <f t="shared" si="156"/>
        <v/>
      </c>
      <c r="GQ20" s="17" t="str">
        <f t="shared" si="356"/>
        <v/>
      </c>
      <c r="GR20" s="17" t="str">
        <f t="shared" si="157"/>
        <v/>
      </c>
      <c r="GS20" s="18" t="str">
        <f t="shared" si="158"/>
        <v/>
      </c>
      <c r="GT20" s="1"/>
      <c r="GU20" s="1" cm="1">
        <f t="array" ref="GU20">IFERROR(VALUE(INDEX($B$1:$B$3414,SMALL(IF($A$1:$A$3414=GT$2,ROW($A$1:$A$3414),9999),ROW($C18)))&amp;""),"")</f>
        <v>0.25384779000000002</v>
      </c>
      <c r="GV20" s="1">
        <v>0.26184299599999999</v>
      </c>
      <c r="GW20" s="1">
        <f t="shared" si="159"/>
        <v>10</v>
      </c>
      <c r="GX20" s="17">
        <f t="shared" si="160"/>
        <v>0.11627906976744186</v>
      </c>
      <c r="GY20" s="17">
        <f t="shared" si="357"/>
        <v>0.7093023255813955</v>
      </c>
      <c r="GZ20" s="17">
        <f t="shared" si="161"/>
        <v>0.6869114306278995</v>
      </c>
      <c r="HA20" s="18">
        <f t="shared" si="162"/>
        <v>5.0135217681849262E-4</v>
      </c>
      <c r="HB20" s="1"/>
      <c r="HC20" s="1" cm="1">
        <f t="array" ref="HC20">IFERROR(VALUE(INDEX($B$1:$B$3414,SMALL(IF($A$1:$A$3414=HB$2,ROW($A$1:$A$3414),9999),ROW($C18)))&amp;""),"")</f>
        <v>0.25859494399999999</v>
      </c>
      <c r="HD20" s="1">
        <v>0.27573882799999999</v>
      </c>
      <c r="HE20" s="1">
        <f t="shared" si="163"/>
        <v>1</v>
      </c>
      <c r="HF20" s="17">
        <f t="shared" si="164"/>
        <v>1.6666666666666666E-2</v>
      </c>
      <c r="HG20" s="17">
        <f t="shared" si="358"/>
        <v>0.9666666666666669</v>
      </c>
      <c r="HH20" s="17">
        <f t="shared" si="165"/>
        <v>0.99047312559008638</v>
      </c>
      <c r="HI20" s="18">
        <f t="shared" si="166"/>
        <v>5.6674748647245914E-4</v>
      </c>
      <c r="HJ20" s="1"/>
      <c r="HK20" s="1" cm="1">
        <f t="array" ref="HK20">IFERROR(VALUE(INDEX($B$1:$B$3414,SMALL(IF($A$1:$A$3414=HJ$2,ROW($A$1:$A$3414),9999),ROW($C18)))&amp;""),"")</f>
        <v>0.25395714800000002</v>
      </c>
      <c r="HL20" s="1">
        <v>0.25749266399999998</v>
      </c>
      <c r="HM20" s="1">
        <f t="shared" si="167"/>
        <v>8</v>
      </c>
      <c r="HN20" s="17">
        <f t="shared" si="168"/>
        <v>7.7669902912621352E-2</v>
      </c>
      <c r="HO20" s="17">
        <f t="shared" si="359"/>
        <v>0.38834951456310673</v>
      </c>
      <c r="HP20" s="17">
        <f t="shared" si="169"/>
        <v>0.36791925746546178</v>
      </c>
      <c r="HQ20" s="18">
        <f t="shared" si="170"/>
        <v>4.1739540507587208E-4</v>
      </c>
      <c r="HR20" s="1"/>
      <c r="HS20" s="1" cm="1">
        <f t="array" ref="HS20">IFERROR(VALUE(INDEX($B$1:$B$3414,SMALL(IF($A$1:$A$3414=HR$2,ROW($A$1:$A$3414),9999),ROW($C18)))&amp;""),"")</f>
        <v>0.25817852699999999</v>
      </c>
      <c r="HU20" s="1" t="str">
        <f t="shared" si="171"/>
        <v/>
      </c>
      <c r="HV20" s="17" t="str">
        <f t="shared" si="172"/>
        <v/>
      </c>
      <c r="HW20" s="17" t="str">
        <f t="shared" si="360"/>
        <v/>
      </c>
      <c r="HX20" s="17" t="str">
        <f t="shared" si="173"/>
        <v/>
      </c>
      <c r="HY20" s="18" t="str">
        <f t="shared" si="174"/>
        <v/>
      </c>
      <c r="HZ20" s="1"/>
      <c r="IA20" s="1" cm="1">
        <f t="array" ref="IA20">IFERROR(VALUE(INDEX($B$1:$B$3414,SMALL(IF($A$1:$A$3414=HZ$2,ROW($A$1:$A$3414),9999),ROW($C18)))&amp;""),"")</f>
        <v>0.25491692500000002</v>
      </c>
      <c r="IB20" s="1">
        <v>0.25798821300000002</v>
      </c>
      <c r="IC20" s="1">
        <f t="shared" si="175"/>
        <v>1</v>
      </c>
      <c r="ID20" s="17">
        <f t="shared" si="176"/>
        <v>1.1494252873563218E-2</v>
      </c>
      <c r="IE20" s="17">
        <f t="shared" si="361"/>
        <v>0.40229885057471271</v>
      </c>
      <c r="IF20" s="17">
        <f t="shared" si="177"/>
        <v>0.39971452553879699</v>
      </c>
      <c r="IG20" s="18">
        <f t="shared" si="178"/>
        <v>6.6787358912607531E-6</v>
      </c>
      <c r="IH20" s="1"/>
      <c r="II20" s="1" cm="1">
        <f t="array" ref="II20">IFERROR(VALUE(INDEX($B$1:$B$3414,SMALL(IF($A$1:$A$3414=IH$2,ROW($A$1:$A$3414),9999),ROW($C18)))&amp;""),"")</f>
        <v>0.25634629199999998</v>
      </c>
      <c r="IJ20" s="1">
        <v>0.26269962600000002</v>
      </c>
      <c r="IK20" s="1">
        <f t="shared" si="179"/>
        <v>4</v>
      </c>
      <c r="IL20" s="17">
        <f t="shared" si="180"/>
        <v>4.49438202247191E-2</v>
      </c>
      <c r="IM20" s="17">
        <f t="shared" si="362"/>
        <v>0.8539325842696629</v>
      </c>
      <c r="IN20" s="17">
        <f t="shared" si="181"/>
        <v>0.85335807461353652</v>
      </c>
      <c r="IO20" s="18">
        <f t="shared" si="182"/>
        <v>3.3006134498244714E-7</v>
      </c>
      <c r="IP20" s="1"/>
      <c r="IQ20" s="1" cm="1">
        <f t="array" ref="IQ20">IFERROR(VALUE(INDEX($B$1:$B$3414,SMALL(IF($A$1:$A$3414=IP$2,ROW($A$1:$A$3414),9999),ROW($C18)))&amp;""),"")</f>
        <v>0.25568474699999999</v>
      </c>
      <c r="IR20" s="1">
        <v>0.257696437</v>
      </c>
      <c r="IS20" s="1">
        <f t="shared" si="183"/>
        <v>2</v>
      </c>
      <c r="IT20" s="17">
        <f t="shared" si="184"/>
        <v>2.1276595744680851E-2</v>
      </c>
      <c r="IU20" s="17">
        <f t="shared" si="363"/>
        <v>0.38297872340425521</v>
      </c>
      <c r="IV20" s="17">
        <f t="shared" si="185"/>
        <v>0.36521739451336643</v>
      </c>
      <c r="IW20" s="18">
        <f t="shared" si="186"/>
        <v>3.1546480397032017E-4</v>
      </c>
      <c r="IX20" s="1"/>
      <c r="IY20" s="1" cm="1">
        <f t="array" ref="IY20">IFERROR(VALUE(INDEX($B$1:$B$3414,SMALL(IF($A$1:$A$3414=IX$2,ROW($A$1:$A$3414),9999),ROW($C18)))&amp;""),"")</f>
        <v>0.25810610699999997</v>
      </c>
      <c r="JA20" s="1" t="str">
        <f t="shared" si="187"/>
        <v/>
      </c>
      <c r="JB20" s="17" t="str">
        <f t="shared" si="188"/>
        <v/>
      </c>
      <c r="JC20" s="17" t="str">
        <f t="shared" si="364"/>
        <v/>
      </c>
      <c r="JD20" s="17" t="str">
        <f t="shared" si="189"/>
        <v/>
      </c>
      <c r="JE20" s="18" t="str">
        <f t="shared" si="190"/>
        <v/>
      </c>
      <c r="JF20" s="1"/>
      <c r="JG20" s="1" cm="1">
        <f t="array" ref="JG20">IFERROR(VALUE(INDEX($B$1:$B$3414,SMALL(IF($A$1:$A$3414=JF$2,ROW($A$1:$A$3414),9999),ROW($C18)))&amp;""),"")</f>
        <v>0.256312965</v>
      </c>
      <c r="JH20" s="1">
        <v>0.26133870999999997</v>
      </c>
      <c r="JI20" s="1">
        <f t="shared" si="191"/>
        <v>1</v>
      </c>
      <c r="JJ20" s="17">
        <f t="shared" si="192"/>
        <v>1.4492753623188406E-2</v>
      </c>
      <c r="JK20" s="17">
        <f t="shared" si="365"/>
        <v>0.75362318840579701</v>
      </c>
      <c r="JL20" s="17">
        <f t="shared" si="193"/>
        <v>0.71387341039619701</v>
      </c>
      <c r="JM20" s="18">
        <f t="shared" si="194"/>
        <v>1.5800448518124798E-3</v>
      </c>
      <c r="JN20" s="1"/>
      <c r="JO20" s="1" cm="1">
        <f t="array" ref="JO20">IFERROR(VALUE(INDEX($B$1:$B$3414,SMALL(IF($A$1:$A$3414=JN$2,ROW($A$1:$A$3414),9999),ROW($C18)))&amp;""),"")</f>
        <v>0.25904467399999997</v>
      </c>
      <c r="JQ20" s="1" t="str">
        <f t="shared" si="195"/>
        <v/>
      </c>
      <c r="JR20" s="17" t="str">
        <f t="shared" si="196"/>
        <v/>
      </c>
      <c r="JS20" s="17" t="str">
        <f t="shared" si="366"/>
        <v/>
      </c>
      <c r="JT20" s="17" t="str">
        <f t="shared" si="197"/>
        <v/>
      </c>
      <c r="JU20" s="18" t="str">
        <f t="shared" si="198"/>
        <v/>
      </c>
      <c r="JV20" s="1"/>
      <c r="JW20" s="1" cm="1">
        <f t="array" ref="JW20">IFERROR(VALUE(INDEX($B$1:$B$3414,SMALL(IF($A$1:$A$3414=JV$2,ROW($A$1:$A$3414),9999),ROW($C18)))&amp;""),"")</f>
        <v>0.25600034599999999</v>
      </c>
      <c r="JX20" s="1">
        <v>0.25822568600000001</v>
      </c>
      <c r="JY20" s="1">
        <f t="shared" si="199"/>
        <v>1</v>
      </c>
      <c r="JZ20" s="17">
        <f t="shared" si="200"/>
        <v>7.7519379844961239E-3</v>
      </c>
      <c r="KA20" s="17">
        <f t="shared" si="367"/>
        <v>0.27131782945736438</v>
      </c>
      <c r="KB20" s="17">
        <f t="shared" si="201"/>
        <v>0.32408256307295058</v>
      </c>
      <c r="KC20" s="18">
        <f t="shared" si="202"/>
        <v>2.7841171135237724E-3</v>
      </c>
      <c r="KD20" s="1"/>
      <c r="KE20" s="1" cm="1">
        <f t="array" ref="KE20">IFERROR(VALUE(INDEX($B$1:$B$3414,SMALL(IF($A$1:$A$3414=KD$2,ROW($A$1:$A$3414),9999),ROW($C18)))&amp;""),"")</f>
        <v>0.258059551</v>
      </c>
      <c r="KF20" s="1">
        <v>0.26472142199999998</v>
      </c>
      <c r="KG20" s="1">
        <f t="shared" si="203"/>
        <v>1</v>
      </c>
      <c r="KH20" s="17">
        <f t="shared" si="204"/>
        <v>1.8181818181818181E-2</v>
      </c>
      <c r="KI20" s="17">
        <f t="shared" si="368"/>
        <v>0.98181818181818192</v>
      </c>
      <c r="KJ20" s="17">
        <f t="shared" si="205"/>
        <v>0.97360083930340313</v>
      </c>
      <c r="KK20" s="18">
        <f t="shared" si="206"/>
        <v>6.7524718005191028E-5</v>
      </c>
      <c r="KL20" s="1"/>
      <c r="KM20" s="1" cm="1">
        <f t="array" ref="KM20">IFERROR(VALUE(INDEX($B$1:$B$3414,SMALL(IF($A$1:$A$3414=KL$2,ROW($A$1:$A$3414),9999),ROW($C18)))&amp;""),"")</f>
        <v>0.25784539299999998</v>
      </c>
      <c r="KN20" s="1">
        <v>0.26184299599999999</v>
      </c>
      <c r="KO20" s="1">
        <f t="shared" si="207"/>
        <v>3</v>
      </c>
      <c r="KP20" s="17">
        <f t="shared" si="208"/>
        <v>3.6585365853658534E-2</v>
      </c>
      <c r="KQ20" s="17">
        <f t="shared" si="369"/>
        <v>0.91463414634146345</v>
      </c>
      <c r="KR20" s="17">
        <f t="shared" si="209"/>
        <v>0.86727414980000339</v>
      </c>
      <c r="KS20" s="18">
        <f t="shared" si="210"/>
        <v>2.2429692724071086E-3</v>
      </c>
      <c r="KT20" s="1"/>
      <c r="KU20" s="1" cm="1">
        <f t="array" ref="KU20">IFERROR(VALUE(INDEX($B$1:$B$3414,SMALL(IF($A$1:$A$3414=KT$2,ROW($A$1:$A$3414),9999),ROW($C18)))&amp;""),"")</f>
        <v>0.25726509600000003</v>
      </c>
      <c r="KV20" s="1">
        <v>0.26026944200000002</v>
      </c>
      <c r="KW20" s="1">
        <f t="shared" si="211"/>
        <v>1</v>
      </c>
      <c r="KX20" s="17">
        <f t="shared" si="212"/>
        <v>1.4285714285714285E-2</v>
      </c>
      <c r="KY20" s="17">
        <f t="shared" si="370"/>
        <v>0.64285714285714279</v>
      </c>
      <c r="KZ20" s="17">
        <f t="shared" si="213"/>
        <v>0.67092797123030079</v>
      </c>
      <c r="LA20" s="18">
        <f t="shared" si="214"/>
        <v>7.8797140555529198E-4</v>
      </c>
      <c r="LB20" s="1"/>
      <c r="LC20" s="1" cm="1">
        <f t="array" ref="LC20">IFERROR(VALUE(INDEX($B$1:$B$3414,SMALL(IF($A$1:$A$3414=LB$2,ROW($A$1:$A$3414),9999),ROW($C18)))&amp;""),"")</f>
        <v>0.25711855700000003</v>
      </c>
      <c r="LD20" s="1">
        <v>0.26024245600000001</v>
      </c>
      <c r="LE20" s="1">
        <f t="shared" si="215"/>
        <v>1</v>
      </c>
      <c r="LF20" s="17">
        <f t="shared" si="216"/>
        <v>1.1111111111111112E-2</v>
      </c>
      <c r="LG20" s="17">
        <f t="shared" si="371"/>
        <v>0.64444444444444438</v>
      </c>
      <c r="LH20" s="17">
        <f t="shared" si="217"/>
        <v>0.67773661026415433</v>
      </c>
      <c r="LI20" s="18">
        <f t="shared" si="218"/>
        <v>1.1083683049670635E-3</v>
      </c>
      <c r="LJ20" s="1"/>
      <c r="LK20" s="1" cm="1">
        <f t="array" ref="LK20">IFERROR(VALUE(INDEX($B$1:$B$3414,SMALL(IF($A$1:$A$3414=LJ$2,ROW($A$1:$A$3414),9999),ROW($C18)))&amp;""),"")</f>
        <v>0.25837448800000001</v>
      </c>
      <c r="LL20" s="1">
        <v>0.26410421099999998</v>
      </c>
      <c r="LM20" s="1">
        <f t="shared" si="219"/>
        <v>1</v>
      </c>
      <c r="LN20" s="17">
        <f t="shared" si="220"/>
        <v>2.0408163265306121E-2</v>
      </c>
      <c r="LO20" s="17">
        <f t="shared" si="372"/>
        <v>0.97959183673469408</v>
      </c>
      <c r="LP20" s="17">
        <f t="shared" si="221"/>
        <v>0.97007089918982381</v>
      </c>
      <c r="LQ20" s="18">
        <f t="shared" si="222"/>
        <v>9.0648251733320268E-5</v>
      </c>
      <c r="LR20" s="1"/>
      <c r="LS20" s="1" cm="1">
        <f t="array" ref="LS20">IFERROR(VALUE(INDEX($B$1:$B$3414,SMALL(IF($A$1:$A$3414=LR$2,ROW($A$1:$A$3414),9999),ROW($C18)))&amp;""),"")</f>
        <v>0.25741234699999999</v>
      </c>
      <c r="LT20" s="1">
        <v>0.259844195</v>
      </c>
      <c r="LU20" s="1">
        <f t="shared" si="223"/>
        <v>8</v>
      </c>
      <c r="LV20" s="17">
        <f t="shared" si="224"/>
        <v>9.8765432098765427E-2</v>
      </c>
      <c r="LW20" s="17">
        <f t="shared" si="373"/>
        <v>0.62962962962962954</v>
      </c>
      <c r="LX20" s="17">
        <f t="shared" si="225"/>
        <v>0.63327254634955499</v>
      </c>
      <c r="LY20" s="18">
        <f t="shared" si="226"/>
        <v>1.3270842228312389E-5</v>
      </c>
      <c r="LZ20" s="1"/>
      <c r="MA20" s="1" cm="1">
        <f t="array" ref="MA20">IFERROR(VALUE(INDEX($B$1:$B$3414,SMALL(IF($A$1:$A$3414=LZ$2,ROW($A$1:$A$3414),9999),ROW($C18)))&amp;""),"")</f>
        <v>0.25849365299999999</v>
      </c>
      <c r="MB20" s="1">
        <v>0.262595146</v>
      </c>
      <c r="MC20" s="1">
        <f t="shared" si="227"/>
        <v>2</v>
      </c>
      <c r="MD20" s="17">
        <f t="shared" si="228"/>
        <v>4.2553191489361701E-2</v>
      </c>
      <c r="ME20" s="17">
        <f t="shared" si="374"/>
        <v>0.91489361702127658</v>
      </c>
      <c r="MF20" s="17">
        <f t="shared" si="229"/>
        <v>0.92045601211979122</v>
      </c>
      <c r="MG20" s="18">
        <f t="shared" si="230"/>
        <v>3.0940239231979677E-5</v>
      </c>
      <c r="MH20" s="1"/>
      <c r="MI20" s="1" cm="1">
        <f t="array" ref="MI20">IFERROR(VALUE(INDEX($B$1:$B$3414,SMALL(IF($A$1:$A$3414=MH$2,ROW($A$1:$A$3414),9999),ROW($C18)))&amp;""),"")</f>
        <v>0.25753788599999999</v>
      </c>
      <c r="MJ20" s="1">
        <v>0.25879219399999998</v>
      </c>
      <c r="MK20" s="1">
        <f t="shared" si="231"/>
        <v>5</v>
      </c>
      <c r="ML20" s="17">
        <f t="shared" si="232"/>
        <v>6.0240963855421686E-2</v>
      </c>
      <c r="MM20" s="17">
        <f t="shared" si="375"/>
        <v>0.50602409638554213</v>
      </c>
      <c r="MN20" s="17">
        <f t="shared" si="233"/>
        <v>0.4585330458079292</v>
      </c>
      <c r="MO20" s="18">
        <f t="shared" si="234"/>
        <v>2.25539988496539E-3</v>
      </c>
      <c r="MP20" s="1"/>
      <c r="MQ20" s="1" cm="1">
        <f t="array" ref="MQ20">IFERROR(VALUE(INDEX($B$1:$B$3414,SMALL(IF($A$1:$A$3414=MP$2,ROW($A$1:$A$3414),9999),ROW($C18)))&amp;""),"")</f>
        <v>0.260094045</v>
      </c>
      <c r="MS20" s="1" t="str">
        <f t="shared" si="235"/>
        <v/>
      </c>
      <c r="MT20" s="17" t="str">
        <f t="shared" si="236"/>
        <v/>
      </c>
      <c r="MU20" s="17" t="str">
        <f t="shared" si="376"/>
        <v/>
      </c>
      <c r="MV20" s="17" t="str">
        <f t="shared" si="237"/>
        <v/>
      </c>
      <c r="MW20" s="18" t="str">
        <f t="shared" si="238"/>
        <v/>
      </c>
      <c r="MX20" s="1"/>
      <c r="MY20" s="1" cm="1">
        <f t="array" ref="MY20">IFERROR(VALUE(INDEX($B$1:$B$3414,SMALL(IF($A$1:$A$3414=MX$2,ROW($A$1:$A$3414),9999),ROW($C18)))&amp;""),"")</f>
        <v>0.258137901</v>
      </c>
      <c r="MZ20" s="1">
        <v>0.26041291500000002</v>
      </c>
      <c r="NA20" s="1">
        <f t="shared" si="239"/>
        <v>1</v>
      </c>
      <c r="NB20" s="17">
        <f t="shared" si="240"/>
        <v>1.6949152542372881E-2</v>
      </c>
      <c r="NC20" s="17">
        <f t="shared" si="377"/>
        <v>0.76271186440677974</v>
      </c>
      <c r="ND20" s="17">
        <f t="shared" si="241"/>
        <v>0.79069088119823872</v>
      </c>
      <c r="NE20" s="18">
        <f t="shared" si="242"/>
        <v>7.8282538061674343E-4</v>
      </c>
      <c r="NF20" s="1"/>
      <c r="NG20" s="1" cm="1">
        <f t="array" ref="NG20">IFERROR(VALUE(INDEX($B$1:$B$3414,SMALL(IF($A$1:$A$3414=NF$2,ROW($A$1:$A$3414),9999),ROW($C18)))&amp;""),"")</f>
        <v>0.257696437</v>
      </c>
      <c r="NH20" s="1">
        <v>0.25913994699999998</v>
      </c>
      <c r="NI20" s="1">
        <f t="shared" si="243"/>
        <v>1</v>
      </c>
      <c r="NJ20" s="17">
        <f t="shared" si="244"/>
        <v>1.4084507042253521E-2</v>
      </c>
      <c r="NK20" s="17">
        <f t="shared" si="378"/>
        <v>0.50704225352112675</v>
      </c>
      <c r="NL20" s="17">
        <f t="shared" si="245"/>
        <v>0.50639690432699302</v>
      </c>
      <c r="NM20" s="18">
        <f t="shared" si="246"/>
        <v>4.1647558236905008E-7</v>
      </c>
      <c r="NN20" s="1"/>
      <c r="NO20" s="1" cm="1">
        <f t="array" ref="NO20">IFERROR(VALUE(INDEX($B$1:$B$3414,SMALL(IF($A$1:$A$3414=NN$2,ROW($A$1:$A$3414),9999),ROW($C18)))&amp;""),"")</f>
        <v>0.258646347</v>
      </c>
      <c r="NP20" s="1">
        <v>0.261176729</v>
      </c>
      <c r="NQ20" s="1">
        <f t="shared" si="247"/>
        <v>2</v>
      </c>
      <c r="NR20" s="17">
        <f t="shared" si="248"/>
        <v>4.0816326530612242E-2</v>
      </c>
      <c r="NS20" s="17">
        <f t="shared" si="379"/>
        <v>0.8979591836734695</v>
      </c>
      <c r="NT20" s="17">
        <f t="shared" si="249"/>
        <v>0.90986915195075946</v>
      </c>
      <c r="NU20" s="18">
        <f t="shared" si="250"/>
        <v>1.4184734436605321E-4</v>
      </c>
      <c r="NV20" s="1"/>
      <c r="NW20" s="1" cm="1">
        <f t="array" ref="NW20">IFERROR(VALUE(INDEX($B$1:$B$3414,SMALL(IF($A$1:$A$3414=NV$2,ROW($A$1:$A$3414),9999),ROW($C18)))&amp;""),"")</f>
        <v>0.25882999899999998</v>
      </c>
      <c r="NX20" s="1">
        <v>0.26071926899999998</v>
      </c>
      <c r="NY20" s="1">
        <f t="shared" si="251"/>
        <v>2</v>
      </c>
      <c r="NZ20" s="17">
        <f t="shared" si="252"/>
        <v>4.7619047619047616E-2</v>
      </c>
      <c r="OA20" s="17">
        <f t="shared" si="380"/>
        <v>0.83333333333333348</v>
      </c>
      <c r="OB20" s="17">
        <f t="shared" si="253"/>
        <v>0.85542493945841525</v>
      </c>
      <c r="OC20" s="18">
        <f t="shared" si="254"/>
        <v>4.880390611857501E-4</v>
      </c>
      <c r="OD20" s="1"/>
      <c r="OE20" s="1" cm="1">
        <f t="array" ref="OE20">IFERROR(VALUE(INDEX($B$1:$B$3414,SMALL(IF($A$1:$A$3414=OD$2,ROW($A$1:$A$3414),9999),ROW($C18)))&amp;""),"")</f>
        <v>0.26004815399999998</v>
      </c>
      <c r="OG20" s="1" t="str">
        <f t="shared" si="255"/>
        <v/>
      </c>
      <c r="OH20" s="17" t="str">
        <f t="shared" si="256"/>
        <v/>
      </c>
      <c r="OI20" s="17" t="str">
        <f t="shared" si="381"/>
        <v/>
      </c>
      <c r="OJ20" s="17" t="str">
        <f t="shared" si="257"/>
        <v/>
      </c>
      <c r="OK20" s="18" t="str">
        <f t="shared" si="258"/>
        <v/>
      </c>
      <c r="OL20" s="1"/>
      <c r="OM20" s="1" cm="1">
        <f t="array" ref="OM20">IFERROR(VALUE(INDEX($B$1:$B$3414,SMALL(IF($A$1:$A$3414=OL$2,ROW($A$1:$A$3414),9999),ROW($C18)))&amp;""),"")</f>
        <v>0.25964431500000001</v>
      </c>
      <c r="ON20" s="1">
        <v>0.26101996100000002</v>
      </c>
      <c r="OO20" s="1">
        <f t="shared" si="259"/>
        <v>1</v>
      </c>
      <c r="OP20" s="17">
        <f t="shared" si="260"/>
        <v>2.7027027027027029E-2</v>
      </c>
      <c r="OQ20" s="17">
        <f t="shared" si="382"/>
        <v>1.0000000000000002</v>
      </c>
      <c r="OR20" s="17">
        <f t="shared" si="261"/>
        <v>0.90103663679793411</v>
      </c>
      <c r="OS20" s="18">
        <f t="shared" si="262"/>
        <v>9.7937472562640536E-3</v>
      </c>
      <c r="OT20" s="1"/>
      <c r="OU20" s="1" cm="1">
        <f t="array" ref="OU20">IFERROR(VALUE(INDEX($B$1:$B$3414,SMALL(IF($A$1:$A$3414=OT$2,ROW($A$1:$A$3414),9999),ROW($C18)))&amp;""),"")</f>
        <v>0.25888323299999999</v>
      </c>
      <c r="OV20" s="1">
        <v>0.260221327</v>
      </c>
      <c r="OW20" s="1">
        <f t="shared" si="263"/>
        <v>1</v>
      </c>
      <c r="OX20" s="17">
        <f t="shared" si="264"/>
        <v>2.1739130434782608E-2</v>
      </c>
      <c r="OY20" s="17">
        <f t="shared" si="383"/>
        <v>0.84782608695652162</v>
      </c>
      <c r="OZ20" s="17">
        <f t="shared" si="265"/>
        <v>0.8204496624128933</v>
      </c>
      <c r="PA20" s="18">
        <f t="shared" si="266"/>
        <v>7.4946862079297506E-4</v>
      </c>
      <c r="PB20" s="1"/>
      <c r="PC20" s="1" cm="1">
        <f t="array" ref="PC20">IFERROR(VALUE(INDEX($B$1:$B$3414,SMALL(IF($A$1:$A$3414=PB$2,ROW($A$1:$A$3414),9999),ROW($C18)))&amp;""),"")</f>
        <v>0.25928897200000001</v>
      </c>
      <c r="PE20" s="1" t="str">
        <f t="shared" si="267"/>
        <v/>
      </c>
      <c r="PF20" s="17" t="str">
        <f t="shared" si="268"/>
        <v/>
      </c>
      <c r="PG20" s="17" t="str">
        <f t="shared" si="384"/>
        <v/>
      </c>
      <c r="PH20" s="17" t="str">
        <f t="shared" si="269"/>
        <v/>
      </c>
      <c r="PI20" s="18" t="str">
        <f t="shared" si="270"/>
        <v/>
      </c>
      <c r="PJ20" s="1"/>
      <c r="PK20" s="1" cm="1">
        <f t="array" ref="PK20">IFERROR(VALUE(INDEX($B$1:$B$3414,SMALL(IF($A$1:$A$3414=PJ$2,ROW($A$1:$A$3414),9999),ROW($C18)))&amp;""),"")</f>
        <v>0.25913033699999999</v>
      </c>
      <c r="PL20" s="1">
        <v>0.259844195</v>
      </c>
      <c r="PM20" s="1">
        <f t="shared" si="271"/>
        <v>1</v>
      </c>
      <c r="PN20" s="17">
        <f t="shared" si="272"/>
        <v>2.8571428571428571E-2</v>
      </c>
      <c r="PO20" s="17">
        <f t="shared" si="385"/>
        <v>0.82857142857142874</v>
      </c>
      <c r="PP20" s="17">
        <f t="shared" si="273"/>
        <v>0.81279635922177174</v>
      </c>
      <c r="PQ20" s="18">
        <f t="shared" si="274"/>
        <v>2.4885281298648774E-4</v>
      </c>
      <c r="PR20" s="1"/>
      <c r="PS20" s="1" t="str" cm="1">
        <f t="array" ref="PS20">IFERROR(VALUE(INDEX($B$1:$B$3414,SMALL(IF($A$1:$A$3414=PR$2,ROW($A$1:$A$3414),9999),ROW($C18)))&amp;""),"")</f>
        <v/>
      </c>
      <c r="PT20" s="1"/>
      <c r="PU20" s="1" t="str">
        <f t="shared" si="275"/>
        <v/>
      </c>
      <c r="PV20" s="17" t="str">
        <f t="shared" si="276"/>
        <v/>
      </c>
      <c r="PW20" s="17" t="str">
        <f t="shared" si="386"/>
        <v/>
      </c>
      <c r="PX20" s="17" t="str">
        <f t="shared" si="277"/>
        <v/>
      </c>
      <c r="PY20" s="18" t="str">
        <f t="shared" si="278"/>
        <v/>
      </c>
      <c r="PZ20" s="1"/>
      <c r="QA20" s="1" cm="1">
        <f t="array" ref="QA20">IFERROR(VALUE(INDEX($B$1:$B$3414,SMALL(IF($A$1:$A$3414=PZ$2,ROW($A$1:$A$3414),9999),ROW($C18)))&amp;""),"")</f>
        <v>0.25927982500000002</v>
      </c>
      <c r="QC20" s="1" t="str">
        <f t="shared" si="279"/>
        <v/>
      </c>
      <c r="QD20" s="17" t="str">
        <f t="shared" si="280"/>
        <v/>
      </c>
      <c r="QE20" s="17" t="str">
        <f t="shared" si="387"/>
        <v/>
      </c>
      <c r="QF20" s="17" t="str">
        <f t="shared" si="281"/>
        <v/>
      </c>
      <c r="QG20" s="18" t="str">
        <f t="shared" si="282"/>
        <v/>
      </c>
      <c r="QH20" s="1"/>
      <c r="QI20" s="1" t="str" cm="1">
        <f t="array" ref="QI20">IFERROR(VALUE(INDEX($B$1:$B$3414,SMALL(IF($A$1:$A$3414=QH$2,ROW($A$1:$A$3414),9999),ROW($C18)))&amp;""),"")</f>
        <v/>
      </c>
      <c r="QJ20" s="1"/>
      <c r="QK20" s="1" t="str">
        <f t="shared" si="283"/>
        <v/>
      </c>
      <c r="QL20" s="17" t="str">
        <f t="shared" si="284"/>
        <v/>
      </c>
      <c r="QM20" s="17" t="str">
        <f t="shared" si="388"/>
        <v/>
      </c>
      <c r="QN20" s="17" t="str">
        <f t="shared" si="285"/>
        <v/>
      </c>
      <c r="QO20" s="18" t="str">
        <f t="shared" si="286"/>
        <v/>
      </c>
      <c r="QP20" s="1"/>
      <c r="QQ20" s="1" t="str" cm="1">
        <f t="array" ref="QQ20">IFERROR(VALUE(INDEX($B$1:$B$3414,SMALL(IF($A$1:$A$3414=QP$2,ROW($A$1:$A$3414),9999),ROW($C18)))&amp;""),"")</f>
        <v/>
      </c>
      <c r="QR20" s="1"/>
      <c r="QS20" s="1" t="str">
        <f t="shared" si="287"/>
        <v/>
      </c>
      <c r="QT20" s="17" t="str">
        <f t="shared" si="288"/>
        <v/>
      </c>
      <c r="QU20" s="17" t="str">
        <f t="shared" si="389"/>
        <v/>
      </c>
      <c r="QV20" s="17" t="str">
        <f t="shared" si="289"/>
        <v/>
      </c>
      <c r="QW20" s="18" t="str">
        <f t="shared" si="290"/>
        <v/>
      </c>
      <c r="QX20" s="1"/>
      <c r="QY20" s="1" t="str" cm="1">
        <f t="array" ref="QY20">IFERROR(VALUE(INDEX($B$1:$B$3414,SMALL(IF($A$1:$A$3414=QX$2,ROW($A$1:$A$3414),9999),ROW($C18)))&amp;""),"")</f>
        <v/>
      </c>
      <c r="QZ20" s="1"/>
      <c r="RA20" s="1" t="str">
        <f t="shared" si="291"/>
        <v/>
      </c>
      <c r="RB20" s="17" t="str">
        <f t="shared" si="292"/>
        <v/>
      </c>
      <c r="RC20" s="17" t="str">
        <f t="shared" si="390"/>
        <v/>
      </c>
      <c r="RD20" s="17" t="str">
        <f t="shared" si="293"/>
        <v/>
      </c>
      <c r="RE20" s="18" t="str">
        <f t="shared" si="294"/>
        <v/>
      </c>
      <c r="RF20" s="1"/>
      <c r="RG20" s="1" t="str" cm="1">
        <f t="array" ref="RG20">IFERROR(VALUE(INDEX($B$1:$B$3414,SMALL(IF($A$1:$A$3414=RF$2,ROW($A$1:$A$3414),9999),ROW($C18)))&amp;""),"")</f>
        <v/>
      </c>
      <c r="RH20" s="1"/>
      <c r="RI20" s="1" t="str">
        <f t="shared" si="295"/>
        <v/>
      </c>
      <c r="RJ20" s="17" t="str">
        <f t="shared" si="296"/>
        <v/>
      </c>
      <c r="RK20" s="17" t="str">
        <f t="shared" si="391"/>
        <v/>
      </c>
      <c r="RL20" s="17" t="str">
        <f t="shared" si="297"/>
        <v/>
      </c>
      <c r="RM20" s="18" t="str">
        <f t="shared" si="298"/>
        <v/>
      </c>
      <c r="RN20" s="1"/>
      <c r="RO20" s="1" t="str" cm="1">
        <f t="array" ref="RO20">IFERROR(VALUE(INDEX($B$1:$B$3414,SMALL(IF($A$1:$A$3414=RN$2,ROW($A$1:$A$3414),9999),ROW($C18)))&amp;""),"")</f>
        <v/>
      </c>
      <c r="RP20" s="1"/>
      <c r="RQ20" s="1" t="str">
        <f t="shared" si="299"/>
        <v/>
      </c>
      <c r="RR20" s="17" t="str">
        <f t="shared" si="300"/>
        <v/>
      </c>
      <c r="RS20" s="17" t="str">
        <f t="shared" si="392"/>
        <v/>
      </c>
      <c r="RT20" s="17" t="str">
        <f t="shared" si="301"/>
        <v/>
      </c>
      <c r="RU20" s="18" t="str">
        <f t="shared" si="302"/>
        <v/>
      </c>
      <c r="RV20" s="1"/>
      <c r="RW20" s="1" t="str" cm="1">
        <f t="array" ref="RW20">IFERROR(VALUE(INDEX($B$1:$B$3414,SMALL(IF($A$1:$A$3414=RV$2,ROW($A$1:$A$3414),9999),ROW($C18)))&amp;""),"")</f>
        <v/>
      </c>
      <c r="RX20" s="1"/>
      <c r="RY20" s="1" t="str">
        <f t="shared" si="303"/>
        <v/>
      </c>
      <c r="RZ20" s="17" t="str">
        <f t="shared" si="304"/>
        <v/>
      </c>
      <c r="SA20" s="17" t="str">
        <f t="shared" si="393"/>
        <v/>
      </c>
      <c r="SB20" s="17" t="str">
        <f t="shared" si="305"/>
        <v/>
      </c>
      <c r="SC20" s="18" t="str">
        <f t="shared" si="306"/>
        <v/>
      </c>
      <c r="SD20" s="1"/>
      <c r="SE20" s="1" t="str" cm="1">
        <f t="array" ref="SE20">IFERROR(VALUE(INDEX($B$1:$B$3414,SMALL(IF($A$1:$A$3414=SD$2,ROW($A$1:$A$3414),9999),ROW($C18)))&amp;""),"")</f>
        <v/>
      </c>
      <c r="SF20" s="1"/>
      <c r="SG20" s="1" t="str">
        <f t="shared" si="307"/>
        <v/>
      </c>
      <c r="SH20" s="17" t="str">
        <f t="shared" si="308"/>
        <v/>
      </c>
      <c r="SI20" s="17" t="str">
        <f t="shared" si="394"/>
        <v/>
      </c>
      <c r="SJ20" s="17" t="str">
        <f t="shared" si="309"/>
        <v/>
      </c>
      <c r="SK20" s="18" t="str">
        <f t="shared" si="310"/>
        <v/>
      </c>
      <c r="SL20" s="1"/>
      <c r="SM20" s="1" t="str" cm="1">
        <f t="array" ref="SM20">IFERROR(VALUE(INDEX($B$1:$B$3414,SMALL(IF($A$1:$A$3414=SL$2,ROW($A$1:$A$3414),9999),ROW($C18)))&amp;""),"")</f>
        <v/>
      </c>
      <c r="SN20" s="1"/>
      <c r="SO20" s="1" t="str">
        <f t="shared" si="311"/>
        <v/>
      </c>
      <c r="SP20" s="17" t="str">
        <f t="shared" si="312"/>
        <v/>
      </c>
      <c r="SQ20" s="17" t="str">
        <f t="shared" si="395"/>
        <v/>
      </c>
      <c r="SR20" s="17" t="str">
        <f t="shared" si="313"/>
        <v/>
      </c>
      <c r="SS20" s="18" t="str">
        <f t="shared" si="314"/>
        <v/>
      </c>
      <c r="ST20" s="1"/>
      <c r="SU20" s="1" t="str" cm="1">
        <f t="array" ref="SU20">IFERROR(VALUE(INDEX($B$1:$B$3414,SMALL(IF($A$1:$A$3414=ST$2,ROW($A$1:$A$3414),9999),ROW($C18)))&amp;""),"")</f>
        <v/>
      </c>
      <c r="SV20" s="1"/>
      <c r="SW20" s="1" t="str">
        <f t="shared" si="315"/>
        <v/>
      </c>
      <c r="SX20" s="17" t="str">
        <f t="shared" si="316"/>
        <v/>
      </c>
      <c r="SY20" s="17" t="str">
        <f t="shared" si="396"/>
        <v/>
      </c>
      <c r="SZ20" s="17" t="str">
        <f t="shared" si="317"/>
        <v/>
      </c>
      <c r="TA20" s="18" t="str">
        <f t="shared" si="318"/>
        <v/>
      </c>
      <c r="TB20" s="1"/>
      <c r="TC20" s="1" t="str" cm="1">
        <f t="array" ref="TC20">IFERROR(VALUE(INDEX($B$1:$B$3414,SMALL(IF($A$1:$A$3414=TB$2,ROW($A$1:$A$3414),9999),ROW($C18)))&amp;""),"")</f>
        <v/>
      </c>
      <c r="TD20" s="1"/>
      <c r="TE20" s="1" t="str">
        <f t="shared" si="319"/>
        <v/>
      </c>
      <c r="TF20" s="17" t="str">
        <f t="shared" si="320"/>
        <v/>
      </c>
      <c r="TG20" s="17" t="str">
        <f t="shared" si="397"/>
        <v/>
      </c>
      <c r="TH20" s="17" t="str">
        <f t="shared" si="321"/>
        <v/>
      </c>
      <c r="TI20" s="18" t="str">
        <f t="shared" si="322"/>
        <v/>
      </c>
      <c r="TJ20" s="1"/>
      <c r="TK20" s="1" t="str" cm="1">
        <f t="array" ref="TK20">IFERROR(VALUE(INDEX($B$1:$B$3414,SMALL(IF($A$1:$A$3414=TJ$2,ROW($A$1:$A$3414),9999),ROW($C18)))&amp;""),"")</f>
        <v/>
      </c>
      <c r="TL20" s="1"/>
      <c r="TM20" s="1" t="str">
        <f t="shared" si="323"/>
        <v/>
      </c>
      <c r="TN20" s="17" t="str">
        <f t="shared" si="324"/>
        <v/>
      </c>
      <c r="TO20" s="17" t="str">
        <f t="shared" si="398"/>
        <v/>
      </c>
      <c r="TP20" s="17" t="str">
        <f t="shared" si="325"/>
        <v/>
      </c>
      <c r="TQ20" s="18" t="str">
        <f t="shared" si="326"/>
        <v/>
      </c>
      <c r="TR20" s="1"/>
      <c r="TS20" s="1" t="str" cm="1">
        <f t="array" ref="TS20">IFERROR(VALUE(INDEX($B$1:$B$3414,SMALL(IF($A$1:$A$3414=TR$2,ROW($A$1:$A$3414),9999),ROW($C18)))&amp;""),"")</f>
        <v/>
      </c>
      <c r="TT20" s="1"/>
      <c r="TU20" s="1" t="str">
        <f t="shared" si="327"/>
        <v/>
      </c>
      <c r="TV20" s="17" t="str">
        <f t="shared" si="328"/>
        <v/>
      </c>
      <c r="TW20" s="17" t="str">
        <f t="shared" si="399"/>
        <v/>
      </c>
      <c r="TX20" s="17" t="str">
        <f t="shared" si="329"/>
        <v/>
      </c>
      <c r="TY20" s="18" t="str">
        <f t="shared" si="330"/>
        <v/>
      </c>
    </row>
    <row r="21" spans="1:545" ht="15.75" customHeight="1" x14ac:dyDescent="0.25">
      <c r="A21" s="1">
        <v>0.7</v>
      </c>
      <c r="B21" s="1">
        <v>0.20987415700000001</v>
      </c>
      <c r="C21" s="1"/>
      <c r="D21" s="1">
        <v>2.6</v>
      </c>
      <c r="E21" s="1">
        <f t="shared" si="66"/>
        <v>59</v>
      </c>
      <c r="F21" s="1">
        <f>FN5</f>
        <v>237.67032002992346</v>
      </c>
      <c r="G21" s="1">
        <f>FN7</f>
        <v>0.25728779659618756</v>
      </c>
      <c r="H21" s="1">
        <f t="shared" ref="H21:H23" si="421">-LN(1/$H$1-1)/F21+G21</f>
        <v>0.2727022650315748</v>
      </c>
      <c r="I21" s="1">
        <f t="shared" ref="I21:I23" si="422">-LN(1/$I$1-1)/F21+G21</f>
        <v>0.24187332816080029</v>
      </c>
      <c r="J21" s="25">
        <f t="shared" ref="J21:J23" si="423">H21-I21</f>
        <v>3.0828936870774509E-2</v>
      </c>
      <c r="K21" s="25">
        <f>_xlfn.STDEV.S(FO3:FO61)</f>
        <v>6.5745944079091704E-3</v>
      </c>
      <c r="L21" s="25">
        <f t="shared" si="331"/>
        <v>8.5593928610630944E-4</v>
      </c>
      <c r="M21" s="25">
        <f t="shared" si="67"/>
        <v>239.91347614610731</v>
      </c>
      <c r="N21" s="25">
        <f t="shared" si="68"/>
        <v>0.54923115557313207</v>
      </c>
      <c r="O21" s="25"/>
      <c r="P21" s="25"/>
      <c r="Q21" s="1"/>
      <c r="R21" s="1"/>
      <c r="S21" s="1" t="str" cm="1">
        <f t="array" ref="S21">IFERROR(VALUE(INDEX($B$1:$B$3414,SMALL(IF($A$1:$A$3414=R$2,ROW($A$1:$A$3414),9999),ROW($C19)))&amp;""),"")</f>
        <v/>
      </c>
      <c r="T21" s="1"/>
      <c r="U21" s="1" t="str">
        <f t="shared" si="69"/>
        <v/>
      </c>
      <c r="V21" s="17" t="str">
        <f t="shared" si="70"/>
        <v/>
      </c>
      <c r="W21" s="17" t="str">
        <f t="shared" si="332"/>
        <v/>
      </c>
      <c r="X21" s="17" t="str">
        <f t="shared" si="333"/>
        <v/>
      </c>
      <c r="Y21" s="18" t="str">
        <f t="shared" si="71"/>
        <v/>
      </c>
      <c r="Z21" s="1"/>
      <c r="AA21" s="1" cm="1">
        <f t="array" ref="AA21">IFERROR(VALUE(INDEX($B$1:$B$3414,SMALL(IF($A$1:$A$3414=Z$2,ROW($A$1:$A$3414),9999),ROW($C19)))&amp;""),"")</f>
        <v>0.23985618</v>
      </c>
      <c r="AC21" s="1" t="str">
        <f t="shared" si="72"/>
        <v/>
      </c>
      <c r="AD21" s="17" t="str">
        <f t="shared" si="73"/>
        <v/>
      </c>
      <c r="AE21" s="17" t="str">
        <f t="shared" si="334"/>
        <v/>
      </c>
      <c r="AF21" s="17" t="str">
        <f t="shared" si="74"/>
        <v/>
      </c>
      <c r="AG21" s="18" t="str">
        <f t="shared" si="75"/>
        <v/>
      </c>
      <c r="AH21" s="1"/>
      <c r="AI21" s="1" t="str" cm="1">
        <f t="array" ref="AI21">IFERROR(VALUE(INDEX($B$1:$B$3414,SMALL(IF($A$1:$A$3414=AH$2,ROW($A$1:$A$3414),9999),ROW($C19)))&amp;""),"")</f>
        <v/>
      </c>
      <c r="AJ21" s="1"/>
      <c r="AK21" s="1" t="str">
        <f t="shared" si="76"/>
        <v/>
      </c>
      <c r="AL21" s="17" t="str">
        <f t="shared" si="77"/>
        <v/>
      </c>
      <c r="AM21" s="17" t="str">
        <f t="shared" si="335"/>
        <v/>
      </c>
      <c r="AN21" s="17" t="str">
        <f t="shared" si="78"/>
        <v/>
      </c>
      <c r="AO21" s="18" t="str">
        <f t="shared" si="79"/>
        <v/>
      </c>
      <c r="AP21" s="1"/>
      <c r="AQ21" s="1" t="str" cm="1">
        <f t="array" ref="AQ21">IFERROR(VALUE(INDEX($B$1:$B$3414,SMALL(IF($A$1:$A$3414=AP$2,ROW($A$1:$A$3414),9999),ROW($C19)))&amp;""),"")</f>
        <v/>
      </c>
      <c r="AR21" s="1"/>
      <c r="AS21" s="1" t="str">
        <f t="shared" si="80"/>
        <v/>
      </c>
      <c r="AT21" s="17" t="str">
        <f t="shared" si="81"/>
        <v/>
      </c>
      <c r="AU21" s="17" t="str">
        <f t="shared" si="336"/>
        <v/>
      </c>
      <c r="AV21" s="17" t="str">
        <f t="shared" si="82"/>
        <v/>
      </c>
      <c r="AW21" s="18" t="str">
        <f t="shared" si="83"/>
        <v/>
      </c>
      <c r="AX21" s="1"/>
      <c r="AY21" s="1" cm="1">
        <f t="array" ref="AY21">IFERROR(VALUE(INDEX($B$1:$B$3414,SMALL(IF($A$1:$A$3414=AX$2,ROW($A$1:$A$3414),9999),ROW($C19)))&amp;""),"")</f>
        <v>0.23985618</v>
      </c>
      <c r="AZ21" s="1">
        <v>0.299820225</v>
      </c>
      <c r="BA21" s="1">
        <f t="shared" si="84"/>
        <v>1</v>
      </c>
      <c r="BB21" s="17">
        <f t="shared" si="85"/>
        <v>9.3457943925233638E-3</v>
      </c>
      <c r="BC21" s="17">
        <f t="shared" si="337"/>
        <v>0.95327102803738317</v>
      </c>
      <c r="BD21" s="17">
        <f t="shared" si="86"/>
        <v>0.95573627685627482</v>
      </c>
      <c r="BE21" s="18">
        <f t="shared" si="87"/>
        <v>6.0774517390466861E-6</v>
      </c>
      <c r="BF21" s="1"/>
      <c r="BG21" s="1" t="str" cm="1">
        <f t="array" ref="BG21">IFERROR(VALUE(INDEX($B$1:$B$3414,SMALL(IF($A$1:$A$3414=BF$2,ROW($A$1:$A$3414),9999),ROW($C19)))&amp;""),"")</f>
        <v/>
      </c>
      <c r="BH21" s="1"/>
      <c r="BI21" s="1" t="str">
        <f t="shared" si="88"/>
        <v/>
      </c>
      <c r="BJ21" s="17" t="str">
        <f t="shared" si="89"/>
        <v/>
      </c>
      <c r="BK21" s="17" t="str">
        <f t="shared" si="338"/>
        <v/>
      </c>
      <c r="BL21" s="17" t="str">
        <f t="shared" si="90"/>
        <v/>
      </c>
      <c r="BM21" s="18" t="str">
        <f t="shared" si="91"/>
        <v/>
      </c>
      <c r="BN21" s="1"/>
      <c r="BO21" s="1" cm="1">
        <f t="array" ref="BO21">IFERROR(VALUE(INDEX($B$1:$B$3414,SMALL(IF($A$1:$A$3414=BN$2,ROW($A$1:$A$3414),9999),ROW($C19)))&amp;""),"")</f>
        <v>0.23985618</v>
      </c>
      <c r="BP21" s="1">
        <v>0.27492324600000001</v>
      </c>
      <c r="BQ21" s="1">
        <f t="shared" si="92"/>
        <v>2</v>
      </c>
      <c r="BR21" s="17">
        <f t="shared" si="93"/>
        <v>1.9047619047619049E-2</v>
      </c>
      <c r="BS21" s="17">
        <f t="shared" si="339"/>
        <v>0.77142857142857146</v>
      </c>
      <c r="BT21" s="17">
        <f t="shared" si="94"/>
        <v>0.78406744295333852</v>
      </c>
      <c r="BU21" s="18">
        <f t="shared" si="95"/>
        <v>1.597410734195676E-4</v>
      </c>
      <c r="BV21" s="1"/>
      <c r="BW21" s="1" t="str" cm="1">
        <f t="array" ref="BW21">IFERROR(VALUE(INDEX($B$1:$B$3414,SMALL(IF($A$1:$A$3414=BV$2,ROW($A$1:$A$3414),9999),ROW($C19)))&amp;""),"")</f>
        <v/>
      </c>
      <c r="BX21" s="1"/>
      <c r="BY21" s="1" t="str">
        <f t="shared" si="96"/>
        <v/>
      </c>
      <c r="BZ21" s="17" t="str">
        <f t="shared" si="97"/>
        <v/>
      </c>
      <c r="CA21" s="17" t="str">
        <f t="shared" si="340"/>
        <v/>
      </c>
      <c r="CB21" s="17" t="str">
        <f t="shared" si="341"/>
        <v/>
      </c>
      <c r="CC21" s="18" t="str">
        <f t="shared" si="98"/>
        <v/>
      </c>
      <c r="CD21" s="1"/>
      <c r="CE21" s="1" cm="1">
        <f t="array" ref="CE21">IFERROR(VALUE(INDEX($B$1:$B$3414,SMALL(IF($A$1:$A$3414=CD$2,ROW($A$1:$A$3414),9999),ROW($C19)))&amp;""),"")</f>
        <v>0.23985618</v>
      </c>
      <c r="CF21" s="1">
        <v>0.27080532400000001</v>
      </c>
      <c r="CG21" s="1">
        <f t="shared" si="99"/>
        <v>1</v>
      </c>
      <c r="CH21" s="17">
        <f t="shared" si="100"/>
        <v>1.1764705882352941E-2</v>
      </c>
      <c r="CI21" s="17">
        <f t="shared" si="342"/>
        <v>0.82352941176470573</v>
      </c>
      <c r="CJ21" s="17">
        <f t="shared" si="101"/>
        <v>0.77433038451409186</v>
      </c>
      <c r="CK21" s="18">
        <f t="shared" si="102"/>
        <v>2.420544282406646E-3</v>
      </c>
      <c r="CL21" s="1"/>
      <c r="CM21" s="1" cm="1">
        <f t="array" ref="CM21">IFERROR(VALUE(INDEX($B$1:$B$3414,SMALL(IF($A$1:$A$3414=CL$2,ROW($A$1:$A$3414),9999),ROW($C19)))&amp;""),"")</f>
        <v>0.25568474699999999</v>
      </c>
      <c r="CO21" s="1" t="str">
        <f t="shared" si="103"/>
        <v/>
      </c>
      <c r="CP21" s="17" t="str">
        <f t="shared" si="104"/>
        <v/>
      </c>
      <c r="CQ21" s="17" t="str">
        <f t="shared" si="343"/>
        <v/>
      </c>
      <c r="CR21" s="17" t="str">
        <f t="shared" si="105"/>
        <v/>
      </c>
      <c r="CS21" s="18" t="str">
        <f t="shared" si="106"/>
        <v/>
      </c>
      <c r="CT21" s="1"/>
      <c r="CU21" s="1" cm="1">
        <f t="array" ref="CU21">IFERROR(VALUE(INDEX($B$1:$B$3414,SMALL(IF($A$1:$A$3414=CT$2,ROW($A$1:$A$3414),9999),ROW($C19)))&amp;""),"")</f>
        <v>0.24585258400000001</v>
      </c>
      <c r="CV21" s="1">
        <v>0.26384179800000002</v>
      </c>
      <c r="CW21" s="1">
        <f t="shared" si="107"/>
        <v>9</v>
      </c>
      <c r="CX21" s="17">
        <f t="shared" si="108"/>
        <v>9.2783505154639179E-2</v>
      </c>
      <c r="CY21" s="17">
        <f t="shared" si="344"/>
        <v>0.64948453608247414</v>
      </c>
      <c r="CZ21" s="17">
        <f t="shared" si="109"/>
        <v>0.66148793223346614</v>
      </c>
      <c r="DA21" s="18">
        <f t="shared" si="110"/>
        <v>1.4408151915764947E-4</v>
      </c>
      <c r="DB21" s="1"/>
      <c r="DC21" s="1" cm="1">
        <f t="array" ref="DC21">IFERROR(VALUE(INDEX($B$1:$B$3414,SMALL(IF($A$1:$A$3414=DB$2,ROW($A$1:$A$3414),9999),ROW($C19)))&amp;""),"")</f>
        <v>0.26434927499999999</v>
      </c>
      <c r="DD21" s="1">
        <v>0.279465028</v>
      </c>
      <c r="DE21" s="1">
        <f t="shared" si="111"/>
        <v>3</v>
      </c>
      <c r="DF21" s="17">
        <f t="shared" si="112"/>
        <v>8.5714285714285715E-2</v>
      </c>
      <c r="DG21" s="17">
        <f t="shared" si="345"/>
        <v>0.94285714285714306</v>
      </c>
      <c r="DH21" s="17">
        <f t="shared" si="113"/>
        <v>0.88264164282827995</v>
      </c>
      <c r="DI21" s="18">
        <f t="shared" si="114"/>
        <v>3.6259064437260133E-3</v>
      </c>
      <c r="DJ21" s="1"/>
      <c r="DK21" s="1" cm="1">
        <f t="array" ref="DK21">IFERROR(VALUE(INDEX($B$1:$B$3414,SMALL(IF($A$1:$A$3414=DJ$2,ROW($A$1:$A$3414),9999),ROW($C19)))&amp;""),"")</f>
        <v>0.250745671</v>
      </c>
      <c r="DM21" s="1" t="str">
        <f t="shared" si="115"/>
        <v/>
      </c>
      <c r="DN21" s="17" t="str">
        <f t="shared" si="116"/>
        <v/>
      </c>
      <c r="DO21" s="17" t="str">
        <f t="shared" si="346"/>
        <v/>
      </c>
      <c r="DP21" s="17" t="str">
        <f t="shared" si="117"/>
        <v/>
      </c>
      <c r="DQ21" s="18" t="str">
        <f t="shared" si="118"/>
        <v/>
      </c>
      <c r="DR21" s="1"/>
      <c r="DS21" s="1" cm="1">
        <f t="array" ref="DS21">IFERROR(VALUE(INDEX($B$1:$B$3414,SMALL(IF($A$1:$A$3414=DR$2,ROW($A$1:$A$3414),9999),ROW($C19)))&amp;""),"")</f>
        <v>0.24842247200000001</v>
      </c>
      <c r="DT21" s="1">
        <v>0.26177847999999998</v>
      </c>
      <c r="DU21" s="1">
        <f t="shared" si="119"/>
        <v>1</v>
      </c>
      <c r="DV21" s="17">
        <f t="shared" si="120"/>
        <v>9.7087378640776691E-3</v>
      </c>
      <c r="DW21" s="17">
        <f t="shared" si="347"/>
        <v>0.66019417475728148</v>
      </c>
      <c r="DX21" s="17">
        <f t="shared" si="121"/>
        <v>0.65071037799741416</v>
      </c>
      <c r="DY21" s="18">
        <f t="shared" si="122"/>
        <v>8.9942400982469966E-5</v>
      </c>
      <c r="DZ21" s="1"/>
      <c r="EA21" s="1" cm="1">
        <f t="array" ref="EA21">IFERROR(VALUE(INDEX($B$1:$B$3414,SMALL(IF($A$1:$A$3414=DZ$2,ROW($A$1:$A$3414),9999),ROW($C19)))&amp;""),"")</f>
        <v>0.26259910199999997</v>
      </c>
      <c r="EC21" s="1" t="str">
        <f t="shared" si="123"/>
        <v/>
      </c>
      <c r="ED21" s="17" t="str">
        <f t="shared" si="124"/>
        <v/>
      </c>
      <c r="EE21" s="17" t="str">
        <f t="shared" si="348"/>
        <v/>
      </c>
      <c r="EF21" s="17" t="str">
        <f t="shared" si="125"/>
        <v/>
      </c>
      <c r="EG21" s="18" t="str">
        <f t="shared" si="126"/>
        <v/>
      </c>
      <c r="EH21" s="1"/>
      <c r="EI21" s="1" cm="1">
        <f t="array" ref="EI21">IFERROR(VALUE(INDEX($B$1:$B$3414,SMALL(IF($A$1:$A$3414=EH$2,ROW($A$1:$A$3414),9999),ROW($C19)))&amp;""),"")</f>
        <v>0.25109943800000001</v>
      </c>
      <c r="EJ21" s="1">
        <v>0.26456022699999998</v>
      </c>
      <c r="EK21" s="1">
        <f t="shared" si="127"/>
        <v>2</v>
      </c>
      <c r="EL21" s="17">
        <f t="shared" si="128"/>
        <v>2.3809523809523808E-2</v>
      </c>
      <c r="EM21" s="17">
        <f t="shared" si="349"/>
        <v>0.7142857142857143</v>
      </c>
      <c r="EN21" s="17">
        <f t="shared" si="129"/>
        <v>0.70106018900922351</v>
      </c>
      <c r="EO21" s="18">
        <f t="shared" si="130"/>
        <v>1.7491451883909679E-4</v>
      </c>
      <c r="EP21" s="1"/>
      <c r="EQ21" s="1" cm="1">
        <f t="array" ref="EQ21">IFERROR(VALUE(INDEX($B$1:$B$3414,SMALL(IF($A$1:$A$3414=EP$2,ROW($A$1:$A$3414),9999),ROW($C19)))&amp;""),"")</f>
        <v>0.24938364800000001</v>
      </c>
      <c r="ER21" s="1">
        <v>0.262595146</v>
      </c>
      <c r="ES21" s="1">
        <f t="shared" si="131"/>
        <v>2</v>
      </c>
      <c r="ET21" s="17">
        <f t="shared" si="132"/>
        <v>1.8018018018018018E-2</v>
      </c>
      <c r="EU21" s="17">
        <f t="shared" si="350"/>
        <v>0.5855855855855856</v>
      </c>
      <c r="EV21" s="17">
        <f t="shared" si="133"/>
        <v>0.66953628614058136</v>
      </c>
      <c r="EW21" s="18">
        <f t="shared" si="134"/>
        <v>7.0477201236745658E-3</v>
      </c>
      <c r="EX21" s="1"/>
      <c r="EY21" s="1" cm="1">
        <f t="array" ref="EY21">IFERROR(VALUE(INDEX($B$1:$B$3414,SMALL(IF($A$1:$A$3414=EX$2,ROW($A$1:$A$3414),9999),ROW($C19)))&amp;""),"")</f>
        <v>0.25283341799999998</v>
      </c>
      <c r="EZ21" s="1">
        <v>0.26435757799999998</v>
      </c>
      <c r="FA21" s="1">
        <f t="shared" si="135"/>
        <v>1</v>
      </c>
      <c r="FB21" s="17">
        <f t="shared" si="136"/>
        <v>1.2500000000000001E-2</v>
      </c>
      <c r="FC21" s="17">
        <f t="shared" si="351"/>
        <v>0.76249999999999996</v>
      </c>
      <c r="FD21" s="17">
        <f t="shared" si="137"/>
        <v>0.770803211524416</v>
      </c>
      <c r="FE21" s="18">
        <f t="shared" si="138"/>
        <v>6.8943321619195394E-5</v>
      </c>
      <c r="FF21" s="1"/>
      <c r="FG21" s="1" cm="1">
        <f t="array" ref="FG21">IFERROR(VALUE(INDEX($B$1:$B$3414,SMALL(IF($A$1:$A$3414=FF$2,ROW($A$1:$A$3414),9999),ROW($C19)))&amp;""),"")</f>
        <v>0.25430266800000001</v>
      </c>
      <c r="FH21" s="1">
        <v>0.26269712699999997</v>
      </c>
      <c r="FI21" s="1">
        <f t="shared" si="139"/>
        <v>1</v>
      </c>
      <c r="FJ21" s="17">
        <f t="shared" si="140"/>
        <v>2.1739130434782608E-2</v>
      </c>
      <c r="FK21" s="17">
        <f t="shared" si="352"/>
        <v>0.65217391304347816</v>
      </c>
      <c r="FL21" s="17">
        <f t="shared" si="141"/>
        <v>0.65237828897291494</v>
      </c>
      <c r="FM21" s="18">
        <f t="shared" si="142"/>
        <v>4.1769520533149386E-8</v>
      </c>
      <c r="FN21" s="1"/>
      <c r="FO21" s="1" cm="1">
        <f t="array" ref="FO21">IFERROR(VALUE(INDEX($B$1:$B$3414,SMALL(IF($A$1:$A$3414=FN$2,ROW($A$1:$A$3414),9999),ROW($C19)))&amp;""),"")</f>
        <v>0.25348437200000001</v>
      </c>
      <c r="FQ21" s="1" t="str">
        <f t="shared" si="143"/>
        <v/>
      </c>
      <c r="FR21" s="17" t="str">
        <f t="shared" si="144"/>
        <v/>
      </c>
      <c r="FS21" s="17" t="str">
        <f t="shared" si="353"/>
        <v/>
      </c>
      <c r="FT21" s="17" t="str">
        <f t="shared" si="145"/>
        <v/>
      </c>
      <c r="FU21" s="18" t="str">
        <f t="shared" si="146"/>
        <v/>
      </c>
      <c r="FV21" s="1"/>
      <c r="FW21" s="1" cm="1">
        <f t="array" ref="FW21">IFERROR(VALUE(INDEX($B$1:$B$3414,SMALL(IF($A$1:$A$3414=FV$2,ROW($A$1:$A$3414),9999),ROW($C19)))&amp;""),"")</f>
        <v>0.25484719099999997</v>
      </c>
      <c r="FX21" s="1">
        <v>0.27209691600000002</v>
      </c>
      <c r="FY21" s="1">
        <f t="shared" si="147"/>
        <v>1</v>
      </c>
      <c r="FZ21" s="17">
        <f t="shared" si="148"/>
        <v>1.4492753623188406E-2</v>
      </c>
      <c r="GA21" s="17">
        <f t="shared" si="354"/>
        <v>0.98550724637681153</v>
      </c>
      <c r="GB21" s="17">
        <f t="shared" si="149"/>
        <v>0.97711345242372083</v>
      </c>
      <c r="GC21" s="18">
        <f t="shared" si="150"/>
        <v>7.0455776926942E-5</v>
      </c>
      <c r="GD21" s="1"/>
      <c r="GE21" s="1" cm="1">
        <f t="array" ref="GE21">IFERROR(VALUE(INDEX($B$1:$B$3414,SMALL(IF($A$1:$A$3414=GD$2,ROW($A$1:$A$3414),9999),ROW($C19)))&amp;""),"")</f>
        <v>0.25138772700000001</v>
      </c>
      <c r="GF21" s="1">
        <v>0.25798821300000002</v>
      </c>
      <c r="GG21" s="1">
        <f t="shared" si="151"/>
        <v>2</v>
      </c>
      <c r="GH21" s="17">
        <f t="shared" si="152"/>
        <v>1.7391304347826087E-2</v>
      </c>
      <c r="GI21" s="17">
        <f t="shared" si="355"/>
        <v>0.40000000000000008</v>
      </c>
      <c r="GJ21" s="17">
        <f t="shared" si="153"/>
        <v>0.44400112055481</v>
      </c>
      <c r="GK21" s="18">
        <f t="shared" si="154"/>
        <v>1.9360986100789165E-3</v>
      </c>
      <c r="GL21" s="1"/>
      <c r="GM21" s="1" cm="1">
        <f t="array" ref="GM21">IFERROR(VALUE(INDEX($B$1:$B$3414,SMALL(IF($A$1:$A$3414=GL$2,ROW($A$1:$A$3414),9999),ROW($C19)))&amp;""),"")</f>
        <v>0.25698876399999998</v>
      </c>
      <c r="GO21" s="1" t="str">
        <f t="shared" si="155"/>
        <v/>
      </c>
      <c r="GP21" s="17" t="str">
        <f t="shared" si="156"/>
        <v/>
      </c>
      <c r="GQ21" s="17" t="str">
        <f t="shared" si="356"/>
        <v/>
      </c>
      <c r="GR21" s="17" t="str">
        <f t="shared" si="157"/>
        <v/>
      </c>
      <c r="GS21" s="18" t="str">
        <f t="shared" si="158"/>
        <v/>
      </c>
      <c r="GT21" s="1"/>
      <c r="GU21" s="1" cm="1">
        <f t="array" ref="GU21">IFERROR(VALUE(INDEX($B$1:$B$3414,SMALL(IF($A$1:$A$3414=GT$2,ROW($A$1:$A$3414),9999),ROW($C19)))&amp;""),"")</f>
        <v>0.25384779000000002</v>
      </c>
      <c r="GV21" s="1">
        <v>0.262595146</v>
      </c>
      <c r="GW21" s="1">
        <f t="shared" si="159"/>
        <v>1</v>
      </c>
      <c r="GX21" s="17">
        <f t="shared" si="160"/>
        <v>1.1627906976744186E-2</v>
      </c>
      <c r="GY21" s="17">
        <f t="shared" si="357"/>
        <v>0.72093023255813971</v>
      </c>
      <c r="GZ21" s="17">
        <f t="shared" si="161"/>
        <v>0.72624400594024807</v>
      </c>
      <c r="HA21" s="18">
        <f t="shared" si="162"/>
        <v>2.823618755640339E-5</v>
      </c>
      <c r="HB21" s="1"/>
      <c r="HC21" s="1" cm="1">
        <f t="array" ref="HC21">IFERROR(VALUE(INDEX($B$1:$B$3414,SMALL(IF($A$1:$A$3414=HB$2,ROW($A$1:$A$3414),9999),ROW($C19)))&amp;""),"")</f>
        <v>0.25859494399999999</v>
      </c>
      <c r="HD21" s="1">
        <v>0.277601928</v>
      </c>
      <c r="HE21" s="1">
        <f t="shared" si="163"/>
        <v>1</v>
      </c>
      <c r="HF21" s="17">
        <f t="shared" si="164"/>
        <v>1.6666666666666666E-2</v>
      </c>
      <c r="HG21" s="17">
        <f t="shared" si="358"/>
        <v>0.98333333333333361</v>
      </c>
      <c r="HH21" s="17">
        <f t="shared" si="165"/>
        <v>0.9944404224693405</v>
      </c>
      <c r="HI21" s="18">
        <f t="shared" si="166"/>
        <v>1.2336742907520222E-4</v>
      </c>
      <c r="HJ21" s="1"/>
      <c r="HK21" s="1" cm="1">
        <f t="array" ref="HK21">IFERROR(VALUE(INDEX($B$1:$B$3414,SMALL(IF($A$1:$A$3414=HJ$2,ROW($A$1:$A$3414),9999),ROW($C19)))&amp;""),"")</f>
        <v>0.253965367</v>
      </c>
      <c r="HL21" s="1">
        <v>0.25804280299999999</v>
      </c>
      <c r="HM21" s="1">
        <f t="shared" si="167"/>
        <v>3</v>
      </c>
      <c r="HN21" s="17">
        <f t="shared" si="168"/>
        <v>2.9126213592233011E-2</v>
      </c>
      <c r="HO21" s="17">
        <f t="shared" si="359"/>
        <v>0.41747572815533973</v>
      </c>
      <c r="HP21" s="17">
        <f t="shared" si="169"/>
        <v>0.40426379410403229</v>
      </c>
      <c r="HQ21" s="18">
        <f t="shared" si="170"/>
        <v>1.7455520137609699E-4</v>
      </c>
      <c r="HR21" s="1"/>
      <c r="HS21" s="1" cm="1">
        <f t="array" ref="HS21">IFERROR(VALUE(INDEX($B$1:$B$3414,SMALL(IF($A$1:$A$3414=HR$2,ROW($A$1:$A$3414),9999),ROW($C19)))&amp;""),"")</f>
        <v>0.25817852699999999</v>
      </c>
      <c r="HU21" s="1" t="str">
        <f t="shared" si="171"/>
        <v/>
      </c>
      <c r="HV21" s="17" t="str">
        <f t="shared" si="172"/>
        <v/>
      </c>
      <c r="HW21" s="17" t="str">
        <f t="shared" si="360"/>
        <v/>
      </c>
      <c r="HX21" s="17" t="str">
        <f t="shared" si="173"/>
        <v/>
      </c>
      <c r="HY21" s="18" t="str">
        <f t="shared" si="174"/>
        <v/>
      </c>
      <c r="HZ21" s="1"/>
      <c r="IA21" s="1" cm="1">
        <f t="array" ref="IA21">IFERROR(VALUE(INDEX($B$1:$B$3414,SMALL(IF($A$1:$A$3414=HZ$2,ROW($A$1:$A$3414),9999),ROW($C19)))&amp;""),"")</f>
        <v>0.25491692500000002</v>
      </c>
      <c r="IB21" s="1">
        <v>0.25879219399999998</v>
      </c>
      <c r="IC21" s="1">
        <f t="shared" si="175"/>
        <v>5</v>
      </c>
      <c r="ID21" s="17">
        <f t="shared" si="176"/>
        <v>5.7471264367816091E-2</v>
      </c>
      <c r="IE21" s="17">
        <f t="shared" si="361"/>
        <v>0.45977011494252878</v>
      </c>
      <c r="IF21" s="17">
        <f t="shared" si="177"/>
        <v>0.44987166730914613</v>
      </c>
      <c r="IG21" s="18">
        <f t="shared" si="178"/>
        <v>9.7979265550818712E-5</v>
      </c>
      <c r="IH21" s="1"/>
      <c r="II21" s="1" cm="1">
        <f t="array" ref="II21">IFERROR(VALUE(INDEX($B$1:$B$3414,SMALL(IF($A$1:$A$3414=IH$2,ROW($A$1:$A$3414),9999),ROW($C19)))&amp;""),"")</f>
        <v>0.25634629199999998</v>
      </c>
      <c r="IJ21" s="1">
        <v>0.26384179800000002</v>
      </c>
      <c r="IK21" s="1">
        <f t="shared" si="179"/>
        <v>3</v>
      </c>
      <c r="IL21" s="17">
        <f t="shared" si="180"/>
        <v>3.3707865168539325E-2</v>
      </c>
      <c r="IM21" s="17">
        <f t="shared" si="362"/>
        <v>0.88764044943820219</v>
      </c>
      <c r="IN21" s="17">
        <f t="shared" si="181"/>
        <v>0.90958427347990789</v>
      </c>
      <c r="IO21" s="18">
        <f t="shared" si="182"/>
        <v>4.8153141357334088E-4</v>
      </c>
      <c r="IP21" s="1"/>
      <c r="IQ21" s="1" cm="1">
        <f t="array" ref="IQ21">IFERROR(VALUE(INDEX($B$1:$B$3414,SMALL(IF($A$1:$A$3414=IP$2,ROW($A$1:$A$3414),9999),ROW($C19)))&amp;""),"")</f>
        <v>0.25568474699999999</v>
      </c>
      <c r="IR21" s="1">
        <v>0.25844890700000001</v>
      </c>
      <c r="IS21" s="1">
        <f t="shared" si="183"/>
        <v>2</v>
      </c>
      <c r="IT21" s="17">
        <f t="shared" si="184"/>
        <v>2.1276595744680851E-2</v>
      </c>
      <c r="IU21" s="17">
        <f t="shared" si="363"/>
        <v>0.40425531914893603</v>
      </c>
      <c r="IV21" s="17">
        <f t="shared" si="185"/>
        <v>0.42232554255359805</v>
      </c>
      <c r="IW21" s="18">
        <f t="shared" si="186"/>
        <v>3.2653297389439513E-4</v>
      </c>
      <c r="IX21" s="1"/>
      <c r="IY21" s="1" cm="1">
        <f t="array" ref="IY21">IFERROR(VALUE(INDEX($B$1:$B$3414,SMALL(IF($A$1:$A$3414=IX$2,ROW($A$1:$A$3414),9999),ROW($C19)))&amp;""),"")</f>
        <v>0.25810610699999997</v>
      </c>
      <c r="JA21" s="1" t="str">
        <f t="shared" si="187"/>
        <v/>
      </c>
      <c r="JB21" s="17" t="str">
        <f t="shared" si="188"/>
        <v/>
      </c>
      <c r="JC21" s="17" t="str">
        <f t="shared" si="364"/>
        <v/>
      </c>
      <c r="JD21" s="17" t="str">
        <f t="shared" si="189"/>
        <v/>
      </c>
      <c r="JE21" s="18" t="str">
        <f t="shared" si="190"/>
        <v/>
      </c>
      <c r="JF21" s="1"/>
      <c r="JG21" s="1" cm="1">
        <f t="array" ref="JG21">IFERROR(VALUE(INDEX($B$1:$B$3414,SMALL(IF($A$1:$A$3414=JF$2,ROW($A$1:$A$3414),9999),ROW($C19)))&amp;""),"")</f>
        <v>0.25710782599999998</v>
      </c>
      <c r="JH21" s="1">
        <v>0.26234269700000001</v>
      </c>
      <c r="JI21" s="1">
        <f t="shared" si="191"/>
        <v>3</v>
      </c>
      <c r="JJ21" s="17">
        <f t="shared" si="192"/>
        <v>4.3478260869565216E-2</v>
      </c>
      <c r="JK21" s="17">
        <f t="shared" si="365"/>
        <v>0.79710144927536219</v>
      </c>
      <c r="JL21" s="17">
        <f t="shared" si="193"/>
        <v>0.78806223605802739</v>
      </c>
      <c r="JM21" s="18">
        <f t="shared" si="194"/>
        <v>8.1707375588440281E-5</v>
      </c>
      <c r="JN21" s="1"/>
      <c r="JO21" s="1" cm="1">
        <f t="array" ref="JO21">IFERROR(VALUE(INDEX($B$1:$B$3414,SMALL(IF($A$1:$A$3414=JN$2,ROW($A$1:$A$3414),9999),ROW($C19)))&amp;""),"")</f>
        <v>0.25904467399999997</v>
      </c>
      <c r="JQ21" s="1" t="str">
        <f t="shared" si="195"/>
        <v/>
      </c>
      <c r="JR21" s="17" t="str">
        <f t="shared" si="196"/>
        <v/>
      </c>
      <c r="JS21" s="17" t="str">
        <f t="shared" si="366"/>
        <v/>
      </c>
      <c r="JT21" s="17" t="str">
        <f t="shared" si="197"/>
        <v/>
      </c>
      <c r="JU21" s="18" t="str">
        <f t="shared" si="198"/>
        <v/>
      </c>
      <c r="JV21" s="1"/>
      <c r="JW21" s="1" cm="1">
        <f t="array" ref="JW21">IFERROR(VALUE(INDEX($B$1:$B$3414,SMALL(IF($A$1:$A$3414=JV$2,ROW($A$1:$A$3414),9999),ROW($C19)))&amp;""),"")</f>
        <v>0.25631097200000003</v>
      </c>
      <c r="JX21" s="1">
        <v>0.25830600300000001</v>
      </c>
      <c r="JY21" s="1">
        <f t="shared" si="199"/>
        <v>2</v>
      </c>
      <c r="JZ21" s="17">
        <f t="shared" si="200"/>
        <v>1.5503875968992248E-2</v>
      </c>
      <c r="KA21" s="17">
        <f t="shared" si="367"/>
        <v>0.28682170542635665</v>
      </c>
      <c r="KB21" s="17">
        <f t="shared" si="201"/>
        <v>0.33415440357449833</v>
      </c>
      <c r="KC21" s="18">
        <f t="shared" si="202"/>
        <v>2.2403843139830941E-3</v>
      </c>
      <c r="KD21" s="1"/>
      <c r="KE21" s="1" cm="1">
        <f t="array" ref="KE21">IFERROR(VALUE(INDEX($B$1:$B$3414,SMALL(IF($A$1:$A$3414=KD$2,ROW($A$1:$A$3414),9999),ROW($C19)))&amp;""),"")</f>
        <v>0.258059551</v>
      </c>
      <c r="KF21" s="1">
        <v>0.26684769899999999</v>
      </c>
      <c r="KG21" s="1">
        <f t="shared" si="203"/>
        <v>1</v>
      </c>
      <c r="KH21" s="17">
        <f t="shared" si="204"/>
        <v>1.8181818181818181E-2</v>
      </c>
      <c r="KI21" s="17">
        <f t="shared" si="368"/>
        <v>1</v>
      </c>
      <c r="KJ21" s="17">
        <f t="shared" si="205"/>
        <v>0.9925090203663075</v>
      </c>
      <c r="KK21" s="18">
        <f t="shared" si="206"/>
        <v>5.6114775872395762E-5</v>
      </c>
      <c r="KL21" s="1"/>
      <c r="KM21" s="1" cm="1">
        <f t="array" ref="KM21">IFERROR(VALUE(INDEX($B$1:$B$3414,SMALL(IF($A$1:$A$3414=KL$2,ROW($A$1:$A$3414),9999),ROW($C19)))&amp;""),"")</f>
        <v>0.25784539299999998</v>
      </c>
      <c r="KN21" s="1">
        <v>0.26284239700000001</v>
      </c>
      <c r="KO21" s="1">
        <f t="shared" si="207"/>
        <v>1</v>
      </c>
      <c r="KP21" s="17">
        <f t="shared" si="208"/>
        <v>1.2195121951219513E-2</v>
      </c>
      <c r="KQ21" s="17">
        <f t="shared" si="369"/>
        <v>0.92682926829268297</v>
      </c>
      <c r="KR21" s="17">
        <f t="shared" si="209"/>
        <v>0.92903780304068906</v>
      </c>
      <c r="KS21" s="18">
        <f t="shared" si="210"/>
        <v>4.8776257331503049E-6</v>
      </c>
      <c r="KT21" s="1"/>
      <c r="KU21" s="1" cm="1">
        <f t="array" ref="KU21">IFERROR(VALUE(INDEX($B$1:$B$3414,SMALL(IF($A$1:$A$3414=KT$2,ROW($A$1:$A$3414),9999),ROW($C19)))&amp;""),"")</f>
        <v>0.25726509600000003</v>
      </c>
      <c r="KV21" s="1">
        <v>0.26062074600000001</v>
      </c>
      <c r="KW21" s="1">
        <f t="shared" si="211"/>
        <v>5</v>
      </c>
      <c r="KX21" s="17">
        <f t="shared" si="212"/>
        <v>7.1428571428571425E-2</v>
      </c>
      <c r="KY21" s="17">
        <f t="shared" si="370"/>
        <v>0.71428571428571419</v>
      </c>
      <c r="KZ21" s="17">
        <f t="shared" si="213"/>
        <v>0.71205869504601471</v>
      </c>
      <c r="LA21" s="18">
        <f t="shared" si="214"/>
        <v>4.9596146939916466E-6</v>
      </c>
      <c r="LB21" s="1"/>
      <c r="LC21" s="1" cm="1">
        <f t="array" ref="LC21">IFERROR(VALUE(INDEX($B$1:$B$3414,SMALL(IF($A$1:$A$3414=LB$2,ROW($A$1:$A$3414),9999),ROW($C19)))&amp;""),"")</f>
        <v>0.25711855700000003</v>
      </c>
      <c r="LD21" s="1">
        <v>0.26046881999999999</v>
      </c>
      <c r="LE21" s="1">
        <f t="shared" si="215"/>
        <v>2</v>
      </c>
      <c r="LF21" s="17">
        <f t="shared" si="216"/>
        <v>2.2222222222222223E-2</v>
      </c>
      <c r="LG21" s="17">
        <f t="shared" si="371"/>
        <v>0.66666666666666663</v>
      </c>
      <c r="LH21" s="17">
        <f t="shared" si="217"/>
        <v>0.71123533768257452</v>
      </c>
      <c r="LI21" s="18">
        <f t="shared" si="218"/>
        <v>1.9863664361242281E-3</v>
      </c>
      <c r="LJ21" s="1"/>
      <c r="LK21" s="1" cm="1">
        <f t="array" ref="LK21">IFERROR(VALUE(INDEX($B$1:$B$3414,SMALL(IF($A$1:$A$3414=LJ$2,ROW($A$1:$A$3414),9999),ROW($C19)))&amp;""),"")</f>
        <v>0.25837448800000001</v>
      </c>
      <c r="LL21" s="1">
        <v>0.26670195699999999</v>
      </c>
      <c r="LM21" s="1">
        <f t="shared" si="219"/>
        <v>1</v>
      </c>
      <c r="LN21" s="17">
        <f t="shared" si="220"/>
        <v>2.0408163265306121E-2</v>
      </c>
      <c r="LO21" s="17">
        <f t="shared" si="372"/>
        <v>1.0000000000000002</v>
      </c>
      <c r="LP21" s="17">
        <f t="shared" si="221"/>
        <v>0.99480700712936176</v>
      </c>
      <c r="LQ21" s="18">
        <f t="shared" si="222"/>
        <v>2.6967174954501849E-5</v>
      </c>
      <c r="LR21" s="1"/>
      <c r="LS21" s="1" cm="1">
        <f t="array" ref="LS21">IFERROR(VALUE(INDEX($B$1:$B$3414,SMALL(IF($A$1:$A$3414=LR$2,ROW($A$1:$A$3414),9999),ROW($C19)))&amp;""),"")</f>
        <v>0.25784539299999998</v>
      </c>
      <c r="LT21" s="1">
        <v>0.26000374599999998</v>
      </c>
      <c r="LU21" s="1">
        <f t="shared" si="223"/>
        <v>2</v>
      </c>
      <c r="LV21" s="17">
        <f t="shared" si="224"/>
        <v>2.4691358024691357E-2</v>
      </c>
      <c r="LW21" s="17">
        <f t="shared" si="373"/>
        <v>0.6543209876543209</v>
      </c>
      <c r="LX21" s="17">
        <f t="shared" si="225"/>
        <v>0.6602211799600155</v>
      </c>
      <c r="LY21" s="18">
        <f t="shared" si="226"/>
        <v>3.4812269244177841E-5</v>
      </c>
      <c r="LZ21" s="1"/>
      <c r="MA21" s="1" cm="1">
        <f t="array" ref="MA21">IFERROR(VALUE(INDEX($B$1:$B$3414,SMALL(IF($A$1:$A$3414=LZ$2,ROW($A$1:$A$3414),9999),ROW($C19)))&amp;""),"")</f>
        <v>0.25853020500000001</v>
      </c>
      <c r="MB21" s="1">
        <v>0.26326781300000002</v>
      </c>
      <c r="MC21" s="1">
        <f t="shared" si="227"/>
        <v>1</v>
      </c>
      <c r="MD21" s="17">
        <f t="shared" si="228"/>
        <v>2.1276595744680851E-2</v>
      </c>
      <c r="ME21" s="17">
        <f t="shared" si="374"/>
        <v>0.93617021276595747</v>
      </c>
      <c r="MF21" s="17">
        <f t="shared" si="229"/>
        <v>0.94838768234127779</v>
      </c>
      <c r="MG21" s="18">
        <f t="shared" si="230"/>
        <v>1.4926656282387787E-4</v>
      </c>
      <c r="MH21" s="1"/>
      <c r="MI21" s="1" cm="1">
        <f t="array" ref="MI21">IFERROR(VALUE(INDEX($B$1:$B$3414,SMALL(IF($A$1:$A$3414=MH$2,ROW($A$1:$A$3414),9999),ROW($C19)))&amp;""),"")</f>
        <v>0.25753788599999999</v>
      </c>
      <c r="MJ21" s="1">
        <v>0.25907542500000003</v>
      </c>
      <c r="MK21" s="1">
        <f t="shared" si="231"/>
        <v>3</v>
      </c>
      <c r="ML21" s="17">
        <f t="shared" si="232"/>
        <v>3.614457831325301E-2</v>
      </c>
      <c r="MM21" s="17">
        <f t="shared" si="375"/>
        <v>0.54216867469879515</v>
      </c>
      <c r="MN21" s="17">
        <f t="shared" si="233"/>
        <v>0.51636059409002177</v>
      </c>
      <c r="MO21" s="18">
        <f t="shared" si="234"/>
        <v>6.6605702470894437E-4</v>
      </c>
      <c r="MP21" s="1"/>
      <c r="MQ21" s="1" cm="1">
        <f t="array" ref="MQ21">IFERROR(VALUE(INDEX($B$1:$B$3414,SMALL(IF($A$1:$A$3414=MP$2,ROW($A$1:$A$3414),9999),ROW($C19)))&amp;""),"")</f>
        <v>0.260094045</v>
      </c>
      <c r="MS21" s="1" t="str">
        <f t="shared" si="235"/>
        <v/>
      </c>
      <c r="MT21" s="17" t="str">
        <f t="shared" si="236"/>
        <v/>
      </c>
      <c r="MU21" s="17" t="str">
        <f t="shared" si="376"/>
        <v/>
      </c>
      <c r="MV21" s="17" t="str">
        <f t="shared" si="237"/>
        <v/>
      </c>
      <c r="MW21" s="18" t="str">
        <f t="shared" si="238"/>
        <v/>
      </c>
      <c r="MX21" s="1"/>
      <c r="MY21" s="1" cm="1">
        <f t="array" ref="MY21">IFERROR(VALUE(INDEX($B$1:$B$3414,SMALL(IF($A$1:$A$3414=MX$2,ROW($A$1:$A$3414),9999),ROW($C19)))&amp;""),"")</f>
        <v>0.25823068399999999</v>
      </c>
      <c r="MZ21" s="1">
        <v>0.26055805300000001</v>
      </c>
      <c r="NA21" s="1">
        <f t="shared" si="239"/>
        <v>3</v>
      </c>
      <c r="NB21" s="17">
        <f t="shared" si="240"/>
        <v>5.0847457627118647E-2</v>
      </c>
      <c r="NC21" s="17">
        <f t="shared" si="377"/>
        <v>0.81355932203389836</v>
      </c>
      <c r="ND21" s="17">
        <f t="shared" si="241"/>
        <v>0.81105171922160268</v>
      </c>
      <c r="NE21" s="18">
        <f t="shared" si="242"/>
        <v>6.2880718642331674E-6</v>
      </c>
      <c r="NF21" s="1"/>
      <c r="NG21" s="1" cm="1">
        <f t="array" ref="NG21">IFERROR(VALUE(INDEX($B$1:$B$3414,SMALL(IF($A$1:$A$3414=NF$2,ROW($A$1:$A$3414),9999),ROW($C19)))&amp;""),"")</f>
        <v>0.257696437</v>
      </c>
      <c r="NH21" s="1">
        <v>0.25937935699999998</v>
      </c>
      <c r="NI21" s="1">
        <f t="shared" si="243"/>
        <v>3</v>
      </c>
      <c r="NJ21" s="17">
        <f t="shared" si="244"/>
        <v>4.2253521126760563E-2</v>
      </c>
      <c r="NK21" s="17">
        <f t="shared" si="378"/>
        <v>0.54929577464788726</v>
      </c>
      <c r="NL21" s="17">
        <f t="shared" si="245"/>
        <v>0.55440676846792725</v>
      </c>
      <c r="NM21" s="18">
        <f t="shared" si="246"/>
        <v>2.6122257828486956E-5</v>
      </c>
      <c r="NN21" s="1"/>
      <c r="NO21" s="1" cm="1">
        <f t="array" ref="NO21">IFERROR(VALUE(INDEX($B$1:$B$3414,SMALL(IF($A$1:$A$3414=NN$2,ROW($A$1:$A$3414),9999),ROW($C19)))&amp;""),"")</f>
        <v>0.258646347</v>
      </c>
      <c r="NP21" s="1">
        <v>0.26127887900000002</v>
      </c>
      <c r="NQ21" s="1">
        <f t="shared" si="247"/>
        <v>1</v>
      </c>
      <c r="NR21" s="17">
        <f t="shared" si="248"/>
        <v>2.0408163265306121E-2</v>
      </c>
      <c r="NS21" s="17">
        <f t="shared" si="379"/>
        <v>0.91836734693877564</v>
      </c>
      <c r="NT21" s="17">
        <f t="shared" si="249"/>
        <v>0.918513052090425</v>
      </c>
      <c r="NU21" s="18">
        <f t="shared" si="250"/>
        <v>2.1229991217161747E-8</v>
      </c>
      <c r="NV21" s="1"/>
      <c r="NW21" s="1" cm="1">
        <f t="array" ref="NW21">IFERROR(VALUE(INDEX($B$1:$B$3414,SMALL(IF($A$1:$A$3414=NV$2,ROW($A$1:$A$3414),9999),ROW($C19)))&amp;""),"")</f>
        <v>0.258993641</v>
      </c>
      <c r="NX21" s="1">
        <v>0.26090738699999999</v>
      </c>
      <c r="NY21" s="1">
        <f t="shared" si="251"/>
        <v>3</v>
      </c>
      <c r="NZ21" s="17">
        <f t="shared" si="252"/>
        <v>7.1428571428571425E-2</v>
      </c>
      <c r="OA21" s="17">
        <f t="shared" si="380"/>
        <v>0.90476190476190488</v>
      </c>
      <c r="OB21" s="17">
        <f t="shared" si="253"/>
        <v>0.87929612571896298</v>
      </c>
      <c r="OC21" s="18">
        <f t="shared" si="254"/>
        <v>6.4850590226393854E-4</v>
      </c>
      <c r="OD21" s="1"/>
      <c r="OE21" s="1" cm="1">
        <f t="array" ref="OE21">IFERROR(VALUE(INDEX($B$1:$B$3414,SMALL(IF($A$1:$A$3414=OD$2,ROW($A$1:$A$3414),9999),ROW($C19)))&amp;""),"")</f>
        <v>0.26004815399999998</v>
      </c>
      <c r="OG21" s="1" t="str">
        <f t="shared" si="255"/>
        <v/>
      </c>
      <c r="OH21" s="17" t="str">
        <f t="shared" si="256"/>
        <v/>
      </c>
      <c r="OI21" s="17" t="str">
        <f t="shared" si="381"/>
        <v/>
      </c>
      <c r="OJ21" s="17" t="str">
        <f t="shared" si="257"/>
        <v/>
      </c>
      <c r="OK21" s="18" t="str">
        <f t="shared" si="258"/>
        <v/>
      </c>
      <c r="OL21" s="1"/>
      <c r="OM21" s="1" cm="1">
        <f t="array" ref="OM21">IFERROR(VALUE(INDEX($B$1:$B$3414,SMALL(IF($A$1:$A$3414=OL$2,ROW($A$1:$A$3414),9999),ROW($C19)))&amp;""),"")</f>
        <v>0.25964431500000001</v>
      </c>
      <c r="OO21" s="1" t="str">
        <f t="shared" si="259"/>
        <v/>
      </c>
      <c r="OP21" s="17" t="str">
        <f t="shared" si="260"/>
        <v/>
      </c>
      <c r="OQ21" s="17" t="str">
        <f t="shared" si="382"/>
        <v/>
      </c>
      <c r="OR21" s="17" t="str">
        <f t="shared" si="261"/>
        <v/>
      </c>
      <c r="OS21" s="18" t="str">
        <f t="shared" si="262"/>
        <v/>
      </c>
      <c r="OT21" s="1"/>
      <c r="OU21" s="1" cm="1">
        <f t="array" ref="OU21">IFERROR(VALUE(INDEX($B$1:$B$3414,SMALL(IF($A$1:$A$3414=OT$2,ROW($A$1:$A$3414),9999),ROW($C19)))&amp;""),"")</f>
        <v>0.25888323299999999</v>
      </c>
      <c r="OV21" s="1">
        <v>0.26035191099999999</v>
      </c>
      <c r="OW21" s="1">
        <f t="shared" si="263"/>
        <v>1</v>
      </c>
      <c r="OX21" s="17">
        <f t="shared" si="264"/>
        <v>2.1739130434782608E-2</v>
      </c>
      <c r="OY21" s="17">
        <f t="shared" si="383"/>
        <v>0.86956521739130421</v>
      </c>
      <c r="OZ21" s="17">
        <f t="shared" si="265"/>
        <v>0.84363354609744912</v>
      </c>
      <c r="PA21" s="18">
        <f t="shared" si="266"/>
        <v>6.7245157609254847E-4</v>
      </c>
      <c r="PB21" s="1"/>
      <c r="PC21" s="1" cm="1">
        <f t="array" ref="PC21">IFERROR(VALUE(INDEX($B$1:$B$3414,SMALL(IF($A$1:$A$3414=PB$2,ROW($A$1:$A$3414),9999),ROW($C19)))&amp;""),"")</f>
        <v>0.25928897200000001</v>
      </c>
      <c r="PE21" s="1" t="str">
        <f t="shared" si="267"/>
        <v/>
      </c>
      <c r="PF21" s="17" t="str">
        <f t="shared" si="268"/>
        <v/>
      </c>
      <c r="PG21" s="17" t="str">
        <f t="shared" si="384"/>
        <v/>
      </c>
      <c r="PH21" s="17" t="str">
        <f t="shared" si="269"/>
        <v/>
      </c>
      <c r="PI21" s="18" t="str">
        <f t="shared" si="270"/>
        <v/>
      </c>
      <c r="PJ21" s="1"/>
      <c r="PK21" s="1" cm="1">
        <f t="array" ref="PK21">IFERROR(VALUE(INDEX($B$1:$B$3414,SMALL(IF($A$1:$A$3414=PJ$2,ROW($A$1:$A$3414),9999),ROW($C19)))&amp;""),"")</f>
        <v>0.25913033699999999</v>
      </c>
      <c r="PL21" s="1">
        <v>0.26004106900000001</v>
      </c>
      <c r="PM21" s="1">
        <f t="shared" si="271"/>
        <v>4</v>
      </c>
      <c r="PN21" s="17">
        <f t="shared" si="272"/>
        <v>0.11428571428571428</v>
      </c>
      <c r="PO21" s="17">
        <f t="shared" si="385"/>
        <v>0.94285714285714306</v>
      </c>
      <c r="PP21" s="17">
        <f t="shared" si="273"/>
        <v>0.85346852279239238</v>
      </c>
      <c r="PQ21" s="18">
        <f t="shared" si="274"/>
        <v>7.9903253970803473E-3</v>
      </c>
      <c r="PR21" s="1"/>
      <c r="PS21" s="1" t="str" cm="1">
        <f t="array" ref="PS21">IFERROR(VALUE(INDEX($B$1:$B$3414,SMALL(IF($A$1:$A$3414=PR$2,ROW($A$1:$A$3414),9999),ROW($C19)))&amp;""),"")</f>
        <v/>
      </c>
      <c r="PT21" s="1"/>
      <c r="PU21" s="1" t="str">
        <f t="shared" si="275"/>
        <v/>
      </c>
      <c r="PV21" s="17" t="str">
        <f t="shared" si="276"/>
        <v/>
      </c>
      <c r="PW21" s="17" t="str">
        <f t="shared" si="386"/>
        <v/>
      </c>
      <c r="PX21" s="17" t="str">
        <f t="shared" si="277"/>
        <v/>
      </c>
      <c r="PY21" s="18" t="str">
        <f t="shared" si="278"/>
        <v/>
      </c>
      <c r="PZ21" s="1"/>
      <c r="QA21" s="1" cm="1">
        <f t="array" ref="QA21">IFERROR(VALUE(INDEX($B$1:$B$3414,SMALL(IF($A$1:$A$3414=PZ$2,ROW($A$1:$A$3414),9999),ROW($C19)))&amp;""),"")</f>
        <v>0.259774634</v>
      </c>
      <c r="QC21" s="1" t="str">
        <f t="shared" si="279"/>
        <v/>
      </c>
      <c r="QD21" s="17" t="str">
        <f t="shared" si="280"/>
        <v/>
      </c>
      <c r="QE21" s="17" t="str">
        <f t="shared" si="387"/>
        <v/>
      </c>
      <c r="QF21" s="17" t="str">
        <f t="shared" si="281"/>
        <v/>
      </c>
      <c r="QG21" s="18" t="str">
        <f t="shared" si="282"/>
        <v/>
      </c>
      <c r="QH21" s="1"/>
      <c r="QI21" s="1" t="str" cm="1">
        <f t="array" ref="QI21">IFERROR(VALUE(INDEX($B$1:$B$3414,SMALL(IF($A$1:$A$3414=QH$2,ROW($A$1:$A$3414),9999),ROW($C19)))&amp;""),"")</f>
        <v/>
      </c>
      <c r="QJ21" s="1"/>
      <c r="QK21" s="1" t="str">
        <f t="shared" si="283"/>
        <v/>
      </c>
      <c r="QL21" s="17" t="str">
        <f t="shared" si="284"/>
        <v/>
      </c>
      <c r="QM21" s="17" t="str">
        <f t="shared" si="388"/>
        <v/>
      </c>
      <c r="QN21" s="17" t="str">
        <f t="shared" si="285"/>
        <v/>
      </c>
      <c r="QO21" s="18" t="str">
        <f t="shared" si="286"/>
        <v/>
      </c>
      <c r="QP21" s="1"/>
      <c r="QQ21" s="1" t="str" cm="1">
        <f t="array" ref="QQ21">IFERROR(VALUE(INDEX($B$1:$B$3414,SMALL(IF($A$1:$A$3414=QP$2,ROW($A$1:$A$3414),9999),ROW($C19)))&amp;""),"")</f>
        <v/>
      </c>
      <c r="QR21" s="1"/>
      <c r="QS21" s="1" t="str">
        <f t="shared" si="287"/>
        <v/>
      </c>
      <c r="QT21" s="17" t="str">
        <f t="shared" si="288"/>
        <v/>
      </c>
      <c r="QU21" s="17" t="str">
        <f t="shared" si="389"/>
        <v/>
      </c>
      <c r="QV21" s="17" t="str">
        <f t="shared" si="289"/>
        <v/>
      </c>
      <c r="QW21" s="18" t="str">
        <f t="shared" si="290"/>
        <v/>
      </c>
      <c r="QX21" s="1"/>
      <c r="QY21" s="1" t="str" cm="1">
        <f t="array" ref="QY21">IFERROR(VALUE(INDEX($B$1:$B$3414,SMALL(IF($A$1:$A$3414=QX$2,ROW($A$1:$A$3414),9999),ROW($C19)))&amp;""),"")</f>
        <v/>
      </c>
      <c r="QZ21" s="1"/>
      <c r="RA21" s="1" t="str">
        <f t="shared" si="291"/>
        <v/>
      </c>
      <c r="RB21" s="17" t="str">
        <f t="shared" si="292"/>
        <v/>
      </c>
      <c r="RC21" s="17" t="str">
        <f t="shared" si="390"/>
        <v/>
      </c>
      <c r="RD21" s="17" t="str">
        <f t="shared" si="293"/>
        <v/>
      </c>
      <c r="RE21" s="18" t="str">
        <f t="shared" si="294"/>
        <v/>
      </c>
      <c r="RF21" s="1"/>
      <c r="RG21" s="1" t="str" cm="1">
        <f t="array" ref="RG21">IFERROR(VALUE(INDEX($B$1:$B$3414,SMALL(IF($A$1:$A$3414=RF$2,ROW($A$1:$A$3414),9999),ROW($C19)))&amp;""),"")</f>
        <v/>
      </c>
      <c r="RH21" s="1"/>
      <c r="RI21" s="1" t="str">
        <f t="shared" si="295"/>
        <v/>
      </c>
      <c r="RJ21" s="17" t="str">
        <f t="shared" si="296"/>
        <v/>
      </c>
      <c r="RK21" s="17" t="str">
        <f t="shared" si="391"/>
        <v/>
      </c>
      <c r="RL21" s="17" t="str">
        <f t="shared" si="297"/>
        <v/>
      </c>
      <c r="RM21" s="18" t="str">
        <f t="shared" si="298"/>
        <v/>
      </c>
      <c r="RN21" s="1"/>
      <c r="RO21" s="1" t="str" cm="1">
        <f t="array" ref="RO21">IFERROR(VALUE(INDEX($B$1:$B$3414,SMALL(IF($A$1:$A$3414=RN$2,ROW($A$1:$A$3414),9999),ROW($C19)))&amp;""),"")</f>
        <v/>
      </c>
      <c r="RP21" s="1"/>
      <c r="RQ21" s="1" t="str">
        <f t="shared" si="299"/>
        <v/>
      </c>
      <c r="RR21" s="17" t="str">
        <f t="shared" si="300"/>
        <v/>
      </c>
      <c r="RS21" s="17" t="str">
        <f t="shared" si="392"/>
        <v/>
      </c>
      <c r="RT21" s="17" t="str">
        <f t="shared" si="301"/>
        <v/>
      </c>
      <c r="RU21" s="18" t="str">
        <f t="shared" si="302"/>
        <v/>
      </c>
      <c r="RV21" s="1"/>
      <c r="RW21" s="1" t="str" cm="1">
        <f t="array" ref="RW21">IFERROR(VALUE(INDEX($B$1:$B$3414,SMALL(IF($A$1:$A$3414=RV$2,ROW($A$1:$A$3414),9999),ROW($C19)))&amp;""),"")</f>
        <v/>
      </c>
      <c r="RX21" s="1"/>
      <c r="RY21" s="1" t="str">
        <f t="shared" si="303"/>
        <v/>
      </c>
      <c r="RZ21" s="17" t="str">
        <f t="shared" si="304"/>
        <v/>
      </c>
      <c r="SA21" s="17" t="str">
        <f t="shared" si="393"/>
        <v/>
      </c>
      <c r="SB21" s="17" t="str">
        <f t="shared" si="305"/>
        <v/>
      </c>
      <c r="SC21" s="18" t="str">
        <f t="shared" si="306"/>
        <v/>
      </c>
      <c r="SD21" s="1"/>
      <c r="SE21" s="1" t="str" cm="1">
        <f t="array" ref="SE21">IFERROR(VALUE(INDEX($B$1:$B$3414,SMALL(IF($A$1:$A$3414=SD$2,ROW($A$1:$A$3414),9999),ROW($C19)))&amp;""),"")</f>
        <v/>
      </c>
      <c r="SF21" s="1"/>
      <c r="SG21" s="1" t="str">
        <f t="shared" si="307"/>
        <v/>
      </c>
      <c r="SH21" s="17" t="str">
        <f t="shared" si="308"/>
        <v/>
      </c>
      <c r="SI21" s="17" t="str">
        <f t="shared" si="394"/>
        <v/>
      </c>
      <c r="SJ21" s="17" t="str">
        <f t="shared" si="309"/>
        <v/>
      </c>
      <c r="SK21" s="18" t="str">
        <f t="shared" si="310"/>
        <v/>
      </c>
      <c r="SL21" s="1"/>
      <c r="SM21" s="1" t="str" cm="1">
        <f t="array" ref="SM21">IFERROR(VALUE(INDEX($B$1:$B$3414,SMALL(IF($A$1:$A$3414=SL$2,ROW($A$1:$A$3414),9999),ROW($C19)))&amp;""),"")</f>
        <v/>
      </c>
      <c r="SN21" s="1"/>
      <c r="SO21" s="1" t="str">
        <f t="shared" si="311"/>
        <v/>
      </c>
      <c r="SP21" s="17" t="str">
        <f t="shared" si="312"/>
        <v/>
      </c>
      <c r="SQ21" s="17" t="str">
        <f t="shared" si="395"/>
        <v/>
      </c>
      <c r="SR21" s="17" t="str">
        <f t="shared" si="313"/>
        <v/>
      </c>
      <c r="SS21" s="18" t="str">
        <f t="shared" si="314"/>
        <v/>
      </c>
      <c r="ST21" s="1"/>
      <c r="SU21" s="1" t="str" cm="1">
        <f t="array" ref="SU21">IFERROR(VALUE(INDEX($B$1:$B$3414,SMALL(IF($A$1:$A$3414=ST$2,ROW($A$1:$A$3414),9999),ROW($C19)))&amp;""),"")</f>
        <v/>
      </c>
      <c r="SV21" s="1"/>
      <c r="SW21" s="1" t="str">
        <f t="shared" si="315"/>
        <v/>
      </c>
      <c r="SX21" s="17" t="str">
        <f t="shared" si="316"/>
        <v/>
      </c>
      <c r="SY21" s="17" t="str">
        <f t="shared" si="396"/>
        <v/>
      </c>
      <c r="SZ21" s="17" t="str">
        <f t="shared" si="317"/>
        <v/>
      </c>
      <c r="TA21" s="18" t="str">
        <f t="shared" si="318"/>
        <v/>
      </c>
      <c r="TB21" s="1"/>
      <c r="TC21" s="1" t="str" cm="1">
        <f t="array" ref="TC21">IFERROR(VALUE(INDEX($B$1:$B$3414,SMALL(IF($A$1:$A$3414=TB$2,ROW($A$1:$A$3414),9999),ROW($C19)))&amp;""),"")</f>
        <v/>
      </c>
      <c r="TD21" s="1"/>
      <c r="TE21" s="1" t="str">
        <f t="shared" si="319"/>
        <v/>
      </c>
      <c r="TF21" s="17" t="str">
        <f t="shared" si="320"/>
        <v/>
      </c>
      <c r="TG21" s="17" t="str">
        <f t="shared" si="397"/>
        <v/>
      </c>
      <c r="TH21" s="17" t="str">
        <f t="shared" si="321"/>
        <v/>
      </c>
      <c r="TI21" s="18" t="str">
        <f t="shared" si="322"/>
        <v/>
      </c>
      <c r="TJ21" s="1"/>
      <c r="TK21" s="1" t="str" cm="1">
        <f t="array" ref="TK21">IFERROR(VALUE(INDEX($B$1:$B$3414,SMALL(IF($A$1:$A$3414=TJ$2,ROW($A$1:$A$3414),9999),ROW($C19)))&amp;""),"")</f>
        <v/>
      </c>
      <c r="TL21" s="1"/>
      <c r="TM21" s="1" t="str">
        <f t="shared" si="323"/>
        <v/>
      </c>
      <c r="TN21" s="17" t="str">
        <f t="shared" si="324"/>
        <v/>
      </c>
      <c r="TO21" s="17" t="str">
        <f t="shared" si="398"/>
        <v/>
      </c>
      <c r="TP21" s="17" t="str">
        <f t="shared" si="325"/>
        <v/>
      </c>
      <c r="TQ21" s="18" t="str">
        <f t="shared" si="326"/>
        <v/>
      </c>
      <c r="TR21" s="1"/>
      <c r="TS21" s="1" t="str" cm="1">
        <f t="array" ref="TS21">IFERROR(VALUE(INDEX($B$1:$B$3414,SMALL(IF($A$1:$A$3414=TR$2,ROW($A$1:$A$3414),9999),ROW($C19)))&amp;""),"")</f>
        <v/>
      </c>
      <c r="TT21" s="1"/>
      <c r="TU21" s="1" t="str">
        <f t="shared" si="327"/>
        <v/>
      </c>
      <c r="TV21" s="17" t="str">
        <f t="shared" si="328"/>
        <v/>
      </c>
      <c r="TW21" s="17" t="str">
        <f t="shared" si="399"/>
        <v/>
      </c>
      <c r="TX21" s="17" t="str">
        <f t="shared" si="329"/>
        <v/>
      </c>
      <c r="TY21" s="18" t="str">
        <f t="shared" si="330"/>
        <v/>
      </c>
    </row>
    <row r="22" spans="1:545" ht="15.75" customHeight="1" x14ac:dyDescent="0.25">
      <c r="A22" s="1">
        <v>0.7</v>
      </c>
      <c r="B22" s="1">
        <v>0.20987415700000001</v>
      </c>
      <c r="C22" s="1"/>
      <c r="D22" s="1">
        <v>2.7</v>
      </c>
      <c r="E22" s="1">
        <f t="shared" si="66"/>
        <v>69</v>
      </c>
      <c r="F22" s="1">
        <f>FV5</f>
        <v>278.8522844003283</v>
      </c>
      <c r="G22" s="1">
        <f>FV7</f>
        <v>0.25863439952548684</v>
      </c>
      <c r="H22" s="1">
        <f t="shared" si="421"/>
        <v>0.27177240072209935</v>
      </c>
      <c r="I22" s="1">
        <f t="shared" si="422"/>
        <v>0.24549639832887432</v>
      </c>
      <c r="J22" s="25">
        <f t="shared" si="423"/>
        <v>2.6276002393225029E-2</v>
      </c>
      <c r="K22" s="25">
        <f>_xlfn.STDEV.S(FW3:FW71)</f>
        <v>5.8684643282106491E-3</v>
      </c>
      <c r="L22" s="25">
        <f t="shared" si="331"/>
        <v>7.0648008445504441E-4</v>
      </c>
      <c r="M22" s="25">
        <f t="shared" si="67"/>
        <v>258.78920729927336</v>
      </c>
      <c r="N22" s="25">
        <f t="shared" si="68"/>
        <v>4.1869131402981141</v>
      </c>
      <c r="O22" s="25"/>
      <c r="P22" s="25"/>
      <c r="Q22" s="1"/>
      <c r="R22" s="1"/>
      <c r="S22" s="1" t="str" cm="1">
        <f t="array" ref="S22">IFERROR(VALUE(INDEX($B$1:$B$3414,SMALL(IF($A$1:$A$3414=R$2,ROW($A$1:$A$3414),9999),ROW($C20)))&amp;""),"")</f>
        <v/>
      </c>
      <c r="T22" s="1"/>
      <c r="U22" s="1" t="str">
        <f t="shared" si="69"/>
        <v/>
      </c>
      <c r="V22" s="17" t="str">
        <f t="shared" si="70"/>
        <v/>
      </c>
      <c r="W22" s="17" t="str">
        <f t="shared" si="332"/>
        <v/>
      </c>
      <c r="X22" s="17" t="str">
        <f t="shared" si="333"/>
        <v/>
      </c>
      <c r="Y22" s="18" t="str">
        <f t="shared" si="71"/>
        <v/>
      </c>
      <c r="Z22" s="1"/>
      <c r="AA22" s="1" cm="1">
        <f t="array" ref="AA22">IFERROR(VALUE(INDEX($B$1:$B$3414,SMALL(IF($A$1:$A$3414=Z$2,ROW($A$1:$A$3414),9999),ROW($C20)))&amp;""),"")</f>
        <v>0.23985618</v>
      </c>
      <c r="AC22" s="1" t="str">
        <f t="shared" si="72"/>
        <v/>
      </c>
      <c r="AD22" s="17" t="str">
        <f t="shared" si="73"/>
        <v/>
      </c>
      <c r="AE22" s="17" t="str">
        <f t="shared" si="334"/>
        <v/>
      </c>
      <c r="AF22" s="17" t="str">
        <f t="shared" si="74"/>
        <v/>
      </c>
      <c r="AG22" s="18" t="str">
        <f t="shared" si="75"/>
        <v/>
      </c>
      <c r="AH22" s="1"/>
      <c r="AI22" s="1" t="str" cm="1">
        <f t="array" ref="AI22">IFERROR(VALUE(INDEX($B$1:$B$3414,SMALL(IF($A$1:$A$3414=AH$2,ROW($A$1:$A$3414),9999),ROW($C20)))&amp;""),"")</f>
        <v/>
      </c>
      <c r="AJ22" s="1"/>
      <c r="AK22" s="1" t="str">
        <f t="shared" si="76"/>
        <v/>
      </c>
      <c r="AL22" s="17" t="str">
        <f t="shared" si="77"/>
        <v/>
      </c>
      <c r="AM22" s="17" t="str">
        <f t="shared" si="335"/>
        <v/>
      </c>
      <c r="AN22" s="17" t="str">
        <f t="shared" si="78"/>
        <v/>
      </c>
      <c r="AO22" s="18" t="str">
        <f t="shared" si="79"/>
        <v/>
      </c>
      <c r="AP22" s="1"/>
      <c r="AQ22" s="1" t="str" cm="1">
        <f t="array" ref="AQ22">IFERROR(VALUE(INDEX($B$1:$B$3414,SMALL(IF($A$1:$A$3414=AP$2,ROW($A$1:$A$3414),9999),ROW($C20)))&amp;""),"")</f>
        <v/>
      </c>
      <c r="AR22" s="1"/>
      <c r="AS22" s="1" t="str">
        <f t="shared" si="80"/>
        <v/>
      </c>
      <c r="AT22" s="17" t="str">
        <f t="shared" si="81"/>
        <v/>
      </c>
      <c r="AU22" s="17" t="str">
        <f t="shared" si="336"/>
        <v/>
      </c>
      <c r="AV22" s="17" t="str">
        <f t="shared" si="82"/>
        <v/>
      </c>
      <c r="AW22" s="18" t="str">
        <f t="shared" si="83"/>
        <v/>
      </c>
      <c r="AX22" s="1"/>
      <c r="AY22" s="1" cm="1">
        <f t="array" ref="AY22">IFERROR(VALUE(INDEX($B$1:$B$3414,SMALL(IF($A$1:$A$3414=AX$2,ROW($A$1:$A$3414),9999),ROW($C20)))&amp;""),"")</f>
        <v>0.23985618</v>
      </c>
      <c r="AZ22" s="1">
        <v>0.30089480499999999</v>
      </c>
      <c r="BA22" s="1">
        <f t="shared" si="84"/>
        <v>2</v>
      </c>
      <c r="BB22" s="17">
        <f t="shared" si="85"/>
        <v>1.8691588785046728E-2</v>
      </c>
      <c r="BC22" s="17">
        <f t="shared" si="337"/>
        <v>0.9719626168224299</v>
      </c>
      <c r="BD22" s="17">
        <f t="shared" si="86"/>
        <v>0.95878011314601708</v>
      </c>
      <c r="BE22" s="18">
        <f t="shared" si="87"/>
        <v>1.7377840317863769E-4</v>
      </c>
      <c r="BF22" s="1"/>
      <c r="BG22" s="1" t="str" cm="1">
        <f t="array" ref="BG22">IFERROR(VALUE(INDEX($B$1:$B$3414,SMALL(IF($A$1:$A$3414=BF$2,ROW($A$1:$A$3414),9999),ROW($C20)))&amp;""),"")</f>
        <v/>
      </c>
      <c r="BH22" s="1"/>
      <c r="BI22" s="1" t="str">
        <f t="shared" si="88"/>
        <v/>
      </c>
      <c r="BJ22" s="17" t="str">
        <f t="shared" si="89"/>
        <v/>
      </c>
      <c r="BK22" s="17" t="str">
        <f t="shared" si="338"/>
        <v/>
      </c>
      <c r="BL22" s="17" t="str">
        <f t="shared" si="90"/>
        <v/>
      </c>
      <c r="BM22" s="18" t="str">
        <f t="shared" si="91"/>
        <v/>
      </c>
      <c r="BN22" s="1"/>
      <c r="BO22" s="1" cm="1">
        <f t="array" ref="BO22">IFERROR(VALUE(INDEX($B$1:$B$3414,SMALL(IF($A$1:$A$3414=BN$2,ROW($A$1:$A$3414),9999),ROW($C20)))&amp;""),"")</f>
        <v>0.23985618</v>
      </c>
      <c r="BP22" s="1">
        <v>0.279465028</v>
      </c>
      <c r="BQ22" s="1">
        <f t="shared" si="92"/>
        <v>2</v>
      </c>
      <c r="BR22" s="17">
        <f t="shared" si="93"/>
        <v>1.9047619047619049E-2</v>
      </c>
      <c r="BS22" s="17">
        <f t="shared" si="339"/>
        <v>0.79047619047619055</v>
      </c>
      <c r="BT22" s="17">
        <f t="shared" si="94"/>
        <v>0.83650040494080502</v>
      </c>
      <c r="BU22" s="18">
        <f t="shared" si="95"/>
        <v>2.1182283170848274E-3</v>
      </c>
      <c r="BV22" s="1"/>
      <c r="BW22" s="1" t="str" cm="1">
        <f t="array" ref="BW22">IFERROR(VALUE(INDEX($B$1:$B$3414,SMALL(IF($A$1:$A$3414=BV$2,ROW($A$1:$A$3414),9999),ROW($C20)))&amp;""),"")</f>
        <v/>
      </c>
      <c r="BX22" s="1"/>
      <c r="BY22" s="1" t="str">
        <f t="shared" si="96"/>
        <v/>
      </c>
      <c r="BZ22" s="17" t="str">
        <f t="shared" si="97"/>
        <v/>
      </c>
      <c r="CA22" s="17" t="str">
        <f t="shared" si="340"/>
        <v/>
      </c>
      <c r="CB22" s="17" t="str">
        <f t="shared" si="341"/>
        <v/>
      </c>
      <c r="CC22" s="18" t="str">
        <f t="shared" si="98"/>
        <v/>
      </c>
      <c r="CD22" s="1"/>
      <c r="CE22" s="1" cm="1">
        <f t="array" ref="CE22">IFERROR(VALUE(INDEX($B$1:$B$3414,SMALL(IF($A$1:$A$3414=CD$2,ROW($A$1:$A$3414),9999),ROW($C20)))&amp;""),"")</f>
        <v>0.23985618</v>
      </c>
      <c r="CF22" s="1">
        <v>0.27733370800000001</v>
      </c>
      <c r="CG22" s="1">
        <f t="shared" si="99"/>
        <v>2</v>
      </c>
      <c r="CH22" s="17">
        <f t="shared" si="100"/>
        <v>2.3529411764705882E-2</v>
      </c>
      <c r="CI22" s="17">
        <f t="shared" si="342"/>
        <v>0.84705882352941164</v>
      </c>
      <c r="CJ22" s="17">
        <f t="shared" si="101"/>
        <v>0.86119000047711469</v>
      </c>
      <c r="CK22" s="18">
        <f t="shared" si="102"/>
        <v>1.9969016192729409E-4</v>
      </c>
      <c r="CL22" s="1"/>
      <c r="CM22" s="1" cm="1">
        <f t="array" ref="CM22">IFERROR(VALUE(INDEX($B$1:$B$3414,SMALL(IF($A$1:$A$3414=CL$2,ROW($A$1:$A$3414),9999),ROW($C20)))&amp;""),"")</f>
        <v>0.25568474699999999</v>
      </c>
      <c r="CO22" s="1" t="str">
        <f t="shared" si="103"/>
        <v/>
      </c>
      <c r="CP22" s="17" t="str">
        <f t="shared" si="104"/>
        <v/>
      </c>
      <c r="CQ22" s="17" t="str">
        <f t="shared" si="343"/>
        <v/>
      </c>
      <c r="CR22" s="17" t="str">
        <f t="shared" si="105"/>
        <v/>
      </c>
      <c r="CS22" s="18" t="str">
        <f t="shared" si="106"/>
        <v/>
      </c>
      <c r="CT22" s="1"/>
      <c r="CU22" s="1" cm="1">
        <f t="array" ref="CU22">IFERROR(VALUE(INDEX($B$1:$B$3414,SMALL(IF($A$1:$A$3414=CT$2,ROW($A$1:$A$3414),9999),ROW($C20)))&amp;""),"")</f>
        <v>0.24585258400000001</v>
      </c>
      <c r="CV22" s="1">
        <v>0.26435757799999998</v>
      </c>
      <c r="CW22" s="1">
        <f t="shared" si="107"/>
        <v>2</v>
      </c>
      <c r="CX22" s="17">
        <f t="shared" si="108"/>
        <v>2.0618556701030927E-2</v>
      </c>
      <c r="CY22" s="17">
        <f t="shared" si="344"/>
        <v>0.67010309278350511</v>
      </c>
      <c r="CZ22" s="17">
        <f t="shared" si="109"/>
        <v>0.6743064706402585</v>
      </c>
      <c r="DA22" s="18">
        <f t="shared" si="110"/>
        <v>1.7668385406644794E-5</v>
      </c>
      <c r="DB22" s="1"/>
      <c r="DC22" s="1" cm="1">
        <f t="array" ref="DC22">IFERROR(VALUE(INDEX($B$1:$B$3414,SMALL(IF($A$1:$A$3414=DB$2,ROW($A$1:$A$3414),9999),ROW($C20)))&amp;""),"")</f>
        <v>0.26434927499999999</v>
      </c>
      <c r="DD22" s="1">
        <v>0.28208887900000001</v>
      </c>
      <c r="DE22" s="1">
        <f t="shared" si="111"/>
        <v>1</v>
      </c>
      <c r="DF22" s="17">
        <f t="shared" si="112"/>
        <v>2.8571428571428571E-2</v>
      </c>
      <c r="DG22" s="17">
        <f t="shared" si="345"/>
        <v>0.97142857142857164</v>
      </c>
      <c r="DH22" s="17">
        <f t="shared" si="113"/>
        <v>0.90864412510366188</v>
      </c>
      <c r="DI22" s="18">
        <f t="shared" si="114"/>
        <v>3.9418867003254742E-3</v>
      </c>
      <c r="DJ22" s="1"/>
      <c r="DK22" s="1" cm="1">
        <f t="array" ref="DK22">IFERROR(VALUE(INDEX($B$1:$B$3414,SMALL(IF($A$1:$A$3414=DJ$2,ROW($A$1:$A$3414),9999),ROW($C20)))&amp;""),"")</f>
        <v>0.25484719099999997</v>
      </c>
      <c r="DM22" s="1" t="str">
        <f t="shared" si="115"/>
        <v/>
      </c>
      <c r="DN22" s="17" t="str">
        <f t="shared" si="116"/>
        <v/>
      </c>
      <c r="DO22" s="17" t="str">
        <f t="shared" si="346"/>
        <v/>
      </c>
      <c r="DP22" s="17" t="str">
        <f t="shared" si="117"/>
        <v/>
      </c>
      <c r="DQ22" s="18" t="str">
        <f t="shared" si="118"/>
        <v/>
      </c>
      <c r="DR22" s="1"/>
      <c r="DS22" s="1" cm="1">
        <f t="array" ref="DS22">IFERROR(VALUE(INDEX($B$1:$B$3414,SMALL(IF($A$1:$A$3414=DR$2,ROW($A$1:$A$3414),9999),ROW($C20)))&amp;""),"")</f>
        <v>0.24842247200000001</v>
      </c>
      <c r="DT22" s="1">
        <v>0.262595146</v>
      </c>
      <c r="DU22" s="1">
        <f t="shared" si="119"/>
        <v>1</v>
      </c>
      <c r="DV22" s="17">
        <f t="shared" si="120"/>
        <v>9.7087378640776691E-3</v>
      </c>
      <c r="DW22" s="17">
        <f t="shared" si="347"/>
        <v>0.66990291262135915</v>
      </c>
      <c r="DX22" s="17">
        <f t="shared" si="121"/>
        <v>0.67652075457612992</v>
      </c>
      <c r="DY22" s="18">
        <f t="shared" si="122"/>
        <v>4.3795832138324281E-5</v>
      </c>
      <c r="DZ22" s="1"/>
      <c r="EA22" s="1" cm="1">
        <f t="array" ref="EA22">IFERROR(VALUE(INDEX($B$1:$B$3414,SMALL(IF($A$1:$A$3414=DZ$2,ROW($A$1:$A$3414),9999),ROW($C20)))&amp;""),"")</f>
        <v>0.26259910199999997</v>
      </c>
      <c r="EC22" s="1" t="str">
        <f t="shared" si="123"/>
        <v/>
      </c>
      <c r="ED22" s="17" t="str">
        <f t="shared" si="124"/>
        <v/>
      </c>
      <c r="EE22" s="17" t="str">
        <f t="shared" si="348"/>
        <v/>
      </c>
      <c r="EF22" s="17" t="str">
        <f t="shared" si="125"/>
        <v/>
      </c>
      <c r="EG22" s="18" t="str">
        <f t="shared" si="126"/>
        <v/>
      </c>
      <c r="EH22" s="1"/>
      <c r="EI22" s="1" cm="1">
        <f t="array" ref="EI22">IFERROR(VALUE(INDEX($B$1:$B$3414,SMALL(IF($A$1:$A$3414=EH$2,ROW($A$1:$A$3414),9999),ROW($C20)))&amp;""),"")</f>
        <v>0.25109943800000001</v>
      </c>
      <c r="EJ22" s="1">
        <v>0.26609044999999998</v>
      </c>
      <c r="EK22" s="1">
        <f t="shared" si="127"/>
        <v>6</v>
      </c>
      <c r="EL22" s="17">
        <f t="shared" si="128"/>
        <v>7.1428571428571425E-2</v>
      </c>
      <c r="EM22" s="17">
        <f t="shared" si="349"/>
        <v>0.7857142857142857</v>
      </c>
      <c r="EN22" s="17">
        <f t="shared" si="129"/>
        <v>0.75102301864918952</v>
      </c>
      <c r="EO22" s="18">
        <f t="shared" si="130"/>
        <v>1.2034840105818268E-3</v>
      </c>
      <c r="EP22" s="1"/>
      <c r="EQ22" s="1" cm="1">
        <f t="array" ref="EQ22">IFERROR(VALUE(INDEX($B$1:$B$3414,SMALL(IF($A$1:$A$3414=EP$2,ROW($A$1:$A$3414),9999),ROW($C20)))&amp;""),"")</f>
        <v>0.249850187</v>
      </c>
      <c r="ER22" s="1">
        <v>0.26317553100000002</v>
      </c>
      <c r="ES22" s="1">
        <f t="shared" si="131"/>
        <v>10</v>
      </c>
      <c r="ET22" s="17">
        <f t="shared" si="132"/>
        <v>9.0090090090090086E-2</v>
      </c>
      <c r="EU22" s="17">
        <f t="shared" si="350"/>
        <v>0.67567567567567566</v>
      </c>
      <c r="EV22" s="17">
        <f t="shared" si="133"/>
        <v>0.69222091433512456</v>
      </c>
      <c r="EW22" s="18">
        <f t="shared" si="134"/>
        <v>2.737449222981225E-4</v>
      </c>
      <c r="EX22" s="1"/>
      <c r="EY22" s="1" cm="1">
        <f t="array" ref="EY22">IFERROR(VALUE(INDEX($B$1:$B$3414,SMALL(IF($A$1:$A$3414=EX$2,ROW($A$1:$A$3414),9999),ROW($C20)))&amp;""),"")</f>
        <v>0.25377530399999998</v>
      </c>
      <c r="EZ22" s="1">
        <v>0.264873105</v>
      </c>
      <c r="FA22" s="1">
        <f t="shared" si="135"/>
        <v>3</v>
      </c>
      <c r="FB22" s="17">
        <f t="shared" si="136"/>
        <v>3.7499999999999999E-2</v>
      </c>
      <c r="FC22" s="17">
        <f t="shared" si="351"/>
        <v>0.79999999999999993</v>
      </c>
      <c r="FD22" s="17">
        <f t="shared" si="137"/>
        <v>0.79059015650751785</v>
      </c>
      <c r="FE22" s="18">
        <f t="shared" si="138"/>
        <v>8.8545154553007423E-5</v>
      </c>
      <c r="FF22" s="1"/>
      <c r="FG22" s="1" cm="1">
        <f t="array" ref="FG22">IFERROR(VALUE(INDEX($B$1:$B$3414,SMALL(IF($A$1:$A$3414=FF$2,ROW($A$1:$A$3414),9999),ROW($C20)))&amp;""),"")</f>
        <v>0.25430266800000001</v>
      </c>
      <c r="FH22" s="1">
        <v>0.26531054500000001</v>
      </c>
      <c r="FI22" s="1">
        <f t="shared" si="139"/>
        <v>1</v>
      </c>
      <c r="FJ22" s="17">
        <f t="shared" si="140"/>
        <v>2.1739130434782608E-2</v>
      </c>
      <c r="FK22" s="17">
        <f t="shared" si="352"/>
        <v>0.67391304347826075</v>
      </c>
      <c r="FL22" s="17">
        <f t="shared" si="141"/>
        <v>0.72057283613663847</v>
      </c>
      <c r="FM22" s="18">
        <f t="shared" si="142"/>
        <v>2.1771362509227991E-3</v>
      </c>
      <c r="FN22" s="1"/>
      <c r="FO22" s="1" cm="1">
        <f t="array" ref="FO22">IFERROR(VALUE(INDEX($B$1:$B$3414,SMALL(IF($A$1:$A$3414=FN$2,ROW($A$1:$A$3414),9999),ROW($C20)))&amp;""),"")</f>
        <v>0.25348437200000001</v>
      </c>
      <c r="FQ22" s="1" t="str">
        <f t="shared" si="143"/>
        <v/>
      </c>
      <c r="FR22" s="17" t="str">
        <f t="shared" si="144"/>
        <v/>
      </c>
      <c r="FS22" s="17" t="str">
        <f t="shared" si="353"/>
        <v/>
      </c>
      <c r="FT22" s="17" t="str">
        <f t="shared" si="145"/>
        <v/>
      </c>
      <c r="FU22" s="18" t="str">
        <f t="shared" si="146"/>
        <v/>
      </c>
      <c r="FV22" s="1"/>
      <c r="FW22" s="1" cm="1">
        <f t="array" ref="FW22">IFERROR(VALUE(INDEX($B$1:$B$3414,SMALL(IF($A$1:$A$3414=FV$2,ROW($A$1:$A$3414),9999),ROW($C20)))&amp;""),"")</f>
        <v>0.25484719099999997</v>
      </c>
      <c r="FX22" s="1">
        <v>0.27233670399999999</v>
      </c>
      <c r="FY22" s="1">
        <f t="shared" si="147"/>
        <v>1</v>
      </c>
      <c r="FZ22" s="17">
        <f t="shared" si="148"/>
        <v>1.4492753623188406E-2</v>
      </c>
      <c r="GA22" s="17">
        <f t="shared" si="354"/>
        <v>0.99999999999999989</v>
      </c>
      <c r="GB22" s="17">
        <f t="shared" si="149"/>
        <v>0.97856199591798076</v>
      </c>
      <c r="GC22" s="18">
        <f t="shared" si="150"/>
        <v>4.5958801902066864E-4</v>
      </c>
      <c r="GD22" s="1"/>
      <c r="GE22" s="1" cm="1">
        <f t="array" ref="GE22">IFERROR(VALUE(INDEX($B$1:$B$3414,SMALL(IF($A$1:$A$3414=GD$2,ROW($A$1:$A$3414),9999),ROW($C20)))&amp;""),"")</f>
        <v>0.25150945299999999</v>
      </c>
      <c r="GF22" s="1">
        <v>0.258306655</v>
      </c>
      <c r="GG22" s="1">
        <f t="shared" si="151"/>
        <v>14</v>
      </c>
      <c r="GH22" s="17">
        <f t="shared" si="152"/>
        <v>0.12173913043478261</v>
      </c>
      <c r="GI22" s="17">
        <f t="shared" si="355"/>
        <v>0.52173913043478271</v>
      </c>
      <c r="GJ22" s="17">
        <f t="shared" si="153"/>
        <v>0.46064269615953174</v>
      </c>
      <c r="GK22" s="18">
        <f t="shared" si="154"/>
        <v>3.732774281150061E-3</v>
      </c>
      <c r="GL22" s="1"/>
      <c r="GM22" s="1" cm="1">
        <f t="array" ref="GM22">IFERROR(VALUE(INDEX($B$1:$B$3414,SMALL(IF($A$1:$A$3414=GL$2,ROW($A$1:$A$3414),9999),ROW($C20)))&amp;""),"")</f>
        <v>0.25698876399999998</v>
      </c>
      <c r="GO22" s="1" t="str">
        <f t="shared" si="155"/>
        <v/>
      </c>
      <c r="GP22" s="17" t="str">
        <f t="shared" si="156"/>
        <v/>
      </c>
      <c r="GQ22" s="17" t="str">
        <f t="shared" si="356"/>
        <v/>
      </c>
      <c r="GR22" s="17" t="str">
        <f t="shared" si="157"/>
        <v/>
      </c>
      <c r="GS22" s="18" t="str">
        <f t="shared" si="158"/>
        <v/>
      </c>
      <c r="GT22" s="1"/>
      <c r="GU22" s="1" cm="1">
        <f t="array" ref="GU22">IFERROR(VALUE(INDEX($B$1:$B$3414,SMALL(IF($A$1:$A$3414=GT$2,ROW($A$1:$A$3414),9999),ROW($C20)))&amp;""),"")</f>
        <v>0.25384779000000002</v>
      </c>
      <c r="GV22" s="1">
        <v>0.26286649000000001</v>
      </c>
      <c r="GW22" s="1">
        <f t="shared" si="159"/>
        <v>1</v>
      </c>
      <c r="GX22" s="17">
        <f t="shared" si="160"/>
        <v>1.1627906976744186E-2</v>
      </c>
      <c r="GY22" s="17">
        <f t="shared" si="357"/>
        <v>0.73255813953488391</v>
      </c>
      <c r="GZ22" s="17">
        <f t="shared" si="161"/>
        <v>0.73965332344734402</v>
      </c>
      <c r="HA22" s="18">
        <f t="shared" si="162"/>
        <v>5.0341634751632791E-5</v>
      </c>
      <c r="HB22" s="1"/>
      <c r="HC22" s="1" cm="1">
        <f t="array" ref="HC22">IFERROR(VALUE(INDEX($B$1:$B$3414,SMALL(IF($A$1:$A$3414=HB$2,ROW($A$1:$A$3414),9999),ROW($C20)))&amp;""),"")</f>
        <v>0.25859494399999999</v>
      </c>
      <c r="HD22" s="1">
        <v>0.279465028</v>
      </c>
      <c r="HE22" s="1">
        <f t="shared" si="163"/>
        <v>1</v>
      </c>
      <c r="HF22" s="17">
        <f t="shared" si="164"/>
        <v>1.6666666666666666E-2</v>
      </c>
      <c r="HG22" s="17">
        <f t="shared" si="358"/>
        <v>1.0000000000000002</v>
      </c>
      <c r="HH22" s="17">
        <f t="shared" si="165"/>
        <v>0.99676101197842348</v>
      </c>
      <c r="HI22" s="18">
        <f t="shared" si="166"/>
        <v>1.0491043403917596E-5</v>
      </c>
      <c r="HJ22" s="1"/>
      <c r="HK22" s="1" cm="1">
        <f t="array" ref="HK22">IFERROR(VALUE(INDEX($B$1:$B$3414,SMALL(IF($A$1:$A$3414=HJ$2,ROW($A$1:$A$3414),9999),ROW($C20)))&amp;""),"")</f>
        <v>0.253965367</v>
      </c>
      <c r="HL22" s="1">
        <v>0.25913994699999998</v>
      </c>
      <c r="HM22" s="1">
        <f t="shared" si="167"/>
        <v>1</v>
      </c>
      <c r="HN22" s="17">
        <f t="shared" si="168"/>
        <v>9.7087378640776691E-3</v>
      </c>
      <c r="HO22" s="17">
        <f t="shared" si="359"/>
        <v>0.4271844660194174</v>
      </c>
      <c r="HP22" s="17">
        <f t="shared" si="169"/>
        <v>0.47957193784146823</v>
      </c>
      <c r="HQ22" s="18">
        <f t="shared" si="170"/>
        <v>2.7444472039061703E-3</v>
      </c>
      <c r="HR22" s="1"/>
      <c r="HS22" s="1" cm="1">
        <f t="array" ref="HS22">IFERROR(VALUE(INDEX($B$1:$B$3414,SMALL(IF($A$1:$A$3414=HR$2,ROW($A$1:$A$3414),9999),ROW($C20)))&amp;""),"")</f>
        <v>0.25817852699999999</v>
      </c>
      <c r="HU22" s="1" t="str">
        <f t="shared" si="171"/>
        <v/>
      </c>
      <c r="HV22" s="17" t="str">
        <f t="shared" si="172"/>
        <v/>
      </c>
      <c r="HW22" s="17" t="str">
        <f t="shared" si="360"/>
        <v/>
      </c>
      <c r="HX22" s="17" t="str">
        <f t="shared" si="173"/>
        <v/>
      </c>
      <c r="HY22" s="18" t="str">
        <f t="shared" si="174"/>
        <v/>
      </c>
      <c r="HZ22" s="1"/>
      <c r="IA22" s="1" cm="1">
        <f t="array" ref="IA22">IFERROR(VALUE(INDEX($B$1:$B$3414,SMALL(IF($A$1:$A$3414=HZ$2,ROW($A$1:$A$3414),9999),ROW($C20)))&amp;""),"")</f>
        <v>0.25551088300000002</v>
      </c>
      <c r="IB22" s="1">
        <v>0.258853261</v>
      </c>
      <c r="IC22" s="1">
        <f t="shared" si="175"/>
        <v>1</v>
      </c>
      <c r="ID22" s="17">
        <f t="shared" si="176"/>
        <v>1.1494252873563218E-2</v>
      </c>
      <c r="IE22" s="17">
        <f t="shared" si="361"/>
        <v>0.47126436781609199</v>
      </c>
      <c r="IF22" s="17">
        <f t="shared" si="177"/>
        <v>0.45373696934613844</v>
      </c>
      <c r="IG22" s="18">
        <f t="shared" si="178"/>
        <v>3.0720969712453E-4</v>
      </c>
      <c r="IH22" s="1"/>
      <c r="II22" s="1" cm="1">
        <f t="array" ref="II22">IFERROR(VALUE(INDEX($B$1:$B$3414,SMALL(IF($A$1:$A$3414=IH$2,ROW($A$1:$A$3414),9999),ROW($C20)))&amp;""),"")</f>
        <v>0.25698876399999998</v>
      </c>
      <c r="IJ22" s="1">
        <v>0.26412734100000002</v>
      </c>
      <c r="IK22" s="1">
        <f t="shared" si="179"/>
        <v>3</v>
      </c>
      <c r="IL22" s="17">
        <f t="shared" si="180"/>
        <v>3.3707865168539325E-2</v>
      </c>
      <c r="IM22" s="17">
        <f t="shared" si="362"/>
        <v>0.92134831460674149</v>
      </c>
      <c r="IN22" s="17">
        <f t="shared" si="181"/>
        <v>0.92022554198417983</v>
      </c>
      <c r="IO22" s="18">
        <f t="shared" si="182"/>
        <v>1.2606183619739946E-6</v>
      </c>
      <c r="IP22" s="1"/>
      <c r="IQ22" s="1" cm="1">
        <f t="array" ref="IQ22">IFERROR(VALUE(INDEX($B$1:$B$3414,SMALL(IF($A$1:$A$3414=IP$2,ROW($A$1:$A$3414),9999),ROW($C20)))&amp;""),"")</f>
        <v>0.25621000999999999</v>
      </c>
      <c r="IR22" s="1">
        <v>0.25893564899999999</v>
      </c>
      <c r="IS22" s="1">
        <f t="shared" si="183"/>
        <v>9</v>
      </c>
      <c r="IT22" s="17">
        <f t="shared" si="184"/>
        <v>9.5744680851063829E-2</v>
      </c>
      <c r="IU22" s="17">
        <f t="shared" si="363"/>
        <v>0.49999999999999989</v>
      </c>
      <c r="IV22" s="17">
        <f t="shared" si="185"/>
        <v>0.46051358762725342</v>
      </c>
      <c r="IW22" s="18">
        <f t="shared" si="186"/>
        <v>1.5591767620705857E-3</v>
      </c>
      <c r="IX22" s="1"/>
      <c r="IY22" s="1" cm="1">
        <f t="array" ref="IY22">IFERROR(VALUE(INDEX($B$1:$B$3414,SMALL(IF($A$1:$A$3414=IX$2,ROW($A$1:$A$3414),9999),ROW($C20)))&amp;""),"")</f>
        <v>0.25818438999999999</v>
      </c>
      <c r="JA22" s="1" t="str">
        <f t="shared" si="187"/>
        <v/>
      </c>
      <c r="JB22" s="17" t="str">
        <f t="shared" si="188"/>
        <v/>
      </c>
      <c r="JC22" s="17" t="str">
        <f t="shared" si="364"/>
        <v/>
      </c>
      <c r="JD22" s="17" t="str">
        <f t="shared" si="189"/>
        <v/>
      </c>
      <c r="JE22" s="18" t="str">
        <f t="shared" si="190"/>
        <v/>
      </c>
      <c r="JF22" s="1"/>
      <c r="JG22" s="1" cm="1">
        <f t="array" ref="JG22">IFERROR(VALUE(INDEX($B$1:$B$3414,SMALL(IF($A$1:$A$3414=JF$2,ROW($A$1:$A$3414),9999),ROW($C20)))&amp;""),"")</f>
        <v>0.25734569299999999</v>
      </c>
      <c r="JH22" s="1">
        <v>0.262595146</v>
      </c>
      <c r="JI22" s="1">
        <f t="shared" si="191"/>
        <v>1</v>
      </c>
      <c r="JJ22" s="17">
        <f t="shared" si="192"/>
        <v>1.4492753623188406E-2</v>
      </c>
      <c r="JK22" s="17">
        <f t="shared" si="365"/>
        <v>0.81159420289855055</v>
      </c>
      <c r="JL22" s="17">
        <f t="shared" si="193"/>
        <v>0.80433547249122339</v>
      </c>
      <c r="JM22" s="18">
        <f t="shared" si="194"/>
        <v>5.268916712625596E-5</v>
      </c>
      <c r="JN22" s="1"/>
      <c r="JO22" s="1" cm="1">
        <f t="array" ref="JO22">IFERROR(VALUE(INDEX($B$1:$B$3414,SMALL(IF($A$1:$A$3414=JN$2,ROW($A$1:$A$3414),9999),ROW($C20)))&amp;""),"")</f>
        <v>0.25904467399999997</v>
      </c>
      <c r="JQ22" s="1" t="str">
        <f t="shared" si="195"/>
        <v/>
      </c>
      <c r="JR22" s="17" t="str">
        <f t="shared" si="196"/>
        <v/>
      </c>
      <c r="JS22" s="17" t="str">
        <f t="shared" si="366"/>
        <v/>
      </c>
      <c r="JT22" s="17" t="str">
        <f t="shared" si="197"/>
        <v/>
      </c>
      <c r="JU22" s="18" t="str">
        <f t="shared" si="198"/>
        <v/>
      </c>
      <c r="JV22" s="1"/>
      <c r="JW22" s="1" cm="1">
        <f t="array" ref="JW22">IFERROR(VALUE(INDEX($B$1:$B$3414,SMALL(IF($A$1:$A$3414=JV$2,ROW($A$1:$A$3414),9999),ROW($C20)))&amp;""),"")</f>
        <v>0.25651285899999998</v>
      </c>
      <c r="JX22" s="1">
        <v>0.258306655</v>
      </c>
      <c r="JY22" s="1">
        <f t="shared" si="199"/>
        <v>8</v>
      </c>
      <c r="JZ22" s="17">
        <f t="shared" si="200"/>
        <v>6.2015503875968991E-2</v>
      </c>
      <c r="KA22" s="17">
        <f t="shared" si="367"/>
        <v>0.34883720930232565</v>
      </c>
      <c r="KB22" s="17">
        <f t="shared" si="201"/>
        <v>0.33423680290287278</v>
      </c>
      <c r="KC22" s="18">
        <f t="shared" si="202"/>
        <v>2.1317186702918432E-4</v>
      </c>
      <c r="KD22" s="1"/>
      <c r="KE22" s="1" cm="1">
        <f t="array" ref="KE22">IFERROR(VALUE(INDEX($B$1:$B$3414,SMALL(IF($A$1:$A$3414=KD$2,ROW($A$1:$A$3414),9999),ROW($C20)))&amp;""),"")</f>
        <v>0.258059551</v>
      </c>
      <c r="KG22" s="1" t="str">
        <f t="shared" si="203"/>
        <v/>
      </c>
      <c r="KH22" s="17" t="str">
        <f t="shared" si="204"/>
        <v/>
      </c>
      <c r="KI22" s="17" t="str">
        <f t="shared" si="368"/>
        <v/>
      </c>
      <c r="KJ22" s="17" t="str">
        <f t="shared" si="205"/>
        <v/>
      </c>
      <c r="KK22" s="18" t="str">
        <f t="shared" si="206"/>
        <v/>
      </c>
      <c r="KL22" s="1"/>
      <c r="KM22" s="1" cm="1">
        <f t="array" ref="KM22">IFERROR(VALUE(INDEX($B$1:$B$3414,SMALL(IF($A$1:$A$3414=KL$2,ROW($A$1:$A$3414),9999),ROW($C20)))&amp;""),"")</f>
        <v>0.25784539299999998</v>
      </c>
      <c r="KN22" s="1">
        <v>0.26286649000000001</v>
      </c>
      <c r="KO22" s="1">
        <f t="shared" si="207"/>
        <v>1</v>
      </c>
      <c r="KP22" s="17">
        <f t="shared" si="208"/>
        <v>1.2195121951219513E-2</v>
      </c>
      <c r="KQ22" s="17">
        <f t="shared" si="369"/>
        <v>0.9390243902439025</v>
      </c>
      <c r="KR22" s="17">
        <f t="shared" si="209"/>
        <v>0.93013436659645499</v>
      </c>
      <c r="KS22" s="18">
        <f t="shared" si="210"/>
        <v>7.9032520452175915E-5</v>
      </c>
      <c r="KT22" s="1"/>
      <c r="KU22" s="1" cm="1">
        <f t="array" ref="KU22">IFERROR(VALUE(INDEX($B$1:$B$3414,SMALL(IF($A$1:$A$3414=KT$2,ROW($A$1:$A$3414),9999),ROW($C20)))&amp;""),"")</f>
        <v>0.25726509600000003</v>
      </c>
      <c r="KV22" s="1">
        <v>0.261133744</v>
      </c>
      <c r="KW22" s="1">
        <f t="shared" si="211"/>
        <v>2</v>
      </c>
      <c r="KX22" s="17">
        <f t="shared" si="212"/>
        <v>2.8571428571428571E-2</v>
      </c>
      <c r="KY22" s="17">
        <f t="shared" si="370"/>
        <v>0.74285714285714277</v>
      </c>
      <c r="KZ22" s="17">
        <f t="shared" si="213"/>
        <v>0.76625111098133825</v>
      </c>
      <c r="LA22" s="18">
        <f t="shared" si="214"/>
        <v>5.4727774459587388E-4</v>
      </c>
      <c r="LB22" s="1"/>
      <c r="LC22" s="1" cm="1">
        <f t="array" ref="LC22">IFERROR(VALUE(INDEX($B$1:$B$3414,SMALL(IF($A$1:$A$3414=LB$2,ROW($A$1:$A$3414),9999),ROW($C20)))&amp;""),"")</f>
        <v>0.25765800599999999</v>
      </c>
      <c r="LD22" s="1">
        <v>0.26075237299999998</v>
      </c>
      <c r="LE22" s="1">
        <f t="shared" si="215"/>
        <v>4</v>
      </c>
      <c r="LF22" s="17">
        <f t="shared" si="216"/>
        <v>4.4444444444444446E-2</v>
      </c>
      <c r="LG22" s="17">
        <f t="shared" si="371"/>
        <v>0.71111111111111103</v>
      </c>
      <c r="LH22" s="17">
        <f t="shared" si="217"/>
        <v>0.75013098045890392</v>
      </c>
      <c r="LI22" s="18">
        <f t="shared" si="218"/>
        <v>1.5225502039188273E-3</v>
      </c>
      <c r="LJ22" s="1"/>
      <c r="LK22" s="1" cm="1">
        <f t="array" ref="LK22">IFERROR(VALUE(INDEX($B$1:$B$3414,SMALL(IF($A$1:$A$3414=LJ$2,ROW($A$1:$A$3414),9999),ROW($C20)))&amp;""),"")</f>
        <v>0.25837448800000001</v>
      </c>
      <c r="LL22" s="1" t="s">
        <v>16</v>
      </c>
      <c r="LM22" s="1" t="str">
        <f t="shared" si="219"/>
        <v/>
      </c>
      <c r="LN22" s="17" t="str">
        <f t="shared" si="220"/>
        <v/>
      </c>
      <c r="LO22" s="17" t="str">
        <f t="shared" si="372"/>
        <v/>
      </c>
      <c r="LP22" s="17" t="str">
        <f t="shared" si="221"/>
        <v/>
      </c>
      <c r="LQ22" s="18" t="str">
        <f t="shared" si="222"/>
        <v/>
      </c>
      <c r="LR22" s="1"/>
      <c r="LS22" s="1" cm="1">
        <f t="array" ref="LS22">IFERROR(VALUE(INDEX($B$1:$B$3414,SMALL(IF($A$1:$A$3414=LR$2,ROW($A$1:$A$3414),9999),ROW($C20)))&amp;""),"")</f>
        <v>0.25784539299999998</v>
      </c>
      <c r="LT22" s="1">
        <v>0.260415281</v>
      </c>
      <c r="LU22" s="1">
        <f t="shared" si="223"/>
        <v>6</v>
      </c>
      <c r="LV22" s="17">
        <f t="shared" si="224"/>
        <v>7.407407407407407E-2</v>
      </c>
      <c r="LW22" s="17">
        <f t="shared" si="373"/>
        <v>0.72839506172839497</v>
      </c>
      <c r="LX22" s="17">
        <f t="shared" si="225"/>
        <v>0.72484758435173535</v>
      </c>
      <c r="LY22" s="18">
        <f t="shared" si="226"/>
        <v>1.2584595737911774E-5</v>
      </c>
      <c r="LZ22" s="1"/>
      <c r="MA22" s="1" cm="1">
        <f t="array" ref="MA22">IFERROR(VALUE(INDEX($B$1:$B$3414,SMALL(IF($A$1:$A$3414=LZ$2,ROW($A$1:$A$3414),9999),ROW($C20)))&amp;""),"")</f>
        <v>0.25853020500000001</v>
      </c>
      <c r="MB22" s="1">
        <v>0.263495598</v>
      </c>
      <c r="MC22" s="1">
        <f t="shared" si="227"/>
        <v>1</v>
      </c>
      <c r="MD22" s="17">
        <f t="shared" si="228"/>
        <v>2.1276595744680851E-2</v>
      </c>
      <c r="ME22" s="17">
        <f t="shared" si="374"/>
        <v>0.95744680851063835</v>
      </c>
      <c r="MF22" s="17">
        <f t="shared" si="229"/>
        <v>0.95553632662402932</v>
      </c>
      <c r="MG22" s="18">
        <f t="shared" si="230"/>
        <v>3.6499410390611904E-6</v>
      </c>
      <c r="MH22" s="1"/>
      <c r="MI22" s="1" cm="1">
        <f t="array" ref="MI22">IFERROR(VALUE(INDEX($B$1:$B$3414,SMALL(IF($A$1:$A$3414=MH$2,ROW($A$1:$A$3414),9999),ROW($C20)))&amp;""),"")</f>
        <v>0.25753788599999999</v>
      </c>
      <c r="MJ22" s="1">
        <v>0.25938978200000001</v>
      </c>
      <c r="MK22" s="1">
        <f t="shared" si="231"/>
        <v>2</v>
      </c>
      <c r="ML22" s="17">
        <f t="shared" si="232"/>
        <v>2.4096385542168676E-2</v>
      </c>
      <c r="MM22" s="17">
        <f t="shared" si="375"/>
        <v>0.56626506024096379</v>
      </c>
      <c r="MN22" s="17">
        <f t="shared" si="233"/>
        <v>0.57996891955471919</v>
      </c>
      <c r="MO22" s="18">
        <f t="shared" si="234"/>
        <v>1.877957600912005E-4</v>
      </c>
      <c r="MP22" s="1"/>
      <c r="MQ22" s="1" cm="1">
        <f t="array" ref="MQ22">IFERROR(VALUE(INDEX($B$1:$B$3414,SMALL(IF($A$1:$A$3414=MP$2,ROW($A$1:$A$3414),9999),ROW($C20)))&amp;""),"")</f>
        <v>0.260094045</v>
      </c>
      <c r="MS22" s="1" t="str">
        <f t="shared" si="235"/>
        <v/>
      </c>
      <c r="MT22" s="17" t="str">
        <f t="shared" si="236"/>
        <v/>
      </c>
      <c r="MU22" s="17" t="str">
        <f t="shared" si="376"/>
        <v/>
      </c>
      <c r="MV22" s="17" t="str">
        <f t="shared" si="237"/>
        <v/>
      </c>
      <c r="MW22" s="18" t="str">
        <f t="shared" si="238"/>
        <v/>
      </c>
      <c r="MX22" s="1"/>
      <c r="MY22" s="1" cm="1">
        <f t="array" ref="MY22">IFERROR(VALUE(INDEX($B$1:$B$3414,SMALL(IF($A$1:$A$3414=MX$2,ROW($A$1:$A$3414),9999),ROW($C20)))&amp;""),"")</f>
        <v>0.25823068399999999</v>
      </c>
      <c r="MZ22" s="1">
        <v>0.261062976</v>
      </c>
      <c r="NA22" s="1">
        <f t="shared" si="239"/>
        <v>2</v>
      </c>
      <c r="NB22" s="17">
        <f t="shared" si="240"/>
        <v>3.3898305084745763E-2</v>
      </c>
      <c r="NC22" s="17">
        <f t="shared" si="377"/>
        <v>0.84745762711864414</v>
      </c>
      <c r="ND22" s="17">
        <f t="shared" si="241"/>
        <v>0.87004281597777522</v>
      </c>
      <c r="NE22" s="18">
        <f t="shared" si="242"/>
        <v>5.1009075580261856E-4</v>
      </c>
      <c r="NF22" s="1"/>
      <c r="NG22" s="1" cm="1">
        <f t="array" ref="NG22">IFERROR(VALUE(INDEX($B$1:$B$3414,SMALL(IF($A$1:$A$3414=NF$2,ROW($A$1:$A$3414),9999),ROW($C20)))&amp;""),"")</f>
        <v>0.25775786699999997</v>
      </c>
      <c r="NH22" s="1">
        <v>0.25961705800000001</v>
      </c>
      <c r="NI22" s="1">
        <f t="shared" si="243"/>
        <v>1</v>
      </c>
      <c r="NJ22" s="17">
        <f t="shared" si="244"/>
        <v>1.4084507042253521E-2</v>
      </c>
      <c r="NK22" s="17">
        <f t="shared" si="378"/>
        <v>0.56338028169014076</v>
      </c>
      <c r="NL22" s="17">
        <f t="shared" si="245"/>
        <v>0.60109226328290954</v>
      </c>
      <c r="NM22" s="18">
        <f t="shared" si="246"/>
        <v>1.4221935556533315E-3</v>
      </c>
      <c r="NN22" s="1"/>
      <c r="NO22" s="1" cm="1">
        <f t="array" ref="NO22">IFERROR(VALUE(INDEX($B$1:$B$3414,SMALL(IF($A$1:$A$3414=NN$2,ROW($A$1:$A$3414),9999),ROW($C20)))&amp;""),"")</f>
        <v>0.25875788999999999</v>
      </c>
      <c r="NP22" s="1">
        <v>0.261365022</v>
      </c>
      <c r="NQ22" s="1">
        <f t="shared" si="247"/>
        <v>3</v>
      </c>
      <c r="NR22" s="17">
        <f t="shared" si="248"/>
        <v>6.1224489795918366E-2</v>
      </c>
      <c r="NS22" s="17">
        <f t="shared" si="379"/>
        <v>0.97959183673469397</v>
      </c>
      <c r="NT22" s="17">
        <f t="shared" si="249"/>
        <v>0.92520802477735919</v>
      </c>
      <c r="NU22" s="18">
        <f t="shared" si="250"/>
        <v>2.9575990030107483E-3</v>
      </c>
      <c r="NV22" s="1"/>
      <c r="NW22" s="1" cm="1">
        <f t="array" ref="NW22">IFERROR(VALUE(INDEX($B$1:$B$3414,SMALL(IF($A$1:$A$3414=NV$2,ROW($A$1:$A$3414),9999),ROW($C20)))&amp;""),"")</f>
        <v>0.258993641</v>
      </c>
      <c r="NX22" s="1">
        <v>0.26134902500000001</v>
      </c>
      <c r="NY22" s="1">
        <f t="shared" si="251"/>
        <v>1</v>
      </c>
      <c r="NZ22" s="17">
        <f t="shared" si="252"/>
        <v>2.3809523809523808E-2</v>
      </c>
      <c r="OA22" s="17">
        <f t="shared" si="380"/>
        <v>0.92857142857142871</v>
      </c>
      <c r="OB22" s="17">
        <f t="shared" si="253"/>
        <v>0.92230273523389572</v>
      </c>
      <c r="OC22" s="18">
        <f t="shared" si="254"/>
        <v>3.9296516160030541E-5</v>
      </c>
      <c r="OD22" s="1"/>
      <c r="OE22" s="1" cm="1">
        <f t="array" ref="OE22">IFERROR(VALUE(INDEX($B$1:$B$3414,SMALL(IF($A$1:$A$3414=OD$2,ROW($A$1:$A$3414),9999),ROW($C20)))&amp;""),"")</f>
        <v>0.26004815399999998</v>
      </c>
      <c r="OG22" s="1" t="str">
        <f t="shared" si="255"/>
        <v/>
      </c>
      <c r="OH22" s="17" t="str">
        <f t="shared" si="256"/>
        <v/>
      </c>
      <c r="OI22" s="17" t="str">
        <f t="shared" si="381"/>
        <v/>
      </c>
      <c r="OJ22" s="17" t="str">
        <f t="shared" si="257"/>
        <v/>
      </c>
      <c r="OK22" s="18" t="str">
        <f t="shared" si="258"/>
        <v/>
      </c>
      <c r="OL22" s="1"/>
      <c r="OM22" s="1" cm="1">
        <f t="array" ref="OM22">IFERROR(VALUE(INDEX($B$1:$B$3414,SMALL(IF($A$1:$A$3414=OL$2,ROW($A$1:$A$3414),9999),ROW($C20)))&amp;""),"")</f>
        <v>0.259844195</v>
      </c>
      <c r="OO22" s="1" t="str">
        <f t="shared" si="259"/>
        <v/>
      </c>
      <c r="OP22" s="17" t="str">
        <f t="shared" si="260"/>
        <v/>
      </c>
      <c r="OQ22" s="17" t="str">
        <f t="shared" si="382"/>
        <v/>
      </c>
      <c r="OR22" s="17" t="str">
        <f t="shared" si="261"/>
        <v/>
      </c>
      <c r="OS22" s="18" t="str">
        <f t="shared" si="262"/>
        <v/>
      </c>
      <c r="OT22" s="1"/>
      <c r="OU22" s="1" cm="1">
        <f t="array" ref="OU22">IFERROR(VALUE(INDEX($B$1:$B$3414,SMALL(IF($A$1:$A$3414=OT$2,ROW($A$1:$A$3414),9999),ROW($C20)))&amp;""),"")</f>
        <v>0.25908993000000002</v>
      </c>
      <c r="OV22" s="1">
        <v>0.26061296499999997</v>
      </c>
      <c r="OW22" s="1">
        <f t="shared" si="263"/>
        <v>2</v>
      </c>
      <c r="OX22" s="17">
        <f t="shared" si="264"/>
        <v>4.3478260869565216E-2</v>
      </c>
      <c r="OY22" s="17">
        <f t="shared" si="383"/>
        <v>0.9130434782608694</v>
      </c>
      <c r="OZ22" s="17">
        <f t="shared" si="265"/>
        <v>0.8826335226998302</v>
      </c>
      <c r="PA22" s="18">
        <f t="shared" si="266"/>
        <v>9.2476539722437918E-4</v>
      </c>
      <c r="PB22" s="1"/>
      <c r="PC22" s="1" cm="1">
        <f t="array" ref="PC22">IFERROR(VALUE(INDEX($B$1:$B$3414,SMALL(IF($A$1:$A$3414=PB$2,ROW($A$1:$A$3414),9999),ROW($C20)))&amp;""),"")</f>
        <v>0.25928897200000001</v>
      </c>
      <c r="PE22" s="1" t="str">
        <f t="shared" si="267"/>
        <v/>
      </c>
      <c r="PF22" s="17" t="str">
        <f t="shared" si="268"/>
        <v/>
      </c>
      <c r="PG22" s="17" t="str">
        <f t="shared" si="384"/>
        <v/>
      </c>
      <c r="PH22" s="17" t="str">
        <f t="shared" si="269"/>
        <v/>
      </c>
      <c r="PI22" s="18" t="str">
        <f t="shared" si="270"/>
        <v/>
      </c>
      <c r="PJ22" s="1"/>
      <c r="PK22" s="1" cm="1">
        <f t="array" ref="PK22">IFERROR(VALUE(INDEX($B$1:$B$3414,SMALL(IF($A$1:$A$3414=PJ$2,ROW($A$1:$A$3414),9999),ROW($C20)))&amp;""),"")</f>
        <v>0.25931819499999997</v>
      </c>
      <c r="PL22" s="1">
        <v>0.26020112400000001</v>
      </c>
      <c r="PM22" s="1">
        <f t="shared" si="271"/>
        <v>1</v>
      </c>
      <c r="PN22" s="17">
        <f t="shared" si="272"/>
        <v>2.8571428571428571E-2</v>
      </c>
      <c r="PO22" s="17">
        <f t="shared" si="385"/>
        <v>0.97142857142857164</v>
      </c>
      <c r="PP22" s="17">
        <f t="shared" si="273"/>
        <v>0.88089260259993696</v>
      </c>
      <c r="PQ22" s="18">
        <f t="shared" si="274"/>
        <v>8.1967616517395116E-3</v>
      </c>
      <c r="PR22" s="1"/>
      <c r="PS22" s="1" t="str" cm="1">
        <f t="array" ref="PS22">IFERROR(VALUE(INDEX($B$1:$B$3414,SMALL(IF($A$1:$A$3414=PR$2,ROW($A$1:$A$3414),9999),ROW($C20)))&amp;""),"")</f>
        <v/>
      </c>
      <c r="PT22" s="1"/>
      <c r="PU22" s="1" t="str">
        <f t="shared" si="275"/>
        <v/>
      </c>
      <c r="PV22" s="17" t="str">
        <f t="shared" si="276"/>
        <v/>
      </c>
      <c r="PW22" s="17" t="str">
        <f t="shared" si="386"/>
        <v/>
      </c>
      <c r="PX22" s="17" t="str">
        <f t="shared" si="277"/>
        <v/>
      </c>
      <c r="PY22" s="18" t="str">
        <f t="shared" si="278"/>
        <v/>
      </c>
      <c r="PZ22" s="1"/>
      <c r="QA22" s="1" cm="1">
        <f t="array" ref="QA22">IFERROR(VALUE(INDEX($B$1:$B$3414,SMALL(IF($A$1:$A$3414=PZ$2,ROW($A$1:$A$3414),9999),ROW($C20)))&amp;""),"")</f>
        <v>0.259774634</v>
      </c>
      <c r="QC22" s="1" t="str">
        <f t="shared" si="279"/>
        <v/>
      </c>
      <c r="QD22" s="17" t="str">
        <f t="shared" si="280"/>
        <v/>
      </c>
      <c r="QE22" s="17" t="str">
        <f t="shared" si="387"/>
        <v/>
      </c>
      <c r="QF22" s="17" t="str">
        <f t="shared" si="281"/>
        <v/>
      </c>
      <c r="QG22" s="18" t="str">
        <f t="shared" si="282"/>
        <v/>
      </c>
      <c r="QH22" s="1"/>
      <c r="QI22" s="1" t="str" cm="1">
        <f t="array" ref="QI22">IFERROR(VALUE(INDEX($B$1:$B$3414,SMALL(IF($A$1:$A$3414=QH$2,ROW($A$1:$A$3414),9999),ROW($C20)))&amp;""),"")</f>
        <v/>
      </c>
      <c r="QJ22" s="1"/>
      <c r="QK22" s="1" t="str">
        <f t="shared" si="283"/>
        <v/>
      </c>
      <c r="QL22" s="17" t="str">
        <f t="shared" si="284"/>
        <v/>
      </c>
      <c r="QM22" s="17" t="str">
        <f t="shared" si="388"/>
        <v/>
      </c>
      <c r="QN22" s="17" t="str">
        <f t="shared" si="285"/>
        <v/>
      </c>
      <c r="QO22" s="18" t="str">
        <f t="shared" si="286"/>
        <v/>
      </c>
      <c r="QP22" s="1"/>
      <c r="QQ22" s="1" t="str" cm="1">
        <f t="array" ref="QQ22">IFERROR(VALUE(INDEX($B$1:$B$3414,SMALL(IF($A$1:$A$3414=QP$2,ROW($A$1:$A$3414),9999),ROW($C20)))&amp;""),"")</f>
        <v/>
      </c>
      <c r="QR22" s="1"/>
      <c r="QS22" s="1" t="str">
        <f t="shared" si="287"/>
        <v/>
      </c>
      <c r="QT22" s="17" t="str">
        <f t="shared" si="288"/>
        <v/>
      </c>
      <c r="QU22" s="17" t="str">
        <f t="shared" si="389"/>
        <v/>
      </c>
      <c r="QV22" s="17" t="str">
        <f t="shared" si="289"/>
        <v/>
      </c>
      <c r="QW22" s="18" t="str">
        <f t="shared" si="290"/>
        <v/>
      </c>
      <c r="QX22" s="1"/>
      <c r="QY22" s="1" t="str" cm="1">
        <f t="array" ref="QY22">IFERROR(VALUE(INDEX($B$1:$B$3414,SMALL(IF($A$1:$A$3414=QX$2,ROW($A$1:$A$3414),9999),ROW($C20)))&amp;""),"")</f>
        <v/>
      </c>
      <c r="QZ22" s="1"/>
      <c r="RA22" s="1" t="str">
        <f t="shared" si="291"/>
        <v/>
      </c>
      <c r="RB22" s="17" t="str">
        <f t="shared" si="292"/>
        <v/>
      </c>
      <c r="RC22" s="17" t="str">
        <f t="shared" si="390"/>
        <v/>
      </c>
      <c r="RD22" s="17" t="str">
        <f t="shared" si="293"/>
        <v/>
      </c>
      <c r="RE22" s="18" t="str">
        <f t="shared" si="294"/>
        <v/>
      </c>
      <c r="RF22" s="1"/>
      <c r="RG22" s="1" t="str" cm="1">
        <f t="array" ref="RG22">IFERROR(VALUE(INDEX($B$1:$B$3414,SMALL(IF($A$1:$A$3414=RF$2,ROW($A$1:$A$3414),9999),ROW($C20)))&amp;""),"")</f>
        <v/>
      </c>
      <c r="RH22" s="1"/>
      <c r="RI22" s="1" t="str">
        <f t="shared" si="295"/>
        <v/>
      </c>
      <c r="RJ22" s="17" t="str">
        <f t="shared" si="296"/>
        <v/>
      </c>
      <c r="RK22" s="17" t="str">
        <f t="shared" si="391"/>
        <v/>
      </c>
      <c r="RL22" s="17" t="str">
        <f t="shared" si="297"/>
        <v/>
      </c>
      <c r="RM22" s="18" t="str">
        <f t="shared" si="298"/>
        <v/>
      </c>
      <c r="RN22" s="1"/>
      <c r="RO22" s="1" t="str" cm="1">
        <f t="array" ref="RO22">IFERROR(VALUE(INDEX($B$1:$B$3414,SMALL(IF($A$1:$A$3414=RN$2,ROW($A$1:$A$3414),9999),ROW($C20)))&amp;""),"")</f>
        <v/>
      </c>
      <c r="RP22" s="1"/>
      <c r="RQ22" s="1" t="str">
        <f t="shared" si="299"/>
        <v/>
      </c>
      <c r="RR22" s="17" t="str">
        <f t="shared" si="300"/>
        <v/>
      </c>
      <c r="RS22" s="17" t="str">
        <f t="shared" si="392"/>
        <v/>
      </c>
      <c r="RT22" s="17" t="str">
        <f t="shared" si="301"/>
        <v/>
      </c>
      <c r="RU22" s="18" t="str">
        <f t="shared" si="302"/>
        <v/>
      </c>
      <c r="RV22" s="1"/>
      <c r="RW22" s="1" t="str" cm="1">
        <f t="array" ref="RW22">IFERROR(VALUE(INDEX($B$1:$B$3414,SMALL(IF($A$1:$A$3414=RV$2,ROW($A$1:$A$3414),9999),ROW($C20)))&amp;""),"")</f>
        <v/>
      </c>
      <c r="RX22" s="1"/>
      <c r="RY22" s="1" t="str">
        <f t="shared" si="303"/>
        <v/>
      </c>
      <c r="RZ22" s="17" t="str">
        <f t="shared" si="304"/>
        <v/>
      </c>
      <c r="SA22" s="17" t="str">
        <f t="shared" si="393"/>
        <v/>
      </c>
      <c r="SB22" s="17" t="str">
        <f t="shared" si="305"/>
        <v/>
      </c>
      <c r="SC22" s="18" t="str">
        <f t="shared" si="306"/>
        <v/>
      </c>
      <c r="SD22" s="1"/>
      <c r="SE22" s="1" t="str" cm="1">
        <f t="array" ref="SE22">IFERROR(VALUE(INDEX($B$1:$B$3414,SMALL(IF($A$1:$A$3414=SD$2,ROW($A$1:$A$3414),9999),ROW($C20)))&amp;""),"")</f>
        <v/>
      </c>
      <c r="SF22" s="1"/>
      <c r="SG22" s="1" t="str">
        <f t="shared" si="307"/>
        <v/>
      </c>
      <c r="SH22" s="17" t="str">
        <f t="shared" si="308"/>
        <v/>
      </c>
      <c r="SI22" s="17" t="str">
        <f t="shared" si="394"/>
        <v/>
      </c>
      <c r="SJ22" s="17" t="str">
        <f t="shared" si="309"/>
        <v/>
      </c>
      <c r="SK22" s="18" t="str">
        <f t="shared" si="310"/>
        <v/>
      </c>
      <c r="SL22" s="1"/>
      <c r="SM22" s="1" t="str" cm="1">
        <f t="array" ref="SM22">IFERROR(VALUE(INDEX($B$1:$B$3414,SMALL(IF($A$1:$A$3414=SL$2,ROW($A$1:$A$3414),9999),ROW($C20)))&amp;""),"")</f>
        <v/>
      </c>
      <c r="SN22" s="1"/>
      <c r="SO22" s="1" t="str">
        <f t="shared" si="311"/>
        <v/>
      </c>
      <c r="SP22" s="17" t="str">
        <f t="shared" si="312"/>
        <v/>
      </c>
      <c r="SQ22" s="17" t="str">
        <f t="shared" si="395"/>
        <v/>
      </c>
      <c r="SR22" s="17" t="str">
        <f t="shared" si="313"/>
        <v/>
      </c>
      <c r="SS22" s="18" t="str">
        <f t="shared" si="314"/>
        <v/>
      </c>
      <c r="ST22" s="1"/>
      <c r="SU22" s="1" t="str" cm="1">
        <f t="array" ref="SU22">IFERROR(VALUE(INDEX($B$1:$B$3414,SMALL(IF($A$1:$A$3414=ST$2,ROW($A$1:$A$3414),9999),ROW($C20)))&amp;""),"")</f>
        <v/>
      </c>
      <c r="SV22" s="1"/>
      <c r="SW22" s="1" t="str">
        <f t="shared" si="315"/>
        <v/>
      </c>
      <c r="SX22" s="17" t="str">
        <f t="shared" si="316"/>
        <v/>
      </c>
      <c r="SY22" s="17" t="str">
        <f t="shared" si="396"/>
        <v/>
      </c>
      <c r="SZ22" s="17" t="str">
        <f t="shared" si="317"/>
        <v/>
      </c>
      <c r="TA22" s="18" t="str">
        <f t="shared" si="318"/>
        <v/>
      </c>
      <c r="TB22" s="1"/>
      <c r="TC22" s="1" t="str" cm="1">
        <f t="array" ref="TC22">IFERROR(VALUE(INDEX($B$1:$B$3414,SMALL(IF($A$1:$A$3414=TB$2,ROW($A$1:$A$3414),9999),ROW($C20)))&amp;""),"")</f>
        <v/>
      </c>
      <c r="TD22" s="1"/>
      <c r="TE22" s="1" t="str">
        <f t="shared" si="319"/>
        <v/>
      </c>
      <c r="TF22" s="17" t="str">
        <f t="shared" si="320"/>
        <v/>
      </c>
      <c r="TG22" s="17" t="str">
        <f t="shared" si="397"/>
        <v/>
      </c>
      <c r="TH22" s="17" t="str">
        <f t="shared" si="321"/>
        <v/>
      </c>
      <c r="TI22" s="18" t="str">
        <f t="shared" si="322"/>
        <v/>
      </c>
      <c r="TJ22" s="1"/>
      <c r="TK22" s="1" t="str" cm="1">
        <f t="array" ref="TK22">IFERROR(VALUE(INDEX($B$1:$B$3414,SMALL(IF($A$1:$A$3414=TJ$2,ROW($A$1:$A$3414),9999),ROW($C20)))&amp;""),"")</f>
        <v/>
      </c>
      <c r="TL22" s="1"/>
      <c r="TM22" s="1" t="str">
        <f t="shared" si="323"/>
        <v/>
      </c>
      <c r="TN22" s="17" t="str">
        <f t="shared" si="324"/>
        <v/>
      </c>
      <c r="TO22" s="17" t="str">
        <f t="shared" si="398"/>
        <v/>
      </c>
      <c r="TP22" s="17" t="str">
        <f t="shared" si="325"/>
        <v/>
      </c>
      <c r="TQ22" s="18" t="str">
        <f t="shared" si="326"/>
        <v/>
      </c>
      <c r="TR22" s="1"/>
      <c r="TS22" s="1" t="str" cm="1">
        <f t="array" ref="TS22">IFERROR(VALUE(INDEX($B$1:$B$3414,SMALL(IF($A$1:$A$3414=TR$2,ROW($A$1:$A$3414),9999),ROW($C20)))&amp;""),"")</f>
        <v/>
      </c>
      <c r="TT22" s="1"/>
      <c r="TU22" s="1" t="str">
        <f t="shared" si="327"/>
        <v/>
      </c>
      <c r="TV22" s="17" t="str">
        <f t="shared" si="328"/>
        <v/>
      </c>
      <c r="TW22" s="17" t="str">
        <f t="shared" si="399"/>
        <v/>
      </c>
      <c r="TX22" s="17" t="str">
        <f t="shared" si="329"/>
        <v/>
      </c>
      <c r="TY22" s="18" t="str">
        <f t="shared" si="330"/>
        <v/>
      </c>
    </row>
    <row r="23" spans="1:545" ht="15.75" customHeight="1" x14ac:dyDescent="0.25">
      <c r="A23" s="1">
        <v>0.7</v>
      </c>
      <c r="B23" s="1">
        <v>0.20987415700000001</v>
      </c>
      <c r="C23" s="1"/>
      <c r="D23" s="1">
        <v>2.8</v>
      </c>
      <c r="E23" s="1">
        <f t="shared" si="66"/>
        <v>115</v>
      </c>
      <c r="F23" s="1">
        <f>GD5</f>
        <v>210.97600165826418</v>
      </c>
      <c r="G23" s="1">
        <f>GD7</f>
        <v>0.25905439678817049</v>
      </c>
      <c r="H23" s="1">
        <f t="shared" si="421"/>
        <v>0.27641922320128937</v>
      </c>
      <c r="I23" s="1">
        <f t="shared" si="422"/>
        <v>0.24168957037505157</v>
      </c>
      <c r="J23" s="25">
        <f t="shared" si="423"/>
        <v>3.47296528262378E-2</v>
      </c>
      <c r="K23" s="25">
        <f>_xlfn.STDEV.S(GE3:GE117)</f>
        <v>7.8653131208033591E-3</v>
      </c>
      <c r="L23" s="25">
        <f t="shared" si="331"/>
        <v>7.3344423034647603E-4</v>
      </c>
      <c r="M23" s="25">
        <f t="shared" si="67"/>
        <v>278.38212998894102</v>
      </c>
      <c r="N23" s="25">
        <f t="shared" si="68"/>
        <v>18.592463657251088</v>
      </c>
      <c r="O23" s="25"/>
      <c r="P23" s="25"/>
      <c r="Q23" s="1"/>
      <c r="R23" s="1"/>
      <c r="S23" s="1" t="str" cm="1">
        <f t="array" ref="S23">IFERROR(VALUE(INDEX($B$1:$B$3414,SMALL(IF($A$1:$A$3414=R$2,ROW($A$1:$A$3414),9999),ROW($C21)))&amp;""),"")</f>
        <v/>
      </c>
      <c r="T23" s="1"/>
      <c r="U23" s="1" t="str">
        <f t="shared" si="69"/>
        <v/>
      </c>
      <c r="V23" s="17" t="str">
        <f t="shared" si="70"/>
        <v/>
      </c>
      <c r="W23" s="17" t="str">
        <f t="shared" si="332"/>
        <v/>
      </c>
      <c r="X23" s="17" t="str">
        <f t="shared" si="333"/>
        <v/>
      </c>
      <c r="Y23" s="18" t="str">
        <f t="shared" si="71"/>
        <v/>
      </c>
      <c r="Z23" s="1"/>
      <c r="AA23" s="1" cm="1">
        <f t="array" ref="AA23">IFERROR(VALUE(INDEX($B$1:$B$3414,SMALL(IF($A$1:$A$3414=Z$2,ROW($A$1:$A$3414),9999),ROW($C21)))&amp;""),"")</f>
        <v>0.23985618</v>
      </c>
      <c r="AC23" s="1" t="str">
        <f t="shared" si="72"/>
        <v/>
      </c>
      <c r="AD23" s="17" t="str">
        <f t="shared" si="73"/>
        <v/>
      </c>
      <c r="AE23" s="17" t="str">
        <f t="shared" si="334"/>
        <v/>
      </c>
      <c r="AF23" s="17" t="str">
        <f t="shared" si="74"/>
        <v/>
      </c>
      <c r="AG23" s="18" t="str">
        <f t="shared" si="75"/>
        <v/>
      </c>
      <c r="AH23" s="1"/>
      <c r="AI23" s="1" t="str" cm="1">
        <f t="array" ref="AI23">IFERROR(VALUE(INDEX($B$1:$B$3414,SMALL(IF($A$1:$A$3414=AH$2,ROW($A$1:$A$3414),9999),ROW($C21)))&amp;""),"")</f>
        <v/>
      </c>
      <c r="AJ23" s="1"/>
      <c r="AK23" s="1" t="str">
        <f t="shared" si="76"/>
        <v/>
      </c>
      <c r="AL23" s="17" t="str">
        <f t="shared" si="77"/>
        <v/>
      </c>
      <c r="AM23" s="17" t="str">
        <f t="shared" si="335"/>
        <v/>
      </c>
      <c r="AN23" s="17" t="str">
        <f t="shared" si="78"/>
        <v/>
      </c>
      <c r="AO23" s="18" t="str">
        <f t="shared" si="79"/>
        <v/>
      </c>
      <c r="AP23" s="1"/>
      <c r="AQ23" s="1" t="str" cm="1">
        <f t="array" ref="AQ23">IFERROR(VALUE(INDEX($B$1:$B$3414,SMALL(IF($A$1:$A$3414=AP$2,ROW($A$1:$A$3414),9999),ROW($C21)))&amp;""),"")</f>
        <v/>
      </c>
      <c r="AR23" s="1"/>
      <c r="AS23" s="1" t="str">
        <f t="shared" si="80"/>
        <v/>
      </c>
      <c r="AT23" s="17" t="str">
        <f t="shared" si="81"/>
        <v/>
      </c>
      <c r="AU23" s="17" t="str">
        <f t="shared" si="336"/>
        <v/>
      </c>
      <c r="AV23" s="17" t="str">
        <f t="shared" si="82"/>
        <v/>
      </c>
      <c r="AW23" s="18" t="str">
        <f t="shared" si="83"/>
        <v/>
      </c>
      <c r="AX23" s="1"/>
      <c r="AY23" s="1" cm="1">
        <f t="array" ref="AY23">IFERROR(VALUE(INDEX($B$1:$B$3414,SMALL(IF($A$1:$A$3414=AX$2,ROW($A$1:$A$3414),9999),ROW($C21)))&amp;""),"")</f>
        <v>0.23985618</v>
      </c>
      <c r="AZ23" s="1">
        <v>0.30405753699999999</v>
      </c>
      <c r="BA23" s="1">
        <f t="shared" si="84"/>
        <v>1</v>
      </c>
      <c r="BB23" s="17">
        <f t="shared" si="85"/>
        <v>9.3457943925233638E-3</v>
      </c>
      <c r="BC23" s="17">
        <f t="shared" si="337"/>
        <v>0.98130841121495327</v>
      </c>
      <c r="BD23" s="17">
        <f t="shared" si="86"/>
        <v>0.96661806869849987</v>
      </c>
      <c r="BE23" s="18">
        <f t="shared" si="87"/>
        <v>2.158061632507185E-4</v>
      </c>
      <c r="BF23" s="1"/>
      <c r="BG23" s="1" t="str" cm="1">
        <f t="array" ref="BG23">IFERROR(VALUE(INDEX($B$1:$B$3414,SMALL(IF($A$1:$A$3414=BF$2,ROW($A$1:$A$3414),9999),ROW($C21)))&amp;""),"")</f>
        <v/>
      </c>
      <c r="BH23" s="1"/>
      <c r="BI23" s="1" t="str">
        <f t="shared" si="88"/>
        <v/>
      </c>
      <c r="BJ23" s="17" t="str">
        <f t="shared" si="89"/>
        <v/>
      </c>
      <c r="BK23" s="17" t="str">
        <f t="shared" si="338"/>
        <v/>
      </c>
      <c r="BL23" s="17" t="str">
        <f t="shared" si="90"/>
        <v/>
      </c>
      <c r="BM23" s="18" t="str">
        <f t="shared" si="91"/>
        <v/>
      </c>
      <c r="BN23" s="1"/>
      <c r="BO23" s="1" cm="1">
        <f t="array" ref="BO23">IFERROR(VALUE(INDEX($B$1:$B$3414,SMALL(IF($A$1:$A$3414=BN$2,ROW($A$1:$A$3414),9999),ROW($C21)))&amp;""),"")</f>
        <v>0.23985618</v>
      </c>
      <c r="BP23" s="1">
        <v>0.27983221000000003</v>
      </c>
      <c r="BQ23" s="1">
        <f t="shared" si="92"/>
        <v>7</v>
      </c>
      <c r="BR23" s="17">
        <f t="shared" si="93"/>
        <v>6.6666666666666666E-2</v>
      </c>
      <c r="BS23" s="17">
        <f t="shared" si="339"/>
        <v>0.85714285714285721</v>
      </c>
      <c r="BT23" s="17">
        <f t="shared" si="94"/>
        <v>0.84025644115461262</v>
      </c>
      <c r="BU23" s="18">
        <f t="shared" si="95"/>
        <v>2.8515104492804233E-4</v>
      </c>
      <c r="BV23" s="1"/>
      <c r="BW23" s="1" t="str" cm="1">
        <f t="array" ref="BW23">IFERROR(VALUE(INDEX($B$1:$B$3414,SMALL(IF($A$1:$A$3414=BV$2,ROW($A$1:$A$3414),9999),ROW($C21)))&amp;""),"")</f>
        <v/>
      </c>
      <c r="BX23" s="1"/>
      <c r="BY23" s="1" t="str">
        <f t="shared" si="96"/>
        <v/>
      </c>
      <c r="BZ23" s="17" t="str">
        <f t="shared" si="97"/>
        <v/>
      </c>
      <c r="CA23" s="17" t="str">
        <f t="shared" si="340"/>
        <v/>
      </c>
      <c r="CB23" s="17" t="str">
        <f t="shared" si="341"/>
        <v/>
      </c>
      <c r="CC23" s="18" t="str">
        <f t="shared" si="98"/>
        <v/>
      </c>
      <c r="CD23" s="1"/>
      <c r="CE23" s="1" cm="1">
        <f t="array" ref="CE23">IFERROR(VALUE(INDEX($B$1:$B$3414,SMALL(IF($A$1:$A$3414=CD$2,ROW($A$1:$A$3414),9999),ROW($C21)))&amp;""),"")</f>
        <v>0.24584482599999999</v>
      </c>
      <c r="CF23" s="1">
        <v>0.27756673900000001</v>
      </c>
      <c r="CG23" s="1">
        <f t="shared" si="99"/>
        <v>1</v>
      </c>
      <c r="CH23" s="17">
        <f t="shared" si="100"/>
        <v>1.1764705882352941E-2</v>
      </c>
      <c r="CI23" s="17">
        <f t="shared" si="342"/>
        <v>0.85882352941176454</v>
      </c>
      <c r="CJ23" s="17">
        <f t="shared" si="101"/>
        <v>0.86369805426679347</v>
      </c>
      <c r="CK23" s="18">
        <f t="shared" si="102"/>
        <v>2.3760992562294789E-5</v>
      </c>
      <c r="CL23" s="1"/>
      <c r="CM23" s="1" cm="1">
        <f t="array" ref="CM23">IFERROR(VALUE(INDEX($B$1:$B$3414,SMALL(IF($A$1:$A$3414=CL$2,ROW($A$1:$A$3414),9999),ROW($C21)))&amp;""),"")</f>
        <v>0.25631097200000003</v>
      </c>
      <c r="CO23" s="1" t="str">
        <f t="shared" si="103"/>
        <v/>
      </c>
      <c r="CP23" s="17" t="str">
        <f t="shared" si="104"/>
        <v/>
      </c>
      <c r="CQ23" s="17" t="str">
        <f t="shared" si="343"/>
        <v/>
      </c>
      <c r="CR23" s="17" t="str">
        <f t="shared" si="105"/>
        <v/>
      </c>
      <c r="CS23" s="18" t="str">
        <f t="shared" si="106"/>
        <v/>
      </c>
      <c r="CT23" s="1"/>
      <c r="CU23" s="1" cm="1">
        <f t="array" ref="CU23">IFERROR(VALUE(INDEX($B$1:$B$3414,SMALL(IF($A$1:$A$3414=CT$2,ROW($A$1:$A$3414),9999),ROW($C21)))&amp;""),"")</f>
        <v>0.24585258400000001</v>
      </c>
      <c r="CV23" s="1">
        <v>0.264873105</v>
      </c>
      <c r="CW23" s="1">
        <f t="shared" si="107"/>
        <v>3</v>
      </c>
      <c r="CX23" s="17">
        <f t="shared" si="108"/>
        <v>3.0927835051546393E-2</v>
      </c>
      <c r="CY23" s="17">
        <f t="shared" si="344"/>
        <v>0.7010309278350515</v>
      </c>
      <c r="CZ23" s="17">
        <f t="shared" si="109"/>
        <v>0.68686328500658045</v>
      </c>
      <c r="DA23" s="18">
        <f t="shared" si="110"/>
        <v>2.0072210331512717E-4</v>
      </c>
      <c r="DB23" s="1"/>
      <c r="DC23" s="1" cm="1">
        <f t="array" ref="DC23">IFERROR(VALUE(INDEX($B$1:$B$3414,SMALL(IF($A$1:$A$3414=DB$2,ROW($A$1:$A$3414),9999),ROW($C21)))&amp;""),"")</f>
        <v>0.26434927499999999</v>
      </c>
      <c r="DD23" s="1">
        <v>0.29064362999999999</v>
      </c>
      <c r="DE23" s="1">
        <f t="shared" si="111"/>
        <v>1</v>
      </c>
      <c r="DF23" s="17">
        <f t="shared" si="112"/>
        <v>2.8571428571428571E-2</v>
      </c>
      <c r="DG23" s="17">
        <f t="shared" si="345"/>
        <v>1.0000000000000002</v>
      </c>
      <c r="DH23" s="17">
        <f t="shared" si="113"/>
        <v>0.9611521290829379</v>
      </c>
      <c r="DI23" s="18">
        <f t="shared" si="114"/>
        <v>1.5091570747887365E-3</v>
      </c>
      <c r="DJ23" s="1"/>
      <c r="DK23" s="1" cm="1">
        <f t="array" ref="DK23">IFERROR(VALUE(INDEX($B$1:$B$3414,SMALL(IF($A$1:$A$3414=DJ$2,ROW($A$1:$A$3414),9999),ROW($C21)))&amp;""),"")</f>
        <v>0.25484719099999997</v>
      </c>
      <c r="DM23" s="1" t="str">
        <f t="shared" si="115"/>
        <v/>
      </c>
      <c r="DN23" s="17" t="str">
        <f t="shared" si="116"/>
        <v/>
      </c>
      <c r="DO23" s="17" t="str">
        <f t="shared" si="346"/>
        <v/>
      </c>
      <c r="DP23" s="17" t="str">
        <f t="shared" si="117"/>
        <v/>
      </c>
      <c r="DQ23" s="18" t="str">
        <f t="shared" si="118"/>
        <v/>
      </c>
      <c r="DR23" s="1"/>
      <c r="DS23" s="1" cm="1">
        <f t="array" ref="DS23">IFERROR(VALUE(INDEX($B$1:$B$3414,SMALL(IF($A$1:$A$3414=DR$2,ROW($A$1:$A$3414),9999),ROW($C21)))&amp;""),"")</f>
        <v>0.24842247200000001</v>
      </c>
      <c r="DT23" s="1">
        <v>0.26283870799999998</v>
      </c>
      <c r="DU23" s="1">
        <f t="shared" si="119"/>
        <v>1</v>
      </c>
      <c r="DV23" s="17">
        <f t="shared" si="120"/>
        <v>9.7087378640776691E-3</v>
      </c>
      <c r="DW23" s="17">
        <f t="shared" si="347"/>
        <v>0.67961165048543681</v>
      </c>
      <c r="DX23" s="17">
        <f t="shared" si="121"/>
        <v>0.68402341163750091</v>
      </c>
      <c r="DY23" s="18">
        <f t="shared" si="122"/>
        <v>1.9463636462861933E-5</v>
      </c>
      <c r="DZ23" s="1"/>
      <c r="EA23" s="1" cm="1">
        <f t="array" ref="EA23">IFERROR(VALUE(INDEX($B$1:$B$3414,SMALL(IF($A$1:$A$3414=DZ$2,ROW($A$1:$A$3414),9999),ROW($C21)))&amp;""),"")</f>
        <v>0.26259910199999997</v>
      </c>
      <c r="EC23" s="1" t="str">
        <f t="shared" si="123"/>
        <v/>
      </c>
      <c r="ED23" s="17" t="str">
        <f t="shared" si="124"/>
        <v/>
      </c>
      <c r="EE23" s="17" t="str">
        <f t="shared" si="348"/>
        <v/>
      </c>
      <c r="EF23" s="17" t="str">
        <f t="shared" si="125"/>
        <v/>
      </c>
      <c r="EG23" s="18" t="str">
        <f t="shared" si="126"/>
        <v/>
      </c>
      <c r="EH23" s="1"/>
      <c r="EI23" s="1" cm="1">
        <f t="array" ref="EI23">IFERROR(VALUE(INDEX($B$1:$B$3414,SMALL(IF($A$1:$A$3414=EH$2,ROW($A$1:$A$3414),9999),ROW($C21)))&amp;""),"")</f>
        <v>0.25338162600000003</v>
      </c>
      <c r="EJ23" s="1">
        <v>0.26787393199999998</v>
      </c>
      <c r="EK23" s="1">
        <f t="shared" si="127"/>
        <v>1</v>
      </c>
      <c r="EL23" s="17">
        <f t="shared" si="128"/>
        <v>1.1904761904761904E-2</v>
      </c>
      <c r="EM23" s="17">
        <f t="shared" si="349"/>
        <v>0.79761904761904756</v>
      </c>
      <c r="EN23" s="17">
        <f t="shared" si="129"/>
        <v>0.80178079989163709</v>
      </c>
      <c r="EO23" s="18">
        <f t="shared" si="130"/>
        <v>1.7320181978404076E-5</v>
      </c>
      <c r="EP23" s="1"/>
      <c r="EQ23" s="1" cm="1">
        <f t="array" ref="EQ23">IFERROR(VALUE(INDEX($B$1:$B$3414,SMALL(IF($A$1:$A$3414=EP$2,ROW($A$1:$A$3414),9999),ROW($C21)))&amp;""),"")</f>
        <v>0.249850187</v>
      </c>
      <c r="ER23" s="1">
        <v>0.26323829500000001</v>
      </c>
      <c r="ES23" s="1">
        <f t="shared" si="131"/>
        <v>4</v>
      </c>
      <c r="ET23" s="17">
        <f t="shared" si="132"/>
        <v>3.6036036036036036E-2</v>
      </c>
      <c r="EU23" s="17">
        <f t="shared" si="350"/>
        <v>0.71171171171171166</v>
      </c>
      <c r="EV23" s="17">
        <f t="shared" si="133"/>
        <v>0.69462182127855587</v>
      </c>
      <c r="EW23" s="18">
        <f t="shared" si="134"/>
        <v>2.9206435501726962E-4</v>
      </c>
      <c r="EX23" s="1"/>
      <c r="EY23" s="1" cm="1">
        <f t="array" ref="EY23">IFERROR(VALUE(INDEX($B$1:$B$3414,SMALL(IF($A$1:$A$3414=EX$2,ROW($A$1:$A$3414),9999),ROW($C21)))&amp;""),"")</f>
        <v>0.25377530399999998</v>
      </c>
      <c r="EZ23" s="1">
        <v>0.26646406900000003</v>
      </c>
      <c r="FA23" s="1">
        <f t="shared" si="135"/>
        <v>1</v>
      </c>
      <c r="FB23" s="17">
        <f t="shared" si="136"/>
        <v>1.2500000000000001E-2</v>
      </c>
      <c r="FC23" s="17">
        <f t="shared" si="351"/>
        <v>0.81249999999999989</v>
      </c>
      <c r="FD23" s="17">
        <f t="shared" si="137"/>
        <v>0.8436109254217532</v>
      </c>
      <c r="FE23" s="18">
        <f t="shared" si="138"/>
        <v>9.6788968059789639E-4</v>
      </c>
      <c r="FF23" s="1"/>
      <c r="FG23" s="1" cm="1">
        <f t="array" ref="FG23">IFERROR(VALUE(INDEX($B$1:$B$3414,SMALL(IF($A$1:$A$3414=FF$2,ROW($A$1:$A$3414),9999),ROW($C21)))&amp;""),"")</f>
        <v>0.25430266800000001</v>
      </c>
      <c r="FH23" s="1">
        <v>0.26549177699999998</v>
      </c>
      <c r="FI23" s="1">
        <f t="shared" si="139"/>
        <v>1</v>
      </c>
      <c r="FJ23" s="17">
        <f t="shared" si="140"/>
        <v>2.1739130434782608E-2</v>
      </c>
      <c r="FK23" s="17">
        <f t="shared" si="352"/>
        <v>0.69565217391304335</v>
      </c>
      <c r="FL23" s="17">
        <f t="shared" si="141"/>
        <v>0.72498850223711686</v>
      </c>
      <c r="FM23" s="18">
        <f t="shared" si="142"/>
        <v>8.6062015953783789E-4</v>
      </c>
      <c r="FN23" s="1"/>
      <c r="FO23" s="1" cm="1">
        <f t="array" ref="FO23">IFERROR(VALUE(INDEX($B$1:$B$3414,SMALL(IF($A$1:$A$3414=FN$2,ROW($A$1:$A$3414),9999),ROW($C21)))&amp;""),"")</f>
        <v>0.25377530399999998</v>
      </c>
      <c r="FQ23" s="1" t="str">
        <f t="shared" si="143"/>
        <v/>
      </c>
      <c r="FR23" s="17" t="str">
        <f t="shared" si="144"/>
        <v/>
      </c>
      <c r="FS23" s="17" t="str">
        <f t="shared" si="353"/>
        <v/>
      </c>
      <c r="FT23" s="17" t="str">
        <f t="shared" si="145"/>
        <v/>
      </c>
      <c r="FU23" s="18" t="str">
        <f t="shared" si="146"/>
        <v/>
      </c>
      <c r="FV23" s="1"/>
      <c r="FW23" s="1" cm="1">
        <f t="array" ref="FW23">IFERROR(VALUE(INDEX($B$1:$B$3414,SMALL(IF($A$1:$A$3414=FV$2,ROW($A$1:$A$3414),9999),ROW($C21)))&amp;""),"")</f>
        <v>0.25484719099999997</v>
      </c>
      <c r="FY23" s="1" t="str">
        <f t="shared" si="147"/>
        <v/>
      </c>
      <c r="FZ23" s="17" t="str">
        <f t="shared" si="148"/>
        <v/>
      </c>
      <c r="GA23" s="17" t="str">
        <f t="shared" si="354"/>
        <v/>
      </c>
      <c r="GB23" s="17" t="str">
        <f t="shared" si="149"/>
        <v/>
      </c>
      <c r="GC23" s="18" t="str">
        <f t="shared" si="150"/>
        <v/>
      </c>
      <c r="GD23" s="1"/>
      <c r="GE23" s="1" cm="1">
        <f t="array" ref="GE23">IFERROR(VALUE(INDEX($B$1:$B$3414,SMALL(IF($A$1:$A$3414=GD$2,ROW($A$1:$A$3414),9999),ROW($C21)))&amp;""),"")</f>
        <v>0.25169275600000002</v>
      </c>
      <c r="GF23" s="1">
        <v>0.25862007999999997</v>
      </c>
      <c r="GG23" s="1">
        <f t="shared" si="151"/>
        <v>3</v>
      </c>
      <c r="GH23" s="17">
        <f t="shared" si="152"/>
        <v>2.6086956521739129E-2</v>
      </c>
      <c r="GI23" s="17">
        <f t="shared" si="355"/>
        <v>0.5478260869565218</v>
      </c>
      <c r="GJ23" s="17">
        <f t="shared" si="153"/>
        <v>0.47710840964170992</v>
      </c>
      <c r="GK23" s="18">
        <f t="shared" si="154"/>
        <v>5.0009898848018585E-3</v>
      </c>
      <c r="GL23" s="1"/>
      <c r="GM23" s="1" cm="1">
        <f t="array" ref="GM23">IFERROR(VALUE(INDEX($B$1:$B$3414,SMALL(IF($A$1:$A$3414=GL$2,ROW($A$1:$A$3414),9999),ROW($C21)))&amp;""),"")</f>
        <v>0.25698876399999998</v>
      </c>
      <c r="GO23" s="1" t="str">
        <f t="shared" si="155"/>
        <v/>
      </c>
      <c r="GP23" s="17" t="str">
        <f t="shared" si="156"/>
        <v/>
      </c>
      <c r="GQ23" s="17" t="str">
        <f t="shared" si="356"/>
        <v/>
      </c>
      <c r="GR23" s="17" t="str">
        <f t="shared" si="157"/>
        <v/>
      </c>
      <c r="GS23" s="18" t="str">
        <f t="shared" si="158"/>
        <v/>
      </c>
      <c r="GT23" s="1"/>
      <c r="GU23" s="1" cm="1">
        <f t="array" ref="GU23">IFERROR(VALUE(INDEX($B$1:$B$3414,SMALL(IF($A$1:$A$3414=GT$2,ROW($A$1:$A$3414),9999),ROW($C21)))&amp;""),"")</f>
        <v>0.25384779000000002</v>
      </c>
      <c r="GV23" s="1">
        <v>0.26384179800000002</v>
      </c>
      <c r="GW23" s="1">
        <f t="shared" si="159"/>
        <v>3</v>
      </c>
      <c r="GX23" s="17">
        <f t="shared" si="160"/>
        <v>3.4883720930232558E-2</v>
      </c>
      <c r="GY23" s="17">
        <f t="shared" si="357"/>
        <v>0.76744186046511642</v>
      </c>
      <c r="GZ23" s="17">
        <f t="shared" si="161"/>
        <v>0.78422300819049373</v>
      </c>
      <c r="HA23" s="18">
        <f t="shared" si="162"/>
        <v>2.8160691898093605E-4</v>
      </c>
      <c r="HB23" s="1"/>
      <c r="HC23" s="1" cm="1">
        <f t="array" ref="HC23">IFERROR(VALUE(INDEX($B$1:$B$3414,SMALL(IF($A$1:$A$3414=HB$2,ROW($A$1:$A$3414),9999),ROW($C21)))&amp;""),"")</f>
        <v>0.25859494399999999</v>
      </c>
      <c r="HE23" s="1" t="str">
        <f t="shared" si="163"/>
        <v/>
      </c>
      <c r="HF23" s="17" t="str">
        <f t="shared" si="164"/>
        <v/>
      </c>
      <c r="HG23" s="17" t="str">
        <f t="shared" si="358"/>
        <v/>
      </c>
      <c r="HH23" s="17" t="str">
        <f t="shared" si="165"/>
        <v/>
      </c>
      <c r="HI23" s="18" t="str">
        <f t="shared" si="166"/>
        <v/>
      </c>
      <c r="HJ23" s="1"/>
      <c r="HK23" s="1" cm="1">
        <f t="array" ref="HK23">IFERROR(VALUE(INDEX($B$1:$B$3414,SMALL(IF($A$1:$A$3414=HJ$2,ROW($A$1:$A$3414),9999),ROW($C21)))&amp;""),"")</f>
        <v>0.253965367</v>
      </c>
      <c r="HL23" s="1">
        <v>0.25925631199999999</v>
      </c>
      <c r="HM23" s="1">
        <f t="shared" si="167"/>
        <v>9</v>
      </c>
      <c r="HN23" s="17">
        <f t="shared" si="168"/>
        <v>8.7378640776699032E-2</v>
      </c>
      <c r="HO23" s="17">
        <f t="shared" si="359"/>
        <v>0.51456310679611639</v>
      </c>
      <c r="HP23" s="17">
        <f t="shared" si="169"/>
        <v>0.48767605267828124</v>
      </c>
      <c r="HQ23" s="18">
        <f t="shared" si="170"/>
        <v>7.2291367913539619E-4</v>
      </c>
      <c r="HR23" s="1"/>
      <c r="HS23" s="1" cm="1">
        <f t="array" ref="HS23">IFERROR(VALUE(INDEX($B$1:$B$3414,SMALL(IF($A$1:$A$3414=HR$2,ROW($A$1:$A$3414),9999),ROW($C21)))&amp;""),"")</f>
        <v>0.25817852699999999</v>
      </c>
      <c r="HU23" s="1" t="str">
        <f t="shared" si="171"/>
        <v/>
      </c>
      <c r="HV23" s="17" t="str">
        <f t="shared" si="172"/>
        <v/>
      </c>
      <c r="HW23" s="17" t="str">
        <f t="shared" si="360"/>
        <v/>
      </c>
      <c r="HX23" s="17" t="str">
        <f t="shared" si="173"/>
        <v/>
      </c>
      <c r="HY23" s="18" t="str">
        <f t="shared" si="174"/>
        <v/>
      </c>
      <c r="HZ23" s="1"/>
      <c r="IA23" s="1" cm="1">
        <f t="array" ref="IA23">IFERROR(VALUE(INDEX($B$1:$B$3414,SMALL(IF($A$1:$A$3414=HZ$2,ROW($A$1:$A$3414),9999),ROW($C21)))&amp;""),"")</f>
        <v>0.25563619199999998</v>
      </c>
      <c r="IB23" s="1">
        <v>0.259523858</v>
      </c>
      <c r="IC23" s="1">
        <f t="shared" si="175"/>
        <v>1</v>
      </c>
      <c r="ID23" s="17">
        <f t="shared" si="176"/>
        <v>1.1494252873563218E-2</v>
      </c>
      <c r="IE23" s="17">
        <f t="shared" si="361"/>
        <v>0.48275862068965519</v>
      </c>
      <c r="IF23" s="17">
        <f t="shared" si="177"/>
        <v>0.49644879319114787</v>
      </c>
      <c r="IG23" s="18">
        <f t="shared" si="178"/>
        <v>1.8742082312062636E-4</v>
      </c>
      <c r="IH23" s="1"/>
      <c r="II23" s="1" cm="1">
        <f t="array" ref="II23">IFERROR(VALUE(INDEX($B$1:$B$3414,SMALL(IF($A$1:$A$3414=IH$2,ROW($A$1:$A$3414),9999),ROW($C21)))&amp;""),"")</f>
        <v>0.25698876399999998</v>
      </c>
      <c r="IJ23" s="1">
        <v>0.26534089900000002</v>
      </c>
      <c r="IK23" s="1">
        <f t="shared" si="179"/>
        <v>1</v>
      </c>
      <c r="IL23" s="17">
        <f t="shared" si="180"/>
        <v>1.1235955056179775E-2</v>
      </c>
      <c r="IM23" s="17">
        <f t="shared" si="362"/>
        <v>0.93258426966292129</v>
      </c>
      <c r="IN23" s="17">
        <f t="shared" si="181"/>
        <v>0.95377958231543081</v>
      </c>
      <c r="IO23" s="18">
        <f t="shared" si="182"/>
        <v>4.4924127843762985E-4</v>
      </c>
      <c r="IP23" s="1"/>
      <c r="IQ23" s="1" cm="1">
        <f t="array" ref="IQ23">IFERROR(VALUE(INDEX($B$1:$B$3414,SMALL(IF($A$1:$A$3414=IP$2,ROW($A$1:$A$3414),9999),ROW($C21)))&amp;""),"")</f>
        <v>0.25631097200000003</v>
      </c>
      <c r="IR23" s="1">
        <v>0.259081901</v>
      </c>
      <c r="IS23" s="1">
        <f t="shared" si="183"/>
        <v>1</v>
      </c>
      <c r="IT23" s="17">
        <f t="shared" si="184"/>
        <v>1.0638297872340425E-2</v>
      </c>
      <c r="IU23" s="17">
        <f t="shared" si="363"/>
        <v>0.51063829787234027</v>
      </c>
      <c r="IV23" s="17">
        <f t="shared" si="185"/>
        <v>0.47210036893512147</v>
      </c>
      <c r="IW23" s="18">
        <f t="shared" si="186"/>
        <v>1.4851719667701262E-3</v>
      </c>
      <c r="IX23" s="1"/>
      <c r="IY23" s="1" cm="1">
        <f t="array" ref="IY23">IFERROR(VALUE(INDEX($B$1:$B$3414,SMALL(IF($A$1:$A$3414=IX$2,ROW($A$1:$A$3414),9999),ROW($C21)))&amp;""),"")</f>
        <v>0.25940967300000001</v>
      </c>
      <c r="JA23" s="1" t="str">
        <f t="shared" si="187"/>
        <v/>
      </c>
      <c r="JB23" s="17" t="str">
        <f t="shared" si="188"/>
        <v/>
      </c>
      <c r="JC23" s="17" t="str">
        <f t="shared" si="364"/>
        <v/>
      </c>
      <c r="JD23" s="17" t="str">
        <f t="shared" si="189"/>
        <v/>
      </c>
      <c r="JE23" s="18" t="str">
        <f t="shared" si="190"/>
        <v/>
      </c>
      <c r="JF23" s="1"/>
      <c r="JG23" s="1" cm="1">
        <f t="array" ref="JG23">IFERROR(VALUE(INDEX($B$1:$B$3414,SMALL(IF($A$1:$A$3414=JF$2,ROW($A$1:$A$3414),9999),ROW($C21)))&amp;""),"")</f>
        <v>0.25734569299999999</v>
      </c>
      <c r="JH23" s="1">
        <v>0.26331816000000002</v>
      </c>
      <c r="JI23" s="1">
        <f t="shared" si="191"/>
        <v>1</v>
      </c>
      <c r="JJ23" s="17">
        <f t="shared" si="192"/>
        <v>1.4492753623188406E-2</v>
      </c>
      <c r="JK23" s="17">
        <f t="shared" si="365"/>
        <v>0.82608695652173891</v>
      </c>
      <c r="JL23" s="17">
        <f t="shared" si="193"/>
        <v>0.84566023597578255</v>
      </c>
      <c r="JM23" s="18">
        <f t="shared" si="194"/>
        <v>3.8311326858608672E-4</v>
      </c>
      <c r="JN23" s="1"/>
      <c r="JO23" s="1" cm="1">
        <f t="array" ref="JO23">IFERROR(VALUE(INDEX($B$1:$B$3414,SMALL(IF($A$1:$A$3414=JN$2,ROW($A$1:$A$3414),9999),ROW($C21)))&amp;""),"")</f>
        <v>0.25904467399999997</v>
      </c>
      <c r="JQ23" s="1" t="str">
        <f t="shared" si="195"/>
        <v/>
      </c>
      <c r="JR23" s="17" t="str">
        <f t="shared" si="196"/>
        <v/>
      </c>
      <c r="JS23" s="17" t="str">
        <f t="shared" si="366"/>
        <v/>
      </c>
      <c r="JT23" s="17" t="str">
        <f t="shared" si="197"/>
        <v/>
      </c>
      <c r="JU23" s="18" t="str">
        <f t="shared" si="198"/>
        <v/>
      </c>
      <c r="JV23" s="1"/>
      <c r="JW23" s="1" cm="1">
        <f t="array" ref="JW23">IFERROR(VALUE(INDEX($B$1:$B$3414,SMALL(IF($A$1:$A$3414=JV$2,ROW($A$1:$A$3414),9999),ROW($C21)))&amp;""),"")</f>
        <v>0.25651285899999998</v>
      </c>
      <c r="JX23" s="1">
        <v>0.25862007999999997</v>
      </c>
      <c r="JY23" s="1">
        <f t="shared" si="199"/>
        <v>2</v>
      </c>
      <c r="JZ23" s="17">
        <f t="shared" si="200"/>
        <v>1.5503875968992248E-2</v>
      </c>
      <c r="KA23" s="17">
        <f t="shared" si="367"/>
        <v>0.36434108527131792</v>
      </c>
      <c r="KB23" s="17">
        <f t="shared" si="201"/>
        <v>0.3749434364014112</v>
      </c>
      <c r="KC23" s="18">
        <f t="shared" si="202"/>
        <v>1.1240984948579024E-4</v>
      </c>
      <c r="KD23" s="1"/>
      <c r="KE23" s="1" cm="1">
        <f t="array" ref="KE23">IFERROR(VALUE(INDEX($B$1:$B$3414,SMALL(IF($A$1:$A$3414=KD$2,ROW($A$1:$A$3414),9999),ROW($C21)))&amp;""),"")</f>
        <v>0.25834259300000001</v>
      </c>
      <c r="KG23" s="1" t="str">
        <f t="shared" si="203"/>
        <v/>
      </c>
      <c r="KH23" s="17" t="str">
        <f t="shared" si="204"/>
        <v/>
      </c>
      <c r="KI23" s="17" t="str">
        <f t="shared" si="368"/>
        <v/>
      </c>
      <c r="KJ23" s="17" t="str">
        <f t="shared" si="205"/>
        <v/>
      </c>
      <c r="KK23" s="18" t="str">
        <f t="shared" si="206"/>
        <v/>
      </c>
      <c r="KL23" s="1"/>
      <c r="KM23" s="1" cm="1">
        <f t="array" ref="KM23">IFERROR(VALUE(INDEX($B$1:$B$3414,SMALL(IF($A$1:$A$3414=KL$2,ROW($A$1:$A$3414),9999),ROW($C21)))&amp;""),"")</f>
        <v>0.25784539299999998</v>
      </c>
      <c r="KN23" s="1">
        <v>0.26587641200000001</v>
      </c>
      <c r="KO23" s="1">
        <f t="shared" si="207"/>
        <v>1</v>
      </c>
      <c r="KP23" s="17">
        <f t="shared" si="208"/>
        <v>1.2195121951219513E-2</v>
      </c>
      <c r="KQ23" s="17">
        <f t="shared" si="369"/>
        <v>0.95121951219512202</v>
      </c>
      <c r="KR23" s="17">
        <f t="shared" si="209"/>
        <v>0.99082178690007239</v>
      </c>
      <c r="KS23" s="18">
        <f t="shared" si="210"/>
        <v>1.5683401618063518E-3</v>
      </c>
      <c r="KT23" s="1"/>
      <c r="KU23" s="1" cm="1">
        <f t="array" ref="KU23">IFERROR(VALUE(INDEX($B$1:$B$3414,SMALL(IF($A$1:$A$3414=KT$2,ROW($A$1:$A$3414),9999),ROW($C21)))&amp;""),"")</f>
        <v>0.25726509600000003</v>
      </c>
      <c r="KV23" s="1">
        <v>0.26125905999999999</v>
      </c>
      <c r="KW23" s="1">
        <f t="shared" si="211"/>
        <v>1</v>
      </c>
      <c r="KX23" s="17">
        <f t="shared" si="212"/>
        <v>1.4285714285714285E-2</v>
      </c>
      <c r="KY23" s="17">
        <f t="shared" si="370"/>
        <v>0.75714285714285701</v>
      </c>
      <c r="KZ23" s="17">
        <f t="shared" si="213"/>
        <v>0.77835668181107753</v>
      </c>
      <c r="LA23" s="18">
        <f t="shared" si="214"/>
        <v>4.5002635705400173E-4</v>
      </c>
      <c r="LB23" s="1"/>
      <c r="LC23" s="1" cm="1">
        <f t="array" ref="LC23">IFERROR(VALUE(INDEX($B$1:$B$3414,SMALL(IF($A$1:$A$3414=LB$2,ROW($A$1:$A$3414),9999),ROW($C21)))&amp;""),"")</f>
        <v>0.25765800599999999</v>
      </c>
      <c r="LD23" s="1">
        <v>0.26075274100000001</v>
      </c>
      <c r="LE23" s="1">
        <f t="shared" si="215"/>
        <v>6</v>
      </c>
      <c r="LF23" s="17">
        <f t="shared" si="216"/>
        <v>6.6666666666666666E-2</v>
      </c>
      <c r="LG23" s="17">
        <f t="shared" si="371"/>
        <v>0.77777777777777768</v>
      </c>
      <c r="LH23" s="17">
        <f t="shared" si="217"/>
        <v>0.7501791224534099</v>
      </c>
      <c r="LI23" s="18">
        <f t="shared" si="218"/>
        <v>7.6168577571325417E-4</v>
      </c>
      <c r="LJ23" s="1"/>
      <c r="LK23" s="1" cm="1">
        <f t="array" ref="LK23">IFERROR(VALUE(INDEX($B$1:$B$3414,SMALL(IF($A$1:$A$3414=LJ$2,ROW($A$1:$A$3414),9999),ROW($C21)))&amp;""),"")</f>
        <v>0.25837448800000001</v>
      </c>
      <c r="LM23" s="1" t="str">
        <f t="shared" si="219"/>
        <v/>
      </c>
      <c r="LN23" s="17" t="str">
        <f t="shared" si="220"/>
        <v/>
      </c>
      <c r="LO23" s="17" t="str">
        <f t="shared" si="372"/>
        <v/>
      </c>
      <c r="LP23" s="17" t="str">
        <f t="shared" si="221"/>
        <v/>
      </c>
      <c r="LQ23" s="18" t="str">
        <f t="shared" si="222"/>
        <v/>
      </c>
      <c r="LR23" s="1"/>
      <c r="LS23" s="1" cm="1">
        <f t="array" ref="LS23">IFERROR(VALUE(INDEX($B$1:$B$3414,SMALL(IF($A$1:$A$3414=LR$2,ROW($A$1:$A$3414),9999),ROW($C21)))&amp;""),"")</f>
        <v>0.25784539299999998</v>
      </c>
      <c r="LT23" s="1">
        <v>0.260677029</v>
      </c>
      <c r="LU23" s="1">
        <f t="shared" si="223"/>
        <v>2</v>
      </c>
      <c r="LV23" s="17">
        <f t="shared" si="224"/>
        <v>2.4691358024691357E-2</v>
      </c>
      <c r="LW23" s="17">
        <f t="shared" si="373"/>
        <v>0.75308641975308632</v>
      </c>
      <c r="LX23" s="17">
        <f t="shared" si="225"/>
        <v>0.76173503979982726</v>
      </c>
      <c r="LY23" s="18">
        <f t="shared" si="226"/>
        <v>7.4798628712889257E-5</v>
      </c>
      <c r="LZ23" s="1"/>
      <c r="MA23" s="1" cm="1">
        <f t="array" ref="MA23">IFERROR(VALUE(INDEX($B$1:$B$3414,SMALL(IF($A$1:$A$3414=LZ$2,ROW($A$1:$A$3414),9999),ROW($C21)))&amp;""),"")</f>
        <v>0.25930397799999999</v>
      </c>
      <c r="MB23" s="1">
        <v>0.26429406999999999</v>
      </c>
      <c r="MC23" s="1">
        <f t="shared" si="227"/>
        <v>1</v>
      </c>
      <c r="MD23" s="17">
        <f t="shared" si="228"/>
        <v>2.1276595744680851E-2</v>
      </c>
      <c r="ME23" s="17">
        <f t="shared" si="374"/>
        <v>0.97872340425531923</v>
      </c>
      <c r="MF23" s="17">
        <f t="shared" si="229"/>
        <v>0.97382769093572441</v>
      </c>
      <c r="MG23" s="18">
        <f t="shared" si="230"/>
        <v>2.3968008907658121E-5</v>
      </c>
      <c r="MH23" s="1"/>
      <c r="MI23" s="1" cm="1">
        <f t="array" ref="MI23">IFERROR(VALUE(INDEX($B$1:$B$3414,SMALL(IF($A$1:$A$3414=MH$2,ROW($A$1:$A$3414),9999),ROW($C21)))&amp;""),"")</f>
        <v>0.25785037700000002</v>
      </c>
      <c r="MJ23" s="1">
        <v>0.259523858</v>
      </c>
      <c r="MK23" s="1">
        <f t="shared" si="231"/>
        <v>3</v>
      </c>
      <c r="ML23" s="17">
        <f t="shared" si="232"/>
        <v>3.614457831325301E-2</v>
      </c>
      <c r="MM23" s="17">
        <f t="shared" si="375"/>
        <v>0.60240963855421681</v>
      </c>
      <c r="MN23" s="17">
        <f t="shared" si="233"/>
        <v>0.60643118834514476</v>
      </c>
      <c r="MO23" s="18">
        <f t="shared" si="234"/>
        <v>1.6172862720912616E-5</v>
      </c>
      <c r="MP23" s="1"/>
      <c r="MQ23" s="1" cm="1">
        <f t="array" ref="MQ23">IFERROR(VALUE(INDEX($B$1:$B$3414,SMALL(IF($A$1:$A$3414=MP$2,ROW($A$1:$A$3414),9999),ROW($C21)))&amp;""),"")</f>
        <v>0.26084359600000001</v>
      </c>
      <c r="MS23" s="1" t="str">
        <f t="shared" si="235"/>
        <v/>
      </c>
      <c r="MT23" s="17" t="str">
        <f t="shared" si="236"/>
        <v/>
      </c>
      <c r="MU23" s="17" t="str">
        <f t="shared" si="376"/>
        <v/>
      </c>
      <c r="MV23" s="17" t="str">
        <f t="shared" si="237"/>
        <v/>
      </c>
      <c r="MW23" s="18" t="str">
        <f t="shared" si="238"/>
        <v/>
      </c>
      <c r="MX23" s="1"/>
      <c r="MY23" s="1" cm="1">
        <f t="array" ref="MY23">IFERROR(VALUE(INDEX($B$1:$B$3414,SMALL(IF($A$1:$A$3414=MX$2,ROW($A$1:$A$3414),9999),ROW($C21)))&amp;""),"")</f>
        <v>0.25841648</v>
      </c>
      <c r="MZ23" s="1">
        <v>0.26114032500000001</v>
      </c>
      <c r="NA23" s="1">
        <f t="shared" si="239"/>
        <v>1</v>
      </c>
      <c r="NB23" s="17">
        <f t="shared" si="240"/>
        <v>1.6949152542372881E-2</v>
      </c>
      <c r="NC23" s="17">
        <f t="shared" si="377"/>
        <v>0.86440677966101698</v>
      </c>
      <c r="ND23" s="17">
        <f t="shared" si="241"/>
        <v>0.87754955043744387</v>
      </c>
      <c r="NE23" s="18">
        <f t="shared" si="242"/>
        <v>1.7273242368170077E-4</v>
      </c>
      <c r="NF23" s="1"/>
      <c r="NG23" s="1" cm="1">
        <f t="array" ref="NG23">IFERROR(VALUE(INDEX($B$1:$B$3414,SMALL(IF($A$1:$A$3414=NF$2,ROW($A$1:$A$3414),9999),ROW($C21)))&amp;""),"")</f>
        <v>0.25775786699999997</v>
      </c>
      <c r="NH23" s="1">
        <v>0.259774634</v>
      </c>
      <c r="NI23" s="1">
        <f t="shared" si="243"/>
        <v>1</v>
      </c>
      <c r="NJ23" s="17">
        <f t="shared" si="244"/>
        <v>1.4084507042253521E-2</v>
      </c>
      <c r="NK23" s="17">
        <f t="shared" si="378"/>
        <v>0.57746478873239426</v>
      </c>
      <c r="NL23" s="17">
        <f t="shared" si="245"/>
        <v>0.63111058358878724</v>
      </c>
      <c r="NM23" s="18">
        <f t="shared" si="246"/>
        <v>2.8778713057741995E-3</v>
      </c>
      <c r="NN23" s="1"/>
      <c r="NO23" s="1" cm="1">
        <f t="array" ref="NO23">IFERROR(VALUE(INDEX($B$1:$B$3414,SMALL(IF($A$1:$A$3414=NN$2,ROW($A$1:$A$3414),9999),ROW($C21)))&amp;""),"")</f>
        <v>0.25875788999999999</v>
      </c>
      <c r="NP23" s="1">
        <v>0.26184299599999999</v>
      </c>
      <c r="NQ23" s="1">
        <f t="shared" si="247"/>
        <v>1</v>
      </c>
      <c r="NR23" s="17">
        <f t="shared" si="248"/>
        <v>2.0408163265306121E-2</v>
      </c>
      <c r="NS23" s="17">
        <f t="shared" si="379"/>
        <v>1</v>
      </c>
      <c r="NT23" s="17">
        <f t="shared" si="249"/>
        <v>0.95396828076969931</v>
      </c>
      <c r="NU23" s="18">
        <f t="shared" si="250"/>
        <v>2.1189191752972346E-3</v>
      </c>
      <c r="NV23" s="1"/>
      <c r="NW23" s="1" cm="1">
        <f t="array" ref="NW23">IFERROR(VALUE(INDEX($B$1:$B$3414,SMALL(IF($A$1:$A$3414=NV$2,ROW($A$1:$A$3414),9999),ROW($C21)))&amp;""),"")</f>
        <v>0.258993641</v>
      </c>
      <c r="NX23" s="1">
        <v>0.26154530300000001</v>
      </c>
      <c r="NY23" s="1">
        <f t="shared" si="251"/>
        <v>1</v>
      </c>
      <c r="NZ23" s="17">
        <f t="shared" si="252"/>
        <v>2.3809523809523808E-2</v>
      </c>
      <c r="OA23" s="17">
        <f t="shared" si="380"/>
        <v>0.95238095238095255</v>
      </c>
      <c r="OB23" s="17">
        <f t="shared" si="253"/>
        <v>0.93649687563042172</v>
      </c>
      <c r="OC23" s="18">
        <f t="shared" si="254"/>
        <v>2.5230389421675403E-4</v>
      </c>
      <c r="OD23" s="1"/>
      <c r="OE23" s="1" cm="1">
        <f t="array" ref="OE23">IFERROR(VALUE(INDEX($B$1:$B$3414,SMALL(IF($A$1:$A$3414=OD$2,ROW($A$1:$A$3414),9999),ROW($C21)))&amp;""),"")</f>
        <v>0.26004815399999998</v>
      </c>
      <c r="OG23" s="1" t="str">
        <f t="shared" si="255"/>
        <v/>
      </c>
      <c r="OH23" s="17" t="str">
        <f t="shared" si="256"/>
        <v/>
      </c>
      <c r="OI23" s="17" t="str">
        <f t="shared" si="381"/>
        <v/>
      </c>
      <c r="OJ23" s="17" t="str">
        <f t="shared" si="257"/>
        <v/>
      </c>
      <c r="OK23" s="18" t="str">
        <f t="shared" si="258"/>
        <v/>
      </c>
      <c r="OL23" s="1"/>
      <c r="OM23" s="1" cm="1">
        <f t="array" ref="OM23">IFERROR(VALUE(INDEX($B$1:$B$3414,SMALL(IF($A$1:$A$3414=OL$2,ROW($A$1:$A$3414),9999),ROW($C21)))&amp;""),"")</f>
        <v>0.259844195</v>
      </c>
      <c r="OO23" s="1" t="str">
        <f t="shared" si="259"/>
        <v/>
      </c>
      <c r="OP23" s="17" t="str">
        <f t="shared" si="260"/>
        <v/>
      </c>
      <c r="OQ23" s="17" t="str">
        <f t="shared" si="382"/>
        <v/>
      </c>
      <c r="OR23" s="17" t="str">
        <f t="shared" si="261"/>
        <v/>
      </c>
      <c r="OS23" s="18" t="str">
        <f t="shared" si="262"/>
        <v/>
      </c>
      <c r="OT23" s="1"/>
      <c r="OU23" s="1" cm="1">
        <f t="array" ref="OU23">IFERROR(VALUE(INDEX($B$1:$B$3414,SMALL(IF($A$1:$A$3414=OT$2,ROW($A$1:$A$3414),9999),ROW($C21)))&amp;""),"")</f>
        <v>0.25908993000000002</v>
      </c>
      <c r="OV23" s="1">
        <v>0.26078702599999998</v>
      </c>
      <c r="OW23" s="1">
        <f t="shared" si="263"/>
        <v>1</v>
      </c>
      <c r="OX23" s="17">
        <f t="shared" si="264"/>
        <v>2.1739130434782608E-2</v>
      </c>
      <c r="OY23" s="17">
        <f t="shared" si="383"/>
        <v>0.934782608695652</v>
      </c>
      <c r="OZ23" s="17">
        <f t="shared" si="265"/>
        <v>0.90370058016448407</v>
      </c>
      <c r="PA23" s="18">
        <f t="shared" si="266"/>
        <v>9.6609249761233707E-4</v>
      </c>
      <c r="PB23" s="1"/>
      <c r="PC23" s="1" cm="1">
        <f t="array" ref="PC23">IFERROR(VALUE(INDEX($B$1:$B$3414,SMALL(IF($A$1:$A$3414=PB$2,ROW($A$1:$A$3414),9999),ROW($C21)))&amp;""),"")</f>
        <v>0.259480777</v>
      </c>
      <c r="PE23" s="1" t="str">
        <f t="shared" si="267"/>
        <v/>
      </c>
      <c r="PF23" s="17" t="str">
        <f t="shared" si="268"/>
        <v/>
      </c>
      <c r="PG23" s="17" t="str">
        <f t="shared" si="384"/>
        <v/>
      </c>
      <c r="PH23" s="17" t="str">
        <f t="shared" si="269"/>
        <v/>
      </c>
      <c r="PI23" s="18" t="str">
        <f t="shared" si="270"/>
        <v/>
      </c>
      <c r="PJ23" s="1"/>
      <c r="PK23" s="1" cm="1">
        <f t="array" ref="PK23">IFERROR(VALUE(INDEX($B$1:$B$3414,SMALL(IF($A$1:$A$3414=PJ$2,ROW($A$1:$A$3414),9999),ROW($C21)))&amp;""),"")</f>
        <v>0.25931819499999997</v>
      </c>
      <c r="PL23" s="1">
        <v>0.26270542400000002</v>
      </c>
      <c r="PM23" s="1">
        <f t="shared" si="271"/>
        <v>1</v>
      </c>
      <c r="PN23" s="17">
        <f t="shared" si="272"/>
        <v>2.8571428571428571E-2</v>
      </c>
      <c r="PO23" s="17">
        <f t="shared" si="385"/>
        <v>1.0000000000000002</v>
      </c>
      <c r="PP23" s="17">
        <f t="shared" si="273"/>
        <v>0.99678896735979594</v>
      </c>
      <c r="PQ23" s="18">
        <f t="shared" si="274"/>
        <v>1.0310730616457275E-5</v>
      </c>
      <c r="PR23" s="1"/>
      <c r="PS23" s="1" t="str" cm="1">
        <f t="array" ref="PS23">IFERROR(VALUE(INDEX($B$1:$B$3414,SMALL(IF($A$1:$A$3414=PR$2,ROW($A$1:$A$3414),9999),ROW($C21)))&amp;""),"")</f>
        <v/>
      </c>
      <c r="PT23" s="1"/>
      <c r="PU23" s="1" t="str">
        <f t="shared" si="275"/>
        <v/>
      </c>
      <c r="PV23" s="17" t="str">
        <f t="shared" si="276"/>
        <v/>
      </c>
      <c r="PW23" s="17" t="str">
        <f t="shared" si="386"/>
        <v/>
      </c>
      <c r="PX23" s="17" t="str">
        <f t="shared" si="277"/>
        <v/>
      </c>
      <c r="PY23" s="18" t="str">
        <f t="shared" si="278"/>
        <v/>
      </c>
      <c r="PZ23" s="1"/>
      <c r="QA23" s="1" cm="1">
        <f t="array" ref="QA23">IFERROR(VALUE(INDEX($B$1:$B$3414,SMALL(IF($A$1:$A$3414=PZ$2,ROW($A$1:$A$3414),9999),ROW($C21)))&amp;""),"")</f>
        <v>0.26026944200000002</v>
      </c>
      <c r="QC23" s="1" t="str">
        <f t="shared" si="279"/>
        <v/>
      </c>
      <c r="QD23" s="17" t="str">
        <f t="shared" si="280"/>
        <v/>
      </c>
      <c r="QE23" s="17" t="str">
        <f t="shared" si="387"/>
        <v/>
      </c>
      <c r="QF23" s="17" t="str">
        <f t="shared" si="281"/>
        <v/>
      </c>
      <c r="QG23" s="18" t="str">
        <f t="shared" si="282"/>
        <v/>
      </c>
      <c r="QH23" s="1"/>
      <c r="QI23" s="1" t="str" cm="1">
        <f t="array" ref="QI23">IFERROR(VALUE(INDEX($B$1:$B$3414,SMALL(IF($A$1:$A$3414=QH$2,ROW($A$1:$A$3414),9999),ROW($C21)))&amp;""),"")</f>
        <v/>
      </c>
      <c r="QJ23" s="1"/>
      <c r="QK23" s="1" t="str">
        <f t="shared" si="283"/>
        <v/>
      </c>
      <c r="QL23" s="17" t="str">
        <f t="shared" si="284"/>
        <v/>
      </c>
      <c r="QM23" s="17" t="str">
        <f t="shared" si="388"/>
        <v/>
      </c>
      <c r="QN23" s="17" t="str">
        <f t="shared" si="285"/>
        <v/>
      </c>
      <c r="QO23" s="18" t="str">
        <f t="shared" si="286"/>
        <v/>
      </c>
      <c r="QP23" s="1"/>
      <c r="QQ23" s="1" t="str" cm="1">
        <f t="array" ref="QQ23">IFERROR(VALUE(INDEX($B$1:$B$3414,SMALL(IF($A$1:$A$3414=QP$2,ROW($A$1:$A$3414),9999),ROW($C21)))&amp;""),"")</f>
        <v/>
      </c>
      <c r="QR23" s="1"/>
      <c r="QS23" s="1" t="str">
        <f t="shared" si="287"/>
        <v/>
      </c>
      <c r="QT23" s="17" t="str">
        <f t="shared" si="288"/>
        <v/>
      </c>
      <c r="QU23" s="17" t="str">
        <f t="shared" si="389"/>
        <v/>
      </c>
      <c r="QV23" s="17" t="str">
        <f t="shared" si="289"/>
        <v/>
      </c>
      <c r="QW23" s="18" t="str">
        <f t="shared" si="290"/>
        <v/>
      </c>
      <c r="QX23" s="1"/>
      <c r="QY23" s="1" t="str" cm="1">
        <f t="array" ref="QY23">IFERROR(VALUE(INDEX($B$1:$B$3414,SMALL(IF($A$1:$A$3414=QX$2,ROW($A$1:$A$3414),9999),ROW($C21)))&amp;""),"")</f>
        <v/>
      </c>
      <c r="QZ23" s="1"/>
      <c r="RA23" s="1" t="str">
        <f t="shared" si="291"/>
        <v/>
      </c>
      <c r="RB23" s="17" t="str">
        <f t="shared" si="292"/>
        <v/>
      </c>
      <c r="RC23" s="17" t="str">
        <f t="shared" si="390"/>
        <v/>
      </c>
      <c r="RD23" s="17" t="str">
        <f t="shared" si="293"/>
        <v/>
      </c>
      <c r="RE23" s="18" t="str">
        <f t="shared" si="294"/>
        <v/>
      </c>
      <c r="RF23" s="1"/>
      <c r="RG23" s="1" t="str" cm="1">
        <f t="array" ref="RG23">IFERROR(VALUE(INDEX($B$1:$B$3414,SMALL(IF($A$1:$A$3414=RF$2,ROW($A$1:$A$3414),9999),ROW($C21)))&amp;""),"")</f>
        <v/>
      </c>
      <c r="RH23" s="1"/>
      <c r="RI23" s="1" t="str">
        <f t="shared" si="295"/>
        <v/>
      </c>
      <c r="RJ23" s="17" t="str">
        <f t="shared" si="296"/>
        <v/>
      </c>
      <c r="RK23" s="17" t="str">
        <f t="shared" si="391"/>
        <v/>
      </c>
      <c r="RL23" s="17" t="str">
        <f t="shared" si="297"/>
        <v/>
      </c>
      <c r="RM23" s="18" t="str">
        <f t="shared" si="298"/>
        <v/>
      </c>
      <c r="RN23" s="1"/>
      <c r="RO23" s="1" t="str" cm="1">
        <f t="array" ref="RO23">IFERROR(VALUE(INDEX($B$1:$B$3414,SMALL(IF($A$1:$A$3414=RN$2,ROW($A$1:$A$3414),9999),ROW($C21)))&amp;""),"")</f>
        <v/>
      </c>
      <c r="RP23" s="1"/>
      <c r="RQ23" s="1" t="str">
        <f t="shared" si="299"/>
        <v/>
      </c>
      <c r="RR23" s="17" t="str">
        <f t="shared" si="300"/>
        <v/>
      </c>
      <c r="RS23" s="17" t="str">
        <f t="shared" si="392"/>
        <v/>
      </c>
      <c r="RT23" s="17" t="str">
        <f t="shared" si="301"/>
        <v/>
      </c>
      <c r="RU23" s="18" t="str">
        <f t="shared" si="302"/>
        <v/>
      </c>
      <c r="RV23" s="1"/>
      <c r="RW23" s="1" t="str" cm="1">
        <f t="array" ref="RW23">IFERROR(VALUE(INDEX($B$1:$B$3414,SMALL(IF($A$1:$A$3414=RV$2,ROW($A$1:$A$3414),9999),ROW($C21)))&amp;""),"")</f>
        <v/>
      </c>
      <c r="RX23" s="1"/>
      <c r="RY23" s="1" t="str">
        <f t="shared" si="303"/>
        <v/>
      </c>
      <c r="RZ23" s="17" t="str">
        <f t="shared" si="304"/>
        <v/>
      </c>
      <c r="SA23" s="17" t="str">
        <f t="shared" si="393"/>
        <v/>
      </c>
      <c r="SB23" s="17" t="str">
        <f t="shared" si="305"/>
        <v/>
      </c>
      <c r="SC23" s="18" t="str">
        <f t="shared" si="306"/>
        <v/>
      </c>
      <c r="SD23" s="1"/>
      <c r="SE23" s="1" t="str" cm="1">
        <f t="array" ref="SE23">IFERROR(VALUE(INDEX($B$1:$B$3414,SMALL(IF($A$1:$A$3414=SD$2,ROW($A$1:$A$3414),9999),ROW($C21)))&amp;""),"")</f>
        <v/>
      </c>
      <c r="SF23" s="1"/>
      <c r="SG23" s="1" t="str">
        <f t="shared" si="307"/>
        <v/>
      </c>
      <c r="SH23" s="17" t="str">
        <f t="shared" si="308"/>
        <v/>
      </c>
      <c r="SI23" s="17" t="str">
        <f t="shared" si="394"/>
        <v/>
      </c>
      <c r="SJ23" s="17" t="str">
        <f t="shared" si="309"/>
        <v/>
      </c>
      <c r="SK23" s="18" t="str">
        <f t="shared" si="310"/>
        <v/>
      </c>
      <c r="SL23" s="1"/>
      <c r="SM23" s="1" t="str" cm="1">
        <f t="array" ref="SM23">IFERROR(VALUE(INDEX($B$1:$B$3414,SMALL(IF($A$1:$A$3414=SL$2,ROW($A$1:$A$3414),9999),ROW($C21)))&amp;""),"")</f>
        <v/>
      </c>
      <c r="SN23" s="1"/>
      <c r="SO23" s="1" t="str">
        <f t="shared" si="311"/>
        <v/>
      </c>
      <c r="SP23" s="17" t="str">
        <f t="shared" si="312"/>
        <v/>
      </c>
      <c r="SQ23" s="17" t="str">
        <f t="shared" si="395"/>
        <v/>
      </c>
      <c r="SR23" s="17" t="str">
        <f t="shared" si="313"/>
        <v/>
      </c>
      <c r="SS23" s="18" t="str">
        <f t="shared" si="314"/>
        <v/>
      </c>
      <c r="ST23" s="1"/>
      <c r="SU23" s="1" t="str" cm="1">
        <f t="array" ref="SU23">IFERROR(VALUE(INDEX($B$1:$B$3414,SMALL(IF($A$1:$A$3414=ST$2,ROW($A$1:$A$3414),9999),ROW($C21)))&amp;""),"")</f>
        <v/>
      </c>
      <c r="SV23" s="1"/>
      <c r="SW23" s="1" t="str">
        <f t="shared" si="315"/>
        <v/>
      </c>
      <c r="SX23" s="17" t="str">
        <f t="shared" si="316"/>
        <v/>
      </c>
      <c r="SY23" s="17" t="str">
        <f t="shared" si="396"/>
        <v/>
      </c>
      <c r="SZ23" s="17" t="str">
        <f t="shared" si="317"/>
        <v/>
      </c>
      <c r="TA23" s="18" t="str">
        <f t="shared" si="318"/>
        <v/>
      </c>
      <c r="TB23" s="1"/>
      <c r="TC23" s="1" t="str" cm="1">
        <f t="array" ref="TC23">IFERROR(VALUE(INDEX($B$1:$B$3414,SMALL(IF($A$1:$A$3414=TB$2,ROW($A$1:$A$3414),9999),ROW($C21)))&amp;""),"")</f>
        <v/>
      </c>
      <c r="TD23" s="1"/>
      <c r="TE23" s="1" t="str">
        <f t="shared" si="319"/>
        <v/>
      </c>
      <c r="TF23" s="17" t="str">
        <f t="shared" si="320"/>
        <v/>
      </c>
      <c r="TG23" s="17" t="str">
        <f t="shared" si="397"/>
        <v/>
      </c>
      <c r="TH23" s="17" t="str">
        <f t="shared" si="321"/>
        <v/>
      </c>
      <c r="TI23" s="18" t="str">
        <f t="shared" si="322"/>
        <v/>
      </c>
      <c r="TJ23" s="1"/>
      <c r="TK23" s="1" t="str" cm="1">
        <f t="array" ref="TK23">IFERROR(VALUE(INDEX($B$1:$B$3414,SMALL(IF($A$1:$A$3414=TJ$2,ROW($A$1:$A$3414),9999),ROW($C21)))&amp;""),"")</f>
        <v/>
      </c>
      <c r="TL23" s="1"/>
      <c r="TM23" s="1" t="str">
        <f t="shared" si="323"/>
        <v/>
      </c>
      <c r="TN23" s="17" t="str">
        <f t="shared" si="324"/>
        <v/>
      </c>
      <c r="TO23" s="17" t="str">
        <f t="shared" si="398"/>
        <v/>
      </c>
      <c r="TP23" s="17" t="str">
        <f t="shared" si="325"/>
        <v/>
      </c>
      <c r="TQ23" s="18" t="str">
        <f t="shared" si="326"/>
        <v/>
      </c>
      <c r="TR23" s="1"/>
      <c r="TS23" s="1" t="str" cm="1">
        <f t="array" ref="TS23">IFERROR(VALUE(INDEX($B$1:$B$3414,SMALL(IF($A$1:$A$3414=TR$2,ROW($A$1:$A$3414),9999),ROW($C21)))&amp;""),"")</f>
        <v/>
      </c>
      <c r="TT23" s="1"/>
      <c r="TU23" s="1" t="str">
        <f t="shared" si="327"/>
        <v/>
      </c>
      <c r="TV23" s="17" t="str">
        <f t="shared" si="328"/>
        <v/>
      </c>
      <c r="TW23" s="17" t="str">
        <f t="shared" si="399"/>
        <v/>
      </c>
      <c r="TX23" s="17" t="str">
        <f t="shared" si="329"/>
        <v/>
      </c>
      <c r="TY23" s="18" t="str">
        <f t="shared" si="330"/>
        <v/>
      </c>
    </row>
    <row r="24" spans="1:545" ht="15.75" customHeight="1" x14ac:dyDescent="0.25">
      <c r="A24" s="1">
        <v>0.7</v>
      </c>
      <c r="B24" s="1">
        <v>0.20987415700000001</v>
      </c>
      <c r="C24" s="1"/>
      <c r="D24" s="1">
        <v>2.9</v>
      </c>
      <c r="E24" s="1">
        <f t="shared" si="66"/>
        <v>53</v>
      </c>
      <c r="F24" s="1">
        <f>GL5</f>
        <v>385.22954327109352</v>
      </c>
      <c r="G24" s="1">
        <f>GL7</f>
        <v>0.25837121835510962</v>
      </c>
      <c r="H24" s="1">
        <f t="shared" ref="H24:H25" si="424">-LN(1/$H$1-1)/F24+G24</f>
        <v>0.26788129282920448</v>
      </c>
      <c r="I24" s="1">
        <f t="shared" ref="I24:I25" si="425">-LN(1/$I$1-1)/F24+G24</f>
        <v>0.24886114388101477</v>
      </c>
      <c r="J24" s="25">
        <f t="shared" ref="J24:J25" si="426">H24-I24</f>
        <v>1.9020148948189708E-2</v>
      </c>
      <c r="K24" s="25">
        <f>_xlfn.STDEV.S(GM3:GM55)</f>
        <v>4.4079472832386562E-3</v>
      </c>
      <c r="L24" s="25">
        <f t="shared" si="331"/>
        <v>6.0547812468175353E-4</v>
      </c>
      <c r="M24" s="25">
        <f t="shared" si="67"/>
        <v>298.69242041106622</v>
      </c>
      <c r="N24" s="25">
        <f t="shared" si="68"/>
        <v>13.07234442519016</v>
      </c>
      <c r="O24" s="25"/>
      <c r="P24" s="25"/>
      <c r="Q24" s="1"/>
      <c r="R24" s="1"/>
      <c r="S24" s="1" t="str" cm="1">
        <f t="array" ref="S24">IFERROR(VALUE(INDEX($B$1:$B$3414,SMALL(IF($A$1:$A$3414=R$2,ROW($A$1:$A$3414),9999),ROW($C22)))&amp;""),"")</f>
        <v/>
      </c>
      <c r="T24" s="1"/>
      <c r="U24" s="1" t="str">
        <f t="shared" si="69"/>
        <v/>
      </c>
      <c r="V24" s="17" t="str">
        <f t="shared" si="70"/>
        <v/>
      </c>
      <c r="W24" s="17" t="str">
        <f t="shared" si="332"/>
        <v/>
      </c>
      <c r="X24" s="17" t="str">
        <f t="shared" si="333"/>
        <v/>
      </c>
      <c r="Y24" s="18" t="str">
        <f t="shared" si="71"/>
        <v/>
      </c>
      <c r="Z24" s="1"/>
      <c r="AA24" s="1" cm="1">
        <f t="array" ref="AA24">IFERROR(VALUE(INDEX($B$1:$B$3414,SMALL(IF($A$1:$A$3414=Z$2,ROW($A$1:$A$3414),9999),ROW($C22)))&amp;""),"")</f>
        <v>0.23985618</v>
      </c>
      <c r="AC24" s="1" t="str">
        <f t="shared" si="72"/>
        <v/>
      </c>
      <c r="AD24" s="17" t="str">
        <f t="shared" si="73"/>
        <v/>
      </c>
      <c r="AE24" s="17" t="str">
        <f t="shared" si="334"/>
        <v/>
      </c>
      <c r="AF24" s="17" t="str">
        <f t="shared" si="74"/>
        <v/>
      </c>
      <c r="AG24" s="18" t="str">
        <f t="shared" si="75"/>
        <v/>
      </c>
      <c r="AH24" s="1"/>
      <c r="AI24" s="1" t="str" cm="1">
        <f t="array" ref="AI24">IFERROR(VALUE(INDEX($B$1:$B$3414,SMALL(IF($A$1:$A$3414=AH$2,ROW($A$1:$A$3414),9999),ROW($C22)))&amp;""),"")</f>
        <v/>
      </c>
      <c r="AJ24" s="1"/>
      <c r="AK24" s="1" t="str">
        <f t="shared" si="76"/>
        <v/>
      </c>
      <c r="AL24" s="17" t="str">
        <f t="shared" si="77"/>
        <v/>
      </c>
      <c r="AM24" s="17" t="str">
        <f t="shared" si="335"/>
        <v/>
      </c>
      <c r="AN24" s="17" t="str">
        <f t="shared" si="78"/>
        <v/>
      </c>
      <c r="AO24" s="18" t="str">
        <f t="shared" si="79"/>
        <v/>
      </c>
      <c r="AP24" s="1"/>
      <c r="AQ24" s="1" t="str" cm="1">
        <f t="array" ref="AQ24">IFERROR(VALUE(INDEX($B$1:$B$3414,SMALL(IF($A$1:$A$3414=AP$2,ROW($A$1:$A$3414),9999),ROW($C22)))&amp;""),"")</f>
        <v/>
      </c>
      <c r="AR24" s="1"/>
      <c r="AS24" s="1" t="str">
        <f t="shared" si="80"/>
        <v/>
      </c>
      <c r="AT24" s="17" t="str">
        <f t="shared" si="81"/>
        <v/>
      </c>
      <c r="AU24" s="17" t="str">
        <f t="shared" si="336"/>
        <v/>
      </c>
      <c r="AV24" s="17" t="str">
        <f t="shared" si="82"/>
        <v/>
      </c>
      <c r="AW24" s="18" t="str">
        <f t="shared" si="83"/>
        <v/>
      </c>
      <c r="AX24" s="1"/>
      <c r="AY24" s="1" cm="1">
        <f t="array" ref="AY24">IFERROR(VALUE(INDEX($B$1:$B$3414,SMALL(IF($A$1:$A$3414=AX$2,ROW($A$1:$A$3414),9999),ROW($C22)))&amp;""),"")</f>
        <v>0.23985618</v>
      </c>
      <c r="AZ24" s="1">
        <v>0.31481123599999999</v>
      </c>
      <c r="BA24" s="1">
        <f t="shared" si="84"/>
        <v>2</v>
      </c>
      <c r="BB24" s="17">
        <f t="shared" si="85"/>
        <v>1.8691588785046728E-2</v>
      </c>
      <c r="BC24" s="17">
        <f t="shared" si="337"/>
        <v>1</v>
      </c>
      <c r="BD24" s="17">
        <f t="shared" si="86"/>
        <v>0.98386629470867559</v>
      </c>
      <c r="BE24" s="18">
        <f t="shared" si="87"/>
        <v>2.6029644642730916E-4</v>
      </c>
      <c r="BF24" s="1"/>
      <c r="BG24" s="1" t="str" cm="1">
        <f t="array" ref="BG24">IFERROR(VALUE(INDEX($B$1:$B$3414,SMALL(IF($A$1:$A$3414=BF$2,ROW($A$1:$A$3414),9999),ROW($C22)))&amp;""),"")</f>
        <v/>
      </c>
      <c r="BH24" s="1"/>
      <c r="BI24" s="1" t="str">
        <f t="shared" si="88"/>
        <v/>
      </c>
      <c r="BJ24" s="17" t="str">
        <f t="shared" si="89"/>
        <v/>
      </c>
      <c r="BK24" s="17" t="str">
        <f t="shared" si="338"/>
        <v/>
      </c>
      <c r="BL24" s="17" t="str">
        <f t="shared" si="90"/>
        <v/>
      </c>
      <c r="BM24" s="18" t="str">
        <f t="shared" si="91"/>
        <v/>
      </c>
      <c r="BN24" s="1"/>
      <c r="BO24" s="1" cm="1">
        <f t="array" ref="BO24">IFERROR(VALUE(INDEX($B$1:$B$3414,SMALL(IF($A$1:$A$3414=BN$2,ROW($A$1:$A$3414),9999),ROW($C22)))&amp;""),"")</f>
        <v>0.23985618</v>
      </c>
      <c r="BP24" s="1">
        <v>0.28549721700000003</v>
      </c>
      <c r="BQ24" s="1">
        <f t="shared" si="92"/>
        <v>2</v>
      </c>
      <c r="BR24" s="17">
        <f t="shared" si="93"/>
        <v>1.9047619047619049E-2</v>
      </c>
      <c r="BS24" s="17">
        <f t="shared" si="339"/>
        <v>0.8761904761904763</v>
      </c>
      <c r="BT24" s="17">
        <f t="shared" si="94"/>
        <v>0.88971411316019045</v>
      </c>
      <c r="BU24" s="18">
        <f t="shared" si="95"/>
        <v>1.8288875688861927E-4</v>
      </c>
      <c r="BV24" s="1"/>
      <c r="BW24" s="1" t="str" cm="1">
        <f t="array" ref="BW24">IFERROR(VALUE(INDEX($B$1:$B$3414,SMALL(IF($A$1:$A$3414=BV$2,ROW($A$1:$A$3414),9999),ROW($C22)))&amp;""),"")</f>
        <v/>
      </c>
      <c r="BX24" s="1"/>
      <c r="BY24" s="1" t="str">
        <f t="shared" si="96"/>
        <v/>
      </c>
      <c r="BZ24" s="17" t="str">
        <f t="shared" si="97"/>
        <v/>
      </c>
      <c r="CA24" s="17" t="str">
        <f t="shared" si="340"/>
        <v/>
      </c>
      <c r="CB24" s="17" t="str">
        <f t="shared" si="341"/>
        <v/>
      </c>
      <c r="CC24" s="18" t="str">
        <f t="shared" si="98"/>
        <v/>
      </c>
      <c r="CD24" s="1"/>
      <c r="CE24" s="1" cm="1">
        <f t="array" ref="CE24">IFERROR(VALUE(INDEX($B$1:$B$3414,SMALL(IF($A$1:$A$3414=CD$2,ROW($A$1:$A$3414),9999),ROW($C22)))&amp;""),"")</f>
        <v>0.24735168599999999</v>
      </c>
      <c r="CF24" s="1">
        <v>0.27832769400000001</v>
      </c>
      <c r="CG24" s="1">
        <f t="shared" si="99"/>
        <v>2</v>
      </c>
      <c r="CH24" s="17">
        <f t="shared" si="100"/>
        <v>2.3529411764705882E-2</v>
      </c>
      <c r="CI24" s="17">
        <f t="shared" si="342"/>
        <v>0.88235294117647045</v>
      </c>
      <c r="CJ24" s="17">
        <f t="shared" si="101"/>
        <v>0.8716232145408932</v>
      </c>
      <c r="CK24" s="18">
        <f t="shared" si="102"/>
        <v>1.1512703367421595E-4</v>
      </c>
      <c r="CL24" s="1"/>
      <c r="CM24" s="1" cm="1">
        <f t="array" ref="CM24">IFERROR(VALUE(INDEX($B$1:$B$3414,SMALL(IF($A$1:$A$3414=CL$2,ROW($A$1:$A$3414),9999),ROW($C22)))&amp;""),"")</f>
        <v>0.25631097200000003</v>
      </c>
      <c r="CO24" s="1" t="str">
        <f t="shared" si="103"/>
        <v/>
      </c>
      <c r="CP24" s="17" t="str">
        <f t="shared" si="104"/>
        <v/>
      </c>
      <c r="CQ24" s="17" t="str">
        <f t="shared" si="343"/>
        <v/>
      </c>
      <c r="CR24" s="17" t="str">
        <f t="shared" si="105"/>
        <v/>
      </c>
      <c r="CS24" s="18" t="str">
        <f t="shared" si="106"/>
        <v/>
      </c>
      <c r="CT24" s="1"/>
      <c r="CU24" s="1" cm="1">
        <f t="array" ref="CU24">IFERROR(VALUE(INDEX($B$1:$B$3414,SMALL(IF($A$1:$A$3414=CT$2,ROW($A$1:$A$3414),9999),ROW($C22)))&amp;""),"")</f>
        <v>0.247430922</v>
      </c>
      <c r="CV24" s="1">
        <v>0.26646406900000003</v>
      </c>
      <c r="CW24" s="1">
        <f t="shared" si="107"/>
        <v>1</v>
      </c>
      <c r="CX24" s="17">
        <f t="shared" si="108"/>
        <v>1.0309278350515464E-2</v>
      </c>
      <c r="CY24" s="17">
        <f t="shared" si="344"/>
        <v>0.71134020618556693</v>
      </c>
      <c r="CZ24" s="17">
        <f t="shared" si="109"/>
        <v>0.7238762445648973</v>
      </c>
      <c r="DA24" s="18">
        <f t="shared" si="110"/>
        <v>1.5715225824804407E-4</v>
      </c>
      <c r="DB24" s="1"/>
      <c r="DC24" s="1" cm="1">
        <f t="array" ref="DC24">IFERROR(VALUE(INDEX($B$1:$B$3414,SMALL(IF($A$1:$A$3414=DB$2,ROW($A$1:$A$3414),9999),ROW($C22)))&amp;""),"")</f>
        <v>0.265163547</v>
      </c>
      <c r="DD24" s="1" t="s">
        <v>16</v>
      </c>
      <c r="DE24" s="1" t="str">
        <f t="shared" si="111"/>
        <v/>
      </c>
      <c r="DF24" s="17" t="str">
        <f t="shared" si="112"/>
        <v/>
      </c>
      <c r="DG24" s="17" t="str">
        <f t="shared" si="345"/>
        <v/>
      </c>
      <c r="DH24" s="17" t="str">
        <f t="shared" si="113"/>
        <v/>
      </c>
      <c r="DI24" s="18" t="str">
        <f t="shared" si="114"/>
        <v/>
      </c>
      <c r="DJ24" s="1"/>
      <c r="DK24" s="1" cm="1">
        <f t="array" ref="DK24">IFERROR(VALUE(INDEX($B$1:$B$3414,SMALL(IF($A$1:$A$3414=DJ$2,ROW($A$1:$A$3414),9999),ROW($C22)))&amp;""),"")</f>
        <v>0.25484719099999997</v>
      </c>
      <c r="DM24" s="1" t="str">
        <f t="shared" si="115"/>
        <v/>
      </c>
      <c r="DN24" s="17" t="str">
        <f t="shared" si="116"/>
        <v/>
      </c>
      <c r="DO24" s="17" t="str">
        <f t="shared" si="346"/>
        <v/>
      </c>
      <c r="DP24" s="17" t="str">
        <f t="shared" si="117"/>
        <v/>
      </c>
      <c r="DQ24" s="18" t="str">
        <f t="shared" si="118"/>
        <v/>
      </c>
      <c r="DR24" s="1"/>
      <c r="DS24" s="1" cm="1">
        <f t="array" ref="DS24">IFERROR(VALUE(INDEX($B$1:$B$3414,SMALL(IF($A$1:$A$3414=DR$2,ROW($A$1:$A$3414),9999),ROW($C22)))&amp;""),"")</f>
        <v>0.24842247200000001</v>
      </c>
      <c r="DT24" s="1">
        <v>0.26555505600000001</v>
      </c>
      <c r="DU24" s="1">
        <f t="shared" si="119"/>
        <v>6</v>
      </c>
      <c r="DV24" s="17">
        <f t="shared" si="120"/>
        <v>5.8252427184466021E-2</v>
      </c>
      <c r="DW24" s="17">
        <f t="shared" si="347"/>
        <v>0.73786407766990281</v>
      </c>
      <c r="DX24" s="17">
        <f t="shared" si="121"/>
        <v>0.76079485537681002</v>
      </c>
      <c r="DY24" s="18">
        <f t="shared" si="122"/>
        <v>5.2582056624359279E-4</v>
      </c>
      <c r="DZ24" s="1"/>
      <c r="EA24" s="1" cm="1">
        <f t="array" ref="EA24">IFERROR(VALUE(INDEX($B$1:$B$3414,SMALL(IF($A$1:$A$3414=DZ$2,ROW($A$1:$A$3414),9999),ROW($C22)))&amp;""),"")</f>
        <v>0.264873105</v>
      </c>
      <c r="EC24" s="1" t="str">
        <f t="shared" si="123"/>
        <v/>
      </c>
      <c r="ED24" s="17" t="str">
        <f t="shared" si="124"/>
        <v/>
      </c>
      <c r="EE24" s="17" t="str">
        <f t="shared" si="348"/>
        <v/>
      </c>
      <c r="EF24" s="17" t="str">
        <f t="shared" si="125"/>
        <v/>
      </c>
      <c r="EG24" s="18" t="str">
        <f t="shared" si="126"/>
        <v/>
      </c>
      <c r="EH24" s="1"/>
      <c r="EI24" s="1" cm="1">
        <f t="array" ref="EI24">IFERROR(VALUE(INDEX($B$1:$B$3414,SMALL(IF($A$1:$A$3414=EH$2,ROW($A$1:$A$3414),9999),ROW($C22)))&amp;""),"")</f>
        <v>0.25377530399999998</v>
      </c>
      <c r="EJ24" s="1">
        <v>0.26828642699999999</v>
      </c>
      <c r="EK24" s="1">
        <f t="shared" si="127"/>
        <v>2</v>
      </c>
      <c r="EL24" s="17">
        <f t="shared" si="128"/>
        <v>2.3809523809523808E-2</v>
      </c>
      <c r="EM24" s="17">
        <f t="shared" si="349"/>
        <v>0.8214285714285714</v>
      </c>
      <c r="EN24" s="17">
        <f t="shared" si="129"/>
        <v>0.81234468859375819</v>
      </c>
      <c r="EO24" s="18">
        <f t="shared" si="130"/>
        <v>8.2516927356614006E-5</v>
      </c>
      <c r="EP24" s="1"/>
      <c r="EQ24" s="1" cm="1">
        <f t="array" ref="EQ24">IFERROR(VALUE(INDEX($B$1:$B$3414,SMALL(IF($A$1:$A$3414=EP$2,ROW($A$1:$A$3414),9999),ROW($C22)))&amp;""),"")</f>
        <v>0.249850187</v>
      </c>
      <c r="ER24" s="1">
        <v>0.26386159799999997</v>
      </c>
      <c r="ES24" s="1">
        <f t="shared" si="131"/>
        <v>4</v>
      </c>
      <c r="ET24" s="17">
        <f t="shared" si="132"/>
        <v>3.6036036036036036E-2</v>
      </c>
      <c r="EU24" s="17">
        <f t="shared" si="350"/>
        <v>0.74774774774774766</v>
      </c>
      <c r="EV24" s="17">
        <f t="shared" si="133"/>
        <v>0.71788075642186211</v>
      </c>
      <c r="EW24" s="18">
        <f t="shared" si="134"/>
        <v>8.9203717086052271E-4</v>
      </c>
      <c r="EX24" s="1"/>
      <c r="EY24" s="1" cm="1">
        <f t="array" ref="EY24">IFERROR(VALUE(INDEX($B$1:$B$3414,SMALL(IF($A$1:$A$3414=EX$2,ROW($A$1:$A$3414),9999),ROW($C22)))&amp;""),"")</f>
        <v>0.25484719099999997</v>
      </c>
      <c r="EZ24" s="1">
        <v>0.26684000000000002</v>
      </c>
      <c r="FA24" s="1">
        <f t="shared" si="135"/>
        <v>5</v>
      </c>
      <c r="FB24" s="17">
        <f t="shared" si="136"/>
        <v>6.25E-2</v>
      </c>
      <c r="FC24" s="17">
        <f t="shared" si="351"/>
        <v>0.87499999999999989</v>
      </c>
      <c r="FD24" s="17">
        <f t="shared" si="137"/>
        <v>0.85441624059106003</v>
      </c>
      <c r="FE24" s="18">
        <f t="shared" si="138"/>
        <v>4.2369115140512029E-4</v>
      </c>
      <c r="FF24" s="1"/>
      <c r="FG24" s="1" cm="1">
        <f t="array" ref="FG24">IFERROR(VALUE(INDEX($B$1:$B$3414,SMALL(IF($A$1:$A$3414=FF$2,ROW($A$1:$A$3414),9999),ROW($C22)))&amp;""),"")</f>
        <v>0.25665911400000002</v>
      </c>
      <c r="FH24" s="1">
        <v>0.26812346500000001</v>
      </c>
      <c r="FI24" s="1">
        <f t="shared" si="139"/>
        <v>2</v>
      </c>
      <c r="FJ24" s="17">
        <f t="shared" si="140"/>
        <v>4.3478260869565216E-2</v>
      </c>
      <c r="FK24" s="17">
        <f t="shared" si="352"/>
        <v>0.73913043478260854</v>
      </c>
      <c r="FL24" s="17">
        <f t="shared" si="141"/>
        <v>0.78403878223884749</v>
      </c>
      <c r="FM24" s="18">
        <f t="shared" si="142"/>
        <v>2.0167596712502836E-3</v>
      </c>
      <c r="FN24" s="1"/>
      <c r="FO24" s="1" cm="1">
        <f t="array" ref="FO24">IFERROR(VALUE(INDEX($B$1:$B$3414,SMALL(IF($A$1:$A$3414=FN$2,ROW($A$1:$A$3414),9999),ROW($C22)))&amp;""),"")</f>
        <v>0.25377530399999998</v>
      </c>
      <c r="FQ24" s="1" t="str">
        <f t="shared" si="143"/>
        <v/>
      </c>
      <c r="FR24" s="17" t="str">
        <f t="shared" si="144"/>
        <v/>
      </c>
      <c r="FS24" s="17" t="str">
        <f t="shared" si="353"/>
        <v/>
      </c>
      <c r="FT24" s="17" t="str">
        <f t="shared" si="145"/>
        <v/>
      </c>
      <c r="FU24" s="18" t="str">
        <f t="shared" si="146"/>
        <v/>
      </c>
      <c r="FV24" s="1"/>
      <c r="FW24" s="1" cm="1">
        <f t="array" ref="FW24">IFERROR(VALUE(INDEX($B$1:$B$3414,SMALL(IF($A$1:$A$3414=FV$2,ROW($A$1:$A$3414),9999),ROW($C22)))&amp;""),"")</f>
        <v>0.255241355</v>
      </c>
      <c r="FY24" s="1" t="str">
        <f t="shared" si="147"/>
        <v/>
      </c>
      <c r="FZ24" s="17" t="str">
        <f t="shared" si="148"/>
        <v/>
      </c>
      <c r="GA24" s="17" t="str">
        <f t="shared" si="354"/>
        <v/>
      </c>
      <c r="GB24" s="17" t="str">
        <f t="shared" si="149"/>
        <v/>
      </c>
      <c r="GC24" s="18" t="str">
        <f t="shared" si="150"/>
        <v/>
      </c>
      <c r="GD24" s="1"/>
      <c r="GE24" s="1" cm="1">
        <f t="array" ref="GE24">IFERROR(VALUE(INDEX($B$1:$B$3414,SMALL(IF($A$1:$A$3414=GD$2,ROW($A$1:$A$3414),9999),ROW($C22)))&amp;""),"")</f>
        <v>0.25338128100000001</v>
      </c>
      <c r="GF24" s="1">
        <v>0.26061296499999997</v>
      </c>
      <c r="GG24" s="1">
        <f t="shared" si="151"/>
        <v>2</v>
      </c>
      <c r="GH24" s="17">
        <f t="shared" si="152"/>
        <v>1.7391304347826087E-2</v>
      </c>
      <c r="GI24" s="17">
        <f t="shared" si="355"/>
        <v>0.56521739130434789</v>
      </c>
      <c r="GJ24" s="17">
        <f t="shared" si="153"/>
        <v>0.58147235615669957</v>
      </c>
      <c r="GK24" s="18">
        <f t="shared" si="154"/>
        <v>2.6422388235118822E-4</v>
      </c>
      <c r="GL24" s="1"/>
      <c r="GM24" s="1" cm="1">
        <f t="array" ref="GM24">IFERROR(VALUE(INDEX($B$1:$B$3414,SMALL(IF($A$1:$A$3414=GL$2,ROW($A$1:$A$3414),9999),ROW($C22)))&amp;""),"")</f>
        <v>0.25913033699999999</v>
      </c>
      <c r="GO24" s="1" t="str">
        <f t="shared" si="155"/>
        <v/>
      </c>
      <c r="GP24" s="17" t="str">
        <f t="shared" si="156"/>
        <v/>
      </c>
      <c r="GQ24" s="17" t="str">
        <f t="shared" si="356"/>
        <v/>
      </c>
      <c r="GR24" s="17" t="str">
        <f t="shared" si="157"/>
        <v/>
      </c>
      <c r="GS24" s="18" t="str">
        <f t="shared" si="158"/>
        <v/>
      </c>
      <c r="GT24" s="1"/>
      <c r="GU24" s="1" cm="1">
        <f t="array" ref="GU24">IFERROR(VALUE(INDEX($B$1:$B$3414,SMALL(IF($A$1:$A$3414=GT$2,ROW($A$1:$A$3414),9999),ROW($C22)))&amp;""),"")</f>
        <v>0.25384779000000002</v>
      </c>
      <c r="GV24" s="1">
        <v>0.26456954500000002</v>
      </c>
      <c r="GW24" s="1">
        <f t="shared" si="159"/>
        <v>1</v>
      </c>
      <c r="GX24" s="17">
        <f t="shared" si="160"/>
        <v>1.1627906976744186E-2</v>
      </c>
      <c r="GY24" s="17">
        <f t="shared" si="357"/>
        <v>0.77906976744186063</v>
      </c>
      <c r="GZ24" s="17">
        <f t="shared" si="161"/>
        <v>0.81369727532869296</v>
      </c>
      <c r="HA24" s="18">
        <f t="shared" si="162"/>
        <v>1.1990643024526353E-3</v>
      </c>
      <c r="HB24" s="1"/>
      <c r="HC24" s="1" cm="1">
        <f t="array" ref="HC24">IFERROR(VALUE(INDEX($B$1:$B$3414,SMALL(IF($A$1:$A$3414=HB$2,ROW($A$1:$A$3414),9999),ROW($C22)))&amp;""),"")</f>
        <v>0.25859494399999999</v>
      </c>
      <c r="HE24" s="1" t="str">
        <f t="shared" si="163"/>
        <v/>
      </c>
      <c r="HF24" s="17" t="str">
        <f t="shared" si="164"/>
        <v/>
      </c>
      <c r="HG24" s="17" t="str">
        <f t="shared" si="358"/>
        <v/>
      </c>
      <c r="HH24" s="17" t="str">
        <f t="shared" si="165"/>
        <v/>
      </c>
      <c r="HI24" s="18" t="str">
        <f t="shared" si="166"/>
        <v/>
      </c>
      <c r="HJ24" s="1"/>
      <c r="HK24" s="1" cm="1">
        <f t="array" ref="HK24">IFERROR(VALUE(INDEX($B$1:$B$3414,SMALL(IF($A$1:$A$3414=HJ$2,ROW($A$1:$A$3414),9999),ROW($C22)))&amp;""),"")</f>
        <v>0.253965367</v>
      </c>
      <c r="HL24" s="1">
        <v>0.25971323899999998</v>
      </c>
      <c r="HM24" s="1">
        <f t="shared" si="167"/>
        <v>1</v>
      </c>
      <c r="HN24" s="17">
        <f t="shared" si="168"/>
        <v>9.7087378640776691E-3</v>
      </c>
      <c r="HO24" s="17">
        <f t="shared" si="359"/>
        <v>0.52427184466019405</v>
      </c>
      <c r="HP24" s="17">
        <f t="shared" si="169"/>
        <v>0.51952069009265001</v>
      </c>
      <c r="HQ24" s="18">
        <f t="shared" si="170"/>
        <v>2.2573469724694659E-5</v>
      </c>
      <c r="HR24" s="1"/>
      <c r="HS24" s="1" cm="1">
        <f t="array" ref="HS24">IFERROR(VALUE(INDEX($B$1:$B$3414,SMALL(IF($A$1:$A$3414=HR$2,ROW($A$1:$A$3414),9999),ROW($C22)))&amp;""),"")</f>
        <v>0.25817852699999999</v>
      </c>
      <c r="HU24" s="1" t="str">
        <f t="shared" si="171"/>
        <v/>
      </c>
      <c r="HV24" s="17" t="str">
        <f t="shared" si="172"/>
        <v/>
      </c>
      <c r="HW24" s="17" t="str">
        <f t="shared" si="360"/>
        <v/>
      </c>
      <c r="HX24" s="17" t="str">
        <f t="shared" si="173"/>
        <v/>
      </c>
      <c r="HY24" s="18" t="str">
        <f t="shared" si="174"/>
        <v/>
      </c>
      <c r="HZ24" s="1"/>
      <c r="IA24" s="1" cm="1">
        <f t="array" ref="IA24">IFERROR(VALUE(INDEX($B$1:$B$3414,SMALL(IF($A$1:$A$3414=HZ$2,ROW($A$1:$A$3414),9999),ROW($C22)))&amp;""),"")</f>
        <v>0.25563619199999998</v>
      </c>
      <c r="IB24" s="1">
        <v>0.26035822199999997</v>
      </c>
      <c r="IC24" s="1">
        <f t="shared" si="175"/>
        <v>1</v>
      </c>
      <c r="ID24" s="17">
        <f t="shared" si="176"/>
        <v>1.1494252873563218E-2</v>
      </c>
      <c r="IE24" s="17">
        <f t="shared" si="361"/>
        <v>0.4942528735632184</v>
      </c>
      <c r="IF24" s="17">
        <f t="shared" si="177"/>
        <v>0.54959268656732752</v>
      </c>
      <c r="IG24" s="18">
        <f t="shared" si="178"/>
        <v>3.0624949033297645E-3</v>
      </c>
      <c r="IH24" s="1"/>
      <c r="II24" s="1" cm="1">
        <f t="array" ref="II24">IFERROR(VALUE(INDEX($B$1:$B$3414,SMALL(IF($A$1:$A$3414=IH$2,ROW($A$1:$A$3414),9999),ROW($C22)))&amp;""),"")</f>
        <v>0.25698876399999998</v>
      </c>
      <c r="IJ24" s="1">
        <v>0.26555505600000001</v>
      </c>
      <c r="IK24" s="1">
        <f t="shared" si="179"/>
        <v>1</v>
      </c>
      <c r="IL24" s="17">
        <f t="shared" si="180"/>
        <v>1.1235955056179775E-2</v>
      </c>
      <c r="IM24" s="17">
        <f t="shared" si="362"/>
        <v>0.9438202247191011</v>
      </c>
      <c r="IN24" s="17">
        <f t="shared" si="181"/>
        <v>0.95809915671321799</v>
      </c>
      <c r="IO24" s="18">
        <f t="shared" si="182"/>
        <v>2.0388789889261508E-4</v>
      </c>
      <c r="IP24" s="1"/>
      <c r="IQ24" s="1" cm="1">
        <f t="array" ref="IQ24">IFERROR(VALUE(INDEX($B$1:$B$3414,SMALL(IF($A$1:$A$3414=IP$2,ROW($A$1:$A$3414),9999),ROW($C22)))&amp;""),"")</f>
        <v>0.25631097200000003</v>
      </c>
      <c r="IR24" s="1">
        <v>0.25983098599999999</v>
      </c>
      <c r="IS24" s="1">
        <f t="shared" si="183"/>
        <v>2</v>
      </c>
      <c r="IT24" s="17">
        <f t="shared" si="184"/>
        <v>2.1276595744680851E-2</v>
      </c>
      <c r="IU24" s="17">
        <f t="shared" si="363"/>
        <v>0.53191489361702116</v>
      </c>
      <c r="IV24" s="17">
        <f t="shared" si="185"/>
        <v>0.53164852034639243</v>
      </c>
      <c r="IW24" s="18">
        <f t="shared" si="186"/>
        <v>7.0954719305445602E-8</v>
      </c>
      <c r="IX24" s="1"/>
      <c r="IY24" s="1" cm="1">
        <f t="array" ref="IY24">IFERROR(VALUE(INDEX($B$1:$B$3414,SMALL(IF($A$1:$A$3414=IX$2,ROW($A$1:$A$3414),9999),ROW($C22)))&amp;""),"")</f>
        <v>0.25940967300000001</v>
      </c>
      <c r="JA24" s="1" t="str">
        <f t="shared" si="187"/>
        <v/>
      </c>
      <c r="JB24" s="17" t="str">
        <f t="shared" si="188"/>
        <v/>
      </c>
      <c r="JC24" s="17" t="str">
        <f t="shared" si="364"/>
        <v/>
      </c>
      <c r="JD24" s="17" t="str">
        <f t="shared" si="189"/>
        <v/>
      </c>
      <c r="JE24" s="18" t="str">
        <f t="shared" si="190"/>
        <v/>
      </c>
      <c r="JF24" s="1"/>
      <c r="JG24" s="1" cm="1">
        <f t="array" ref="JG24">IFERROR(VALUE(INDEX($B$1:$B$3414,SMALL(IF($A$1:$A$3414=JF$2,ROW($A$1:$A$3414),9999),ROW($C22)))&amp;""),"")</f>
        <v>0.25734569299999999</v>
      </c>
      <c r="JH24" s="1">
        <v>0.26359194800000002</v>
      </c>
      <c r="JI24" s="1">
        <f t="shared" si="191"/>
        <v>1</v>
      </c>
      <c r="JJ24" s="17">
        <f t="shared" si="192"/>
        <v>1.4492753623188406E-2</v>
      </c>
      <c r="JK24" s="17">
        <f t="shared" si="365"/>
        <v>0.84057971014492727</v>
      </c>
      <c r="JL24" s="17">
        <f t="shared" si="193"/>
        <v>0.85933436436377431</v>
      </c>
      <c r="JM24" s="18">
        <f t="shared" si="194"/>
        <v>3.5173705486851682E-4</v>
      </c>
      <c r="JN24" s="1"/>
      <c r="JO24" s="1" cm="1">
        <f t="array" ref="JO24">IFERROR(VALUE(INDEX($B$1:$B$3414,SMALL(IF($A$1:$A$3414=JN$2,ROW($A$1:$A$3414),9999),ROW($C22)))&amp;""),"")</f>
        <v>0.25904467399999997</v>
      </c>
      <c r="JQ24" s="1" t="str">
        <f t="shared" si="195"/>
        <v/>
      </c>
      <c r="JR24" s="17" t="str">
        <f t="shared" si="196"/>
        <v/>
      </c>
      <c r="JS24" s="17" t="str">
        <f t="shared" si="366"/>
        <v/>
      </c>
      <c r="JT24" s="17" t="str">
        <f t="shared" si="197"/>
        <v/>
      </c>
      <c r="JU24" s="18" t="str">
        <f t="shared" si="198"/>
        <v/>
      </c>
      <c r="JV24" s="1"/>
      <c r="JW24" s="1" cm="1">
        <f t="array" ref="JW24">IFERROR(VALUE(INDEX($B$1:$B$3414,SMALL(IF($A$1:$A$3414=JV$2,ROW($A$1:$A$3414),9999),ROW($C22)))&amp;""),"")</f>
        <v>0.25651285899999998</v>
      </c>
      <c r="JX24" s="1">
        <v>0.25873374999999998</v>
      </c>
      <c r="JY24" s="1">
        <f t="shared" si="199"/>
        <v>7</v>
      </c>
      <c r="JZ24" s="17">
        <f t="shared" si="200"/>
        <v>5.4263565891472867E-2</v>
      </c>
      <c r="KA24" s="17">
        <f t="shared" si="367"/>
        <v>0.41860465116279078</v>
      </c>
      <c r="KB24" s="17">
        <f t="shared" si="201"/>
        <v>0.39019197567693148</v>
      </c>
      <c r="KC24" s="18">
        <f t="shared" si="202"/>
        <v>8.072801282647498E-4</v>
      </c>
      <c r="KD24" s="1"/>
      <c r="KE24" s="1" cm="1">
        <f t="array" ref="KE24">IFERROR(VALUE(INDEX($B$1:$B$3414,SMALL(IF($A$1:$A$3414=KD$2,ROW($A$1:$A$3414),9999),ROW($C22)))&amp;""),"")</f>
        <v>0.25913033699999999</v>
      </c>
      <c r="KG24" s="1" t="str">
        <f t="shared" si="203"/>
        <v/>
      </c>
      <c r="KH24" s="17" t="str">
        <f t="shared" si="204"/>
        <v/>
      </c>
      <c r="KI24" s="17" t="str">
        <f t="shared" si="368"/>
        <v/>
      </c>
      <c r="KJ24" s="17" t="str">
        <f t="shared" si="205"/>
        <v/>
      </c>
      <c r="KK24" s="18" t="str">
        <f t="shared" si="206"/>
        <v/>
      </c>
      <c r="KL24" s="1"/>
      <c r="KM24" s="1" cm="1">
        <f t="array" ref="KM24">IFERROR(VALUE(INDEX($B$1:$B$3414,SMALL(IF($A$1:$A$3414=KL$2,ROW($A$1:$A$3414),9999),ROW($C22)))&amp;""),"")</f>
        <v>0.25784539299999998</v>
      </c>
      <c r="KN24" s="1">
        <v>0.26625395400000001</v>
      </c>
      <c r="KO24" s="1">
        <f t="shared" si="207"/>
        <v>1</v>
      </c>
      <c r="KP24" s="17">
        <f t="shared" si="208"/>
        <v>1.2195121951219513E-2</v>
      </c>
      <c r="KQ24" s="17">
        <f t="shared" si="369"/>
        <v>0.96341463414634154</v>
      </c>
      <c r="KR24" s="17">
        <f t="shared" si="209"/>
        <v>0.99292596941568245</v>
      </c>
      <c r="KS24" s="18">
        <f t="shared" si="210"/>
        <v>8.7091890937944472E-4</v>
      </c>
      <c r="KT24" s="1"/>
      <c r="KU24" s="1" cm="1">
        <f t="array" ref="KU24">IFERROR(VALUE(INDEX($B$1:$B$3414,SMALL(IF($A$1:$A$3414=KT$2,ROW($A$1:$A$3414),9999),ROW($C22)))&amp;""),"")</f>
        <v>0.25726509600000003</v>
      </c>
      <c r="KV24" s="1">
        <v>0.26160794599999998</v>
      </c>
      <c r="KW24" s="1">
        <f t="shared" si="211"/>
        <v>3</v>
      </c>
      <c r="KX24" s="17">
        <f t="shared" si="212"/>
        <v>4.2857142857142858E-2</v>
      </c>
      <c r="KY24" s="17">
        <f t="shared" si="370"/>
        <v>0.79999999999999982</v>
      </c>
      <c r="KZ24" s="17">
        <f t="shared" si="213"/>
        <v>0.80966046736443487</v>
      </c>
      <c r="LA24" s="18">
        <f t="shared" si="214"/>
        <v>9.3324629699314559E-5</v>
      </c>
      <c r="LB24" s="1"/>
      <c r="LC24" s="1" cm="1">
        <f t="array" ref="LC24">IFERROR(VALUE(INDEX($B$1:$B$3414,SMALL(IF($A$1:$A$3414=LB$2,ROW($A$1:$A$3414),9999),ROW($C22)))&amp;""),"")</f>
        <v>0.25765800599999999</v>
      </c>
      <c r="LD24" s="1">
        <v>0.26140575900000002</v>
      </c>
      <c r="LE24" s="1">
        <f t="shared" si="215"/>
        <v>4</v>
      </c>
      <c r="LF24" s="17">
        <f t="shared" si="216"/>
        <v>4.4444444444444446E-2</v>
      </c>
      <c r="LG24" s="17">
        <f t="shared" si="371"/>
        <v>0.82222222222222208</v>
      </c>
      <c r="LH24" s="17">
        <f t="shared" si="217"/>
        <v>0.82568849059965466</v>
      </c>
      <c r="LI24" s="18">
        <f t="shared" si="218"/>
        <v>1.2015016464389089E-5</v>
      </c>
      <c r="LJ24" s="1"/>
      <c r="LK24" s="1" cm="1">
        <f t="array" ref="LK24">IFERROR(VALUE(INDEX($B$1:$B$3414,SMALL(IF($A$1:$A$3414=LJ$2,ROW($A$1:$A$3414),9999),ROW($C22)))&amp;""),"")</f>
        <v>0.25837448800000001</v>
      </c>
      <c r="LM24" s="1" t="str">
        <f t="shared" si="219"/>
        <v/>
      </c>
      <c r="LN24" s="17" t="str">
        <f t="shared" si="220"/>
        <v/>
      </c>
      <c r="LO24" s="17" t="str">
        <f t="shared" si="372"/>
        <v/>
      </c>
      <c r="LP24" s="17" t="str">
        <f t="shared" si="221"/>
        <v/>
      </c>
      <c r="LQ24" s="18" t="str">
        <f t="shared" si="222"/>
        <v/>
      </c>
      <c r="LR24" s="1"/>
      <c r="LS24" s="1" cm="1">
        <f t="array" ref="LS24">IFERROR(VALUE(INDEX($B$1:$B$3414,SMALL(IF($A$1:$A$3414=LR$2,ROW($A$1:$A$3414),9999),ROW($C22)))&amp;""),"")</f>
        <v>0.25784539299999998</v>
      </c>
      <c r="LT24" s="1">
        <v>0.26086754600000001</v>
      </c>
      <c r="LU24" s="1">
        <f t="shared" si="223"/>
        <v>1</v>
      </c>
      <c r="LV24" s="17">
        <f t="shared" si="224"/>
        <v>1.2345679012345678E-2</v>
      </c>
      <c r="LW24" s="17">
        <f t="shared" si="373"/>
        <v>0.76543209876543195</v>
      </c>
      <c r="LX24" s="17">
        <f t="shared" si="225"/>
        <v>0.78635873779468513</v>
      </c>
      <c r="LY24" s="18">
        <f t="shared" si="226"/>
        <v>4.3792422106066247E-4</v>
      </c>
      <c r="LZ24" s="1"/>
      <c r="MA24" s="1" cm="1">
        <f t="array" ref="MA24">IFERROR(VALUE(INDEX($B$1:$B$3414,SMALL(IF($A$1:$A$3414=LZ$2,ROW($A$1:$A$3414),9999),ROW($C22)))&amp;""),"")</f>
        <v>0.25930397799999999</v>
      </c>
      <c r="MB24" s="1">
        <v>0.26509254100000001</v>
      </c>
      <c r="MC24" s="1">
        <f t="shared" si="227"/>
        <v>1</v>
      </c>
      <c r="MD24" s="17">
        <f t="shared" si="228"/>
        <v>2.1276595744680851E-2</v>
      </c>
      <c r="ME24" s="17">
        <f t="shared" si="374"/>
        <v>1</v>
      </c>
      <c r="MF24" s="17">
        <f t="shared" si="229"/>
        <v>0.98471475347496162</v>
      </c>
      <c r="MG24" s="18">
        <f t="shared" si="230"/>
        <v>2.3363876133119775E-4</v>
      </c>
      <c r="MH24" s="1"/>
      <c r="MI24" s="1" cm="1">
        <f t="array" ref="MI24">IFERROR(VALUE(INDEX($B$1:$B$3414,SMALL(IF($A$1:$A$3414=MH$2,ROW($A$1:$A$3414),9999),ROW($C22)))&amp;""),"")</f>
        <v>0.25785037700000002</v>
      </c>
      <c r="MJ24" s="1">
        <v>0.25958119499999999</v>
      </c>
      <c r="MK24" s="1">
        <f t="shared" si="231"/>
        <v>4</v>
      </c>
      <c r="ML24" s="17">
        <f t="shared" si="232"/>
        <v>4.8192771084337352E-2</v>
      </c>
      <c r="MM24" s="17">
        <f t="shared" si="375"/>
        <v>0.6506024096385542</v>
      </c>
      <c r="MN24" s="17">
        <f t="shared" si="233"/>
        <v>0.61756924123082368</v>
      </c>
      <c r="MO24" s="18">
        <f t="shared" si="234"/>
        <v>1.0911902150534856E-3</v>
      </c>
      <c r="MP24" s="1"/>
      <c r="MQ24" s="1" cm="1">
        <f t="array" ref="MQ24">IFERROR(VALUE(INDEX($B$1:$B$3414,SMALL(IF($A$1:$A$3414=MP$2,ROW($A$1:$A$3414),9999),ROW($C22)))&amp;""),"")</f>
        <v>0.26084359600000001</v>
      </c>
      <c r="MS24" s="1" t="str">
        <f t="shared" si="235"/>
        <v/>
      </c>
      <c r="MT24" s="17" t="str">
        <f t="shared" si="236"/>
        <v/>
      </c>
      <c r="MU24" s="17" t="str">
        <f t="shared" si="376"/>
        <v/>
      </c>
      <c r="MV24" s="17" t="str">
        <f t="shared" si="237"/>
        <v/>
      </c>
      <c r="MW24" s="18" t="str">
        <f t="shared" si="238"/>
        <v/>
      </c>
      <c r="MX24" s="1"/>
      <c r="MY24" s="1" cm="1">
        <f t="array" ref="MY24">IFERROR(VALUE(INDEX($B$1:$B$3414,SMALL(IF($A$1:$A$3414=MX$2,ROW($A$1:$A$3414),9999),ROW($C22)))&amp;""),"")</f>
        <v>0.25841648</v>
      </c>
      <c r="MZ24" s="1">
        <v>0.26127191</v>
      </c>
      <c r="NA24" s="1">
        <f t="shared" si="239"/>
        <v>4</v>
      </c>
      <c r="NB24" s="17">
        <f t="shared" si="240"/>
        <v>6.7796610169491525E-2</v>
      </c>
      <c r="NC24" s="17">
        <f t="shared" si="377"/>
        <v>0.93220338983050854</v>
      </c>
      <c r="ND24" s="17">
        <f t="shared" si="241"/>
        <v>0.88946225086519992</v>
      </c>
      <c r="NE24" s="18">
        <f t="shared" si="242"/>
        <v>1.826804960051823E-3</v>
      </c>
      <c r="NF24" s="1"/>
      <c r="NG24" s="1" cm="1">
        <f t="array" ref="NG24">IFERROR(VALUE(INDEX($B$1:$B$3414,SMALL(IF($A$1:$A$3414=NF$2,ROW($A$1:$A$3414),9999),ROW($C22)))&amp;""),"")</f>
        <v>0.25798484500000002</v>
      </c>
      <c r="NH24" s="1">
        <v>0.26007661399999998</v>
      </c>
      <c r="NI24" s="1">
        <f t="shared" si="243"/>
        <v>4</v>
      </c>
      <c r="NJ24" s="17">
        <f t="shared" si="244"/>
        <v>5.6338028169014086E-2</v>
      </c>
      <c r="NK24" s="17">
        <f t="shared" si="378"/>
        <v>0.63380281690140838</v>
      </c>
      <c r="NL24" s="17">
        <f t="shared" si="245"/>
        <v>0.68574535398678449</v>
      </c>
      <c r="NM24" s="18">
        <f t="shared" si="246"/>
        <v>2.6980271588656719E-3</v>
      </c>
      <c r="NN24" s="1"/>
      <c r="NO24" s="1" cm="1">
        <f t="array" ref="NO24">IFERROR(VALUE(INDEX($B$1:$B$3414,SMALL(IF($A$1:$A$3414=NN$2,ROW($A$1:$A$3414),9999),ROW($C22)))&amp;""),"")</f>
        <v>0.25875788999999999</v>
      </c>
      <c r="NQ24" s="1" t="str">
        <f t="shared" si="247"/>
        <v/>
      </c>
      <c r="NR24" s="17" t="str">
        <f t="shared" si="248"/>
        <v/>
      </c>
      <c r="NS24" s="17" t="str">
        <f t="shared" si="379"/>
        <v/>
      </c>
      <c r="NT24" s="17" t="str">
        <f t="shared" si="249"/>
        <v/>
      </c>
      <c r="NU24" s="18" t="str">
        <f t="shared" si="250"/>
        <v/>
      </c>
      <c r="NV24" s="1"/>
      <c r="NW24" s="1" cm="1">
        <f t="array" ref="NW24">IFERROR(VALUE(INDEX($B$1:$B$3414,SMALL(IF($A$1:$A$3414=NV$2,ROW($A$1:$A$3414),9999),ROW($C22)))&amp;""),"")</f>
        <v>0.258993641</v>
      </c>
      <c r="NX24" s="1">
        <v>0.26197878200000002</v>
      </c>
      <c r="NY24" s="1">
        <f t="shared" si="251"/>
        <v>1</v>
      </c>
      <c r="NZ24" s="17">
        <f t="shared" si="252"/>
        <v>2.3809523809523808E-2</v>
      </c>
      <c r="OA24" s="17">
        <f t="shared" si="380"/>
        <v>0.97619047619047639</v>
      </c>
      <c r="OB24" s="17">
        <f t="shared" si="253"/>
        <v>0.95970151739591802</v>
      </c>
      <c r="OC24" s="18">
        <f t="shared" si="254"/>
        <v>2.7188576212864354E-4</v>
      </c>
      <c r="OD24" s="1"/>
      <c r="OE24" s="1" cm="1">
        <f t="array" ref="OE24">IFERROR(VALUE(INDEX($B$1:$B$3414,SMALL(IF($A$1:$A$3414=OD$2,ROW($A$1:$A$3414),9999),ROW($C22)))&amp;""),"")</f>
        <v>0.26046881999999999</v>
      </c>
      <c r="OG24" s="1" t="str">
        <f t="shared" si="255"/>
        <v/>
      </c>
      <c r="OH24" s="17" t="str">
        <f t="shared" si="256"/>
        <v/>
      </c>
      <c r="OI24" s="17" t="str">
        <f t="shared" si="381"/>
        <v/>
      </c>
      <c r="OJ24" s="17" t="str">
        <f t="shared" si="257"/>
        <v/>
      </c>
      <c r="OK24" s="18" t="str">
        <f t="shared" si="258"/>
        <v/>
      </c>
      <c r="OL24" s="1"/>
      <c r="OM24" s="1" cm="1">
        <f t="array" ref="OM24">IFERROR(VALUE(INDEX($B$1:$B$3414,SMALL(IF($A$1:$A$3414=OL$2,ROW($A$1:$A$3414),9999),ROW($C22)))&amp;""),"")</f>
        <v>0.259844195</v>
      </c>
      <c r="OO24" s="1" t="str">
        <f t="shared" si="259"/>
        <v/>
      </c>
      <c r="OP24" s="17" t="str">
        <f t="shared" si="260"/>
        <v/>
      </c>
      <c r="OQ24" s="17" t="str">
        <f t="shared" si="382"/>
        <v/>
      </c>
      <c r="OR24" s="17" t="str">
        <f t="shared" si="261"/>
        <v/>
      </c>
      <c r="OS24" s="18" t="str">
        <f t="shared" si="262"/>
        <v/>
      </c>
      <c r="OT24" s="1"/>
      <c r="OU24" s="1" cm="1">
        <f t="array" ref="OU24">IFERROR(VALUE(INDEX($B$1:$B$3414,SMALL(IF($A$1:$A$3414=OT$2,ROW($A$1:$A$3414),9999),ROW($C22)))&amp;""),"")</f>
        <v>0.25919735700000002</v>
      </c>
      <c r="OV24" s="1">
        <v>0.26092918799999998</v>
      </c>
      <c r="OW24" s="1">
        <f t="shared" si="263"/>
        <v>2</v>
      </c>
      <c r="OX24" s="17">
        <f t="shared" si="264"/>
        <v>4.3478260869565216E-2</v>
      </c>
      <c r="OY24" s="17">
        <f t="shared" si="383"/>
        <v>0.97826086956521718</v>
      </c>
      <c r="OZ24" s="17">
        <f t="shared" si="265"/>
        <v>0.91833099831387699</v>
      </c>
      <c r="PA24" s="18">
        <f t="shared" si="266"/>
        <v>3.5915894682022119E-3</v>
      </c>
      <c r="PB24" s="1"/>
      <c r="PC24" s="1" cm="1">
        <f t="array" ref="PC24">IFERROR(VALUE(INDEX($B$1:$B$3414,SMALL(IF($A$1:$A$3414=PB$2,ROW($A$1:$A$3414),9999),ROW($C22)))&amp;""),"")</f>
        <v>0.259480777</v>
      </c>
      <c r="PE24" s="1" t="str">
        <f t="shared" si="267"/>
        <v/>
      </c>
      <c r="PF24" s="17" t="str">
        <f t="shared" si="268"/>
        <v/>
      </c>
      <c r="PG24" s="17" t="str">
        <f t="shared" si="384"/>
        <v/>
      </c>
      <c r="PH24" s="17" t="str">
        <f t="shared" si="269"/>
        <v/>
      </c>
      <c r="PI24" s="18" t="str">
        <f t="shared" si="270"/>
        <v/>
      </c>
      <c r="PJ24" s="1"/>
      <c r="PK24" s="1" cm="1">
        <f t="array" ref="PK24">IFERROR(VALUE(INDEX($B$1:$B$3414,SMALL(IF($A$1:$A$3414=PJ$2,ROW($A$1:$A$3414),9999),ROW($C22)))&amp;""),"")</f>
        <v>0.25931819499999997</v>
      </c>
      <c r="PM24" s="1" t="str">
        <f t="shared" si="271"/>
        <v/>
      </c>
      <c r="PN24" s="17" t="str">
        <f t="shared" si="272"/>
        <v/>
      </c>
      <c r="PO24" s="17" t="str">
        <f t="shared" si="385"/>
        <v/>
      </c>
      <c r="PP24" s="17" t="str">
        <f t="shared" si="273"/>
        <v/>
      </c>
      <c r="PQ24" s="18" t="str">
        <f t="shared" si="274"/>
        <v/>
      </c>
      <c r="PR24" s="1"/>
      <c r="PS24" s="1" t="str" cm="1">
        <f t="array" ref="PS24">IFERROR(VALUE(INDEX($B$1:$B$3414,SMALL(IF($A$1:$A$3414=PR$2,ROW($A$1:$A$3414),9999),ROW($C22)))&amp;""),"")</f>
        <v/>
      </c>
      <c r="PT24" s="1"/>
      <c r="PU24" s="1" t="str">
        <f t="shared" si="275"/>
        <v/>
      </c>
      <c r="PV24" s="17" t="str">
        <f t="shared" si="276"/>
        <v/>
      </c>
      <c r="PW24" s="17" t="str">
        <f t="shared" si="386"/>
        <v/>
      </c>
      <c r="PX24" s="17" t="str">
        <f t="shared" si="277"/>
        <v/>
      </c>
      <c r="PY24" s="18" t="str">
        <f t="shared" si="278"/>
        <v/>
      </c>
      <c r="PZ24" s="1"/>
      <c r="QA24" s="1" cm="1">
        <f t="array" ref="QA24">IFERROR(VALUE(INDEX($B$1:$B$3414,SMALL(IF($A$1:$A$3414=PZ$2,ROW($A$1:$A$3414),9999),ROW($C22)))&amp;""),"")</f>
        <v>0.26026944200000002</v>
      </c>
      <c r="QC24" s="1" t="str">
        <f t="shared" si="279"/>
        <v/>
      </c>
      <c r="QD24" s="17" t="str">
        <f t="shared" si="280"/>
        <v/>
      </c>
      <c r="QE24" s="17" t="str">
        <f t="shared" si="387"/>
        <v/>
      </c>
      <c r="QF24" s="17" t="str">
        <f t="shared" si="281"/>
        <v/>
      </c>
      <c r="QG24" s="18" t="str">
        <f t="shared" si="282"/>
        <v/>
      </c>
      <c r="QH24" s="1"/>
      <c r="QI24" s="1" t="str" cm="1">
        <f t="array" ref="QI24">IFERROR(VALUE(INDEX($B$1:$B$3414,SMALL(IF($A$1:$A$3414=QH$2,ROW($A$1:$A$3414),9999),ROW($C22)))&amp;""),"")</f>
        <v/>
      </c>
      <c r="QJ24" s="1"/>
      <c r="QK24" s="1" t="str">
        <f t="shared" si="283"/>
        <v/>
      </c>
      <c r="QL24" s="17" t="str">
        <f t="shared" si="284"/>
        <v/>
      </c>
      <c r="QM24" s="17" t="str">
        <f t="shared" si="388"/>
        <v/>
      </c>
      <c r="QN24" s="17" t="str">
        <f t="shared" si="285"/>
        <v/>
      </c>
      <c r="QO24" s="18" t="str">
        <f t="shared" si="286"/>
        <v/>
      </c>
      <c r="QP24" s="1"/>
      <c r="QQ24" s="1" t="str" cm="1">
        <f t="array" ref="QQ24">IFERROR(VALUE(INDEX($B$1:$B$3414,SMALL(IF($A$1:$A$3414=QP$2,ROW($A$1:$A$3414),9999),ROW($C22)))&amp;""),"")</f>
        <v/>
      </c>
      <c r="QR24" s="1"/>
      <c r="QS24" s="1" t="str">
        <f t="shared" si="287"/>
        <v/>
      </c>
      <c r="QT24" s="17" t="str">
        <f t="shared" si="288"/>
        <v/>
      </c>
      <c r="QU24" s="17" t="str">
        <f t="shared" si="389"/>
        <v/>
      </c>
      <c r="QV24" s="17" t="str">
        <f t="shared" si="289"/>
        <v/>
      </c>
      <c r="QW24" s="18" t="str">
        <f t="shared" si="290"/>
        <v/>
      </c>
      <c r="QX24" s="1"/>
      <c r="QY24" s="1" t="str" cm="1">
        <f t="array" ref="QY24">IFERROR(VALUE(INDEX($B$1:$B$3414,SMALL(IF($A$1:$A$3414=QX$2,ROW($A$1:$A$3414),9999),ROW($C22)))&amp;""),"")</f>
        <v/>
      </c>
      <c r="QZ24" s="1"/>
      <c r="RA24" s="1" t="str">
        <f t="shared" si="291"/>
        <v/>
      </c>
      <c r="RB24" s="17" t="str">
        <f t="shared" si="292"/>
        <v/>
      </c>
      <c r="RC24" s="17" t="str">
        <f t="shared" si="390"/>
        <v/>
      </c>
      <c r="RD24" s="17" t="str">
        <f t="shared" si="293"/>
        <v/>
      </c>
      <c r="RE24" s="18" t="str">
        <f t="shared" si="294"/>
        <v/>
      </c>
      <c r="RF24" s="1"/>
      <c r="RG24" s="1" t="str" cm="1">
        <f t="array" ref="RG24">IFERROR(VALUE(INDEX($B$1:$B$3414,SMALL(IF($A$1:$A$3414=RF$2,ROW($A$1:$A$3414),9999),ROW($C22)))&amp;""),"")</f>
        <v/>
      </c>
      <c r="RH24" s="1"/>
      <c r="RI24" s="1" t="str">
        <f t="shared" si="295"/>
        <v/>
      </c>
      <c r="RJ24" s="17" t="str">
        <f t="shared" si="296"/>
        <v/>
      </c>
      <c r="RK24" s="17" t="str">
        <f t="shared" si="391"/>
        <v/>
      </c>
      <c r="RL24" s="17" t="str">
        <f t="shared" si="297"/>
        <v/>
      </c>
      <c r="RM24" s="18" t="str">
        <f t="shared" si="298"/>
        <v/>
      </c>
      <c r="RN24" s="1"/>
      <c r="RO24" s="1" t="str" cm="1">
        <f t="array" ref="RO24">IFERROR(VALUE(INDEX($B$1:$B$3414,SMALL(IF($A$1:$A$3414=RN$2,ROW($A$1:$A$3414),9999),ROW($C22)))&amp;""),"")</f>
        <v/>
      </c>
      <c r="RP24" s="1"/>
      <c r="RQ24" s="1" t="str">
        <f t="shared" si="299"/>
        <v/>
      </c>
      <c r="RR24" s="17" t="str">
        <f t="shared" si="300"/>
        <v/>
      </c>
      <c r="RS24" s="17" t="str">
        <f t="shared" si="392"/>
        <v/>
      </c>
      <c r="RT24" s="17" t="str">
        <f t="shared" si="301"/>
        <v/>
      </c>
      <c r="RU24" s="18" t="str">
        <f t="shared" si="302"/>
        <v/>
      </c>
      <c r="RV24" s="1"/>
      <c r="RW24" s="1" t="str" cm="1">
        <f t="array" ref="RW24">IFERROR(VALUE(INDEX($B$1:$B$3414,SMALL(IF($A$1:$A$3414=RV$2,ROW($A$1:$A$3414),9999),ROW($C22)))&amp;""),"")</f>
        <v/>
      </c>
      <c r="RX24" s="1"/>
      <c r="RY24" s="1" t="str">
        <f t="shared" si="303"/>
        <v/>
      </c>
      <c r="RZ24" s="17" t="str">
        <f t="shared" si="304"/>
        <v/>
      </c>
      <c r="SA24" s="17" t="str">
        <f t="shared" si="393"/>
        <v/>
      </c>
      <c r="SB24" s="17" t="str">
        <f t="shared" si="305"/>
        <v/>
      </c>
      <c r="SC24" s="18" t="str">
        <f t="shared" si="306"/>
        <v/>
      </c>
      <c r="SD24" s="1"/>
      <c r="SE24" s="1" t="str" cm="1">
        <f t="array" ref="SE24">IFERROR(VALUE(INDEX($B$1:$B$3414,SMALL(IF($A$1:$A$3414=SD$2,ROW($A$1:$A$3414),9999),ROW($C22)))&amp;""),"")</f>
        <v/>
      </c>
      <c r="SF24" s="1"/>
      <c r="SG24" s="1" t="str">
        <f t="shared" si="307"/>
        <v/>
      </c>
      <c r="SH24" s="17" t="str">
        <f t="shared" si="308"/>
        <v/>
      </c>
      <c r="SI24" s="17" t="str">
        <f t="shared" si="394"/>
        <v/>
      </c>
      <c r="SJ24" s="17" t="str">
        <f t="shared" si="309"/>
        <v/>
      </c>
      <c r="SK24" s="18" t="str">
        <f t="shared" si="310"/>
        <v/>
      </c>
      <c r="SL24" s="1"/>
      <c r="SM24" s="1" t="str" cm="1">
        <f t="array" ref="SM24">IFERROR(VALUE(INDEX($B$1:$B$3414,SMALL(IF($A$1:$A$3414=SL$2,ROW($A$1:$A$3414),9999),ROW($C22)))&amp;""),"")</f>
        <v/>
      </c>
      <c r="SN24" s="1"/>
      <c r="SO24" s="1" t="str">
        <f t="shared" si="311"/>
        <v/>
      </c>
      <c r="SP24" s="17" t="str">
        <f t="shared" si="312"/>
        <v/>
      </c>
      <c r="SQ24" s="17" t="str">
        <f t="shared" si="395"/>
        <v/>
      </c>
      <c r="SR24" s="17" t="str">
        <f t="shared" si="313"/>
        <v/>
      </c>
      <c r="SS24" s="18" t="str">
        <f t="shared" si="314"/>
        <v/>
      </c>
      <c r="ST24" s="1"/>
      <c r="SU24" s="1" t="str" cm="1">
        <f t="array" ref="SU24">IFERROR(VALUE(INDEX($B$1:$B$3414,SMALL(IF($A$1:$A$3414=ST$2,ROW($A$1:$A$3414),9999),ROW($C22)))&amp;""),"")</f>
        <v/>
      </c>
      <c r="SV24" s="1"/>
      <c r="SW24" s="1" t="str">
        <f t="shared" si="315"/>
        <v/>
      </c>
      <c r="SX24" s="17" t="str">
        <f t="shared" si="316"/>
        <v/>
      </c>
      <c r="SY24" s="17" t="str">
        <f t="shared" si="396"/>
        <v/>
      </c>
      <c r="SZ24" s="17" t="str">
        <f t="shared" si="317"/>
        <v/>
      </c>
      <c r="TA24" s="18" t="str">
        <f t="shared" si="318"/>
        <v/>
      </c>
      <c r="TB24" s="1"/>
      <c r="TC24" s="1" t="str" cm="1">
        <f t="array" ref="TC24">IFERROR(VALUE(INDEX($B$1:$B$3414,SMALL(IF($A$1:$A$3414=TB$2,ROW($A$1:$A$3414),9999),ROW($C22)))&amp;""),"")</f>
        <v/>
      </c>
      <c r="TD24" s="1"/>
      <c r="TE24" s="1" t="str">
        <f t="shared" si="319"/>
        <v/>
      </c>
      <c r="TF24" s="17" t="str">
        <f t="shared" si="320"/>
        <v/>
      </c>
      <c r="TG24" s="17" t="str">
        <f t="shared" si="397"/>
        <v/>
      </c>
      <c r="TH24" s="17" t="str">
        <f t="shared" si="321"/>
        <v/>
      </c>
      <c r="TI24" s="18" t="str">
        <f t="shared" si="322"/>
        <v/>
      </c>
      <c r="TJ24" s="1"/>
      <c r="TK24" s="1" t="str" cm="1">
        <f t="array" ref="TK24">IFERROR(VALUE(INDEX($B$1:$B$3414,SMALL(IF($A$1:$A$3414=TJ$2,ROW($A$1:$A$3414),9999),ROW($C22)))&amp;""),"")</f>
        <v/>
      </c>
      <c r="TL24" s="1"/>
      <c r="TM24" s="1" t="str">
        <f t="shared" si="323"/>
        <v/>
      </c>
      <c r="TN24" s="17" t="str">
        <f t="shared" si="324"/>
        <v/>
      </c>
      <c r="TO24" s="17" t="str">
        <f t="shared" si="398"/>
        <v/>
      </c>
      <c r="TP24" s="17" t="str">
        <f t="shared" si="325"/>
        <v/>
      </c>
      <c r="TQ24" s="18" t="str">
        <f t="shared" si="326"/>
        <v/>
      </c>
      <c r="TR24" s="1"/>
      <c r="TS24" s="1" t="str" cm="1">
        <f t="array" ref="TS24">IFERROR(VALUE(INDEX($B$1:$B$3414,SMALL(IF($A$1:$A$3414=TR$2,ROW($A$1:$A$3414),9999),ROW($C22)))&amp;""),"")</f>
        <v/>
      </c>
      <c r="TT24" s="1"/>
      <c r="TU24" s="1" t="str">
        <f t="shared" si="327"/>
        <v/>
      </c>
      <c r="TV24" s="17" t="str">
        <f t="shared" si="328"/>
        <v/>
      </c>
      <c r="TW24" s="17" t="str">
        <f t="shared" si="399"/>
        <v/>
      </c>
      <c r="TX24" s="17" t="str">
        <f t="shared" si="329"/>
        <v/>
      </c>
      <c r="TY24" s="18" t="str">
        <f t="shared" si="330"/>
        <v/>
      </c>
    </row>
    <row r="25" spans="1:545" ht="15.75" customHeight="1" x14ac:dyDescent="0.25">
      <c r="A25" s="1">
        <v>0.7</v>
      </c>
      <c r="B25" s="1">
        <v>0.20987415700000001</v>
      </c>
      <c r="C25" s="1"/>
      <c r="D25" s="1">
        <v>3</v>
      </c>
      <c r="E25" s="1">
        <f t="shared" si="66"/>
        <v>86</v>
      </c>
      <c r="F25" s="1">
        <f>GT5</f>
        <v>252.51563580865664</v>
      </c>
      <c r="G25" s="1">
        <f>GT7</f>
        <v>0.25873142930550935</v>
      </c>
      <c r="H25" s="1">
        <f t="shared" si="424"/>
        <v>0.27323968593048009</v>
      </c>
      <c r="I25" s="1">
        <f t="shared" si="425"/>
        <v>0.24422317268053859</v>
      </c>
      <c r="J25" s="25">
        <f t="shared" si="426"/>
        <v>2.9016513249941506E-2</v>
      </c>
      <c r="K25" s="25">
        <f>_xlfn.STDEV.S(GU3:GU88)</f>
        <v>6.408791942959173E-3</v>
      </c>
      <c r="L25" s="25">
        <f t="shared" si="331"/>
        <v>6.9107780809313994E-4</v>
      </c>
      <c r="M25" s="25">
        <f t="shared" si="67"/>
        <v>319.72024861646202</v>
      </c>
      <c r="N25" s="25">
        <f t="shared" si="68"/>
        <v>15.487503740401067</v>
      </c>
      <c r="O25" s="25"/>
      <c r="P25" s="25"/>
      <c r="Q25" s="1"/>
      <c r="R25" s="1"/>
      <c r="S25" s="1" t="str" cm="1">
        <f t="array" ref="S25">IFERROR(VALUE(INDEX($B$1:$B$3414,SMALL(IF($A$1:$A$3414=R$2,ROW($A$1:$A$3414),9999),ROW($C23)))&amp;""),"")</f>
        <v/>
      </c>
      <c r="T25" s="1"/>
      <c r="U25" s="1" t="str">
        <f t="shared" si="69"/>
        <v/>
      </c>
      <c r="V25" s="17" t="str">
        <f t="shared" si="70"/>
        <v/>
      </c>
      <c r="W25" s="17" t="str">
        <f t="shared" si="332"/>
        <v/>
      </c>
      <c r="X25" s="17" t="str">
        <f t="shared" si="333"/>
        <v/>
      </c>
      <c r="Y25" s="18" t="str">
        <f t="shared" si="71"/>
        <v/>
      </c>
      <c r="Z25" s="1"/>
      <c r="AA25" s="1" cm="1">
        <f t="array" ref="AA25">IFERROR(VALUE(INDEX($B$1:$B$3414,SMALL(IF($A$1:$A$3414=Z$2,ROW($A$1:$A$3414),9999),ROW($C23)))&amp;""),"")</f>
        <v>0.23985618</v>
      </c>
      <c r="AC25" s="1" t="str">
        <f t="shared" si="72"/>
        <v/>
      </c>
      <c r="AD25" s="17" t="str">
        <f t="shared" si="73"/>
        <v/>
      </c>
      <c r="AE25" s="17" t="str">
        <f t="shared" si="334"/>
        <v/>
      </c>
      <c r="AF25" s="17" t="str">
        <f t="shared" si="74"/>
        <v/>
      </c>
      <c r="AG25" s="18" t="str">
        <f t="shared" si="75"/>
        <v/>
      </c>
      <c r="AH25" s="1"/>
      <c r="AI25" s="1" t="str" cm="1">
        <f t="array" ref="AI25">IFERROR(VALUE(INDEX($B$1:$B$3414,SMALL(IF($A$1:$A$3414=AH$2,ROW($A$1:$A$3414),9999),ROW($C23)))&amp;""),"")</f>
        <v/>
      </c>
      <c r="AJ25" s="1"/>
      <c r="AK25" s="1" t="str">
        <f t="shared" si="76"/>
        <v/>
      </c>
      <c r="AL25" s="17" t="str">
        <f t="shared" si="77"/>
        <v/>
      </c>
      <c r="AM25" s="17" t="str">
        <f t="shared" si="335"/>
        <v/>
      </c>
      <c r="AN25" s="17" t="str">
        <f t="shared" si="78"/>
        <v/>
      </c>
      <c r="AO25" s="18" t="str">
        <f t="shared" si="79"/>
        <v/>
      </c>
      <c r="AP25" s="1"/>
      <c r="AQ25" s="1" t="str" cm="1">
        <f t="array" ref="AQ25">IFERROR(VALUE(INDEX($B$1:$B$3414,SMALL(IF($A$1:$A$3414=AP$2,ROW($A$1:$A$3414),9999),ROW($C23)))&amp;""),"")</f>
        <v/>
      </c>
      <c r="AR25" s="1"/>
      <c r="AS25" s="1" t="str">
        <f t="shared" si="80"/>
        <v/>
      </c>
      <c r="AT25" s="17" t="str">
        <f t="shared" si="81"/>
        <v/>
      </c>
      <c r="AU25" s="17" t="str">
        <f t="shared" si="336"/>
        <v/>
      </c>
      <c r="AV25" s="17" t="str">
        <f t="shared" si="82"/>
        <v/>
      </c>
      <c r="AW25" s="18" t="str">
        <f t="shared" si="83"/>
        <v/>
      </c>
      <c r="AX25" s="1"/>
      <c r="AY25" s="1" cm="1">
        <f t="array" ref="AY25">IFERROR(VALUE(INDEX($B$1:$B$3414,SMALL(IF($A$1:$A$3414=AX$2,ROW($A$1:$A$3414),9999),ROW($C23)))&amp;""),"")</f>
        <v>0.23985618</v>
      </c>
      <c r="AZ25" s="1" t="s">
        <v>16</v>
      </c>
      <c r="BA25" s="1" t="str">
        <f t="shared" si="84"/>
        <v/>
      </c>
      <c r="BB25" s="17" t="str">
        <f t="shared" si="85"/>
        <v/>
      </c>
      <c r="BC25" s="17" t="str">
        <f t="shared" si="337"/>
        <v/>
      </c>
      <c r="BD25" s="17" t="str">
        <f t="shared" si="86"/>
        <v/>
      </c>
      <c r="BE25" s="18" t="str">
        <f t="shared" si="87"/>
        <v/>
      </c>
      <c r="BF25" s="1"/>
      <c r="BG25" s="1" t="str" cm="1">
        <f t="array" ref="BG25">IFERROR(VALUE(INDEX($B$1:$B$3414,SMALL(IF($A$1:$A$3414=BF$2,ROW($A$1:$A$3414),9999),ROW($C23)))&amp;""),"")</f>
        <v/>
      </c>
      <c r="BH25" s="1"/>
      <c r="BI25" s="1" t="str">
        <f t="shared" si="88"/>
        <v/>
      </c>
      <c r="BJ25" s="17" t="str">
        <f t="shared" si="89"/>
        <v/>
      </c>
      <c r="BK25" s="17" t="str">
        <f t="shared" si="338"/>
        <v/>
      </c>
      <c r="BL25" s="17" t="str">
        <f t="shared" si="90"/>
        <v/>
      </c>
      <c r="BM25" s="18" t="str">
        <f t="shared" si="91"/>
        <v/>
      </c>
      <c r="BN25" s="1"/>
      <c r="BO25" s="1" cm="1">
        <f t="array" ref="BO25">IFERROR(VALUE(INDEX($B$1:$B$3414,SMALL(IF($A$1:$A$3414=BN$2,ROW($A$1:$A$3414),9999),ROW($C23)))&amp;""),"")</f>
        <v>0.23985618</v>
      </c>
      <c r="BP25" s="1">
        <v>0.289826217</v>
      </c>
      <c r="BQ25" s="1">
        <f t="shared" si="92"/>
        <v>3</v>
      </c>
      <c r="BR25" s="17">
        <f t="shared" si="93"/>
        <v>2.8571428571428571E-2</v>
      </c>
      <c r="BS25" s="17">
        <f t="shared" si="339"/>
        <v>0.90476190476190488</v>
      </c>
      <c r="BT25" s="17">
        <f t="shared" si="94"/>
        <v>0.91793745464957466</v>
      </c>
      <c r="BU25" s="18">
        <f t="shared" si="95"/>
        <v>1.7359511484247515E-4</v>
      </c>
      <c r="BV25" s="1"/>
      <c r="BW25" s="1" t="str" cm="1">
        <f t="array" ref="BW25">IFERROR(VALUE(INDEX($B$1:$B$3414,SMALL(IF($A$1:$A$3414=BV$2,ROW($A$1:$A$3414),9999),ROW($C23)))&amp;""),"")</f>
        <v/>
      </c>
      <c r="BX25" s="1"/>
      <c r="BY25" s="1" t="str">
        <f t="shared" si="96"/>
        <v/>
      </c>
      <c r="BZ25" s="17" t="str">
        <f t="shared" si="97"/>
        <v/>
      </c>
      <c r="CA25" s="17" t="str">
        <f t="shared" si="340"/>
        <v/>
      </c>
      <c r="CB25" s="17" t="str">
        <f t="shared" si="341"/>
        <v/>
      </c>
      <c r="CC25" s="18" t="str">
        <f t="shared" si="98"/>
        <v/>
      </c>
      <c r="CD25" s="1"/>
      <c r="CE25" s="1" cm="1">
        <f t="array" ref="CE25">IFERROR(VALUE(INDEX($B$1:$B$3414,SMALL(IF($A$1:$A$3414=CD$2,ROW($A$1:$A$3414),9999),ROW($C23)))&amp;""),"")</f>
        <v>0.24735168599999999</v>
      </c>
      <c r="CF25" s="1">
        <v>0.284829214</v>
      </c>
      <c r="CG25" s="1">
        <f t="shared" si="99"/>
        <v>2</v>
      </c>
      <c r="CH25" s="17">
        <f t="shared" si="100"/>
        <v>2.3529411764705882E-2</v>
      </c>
      <c r="CI25" s="17">
        <f t="shared" si="342"/>
        <v>0.90588235294117636</v>
      </c>
      <c r="CJ25" s="17">
        <f t="shared" si="101"/>
        <v>0.9245078543716112</v>
      </c>
      <c r="CK25" s="18">
        <f t="shared" si="102"/>
        <v>3.4690930353513042E-4</v>
      </c>
      <c r="CL25" s="1"/>
      <c r="CM25" s="1" cm="1">
        <f t="array" ref="CM25">IFERROR(VALUE(INDEX($B$1:$B$3414,SMALL(IF($A$1:$A$3414=CL$2,ROW($A$1:$A$3414),9999),ROW($C23)))&amp;""),"")</f>
        <v>0.25631097200000003</v>
      </c>
      <c r="CO25" s="1" t="str">
        <f t="shared" si="103"/>
        <v/>
      </c>
      <c r="CP25" s="17" t="str">
        <f t="shared" si="104"/>
        <v/>
      </c>
      <c r="CQ25" s="17" t="str">
        <f t="shared" si="343"/>
        <v/>
      </c>
      <c r="CR25" s="17" t="str">
        <f t="shared" si="105"/>
        <v/>
      </c>
      <c r="CS25" s="18" t="str">
        <f t="shared" si="106"/>
        <v/>
      </c>
      <c r="CT25" s="1"/>
      <c r="CU25" s="1" cm="1">
        <f t="array" ref="CU25">IFERROR(VALUE(INDEX($B$1:$B$3414,SMALL(IF($A$1:$A$3414=CT$2,ROW($A$1:$A$3414),9999),ROW($C23)))&amp;""),"")</f>
        <v>0.247430922</v>
      </c>
      <c r="CV25" s="1">
        <v>0.26983820200000003</v>
      </c>
      <c r="CW25" s="1">
        <f t="shared" si="107"/>
        <v>6</v>
      </c>
      <c r="CX25" s="17">
        <f t="shared" si="108"/>
        <v>6.1855670103092786E-2</v>
      </c>
      <c r="CY25" s="17">
        <f t="shared" si="344"/>
        <v>0.77319587628865971</v>
      </c>
      <c r="CZ25" s="17">
        <f t="shared" si="109"/>
        <v>0.79279576378252081</v>
      </c>
      <c r="DA25" s="18">
        <f t="shared" si="110"/>
        <v>3.8415558977201281E-4</v>
      </c>
      <c r="DB25" s="1"/>
      <c r="DC25" s="1" cm="1">
        <f t="array" ref="DC25">IFERROR(VALUE(INDEX($B$1:$B$3414,SMALL(IF($A$1:$A$3414=DB$2,ROW($A$1:$A$3414),9999),ROW($C23)))&amp;""),"")</f>
        <v>0.265163547</v>
      </c>
      <c r="DE25" s="1" t="str">
        <f t="shared" si="111"/>
        <v/>
      </c>
      <c r="DF25" s="17" t="str">
        <f t="shared" si="112"/>
        <v/>
      </c>
      <c r="DG25" s="17" t="str">
        <f t="shared" si="345"/>
        <v/>
      </c>
      <c r="DH25" s="17" t="str">
        <f t="shared" si="113"/>
        <v/>
      </c>
      <c r="DI25" s="18" t="str">
        <f t="shared" si="114"/>
        <v/>
      </c>
      <c r="DJ25" s="1"/>
      <c r="DK25" s="1" cm="1">
        <f t="array" ref="DK25">IFERROR(VALUE(INDEX($B$1:$B$3414,SMALL(IF($A$1:$A$3414=DJ$2,ROW($A$1:$A$3414),9999),ROW($C23)))&amp;""),"")</f>
        <v>0.25484719099999997</v>
      </c>
      <c r="DM25" s="1" t="str">
        <f t="shared" si="115"/>
        <v/>
      </c>
      <c r="DN25" s="17" t="str">
        <f t="shared" si="116"/>
        <v/>
      </c>
      <c r="DO25" s="17" t="str">
        <f t="shared" si="346"/>
        <v/>
      </c>
      <c r="DP25" s="17" t="str">
        <f t="shared" si="117"/>
        <v/>
      </c>
      <c r="DQ25" s="18" t="str">
        <f t="shared" si="118"/>
        <v/>
      </c>
      <c r="DR25" s="1"/>
      <c r="DS25" s="1" cm="1">
        <f t="array" ref="DS25">IFERROR(VALUE(INDEX($B$1:$B$3414,SMALL(IF($A$1:$A$3414=DR$2,ROW($A$1:$A$3414),9999),ROW($C23)))&amp;""),"")</f>
        <v>0.24842247200000001</v>
      </c>
      <c r="DT25" s="1">
        <v>0.26629190200000002</v>
      </c>
      <c r="DU25" s="1">
        <f t="shared" si="119"/>
        <v>2</v>
      </c>
      <c r="DV25" s="17">
        <f t="shared" si="120"/>
        <v>1.9417475728155338E-2</v>
      </c>
      <c r="DW25" s="17">
        <f t="shared" si="347"/>
        <v>0.75728155339805814</v>
      </c>
      <c r="DX25" s="17">
        <f t="shared" si="121"/>
        <v>0.77926739689534419</v>
      </c>
      <c r="DY25" s="18">
        <f t="shared" si="122"/>
        <v>4.8337731428715533E-4</v>
      </c>
      <c r="DZ25" s="1"/>
      <c r="EA25" s="1" cm="1">
        <f t="array" ref="EA25">IFERROR(VALUE(INDEX($B$1:$B$3414,SMALL(IF($A$1:$A$3414=DZ$2,ROW($A$1:$A$3414),9999),ROW($C23)))&amp;""),"")</f>
        <v>0.264873105</v>
      </c>
      <c r="EC25" s="1" t="str">
        <f t="shared" si="123"/>
        <v/>
      </c>
      <c r="ED25" s="17" t="str">
        <f t="shared" si="124"/>
        <v/>
      </c>
      <c r="EE25" s="17" t="str">
        <f t="shared" si="348"/>
        <v/>
      </c>
      <c r="EF25" s="17" t="str">
        <f t="shared" si="125"/>
        <v/>
      </c>
      <c r="EG25" s="18" t="str">
        <f t="shared" si="126"/>
        <v/>
      </c>
      <c r="EH25" s="1"/>
      <c r="EI25" s="1" cm="1">
        <f t="array" ref="EI25">IFERROR(VALUE(INDEX($B$1:$B$3414,SMALL(IF($A$1:$A$3414=EH$2,ROW($A$1:$A$3414),9999),ROW($C23)))&amp;""),"")</f>
        <v>0.25377530399999998</v>
      </c>
      <c r="EJ25" s="1">
        <v>0.26983820200000003</v>
      </c>
      <c r="EK25" s="1">
        <f t="shared" si="127"/>
        <v>2</v>
      </c>
      <c r="EL25" s="17">
        <f t="shared" si="128"/>
        <v>2.3809523809523808E-2</v>
      </c>
      <c r="EM25" s="17">
        <f t="shared" si="349"/>
        <v>0.84523809523809523</v>
      </c>
      <c r="EN25" s="17">
        <f t="shared" si="129"/>
        <v>0.84820450955742588</v>
      </c>
      <c r="EO25" s="18">
        <f t="shared" si="130"/>
        <v>8.7996139139298986E-6</v>
      </c>
      <c r="EP25" s="1"/>
      <c r="EQ25" s="1" cm="1">
        <f t="array" ref="EQ25">IFERROR(VALUE(INDEX($B$1:$B$3414,SMALL(IF($A$1:$A$3414=EP$2,ROW($A$1:$A$3414),9999),ROW($C23)))&amp;""),"")</f>
        <v>0.249850187</v>
      </c>
      <c r="ER25" s="1">
        <v>0.26605034500000002</v>
      </c>
      <c r="ES25" s="1">
        <f t="shared" si="131"/>
        <v>1</v>
      </c>
      <c r="ET25" s="17">
        <f t="shared" si="132"/>
        <v>9.0090090090090089E-3</v>
      </c>
      <c r="EU25" s="17">
        <f t="shared" si="350"/>
        <v>0.75675675675675669</v>
      </c>
      <c r="EV25" s="17">
        <f t="shared" si="133"/>
        <v>0.7904792106088524</v>
      </c>
      <c r="EW25" s="18">
        <f t="shared" si="134"/>
        <v>1.1372038938067251E-3</v>
      </c>
      <c r="EX25" s="1"/>
      <c r="EY25" s="1" cm="1">
        <f t="array" ref="EY25">IFERROR(VALUE(INDEX($B$1:$B$3414,SMALL(IF($A$1:$A$3414=EX$2,ROW($A$1:$A$3414),9999),ROW($C23)))&amp;""),"")</f>
        <v>0.25484719099999997</v>
      </c>
      <c r="EZ25" s="1">
        <v>0.26758145100000003</v>
      </c>
      <c r="FA25" s="1">
        <f t="shared" si="135"/>
        <v>1</v>
      </c>
      <c r="FB25" s="17">
        <f t="shared" si="136"/>
        <v>1.2500000000000001E-2</v>
      </c>
      <c r="FC25" s="17">
        <f t="shared" si="351"/>
        <v>0.88749999999999984</v>
      </c>
      <c r="FD25" s="17">
        <f t="shared" si="137"/>
        <v>0.87390946359591049</v>
      </c>
      <c r="FE25" s="18">
        <f t="shared" si="138"/>
        <v>1.8470267975087814E-4</v>
      </c>
      <c r="FF25" s="1"/>
      <c r="FG25" s="1" cm="1">
        <f t="array" ref="FG25">IFERROR(VALUE(INDEX($B$1:$B$3414,SMALL(IF($A$1:$A$3414=FF$2,ROW($A$1:$A$3414),9999),ROW($C23)))&amp;""),"")</f>
        <v>0.257066827</v>
      </c>
      <c r="FH25" s="1">
        <v>0.26828642699999999</v>
      </c>
      <c r="FI25" s="1">
        <f t="shared" si="139"/>
        <v>1</v>
      </c>
      <c r="FJ25" s="17">
        <f t="shared" si="140"/>
        <v>2.1739130434782608E-2</v>
      </c>
      <c r="FK25" s="17">
        <f t="shared" si="352"/>
        <v>0.76086956521739113</v>
      </c>
      <c r="FL25" s="17">
        <f t="shared" si="141"/>
        <v>0.78737524448371532</v>
      </c>
      <c r="FM25" s="18">
        <f t="shared" si="142"/>
        <v>7.0255103336924805E-4</v>
      </c>
      <c r="FN25" s="1"/>
      <c r="FO25" s="1" cm="1">
        <f t="array" ref="FO25">IFERROR(VALUE(INDEX($B$1:$B$3414,SMALL(IF($A$1:$A$3414=FN$2,ROW($A$1:$A$3414),9999),ROW($C23)))&amp;""),"")</f>
        <v>0.25621000999999999</v>
      </c>
      <c r="FQ25" s="1" t="str">
        <f t="shared" si="143"/>
        <v/>
      </c>
      <c r="FR25" s="17" t="str">
        <f t="shared" si="144"/>
        <v/>
      </c>
      <c r="FS25" s="17" t="str">
        <f t="shared" si="353"/>
        <v/>
      </c>
      <c r="FT25" s="17" t="str">
        <f t="shared" si="145"/>
        <v/>
      </c>
      <c r="FU25" s="18" t="str">
        <f t="shared" si="146"/>
        <v/>
      </c>
      <c r="FV25" s="1"/>
      <c r="FW25" s="1" cm="1">
        <f t="array" ref="FW25">IFERROR(VALUE(INDEX($B$1:$B$3414,SMALL(IF($A$1:$A$3414=FV$2,ROW($A$1:$A$3414),9999),ROW($C23)))&amp;""),"")</f>
        <v>0.25734569299999999</v>
      </c>
      <c r="FY25" s="1" t="str">
        <f t="shared" si="147"/>
        <v/>
      </c>
      <c r="FZ25" s="17" t="str">
        <f t="shared" si="148"/>
        <v/>
      </c>
      <c r="GA25" s="17" t="str">
        <f t="shared" si="354"/>
        <v/>
      </c>
      <c r="GB25" s="17" t="str">
        <f t="shared" si="149"/>
        <v/>
      </c>
      <c r="GC25" s="18" t="str">
        <f t="shared" si="150"/>
        <v/>
      </c>
      <c r="GD25" s="1"/>
      <c r="GE25" s="1" cm="1">
        <f t="array" ref="GE25">IFERROR(VALUE(INDEX($B$1:$B$3414,SMALL(IF($A$1:$A$3414=GD$2,ROW($A$1:$A$3414),9999),ROW($C23)))&amp;""),"")</f>
        <v>0.25338128100000001</v>
      </c>
      <c r="GF25" s="1">
        <v>0.26092918799999998</v>
      </c>
      <c r="GG25" s="1">
        <f t="shared" si="151"/>
        <v>5</v>
      </c>
      <c r="GH25" s="17">
        <f t="shared" si="152"/>
        <v>4.3478260869565216E-2</v>
      </c>
      <c r="GI25" s="17">
        <f t="shared" si="355"/>
        <v>0.60869565217391308</v>
      </c>
      <c r="GJ25" s="17">
        <f t="shared" si="153"/>
        <v>0.59761465412030867</v>
      </c>
      <c r="GK25" s="18">
        <f t="shared" si="154"/>
        <v>1.2278851786398466E-4</v>
      </c>
      <c r="GL25" s="1"/>
      <c r="GM25" s="1" cm="1">
        <f t="array" ref="GM25">IFERROR(VALUE(INDEX($B$1:$B$3414,SMALL(IF($A$1:$A$3414=GL$2,ROW($A$1:$A$3414),9999),ROW($C23)))&amp;""),"")</f>
        <v>0.25913033699999999</v>
      </c>
      <c r="GO25" s="1" t="str">
        <f t="shared" si="155"/>
        <v/>
      </c>
      <c r="GP25" s="17" t="str">
        <f t="shared" si="156"/>
        <v/>
      </c>
      <c r="GQ25" s="17" t="str">
        <f t="shared" si="356"/>
        <v/>
      </c>
      <c r="GR25" s="17" t="str">
        <f t="shared" si="157"/>
        <v/>
      </c>
      <c r="GS25" s="18" t="str">
        <f t="shared" si="158"/>
        <v/>
      </c>
      <c r="GT25" s="1"/>
      <c r="GU25" s="1" cm="1">
        <f t="array" ref="GU25">IFERROR(VALUE(INDEX($B$1:$B$3414,SMALL(IF($A$1:$A$3414=GT$2,ROW($A$1:$A$3414),9999),ROW($C23)))&amp;""),"")</f>
        <v>0.25469754700000002</v>
      </c>
      <c r="GV25" s="1">
        <v>0.264873105</v>
      </c>
      <c r="GW25" s="1">
        <f t="shared" si="159"/>
        <v>3</v>
      </c>
      <c r="GX25" s="17">
        <f t="shared" si="160"/>
        <v>3.4883720930232558E-2</v>
      </c>
      <c r="GY25" s="17">
        <f t="shared" si="357"/>
        <v>0.81395348837209314</v>
      </c>
      <c r="GZ25" s="17">
        <f t="shared" si="161"/>
        <v>0.8250392276283891</v>
      </c>
      <c r="HA25" s="18">
        <f t="shared" si="162"/>
        <v>1.2289361485858148E-4</v>
      </c>
      <c r="HB25" s="1"/>
      <c r="HC25" s="1" cm="1">
        <f t="array" ref="HC25">IFERROR(VALUE(INDEX($B$1:$B$3414,SMALL(IF($A$1:$A$3414=HB$2,ROW($A$1:$A$3414),9999),ROW($C23)))&amp;""),"")</f>
        <v>0.25859494399999999</v>
      </c>
      <c r="HE25" s="1" t="str">
        <f t="shared" si="163"/>
        <v/>
      </c>
      <c r="HF25" s="17" t="str">
        <f t="shared" si="164"/>
        <v/>
      </c>
      <c r="HG25" s="17" t="str">
        <f t="shared" si="358"/>
        <v/>
      </c>
      <c r="HH25" s="17" t="str">
        <f t="shared" si="165"/>
        <v/>
      </c>
      <c r="HI25" s="18" t="str">
        <f t="shared" si="166"/>
        <v/>
      </c>
      <c r="HJ25" s="1"/>
      <c r="HK25" s="1" cm="1">
        <f t="array" ref="HK25">IFERROR(VALUE(INDEX($B$1:$B$3414,SMALL(IF($A$1:$A$3414=HJ$2,ROW($A$1:$A$3414),9999),ROW($C23)))&amp;""),"")</f>
        <v>0.25455337300000003</v>
      </c>
      <c r="HL25" s="1">
        <v>0.259774634</v>
      </c>
      <c r="HM25" s="1">
        <f t="shared" si="167"/>
        <v>3</v>
      </c>
      <c r="HN25" s="17">
        <f t="shared" si="168"/>
        <v>2.9126213592233011E-2</v>
      </c>
      <c r="HO25" s="17">
        <f t="shared" si="359"/>
        <v>0.55339805825242705</v>
      </c>
      <c r="HP25" s="17">
        <f t="shared" si="169"/>
        <v>0.52379310758490294</v>
      </c>
      <c r="HQ25" s="18">
        <f t="shared" si="170"/>
        <v>8.7645310402653621E-4</v>
      </c>
      <c r="HR25" s="1"/>
      <c r="HS25" s="1" cm="1">
        <f t="array" ref="HS25">IFERROR(VALUE(INDEX($B$1:$B$3414,SMALL(IF($A$1:$A$3414=HR$2,ROW($A$1:$A$3414),9999),ROW($C23)))&amp;""),"")</f>
        <v>0.259844195</v>
      </c>
      <c r="HU25" s="1" t="str">
        <f t="shared" si="171"/>
        <v/>
      </c>
      <c r="HV25" s="17" t="str">
        <f t="shared" si="172"/>
        <v/>
      </c>
      <c r="HW25" s="17" t="str">
        <f t="shared" si="360"/>
        <v/>
      </c>
      <c r="HX25" s="17" t="str">
        <f t="shared" si="173"/>
        <v/>
      </c>
      <c r="HY25" s="18" t="str">
        <f t="shared" si="174"/>
        <v/>
      </c>
      <c r="HZ25" s="1"/>
      <c r="IA25" s="1" cm="1">
        <f t="array" ref="IA25">IFERROR(VALUE(INDEX($B$1:$B$3414,SMALL(IF($A$1:$A$3414=HZ$2,ROW($A$1:$A$3414),9999),ROW($C23)))&amp;""),"")</f>
        <v>0.25563619199999998</v>
      </c>
      <c r="IB25" s="1">
        <v>0.26037019500000003</v>
      </c>
      <c r="IC25" s="1">
        <f t="shared" si="175"/>
        <v>11</v>
      </c>
      <c r="ID25" s="17">
        <f t="shared" si="176"/>
        <v>0.12643678160919541</v>
      </c>
      <c r="IE25" s="17">
        <f t="shared" si="361"/>
        <v>0.62068965517241381</v>
      </c>
      <c r="IF25" s="17">
        <f t="shared" si="177"/>
        <v>0.55035000103424381</v>
      </c>
      <c r="IG25" s="18">
        <f t="shared" si="178"/>
        <v>4.9476669442773766E-3</v>
      </c>
      <c r="IH25" s="1"/>
      <c r="II25" s="1" cm="1">
        <f t="array" ref="II25">IFERROR(VALUE(INDEX($B$1:$B$3414,SMALL(IF($A$1:$A$3414=IH$2,ROW($A$1:$A$3414),9999),ROW($C23)))&amp;""),"")</f>
        <v>0.25698876399999998</v>
      </c>
      <c r="IJ25" s="1">
        <v>0.26684000000000002</v>
      </c>
      <c r="IK25" s="1">
        <f t="shared" si="179"/>
        <v>2</v>
      </c>
      <c r="IL25" s="17">
        <f t="shared" si="180"/>
        <v>2.247191011235955E-2</v>
      </c>
      <c r="IM25" s="17">
        <f t="shared" si="362"/>
        <v>0.96629213483146059</v>
      </c>
      <c r="IN25" s="17">
        <f t="shared" si="181"/>
        <v>0.97692031918261535</v>
      </c>
      <c r="IO25" s="18">
        <f t="shared" si="182"/>
        <v>1.1295830260213086E-4</v>
      </c>
      <c r="IP25" s="1"/>
      <c r="IQ25" s="1" cm="1">
        <f t="array" ref="IQ25">IFERROR(VALUE(INDEX($B$1:$B$3414,SMALL(IF($A$1:$A$3414=IP$2,ROW($A$1:$A$3414),9999),ROW($C23)))&amp;""),"")</f>
        <v>0.25631097200000003</v>
      </c>
      <c r="IR25" s="1">
        <v>0.25990247599999999</v>
      </c>
      <c r="IS25" s="1">
        <f t="shared" si="183"/>
        <v>1</v>
      </c>
      <c r="IT25" s="17">
        <f t="shared" si="184"/>
        <v>1.0638297872340425E-2</v>
      </c>
      <c r="IU25" s="17">
        <f t="shared" si="363"/>
        <v>0.54255319148936154</v>
      </c>
      <c r="IV25" s="17">
        <f t="shared" si="185"/>
        <v>0.53731127567386283</v>
      </c>
      <c r="IW25" s="18">
        <f t="shared" si="186"/>
        <v>2.7477681416775505E-5</v>
      </c>
      <c r="IX25" s="1"/>
      <c r="IY25" s="1" cm="1">
        <f t="array" ref="IY25">IFERROR(VALUE(INDEX($B$1:$B$3414,SMALL(IF($A$1:$A$3414=IX$2,ROW($A$1:$A$3414),9999),ROW($C23)))&amp;""),"")</f>
        <v>0.25940967300000001</v>
      </c>
      <c r="JA25" s="1" t="str">
        <f t="shared" si="187"/>
        <v/>
      </c>
      <c r="JB25" s="17" t="str">
        <f t="shared" si="188"/>
        <v/>
      </c>
      <c r="JC25" s="17" t="str">
        <f t="shared" si="364"/>
        <v/>
      </c>
      <c r="JD25" s="17" t="str">
        <f t="shared" si="189"/>
        <v/>
      </c>
      <c r="JE25" s="18" t="str">
        <f t="shared" si="190"/>
        <v/>
      </c>
      <c r="JF25" s="1"/>
      <c r="JG25" s="1" cm="1">
        <f t="array" ref="JG25">IFERROR(VALUE(INDEX($B$1:$B$3414,SMALL(IF($A$1:$A$3414=JF$2,ROW($A$1:$A$3414),9999),ROW($C23)))&amp;""),"")</f>
        <v>0.25756940099999998</v>
      </c>
      <c r="JH25" s="1">
        <v>0.26484119900000003</v>
      </c>
      <c r="JI25" s="1">
        <f t="shared" si="191"/>
        <v>2</v>
      </c>
      <c r="JJ25" s="17">
        <f t="shared" si="192"/>
        <v>2.8985507246376812E-2</v>
      </c>
      <c r="JK25" s="17">
        <f t="shared" si="365"/>
        <v>0.8695652173913041</v>
      </c>
      <c r="JL25" s="17">
        <f t="shared" si="193"/>
        <v>0.90939419684081568</v>
      </c>
      <c r="JM25" s="18">
        <f t="shared" si="194"/>
        <v>1.5863476039896158E-3</v>
      </c>
      <c r="JN25" s="1"/>
      <c r="JO25" s="1" cm="1">
        <f t="array" ref="JO25">IFERROR(VALUE(INDEX($B$1:$B$3414,SMALL(IF($A$1:$A$3414=JN$2,ROW($A$1:$A$3414),9999),ROW($C23)))&amp;""),"")</f>
        <v>0.25904467399999997</v>
      </c>
      <c r="JQ25" s="1" t="str">
        <f t="shared" si="195"/>
        <v/>
      </c>
      <c r="JR25" s="17" t="str">
        <f t="shared" si="196"/>
        <v/>
      </c>
      <c r="JS25" s="17" t="str">
        <f t="shared" si="366"/>
        <v/>
      </c>
      <c r="JT25" s="17" t="str">
        <f t="shared" si="197"/>
        <v/>
      </c>
      <c r="JU25" s="18" t="str">
        <f t="shared" si="198"/>
        <v/>
      </c>
      <c r="JV25" s="1"/>
      <c r="JW25" s="1" cm="1">
        <f t="array" ref="JW25">IFERROR(VALUE(INDEX($B$1:$B$3414,SMALL(IF($A$1:$A$3414=JV$2,ROW($A$1:$A$3414),9999),ROW($C23)))&amp;""),"")</f>
        <v>0.25651285899999998</v>
      </c>
      <c r="JX25" s="1">
        <v>0.25913994699999998</v>
      </c>
      <c r="JY25" s="1">
        <f t="shared" si="199"/>
        <v>2</v>
      </c>
      <c r="JZ25" s="17">
        <f t="shared" si="200"/>
        <v>1.5503875968992248E-2</v>
      </c>
      <c r="KA25" s="17">
        <f t="shared" si="367"/>
        <v>0.43410852713178305</v>
      </c>
      <c r="KB25" s="17">
        <f t="shared" si="201"/>
        <v>0.4462594189121239</v>
      </c>
      <c r="KC25" s="18">
        <f t="shared" si="202"/>
        <v>1.476441710575547E-4</v>
      </c>
      <c r="KD25" s="1"/>
      <c r="KE25" s="1" cm="1">
        <f t="array" ref="KE25">IFERROR(VALUE(INDEX($B$1:$B$3414,SMALL(IF($A$1:$A$3414=KD$2,ROW($A$1:$A$3414),9999),ROW($C23)))&amp;""),"")</f>
        <v>0.25913033699999999</v>
      </c>
      <c r="KG25" s="1" t="str">
        <f t="shared" si="203"/>
        <v/>
      </c>
      <c r="KH25" s="17" t="str">
        <f t="shared" si="204"/>
        <v/>
      </c>
      <c r="KI25" s="17" t="str">
        <f t="shared" si="368"/>
        <v/>
      </c>
      <c r="KJ25" s="17" t="str">
        <f t="shared" si="205"/>
        <v/>
      </c>
      <c r="KK25" s="18" t="str">
        <f t="shared" si="206"/>
        <v/>
      </c>
      <c r="KL25" s="1"/>
      <c r="KM25" s="1" cm="1">
        <f t="array" ref="KM25">IFERROR(VALUE(INDEX($B$1:$B$3414,SMALL(IF($A$1:$A$3414=KL$2,ROW($A$1:$A$3414),9999),ROW($C23)))&amp;""),"")</f>
        <v>0.25784539299999998</v>
      </c>
      <c r="KN25" s="1">
        <v>0.26828642699999999</v>
      </c>
      <c r="KO25" s="1">
        <f t="shared" si="207"/>
        <v>1</v>
      </c>
      <c r="KP25" s="17">
        <f t="shared" si="208"/>
        <v>1.2195121951219513E-2</v>
      </c>
      <c r="KQ25" s="17">
        <f t="shared" si="369"/>
        <v>0.97560975609756106</v>
      </c>
      <c r="KR25" s="17">
        <f t="shared" si="209"/>
        <v>0.99826931229943439</v>
      </c>
      <c r="KS25" s="18">
        <f t="shared" si="210"/>
        <v>5.1345548726585571E-4</v>
      </c>
      <c r="KT25" s="1"/>
      <c r="KU25" s="1" cm="1">
        <f t="array" ref="KU25">IFERROR(VALUE(INDEX($B$1:$B$3414,SMALL(IF($A$1:$A$3414=KT$2,ROW($A$1:$A$3414),9999),ROW($C23)))&amp;""),"")</f>
        <v>0.25726509600000003</v>
      </c>
      <c r="KV25" s="1">
        <v>0.26210090600000002</v>
      </c>
      <c r="KW25" s="1">
        <f t="shared" si="211"/>
        <v>4</v>
      </c>
      <c r="KX25" s="17">
        <f t="shared" si="212"/>
        <v>5.7142857142857141E-2</v>
      </c>
      <c r="KY25" s="17">
        <f t="shared" si="370"/>
        <v>0.85714285714285698</v>
      </c>
      <c r="KZ25" s="17">
        <f t="shared" si="213"/>
        <v>0.84795547935434501</v>
      </c>
      <c r="LA25" s="18">
        <f t="shared" si="214"/>
        <v>8.4407910628843185E-5</v>
      </c>
      <c r="LB25" s="1"/>
      <c r="LC25" s="1" cm="1">
        <f t="array" ref="LC25">IFERROR(VALUE(INDEX($B$1:$B$3414,SMALL(IF($A$1:$A$3414=LB$2,ROW($A$1:$A$3414),9999),ROW($C23)))&amp;""),"")</f>
        <v>0.25765800599999999</v>
      </c>
      <c r="LD25" s="1">
        <v>0.26166128700000002</v>
      </c>
      <c r="LE25" s="1">
        <f t="shared" si="215"/>
        <v>3</v>
      </c>
      <c r="LF25" s="17">
        <f t="shared" si="216"/>
        <v>3.3333333333333333E-2</v>
      </c>
      <c r="LG25" s="17">
        <f t="shared" si="371"/>
        <v>0.8555555555555554</v>
      </c>
      <c r="LH25" s="17">
        <f t="shared" si="217"/>
        <v>0.84988913833532997</v>
      </c>
      <c r="LI25" s="18">
        <f t="shared" si="218"/>
        <v>3.210828411366727E-5</v>
      </c>
      <c r="LJ25" s="1"/>
      <c r="LK25" s="1" cm="1">
        <f t="array" ref="LK25">IFERROR(VALUE(INDEX($B$1:$B$3414,SMALL(IF($A$1:$A$3414=LJ$2,ROW($A$1:$A$3414),9999),ROW($C23)))&amp;""),"")</f>
        <v>0.25890871799999998</v>
      </c>
      <c r="LM25" s="1" t="str">
        <f t="shared" si="219"/>
        <v/>
      </c>
      <c r="LN25" s="17" t="str">
        <f t="shared" si="220"/>
        <v/>
      </c>
      <c r="LO25" s="17" t="str">
        <f t="shared" si="372"/>
        <v/>
      </c>
      <c r="LP25" s="17" t="str">
        <f t="shared" si="221"/>
        <v/>
      </c>
      <c r="LQ25" s="18" t="str">
        <f t="shared" si="222"/>
        <v/>
      </c>
      <c r="LR25" s="1"/>
      <c r="LS25" s="1" cm="1">
        <f t="array" ref="LS25">IFERROR(VALUE(INDEX($B$1:$B$3414,SMALL(IF($A$1:$A$3414=LR$2,ROW($A$1:$A$3414),9999),ROW($C23)))&amp;""),"")</f>
        <v>0.25784539299999998</v>
      </c>
      <c r="LT25" s="1">
        <v>0.26127191</v>
      </c>
      <c r="LU25" s="1">
        <f t="shared" si="223"/>
        <v>4</v>
      </c>
      <c r="LV25" s="17">
        <f t="shared" si="224"/>
        <v>4.9382716049382713E-2</v>
      </c>
      <c r="LW25" s="17">
        <f t="shared" si="373"/>
        <v>0.81481481481481466</v>
      </c>
      <c r="LX25" s="17">
        <f t="shared" si="225"/>
        <v>0.83232112241678313</v>
      </c>
      <c r="LY25" s="18">
        <f t="shared" si="226"/>
        <v>3.0647080585473915E-4</v>
      </c>
      <c r="LZ25" s="1"/>
      <c r="MA25" s="1" cm="1">
        <f t="array" ref="MA25">IFERROR(VALUE(INDEX($B$1:$B$3414,SMALL(IF($A$1:$A$3414=LZ$2,ROW($A$1:$A$3414),9999),ROW($C23)))&amp;""),"")</f>
        <v>0.25930397799999999</v>
      </c>
      <c r="MC25" s="1" t="str">
        <f t="shared" si="227"/>
        <v/>
      </c>
      <c r="MD25" s="17" t="str">
        <f t="shared" si="228"/>
        <v/>
      </c>
      <c r="ME25" s="17" t="str">
        <f t="shared" si="374"/>
        <v/>
      </c>
      <c r="MF25" s="17" t="str">
        <f t="shared" si="229"/>
        <v/>
      </c>
      <c r="MG25" s="18" t="str">
        <f t="shared" si="230"/>
        <v/>
      </c>
      <c r="MH25" s="1"/>
      <c r="MI25" s="1" cm="1">
        <f t="array" ref="MI25">IFERROR(VALUE(INDEX($B$1:$B$3414,SMALL(IF($A$1:$A$3414=MH$2,ROW($A$1:$A$3414),9999),ROW($C23)))&amp;""),"")</f>
        <v>0.25785037700000002</v>
      </c>
      <c r="MJ25" s="1">
        <v>0.259844195</v>
      </c>
      <c r="MK25" s="1">
        <f t="shared" si="231"/>
        <v>3</v>
      </c>
      <c r="ML25" s="17">
        <f t="shared" si="232"/>
        <v>3.614457831325301E-2</v>
      </c>
      <c r="MM25" s="17">
        <f t="shared" si="375"/>
        <v>0.68674698795180722</v>
      </c>
      <c r="MN25" s="17">
        <f t="shared" si="233"/>
        <v>0.66694672885510831</v>
      </c>
      <c r="MO25" s="18">
        <f t="shared" si="234"/>
        <v>3.9205026029640809E-4</v>
      </c>
      <c r="MP25" s="1"/>
      <c r="MQ25" s="1" cm="1">
        <f t="array" ref="MQ25">IFERROR(VALUE(INDEX($B$1:$B$3414,SMALL(IF($A$1:$A$3414=MP$2,ROW($A$1:$A$3414),9999),ROW($C23)))&amp;""),"")</f>
        <v>0.261593146</v>
      </c>
      <c r="MS25" s="1" t="str">
        <f t="shared" si="235"/>
        <v/>
      </c>
      <c r="MT25" s="17" t="str">
        <f t="shared" si="236"/>
        <v/>
      </c>
      <c r="MU25" s="17" t="str">
        <f t="shared" si="376"/>
        <v/>
      </c>
      <c r="MV25" s="17" t="str">
        <f t="shared" si="237"/>
        <v/>
      </c>
      <c r="MW25" s="18" t="str">
        <f t="shared" si="238"/>
        <v/>
      </c>
      <c r="MX25" s="1"/>
      <c r="MY25" s="1" cm="1">
        <f t="array" ref="MY25">IFERROR(VALUE(INDEX($B$1:$B$3414,SMALL(IF($A$1:$A$3414=MX$2,ROW($A$1:$A$3414),9999),ROW($C23)))&amp;""),"")</f>
        <v>0.25841648</v>
      </c>
      <c r="MZ25" s="1">
        <v>0.26179424499999998</v>
      </c>
      <c r="NA25" s="1">
        <f t="shared" si="239"/>
        <v>3</v>
      </c>
      <c r="NB25" s="17">
        <f t="shared" si="240"/>
        <v>5.0847457627118647E-2</v>
      </c>
      <c r="NC25" s="17">
        <f t="shared" si="377"/>
        <v>0.98305084745762716</v>
      </c>
      <c r="ND25" s="17">
        <f t="shared" si="241"/>
        <v>0.9272413770518465</v>
      </c>
      <c r="NE25" s="18">
        <f t="shared" si="242"/>
        <v>3.1146969869737073E-3</v>
      </c>
      <c r="NF25" s="1"/>
      <c r="NG25" s="1" cm="1">
        <f t="array" ref="NG25">IFERROR(VALUE(INDEX($B$1:$B$3414,SMALL(IF($A$1:$A$3414=NF$2,ROW($A$1:$A$3414),9999),ROW($C23)))&amp;""),"")</f>
        <v>0.25798484500000002</v>
      </c>
      <c r="NH25" s="1">
        <v>0.26029846800000001</v>
      </c>
      <c r="NI25" s="1">
        <f t="shared" si="243"/>
        <v>5</v>
      </c>
      <c r="NJ25" s="17">
        <f t="shared" si="244"/>
        <v>7.0422535211267609E-2</v>
      </c>
      <c r="NK25" s="17">
        <f t="shared" si="378"/>
        <v>0.70422535211267601</v>
      </c>
      <c r="NL25" s="17">
        <f t="shared" si="245"/>
        <v>0.72293360750551128</v>
      </c>
      <c r="NM25" s="18">
        <f t="shared" si="246"/>
        <v>3.4999881984355E-4</v>
      </c>
      <c r="NN25" s="1"/>
      <c r="NO25" s="1" cm="1">
        <f t="array" ref="NO25">IFERROR(VALUE(INDEX($B$1:$B$3414,SMALL(IF($A$1:$A$3414=NN$2,ROW($A$1:$A$3414),9999),ROW($C23)))&amp;""),"")</f>
        <v>0.259177928</v>
      </c>
      <c r="NQ25" s="1" t="str">
        <f t="shared" si="247"/>
        <v/>
      </c>
      <c r="NR25" s="17" t="str">
        <f t="shared" si="248"/>
        <v/>
      </c>
      <c r="NS25" s="17" t="str">
        <f t="shared" si="379"/>
        <v/>
      </c>
      <c r="NT25" s="17" t="str">
        <f t="shared" si="249"/>
        <v/>
      </c>
      <c r="NU25" s="18" t="str">
        <f t="shared" si="250"/>
        <v/>
      </c>
      <c r="NV25" s="1"/>
      <c r="NW25" s="1" cm="1">
        <f t="array" ref="NW25">IFERROR(VALUE(INDEX($B$1:$B$3414,SMALL(IF($A$1:$A$3414=NV$2,ROW($A$1:$A$3414),9999),ROW($C23)))&amp;""),"")</f>
        <v>0.25945405599999999</v>
      </c>
      <c r="NX25" s="1">
        <v>0.26386805200000002</v>
      </c>
      <c r="NY25" s="1">
        <f t="shared" si="251"/>
        <v>1</v>
      </c>
      <c r="NZ25" s="17">
        <f t="shared" si="252"/>
        <v>2.3809523809523808E-2</v>
      </c>
      <c r="OA25" s="17">
        <f t="shared" si="380"/>
        <v>1.0000000000000002</v>
      </c>
      <c r="OB25" s="17">
        <f t="shared" si="253"/>
        <v>0.99482677588562207</v>
      </c>
      <c r="OC25" s="18">
        <f t="shared" si="254"/>
        <v>2.6762247737583593E-5</v>
      </c>
      <c r="OD25" s="1"/>
      <c r="OE25" s="1" cm="1">
        <f t="array" ref="OE25">IFERROR(VALUE(INDEX($B$1:$B$3414,SMALL(IF($A$1:$A$3414=OD$2,ROW($A$1:$A$3414),9999),ROW($C23)))&amp;""),"")</f>
        <v>0.26046881999999999</v>
      </c>
      <c r="OG25" s="1" t="str">
        <f t="shared" si="255"/>
        <v/>
      </c>
      <c r="OH25" s="17" t="str">
        <f t="shared" si="256"/>
        <v/>
      </c>
      <c r="OI25" s="17" t="str">
        <f t="shared" si="381"/>
        <v/>
      </c>
      <c r="OJ25" s="17" t="str">
        <f t="shared" si="257"/>
        <v/>
      </c>
      <c r="OK25" s="18" t="str">
        <f t="shared" si="258"/>
        <v/>
      </c>
      <c r="OL25" s="1"/>
      <c r="OM25" s="1" cm="1">
        <f t="array" ref="OM25">IFERROR(VALUE(INDEX($B$1:$B$3414,SMALL(IF($A$1:$A$3414=OL$2,ROW($A$1:$A$3414),9999),ROW($C23)))&amp;""),"")</f>
        <v>0.259844195</v>
      </c>
      <c r="OO25" s="1" t="str">
        <f t="shared" si="259"/>
        <v/>
      </c>
      <c r="OP25" s="17" t="str">
        <f t="shared" si="260"/>
        <v/>
      </c>
      <c r="OQ25" s="17" t="str">
        <f t="shared" si="382"/>
        <v/>
      </c>
      <c r="OR25" s="17" t="str">
        <f t="shared" si="261"/>
        <v/>
      </c>
      <c r="OS25" s="18" t="str">
        <f t="shared" si="262"/>
        <v/>
      </c>
      <c r="OT25" s="1"/>
      <c r="OU25" s="1" cm="1">
        <f t="array" ref="OU25">IFERROR(VALUE(INDEX($B$1:$B$3414,SMALL(IF($A$1:$A$3414=OT$2,ROW($A$1:$A$3414),9999),ROW($C23)))&amp;""),"")</f>
        <v>0.25919735700000002</v>
      </c>
      <c r="OV25" s="1">
        <v>0.26323829500000001</v>
      </c>
      <c r="OW25" s="1">
        <f t="shared" si="263"/>
        <v>1</v>
      </c>
      <c r="OX25" s="17">
        <f t="shared" si="264"/>
        <v>2.1739130434782608E-2</v>
      </c>
      <c r="OY25" s="17">
        <f t="shared" si="383"/>
        <v>0.99999999999999978</v>
      </c>
      <c r="OZ25" s="17">
        <f t="shared" si="265"/>
        <v>0.99530874114430923</v>
      </c>
      <c r="PA25" s="18">
        <f t="shared" si="266"/>
        <v>2.2007909651095007E-5</v>
      </c>
      <c r="PB25" s="1"/>
      <c r="PC25" s="1" cm="1">
        <f t="array" ref="PC25">IFERROR(VALUE(INDEX($B$1:$B$3414,SMALL(IF($A$1:$A$3414=PB$2,ROW($A$1:$A$3414),9999),ROW($C23)))&amp;""),"")</f>
        <v>0.259844195</v>
      </c>
      <c r="PE25" s="1" t="str">
        <f t="shared" si="267"/>
        <v/>
      </c>
      <c r="PF25" s="17" t="str">
        <f t="shared" si="268"/>
        <v/>
      </c>
      <c r="PG25" s="17" t="str">
        <f t="shared" si="384"/>
        <v/>
      </c>
      <c r="PH25" s="17" t="str">
        <f t="shared" si="269"/>
        <v/>
      </c>
      <c r="PI25" s="18" t="str">
        <f t="shared" si="270"/>
        <v/>
      </c>
      <c r="PJ25" s="1"/>
      <c r="PK25" s="1" cm="1">
        <f t="array" ref="PK25">IFERROR(VALUE(INDEX($B$1:$B$3414,SMALL(IF($A$1:$A$3414=PJ$2,ROW($A$1:$A$3414),9999),ROW($C23)))&amp;""),"")</f>
        <v>0.25931819499999997</v>
      </c>
      <c r="PM25" s="1" t="str">
        <f t="shared" si="271"/>
        <v/>
      </c>
      <c r="PN25" s="17" t="str">
        <f t="shared" si="272"/>
        <v/>
      </c>
      <c r="PO25" s="17" t="str">
        <f t="shared" si="385"/>
        <v/>
      </c>
      <c r="PP25" s="17" t="str">
        <f t="shared" si="273"/>
        <v/>
      </c>
      <c r="PQ25" s="18" t="str">
        <f t="shared" si="274"/>
        <v/>
      </c>
      <c r="PR25" s="1"/>
      <c r="PS25" s="1" t="str" cm="1">
        <f t="array" ref="PS25">IFERROR(VALUE(INDEX($B$1:$B$3414,SMALL(IF($A$1:$A$3414=PR$2,ROW($A$1:$A$3414),9999),ROW($C23)))&amp;""),"")</f>
        <v/>
      </c>
      <c r="PT25" s="1"/>
      <c r="PU25" s="1" t="str">
        <f t="shared" si="275"/>
        <v/>
      </c>
      <c r="PV25" s="17" t="str">
        <f t="shared" si="276"/>
        <v/>
      </c>
      <c r="PW25" s="17" t="str">
        <f t="shared" si="386"/>
        <v/>
      </c>
      <c r="PX25" s="17" t="str">
        <f t="shared" si="277"/>
        <v/>
      </c>
      <c r="PY25" s="18" t="str">
        <f t="shared" si="278"/>
        <v/>
      </c>
      <c r="PZ25" s="1"/>
      <c r="QA25" s="1" cm="1">
        <f t="array" ref="QA25">IFERROR(VALUE(INDEX($B$1:$B$3414,SMALL(IF($A$1:$A$3414=PZ$2,ROW($A$1:$A$3414),9999),ROW($C23)))&amp;""),"")</f>
        <v>0.26026944200000002</v>
      </c>
      <c r="QC25" s="1" t="str">
        <f t="shared" si="279"/>
        <v/>
      </c>
      <c r="QD25" s="17" t="str">
        <f t="shared" si="280"/>
        <v/>
      </c>
      <c r="QE25" s="17" t="str">
        <f t="shared" si="387"/>
        <v/>
      </c>
      <c r="QF25" s="17" t="str">
        <f t="shared" si="281"/>
        <v/>
      </c>
      <c r="QG25" s="18" t="str">
        <f t="shared" si="282"/>
        <v/>
      </c>
      <c r="QH25" s="1"/>
      <c r="QI25" s="1" t="str" cm="1">
        <f t="array" ref="QI25">IFERROR(VALUE(INDEX($B$1:$B$3414,SMALL(IF($A$1:$A$3414=QH$2,ROW($A$1:$A$3414),9999),ROW($C23)))&amp;""),"")</f>
        <v/>
      </c>
      <c r="QJ25" s="1"/>
      <c r="QK25" s="1" t="str">
        <f t="shared" si="283"/>
        <v/>
      </c>
      <c r="QL25" s="17" t="str">
        <f t="shared" si="284"/>
        <v/>
      </c>
      <c r="QM25" s="17" t="str">
        <f t="shared" si="388"/>
        <v/>
      </c>
      <c r="QN25" s="17" t="str">
        <f t="shared" si="285"/>
        <v/>
      </c>
      <c r="QO25" s="18" t="str">
        <f t="shared" si="286"/>
        <v/>
      </c>
      <c r="QP25" s="1"/>
      <c r="QQ25" s="1" t="str" cm="1">
        <f t="array" ref="QQ25">IFERROR(VALUE(INDEX($B$1:$B$3414,SMALL(IF($A$1:$A$3414=QP$2,ROW($A$1:$A$3414),9999),ROW($C23)))&amp;""),"")</f>
        <v/>
      </c>
      <c r="QR25" s="1"/>
      <c r="QS25" s="1" t="str">
        <f t="shared" si="287"/>
        <v/>
      </c>
      <c r="QT25" s="17" t="str">
        <f t="shared" si="288"/>
        <v/>
      </c>
      <c r="QU25" s="17" t="str">
        <f t="shared" si="389"/>
        <v/>
      </c>
      <c r="QV25" s="17" t="str">
        <f t="shared" si="289"/>
        <v/>
      </c>
      <c r="QW25" s="18" t="str">
        <f t="shared" si="290"/>
        <v/>
      </c>
      <c r="QX25" s="1"/>
      <c r="QY25" s="1" t="str" cm="1">
        <f t="array" ref="QY25">IFERROR(VALUE(INDEX($B$1:$B$3414,SMALL(IF($A$1:$A$3414=QX$2,ROW($A$1:$A$3414),9999),ROW($C23)))&amp;""),"")</f>
        <v/>
      </c>
      <c r="QZ25" s="1"/>
      <c r="RA25" s="1" t="str">
        <f t="shared" si="291"/>
        <v/>
      </c>
      <c r="RB25" s="17" t="str">
        <f t="shared" si="292"/>
        <v/>
      </c>
      <c r="RC25" s="17" t="str">
        <f t="shared" si="390"/>
        <v/>
      </c>
      <c r="RD25" s="17" t="str">
        <f t="shared" si="293"/>
        <v/>
      </c>
      <c r="RE25" s="18" t="str">
        <f t="shared" si="294"/>
        <v/>
      </c>
      <c r="RF25" s="1"/>
      <c r="RG25" s="1" t="str" cm="1">
        <f t="array" ref="RG25">IFERROR(VALUE(INDEX($B$1:$B$3414,SMALL(IF($A$1:$A$3414=RF$2,ROW($A$1:$A$3414),9999),ROW($C23)))&amp;""),"")</f>
        <v/>
      </c>
      <c r="RH25" s="1"/>
      <c r="RI25" s="1" t="str">
        <f t="shared" si="295"/>
        <v/>
      </c>
      <c r="RJ25" s="17" t="str">
        <f t="shared" si="296"/>
        <v/>
      </c>
      <c r="RK25" s="17" t="str">
        <f t="shared" si="391"/>
        <v/>
      </c>
      <c r="RL25" s="17" t="str">
        <f t="shared" si="297"/>
        <v/>
      </c>
      <c r="RM25" s="18" t="str">
        <f t="shared" si="298"/>
        <v/>
      </c>
      <c r="RN25" s="1"/>
      <c r="RO25" s="1" t="str" cm="1">
        <f t="array" ref="RO25">IFERROR(VALUE(INDEX($B$1:$B$3414,SMALL(IF($A$1:$A$3414=RN$2,ROW($A$1:$A$3414),9999),ROW($C23)))&amp;""),"")</f>
        <v/>
      </c>
      <c r="RP25" s="1"/>
      <c r="RQ25" s="1" t="str">
        <f t="shared" si="299"/>
        <v/>
      </c>
      <c r="RR25" s="17" t="str">
        <f t="shared" si="300"/>
        <v/>
      </c>
      <c r="RS25" s="17" t="str">
        <f t="shared" si="392"/>
        <v/>
      </c>
      <c r="RT25" s="17" t="str">
        <f t="shared" si="301"/>
        <v/>
      </c>
      <c r="RU25" s="18" t="str">
        <f t="shared" si="302"/>
        <v/>
      </c>
      <c r="RV25" s="1"/>
      <c r="RW25" s="1" t="str" cm="1">
        <f t="array" ref="RW25">IFERROR(VALUE(INDEX($B$1:$B$3414,SMALL(IF($A$1:$A$3414=RV$2,ROW($A$1:$A$3414),9999),ROW($C23)))&amp;""),"")</f>
        <v/>
      </c>
      <c r="RX25" s="1"/>
      <c r="RY25" s="1" t="str">
        <f t="shared" si="303"/>
        <v/>
      </c>
      <c r="RZ25" s="17" t="str">
        <f t="shared" si="304"/>
        <v/>
      </c>
      <c r="SA25" s="17" t="str">
        <f t="shared" si="393"/>
        <v/>
      </c>
      <c r="SB25" s="17" t="str">
        <f t="shared" si="305"/>
        <v/>
      </c>
      <c r="SC25" s="18" t="str">
        <f t="shared" si="306"/>
        <v/>
      </c>
      <c r="SD25" s="1"/>
      <c r="SE25" s="1" t="str" cm="1">
        <f t="array" ref="SE25">IFERROR(VALUE(INDEX($B$1:$B$3414,SMALL(IF($A$1:$A$3414=SD$2,ROW($A$1:$A$3414),9999),ROW($C23)))&amp;""),"")</f>
        <v/>
      </c>
      <c r="SF25" s="1"/>
      <c r="SG25" s="1" t="str">
        <f t="shared" si="307"/>
        <v/>
      </c>
      <c r="SH25" s="17" t="str">
        <f t="shared" si="308"/>
        <v/>
      </c>
      <c r="SI25" s="17" t="str">
        <f t="shared" si="394"/>
        <v/>
      </c>
      <c r="SJ25" s="17" t="str">
        <f t="shared" si="309"/>
        <v/>
      </c>
      <c r="SK25" s="18" t="str">
        <f t="shared" si="310"/>
        <v/>
      </c>
      <c r="SL25" s="1"/>
      <c r="SM25" s="1" t="str" cm="1">
        <f t="array" ref="SM25">IFERROR(VALUE(INDEX($B$1:$B$3414,SMALL(IF($A$1:$A$3414=SL$2,ROW($A$1:$A$3414),9999),ROW($C23)))&amp;""),"")</f>
        <v/>
      </c>
      <c r="SN25" s="1"/>
      <c r="SO25" s="1" t="str">
        <f t="shared" si="311"/>
        <v/>
      </c>
      <c r="SP25" s="17" t="str">
        <f t="shared" si="312"/>
        <v/>
      </c>
      <c r="SQ25" s="17" t="str">
        <f t="shared" si="395"/>
        <v/>
      </c>
      <c r="SR25" s="17" t="str">
        <f t="shared" si="313"/>
        <v/>
      </c>
      <c r="SS25" s="18" t="str">
        <f t="shared" si="314"/>
        <v/>
      </c>
      <c r="ST25" s="1"/>
      <c r="SU25" s="1" t="str" cm="1">
        <f t="array" ref="SU25">IFERROR(VALUE(INDEX($B$1:$B$3414,SMALL(IF($A$1:$A$3414=ST$2,ROW($A$1:$A$3414),9999),ROW($C23)))&amp;""),"")</f>
        <v/>
      </c>
      <c r="SV25" s="1"/>
      <c r="SW25" s="1" t="str">
        <f t="shared" si="315"/>
        <v/>
      </c>
      <c r="SX25" s="17" t="str">
        <f t="shared" si="316"/>
        <v/>
      </c>
      <c r="SY25" s="17" t="str">
        <f t="shared" si="396"/>
        <v/>
      </c>
      <c r="SZ25" s="17" t="str">
        <f t="shared" si="317"/>
        <v/>
      </c>
      <c r="TA25" s="18" t="str">
        <f t="shared" si="318"/>
        <v/>
      </c>
      <c r="TB25" s="1"/>
      <c r="TC25" s="1" t="str" cm="1">
        <f t="array" ref="TC25">IFERROR(VALUE(INDEX($B$1:$B$3414,SMALL(IF($A$1:$A$3414=TB$2,ROW($A$1:$A$3414),9999),ROW($C23)))&amp;""),"")</f>
        <v/>
      </c>
      <c r="TD25" s="1"/>
      <c r="TE25" s="1" t="str">
        <f t="shared" si="319"/>
        <v/>
      </c>
      <c r="TF25" s="17" t="str">
        <f t="shared" si="320"/>
        <v/>
      </c>
      <c r="TG25" s="17" t="str">
        <f t="shared" si="397"/>
        <v/>
      </c>
      <c r="TH25" s="17" t="str">
        <f t="shared" si="321"/>
        <v/>
      </c>
      <c r="TI25" s="18" t="str">
        <f t="shared" si="322"/>
        <v/>
      </c>
      <c r="TJ25" s="1"/>
      <c r="TK25" s="1" t="str" cm="1">
        <f t="array" ref="TK25">IFERROR(VALUE(INDEX($B$1:$B$3414,SMALL(IF($A$1:$A$3414=TJ$2,ROW($A$1:$A$3414),9999),ROW($C23)))&amp;""),"")</f>
        <v/>
      </c>
      <c r="TL25" s="1"/>
      <c r="TM25" s="1" t="str">
        <f t="shared" si="323"/>
        <v/>
      </c>
      <c r="TN25" s="17" t="str">
        <f t="shared" si="324"/>
        <v/>
      </c>
      <c r="TO25" s="17" t="str">
        <f t="shared" si="398"/>
        <v/>
      </c>
      <c r="TP25" s="17" t="str">
        <f t="shared" si="325"/>
        <v/>
      </c>
      <c r="TQ25" s="18" t="str">
        <f t="shared" si="326"/>
        <v/>
      </c>
      <c r="TR25" s="1"/>
      <c r="TS25" s="1" t="str" cm="1">
        <f t="array" ref="TS25">IFERROR(VALUE(INDEX($B$1:$B$3414,SMALL(IF($A$1:$A$3414=TR$2,ROW($A$1:$A$3414),9999),ROW($C23)))&amp;""),"")</f>
        <v/>
      </c>
      <c r="TT25" s="1"/>
      <c r="TU25" s="1" t="str">
        <f t="shared" si="327"/>
        <v/>
      </c>
      <c r="TV25" s="17" t="str">
        <f t="shared" si="328"/>
        <v/>
      </c>
      <c r="TW25" s="17" t="str">
        <f t="shared" si="399"/>
        <v/>
      </c>
      <c r="TX25" s="17" t="str">
        <f t="shared" si="329"/>
        <v/>
      </c>
      <c r="TY25" s="18" t="str">
        <f t="shared" si="330"/>
        <v/>
      </c>
    </row>
    <row r="26" spans="1:545" ht="15.75" customHeight="1" x14ac:dyDescent="0.25">
      <c r="A26" s="1">
        <v>0.7</v>
      </c>
      <c r="B26" s="1">
        <v>0.20987415700000001</v>
      </c>
      <c r="C26" s="1"/>
      <c r="D26" s="1">
        <v>3.1</v>
      </c>
      <c r="E26" s="1">
        <f t="shared" si="66"/>
        <v>60</v>
      </c>
      <c r="F26" s="1">
        <f>HB5</f>
        <v>291.23075749493114</v>
      </c>
      <c r="G26" s="1">
        <f>HB7</f>
        <v>0.25979248330942922</v>
      </c>
      <c r="H26" s="1">
        <f t="shared" ref="H26:H27" si="427">-LN(1/$H$1-1)/F26+G26</f>
        <v>0.27237206685905962</v>
      </c>
      <c r="I26" s="1">
        <f t="shared" ref="I26:I27" si="428">-LN(1/$I$1-1)/F26+G26</f>
        <v>0.24721289975979879</v>
      </c>
      <c r="J26" s="25">
        <f t="shared" ref="J26:J27" si="429">H26-I26</f>
        <v>2.5159167099260832E-2</v>
      </c>
      <c r="K26" s="25">
        <f>_xlfn.STDEV.S(HC3:HC62)</f>
        <v>6.5729749806092072E-3</v>
      </c>
      <c r="L26" s="25">
        <f t="shared" si="331"/>
        <v>8.4856742116458253E-4</v>
      </c>
      <c r="M26" s="25">
        <f t="shared" si="67"/>
        <v>341.46577892643</v>
      </c>
      <c r="N26" s="25">
        <f t="shared" si="68"/>
        <v>10.037833043434393</v>
      </c>
      <c r="O26" s="25"/>
      <c r="P26" s="25"/>
      <c r="Q26" s="1"/>
      <c r="R26" s="1"/>
      <c r="S26" s="1" t="str" cm="1">
        <f t="array" ref="S26">IFERROR(VALUE(INDEX($B$1:$B$3414,SMALL(IF($A$1:$A$3414=R$2,ROW($A$1:$A$3414),9999),ROW($C24)))&amp;""),"")</f>
        <v/>
      </c>
      <c r="T26" s="1"/>
      <c r="U26" s="1" t="str">
        <f t="shared" si="69"/>
        <v/>
      </c>
      <c r="V26" s="17" t="str">
        <f t="shared" si="70"/>
        <v/>
      </c>
      <c r="W26" s="17" t="str">
        <f t="shared" si="332"/>
        <v/>
      </c>
      <c r="X26" s="17" t="str">
        <f t="shared" si="333"/>
        <v/>
      </c>
      <c r="Y26" s="18" t="str">
        <f t="shared" si="71"/>
        <v/>
      </c>
      <c r="Z26" s="1"/>
      <c r="AA26" s="1" cm="1">
        <f t="array" ref="AA26">IFERROR(VALUE(INDEX($B$1:$B$3414,SMALL(IF($A$1:$A$3414=Z$2,ROW($A$1:$A$3414),9999),ROW($C24)))&amp;""),"")</f>
        <v>0.23985618</v>
      </c>
      <c r="AC26" s="1" t="str">
        <f t="shared" si="72"/>
        <v/>
      </c>
      <c r="AD26" s="17" t="str">
        <f t="shared" si="73"/>
        <v/>
      </c>
      <c r="AE26" s="17" t="str">
        <f t="shared" si="334"/>
        <v/>
      </c>
      <c r="AF26" s="17" t="str">
        <f t="shared" si="74"/>
        <v/>
      </c>
      <c r="AG26" s="18" t="str">
        <f t="shared" si="75"/>
        <v/>
      </c>
      <c r="AH26" s="1"/>
      <c r="AI26" s="1" t="str" cm="1">
        <f t="array" ref="AI26">IFERROR(VALUE(INDEX($B$1:$B$3414,SMALL(IF($A$1:$A$3414=AH$2,ROW($A$1:$A$3414),9999),ROW($C24)))&amp;""),"")</f>
        <v/>
      </c>
      <c r="AJ26" s="1"/>
      <c r="AK26" s="1" t="str">
        <f t="shared" si="76"/>
        <v/>
      </c>
      <c r="AL26" s="17" t="str">
        <f t="shared" si="77"/>
        <v/>
      </c>
      <c r="AM26" s="17" t="str">
        <f t="shared" si="335"/>
        <v/>
      </c>
      <c r="AN26" s="17" t="str">
        <f t="shared" si="78"/>
        <v/>
      </c>
      <c r="AO26" s="18" t="str">
        <f t="shared" si="79"/>
        <v/>
      </c>
      <c r="AP26" s="1"/>
      <c r="AQ26" s="1" t="str" cm="1">
        <f t="array" ref="AQ26">IFERROR(VALUE(INDEX($B$1:$B$3414,SMALL(IF($A$1:$A$3414=AP$2,ROW($A$1:$A$3414),9999),ROW($C24)))&amp;""),"")</f>
        <v/>
      </c>
      <c r="AR26" s="1"/>
      <c r="AS26" s="1" t="str">
        <f t="shared" si="80"/>
        <v/>
      </c>
      <c r="AT26" s="17" t="str">
        <f t="shared" si="81"/>
        <v/>
      </c>
      <c r="AU26" s="17" t="str">
        <f t="shared" si="336"/>
        <v/>
      </c>
      <c r="AV26" s="17" t="str">
        <f t="shared" si="82"/>
        <v/>
      </c>
      <c r="AW26" s="18" t="str">
        <f t="shared" si="83"/>
        <v/>
      </c>
      <c r="AX26" s="1"/>
      <c r="AY26" s="1" cm="1">
        <f t="array" ref="AY26">IFERROR(VALUE(INDEX($B$1:$B$3414,SMALL(IF($A$1:$A$3414=AX$2,ROW($A$1:$A$3414),9999),ROW($C24)))&amp;""),"")</f>
        <v>0.23985618</v>
      </c>
      <c r="BA26" s="1" t="str">
        <f t="shared" si="84"/>
        <v/>
      </c>
      <c r="BB26" s="17" t="str">
        <f t="shared" si="85"/>
        <v/>
      </c>
      <c r="BC26" s="17" t="str">
        <f t="shared" si="337"/>
        <v/>
      </c>
      <c r="BD26" s="17" t="str">
        <f t="shared" si="86"/>
        <v/>
      </c>
      <c r="BE26" s="18" t="str">
        <f t="shared" si="87"/>
        <v/>
      </c>
      <c r="BF26" s="1"/>
      <c r="BG26" s="1" t="str" cm="1">
        <f t="array" ref="BG26">IFERROR(VALUE(INDEX($B$1:$B$3414,SMALL(IF($A$1:$A$3414=BF$2,ROW($A$1:$A$3414),9999),ROW($C24)))&amp;""),"")</f>
        <v/>
      </c>
      <c r="BH26" s="1"/>
      <c r="BI26" s="1" t="str">
        <f t="shared" si="88"/>
        <v/>
      </c>
      <c r="BJ26" s="17" t="str">
        <f t="shared" si="89"/>
        <v/>
      </c>
      <c r="BK26" s="17" t="str">
        <f t="shared" si="338"/>
        <v/>
      </c>
      <c r="BL26" s="17" t="str">
        <f t="shared" si="90"/>
        <v/>
      </c>
      <c r="BM26" s="18" t="str">
        <f t="shared" si="91"/>
        <v/>
      </c>
      <c r="BN26" s="1"/>
      <c r="BO26" s="1" cm="1">
        <f t="array" ref="BO26">IFERROR(VALUE(INDEX($B$1:$B$3414,SMALL(IF($A$1:$A$3414=BN$2,ROW($A$1:$A$3414),9999),ROW($C24)))&amp;""),"")</f>
        <v>0.23985618</v>
      </c>
      <c r="BP26" s="1">
        <v>0.29064362999999999</v>
      </c>
      <c r="BQ26" s="1">
        <f t="shared" si="92"/>
        <v>3</v>
      </c>
      <c r="BR26" s="17">
        <f t="shared" si="93"/>
        <v>2.8571428571428571E-2</v>
      </c>
      <c r="BS26" s="17">
        <f t="shared" si="339"/>
        <v>0.93333333333333346</v>
      </c>
      <c r="BT26" s="17">
        <f t="shared" si="94"/>
        <v>0.92246780306661635</v>
      </c>
      <c r="BU26" s="18">
        <f t="shared" si="95"/>
        <v>1.1805974797694548E-4</v>
      </c>
      <c r="BV26" s="1"/>
      <c r="BW26" s="1" t="str" cm="1">
        <f t="array" ref="BW26">IFERROR(VALUE(INDEX($B$1:$B$3414,SMALL(IF($A$1:$A$3414=BV$2,ROW($A$1:$A$3414),9999),ROW($C24)))&amp;""),"")</f>
        <v/>
      </c>
      <c r="BX26" s="1"/>
      <c r="BY26" s="1" t="str">
        <f t="shared" si="96"/>
        <v/>
      </c>
      <c r="BZ26" s="17" t="str">
        <f t="shared" si="97"/>
        <v/>
      </c>
      <c r="CA26" s="17" t="str">
        <f t="shared" si="340"/>
        <v/>
      </c>
      <c r="CB26" s="17" t="str">
        <f t="shared" si="341"/>
        <v/>
      </c>
      <c r="CC26" s="18" t="str">
        <f t="shared" si="98"/>
        <v/>
      </c>
      <c r="CD26" s="1"/>
      <c r="CE26" s="1" cm="1">
        <f t="array" ref="CE26">IFERROR(VALUE(INDEX($B$1:$B$3414,SMALL(IF($A$1:$A$3414=CD$2,ROW($A$1:$A$3414),9999),ROW($C24)))&amp;""),"")</f>
        <v>0.24735168599999999</v>
      </c>
      <c r="CF26" s="1">
        <v>0.28549721700000003</v>
      </c>
      <c r="CG26" s="1">
        <f t="shared" si="99"/>
        <v>2</v>
      </c>
      <c r="CH26" s="17">
        <f t="shared" si="100"/>
        <v>2.3529411764705882E-2</v>
      </c>
      <c r="CI26" s="17">
        <f t="shared" si="342"/>
        <v>0.92941176470588227</v>
      </c>
      <c r="CJ26" s="17">
        <f t="shared" si="101"/>
        <v>0.92863027855194558</v>
      </c>
      <c r="CK26" s="18">
        <f t="shared" si="102"/>
        <v>6.1072060879476714E-7</v>
      </c>
      <c r="CL26" s="1"/>
      <c r="CM26" s="1" cm="1">
        <f t="array" ref="CM26">IFERROR(VALUE(INDEX($B$1:$B$3414,SMALL(IF($A$1:$A$3414=CL$2,ROW($A$1:$A$3414),9999),ROW($C24)))&amp;""),"")</f>
        <v>0.25631097200000003</v>
      </c>
      <c r="CO26" s="1" t="str">
        <f t="shared" si="103"/>
        <v/>
      </c>
      <c r="CP26" s="17" t="str">
        <f t="shared" si="104"/>
        <v/>
      </c>
      <c r="CQ26" s="17" t="str">
        <f t="shared" si="343"/>
        <v/>
      </c>
      <c r="CR26" s="17" t="str">
        <f t="shared" si="105"/>
        <v/>
      </c>
      <c r="CS26" s="18" t="str">
        <f t="shared" si="106"/>
        <v/>
      </c>
      <c r="CT26" s="1"/>
      <c r="CU26" s="1" cm="1">
        <f t="array" ref="CU26">IFERROR(VALUE(INDEX($B$1:$B$3414,SMALL(IF($A$1:$A$3414=CT$2,ROW($A$1:$A$3414),9999),ROW($C24)))&amp;""),"")</f>
        <v>0.251462087</v>
      </c>
      <c r="CV26" s="1">
        <v>0.27089294800000002</v>
      </c>
      <c r="CW26" s="1">
        <f t="shared" si="107"/>
        <v>3</v>
      </c>
      <c r="CX26" s="17">
        <f t="shared" si="108"/>
        <v>3.0927835051546393E-2</v>
      </c>
      <c r="CY26" s="17">
        <f t="shared" si="344"/>
        <v>0.8041237113402061</v>
      </c>
      <c r="CZ26" s="17">
        <f t="shared" si="109"/>
        <v>0.81154040389754456</v>
      </c>
      <c r="DA26" s="18">
        <f t="shared" si="110"/>
        <v>5.5007328490079644E-5</v>
      </c>
      <c r="DB26" s="1"/>
      <c r="DC26" s="1" cm="1">
        <f t="array" ref="DC26">IFERROR(VALUE(INDEX($B$1:$B$3414,SMALL(IF($A$1:$A$3414=DB$2,ROW($A$1:$A$3414),9999),ROW($C24)))&amp;""),"")</f>
        <v>0.265163547</v>
      </c>
      <c r="DE26" s="1" t="str">
        <f t="shared" si="111"/>
        <v/>
      </c>
      <c r="DF26" s="17" t="str">
        <f t="shared" si="112"/>
        <v/>
      </c>
      <c r="DG26" s="17" t="str">
        <f t="shared" si="345"/>
        <v/>
      </c>
      <c r="DH26" s="17" t="str">
        <f t="shared" si="113"/>
        <v/>
      </c>
      <c r="DI26" s="18" t="str">
        <f t="shared" si="114"/>
        <v/>
      </c>
      <c r="DJ26" s="1"/>
      <c r="DK26" s="1" cm="1">
        <f t="array" ref="DK26">IFERROR(VALUE(INDEX($B$1:$B$3414,SMALL(IF($A$1:$A$3414=DJ$2,ROW($A$1:$A$3414),9999),ROW($C24)))&amp;""),"")</f>
        <v>0.25484719099999997</v>
      </c>
      <c r="DM26" s="1" t="str">
        <f t="shared" si="115"/>
        <v/>
      </c>
      <c r="DN26" s="17" t="str">
        <f t="shared" si="116"/>
        <v/>
      </c>
      <c r="DO26" s="17" t="str">
        <f t="shared" si="346"/>
        <v/>
      </c>
      <c r="DP26" s="17" t="str">
        <f t="shared" si="117"/>
        <v/>
      </c>
      <c r="DQ26" s="18" t="str">
        <f t="shared" si="118"/>
        <v/>
      </c>
      <c r="DR26" s="1"/>
      <c r="DS26" s="1" cm="1">
        <f t="array" ref="DS26">IFERROR(VALUE(INDEX($B$1:$B$3414,SMALL(IF($A$1:$A$3414=DR$2,ROW($A$1:$A$3414),9999),ROW($C24)))&amp;""),"")</f>
        <v>0.24877434900000001</v>
      </c>
      <c r="DT26" s="1">
        <v>0.26720207800000001</v>
      </c>
      <c r="DU26" s="1">
        <f t="shared" si="119"/>
        <v>4</v>
      </c>
      <c r="DV26" s="17">
        <f t="shared" si="120"/>
        <v>3.8834951456310676E-2</v>
      </c>
      <c r="DW26" s="17">
        <f t="shared" si="347"/>
        <v>0.7961165048543688</v>
      </c>
      <c r="DX26" s="17">
        <f t="shared" si="121"/>
        <v>0.80064189679346109</v>
      </c>
      <c r="DY26" s="18">
        <f t="shared" si="122"/>
        <v>2.047917220240151E-5</v>
      </c>
      <c r="DZ26" s="1"/>
      <c r="EA26" s="1" cm="1">
        <f t="array" ref="EA26">IFERROR(VALUE(INDEX($B$1:$B$3414,SMALL(IF($A$1:$A$3414=DZ$2,ROW($A$1:$A$3414),9999),ROW($C24)))&amp;""),"")</f>
        <v>0.26670221300000002</v>
      </c>
      <c r="EC26" s="1" t="str">
        <f t="shared" si="123"/>
        <v/>
      </c>
      <c r="ED26" s="17" t="str">
        <f t="shared" si="124"/>
        <v/>
      </c>
      <c r="EE26" s="17" t="str">
        <f t="shared" si="348"/>
        <v/>
      </c>
      <c r="EF26" s="17" t="str">
        <f t="shared" si="125"/>
        <v/>
      </c>
      <c r="EG26" s="18" t="str">
        <f t="shared" si="126"/>
        <v/>
      </c>
      <c r="EH26" s="1"/>
      <c r="EI26" s="1" cm="1">
        <f t="array" ref="EI26">IFERROR(VALUE(INDEX($B$1:$B$3414,SMALL(IF($A$1:$A$3414=EH$2,ROW($A$1:$A$3414),9999),ROW($C24)))&amp;""),"")</f>
        <v>0.25484719099999997</v>
      </c>
      <c r="EJ26" s="1">
        <v>0.27080532400000001</v>
      </c>
      <c r="EK26" s="1">
        <f t="shared" si="127"/>
        <v>1</v>
      </c>
      <c r="EL26" s="17">
        <f t="shared" si="128"/>
        <v>1.1904761904761904E-2</v>
      </c>
      <c r="EM26" s="17">
        <f t="shared" si="349"/>
        <v>0.8571428571428571</v>
      </c>
      <c r="EN26" s="17">
        <f t="shared" si="129"/>
        <v>0.86757446711623976</v>
      </c>
      <c r="EO26" s="18">
        <f t="shared" si="130"/>
        <v>1.088184866367766E-4</v>
      </c>
      <c r="EP26" s="1"/>
      <c r="EQ26" s="1" cm="1">
        <f t="array" ref="EQ26">IFERROR(VALUE(INDEX($B$1:$B$3414,SMALL(IF($A$1:$A$3414=EP$2,ROW($A$1:$A$3414),9999),ROW($C24)))&amp;""),"")</f>
        <v>0.25222954800000003</v>
      </c>
      <c r="ER26" s="1">
        <v>0.26650686699999998</v>
      </c>
      <c r="ES26" s="1">
        <f t="shared" si="131"/>
        <v>4</v>
      </c>
      <c r="ET26" s="17">
        <f t="shared" si="132"/>
        <v>3.6036036036036036E-2</v>
      </c>
      <c r="EU26" s="17">
        <f t="shared" si="350"/>
        <v>0.79279279279279269</v>
      </c>
      <c r="EV26" s="17">
        <f t="shared" si="133"/>
        <v>0.80376008818288036</v>
      </c>
      <c r="EW26" s="18">
        <f t="shared" si="134"/>
        <v>1.2028156817343831E-4</v>
      </c>
      <c r="EX26" s="1"/>
      <c r="EY26" s="1" cm="1">
        <f t="array" ref="EY26">IFERROR(VALUE(INDEX($B$1:$B$3414,SMALL(IF($A$1:$A$3414=EX$2,ROW($A$1:$A$3414),9999),ROW($C24)))&amp;""),"")</f>
        <v>0.25484719099999997</v>
      </c>
      <c r="EZ26" s="1">
        <v>0.26788302600000002</v>
      </c>
      <c r="FA26" s="1">
        <f t="shared" si="135"/>
        <v>2</v>
      </c>
      <c r="FB26" s="17">
        <f t="shared" si="136"/>
        <v>2.5000000000000001E-2</v>
      </c>
      <c r="FC26" s="17">
        <f t="shared" si="351"/>
        <v>0.91249999999999987</v>
      </c>
      <c r="FD26" s="17">
        <f t="shared" si="137"/>
        <v>0.88117671218397986</v>
      </c>
      <c r="FE26" s="18">
        <f t="shared" si="138"/>
        <v>9.8114835960522737E-4</v>
      </c>
      <c r="FF26" s="1"/>
      <c r="FG26" s="1" cm="1">
        <f t="array" ref="FG26">IFERROR(VALUE(INDEX($B$1:$B$3414,SMALL(IF($A$1:$A$3414=FF$2,ROW($A$1:$A$3414),9999),ROW($C24)))&amp;""),"")</f>
        <v>0.25954292499999998</v>
      </c>
      <c r="FH26" s="1">
        <v>0.27088762399999999</v>
      </c>
      <c r="FI26" s="1">
        <f t="shared" si="139"/>
        <v>3</v>
      </c>
      <c r="FJ26" s="17">
        <f t="shared" si="140"/>
        <v>6.5217391304347824E-2</v>
      </c>
      <c r="FK26" s="17">
        <f t="shared" si="352"/>
        <v>0.82608695652173891</v>
      </c>
      <c r="FL26" s="17">
        <f t="shared" si="141"/>
        <v>0.83555019603590652</v>
      </c>
      <c r="FM26" s="18">
        <f t="shared" si="142"/>
        <v>8.9552902102503211E-5</v>
      </c>
      <c r="FN26" s="1"/>
      <c r="FO26" s="1" cm="1">
        <f t="array" ref="FO26">IFERROR(VALUE(INDEX($B$1:$B$3414,SMALL(IF($A$1:$A$3414=FN$2,ROW($A$1:$A$3414),9999),ROW($C24)))&amp;""),"")</f>
        <v>0.25621000999999999</v>
      </c>
      <c r="FQ26" s="1" t="str">
        <f t="shared" si="143"/>
        <v/>
      </c>
      <c r="FR26" s="17" t="str">
        <f t="shared" si="144"/>
        <v/>
      </c>
      <c r="FS26" s="17" t="str">
        <f t="shared" si="353"/>
        <v/>
      </c>
      <c r="FT26" s="17" t="str">
        <f t="shared" si="145"/>
        <v/>
      </c>
      <c r="FU26" s="18" t="str">
        <f t="shared" si="146"/>
        <v/>
      </c>
      <c r="FV26" s="1"/>
      <c r="FW26" s="1" cm="1">
        <f t="array" ref="FW26">IFERROR(VALUE(INDEX($B$1:$B$3414,SMALL(IF($A$1:$A$3414=FV$2,ROW($A$1:$A$3414),9999),ROW($C24)))&amp;""),"")</f>
        <v>0.25734569299999999</v>
      </c>
      <c r="FY26" s="1" t="str">
        <f t="shared" si="147"/>
        <v/>
      </c>
      <c r="FZ26" s="17" t="str">
        <f t="shared" si="148"/>
        <v/>
      </c>
      <c r="GA26" s="17" t="str">
        <f t="shared" si="354"/>
        <v/>
      </c>
      <c r="GB26" s="17" t="str">
        <f t="shared" si="149"/>
        <v/>
      </c>
      <c r="GC26" s="18" t="str">
        <f t="shared" si="150"/>
        <v/>
      </c>
      <c r="GD26" s="1"/>
      <c r="GE26" s="1" cm="1">
        <f t="array" ref="GE26">IFERROR(VALUE(INDEX($B$1:$B$3414,SMALL(IF($A$1:$A$3414=GD$2,ROW($A$1:$A$3414),9999),ROW($C24)))&amp;""),"")</f>
        <v>0.25369403699999998</v>
      </c>
      <c r="GF26" s="1">
        <v>0.262595146</v>
      </c>
      <c r="GG26" s="1">
        <f t="shared" si="151"/>
        <v>1</v>
      </c>
      <c r="GH26" s="17">
        <f t="shared" si="152"/>
        <v>8.6956521739130436E-3</v>
      </c>
      <c r="GI26" s="17">
        <f t="shared" si="355"/>
        <v>0.61739130434782608</v>
      </c>
      <c r="GJ26" s="17">
        <f t="shared" si="153"/>
        <v>0.67852752312646214</v>
      </c>
      <c r="GK26" s="18">
        <f t="shared" si="154"/>
        <v>3.7376372465492531E-3</v>
      </c>
      <c r="GL26" s="1"/>
      <c r="GM26" s="1" cm="1">
        <f t="array" ref="GM26">IFERROR(VALUE(INDEX($B$1:$B$3414,SMALL(IF($A$1:$A$3414=GL$2,ROW($A$1:$A$3414),9999),ROW($C24)))&amp;""),"")</f>
        <v>0.25913033699999999</v>
      </c>
      <c r="GO26" s="1" t="str">
        <f t="shared" si="155"/>
        <v/>
      </c>
      <c r="GP26" s="17" t="str">
        <f t="shared" si="156"/>
        <v/>
      </c>
      <c r="GQ26" s="17" t="str">
        <f t="shared" si="356"/>
        <v/>
      </c>
      <c r="GR26" s="17" t="str">
        <f t="shared" si="157"/>
        <v/>
      </c>
      <c r="GS26" s="18" t="str">
        <f t="shared" si="158"/>
        <v/>
      </c>
      <c r="GT26" s="1"/>
      <c r="GU26" s="1" cm="1">
        <f t="array" ref="GU26">IFERROR(VALUE(INDEX($B$1:$B$3414,SMALL(IF($A$1:$A$3414=GT$2,ROW($A$1:$A$3414),9999),ROW($C24)))&amp;""),"")</f>
        <v>0.25484003199999999</v>
      </c>
      <c r="GV26" s="1">
        <v>0.26584059900000001</v>
      </c>
      <c r="GW26" s="1">
        <f t="shared" si="159"/>
        <v>7</v>
      </c>
      <c r="GX26" s="17">
        <f t="shared" si="160"/>
        <v>8.1395348837209308E-2</v>
      </c>
      <c r="GY26" s="17">
        <f t="shared" si="357"/>
        <v>0.89534883720930247</v>
      </c>
      <c r="GZ26" s="17">
        <f t="shared" si="161"/>
        <v>0.85756075934267117</v>
      </c>
      <c r="HA26" s="18">
        <f t="shared" si="162"/>
        <v>1.4279388288545901E-3</v>
      </c>
      <c r="HB26" s="1"/>
      <c r="HC26" s="1" cm="1">
        <f t="array" ref="HC26">IFERROR(VALUE(INDEX($B$1:$B$3414,SMALL(IF($A$1:$A$3414=HB$2,ROW($A$1:$A$3414),9999),ROW($C24)))&amp;""),"")</f>
        <v>0.25859494399999999</v>
      </c>
      <c r="HE26" s="1" t="str">
        <f t="shared" si="163"/>
        <v/>
      </c>
      <c r="HF26" s="17" t="str">
        <f t="shared" si="164"/>
        <v/>
      </c>
      <c r="HG26" s="17" t="str">
        <f t="shared" si="358"/>
        <v/>
      </c>
      <c r="HH26" s="17" t="str">
        <f t="shared" si="165"/>
        <v/>
      </c>
      <c r="HI26" s="18" t="str">
        <f t="shared" si="166"/>
        <v/>
      </c>
      <c r="HJ26" s="1"/>
      <c r="HK26" s="1" cm="1">
        <f t="array" ref="HK26">IFERROR(VALUE(INDEX($B$1:$B$3414,SMALL(IF($A$1:$A$3414=HJ$2,ROW($A$1:$A$3414),9999),ROW($C24)))&amp;""),"")</f>
        <v>0.25457914100000001</v>
      </c>
      <c r="HL26" s="1">
        <v>0.26101996100000002</v>
      </c>
      <c r="HM26" s="1">
        <f t="shared" si="167"/>
        <v>6</v>
      </c>
      <c r="HN26" s="17">
        <f t="shared" si="168"/>
        <v>5.8252427184466021E-2</v>
      </c>
      <c r="HO26" s="17">
        <f t="shared" si="359"/>
        <v>0.61165048543689304</v>
      </c>
      <c r="HP26" s="17">
        <f t="shared" si="169"/>
        <v>0.60886465859537542</v>
      </c>
      <c r="HQ26" s="18">
        <f t="shared" si="170"/>
        <v>7.7608311909200643E-6</v>
      </c>
      <c r="HR26" s="1"/>
      <c r="HS26" s="1" cm="1">
        <f t="array" ref="HS26">IFERROR(VALUE(INDEX($B$1:$B$3414,SMALL(IF($A$1:$A$3414=HR$2,ROW($A$1:$A$3414),9999),ROW($C24)))&amp;""),"")</f>
        <v>0.259844195</v>
      </c>
      <c r="HU26" s="1" t="str">
        <f t="shared" si="171"/>
        <v/>
      </c>
      <c r="HV26" s="17" t="str">
        <f t="shared" si="172"/>
        <v/>
      </c>
      <c r="HW26" s="17" t="str">
        <f t="shared" si="360"/>
        <v/>
      </c>
      <c r="HX26" s="17" t="str">
        <f t="shared" si="173"/>
        <v/>
      </c>
      <c r="HY26" s="18" t="str">
        <f t="shared" si="174"/>
        <v/>
      </c>
      <c r="HZ26" s="1"/>
      <c r="IA26" s="1" cm="1">
        <f t="array" ref="IA26">IFERROR(VALUE(INDEX($B$1:$B$3414,SMALL(IF($A$1:$A$3414=HZ$2,ROW($A$1:$A$3414),9999),ROW($C24)))&amp;""),"")</f>
        <v>0.25563619199999998</v>
      </c>
      <c r="IB26" s="1">
        <v>0.261863183</v>
      </c>
      <c r="IC26" s="1">
        <f t="shared" si="175"/>
        <v>2</v>
      </c>
      <c r="ID26" s="17">
        <f t="shared" si="176"/>
        <v>2.2988505747126436E-2</v>
      </c>
      <c r="IE26" s="17">
        <f t="shared" si="361"/>
        <v>0.64367816091954022</v>
      </c>
      <c r="IF26" s="17">
        <f t="shared" si="177"/>
        <v>0.6419029701645621</v>
      </c>
      <c r="IG26" s="18">
        <f t="shared" si="178"/>
        <v>3.1513022165597793E-6</v>
      </c>
      <c r="IH26" s="1"/>
      <c r="II26" s="1" cm="1">
        <f t="array" ref="II26">IFERROR(VALUE(INDEX($B$1:$B$3414,SMALL(IF($A$1:$A$3414=IH$2,ROW($A$1:$A$3414),9999),ROW($C24)))&amp;""),"")</f>
        <v>0.25784539299999998</v>
      </c>
      <c r="IJ26" s="1">
        <v>0.26698277199999998</v>
      </c>
      <c r="IK26" s="1">
        <f t="shared" si="179"/>
        <v>2</v>
      </c>
      <c r="IL26" s="17">
        <f t="shared" si="180"/>
        <v>2.247191011235955E-2</v>
      </c>
      <c r="IM26" s="17">
        <f t="shared" si="362"/>
        <v>0.9887640449438202</v>
      </c>
      <c r="IN26" s="17">
        <f t="shared" si="181"/>
        <v>0.97841374177184581</v>
      </c>
      <c r="IO26" s="18">
        <f t="shared" si="182"/>
        <v>1.07128775751783E-4</v>
      </c>
      <c r="IP26" s="1"/>
      <c r="IQ26" s="1" cm="1">
        <f t="array" ref="IQ26">IFERROR(VALUE(INDEX($B$1:$B$3414,SMALL(IF($A$1:$A$3414=IP$2,ROW($A$1:$A$3414),9999),ROW($C24)))&amp;""),"")</f>
        <v>0.257066827</v>
      </c>
      <c r="IR26" s="1">
        <v>0.26029846800000001</v>
      </c>
      <c r="IS26" s="1">
        <f t="shared" si="183"/>
        <v>6</v>
      </c>
      <c r="IT26" s="17">
        <f t="shared" si="184"/>
        <v>6.3829787234042548E-2</v>
      </c>
      <c r="IU26" s="17">
        <f t="shared" si="363"/>
        <v>0.60638297872340408</v>
      </c>
      <c r="IV26" s="17">
        <f t="shared" si="185"/>
        <v>0.56846491095871687</v>
      </c>
      <c r="IW26" s="18">
        <f t="shared" si="186"/>
        <v>1.4377798630074107E-3</v>
      </c>
      <c r="IX26" s="1"/>
      <c r="IY26" s="1" cm="1">
        <f t="array" ref="IY26">IFERROR(VALUE(INDEX($B$1:$B$3414,SMALL(IF($A$1:$A$3414=IX$2,ROW($A$1:$A$3414),9999),ROW($C24)))&amp;""),"")</f>
        <v>0.25940967300000001</v>
      </c>
      <c r="JA26" s="1" t="str">
        <f t="shared" si="187"/>
        <v/>
      </c>
      <c r="JB26" s="17" t="str">
        <f t="shared" si="188"/>
        <v/>
      </c>
      <c r="JC26" s="17" t="str">
        <f t="shared" si="364"/>
        <v/>
      </c>
      <c r="JD26" s="17" t="str">
        <f t="shared" si="189"/>
        <v/>
      </c>
      <c r="JE26" s="18" t="str">
        <f t="shared" si="190"/>
        <v/>
      </c>
      <c r="JF26" s="1"/>
      <c r="JG26" s="1" cm="1">
        <f t="array" ref="JG26">IFERROR(VALUE(INDEX($B$1:$B$3414,SMALL(IF($A$1:$A$3414=JF$2,ROW($A$1:$A$3414),9999),ROW($C24)))&amp;""),"")</f>
        <v>0.25859494399999999</v>
      </c>
      <c r="JH26" s="1">
        <v>0.26636445399999997</v>
      </c>
      <c r="JI26" s="1">
        <f t="shared" si="191"/>
        <v>2</v>
      </c>
      <c r="JJ26" s="17">
        <f t="shared" si="192"/>
        <v>2.8985507246376812E-2</v>
      </c>
      <c r="JK26" s="17">
        <f t="shared" si="365"/>
        <v>0.89855072463768093</v>
      </c>
      <c r="JL26" s="17">
        <f t="shared" si="193"/>
        <v>0.94841911755606967</v>
      </c>
      <c r="JM26" s="18">
        <f t="shared" si="194"/>
        <v>2.4868566122628038E-3</v>
      </c>
      <c r="JN26" s="1"/>
      <c r="JO26" s="1" cm="1">
        <f t="array" ref="JO26">IFERROR(VALUE(INDEX($B$1:$B$3414,SMALL(IF($A$1:$A$3414=JN$2,ROW($A$1:$A$3414),9999),ROW($C24)))&amp;""),"")</f>
        <v>0.26005722999999997</v>
      </c>
      <c r="JQ26" s="1" t="str">
        <f t="shared" si="195"/>
        <v/>
      </c>
      <c r="JR26" s="17" t="str">
        <f t="shared" si="196"/>
        <v/>
      </c>
      <c r="JS26" s="17" t="str">
        <f t="shared" si="366"/>
        <v/>
      </c>
      <c r="JT26" s="17" t="str">
        <f t="shared" si="197"/>
        <v/>
      </c>
      <c r="JU26" s="18" t="str">
        <f t="shared" si="198"/>
        <v/>
      </c>
      <c r="JV26" s="1"/>
      <c r="JW26" s="1" cm="1">
        <f t="array" ref="JW26">IFERROR(VALUE(INDEX($B$1:$B$3414,SMALL(IF($A$1:$A$3414=JV$2,ROW($A$1:$A$3414),9999),ROW($C24)))&amp;""),"")</f>
        <v>0.25715350100000001</v>
      </c>
      <c r="JX26" s="1">
        <v>0.25940052000000002</v>
      </c>
      <c r="JY26" s="1">
        <f t="shared" si="199"/>
        <v>1</v>
      </c>
      <c r="JZ26" s="17">
        <f t="shared" si="200"/>
        <v>7.7519379844961239E-3</v>
      </c>
      <c r="KA26" s="17">
        <f t="shared" si="367"/>
        <v>0.44186046511627919</v>
      </c>
      <c r="KB26" s="17">
        <f t="shared" si="201"/>
        <v>0.48305721316623357</v>
      </c>
      <c r="KC26" s="18">
        <f t="shared" si="202"/>
        <v>1.69717204989142E-3</v>
      </c>
      <c r="KD26" s="1"/>
      <c r="KE26" s="1" cm="1">
        <f t="array" ref="KE26">IFERROR(VALUE(INDEX($B$1:$B$3414,SMALL(IF($A$1:$A$3414=KD$2,ROW($A$1:$A$3414),9999),ROW($C24)))&amp;""),"")</f>
        <v>0.25913033699999999</v>
      </c>
      <c r="KG26" s="1" t="str">
        <f t="shared" si="203"/>
        <v/>
      </c>
      <c r="KH26" s="17" t="str">
        <f t="shared" si="204"/>
        <v/>
      </c>
      <c r="KI26" s="17" t="str">
        <f t="shared" si="368"/>
        <v/>
      </c>
      <c r="KJ26" s="17" t="str">
        <f t="shared" si="205"/>
        <v/>
      </c>
      <c r="KK26" s="18" t="str">
        <f t="shared" si="206"/>
        <v/>
      </c>
      <c r="KL26" s="1"/>
      <c r="KM26" s="1" cm="1">
        <f t="array" ref="KM26">IFERROR(VALUE(INDEX($B$1:$B$3414,SMALL(IF($A$1:$A$3414=KL$2,ROW($A$1:$A$3414),9999),ROW($C24)))&amp;""),"")</f>
        <v>0.25784539299999998</v>
      </c>
      <c r="KN26" s="1">
        <v>0.271335137</v>
      </c>
      <c r="KO26" s="1">
        <f t="shared" si="207"/>
        <v>1</v>
      </c>
      <c r="KP26" s="17">
        <f t="shared" si="208"/>
        <v>1.2195121951219513E-2</v>
      </c>
      <c r="KQ26" s="17">
        <f t="shared" si="369"/>
        <v>0.98780487804878059</v>
      </c>
      <c r="KR26" s="17">
        <f t="shared" si="209"/>
        <v>0.99979192886003121</v>
      </c>
      <c r="KS26" s="18">
        <f t="shared" si="210"/>
        <v>1.4368938715150417E-4</v>
      </c>
      <c r="KT26" s="1"/>
      <c r="KU26" s="1" cm="1">
        <f t="array" ref="KU26">IFERROR(VALUE(INDEX($B$1:$B$3414,SMALL(IF($A$1:$A$3414=KT$2,ROW($A$1:$A$3414),9999),ROW($C24)))&amp;""),"")</f>
        <v>0.25730059</v>
      </c>
      <c r="KV26" s="1">
        <v>0.26224867800000001</v>
      </c>
      <c r="KW26" s="1">
        <f t="shared" si="211"/>
        <v>3</v>
      </c>
      <c r="KX26" s="17">
        <f t="shared" si="212"/>
        <v>4.2857142857142858E-2</v>
      </c>
      <c r="KY26" s="17">
        <f t="shared" si="370"/>
        <v>0.8999999999999998</v>
      </c>
      <c r="KZ26" s="17">
        <f t="shared" si="213"/>
        <v>0.85813016358959038</v>
      </c>
      <c r="LA26" s="18">
        <f t="shared" si="214"/>
        <v>1.7530832010344466E-3</v>
      </c>
      <c r="LB26" s="1"/>
      <c r="LC26" s="1" cm="1">
        <f t="array" ref="LC26">IFERROR(VALUE(INDEX($B$1:$B$3414,SMALL(IF($A$1:$A$3414=LB$2,ROW($A$1:$A$3414),9999),ROW($C24)))&amp;""),"")</f>
        <v>0.25765800599999999</v>
      </c>
      <c r="LD26" s="1">
        <v>0.26167375900000001</v>
      </c>
      <c r="LE26" s="1">
        <f t="shared" si="215"/>
        <v>2</v>
      </c>
      <c r="LF26" s="17">
        <f t="shared" si="216"/>
        <v>2.2222222222222223E-2</v>
      </c>
      <c r="LG26" s="17">
        <f t="shared" si="371"/>
        <v>0.87777777777777766</v>
      </c>
      <c r="LH26" s="17">
        <f t="shared" si="217"/>
        <v>0.85099637788677107</v>
      </c>
      <c r="LI26" s="18">
        <f t="shared" si="218"/>
        <v>7.1724338012200755E-4</v>
      </c>
      <c r="LJ26" s="1"/>
      <c r="LK26" s="1" cm="1">
        <f t="array" ref="LK26">IFERROR(VALUE(INDEX($B$1:$B$3414,SMALL(IF($A$1:$A$3414=LJ$2,ROW($A$1:$A$3414),9999),ROW($C24)))&amp;""),"")</f>
        <v>0.25925631199999999</v>
      </c>
      <c r="LM26" s="1" t="str">
        <f t="shared" si="219"/>
        <v/>
      </c>
      <c r="LN26" s="17" t="str">
        <f t="shared" si="220"/>
        <v/>
      </c>
      <c r="LO26" s="17" t="str">
        <f t="shared" si="372"/>
        <v/>
      </c>
      <c r="LP26" s="17" t="str">
        <f t="shared" si="221"/>
        <v/>
      </c>
      <c r="LQ26" s="18" t="str">
        <f t="shared" si="222"/>
        <v/>
      </c>
      <c r="LR26" s="1"/>
      <c r="LS26" s="1" cm="1">
        <f t="array" ref="LS26">IFERROR(VALUE(INDEX($B$1:$B$3414,SMALL(IF($A$1:$A$3414=LR$2,ROW($A$1:$A$3414),9999),ROW($C24)))&amp;""),"")</f>
        <v>0.25784539299999998</v>
      </c>
      <c r="LT26" s="1">
        <v>0.26143319399999998</v>
      </c>
      <c r="LU26" s="1">
        <f t="shared" si="223"/>
        <v>3</v>
      </c>
      <c r="LV26" s="17">
        <f t="shared" si="224"/>
        <v>3.7037037037037035E-2</v>
      </c>
      <c r="LW26" s="17">
        <f t="shared" si="373"/>
        <v>0.85185185185185164</v>
      </c>
      <c r="LX26" s="17">
        <f t="shared" si="225"/>
        <v>0.84831517111449584</v>
      </c>
      <c r="LY26" s="18">
        <f t="shared" si="226"/>
        <v>1.2508110637983578E-5</v>
      </c>
      <c r="LZ26" s="1"/>
      <c r="MA26" s="1" cm="1">
        <f t="array" ref="MA26">IFERROR(VALUE(INDEX($B$1:$B$3414,SMALL(IF($A$1:$A$3414=LZ$2,ROW($A$1:$A$3414),9999),ROW($C24)))&amp;""),"")</f>
        <v>0.25930397799999999</v>
      </c>
      <c r="MC26" s="1" t="str">
        <f t="shared" si="227"/>
        <v/>
      </c>
      <c r="MD26" s="17" t="str">
        <f t="shared" si="228"/>
        <v/>
      </c>
      <c r="ME26" s="17" t="str">
        <f t="shared" si="374"/>
        <v/>
      </c>
      <c r="MF26" s="17" t="str">
        <f t="shared" si="229"/>
        <v/>
      </c>
      <c r="MG26" s="18" t="str">
        <f t="shared" si="230"/>
        <v/>
      </c>
      <c r="MH26" s="1"/>
      <c r="MI26" s="1" cm="1">
        <f t="array" ref="MI26">IFERROR(VALUE(INDEX($B$1:$B$3414,SMALL(IF($A$1:$A$3414=MH$2,ROW($A$1:$A$3414),9999),ROW($C24)))&amp;""),"")</f>
        <v>0.25798821300000002</v>
      </c>
      <c r="MJ26" s="1">
        <v>0.26029168000000003</v>
      </c>
      <c r="MK26" s="1">
        <f t="shared" si="231"/>
        <v>2</v>
      </c>
      <c r="ML26" s="17">
        <f t="shared" si="232"/>
        <v>2.4096385542168676E-2</v>
      </c>
      <c r="MM26" s="17">
        <f t="shared" si="375"/>
        <v>0.71084337349397586</v>
      </c>
      <c r="MN26" s="17">
        <f t="shared" si="233"/>
        <v>0.74278641814194879</v>
      </c>
      <c r="MO26" s="18">
        <f t="shared" si="234"/>
        <v>1.0203581013823919E-3</v>
      </c>
      <c r="MP26" s="1"/>
      <c r="MQ26" s="1" cm="1">
        <f t="array" ref="MQ26">IFERROR(VALUE(INDEX($B$1:$B$3414,SMALL(IF($A$1:$A$3414=MP$2,ROW($A$1:$A$3414),9999),ROW($C24)))&amp;""),"")</f>
        <v>0.26234269700000001</v>
      </c>
      <c r="MS26" s="1" t="str">
        <f t="shared" si="235"/>
        <v/>
      </c>
      <c r="MT26" s="17" t="str">
        <f t="shared" si="236"/>
        <v/>
      </c>
      <c r="MU26" s="17" t="str">
        <f t="shared" si="376"/>
        <v/>
      </c>
      <c r="MV26" s="17" t="str">
        <f t="shared" si="237"/>
        <v/>
      </c>
      <c r="MW26" s="18" t="str">
        <f t="shared" si="238"/>
        <v/>
      </c>
      <c r="MX26" s="1"/>
      <c r="MY26" s="1" cm="1">
        <f t="array" ref="MY26">IFERROR(VALUE(INDEX($B$1:$B$3414,SMALL(IF($A$1:$A$3414=MX$2,ROW($A$1:$A$3414),9999),ROW($C24)))&amp;""),"")</f>
        <v>0.25841648</v>
      </c>
      <c r="MZ26" s="1">
        <v>0.26198576800000001</v>
      </c>
      <c r="NA26" s="1">
        <f t="shared" si="239"/>
        <v>1</v>
      </c>
      <c r="NB26" s="17">
        <f t="shared" si="240"/>
        <v>1.6949152542372881E-2</v>
      </c>
      <c r="NC26" s="17">
        <f t="shared" si="377"/>
        <v>1</v>
      </c>
      <c r="ND26" s="17">
        <f t="shared" si="241"/>
        <v>0.93782803084408761</v>
      </c>
      <c r="NE26" s="18">
        <f t="shared" si="242"/>
        <v>3.8653537487237212E-3</v>
      </c>
      <c r="NF26" s="1"/>
      <c r="NG26" s="1" cm="1">
        <f t="array" ref="NG26">IFERROR(VALUE(INDEX($B$1:$B$3414,SMALL(IF($A$1:$A$3414=NF$2,ROW($A$1:$A$3414),9999),ROW($C24)))&amp;""),"")</f>
        <v>0.25798484500000002</v>
      </c>
      <c r="NH26" s="1">
        <v>0.26046736599999998</v>
      </c>
      <c r="NI26" s="1">
        <f t="shared" si="243"/>
        <v>1</v>
      </c>
      <c r="NJ26" s="17">
        <f t="shared" si="244"/>
        <v>1.4084507042253521E-2</v>
      </c>
      <c r="NK26" s="17">
        <f t="shared" si="378"/>
        <v>0.71830985915492951</v>
      </c>
      <c r="NL26" s="17">
        <f t="shared" si="245"/>
        <v>0.74935002589041422</v>
      </c>
      <c r="NM26" s="18">
        <f t="shared" si="246"/>
        <v>9.6349195096669148E-4</v>
      </c>
      <c r="NN26" s="1"/>
      <c r="NO26" s="1" cm="1">
        <f t="array" ref="NO26">IFERROR(VALUE(INDEX($B$1:$B$3414,SMALL(IF($A$1:$A$3414=NN$2,ROW($A$1:$A$3414),9999),ROW($C24)))&amp;""),"")</f>
        <v>0.259177928</v>
      </c>
      <c r="NQ26" s="1" t="str">
        <f t="shared" si="247"/>
        <v/>
      </c>
      <c r="NR26" s="17" t="str">
        <f t="shared" si="248"/>
        <v/>
      </c>
      <c r="NS26" s="17" t="str">
        <f t="shared" si="379"/>
        <v/>
      </c>
      <c r="NT26" s="17" t="str">
        <f t="shared" si="249"/>
        <v/>
      </c>
      <c r="NU26" s="18" t="str">
        <f t="shared" si="250"/>
        <v/>
      </c>
      <c r="NV26" s="1"/>
      <c r="NW26" s="1" cm="1">
        <f t="array" ref="NW26">IFERROR(VALUE(INDEX($B$1:$B$3414,SMALL(IF($A$1:$A$3414=NV$2,ROW($A$1:$A$3414),9999),ROW($C24)))&amp;""),"")</f>
        <v>0.25963155700000001</v>
      </c>
      <c r="NY26" s="1" t="str">
        <f t="shared" si="251"/>
        <v/>
      </c>
      <c r="NZ26" s="17" t="str">
        <f t="shared" si="252"/>
        <v/>
      </c>
      <c r="OA26" s="17" t="str">
        <f t="shared" si="380"/>
        <v/>
      </c>
      <c r="OB26" s="17" t="str">
        <f t="shared" si="253"/>
        <v/>
      </c>
      <c r="OC26" s="18" t="str">
        <f t="shared" si="254"/>
        <v/>
      </c>
      <c r="OD26" s="1"/>
      <c r="OE26" s="1" cm="1">
        <f t="array" ref="OE26">IFERROR(VALUE(INDEX($B$1:$B$3414,SMALL(IF($A$1:$A$3414=OD$2,ROW($A$1:$A$3414),9999),ROW($C24)))&amp;""),"")</f>
        <v>0.26046881999999999</v>
      </c>
      <c r="OG26" s="1" t="str">
        <f t="shared" si="255"/>
        <v/>
      </c>
      <c r="OH26" s="17" t="str">
        <f t="shared" si="256"/>
        <v/>
      </c>
      <c r="OI26" s="17" t="str">
        <f t="shared" si="381"/>
        <v/>
      </c>
      <c r="OJ26" s="17" t="str">
        <f t="shared" si="257"/>
        <v/>
      </c>
      <c r="OK26" s="18" t="str">
        <f t="shared" si="258"/>
        <v/>
      </c>
      <c r="OL26" s="1"/>
      <c r="OM26" s="1" cm="1">
        <f t="array" ref="OM26">IFERROR(VALUE(INDEX($B$1:$B$3414,SMALL(IF($A$1:$A$3414=OL$2,ROW($A$1:$A$3414),9999),ROW($C24)))&amp;""),"")</f>
        <v>0.259844195</v>
      </c>
      <c r="OO26" s="1" t="str">
        <f t="shared" si="259"/>
        <v/>
      </c>
      <c r="OP26" s="17" t="str">
        <f t="shared" si="260"/>
        <v/>
      </c>
      <c r="OQ26" s="17" t="str">
        <f t="shared" si="382"/>
        <v/>
      </c>
      <c r="OR26" s="17" t="str">
        <f t="shared" si="261"/>
        <v/>
      </c>
      <c r="OS26" s="18" t="str">
        <f t="shared" si="262"/>
        <v/>
      </c>
      <c r="OT26" s="1"/>
      <c r="OU26" s="1" cm="1">
        <f t="array" ref="OU26">IFERROR(VALUE(INDEX($B$1:$B$3414,SMALL(IF($A$1:$A$3414=OT$2,ROW($A$1:$A$3414),9999),ROW($C24)))&amp;""),"")</f>
        <v>0.25919735700000002</v>
      </c>
      <c r="OW26" s="1" t="str">
        <f t="shared" si="263"/>
        <v/>
      </c>
      <c r="OX26" s="17" t="str">
        <f t="shared" si="264"/>
        <v/>
      </c>
      <c r="OY26" s="17" t="str">
        <f t="shared" si="383"/>
        <v/>
      </c>
      <c r="OZ26" s="17" t="str">
        <f t="shared" si="265"/>
        <v/>
      </c>
      <c r="PA26" s="18" t="str">
        <f t="shared" si="266"/>
        <v/>
      </c>
      <c r="PB26" s="1"/>
      <c r="PC26" s="1" cm="1">
        <f t="array" ref="PC26">IFERROR(VALUE(INDEX($B$1:$B$3414,SMALL(IF($A$1:$A$3414=PB$2,ROW($A$1:$A$3414),9999),ROW($C24)))&amp;""),"")</f>
        <v>0.259844195</v>
      </c>
      <c r="PE26" s="1" t="str">
        <f t="shared" si="267"/>
        <v/>
      </c>
      <c r="PF26" s="17" t="str">
        <f t="shared" si="268"/>
        <v/>
      </c>
      <c r="PG26" s="17" t="str">
        <f t="shared" si="384"/>
        <v/>
      </c>
      <c r="PH26" s="17" t="str">
        <f t="shared" si="269"/>
        <v/>
      </c>
      <c r="PI26" s="18" t="str">
        <f t="shared" si="270"/>
        <v/>
      </c>
      <c r="PJ26" s="1"/>
      <c r="PK26" s="1" cm="1">
        <f t="array" ref="PK26">IFERROR(VALUE(INDEX($B$1:$B$3414,SMALL(IF($A$1:$A$3414=PJ$2,ROW($A$1:$A$3414),9999),ROW($C24)))&amp;""),"")</f>
        <v>0.25950819800000002</v>
      </c>
      <c r="PM26" s="1" t="str">
        <f t="shared" si="271"/>
        <v/>
      </c>
      <c r="PN26" s="17" t="str">
        <f t="shared" si="272"/>
        <v/>
      </c>
      <c r="PO26" s="17" t="str">
        <f t="shared" si="385"/>
        <v/>
      </c>
      <c r="PP26" s="17" t="str">
        <f t="shared" si="273"/>
        <v/>
      </c>
      <c r="PQ26" s="18" t="str">
        <f t="shared" si="274"/>
        <v/>
      </c>
      <c r="PR26" s="1"/>
      <c r="PS26" s="1" t="str" cm="1">
        <f t="array" ref="PS26">IFERROR(VALUE(INDEX($B$1:$B$3414,SMALL(IF($A$1:$A$3414=PR$2,ROW($A$1:$A$3414),9999),ROW($C24)))&amp;""),"")</f>
        <v/>
      </c>
      <c r="PT26" s="1"/>
      <c r="PU26" s="1" t="str">
        <f t="shared" si="275"/>
        <v/>
      </c>
      <c r="PV26" s="17" t="str">
        <f t="shared" si="276"/>
        <v/>
      </c>
      <c r="PW26" s="17" t="str">
        <f t="shared" si="386"/>
        <v/>
      </c>
      <c r="PX26" s="17" t="str">
        <f t="shared" si="277"/>
        <v/>
      </c>
      <c r="PY26" s="18" t="str">
        <f t="shared" si="278"/>
        <v/>
      </c>
      <c r="PZ26" s="1"/>
      <c r="QA26" s="1" cm="1">
        <f t="array" ref="QA26">IFERROR(VALUE(INDEX($B$1:$B$3414,SMALL(IF($A$1:$A$3414=PZ$2,ROW($A$1:$A$3414),9999),ROW($C24)))&amp;""),"")</f>
        <v>0.26175386899999997</v>
      </c>
      <c r="QC26" s="1" t="str">
        <f t="shared" si="279"/>
        <v/>
      </c>
      <c r="QD26" s="17" t="str">
        <f t="shared" si="280"/>
        <v/>
      </c>
      <c r="QE26" s="17" t="str">
        <f t="shared" si="387"/>
        <v/>
      </c>
      <c r="QF26" s="17" t="str">
        <f t="shared" si="281"/>
        <v/>
      </c>
      <c r="QG26" s="18" t="str">
        <f t="shared" si="282"/>
        <v/>
      </c>
      <c r="QH26" s="1"/>
      <c r="QI26" s="1" t="str" cm="1">
        <f t="array" ref="QI26">IFERROR(VALUE(INDEX($B$1:$B$3414,SMALL(IF($A$1:$A$3414=QH$2,ROW($A$1:$A$3414),9999),ROW($C24)))&amp;""),"")</f>
        <v/>
      </c>
      <c r="QJ26" s="1"/>
      <c r="QK26" s="1" t="str">
        <f t="shared" si="283"/>
        <v/>
      </c>
      <c r="QL26" s="17" t="str">
        <f t="shared" si="284"/>
        <v/>
      </c>
      <c r="QM26" s="17" t="str">
        <f t="shared" si="388"/>
        <v/>
      </c>
      <c r="QN26" s="17" t="str">
        <f t="shared" si="285"/>
        <v/>
      </c>
      <c r="QO26" s="18" t="str">
        <f t="shared" si="286"/>
        <v/>
      </c>
      <c r="QP26" s="1"/>
      <c r="QQ26" s="1" t="str" cm="1">
        <f t="array" ref="QQ26">IFERROR(VALUE(INDEX($B$1:$B$3414,SMALL(IF($A$1:$A$3414=QP$2,ROW($A$1:$A$3414),9999),ROW($C24)))&amp;""),"")</f>
        <v/>
      </c>
      <c r="QR26" s="1"/>
      <c r="QS26" s="1" t="str">
        <f t="shared" si="287"/>
        <v/>
      </c>
      <c r="QT26" s="17" t="str">
        <f t="shared" si="288"/>
        <v/>
      </c>
      <c r="QU26" s="17" t="str">
        <f t="shared" si="389"/>
        <v/>
      </c>
      <c r="QV26" s="17" t="str">
        <f t="shared" si="289"/>
        <v/>
      </c>
      <c r="QW26" s="18" t="str">
        <f t="shared" si="290"/>
        <v/>
      </c>
      <c r="QX26" s="1"/>
      <c r="QY26" s="1" t="str" cm="1">
        <f t="array" ref="QY26">IFERROR(VALUE(INDEX($B$1:$B$3414,SMALL(IF($A$1:$A$3414=QX$2,ROW($A$1:$A$3414),9999),ROW($C24)))&amp;""),"")</f>
        <v/>
      </c>
      <c r="QZ26" s="1"/>
      <c r="RA26" s="1" t="str">
        <f t="shared" si="291"/>
        <v/>
      </c>
      <c r="RB26" s="17" t="str">
        <f t="shared" si="292"/>
        <v/>
      </c>
      <c r="RC26" s="17" t="str">
        <f t="shared" si="390"/>
        <v/>
      </c>
      <c r="RD26" s="17" t="str">
        <f t="shared" si="293"/>
        <v/>
      </c>
      <c r="RE26" s="18" t="str">
        <f t="shared" si="294"/>
        <v/>
      </c>
      <c r="RF26" s="1"/>
      <c r="RG26" s="1" t="str" cm="1">
        <f t="array" ref="RG26">IFERROR(VALUE(INDEX($B$1:$B$3414,SMALL(IF($A$1:$A$3414=RF$2,ROW($A$1:$A$3414),9999),ROW($C24)))&amp;""),"")</f>
        <v/>
      </c>
      <c r="RH26" s="1"/>
      <c r="RI26" s="1" t="str">
        <f t="shared" si="295"/>
        <v/>
      </c>
      <c r="RJ26" s="17" t="str">
        <f t="shared" si="296"/>
        <v/>
      </c>
      <c r="RK26" s="17" t="str">
        <f t="shared" si="391"/>
        <v/>
      </c>
      <c r="RL26" s="17" t="str">
        <f t="shared" si="297"/>
        <v/>
      </c>
      <c r="RM26" s="18" t="str">
        <f t="shared" si="298"/>
        <v/>
      </c>
      <c r="RN26" s="1"/>
      <c r="RO26" s="1" t="str" cm="1">
        <f t="array" ref="RO26">IFERROR(VALUE(INDEX($B$1:$B$3414,SMALL(IF($A$1:$A$3414=RN$2,ROW($A$1:$A$3414),9999),ROW($C24)))&amp;""),"")</f>
        <v/>
      </c>
      <c r="RP26" s="1"/>
      <c r="RQ26" s="1" t="str">
        <f t="shared" si="299"/>
        <v/>
      </c>
      <c r="RR26" s="17" t="str">
        <f t="shared" si="300"/>
        <v/>
      </c>
      <c r="RS26" s="17" t="str">
        <f t="shared" si="392"/>
        <v/>
      </c>
      <c r="RT26" s="17" t="str">
        <f t="shared" si="301"/>
        <v/>
      </c>
      <c r="RU26" s="18" t="str">
        <f t="shared" si="302"/>
        <v/>
      </c>
      <c r="RV26" s="1"/>
      <c r="RW26" s="1" t="str" cm="1">
        <f t="array" ref="RW26">IFERROR(VALUE(INDEX($B$1:$B$3414,SMALL(IF($A$1:$A$3414=RV$2,ROW($A$1:$A$3414),9999),ROW($C24)))&amp;""),"")</f>
        <v/>
      </c>
      <c r="RX26" s="1"/>
      <c r="RY26" s="1" t="str">
        <f t="shared" si="303"/>
        <v/>
      </c>
      <c r="RZ26" s="17" t="str">
        <f t="shared" si="304"/>
        <v/>
      </c>
      <c r="SA26" s="17" t="str">
        <f t="shared" si="393"/>
        <v/>
      </c>
      <c r="SB26" s="17" t="str">
        <f t="shared" si="305"/>
        <v/>
      </c>
      <c r="SC26" s="18" t="str">
        <f t="shared" si="306"/>
        <v/>
      </c>
      <c r="SD26" s="1"/>
      <c r="SE26" s="1" t="str" cm="1">
        <f t="array" ref="SE26">IFERROR(VALUE(INDEX($B$1:$B$3414,SMALL(IF($A$1:$A$3414=SD$2,ROW($A$1:$A$3414),9999),ROW($C24)))&amp;""),"")</f>
        <v/>
      </c>
      <c r="SF26" s="1"/>
      <c r="SG26" s="1" t="str">
        <f t="shared" si="307"/>
        <v/>
      </c>
      <c r="SH26" s="17" t="str">
        <f t="shared" si="308"/>
        <v/>
      </c>
      <c r="SI26" s="17" t="str">
        <f t="shared" si="394"/>
        <v/>
      </c>
      <c r="SJ26" s="17" t="str">
        <f t="shared" si="309"/>
        <v/>
      </c>
      <c r="SK26" s="18" t="str">
        <f t="shared" si="310"/>
        <v/>
      </c>
      <c r="SL26" s="1"/>
      <c r="SM26" s="1" t="str" cm="1">
        <f t="array" ref="SM26">IFERROR(VALUE(INDEX($B$1:$B$3414,SMALL(IF($A$1:$A$3414=SL$2,ROW($A$1:$A$3414),9999),ROW($C24)))&amp;""),"")</f>
        <v/>
      </c>
      <c r="SN26" s="1"/>
      <c r="SO26" s="1" t="str">
        <f t="shared" si="311"/>
        <v/>
      </c>
      <c r="SP26" s="17" t="str">
        <f t="shared" si="312"/>
        <v/>
      </c>
      <c r="SQ26" s="17" t="str">
        <f t="shared" si="395"/>
        <v/>
      </c>
      <c r="SR26" s="17" t="str">
        <f t="shared" si="313"/>
        <v/>
      </c>
      <c r="SS26" s="18" t="str">
        <f t="shared" si="314"/>
        <v/>
      </c>
      <c r="ST26" s="1"/>
      <c r="SU26" s="1" t="str" cm="1">
        <f t="array" ref="SU26">IFERROR(VALUE(INDEX($B$1:$B$3414,SMALL(IF($A$1:$A$3414=ST$2,ROW($A$1:$A$3414),9999),ROW($C24)))&amp;""),"")</f>
        <v/>
      </c>
      <c r="SV26" s="1"/>
      <c r="SW26" s="1" t="str">
        <f t="shared" si="315"/>
        <v/>
      </c>
      <c r="SX26" s="17" t="str">
        <f t="shared" si="316"/>
        <v/>
      </c>
      <c r="SY26" s="17" t="str">
        <f t="shared" si="396"/>
        <v/>
      </c>
      <c r="SZ26" s="17" t="str">
        <f t="shared" si="317"/>
        <v/>
      </c>
      <c r="TA26" s="18" t="str">
        <f t="shared" si="318"/>
        <v/>
      </c>
      <c r="TB26" s="1"/>
      <c r="TC26" s="1" t="str" cm="1">
        <f t="array" ref="TC26">IFERROR(VALUE(INDEX($B$1:$B$3414,SMALL(IF($A$1:$A$3414=TB$2,ROW($A$1:$A$3414),9999),ROW($C24)))&amp;""),"")</f>
        <v/>
      </c>
      <c r="TD26" s="1"/>
      <c r="TE26" s="1" t="str">
        <f t="shared" si="319"/>
        <v/>
      </c>
      <c r="TF26" s="17" t="str">
        <f t="shared" si="320"/>
        <v/>
      </c>
      <c r="TG26" s="17" t="str">
        <f t="shared" si="397"/>
        <v/>
      </c>
      <c r="TH26" s="17" t="str">
        <f t="shared" si="321"/>
        <v/>
      </c>
      <c r="TI26" s="18" t="str">
        <f t="shared" si="322"/>
        <v/>
      </c>
      <c r="TJ26" s="1"/>
      <c r="TK26" s="1" t="str" cm="1">
        <f t="array" ref="TK26">IFERROR(VALUE(INDEX($B$1:$B$3414,SMALL(IF($A$1:$A$3414=TJ$2,ROW($A$1:$A$3414),9999),ROW($C24)))&amp;""),"")</f>
        <v/>
      </c>
      <c r="TL26" s="1"/>
      <c r="TM26" s="1" t="str">
        <f t="shared" si="323"/>
        <v/>
      </c>
      <c r="TN26" s="17" t="str">
        <f t="shared" si="324"/>
        <v/>
      </c>
      <c r="TO26" s="17" t="str">
        <f t="shared" si="398"/>
        <v/>
      </c>
      <c r="TP26" s="17" t="str">
        <f t="shared" si="325"/>
        <v/>
      </c>
      <c r="TQ26" s="18" t="str">
        <f t="shared" si="326"/>
        <v/>
      </c>
      <c r="TR26" s="1"/>
      <c r="TS26" s="1" t="str" cm="1">
        <f t="array" ref="TS26">IFERROR(VALUE(INDEX($B$1:$B$3414,SMALL(IF($A$1:$A$3414=TR$2,ROW($A$1:$A$3414),9999),ROW($C24)))&amp;""),"")</f>
        <v/>
      </c>
      <c r="TT26" s="1"/>
      <c r="TU26" s="1" t="str">
        <f t="shared" si="327"/>
        <v/>
      </c>
      <c r="TV26" s="17" t="str">
        <f t="shared" si="328"/>
        <v/>
      </c>
      <c r="TW26" s="17" t="str">
        <f t="shared" si="399"/>
        <v/>
      </c>
      <c r="TX26" s="17" t="str">
        <f t="shared" si="329"/>
        <v/>
      </c>
      <c r="TY26" s="18" t="str">
        <f t="shared" si="330"/>
        <v/>
      </c>
    </row>
    <row r="27" spans="1:545" ht="15.75" customHeight="1" x14ac:dyDescent="0.25">
      <c r="A27" s="1">
        <v>0.7</v>
      </c>
      <c r="B27" s="1">
        <v>0.22205339099999999</v>
      </c>
      <c r="C27" s="1"/>
      <c r="D27" s="1">
        <v>3.2</v>
      </c>
      <c r="E27" s="1">
        <f t="shared" si="66"/>
        <v>103</v>
      </c>
      <c r="F27" s="1">
        <f>HJ5</f>
        <v>278.88096859207042</v>
      </c>
      <c r="G27" s="1">
        <f>HJ7</f>
        <v>0.25943311063879188</v>
      </c>
      <c r="H27" s="1">
        <f t="shared" si="427"/>
        <v>0.27256976053148668</v>
      </c>
      <c r="I27" s="1">
        <f t="shared" si="428"/>
        <v>0.24629646074609707</v>
      </c>
      <c r="J27" s="25">
        <f t="shared" si="429"/>
        <v>2.6273299785389614E-2</v>
      </c>
      <c r="K27" s="25">
        <f>_xlfn.STDEV.S(HK3:HK105)</f>
        <v>5.7849698073535972E-3</v>
      </c>
      <c r="L27" s="25">
        <f t="shared" si="331"/>
        <v>5.7001001244819506E-4</v>
      </c>
      <c r="M27" s="25">
        <f t="shared" si="67"/>
        <v>363.92917030755314</v>
      </c>
      <c r="N27" s="25">
        <f t="shared" si="68"/>
        <v>17.746669969418971</v>
      </c>
      <c r="O27" s="25"/>
      <c r="P27" s="25"/>
      <c r="Q27" s="1"/>
      <c r="R27" s="1"/>
      <c r="S27" s="1" t="str" cm="1">
        <f t="array" ref="S27">IFERROR(VALUE(INDEX($B$1:$B$3414,SMALL(IF($A$1:$A$3414=R$2,ROW($A$1:$A$3414),9999),ROW($C25)))&amp;""),"")</f>
        <v/>
      </c>
      <c r="T27" s="1"/>
      <c r="U27" s="1" t="str">
        <f t="shared" si="69"/>
        <v/>
      </c>
      <c r="V27" s="17" t="str">
        <f t="shared" si="70"/>
        <v/>
      </c>
      <c r="W27" s="17" t="str">
        <f t="shared" si="332"/>
        <v/>
      </c>
      <c r="X27" s="17" t="str">
        <f t="shared" si="333"/>
        <v/>
      </c>
      <c r="Y27" s="18" t="str">
        <f t="shared" si="71"/>
        <v/>
      </c>
      <c r="Z27" s="1"/>
      <c r="AA27" s="1" cm="1">
        <f t="array" ref="AA27">IFERROR(VALUE(INDEX($B$1:$B$3414,SMALL(IF($A$1:$A$3414=Z$2,ROW($A$1:$A$3414),9999),ROW($C25)))&amp;""),"")</f>
        <v>0.23985618</v>
      </c>
      <c r="AC27" s="1" t="str">
        <f t="shared" si="72"/>
        <v/>
      </c>
      <c r="AD27" s="17" t="str">
        <f t="shared" si="73"/>
        <v/>
      </c>
      <c r="AE27" s="17" t="str">
        <f t="shared" si="334"/>
        <v/>
      </c>
      <c r="AF27" s="17" t="str">
        <f t="shared" si="74"/>
        <v/>
      </c>
      <c r="AG27" s="18" t="str">
        <f t="shared" si="75"/>
        <v/>
      </c>
      <c r="AH27" s="1"/>
      <c r="AI27" s="1" t="str" cm="1">
        <f t="array" ref="AI27">IFERROR(VALUE(INDEX($B$1:$B$3414,SMALL(IF($A$1:$A$3414=AH$2,ROW($A$1:$A$3414),9999),ROW($C25)))&amp;""),"")</f>
        <v/>
      </c>
      <c r="AJ27" s="1"/>
      <c r="AK27" s="1" t="str">
        <f t="shared" si="76"/>
        <v/>
      </c>
      <c r="AL27" s="17" t="str">
        <f t="shared" si="77"/>
        <v/>
      </c>
      <c r="AM27" s="17" t="str">
        <f t="shared" si="335"/>
        <v/>
      </c>
      <c r="AN27" s="17" t="str">
        <f t="shared" si="78"/>
        <v/>
      </c>
      <c r="AO27" s="18" t="str">
        <f t="shared" si="79"/>
        <v/>
      </c>
      <c r="AP27" s="1"/>
      <c r="AQ27" s="1" t="str" cm="1">
        <f t="array" ref="AQ27">IFERROR(VALUE(INDEX($B$1:$B$3414,SMALL(IF($A$1:$A$3414=AP$2,ROW($A$1:$A$3414),9999),ROW($C25)))&amp;""),"")</f>
        <v/>
      </c>
      <c r="AR27" s="1"/>
      <c r="AS27" s="1" t="str">
        <f t="shared" si="80"/>
        <v/>
      </c>
      <c r="AT27" s="17" t="str">
        <f t="shared" si="81"/>
        <v/>
      </c>
      <c r="AU27" s="17" t="str">
        <f t="shared" si="336"/>
        <v/>
      </c>
      <c r="AV27" s="17" t="str">
        <f t="shared" si="82"/>
        <v/>
      </c>
      <c r="AW27" s="18" t="str">
        <f t="shared" si="83"/>
        <v/>
      </c>
      <c r="AX27" s="1"/>
      <c r="AY27" s="1" cm="1">
        <f t="array" ref="AY27">IFERROR(VALUE(INDEX($B$1:$B$3414,SMALL(IF($A$1:$A$3414=AX$2,ROW($A$1:$A$3414),9999),ROW($C25)))&amp;""),"")</f>
        <v>0.23985618</v>
      </c>
      <c r="BA27" s="1" t="str">
        <f t="shared" si="84"/>
        <v/>
      </c>
      <c r="BB27" s="17" t="str">
        <f t="shared" si="85"/>
        <v/>
      </c>
      <c r="BC27" s="17" t="str">
        <f t="shared" si="337"/>
        <v/>
      </c>
      <c r="BD27" s="17" t="str">
        <f t="shared" si="86"/>
        <v/>
      </c>
      <c r="BE27" s="18" t="str">
        <f t="shared" si="87"/>
        <v/>
      </c>
      <c r="BF27" s="1"/>
      <c r="BG27" s="1" t="str" cm="1">
        <f t="array" ref="BG27">IFERROR(VALUE(INDEX($B$1:$B$3414,SMALL(IF($A$1:$A$3414=BF$2,ROW($A$1:$A$3414),9999),ROW($C25)))&amp;""),"")</f>
        <v/>
      </c>
      <c r="BH27" s="1"/>
      <c r="BI27" s="1" t="str">
        <f t="shared" si="88"/>
        <v/>
      </c>
      <c r="BJ27" s="17" t="str">
        <f t="shared" si="89"/>
        <v/>
      </c>
      <c r="BK27" s="17" t="str">
        <f t="shared" si="338"/>
        <v/>
      </c>
      <c r="BL27" s="17" t="str">
        <f t="shared" si="90"/>
        <v/>
      </c>
      <c r="BM27" s="18" t="str">
        <f t="shared" si="91"/>
        <v/>
      </c>
      <c r="BN27" s="1"/>
      <c r="BO27" s="1" cm="1">
        <f t="array" ref="BO27">IFERROR(VALUE(INDEX($B$1:$B$3414,SMALL(IF($A$1:$A$3414=BN$2,ROW($A$1:$A$3414),9999),ROW($C25)))&amp;""),"")</f>
        <v>0.23985618</v>
      </c>
      <c r="BP27" s="1">
        <v>0.29337243499999999</v>
      </c>
      <c r="BQ27" s="1">
        <f t="shared" si="92"/>
        <v>4</v>
      </c>
      <c r="BR27" s="17">
        <f t="shared" si="93"/>
        <v>3.8095238095238099E-2</v>
      </c>
      <c r="BS27" s="17">
        <f t="shared" si="339"/>
        <v>0.97142857142857153</v>
      </c>
      <c r="BT27" s="17">
        <f t="shared" si="94"/>
        <v>0.93597851319547232</v>
      </c>
      <c r="BU27" s="18">
        <f t="shared" si="95"/>
        <v>1.2567066287301253E-3</v>
      </c>
      <c r="BV27" s="1"/>
      <c r="BW27" s="1" t="str" cm="1">
        <f t="array" ref="BW27">IFERROR(VALUE(INDEX($B$1:$B$3414,SMALL(IF($A$1:$A$3414=BV$2,ROW($A$1:$A$3414),9999),ROW($C25)))&amp;""),"")</f>
        <v/>
      </c>
      <c r="BX27" s="1"/>
      <c r="BY27" s="1" t="str">
        <f t="shared" si="96"/>
        <v/>
      </c>
      <c r="BZ27" s="17" t="str">
        <f t="shared" si="97"/>
        <v/>
      </c>
      <c r="CA27" s="17" t="str">
        <f t="shared" si="340"/>
        <v/>
      </c>
      <c r="CB27" s="17" t="str">
        <f t="shared" si="341"/>
        <v/>
      </c>
      <c r="CC27" s="18" t="str">
        <f t="shared" si="98"/>
        <v/>
      </c>
      <c r="CD27" s="1"/>
      <c r="CE27" s="1" cm="1">
        <f t="array" ref="CE27">IFERROR(VALUE(INDEX($B$1:$B$3414,SMALL(IF($A$1:$A$3414=CD$2,ROW($A$1:$A$3414),9999),ROW($C25)))&amp;""),"")</f>
        <v>0.24735168599999999</v>
      </c>
      <c r="CF27" s="1">
        <v>0.28585006400000001</v>
      </c>
      <c r="CG27" s="1">
        <f t="shared" si="99"/>
        <v>1</v>
      </c>
      <c r="CH27" s="17">
        <f t="shared" si="100"/>
        <v>1.1764705882352941E-2</v>
      </c>
      <c r="CI27" s="17">
        <f t="shared" si="342"/>
        <v>0.94117647058823517</v>
      </c>
      <c r="CJ27" s="17">
        <f t="shared" si="101"/>
        <v>0.93072299963496563</v>
      </c>
      <c r="CK27" s="18">
        <f t="shared" si="102"/>
        <v>1.0927505497084996E-4</v>
      </c>
      <c r="CL27" s="1"/>
      <c r="CM27" s="1" cm="1">
        <f t="array" ref="CM27">IFERROR(VALUE(INDEX($B$1:$B$3414,SMALL(IF($A$1:$A$3414=CL$2,ROW($A$1:$A$3414),9999),ROW($C25)))&amp;""),"")</f>
        <v>0.25631097200000003</v>
      </c>
      <c r="CO27" s="1" t="str">
        <f t="shared" si="103"/>
        <v/>
      </c>
      <c r="CP27" s="17" t="str">
        <f t="shared" si="104"/>
        <v/>
      </c>
      <c r="CQ27" s="17" t="str">
        <f t="shared" si="343"/>
        <v/>
      </c>
      <c r="CR27" s="17" t="str">
        <f t="shared" si="105"/>
        <v/>
      </c>
      <c r="CS27" s="18" t="str">
        <f t="shared" si="106"/>
        <v/>
      </c>
      <c r="CT27" s="1"/>
      <c r="CU27" s="1" cm="1">
        <f t="array" ref="CU27">IFERROR(VALUE(INDEX($B$1:$B$3414,SMALL(IF($A$1:$A$3414=CT$2,ROW($A$1:$A$3414),9999),ROW($C25)))&amp;""),"")</f>
        <v>0.25184898900000002</v>
      </c>
      <c r="CV27" s="1">
        <v>0.27280845199999998</v>
      </c>
      <c r="CW27" s="1">
        <f t="shared" si="107"/>
        <v>2</v>
      </c>
      <c r="CX27" s="17">
        <f t="shared" si="108"/>
        <v>2.0618556701030927E-2</v>
      </c>
      <c r="CY27" s="17">
        <f t="shared" si="344"/>
        <v>0.82474226804123707</v>
      </c>
      <c r="CZ27" s="17">
        <f t="shared" si="109"/>
        <v>0.84220049854812251</v>
      </c>
      <c r="DA27" s="18">
        <f t="shared" si="110"/>
        <v>3.0478981243154551E-4</v>
      </c>
      <c r="DB27" s="1"/>
      <c r="DC27" s="1" cm="1">
        <f t="array" ref="DC27">IFERROR(VALUE(INDEX($B$1:$B$3414,SMALL(IF($A$1:$A$3414=DB$2,ROW($A$1:$A$3414),9999),ROW($C25)))&amp;""),"")</f>
        <v>0.26828642699999999</v>
      </c>
      <c r="DE27" s="1" t="str">
        <f t="shared" si="111"/>
        <v/>
      </c>
      <c r="DF27" s="17" t="str">
        <f t="shared" si="112"/>
        <v/>
      </c>
      <c r="DG27" s="17" t="str">
        <f t="shared" si="345"/>
        <v/>
      </c>
      <c r="DH27" s="17" t="str">
        <f t="shared" si="113"/>
        <v/>
      </c>
      <c r="DI27" s="18" t="str">
        <f t="shared" si="114"/>
        <v/>
      </c>
      <c r="DJ27" s="1"/>
      <c r="DK27" s="1" cm="1">
        <f t="array" ref="DK27">IFERROR(VALUE(INDEX($B$1:$B$3414,SMALL(IF($A$1:$A$3414=DJ$2,ROW($A$1:$A$3414),9999),ROW($C25)))&amp;""),"")</f>
        <v>0.25484719099999997</v>
      </c>
      <c r="DM27" s="1" t="str">
        <f t="shared" si="115"/>
        <v/>
      </c>
      <c r="DN27" s="17" t="str">
        <f t="shared" si="116"/>
        <v/>
      </c>
      <c r="DO27" s="17" t="str">
        <f t="shared" si="346"/>
        <v/>
      </c>
      <c r="DP27" s="17" t="str">
        <f t="shared" si="117"/>
        <v/>
      </c>
      <c r="DQ27" s="18" t="str">
        <f t="shared" si="118"/>
        <v/>
      </c>
      <c r="DR27" s="1"/>
      <c r="DS27" s="1" cm="1">
        <f t="array" ref="DS27">IFERROR(VALUE(INDEX($B$1:$B$3414,SMALL(IF($A$1:$A$3414=DR$2,ROW($A$1:$A$3414),9999),ROW($C25)))&amp;""),"")</f>
        <v>0.24877434900000001</v>
      </c>
      <c r="DT27" s="1">
        <v>0.26737041</v>
      </c>
      <c r="DU27" s="1">
        <f t="shared" si="119"/>
        <v>1</v>
      </c>
      <c r="DV27" s="17">
        <f t="shared" si="120"/>
        <v>9.7087378640776691E-3</v>
      </c>
      <c r="DW27" s="17">
        <f t="shared" si="347"/>
        <v>0.80582524271844647</v>
      </c>
      <c r="DX27" s="17">
        <f t="shared" si="121"/>
        <v>0.80442000196232455</v>
      </c>
      <c r="DY27" s="18">
        <f t="shared" si="122"/>
        <v>1.9747015826660973E-6</v>
      </c>
      <c r="DZ27" s="1"/>
      <c r="EA27" s="1" cm="1">
        <f t="array" ref="EA27">IFERROR(VALUE(INDEX($B$1:$B$3414,SMALL(IF($A$1:$A$3414=DZ$2,ROW($A$1:$A$3414),9999),ROW($C25)))&amp;""),"")</f>
        <v>0.26888633299999998</v>
      </c>
      <c r="EC27" s="1" t="str">
        <f t="shared" si="123"/>
        <v/>
      </c>
      <c r="ED27" s="17" t="str">
        <f t="shared" si="124"/>
        <v/>
      </c>
      <c r="EE27" s="17" t="str">
        <f t="shared" si="348"/>
        <v/>
      </c>
      <c r="EF27" s="17" t="str">
        <f t="shared" si="125"/>
        <v/>
      </c>
      <c r="EG27" s="18" t="str">
        <f t="shared" si="126"/>
        <v/>
      </c>
      <c r="EH27" s="1"/>
      <c r="EI27" s="1" cm="1">
        <f t="array" ref="EI27">IFERROR(VALUE(INDEX($B$1:$B$3414,SMALL(IF($A$1:$A$3414=EH$2,ROW($A$1:$A$3414),9999),ROW($C25)))&amp;""),"")</f>
        <v>0.25484719099999997</v>
      </c>
      <c r="EJ27" s="1">
        <v>0.27201262799999998</v>
      </c>
      <c r="EK27" s="1">
        <f t="shared" si="127"/>
        <v>1</v>
      </c>
      <c r="EL27" s="17">
        <f t="shared" si="128"/>
        <v>1.1904761904761904E-2</v>
      </c>
      <c r="EM27" s="17">
        <f t="shared" si="349"/>
        <v>0.86904761904761896</v>
      </c>
      <c r="EN27" s="17">
        <f t="shared" si="129"/>
        <v>0.88877456157901336</v>
      </c>
      <c r="EO27" s="18">
        <f t="shared" si="130"/>
        <v>3.8915226163693724E-4</v>
      </c>
      <c r="EP27" s="1"/>
      <c r="EQ27" s="1" cm="1">
        <f t="array" ref="EQ27">IFERROR(VALUE(INDEX($B$1:$B$3414,SMALL(IF($A$1:$A$3414=EP$2,ROW($A$1:$A$3414),9999),ROW($C25)))&amp;""),"")</f>
        <v>0.25222954800000003</v>
      </c>
      <c r="ER27" s="1">
        <v>0.26670195699999999</v>
      </c>
      <c r="ES27" s="1">
        <f t="shared" si="131"/>
        <v>5</v>
      </c>
      <c r="ET27" s="17">
        <f t="shared" si="132"/>
        <v>4.5045045045045043E-2</v>
      </c>
      <c r="EU27" s="17">
        <f t="shared" si="350"/>
        <v>0.83783783783783772</v>
      </c>
      <c r="EV27" s="17">
        <f t="shared" si="133"/>
        <v>0.80923813113906562</v>
      </c>
      <c r="EW27" s="18">
        <f t="shared" si="134"/>
        <v>8.1794322325578963E-4</v>
      </c>
      <c r="EX27" s="1"/>
      <c r="EY27" s="1" cm="1">
        <f t="array" ref="EY27">IFERROR(VALUE(INDEX($B$1:$B$3414,SMALL(IF($A$1:$A$3414=EX$2,ROW($A$1:$A$3414),9999),ROW($C25)))&amp;""),"")</f>
        <v>0.25484719099999997</v>
      </c>
      <c r="EZ27" s="1">
        <v>0.26983820200000003</v>
      </c>
      <c r="FA27" s="1">
        <f t="shared" si="135"/>
        <v>2</v>
      </c>
      <c r="FB27" s="17">
        <f t="shared" si="136"/>
        <v>2.5000000000000001E-2</v>
      </c>
      <c r="FC27" s="17">
        <f t="shared" si="351"/>
        <v>0.93749999999999989</v>
      </c>
      <c r="FD27" s="17">
        <f t="shared" si="137"/>
        <v>0.91998716513842083</v>
      </c>
      <c r="FE27" s="18">
        <f t="shared" si="138"/>
        <v>3.0669938488893898E-4</v>
      </c>
      <c r="FF27" s="1"/>
      <c r="FG27" s="1" cm="1">
        <f t="array" ref="FG27">IFERROR(VALUE(INDEX($B$1:$B$3414,SMALL(IF($A$1:$A$3414=FF$2,ROW($A$1:$A$3414),9999),ROW($C25)))&amp;""),"")</f>
        <v>0.25983098599999999</v>
      </c>
      <c r="FH27" s="1">
        <v>0.27108107799999998</v>
      </c>
      <c r="FI27" s="1">
        <f t="shared" si="139"/>
        <v>1</v>
      </c>
      <c r="FJ27" s="17">
        <f t="shared" si="140"/>
        <v>2.1739130434782608E-2</v>
      </c>
      <c r="FK27" s="17">
        <f t="shared" si="352"/>
        <v>0.84782608695652151</v>
      </c>
      <c r="FL27" s="17">
        <f t="shared" si="141"/>
        <v>0.83875711058951263</v>
      </c>
      <c r="FM27" s="18">
        <f t="shared" si="142"/>
        <v>8.2246332345365473E-5</v>
      </c>
      <c r="FN27" s="1"/>
      <c r="FO27" s="1" cm="1">
        <f t="array" ref="FO27">IFERROR(VALUE(INDEX($B$1:$B$3414,SMALL(IF($A$1:$A$3414=FN$2,ROW($A$1:$A$3414),9999),ROW($C25)))&amp;""),"")</f>
        <v>0.25621000999999999</v>
      </c>
      <c r="FQ27" s="1" t="str">
        <f t="shared" si="143"/>
        <v/>
      </c>
      <c r="FR27" s="17" t="str">
        <f t="shared" si="144"/>
        <v/>
      </c>
      <c r="FS27" s="17" t="str">
        <f t="shared" si="353"/>
        <v/>
      </c>
      <c r="FT27" s="17" t="str">
        <f t="shared" si="145"/>
        <v/>
      </c>
      <c r="FU27" s="18" t="str">
        <f t="shared" si="146"/>
        <v/>
      </c>
      <c r="FV27" s="1"/>
      <c r="FW27" s="1" cm="1">
        <f t="array" ref="FW27">IFERROR(VALUE(INDEX($B$1:$B$3414,SMALL(IF($A$1:$A$3414=FV$2,ROW($A$1:$A$3414),9999),ROW($C25)))&amp;""),"")</f>
        <v>0.25734569299999999</v>
      </c>
      <c r="FY27" s="1" t="str">
        <f t="shared" si="147"/>
        <v/>
      </c>
      <c r="FZ27" s="17" t="str">
        <f t="shared" si="148"/>
        <v/>
      </c>
      <c r="GA27" s="17" t="str">
        <f t="shared" si="354"/>
        <v/>
      </c>
      <c r="GB27" s="17" t="str">
        <f t="shared" si="149"/>
        <v/>
      </c>
      <c r="GC27" s="18" t="str">
        <f t="shared" si="150"/>
        <v/>
      </c>
      <c r="GD27" s="1"/>
      <c r="GE27" s="1" cm="1">
        <f t="array" ref="GE27">IFERROR(VALUE(INDEX($B$1:$B$3414,SMALL(IF($A$1:$A$3414=GD$2,ROW($A$1:$A$3414),9999),ROW($C25)))&amp;""),"")</f>
        <v>0.25369403699999998</v>
      </c>
      <c r="GF27" s="1">
        <v>0.26291927399999998</v>
      </c>
      <c r="GG27" s="1">
        <f t="shared" si="151"/>
        <v>10</v>
      </c>
      <c r="GH27" s="17">
        <f t="shared" si="152"/>
        <v>8.6956521739130432E-2</v>
      </c>
      <c r="GI27" s="17">
        <f t="shared" si="355"/>
        <v>0.70434782608695645</v>
      </c>
      <c r="GJ27" s="17">
        <f t="shared" si="153"/>
        <v>0.69325823820250476</v>
      </c>
      <c r="GK27" s="18">
        <f t="shared" si="154"/>
        <v>1.2297895944697772E-4</v>
      </c>
      <c r="GL27" s="1"/>
      <c r="GM27" s="1" cm="1">
        <f t="array" ref="GM27">IFERROR(VALUE(INDEX($B$1:$B$3414,SMALL(IF($A$1:$A$3414=GL$2,ROW($A$1:$A$3414),9999),ROW($C25)))&amp;""),"")</f>
        <v>0.25913033699999999</v>
      </c>
      <c r="GO27" s="1" t="str">
        <f t="shared" si="155"/>
        <v/>
      </c>
      <c r="GP27" s="17" t="str">
        <f t="shared" si="156"/>
        <v/>
      </c>
      <c r="GQ27" s="17" t="str">
        <f t="shared" si="356"/>
        <v/>
      </c>
      <c r="GR27" s="17" t="str">
        <f t="shared" si="157"/>
        <v/>
      </c>
      <c r="GS27" s="18" t="str">
        <f t="shared" si="158"/>
        <v/>
      </c>
      <c r="GT27" s="1"/>
      <c r="GU27" s="1" cm="1">
        <f t="array" ref="GU27">IFERROR(VALUE(INDEX($B$1:$B$3414,SMALL(IF($A$1:$A$3414=GT$2,ROW($A$1:$A$3414),9999),ROW($C25)))&amp;""),"")</f>
        <v>0.25584659199999998</v>
      </c>
      <c r="GV27" s="1">
        <v>0.266543945</v>
      </c>
      <c r="GW27" s="1">
        <f t="shared" si="159"/>
        <v>1</v>
      </c>
      <c r="GX27" s="17">
        <f t="shared" si="160"/>
        <v>1.1627906976744186E-2</v>
      </c>
      <c r="GY27" s="17">
        <f t="shared" si="357"/>
        <v>0.90697674418604668</v>
      </c>
      <c r="GZ27" s="17">
        <f t="shared" si="161"/>
        <v>0.87790965302920387</v>
      </c>
      <c r="HA27" s="18">
        <f t="shared" si="162"/>
        <v>8.4489578832020926E-4</v>
      </c>
      <c r="HB27" s="1"/>
      <c r="HC27" s="1" cm="1">
        <f t="array" ref="HC27">IFERROR(VALUE(INDEX($B$1:$B$3414,SMALL(IF($A$1:$A$3414=HB$2,ROW($A$1:$A$3414),9999),ROW($C25)))&amp;""),"")</f>
        <v>0.25897092599999999</v>
      </c>
      <c r="HE27" s="1" t="str">
        <f t="shared" si="163"/>
        <v/>
      </c>
      <c r="HF27" s="17" t="str">
        <f t="shared" si="164"/>
        <v/>
      </c>
      <c r="HG27" s="17" t="str">
        <f t="shared" si="358"/>
        <v/>
      </c>
      <c r="HH27" s="17" t="str">
        <f t="shared" si="165"/>
        <v/>
      </c>
      <c r="HI27" s="18" t="str">
        <f t="shared" si="166"/>
        <v/>
      </c>
      <c r="HJ27" s="1"/>
      <c r="HK27" s="1" cm="1">
        <f t="array" ref="HK27">IFERROR(VALUE(INDEX($B$1:$B$3414,SMALL(IF($A$1:$A$3414=HJ$2,ROW($A$1:$A$3414),9999),ROW($C25)))&amp;""),"")</f>
        <v>0.25457914100000001</v>
      </c>
      <c r="HL27" s="1">
        <v>0.26143319399999998</v>
      </c>
      <c r="HM27" s="1">
        <f t="shared" si="167"/>
        <v>1</v>
      </c>
      <c r="HN27" s="17">
        <f t="shared" si="168"/>
        <v>9.7087378640776691E-3</v>
      </c>
      <c r="HO27" s="17">
        <f t="shared" si="359"/>
        <v>0.62135922330097071</v>
      </c>
      <c r="HP27" s="17">
        <f t="shared" si="169"/>
        <v>0.6359399201229714</v>
      </c>
      <c r="HQ27" s="18">
        <f t="shared" si="170"/>
        <v>2.1259671981510114E-4</v>
      </c>
      <c r="HR27" s="1"/>
      <c r="HS27" s="1" cm="1">
        <f t="array" ref="HS27">IFERROR(VALUE(INDEX($B$1:$B$3414,SMALL(IF($A$1:$A$3414=HR$2,ROW($A$1:$A$3414),9999),ROW($C25)))&amp;""),"")</f>
        <v>0.259844195</v>
      </c>
      <c r="HU27" s="1" t="str">
        <f t="shared" si="171"/>
        <v/>
      </c>
      <c r="HV27" s="17" t="str">
        <f t="shared" si="172"/>
        <v/>
      </c>
      <c r="HW27" s="17" t="str">
        <f t="shared" si="360"/>
        <v/>
      </c>
      <c r="HX27" s="17" t="str">
        <f t="shared" si="173"/>
        <v/>
      </c>
      <c r="HY27" s="18" t="str">
        <f t="shared" si="174"/>
        <v/>
      </c>
      <c r="HZ27" s="1"/>
      <c r="IA27" s="1" cm="1">
        <f t="array" ref="IA27">IFERROR(VALUE(INDEX($B$1:$B$3414,SMALL(IF($A$1:$A$3414=HZ$2,ROW($A$1:$A$3414),9999),ROW($C25)))&amp;""),"")</f>
        <v>0.25584333999999997</v>
      </c>
      <c r="IB27" s="1">
        <v>0.26194819699999999</v>
      </c>
      <c r="IC27" s="1">
        <f t="shared" si="175"/>
        <v>3</v>
      </c>
      <c r="ID27" s="17">
        <f t="shared" si="176"/>
        <v>3.4482758620689655E-2</v>
      </c>
      <c r="IE27" s="17">
        <f t="shared" si="361"/>
        <v>0.67816091954022983</v>
      </c>
      <c r="IF27" s="17">
        <f t="shared" si="177"/>
        <v>0.64688148467616879</v>
      </c>
      <c r="IG27" s="18">
        <f t="shared" si="178"/>
        <v>9.7840304541503727E-4</v>
      </c>
      <c r="IH27" s="1"/>
      <c r="II27" s="1" cm="1">
        <f t="array" ref="II27">IFERROR(VALUE(INDEX($B$1:$B$3414,SMALL(IF($A$1:$A$3414=IH$2,ROW($A$1:$A$3414),9999),ROW($C25)))&amp;""),"")</f>
        <v>0.25784539299999998</v>
      </c>
      <c r="IJ27" s="1">
        <v>0.26833910100000002</v>
      </c>
      <c r="IK27" s="1">
        <f t="shared" si="179"/>
        <v>1</v>
      </c>
      <c r="IL27" s="17">
        <f t="shared" si="180"/>
        <v>1.1235955056179775E-2</v>
      </c>
      <c r="IM27" s="17">
        <f t="shared" si="362"/>
        <v>1</v>
      </c>
      <c r="IN27" s="17">
        <f t="shared" si="181"/>
        <v>0.9886137137579275</v>
      </c>
      <c r="IO27" s="18">
        <f t="shared" si="182"/>
        <v>1.296475143864094E-4</v>
      </c>
      <c r="IP27" s="1"/>
      <c r="IQ27" s="1" cm="1">
        <f t="array" ref="IQ27">IFERROR(VALUE(INDEX($B$1:$B$3414,SMALL(IF($A$1:$A$3414=IP$2,ROW($A$1:$A$3414),9999),ROW($C25)))&amp;""),"")</f>
        <v>0.25757282999999997</v>
      </c>
      <c r="IR27" s="1">
        <v>0.26046736599999998</v>
      </c>
      <c r="IS27" s="1">
        <f t="shared" si="183"/>
        <v>3</v>
      </c>
      <c r="IT27" s="17">
        <f t="shared" si="184"/>
        <v>3.1914893617021274E-2</v>
      </c>
      <c r="IU27" s="17">
        <f t="shared" si="363"/>
        <v>0.63829787234042534</v>
      </c>
      <c r="IV27" s="17">
        <f t="shared" si="185"/>
        <v>0.5816038900654168</v>
      </c>
      <c r="IW27" s="18">
        <f t="shared" si="186"/>
        <v>3.2142076261989835E-3</v>
      </c>
      <c r="IX27" s="1"/>
      <c r="IY27" s="1" cm="1">
        <f t="array" ref="IY27">IFERROR(VALUE(INDEX($B$1:$B$3414,SMALL(IF($A$1:$A$3414=IX$2,ROW($A$1:$A$3414),9999),ROW($C25)))&amp;""),"")</f>
        <v>0.25940967300000001</v>
      </c>
      <c r="JA27" s="1" t="str">
        <f t="shared" si="187"/>
        <v/>
      </c>
      <c r="JB27" s="17" t="str">
        <f t="shared" si="188"/>
        <v/>
      </c>
      <c r="JC27" s="17" t="str">
        <f t="shared" si="364"/>
        <v/>
      </c>
      <c r="JD27" s="17" t="str">
        <f t="shared" si="189"/>
        <v/>
      </c>
      <c r="JE27" s="18" t="str">
        <f t="shared" si="190"/>
        <v/>
      </c>
      <c r="JF27" s="1"/>
      <c r="JG27" s="1" cm="1">
        <f t="array" ref="JG27">IFERROR(VALUE(INDEX($B$1:$B$3414,SMALL(IF($A$1:$A$3414=JF$2,ROW($A$1:$A$3414),9999),ROW($C25)))&amp;""),"")</f>
        <v>0.25859494399999999</v>
      </c>
      <c r="JH27" s="1">
        <v>0.26704436100000001</v>
      </c>
      <c r="JI27" s="1">
        <f t="shared" si="191"/>
        <v>1</v>
      </c>
      <c r="JJ27" s="17">
        <f t="shared" si="192"/>
        <v>1.4492753623188406E-2</v>
      </c>
      <c r="JK27" s="17">
        <f t="shared" si="365"/>
        <v>0.91304347826086929</v>
      </c>
      <c r="JL27" s="17">
        <f t="shared" si="193"/>
        <v>0.9601458954581884</v>
      </c>
      <c r="JM27" s="18">
        <f t="shared" si="194"/>
        <v>2.2186377058303034E-3</v>
      </c>
      <c r="JN27" s="1"/>
      <c r="JO27" s="1" cm="1">
        <f t="array" ref="JO27">IFERROR(VALUE(INDEX($B$1:$B$3414,SMALL(IF($A$1:$A$3414=JN$2,ROW($A$1:$A$3414),9999),ROW($C25)))&amp;""),"")</f>
        <v>0.26024395500000003</v>
      </c>
      <c r="JQ27" s="1" t="str">
        <f t="shared" si="195"/>
        <v/>
      </c>
      <c r="JR27" s="17" t="str">
        <f t="shared" si="196"/>
        <v/>
      </c>
      <c r="JS27" s="17" t="str">
        <f t="shared" si="366"/>
        <v/>
      </c>
      <c r="JT27" s="17" t="str">
        <f t="shared" si="197"/>
        <v/>
      </c>
      <c r="JU27" s="18" t="str">
        <f t="shared" si="198"/>
        <v/>
      </c>
      <c r="JV27" s="1"/>
      <c r="JW27" s="1" cm="1">
        <f t="array" ref="JW27">IFERROR(VALUE(INDEX($B$1:$B$3414,SMALL(IF($A$1:$A$3414=JV$2,ROW($A$1:$A$3414),9999),ROW($C25)))&amp;""),"")</f>
        <v>0.25715350100000001</v>
      </c>
      <c r="JX27" s="1">
        <v>0.25945981000000001</v>
      </c>
      <c r="JY27" s="1">
        <f t="shared" si="199"/>
        <v>7</v>
      </c>
      <c r="JZ27" s="17">
        <f t="shared" si="200"/>
        <v>5.4263565891472867E-2</v>
      </c>
      <c r="KA27" s="17">
        <f t="shared" si="367"/>
        <v>0.49612403100775204</v>
      </c>
      <c r="KB27" s="17">
        <f t="shared" si="201"/>
        <v>0.49147035062347766</v>
      </c>
      <c r="KC27" s="18">
        <f t="shared" si="202"/>
        <v>2.1656741118980175E-5</v>
      </c>
      <c r="KD27" s="1"/>
      <c r="KE27" s="1" cm="1">
        <f t="array" ref="KE27">IFERROR(VALUE(INDEX($B$1:$B$3414,SMALL(IF($A$1:$A$3414=KD$2,ROW($A$1:$A$3414),9999),ROW($C25)))&amp;""),"")</f>
        <v>0.25913033699999999</v>
      </c>
      <c r="KG27" s="1" t="str">
        <f t="shared" si="203"/>
        <v/>
      </c>
      <c r="KH27" s="17" t="str">
        <f t="shared" si="204"/>
        <v/>
      </c>
      <c r="KI27" s="17" t="str">
        <f t="shared" si="368"/>
        <v/>
      </c>
      <c r="KJ27" s="17" t="str">
        <f t="shared" si="205"/>
        <v/>
      </c>
      <c r="KK27" s="18" t="str">
        <f t="shared" si="206"/>
        <v/>
      </c>
      <c r="KL27" s="1"/>
      <c r="KM27" s="1" cm="1">
        <f t="array" ref="KM27">IFERROR(VALUE(INDEX($B$1:$B$3414,SMALL(IF($A$1:$A$3414=KL$2,ROW($A$1:$A$3414),9999),ROW($C25)))&amp;""),"")</f>
        <v>0.25784539299999998</v>
      </c>
      <c r="KN27" s="1">
        <v>0.27235137300000001</v>
      </c>
      <c r="KO27" s="1">
        <f t="shared" si="207"/>
        <v>1</v>
      </c>
      <c r="KP27" s="17">
        <f t="shared" si="208"/>
        <v>1.2195121951219513E-2</v>
      </c>
      <c r="KQ27" s="17">
        <f t="shared" si="369"/>
        <v>1</v>
      </c>
      <c r="KR27" s="17">
        <f t="shared" si="209"/>
        <v>0.99989734780292649</v>
      </c>
      <c r="KS27" s="18">
        <f t="shared" si="210"/>
        <v>1.0537473564017715E-8</v>
      </c>
      <c r="KT27" s="1"/>
      <c r="KU27" s="1" cm="1">
        <f t="array" ref="KU27">IFERROR(VALUE(INDEX($B$1:$B$3414,SMALL(IF($A$1:$A$3414=KT$2,ROW($A$1:$A$3414),9999),ROW($C25)))&amp;""),"")</f>
        <v>0.25765914699999998</v>
      </c>
      <c r="KV27" s="1">
        <v>0.26323829500000001</v>
      </c>
      <c r="KW27" s="1">
        <f t="shared" si="211"/>
        <v>2</v>
      </c>
      <c r="KX27" s="17">
        <f t="shared" si="212"/>
        <v>2.8571428571428571E-2</v>
      </c>
      <c r="KY27" s="17">
        <f t="shared" si="370"/>
        <v>0.92857142857142838</v>
      </c>
      <c r="KZ27" s="17">
        <f t="shared" si="213"/>
        <v>0.91242222471193724</v>
      </c>
      <c r="LA27" s="18">
        <f t="shared" si="214"/>
        <v>2.6079678529540373E-4</v>
      </c>
      <c r="LB27" s="1"/>
      <c r="LC27" s="1" cm="1">
        <f t="array" ref="LC27">IFERROR(VALUE(INDEX($B$1:$B$3414,SMALL(IF($A$1:$A$3414=LB$2,ROW($A$1:$A$3414),9999),ROW($C25)))&amp;""),"")</f>
        <v>0.25798821300000002</v>
      </c>
      <c r="LD27" s="1">
        <v>0.26176557700000003</v>
      </c>
      <c r="LE27" s="1">
        <f t="shared" si="215"/>
        <v>1</v>
      </c>
      <c r="LF27" s="17">
        <f t="shared" si="216"/>
        <v>1.1111111111111112E-2</v>
      </c>
      <c r="LG27" s="17">
        <f t="shared" si="371"/>
        <v>0.88888888888888873</v>
      </c>
      <c r="LH27" s="17">
        <f t="shared" si="217"/>
        <v>0.85894149852813673</v>
      </c>
      <c r="LI27" s="18">
        <f t="shared" si="218"/>
        <v>8.9684618941926193E-4</v>
      </c>
      <c r="LJ27" s="1"/>
      <c r="LK27" s="1" cm="1">
        <f t="array" ref="LK27">IFERROR(VALUE(INDEX($B$1:$B$3414,SMALL(IF($A$1:$A$3414=LJ$2,ROW($A$1:$A$3414),9999),ROW($C25)))&amp;""),"")</f>
        <v>0.25925631199999999</v>
      </c>
      <c r="LM27" s="1" t="str">
        <f t="shared" si="219"/>
        <v/>
      </c>
      <c r="LN27" s="17" t="str">
        <f t="shared" si="220"/>
        <v/>
      </c>
      <c r="LO27" s="17" t="str">
        <f t="shared" si="372"/>
        <v/>
      </c>
      <c r="LP27" s="17" t="str">
        <f t="shared" si="221"/>
        <v/>
      </c>
      <c r="LQ27" s="18" t="str">
        <f t="shared" si="222"/>
        <v/>
      </c>
      <c r="LR27" s="1"/>
      <c r="LS27" s="1" cm="1">
        <f t="array" ref="LS27">IFERROR(VALUE(INDEX($B$1:$B$3414,SMALL(IF($A$1:$A$3414=LR$2,ROW($A$1:$A$3414),9999),ROW($C25)))&amp;""),"")</f>
        <v>0.25784539299999998</v>
      </c>
      <c r="LT27" s="1">
        <v>0.26150986300000001</v>
      </c>
      <c r="LU27" s="1">
        <f t="shared" si="223"/>
        <v>3</v>
      </c>
      <c r="LV27" s="17">
        <f t="shared" si="224"/>
        <v>3.7037037037037035E-2</v>
      </c>
      <c r="LW27" s="17">
        <f t="shared" si="373"/>
        <v>0.88888888888888862</v>
      </c>
      <c r="LX27" s="17">
        <f t="shared" si="225"/>
        <v>0.85546814676474303</v>
      </c>
      <c r="LY27" s="18">
        <f t="shared" si="226"/>
        <v>1.1169460041286392E-3</v>
      </c>
      <c r="LZ27" s="1"/>
      <c r="MA27" s="1" cm="1">
        <f t="array" ref="MA27">IFERROR(VALUE(INDEX($B$1:$B$3414,SMALL(IF($A$1:$A$3414=LZ$2,ROW($A$1:$A$3414),9999),ROW($C25)))&amp;""),"")</f>
        <v>0.25930397799999999</v>
      </c>
      <c r="MC27" s="1" t="str">
        <f t="shared" si="227"/>
        <v/>
      </c>
      <c r="MD27" s="17" t="str">
        <f t="shared" si="228"/>
        <v/>
      </c>
      <c r="ME27" s="17" t="str">
        <f t="shared" si="374"/>
        <v/>
      </c>
      <c r="MF27" s="17" t="str">
        <f t="shared" si="229"/>
        <v/>
      </c>
      <c r="MG27" s="18" t="str">
        <f t="shared" si="230"/>
        <v/>
      </c>
      <c r="MH27" s="1"/>
      <c r="MI27" s="1" cm="1">
        <f t="array" ref="MI27">IFERROR(VALUE(INDEX($B$1:$B$3414,SMALL(IF($A$1:$A$3414=MH$2,ROW($A$1:$A$3414),9999),ROW($C25)))&amp;""),"")</f>
        <v>0.25800319399999999</v>
      </c>
      <c r="MJ27" s="1">
        <v>0.26037019500000003</v>
      </c>
      <c r="MK27" s="1">
        <f t="shared" si="231"/>
        <v>4</v>
      </c>
      <c r="ML27" s="17">
        <f t="shared" si="232"/>
        <v>4.8192771084337352E-2</v>
      </c>
      <c r="MM27" s="17">
        <f t="shared" si="375"/>
        <v>0.75903614457831325</v>
      </c>
      <c r="MN27" s="17">
        <f t="shared" si="233"/>
        <v>0.75486614181265899</v>
      </c>
      <c r="MO27" s="18">
        <f t="shared" si="234"/>
        <v>1.7388923065564245E-5</v>
      </c>
      <c r="MP27" s="1"/>
      <c r="MQ27" s="1" cm="1">
        <f t="array" ref="MQ27">IFERROR(VALUE(INDEX($B$1:$B$3414,SMALL(IF($A$1:$A$3414=MP$2,ROW($A$1:$A$3414),9999),ROW($C25)))&amp;""),"")</f>
        <v>0.26234269700000001</v>
      </c>
      <c r="MS27" s="1" t="str">
        <f t="shared" si="235"/>
        <v/>
      </c>
      <c r="MT27" s="17" t="str">
        <f t="shared" si="236"/>
        <v/>
      </c>
      <c r="MU27" s="17" t="str">
        <f t="shared" si="376"/>
        <v/>
      </c>
      <c r="MV27" s="17" t="str">
        <f t="shared" si="237"/>
        <v/>
      </c>
      <c r="MW27" s="18" t="str">
        <f t="shared" si="238"/>
        <v/>
      </c>
      <c r="MX27" s="1"/>
      <c r="MY27" s="1" cm="1">
        <f t="array" ref="MY27">IFERROR(VALUE(INDEX($B$1:$B$3414,SMALL(IF($A$1:$A$3414=MX$2,ROW($A$1:$A$3414),9999),ROW($C25)))&amp;""),"")</f>
        <v>0.25886916999999998</v>
      </c>
      <c r="NA27" s="1" t="str">
        <f t="shared" si="239"/>
        <v/>
      </c>
      <c r="NB27" s="17" t="str">
        <f t="shared" si="240"/>
        <v/>
      </c>
      <c r="NC27" s="17" t="str">
        <f t="shared" si="377"/>
        <v/>
      </c>
      <c r="ND27" s="17" t="str">
        <f t="shared" si="241"/>
        <v/>
      </c>
      <c r="NE27" s="18" t="str">
        <f t="shared" si="242"/>
        <v/>
      </c>
      <c r="NF27" s="1"/>
      <c r="NG27" s="1" cm="1">
        <f t="array" ref="NG27">IFERROR(VALUE(INDEX($B$1:$B$3414,SMALL(IF($A$1:$A$3414=NF$2,ROW($A$1:$A$3414),9999),ROW($C25)))&amp;""),"")</f>
        <v>0.25798484500000002</v>
      </c>
      <c r="NH27" s="1">
        <v>0.26052202600000002</v>
      </c>
      <c r="NI27" s="1">
        <f t="shared" si="243"/>
        <v>2</v>
      </c>
      <c r="NJ27" s="17">
        <f t="shared" si="244"/>
        <v>2.8169014084507043E-2</v>
      </c>
      <c r="NK27" s="17">
        <f t="shared" si="378"/>
        <v>0.74647887323943651</v>
      </c>
      <c r="NL27" s="17">
        <f t="shared" si="245"/>
        <v>0.75753102307049558</v>
      </c>
      <c r="NM27" s="18">
        <f t="shared" si="246"/>
        <v>1.2215001588817894E-4</v>
      </c>
      <c r="NN27" s="1"/>
      <c r="NO27" s="1" cm="1">
        <f t="array" ref="NO27">IFERROR(VALUE(INDEX($B$1:$B$3414,SMALL(IF($A$1:$A$3414=NN$2,ROW($A$1:$A$3414),9999),ROW($C25)))&amp;""),"")</f>
        <v>0.259177928</v>
      </c>
      <c r="NQ27" s="1" t="str">
        <f t="shared" si="247"/>
        <v/>
      </c>
      <c r="NR27" s="17" t="str">
        <f t="shared" si="248"/>
        <v/>
      </c>
      <c r="NS27" s="17" t="str">
        <f t="shared" si="379"/>
        <v/>
      </c>
      <c r="NT27" s="17" t="str">
        <f t="shared" si="249"/>
        <v/>
      </c>
      <c r="NU27" s="18" t="str">
        <f t="shared" si="250"/>
        <v/>
      </c>
      <c r="NV27" s="1"/>
      <c r="NW27" s="1" cm="1">
        <f t="array" ref="NW27">IFERROR(VALUE(INDEX($B$1:$B$3414,SMALL(IF($A$1:$A$3414=NV$2,ROW($A$1:$A$3414),9999),ROW($C25)))&amp;""),"")</f>
        <v>0.25963155700000001</v>
      </c>
      <c r="NY27" s="1" t="str">
        <f t="shared" si="251"/>
        <v/>
      </c>
      <c r="NZ27" s="17" t="str">
        <f t="shared" si="252"/>
        <v/>
      </c>
      <c r="OA27" s="17" t="str">
        <f t="shared" si="380"/>
        <v/>
      </c>
      <c r="OB27" s="17" t="str">
        <f t="shared" si="253"/>
        <v/>
      </c>
      <c r="OC27" s="18" t="str">
        <f t="shared" si="254"/>
        <v/>
      </c>
      <c r="OD27" s="1"/>
      <c r="OE27" s="1" cm="1">
        <f t="array" ref="OE27">IFERROR(VALUE(INDEX($B$1:$B$3414,SMALL(IF($A$1:$A$3414=OD$2,ROW($A$1:$A$3414),9999),ROW($C25)))&amp;""),"")</f>
        <v>0.26046881999999999</v>
      </c>
      <c r="OG27" s="1" t="str">
        <f t="shared" si="255"/>
        <v/>
      </c>
      <c r="OH27" s="17" t="str">
        <f t="shared" si="256"/>
        <v/>
      </c>
      <c r="OI27" s="17" t="str">
        <f t="shared" si="381"/>
        <v/>
      </c>
      <c r="OJ27" s="17" t="str">
        <f t="shared" si="257"/>
        <v/>
      </c>
      <c r="OK27" s="18" t="str">
        <f t="shared" si="258"/>
        <v/>
      </c>
      <c r="OL27" s="1"/>
      <c r="OM27" s="1" cm="1">
        <f t="array" ref="OM27">IFERROR(VALUE(INDEX($B$1:$B$3414,SMALL(IF($A$1:$A$3414=OL$2,ROW($A$1:$A$3414),9999),ROW($C25)))&amp;""),"")</f>
        <v>0.259844195</v>
      </c>
      <c r="OO27" s="1" t="str">
        <f t="shared" si="259"/>
        <v/>
      </c>
      <c r="OP27" s="17" t="str">
        <f t="shared" si="260"/>
        <v/>
      </c>
      <c r="OQ27" s="17" t="str">
        <f t="shared" si="382"/>
        <v/>
      </c>
      <c r="OR27" s="17" t="str">
        <f t="shared" si="261"/>
        <v/>
      </c>
      <c r="OS27" s="18" t="str">
        <f t="shared" si="262"/>
        <v/>
      </c>
      <c r="OT27" s="1"/>
      <c r="OU27" s="1" cm="1">
        <f t="array" ref="OU27">IFERROR(VALUE(INDEX($B$1:$B$3414,SMALL(IF($A$1:$A$3414=OT$2,ROW($A$1:$A$3414),9999),ROW($C25)))&amp;""),"")</f>
        <v>0.25945981000000001</v>
      </c>
      <c r="OW27" s="1" t="str">
        <f t="shared" si="263"/>
        <v/>
      </c>
      <c r="OX27" s="17" t="str">
        <f t="shared" si="264"/>
        <v/>
      </c>
      <c r="OY27" s="17" t="str">
        <f t="shared" si="383"/>
        <v/>
      </c>
      <c r="OZ27" s="17" t="str">
        <f t="shared" si="265"/>
        <v/>
      </c>
      <c r="PA27" s="18" t="str">
        <f t="shared" si="266"/>
        <v/>
      </c>
      <c r="PB27" s="1"/>
      <c r="PC27" s="1" cm="1">
        <f t="array" ref="PC27">IFERROR(VALUE(INDEX($B$1:$B$3414,SMALL(IF($A$1:$A$3414=PB$2,ROW($A$1:$A$3414),9999),ROW($C25)))&amp;""),"")</f>
        <v>0.26002590399999997</v>
      </c>
      <c r="PE27" s="1" t="str">
        <f t="shared" si="267"/>
        <v/>
      </c>
      <c r="PF27" s="17" t="str">
        <f t="shared" si="268"/>
        <v/>
      </c>
      <c r="PG27" s="17" t="str">
        <f t="shared" si="384"/>
        <v/>
      </c>
      <c r="PH27" s="17" t="str">
        <f t="shared" si="269"/>
        <v/>
      </c>
      <c r="PI27" s="18" t="str">
        <f t="shared" si="270"/>
        <v/>
      </c>
      <c r="PJ27" s="1"/>
      <c r="PK27" s="1" cm="1">
        <f t="array" ref="PK27">IFERROR(VALUE(INDEX($B$1:$B$3414,SMALL(IF($A$1:$A$3414=PJ$2,ROW($A$1:$A$3414),9999),ROW($C25)))&amp;""),"")</f>
        <v>0.25950819800000002</v>
      </c>
      <c r="PM27" s="1" t="str">
        <f t="shared" si="271"/>
        <v/>
      </c>
      <c r="PN27" s="17" t="str">
        <f t="shared" si="272"/>
        <v/>
      </c>
      <c r="PO27" s="17" t="str">
        <f t="shared" si="385"/>
        <v/>
      </c>
      <c r="PP27" s="17" t="str">
        <f t="shared" si="273"/>
        <v/>
      </c>
      <c r="PQ27" s="18" t="str">
        <f t="shared" si="274"/>
        <v/>
      </c>
      <c r="PR27" s="1"/>
      <c r="PS27" s="1" t="str" cm="1">
        <f t="array" ref="PS27">IFERROR(VALUE(INDEX($B$1:$B$3414,SMALL(IF($A$1:$A$3414=PR$2,ROW($A$1:$A$3414),9999),ROW($C25)))&amp;""),"")</f>
        <v/>
      </c>
      <c r="PT27" s="1"/>
      <c r="PU27" s="1" t="str">
        <f t="shared" si="275"/>
        <v/>
      </c>
      <c r="PV27" s="17" t="str">
        <f t="shared" si="276"/>
        <v/>
      </c>
      <c r="PW27" s="17" t="str">
        <f t="shared" si="386"/>
        <v/>
      </c>
      <c r="PX27" s="17" t="str">
        <f t="shared" si="277"/>
        <v/>
      </c>
      <c r="PY27" s="18" t="str">
        <f t="shared" si="278"/>
        <v/>
      </c>
      <c r="PZ27" s="1"/>
      <c r="QA27" s="1" t="str" cm="1">
        <f t="array" ref="QA27">IFERROR(VALUE(INDEX($B$1:$B$3414,SMALL(IF($A$1:$A$3414=PZ$2,ROW($A$1:$A$3414),9999),ROW($C25)))&amp;""),"")</f>
        <v/>
      </c>
      <c r="QB27" s="1"/>
      <c r="QC27" s="1" t="str">
        <f t="shared" si="279"/>
        <v/>
      </c>
      <c r="QD27" s="17" t="str">
        <f t="shared" si="280"/>
        <v/>
      </c>
      <c r="QE27" s="17" t="str">
        <f t="shared" si="387"/>
        <v/>
      </c>
      <c r="QF27" s="17" t="str">
        <f t="shared" si="281"/>
        <v/>
      </c>
      <c r="QG27" s="18" t="str">
        <f t="shared" si="282"/>
        <v/>
      </c>
      <c r="QH27" s="1"/>
      <c r="QI27" s="1" t="str" cm="1">
        <f t="array" ref="QI27">IFERROR(VALUE(INDEX($B$1:$B$3414,SMALL(IF($A$1:$A$3414=QH$2,ROW($A$1:$A$3414),9999),ROW($C25)))&amp;""),"")</f>
        <v/>
      </c>
      <c r="QJ27" s="1"/>
      <c r="QK27" s="1" t="str">
        <f t="shared" si="283"/>
        <v/>
      </c>
      <c r="QL27" s="17" t="str">
        <f t="shared" si="284"/>
        <v/>
      </c>
      <c r="QM27" s="17" t="str">
        <f t="shared" si="388"/>
        <v/>
      </c>
      <c r="QN27" s="17" t="str">
        <f t="shared" si="285"/>
        <v/>
      </c>
      <c r="QO27" s="18" t="str">
        <f t="shared" si="286"/>
        <v/>
      </c>
      <c r="QP27" s="1"/>
      <c r="QQ27" s="1" t="str" cm="1">
        <f t="array" ref="QQ27">IFERROR(VALUE(INDEX($B$1:$B$3414,SMALL(IF($A$1:$A$3414=QP$2,ROW($A$1:$A$3414),9999),ROW($C25)))&amp;""),"")</f>
        <v/>
      </c>
      <c r="QR27" s="1"/>
      <c r="QS27" s="1" t="str">
        <f t="shared" si="287"/>
        <v/>
      </c>
      <c r="QT27" s="17" t="str">
        <f t="shared" si="288"/>
        <v/>
      </c>
      <c r="QU27" s="17" t="str">
        <f t="shared" si="389"/>
        <v/>
      </c>
      <c r="QV27" s="17" t="str">
        <f t="shared" si="289"/>
        <v/>
      </c>
      <c r="QW27" s="18" t="str">
        <f t="shared" si="290"/>
        <v/>
      </c>
      <c r="QX27" s="1"/>
      <c r="QY27" s="1" t="str" cm="1">
        <f t="array" ref="QY27">IFERROR(VALUE(INDEX($B$1:$B$3414,SMALL(IF($A$1:$A$3414=QX$2,ROW($A$1:$A$3414),9999),ROW($C25)))&amp;""),"")</f>
        <v/>
      </c>
      <c r="QZ27" s="1"/>
      <c r="RA27" s="1" t="str">
        <f t="shared" si="291"/>
        <v/>
      </c>
      <c r="RB27" s="17" t="str">
        <f t="shared" si="292"/>
        <v/>
      </c>
      <c r="RC27" s="17" t="str">
        <f t="shared" si="390"/>
        <v/>
      </c>
      <c r="RD27" s="17" t="str">
        <f t="shared" si="293"/>
        <v/>
      </c>
      <c r="RE27" s="18" t="str">
        <f t="shared" si="294"/>
        <v/>
      </c>
      <c r="RF27" s="1"/>
      <c r="RG27" s="1" t="str" cm="1">
        <f t="array" ref="RG27">IFERROR(VALUE(INDEX($B$1:$B$3414,SMALL(IF($A$1:$A$3414=RF$2,ROW($A$1:$A$3414),9999),ROW($C25)))&amp;""),"")</f>
        <v/>
      </c>
      <c r="RH27" s="1"/>
      <c r="RI27" s="1" t="str">
        <f t="shared" si="295"/>
        <v/>
      </c>
      <c r="RJ27" s="17" t="str">
        <f t="shared" si="296"/>
        <v/>
      </c>
      <c r="RK27" s="17" t="str">
        <f t="shared" si="391"/>
        <v/>
      </c>
      <c r="RL27" s="17" t="str">
        <f t="shared" si="297"/>
        <v/>
      </c>
      <c r="RM27" s="18" t="str">
        <f t="shared" si="298"/>
        <v/>
      </c>
      <c r="RN27" s="1"/>
      <c r="RO27" s="1" t="str" cm="1">
        <f t="array" ref="RO27">IFERROR(VALUE(INDEX($B$1:$B$3414,SMALL(IF($A$1:$A$3414=RN$2,ROW($A$1:$A$3414),9999),ROW($C25)))&amp;""),"")</f>
        <v/>
      </c>
      <c r="RP27" s="1"/>
      <c r="RQ27" s="1" t="str">
        <f t="shared" si="299"/>
        <v/>
      </c>
      <c r="RR27" s="17" t="str">
        <f t="shared" si="300"/>
        <v/>
      </c>
      <c r="RS27" s="17" t="str">
        <f t="shared" si="392"/>
        <v/>
      </c>
      <c r="RT27" s="17" t="str">
        <f t="shared" si="301"/>
        <v/>
      </c>
      <c r="RU27" s="18" t="str">
        <f t="shared" si="302"/>
        <v/>
      </c>
      <c r="RV27" s="1"/>
      <c r="RW27" s="1" t="str" cm="1">
        <f t="array" ref="RW27">IFERROR(VALUE(INDEX($B$1:$B$3414,SMALL(IF($A$1:$A$3414=RV$2,ROW($A$1:$A$3414),9999),ROW($C25)))&amp;""),"")</f>
        <v/>
      </c>
      <c r="RX27" s="1"/>
      <c r="RY27" s="1" t="str">
        <f t="shared" si="303"/>
        <v/>
      </c>
      <c r="RZ27" s="17" t="str">
        <f t="shared" si="304"/>
        <v/>
      </c>
      <c r="SA27" s="17" t="str">
        <f t="shared" si="393"/>
        <v/>
      </c>
      <c r="SB27" s="17" t="str">
        <f t="shared" si="305"/>
        <v/>
      </c>
      <c r="SC27" s="18" t="str">
        <f t="shared" si="306"/>
        <v/>
      </c>
      <c r="SD27" s="1"/>
      <c r="SE27" s="1" t="str" cm="1">
        <f t="array" ref="SE27">IFERROR(VALUE(INDEX($B$1:$B$3414,SMALL(IF($A$1:$A$3414=SD$2,ROW($A$1:$A$3414),9999),ROW($C25)))&amp;""),"")</f>
        <v/>
      </c>
      <c r="SF27" s="1"/>
      <c r="SG27" s="1" t="str">
        <f t="shared" si="307"/>
        <v/>
      </c>
      <c r="SH27" s="17" t="str">
        <f t="shared" si="308"/>
        <v/>
      </c>
      <c r="SI27" s="17" t="str">
        <f t="shared" si="394"/>
        <v/>
      </c>
      <c r="SJ27" s="17" t="str">
        <f t="shared" si="309"/>
        <v/>
      </c>
      <c r="SK27" s="18" t="str">
        <f t="shared" si="310"/>
        <v/>
      </c>
      <c r="SL27" s="1"/>
      <c r="SM27" s="1" t="str" cm="1">
        <f t="array" ref="SM27">IFERROR(VALUE(INDEX($B$1:$B$3414,SMALL(IF($A$1:$A$3414=SL$2,ROW($A$1:$A$3414),9999),ROW($C25)))&amp;""),"")</f>
        <v/>
      </c>
      <c r="SN27" s="1"/>
      <c r="SO27" s="1" t="str">
        <f t="shared" si="311"/>
        <v/>
      </c>
      <c r="SP27" s="17" t="str">
        <f t="shared" si="312"/>
        <v/>
      </c>
      <c r="SQ27" s="17" t="str">
        <f t="shared" si="395"/>
        <v/>
      </c>
      <c r="SR27" s="17" t="str">
        <f t="shared" si="313"/>
        <v/>
      </c>
      <c r="SS27" s="18" t="str">
        <f t="shared" si="314"/>
        <v/>
      </c>
      <c r="ST27" s="1"/>
      <c r="SU27" s="1" t="str" cm="1">
        <f t="array" ref="SU27">IFERROR(VALUE(INDEX($B$1:$B$3414,SMALL(IF($A$1:$A$3414=ST$2,ROW($A$1:$A$3414),9999),ROW($C25)))&amp;""),"")</f>
        <v/>
      </c>
      <c r="SV27" s="1"/>
      <c r="SW27" s="1" t="str">
        <f t="shared" si="315"/>
        <v/>
      </c>
      <c r="SX27" s="17" t="str">
        <f t="shared" si="316"/>
        <v/>
      </c>
      <c r="SY27" s="17" t="str">
        <f t="shared" si="396"/>
        <v/>
      </c>
      <c r="SZ27" s="17" t="str">
        <f t="shared" si="317"/>
        <v/>
      </c>
      <c r="TA27" s="18" t="str">
        <f t="shared" si="318"/>
        <v/>
      </c>
      <c r="TB27" s="1"/>
      <c r="TC27" s="1" t="str" cm="1">
        <f t="array" ref="TC27">IFERROR(VALUE(INDEX($B$1:$B$3414,SMALL(IF($A$1:$A$3414=TB$2,ROW($A$1:$A$3414),9999),ROW($C25)))&amp;""),"")</f>
        <v/>
      </c>
      <c r="TD27" s="1"/>
      <c r="TE27" s="1" t="str">
        <f t="shared" si="319"/>
        <v/>
      </c>
      <c r="TF27" s="17" t="str">
        <f t="shared" si="320"/>
        <v/>
      </c>
      <c r="TG27" s="17" t="str">
        <f t="shared" si="397"/>
        <v/>
      </c>
      <c r="TH27" s="17" t="str">
        <f t="shared" si="321"/>
        <v/>
      </c>
      <c r="TI27" s="18" t="str">
        <f t="shared" si="322"/>
        <v/>
      </c>
      <c r="TJ27" s="1"/>
      <c r="TK27" s="1" t="str" cm="1">
        <f t="array" ref="TK27">IFERROR(VALUE(INDEX($B$1:$B$3414,SMALL(IF($A$1:$A$3414=TJ$2,ROW($A$1:$A$3414),9999),ROW($C25)))&amp;""),"")</f>
        <v/>
      </c>
      <c r="TL27" s="1"/>
      <c r="TM27" s="1" t="str">
        <f t="shared" si="323"/>
        <v/>
      </c>
      <c r="TN27" s="17" t="str">
        <f t="shared" si="324"/>
        <v/>
      </c>
      <c r="TO27" s="17" t="str">
        <f t="shared" si="398"/>
        <v/>
      </c>
      <c r="TP27" s="17" t="str">
        <f t="shared" si="325"/>
        <v/>
      </c>
      <c r="TQ27" s="18" t="str">
        <f t="shared" si="326"/>
        <v/>
      </c>
      <c r="TR27" s="1"/>
      <c r="TS27" s="1" t="str" cm="1">
        <f t="array" ref="TS27">IFERROR(VALUE(INDEX($B$1:$B$3414,SMALL(IF($A$1:$A$3414=TR$2,ROW($A$1:$A$3414),9999),ROW($C25)))&amp;""),"")</f>
        <v/>
      </c>
      <c r="TT27" s="1"/>
      <c r="TU27" s="1" t="str">
        <f t="shared" si="327"/>
        <v/>
      </c>
      <c r="TV27" s="17" t="str">
        <f t="shared" si="328"/>
        <v/>
      </c>
      <c r="TW27" s="17" t="str">
        <f t="shared" si="399"/>
        <v/>
      </c>
      <c r="TX27" s="17" t="str">
        <f t="shared" si="329"/>
        <v/>
      </c>
      <c r="TY27" s="18" t="str">
        <f t="shared" si="330"/>
        <v/>
      </c>
    </row>
    <row r="28" spans="1:545" ht="15.75" customHeight="1" x14ac:dyDescent="0.25">
      <c r="A28" s="1">
        <v>0.7</v>
      </c>
      <c r="B28" s="1">
        <v>0.22205339099999999</v>
      </c>
      <c r="C28" s="1"/>
      <c r="D28" s="1">
        <v>3.3</v>
      </c>
      <c r="E28" s="1">
        <f t="shared" si="66"/>
        <v>47</v>
      </c>
      <c r="F28" s="1">
        <f>HR5</f>
        <v>387.1108953033098</v>
      </c>
      <c r="G28" s="1">
        <f>HR7</f>
        <v>0.25891325843510515</v>
      </c>
      <c r="H28" s="1">
        <f t="shared" ref="H28:H29" si="430">-LN(1/$H$1-1)/F28+G28</f>
        <v>0.26837711411723253</v>
      </c>
      <c r="I28" s="1">
        <f t="shared" ref="I28:I29" si="431">-LN(1/$I$1-1)/F28+G28</f>
        <v>0.24944940275297778</v>
      </c>
      <c r="J28" s="25">
        <f t="shared" ref="J28:J29" si="432">H28-I28</f>
        <v>1.8927711364254751E-2</v>
      </c>
      <c r="K28" s="25">
        <f>_xlfn.STDEV.S(HS3:HS49)</f>
        <v>4.3574534758243086E-3</v>
      </c>
      <c r="L28" s="25">
        <f t="shared" si="331"/>
        <v>6.3559991420358386E-4</v>
      </c>
      <c r="M28" s="25">
        <f t="shared" si="67"/>
        <v>387.11057671082978</v>
      </c>
      <c r="N28" s="25">
        <f t="shared" si="68"/>
        <v>4.7892856609955415E-5</v>
      </c>
      <c r="O28" s="25"/>
      <c r="P28" s="25"/>
      <c r="Q28" s="1"/>
      <c r="R28" s="1"/>
      <c r="S28" s="1" t="str" cm="1">
        <f t="array" ref="S28">IFERROR(VALUE(INDEX($B$1:$B$3414,SMALL(IF($A$1:$A$3414=R$2,ROW($A$1:$A$3414),9999),ROW($C26)))&amp;""),"")</f>
        <v/>
      </c>
      <c r="T28" s="1"/>
      <c r="U28" s="1" t="str">
        <f t="shared" si="69"/>
        <v/>
      </c>
      <c r="V28" s="17" t="str">
        <f t="shared" si="70"/>
        <v/>
      </c>
      <c r="W28" s="17" t="str">
        <f t="shared" si="332"/>
        <v/>
      </c>
      <c r="X28" s="17" t="str">
        <f t="shared" si="333"/>
        <v/>
      </c>
      <c r="Y28" s="18" t="str">
        <f t="shared" si="71"/>
        <v/>
      </c>
      <c r="Z28" s="1"/>
      <c r="AA28" s="1" cm="1">
        <f t="array" ref="AA28">IFERROR(VALUE(INDEX($B$1:$B$3414,SMALL(IF($A$1:$A$3414=Z$2,ROW($A$1:$A$3414),9999),ROW($C26)))&amp;""),"")</f>
        <v>0.23985618</v>
      </c>
      <c r="AC28" s="1" t="str">
        <f t="shared" si="72"/>
        <v/>
      </c>
      <c r="AD28" s="17" t="str">
        <f t="shared" si="73"/>
        <v/>
      </c>
      <c r="AE28" s="17" t="str">
        <f t="shared" si="334"/>
        <v/>
      </c>
      <c r="AF28" s="17" t="str">
        <f t="shared" si="74"/>
        <v/>
      </c>
      <c r="AG28" s="18" t="str">
        <f t="shared" si="75"/>
        <v/>
      </c>
      <c r="AH28" s="1"/>
      <c r="AI28" s="1" t="str" cm="1">
        <f t="array" ref="AI28">IFERROR(VALUE(INDEX($B$1:$B$3414,SMALL(IF($A$1:$A$3414=AH$2,ROW($A$1:$A$3414),9999),ROW($C26)))&amp;""),"")</f>
        <v/>
      </c>
      <c r="AJ28" s="1"/>
      <c r="AK28" s="1" t="str">
        <f t="shared" si="76"/>
        <v/>
      </c>
      <c r="AL28" s="17" t="str">
        <f t="shared" si="77"/>
        <v/>
      </c>
      <c r="AM28" s="17" t="str">
        <f t="shared" si="335"/>
        <v/>
      </c>
      <c r="AN28" s="17" t="str">
        <f t="shared" si="78"/>
        <v/>
      </c>
      <c r="AO28" s="18" t="str">
        <f t="shared" si="79"/>
        <v/>
      </c>
      <c r="AP28" s="1"/>
      <c r="AQ28" s="1" t="str" cm="1">
        <f t="array" ref="AQ28">IFERROR(VALUE(INDEX($B$1:$B$3414,SMALL(IF($A$1:$A$3414=AP$2,ROW($A$1:$A$3414),9999),ROW($C26)))&amp;""),"")</f>
        <v/>
      </c>
      <c r="AR28" s="1"/>
      <c r="AS28" s="1" t="str">
        <f t="shared" si="80"/>
        <v/>
      </c>
      <c r="AT28" s="17" t="str">
        <f t="shared" si="81"/>
        <v/>
      </c>
      <c r="AU28" s="17" t="str">
        <f t="shared" si="336"/>
        <v/>
      </c>
      <c r="AV28" s="17" t="str">
        <f t="shared" si="82"/>
        <v/>
      </c>
      <c r="AW28" s="18" t="str">
        <f t="shared" si="83"/>
        <v/>
      </c>
      <c r="AX28" s="1"/>
      <c r="AY28" s="1" cm="1">
        <f t="array" ref="AY28">IFERROR(VALUE(INDEX($B$1:$B$3414,SMALL(IF($A$1:$A$3414=AX$2,ROW($A$1:$A$3414),9999),ROW($C26)))&amp;""),"")</f>
        <v>0.23985618</v>
      </c>
      <c r="BA28" s="1" t="str">
        <f t="shared" si="84"/>
        <v/>
      </c>
      <c r="BB28" s="17" t="str">
        <f t="shared" si="85"/>
        <v/>
      </c>
      <c r="BC28" s="17" t="str">
        <f t="shared" si="337"/>
        <v/>
      </c>
      <c r="BD28" s="17" t="str">
        <f t="shared" si="86"/>
        <v/>
      </c>
      <c r="BE28" s="18" t="str">
        <f t="shared" si="87"/>
        <v/>
      </c>
      <c r="BF28" s="1"/>
      <c r="BG28" s="1" t="str" cm="1">
        <f t="array" ref="BG28">IFERROR(VALUE(INDEX($B$1:$B$3414,SMALL(IF($A$1:$A$3414=BF$2,ROW($A$1:$A$3414),9999),ROW($C26)))&amp;""),"")</f>
        <v/>
      </c>
      <c r="BH28" s="1"/>
      <c r="BI28" s="1" t="str">
        <f t="shared" si="88"/>
        <v/>
      </c>
      <c r="BJ28" s="17" t="str">
        <f t="shared" si="89"/>
        <v/>
      </c>
      <c r="BK28" s="17" t="str">
        <f t="shared" si="338"/>
        <v/>
      </c>
      <c r="BL28" s="17" t="str">
        <f t="shared" si="90"/>
        <v/>
      </c>
      <c r="BM28" s="18" t="str">
        <f t="shared" si="91"/>
        <v/>
      </c>
      <c r="BN28" s="1"/>
      <c r="BO28" s="1" cm="1">
        <f t="array" ref="BO28">IFERROR(VALUE(INDEX($B$1:$B$3414,SMALL(IF($A$1:$A$3414=BN$2,ROW($A$1:$A$3414),9999),ROW($C26)))&amp;""),"")</f>
        <v>0.23985618</v>
      </c>
      <c r="BP28" s="1">
        <v>0.29607118799999999</v>
      </c>
      <c r="BQ28" s="1">
        <f t="shared" si="92"/>
        <v>1</v>
      </c>
      <c r="BR28" s="17">
        <f t="shared" si="93"/>
        <v>9.5238095238095247E-3</v>
      </c>
      <c r="BS28" s="17">
        <f t="shared" si="339"/>
        <v>0.98095238095238102</v>
      </c>
      <c r="BT28" s="17">
        <f t="shared" si="94"/>
        <v>0.94715599487624491</v>
      </c>
      <c r="BU28" s="18">
        <f t="shared" si="95"/>
        <v>1.1421957118072468E-3</v>
      </c>
      <c r="BV28" s="1"/>
      <c r="BW28" s="1" t="str" cm="1">
        <f t="array" ref="BW28">IFERROR(VALUE(INDEX($B$1:$B$3414,SMALL(IF($A$1:$A$3414=BV$2,ROW($A$1:$A$3414),9999),ROW($C26)))&amp;""),"")</f>
        <v/>
      </c>
      <c r="BX28" s="1"/>
      <c r="BY28" s="1" t="str">
        <f t="shared" si="96"/>
        <v/>
      </c>
      <c r="BZ28" s="17" t="str">
        <f t="shared" si="97"/>
        <v/>
      </c>
      <c r="CA28" s="17" t="str">
        <f t="shared" si="340"/>
        <v/>
      </c>
      <c r="CB28" s="17" t="str">
        <f t="shared" si="341"/>
        <v/>
      </c>
      <c r="CC28" s="18" t="str">
        <f t="shared" si="98"/>
        <v/>
      </c>
      <c r="CD28" s="1"/>
      <c r="CE28" s="1" cm="1">
        <f t="array" ref="CE28">IFERROR(VALUE(INDEX($B$1:$B$3414,SMALL(IF($A$1:$A$3414=CD$2,ROW($A$1:$A$3414),9999),ROW($C26)))&amp;""),"")</f>
        <v>0.24823821400000001</v>
      </c>
      <c r="CF28" s="1">
        <v>0.29232471900000001</v>
      </c>
      <c r="CG28" s="1">
        <f t="shared" si="99"/>
        <v>3</v>
      </c>
      <c r="CH28" s="17">
        <f t="shared" si="100"/>
        <v>3.5294117647058823E-2</v>
      </c>
      <c r="CI28" s="17">
        <f t="shared" si="342"/>
        <v>0.97647058823529398</v>
      </c>
      <c r="CJ28" s="17">
        <f t="shared" si="101"/>
        <v>0.96027567550525683</v>
      </c>
      <c r="CK28" s="18">
        <f t="shared" si="102"/>
        <v>2.6227519833351928E-4</v>
      </c>
      <c r="CL28" s="1"/>
      <c r="CM28" s="1" cm="1">
        <f t="array" ref="CM28">IFERROR(VALUE(INDEX($B$1:$B$3414,SMALL(IF($A$1:$A$3414=CL$2,ROW($A$1:$A$3414),9999),ROW($C26)))&amp;""),"")</f>
        <v>0.25631097200000003</v>
      </c>
      <c r="CO28" s="1" t="str">
        <f t="shared" si="103"/>
        <v/>
      </c>
      <c r="CP28" s="17" t="str">
        <f t="shared" si="104"/>
        <v/>
      </c>
      <c r="CQ28" s="17" t="str">
        <f t="shared" si="343"/>
        <v/>
      </c>
      <c r="CR28" s="17" t="str">
        <f t="shared" si="105"/>
        <v/>
      </c>
      <c r="CS28" s="18" t="str">
        <f t="shared" si="106"/>
        <v/>
      </c>
      <c r="CT28" s="1"/>
      <c r="CU28" s="1" cm="1">
        <f t="array" ref="CU28">IFERROR(VALUE(INDEX($B$1:$B$3414,SMALL(IF($A$1:$A$3414=CT$2,ROW($A$1:$A$3414),9999),ROW($C26)))&amp;""),"")</f>
        <v>0.25184898900000002</v>
      </c>
      <c r="CV28" s="1">
        <v>0.27583460700000001</v>
      </c>
      <c r="CW28" s="1">
        <f t="shared" si="107"/>
        <v>4</v>
      </c>
      <c r="CX28" s="17">
        <f t="shared" si="108"/>
        <v>4.1237113402061855E-2</v>
      </c>
      <c r="CY28" s="17">
        <f t="shared" si="344"/>
        <v>0.86597938144329889</v>
      </c>
      <c r="CZ28" s="17">
        <f t="shared" si="109"/>
        <v>0.88223729981239007</v>
      </c>
      <c r="DA28" s="18">
        <f t="shared" si="110"/>
        <v>2.6431990969603253E-4</v>
      </c>
      <c r="DB28" s="1"/>
      <c r="DC28" s="1" cm="1">
        <f t="array" ref="DC28">IFERROR(VALUE(INDEX($B$1:$B$3414,SMALL(IF($A$1:$A$3414=DB$2,ROW($A$1:$A$3414),9999),ROW($C26)))&amp;""),"")</f>
        <v>0.27387572799999998</v>
      </c>
      <c r="DE28" s="1" t="str">
        <f t="shared" si="111"/>
        <v/>
      </c>
      <c r="DF28" s="17" t="str">
        <f t="shared" si="112"/>
        <v/>
      </c>
      <c r="DG28" s="17" t="str">
        <f t="shared" si="345"/>
        <v/>
      </c>
      <c r="DH28" s="17" t="str">
        <f t="shared" si="113"/>
        <v/>
      </c>
      <c r="DI28" s="18" t="str">
        <f t="shared" si="114"/>
        <v/>
      </c>
      <c r="DJ28" s="1"/>
      <c r="DK28" s="1" cm="1">
        <f t="array" ref="DK28">IFERROR(VALUE(INDEX($B$1:$B$3414,SMALL(IF($A$1:$A$3414=DJ$2,ROW($A$1:$A$3414),9999),ROW($C26)))&amp;""),"")</f>
        <v>0.25484719099999997</v>
      </c>
      <c r="DM28" s="1" t="str">
        <f t="shared" si="115"/>
        <v/>
      </c>
      <c r="DN28" s="17" t="str">
        <f t="shared" si="116"/>
        <v/>
      </c>
      <c r="DO28" s="17" t="str">
        <f t="shared" si="346"/>
        <v/>
      </c>
      <c r="DP28" s="17" t="str">
        <f t="shared" si="117"/>
        <v/>
      </c>
      <c r="DQ28" s="18" t="str">
        <f t="shared" si="118"/>
        <v/>
      </c>
      <c r="DR28" s="1"/>
      <c r="DS28" s="1" cm="1">
        <f t="array" ref="DS28">IFERROR(VALUE(INDEX($B$1:$B$3414,SMALL(IF($A$1:$A$3414=DR$2,ROW($A$1:$A$3414),9999),ROW($C26)))&amp;""),"")</f>
        <v>0.24877434900000001</v>
      </c>
      <c r="DT28" s="1">
        <v>0.26983820200000003</v>
      </c>
      <c r="DU28" s="1">
        <f t="shared" si="119"/>
        <v>5</v>
      </c>
      <c r="DV28" s="17">
        <f t="shared" si="120"/>
        <v>4.8543689320388349E-2</v>
      </c>
      <c r="DW28" s="17">
        <f t="shared" si="347"/>
        <v>0.85436893203883479</v>
      </c>
      <c r="DX28" s="17">
        <f t="shared" si="121"/>
        <v>0.85366834082117493</v>
      </c>
      <c r="DY28" s="18">
        <f t="shared" si="122"/>
        <v>4.9082805426212921E-7</v>
      </c>
      <c r="DZ28" s="1"/>
      <c r="EA28" s="1" cm="1">
        <f t="array" ref="EA28">IFERROR(VALUE(INDEX($B$1:$B$3414,SMALL(IF($A$1:$A$3414=DZ$2,ROW($A$1:$A$3414),9999),ROW($C26)))&amp;""),"")</f>
        <v>0.26888633299999998</v>
      </c>
      <c r="EC28" s="1" t="str">
        <f t="shared" si="123"/>
        <v/>
      </c>
      <c r="ED28" s="17" t="str">
        <f t="shared" si="124"/>
        <v/>
      </c>
      <c r="EE28" s="17" t="str">
        <f t="shared" si="348"/>
        <v/>
      </c>
      <c r="EF28" s="17" t="str">
        <f t="shared" si="125"/>
        <v/>
      </c>
      <c r="EG28" s="18" t="str">
        <f t="shared" si="126"/>
        <v/>
      </c>
      <c r="EH28" s="1"/>
      <c r="EI28" s="1" cm="1">
        <f t="array" ref="EI28">IFERROR(VALUE(INDEX($B$1:$B$3414,SMALL(IF($A$1:$A$3414=EH$2,ROW($A$1:$A$3414),9999),ROW($C26)))&amp;""),"")</f>
        <v>0.25484719099999997</v>
      </c>
      <c r="EJ28" s="1">
        <v>0.27358595499999999</v>
      </c>
      <c r="EK28" s="1">
        <f t="shared" si="127"/>
        <v>3</v>
      </c>
      <c r="EL28" s="17">
        <f t="shared" si="128"/>
        <v>3.5714285714285712E-2</v>
      </c>
      <c r="EM28" s="17">
        <f t="shared" si="349"/>
        <v>0.90476190476190466</v>
      </c>
      <c r="EN28" s="17">
        <f t="shared" si="129"/>
        <v>0.91190335335304185</v>
      </c>
      <c r="EO28" s="18">
        <f t="shared" si="130"/>
        <v>5.1000287979855348E-5</v>
      </c>
      <c r="EP28" s="1"/>
      <c r="EQ28" s="1" cm="1">
        <f t="array" ref="EQ28">IFERROR(VALUE(INDEX($B$1:$B$3414,SMALL(IF($A$1:$A$3414=EP$2,ROW($A$1:$A$3414),9999),ROW($C26)))&amp;""),"")</f>
        <v>0.25284730999999999</v>
      </c>
      <c r="ER28" s="1">
        <v>0.26950554399999999</v>
      </c>
      <c r="ES28" s="1">
        <f t="shared" si="131"/>
        <v>4</v>
      </c>
      <c r="ET28" s="17">
        <f t="shared" si="132"/>
        <v>3.6036036036036036E-2</v>
      </c>
      <c r="EU28" s="17">
        <f t="shared" si="350"/>
        <v>0.87387387387387372</v>
      </c>
      <c r="EV28" s="17">
        <f t="shared" si="133"/>
        <v>0.87539694146457558</v>
      </c>
      <c r="EW28" s="18">
        <f t="shared" si="134"/>
        <v>2.3197348858463848E-6</v>
      </c>
      <c r="EX28" s="1"/>
      <c r="EY28" s="1" cm="1">
        <f t="array" ref="EY28">IFERROR(VALUE(INDEX($B$1:$B$3414,SMALL(IF($A$1:$A$3414=EX$2,ROW($A$1:$A$3414),9999),ROW($C26)))&amp;""),"")</f>
        <v>0.25484719099999997</v>
      </c>
      <c r="EZ28" s="1">
        <v>0.272836405</v>
      </c>
      <c r="FA28" s="1">
        <f t="shared" si="135"/>
        <v>4</v>
      </c>
      <c r="FB28" s="17">
        <f t="shared" si="136"/>
        <v>0.05</v>
      </c>
      <c r="FC28" s="17">
        <f t="shared" si="351"/>
        <v>0.98749999999999993</v>
      </c>
      <c r="FD28" s="17">
        <f t="shared" si="137"/>
        <v>0.95749418093639005</v>
      </c>
      <c r="FE28" s="18">
        <f t="shared" si="138"/>
        <v>9.003491776780944E-4</v>
      </c>
      <c r="FF28" s="1"/>
      <c r="FG28" s="1" cm="1">
        <f t="array" ref="FG28">IFERROR(VALUE(INDEX($B$1:$B$3414,SMALL(IF($A$1:$A$3414=FF$2,ROW($A$1:$A$3414),9999),ROW($C26)))&amp;""),"")</f>
        <v>0.25983098599999999</v>
      </c>
      <c r="FH28" s="1">
        <v>0.27365178400000001</v>
      </c>
      <c r="FI28" s="1">
        <f t="shared" si="139"/>
        <v>1</v>
      </c>
      <c r="FJ28" s="17">
        <f t="shared" si="140"/>
        <v>2.1739130434782608E-2</v>
      </c>
      <c r="FK28" s="17">
        <f t="shared" si="352"/>
        <v>0.8695652173913041</v>
      </c>
      <c r="FL28" s="17">
        <f t="shared" si="141"/>
        <v>0.87670714725458621</v>
      </c>
      <c r="FM28" s="18">
        <f t="shared" si="142"/>
        <v>5.1007162172040731E-5</v>
      </c>
      <c r="FN28" s="1"/>
      <c r="FO28" s="1" cm="1">
        <f t="array" ref="FO28">IFERROR(VALUE(INDEX($B$1:$B$3414,SMALL(IF($A$1:$A$3414=FN$2,ROW($A$1:$A$3414),9999),ROW($C26)))&amp;""),"")</f>
        <v>0.25621000999999999</v>
      </c>
      <c r="FQ28" s="1" t="str">
        <f t="shared" si="143"/>
        <v/>
      </c>
      <c r="FR28" s="17" t="str">
        <f t="shared" si="144"/>
        <v/>
      </c>
      <c r="FS28" s="17" t="str">
        <f t="shared" si="353"/>
        <v/>
      </c>
      <c r="FT28" s="17" t="str">
        <f t="shared" si="145"/>
        <v/>
      </c>
      <c r="FU28" s="18" t="str">
        <f t="shared" si="146"/>
        <v/>
      </c>
      <c r="FV28" s="1"/>
      <c r="FW28" s="1" cm="1">
        <f t="array" ref="FW28">IFERROR(VALUE(INDEX($B$1:$B$3414,SMALL(IF($A$1:$A$3414=FV$2,ROW($A$1:$A$3414),9999),ROW($C26)))&amp;""),"")</f>
        <v>0.25734569299999999</v>
      </c>
      <c r="FY28" s="1" t="str">
        <f t="shared" si="147"/>
        <v/>
      </c>
      <c r="FZ28" s="17" t="str">
        <f t="shared" si="148"/>
        <v/>
      </c>
      <c r="GA28" s="17" t="str">
        <f t="shared" si="354"/>
        <v/>
      </c>
      <c r="GB28" s="17" t="str">
        <f t="shared" si="149"/>
        <v/>
      </c>
      <c r="GC28" s="18" t="str">
        <f t="shared" si="150"/>
        <v/>
      </c>
      <c r="GD28" s="1"/>
      <c r="GE28" s="1" cm="1">
        <f t="array" ref="GE28">IFERROR(VALUE(INDEX($B$1:$B$3414,SMALL(IF($A$1:$A$3414=GD$2,ROW($A$1:$A$3414),9999),ROW($C26)))&amp;""),"")</f>
        <v>0.25369403699999998</v>
      </c>
      <c r="GF28" s="1">
        <v>0.26323829500000001</v>
      </c>
      <c r="GG28" s="1">
        <f t="shared" si="151"/>
        <v>3</v>
      </c>
      <c r="GH28" s="17">
        <f t="shared" si="152"/>
        <v>2.6086956521739129E-2</v>
      </c>
      <c r="GI28" s="17">
        <f t="shared" si="355"/>
        <v>0.73043478260869554</v>
      </c>
      <c r="GJ28" s="17">
        <f t="shared" si="153"/>
        <v>0.70738185283763899</v>
      </c>
      <c r="GK28" s="18">
        <f t="shared" si="154"/>
        <v>5.3143757102926549E-4</v>
      </c>
      <c r="GL28" s="1"/>
      <c r="GM28" s="1" cm="1">
        <f t="array" ref="GM28">IFERROR(VALUE(INDEX($B$1:$B$3414,SMALL(IF($A$1:$A$3414=GL$2,ROW($A$1:$A$3414),9999),ROW($C26)))&amp;""),"")</f>
        <v>0.25913033699999999</v>
      </c>
      <c r="GO28" s="1" t="str">
        <f t="shared" si="155"/>
        <v/>
      </c>
      <c r="GP28" s="17" t="str">
        <f t="shared" si="156"/>
        <v/>
      </c>
      <c r="GQ28" s="17" t="str">
        <f t="shared" si="356"/>
        <v/>
      </c>
      <c r="GR28" s="17" t="str">
        <f t="shared" si="157"/>
        <v/>
      </c>
      <c r="GS28" s="18" t="str">
        <f t="shared" si="158"/>
        <v/>
      </c>
      <c r="GT28" s="1"/>
      <c r="GU28" s="1" cm="1">
        <f t="array" ref="GU28">IFERROR(VALUE(INDEX($B$1:$B$3414,SMALL(IF($A$1:$A$3414=GT$2,ROW($A$1:$A$3414),9999),ROW($C26)))&amp;""),"")</f>
        <v>0.25584659199999998</v>
      </c>
      <c r="GV28" s="1">
        <v>0.26687971900000002</v>
      </c>
      <c r="GW28" s="1">
        <f t="shared" si="159"/>
        <v>1</v>
      </c>
      <c r="GX28" s="17">
        <f t="shared" si="160"/>
        <v>1.1627906976744186E-2</v>
      </c>
      <c r="GY28" s="17">
        <f t="shared" si="357"/>
        <v>0.91860465116279089</v>
      </c>
      <c r="GZ28" s="17">
        <f t="shared" si="161"/>
        <v>0.88671034875537769</v>
      </c>
      <c r="HA28" s="18">
        <f t="shared" si="162"/>
        <v>1.0172465260555234E-3</v>
      </c>
      <c r="HB28" s="1"/>
      <c r="HC28" s="1" cm="1">
        <f t="array" ref="HC28">IFERROR(VALUE(INDEX($B$1:$B$3414,SMALL(IF($A$1:$A$3414=HB$2,ROW($A$1:$A$3414),9999),ROW($C26)))&amp;""),"")</f>
        <v>0.26046881999999999</v>
      </c>
      <c r="HE28" s="1" t="str">
        <f t="shared" si="163"/>
        <v/>
      </c>
      <c r="HF28" s="17" t="str">
        <f t="shared" si="164"/>
        <v/>
      </c>
      <c r="HG28" s="17" t="str">
        <f t="shared" si="358"/>
        <v/>
      </c>
      <c r="HH28" s="17" t="str">
        <f t="shared" si="165"/>
        <v/>
      </c>
      <c r="HI28" s="18" t="str">
        <f t="shared" si="166"/>
        <v/>
      </c>
      <c r="HJ28" s="1"/>
      <c r="HK28" s="1" cm="1">
        <f t="array" ref="HK28">IFERROR(VALUE(INDEX($B$1:$B$3414,SMALL(IF($A$1:$A$3414=HJ$2,ROW($A$1:$A$3414),9999),ROW($C26)))&amp;""),"")</f>
        <v>0.25568474699999999</v>
      </c>
      <c r="HL28" s="1">
        <v>0.26150646500000002</v>
      </c>
      <c r="HM28" s="1">
        <f t="shared" si="167"/>
        <v>3</v>
      </c>
      <c r="HN28" s="17">
        <f t="shared" si="168"/>
        <v>2.9126213592233011E-2</v>
      </c>
      <c r="HO28" s="17">
        <f t="shared" si="359"/>
        <v>0.65048543689320371</v>
      </c>
      <c r="HP28" s="17">
        <f t="shared" si="169"/>
        <v>0.64065751206802712</v>
      </c>
      <c r="HQ28" s="18">
        <f t="shared" si="170"/>
        <v>9.6588106369322141E-5</v>
      </c>
      <c r="HR28" s="1"/>
      <c r="HS28" s="1" cm="1">
        <f t="array" ref="HS28">IFERROR(VALUE(INDEX($B$1:$B$3414,SMALL(IF($A$1:$A$3414=HR$2,ROW($A$1:$A$3414),9999),ROW($C26)))&amp;""),"")</f>
        <v>0.259844195</v>
      </c>
      <c r="HU28" s="1" t="str">
        <f t="shared" si="171"/>
        <v/>
      </c>
      <c r="HV28" s="17" t="str">
        <f t="shared" si="172"/>
        <v/>
      </c>
      <c r="HW28" s="17" t="str">
        <f t="shared" si="360"/>
        <v/>
      </c>
      <c r="HX28" s="17" t="str">
        <f t="shared" si="173"/>
        <v/>
      </c>
      <c r="HY28" s="18" t="str">
        <f t="shared" si="174"/>
        <v/>
      </c>
      <c r="HZ28" s="1"/>
      <c r="IA28" s="1" cm="1">
        <f t="array" ref="IA28">IFERROR(VALUE(INDEX($B$1:$B$3414,SMALL(IF($A$1:$A$3414=HZ$2,ROW($A$1:$A$3414),9999),ROW($C26)))&amp;""),"")</f>
        <v>0.25645256900000002</v>
      </c>
      <c r="IB28" s="1">
        <v>0.262595146</v>
      </c>
      <c r="IC28" s="1">
        <f t="shared" si="175"/>
        <v>1</v>
      </c>
      <c r="ID28" s="17">
        <f t="shared" si="176"/>
        <v>1.1494252873563218E-2</v>
      </c>
      <c r="IE28" s="17">
        <f t="shared" si="361"/>
        <v>0.68965517241379304</v>
      </c>
      <c r="IF28" s="17">
        <f t="shared" si="177"/>
        <v>0.6836709453729144</v>
      </c>
      <c r="IG28" s="18">
        <f t="shared" si="178"/>
        <v>3.5810973276783153E-5</v>
      </c>
      <c r="IH28" s="1"/>
      <c r="II28" s="1" cm="1">
        <f t="array" ref="II28">IFERROR(VALUE(INDEX($B$1:$B$3414,SMALL(IF($A$1:$A$3414=IH$2,ROW($A$1:$A$3414),9999),ROW($C26)))&amp;""),"")</f>
        <v>0.25784539299999998</v>
      </c>
      <c r="IK28" s="1" t="str">
        <f t="shared" si="179"/>
        <v/>
      </c>
      <c r="IL28" s="17" t="str">
        <f t="shared" si="180"/>
        <v/>
      </c>
      <c r="IM28" s="17" t="str">
        <f t="shared" si="362"/>
        <v/>
      </c>
      <c r="IN28" s="17" t="str">
        <f t="shared" si="181"/>
        <v/>
      </c>
      <c r="IO28" s="18" t="str">
        <f t="shared" si="182"/>
        <v/>
      </c>
      <c r="IP28" s="1"/>
      <c r="IQ28" s="1" cm="1">
        <f t="array" ref="IQ28">IFERROR(VALUE(INDEX($B$1:$B$3414,SMALL(IF($A$1:$A$3414=IP$2,ROW($A$1:$A$3414),9999),ROW($C26)))&amp;""),"")</f>
        <v>0.25757282999999997</v>
      </c>
      <c r="IR28" s="1">
        <v>0.26121306599999999</v>
      </c>
      <c r="IS28" s="1">
        <f t="shared" si="183"/>
        <v>1</v>
      </c>
      <c r="IT28" s="17">
        <f t="shared" si="184"/>
        <v>1.0638297872340425E-2</v>
      </c>
      <c r="IU28" s="17">
        <f t="shared" si="363"/>
        <v>0.64893617021276573</v>
      </c>
      <c r="IV28" s="17">
        <f t="shared" si="185"/>
        <v>0.63801556674633597</v>
      </c>
      <c r="IW28" s="18">
        <f t="shared" si="186"/>
        <v>1.1925958007099763E-4</v>
      </c>
      <c r="IX28" s="1"/>
      <c r="IY28" s="1" cm="1">
        <f t="array" ref="IY28">IFERROR(VALUE(INDEX($B$1:$B$3414,SMALL(IF($A$1:$A$3414=IX$2,ROW($A$1:$A$3414),9999),ROW($C26)))&amp;""),"")</f>
        <v>0.25940967300000001</v>
      </c>
      <c r="JA28" s="1" t="str">
        <f t="shared" si="187"/>
        <v/>
      </c>
      <c r="JB28" s="17" t="str">
        <f t="shared" si="188"/>
        <v/>
      </c>
      <c r="JC28" s="17" t="str">
        <f t="shared" si="364"/>
        <v/>
      </c>
      <c r="JD28" s="17" t="str">
        <f t="shared" si="189"/>
        <v/>
      </c>
      <c r="JE28" s="18" t="str">
        <f t="shared" si="190"/>
        <v/>
      </c>
      <c r="JF28" s="1"/>
      <c r="JG28" s="1" cm="1">
        <f t="array" ref="JG28">IFERROR(VALUE(INDEX($B$1:$B$3414,SMALL(IF($A$1:$A$3414=JF$2,ROW($A$1:$A$3414),9999),ROW($C26)))&amp;""),"")</f>
        <v>0.25859494399999999</v>
      </c>
      <c r="JH28" s="1">
        <v>0.26762089</v>
      </c>
      <c r="JI28" s="1">
        <f t="shared" si="191"/>
        <v>1</v>
      </c>
      <c r="JJ28" s="17">
        <f t="shared" si="192"/>
        <v>1.4492753623188406E-2</v>
      </c>
      <c r="JK28" s="17">
        <f t="shared" si="365"/>
        <v>0.92753623188405765</v>
      </c>
      <c r="JL28" s="17">
        <f t="shared" si="193"/>
        <v>0.9680462068355421</v>
      </c>
      <c r="JM28" s="18">
        <f t="shared" si="194"/>
        <v>1.6410580705698977E-3</v>
      </c>
      <c r="JN28" s="1"/>
      <c r="JO28" s="1" cm="1">
        <f t="array" ref="JO28">IFERROR(VALUE(INDEX($B$1:$B$3414,SMALL(IF($A$1:$A$3414=JN$2,ROW($A$1:$A$3414),9999),ROW($C26)))&amp;""),"")</f>
        <v>0.26024395500000003</v>
      </c>
      <c r="JQ28" s="1" t="str">
        <f t="shared" si="195"/>
        <v/>
      </c>
      <c r="JR28" s="17" t="str">
        <f t="shared" si="196"/>
        <v/>
      </c>
      <c r="JS28" s="17" t="str">
        <f t="shared" si="366"/>
        <v/>
      </c>
      <c r="JT28" s="17" t="str">
        <f t="shared" si="197"/>
        <v/>
      </c>
      <c r="JU28" s="18" t="str">
        <f t="shared" si="198"/>
        <v/>
      </c>
      <c r="JV28" s="1"/>
      <c r="JW28" s="1" cm="1">
        <f t="array" ref="JW28">IFERROR(VALUE(INDEX($B$1:$B$3414,SMALL(IF($A$1:$A$3414=JV$2,ROW($A$1:$A$3414),9999),ROW($C26)))&amp;""),"")</f>
        <v>0.25715350100000001</v>
      </c>
      <c r="JX28" s="1">
        <v>0.259774634</v>
      </c>
      <c r="JY28" s="1">
        <f t="shared" si="199"/>
        <v>2</v>
      </c>
      <c r="JZ28" s="17">
        <f t="shared" si="200"/>
        <v>1.5503875968992248E-2</v>
      </c>
      <c r="KA28" s="17">
        <f t="shared" si="367"/>
        <v>0.51162790697674432</v>
      </c>
      <c r="KB28" s="17">
        <f t="shared" si="201"/>
        <v>0.5361095337793661</v>
      </c>
      <c r="KC28" s="18">
        <f t="shared" si="202"/>
        <v>5.9935005090284911E-4</v>
      </c>
      <c r="KD28" s="1"/>
      <c r="KE28" s="1" cm="1">
        <f t="array" ref="KE28">IFERROR(VALUE(INDEX($B$1:$B$3414,SMALL(IF($A$1:$A$3414=KD$2,ROW($A$1:$A$3414),9999),ROW($C26)))&amp;""),"")</f>
        <v>0.25913033699999999</v>
      </c>
      <c r="KG28" s="1" t="str">
        <f t="shared" si="203"/>
        <v/>
      </c>
      <c r="KH28" s="17" t="str">
        <f t="shared" si="204"/>
        <v/>
      </c>
      <c r="KI28" s="17" t="str">
        <f t="shared" si="368"/>
        <v/>
      </c>
      <c r="KJ28" s="17" t="str">
        <f t="shared" si="205"/>
        <v/>
      </c>
      <c r="KK28" s="18" t="str">
        <f t="shared" si="206"/>
        <v/>
      </c>
      <c r="KL28" s="1"/>
      <c r="KM28" s="1" cm="1">
        <f t="array" ref="KM28">IFERROR(VALUE(INDEX($B$1:$B$3414,SMALL(IF($A$1:$A$3414=KL$2,ROW($A$1:$A$3414),9999),ROW($C26)))&amp;""),"")</f>
        <v>0.25784539299999998</v>
      </c>
      <c r="KO28" s="1" t="str">
        <f t="shared" si="207"/>
        <v/>
      </c>
      <c r="KP28" s="17" t="str">
        <f t="shared" si="208"/>
        <v/>
      </c>
      <c r="KQ28" s="17" t="str">
        <f t="shared" si="369"/>
        <v/>
      </c>
      <c r="KR28" s="17" t="str">
        <f t="shared" si="209"/>
        <v/>
      </c>
      <c r="KS28" s="18" t="str">
        <f t="shared" si="210"/>
        <v/>
      </c>
      <c r="KT28" s="1"/>
      <c r="KU28" s="1" cm="1">
        <f t="array" ref="KU28">IFERROR(VALUE(INDEX($B$1:$B$3414,SMALL(IF($A$1:$A$3414=KT$2,ROW($A$1:$A$3414),9999),ROW($C26)))&amp;""),"")</f>
        <v>0.25823225799999999</v>
      </c>
      <c r="KV28" s="1">
        <v>0.26358234600000002</v>
      </c>
      <c r="KW28" s="1">
        <f t="shared" si="211"/>
        <v>2</v>
      </c>
      <c r="KX28" s="17">
        <f t="shared" si="212"/>
        <v>2.8571428571428571E-2</v>
      </c>
      <c r="KY28" s="17">
        <f t="shared" si="370"/>
        <v>0.95714285714285696</v>
      </c>
      <c r="KZ28" s="17">
        <f t="shared" si="213"/>
        <v>0.9263964558231963</v>
      </c>
      <c r="LA28" s="18">
        <f t="shared" si="214"/>
        <v>9.4534119410963108E-4</v>
      </c>
      <c r="LB28" s="1"/>
      <c r="LC28" s="1" cm="1">
        <f t="array" ref="LC28">IFERROR(VALUE(INDEX($B$1:$B$3414,SMALL(IF($A$1:$A$3414=LB$2,ROW($A$1:$A$3414),9999),ROW($C26)))&amp;""),"")</f>
        <v>0.25798821300000002</v>
      </c>
      <c r="LD28" s="1">
        <v>0.26209471499999998</v>
      </c>
      <c r="LE28" s="1">
        <f t="shared" si="215"/>
        <v>1</v>
      </c>
      <c r="LF28" s="17">
        <f t="shared" si="216"/>
        <v>1.1111111111111112E-2</v>
      </c>
      <c r="LG28" s="17">
        <f t="shared" si="371"/>
        <v>0.8999999999999998</v>
      </c>
      <c r="LH28" s="17">
        <f t="shared" si="217"/>
        <v>0.88455229945910585</v>
      </c>
      <c r="LI28" s="18">
        <f t="shared" si="218"/>
        <v>2.3863145200113522E-4</v>
      </c>
      <c r="LJ28" s="1"/>
      <c r="LK28" s="1" cm="1">
        <f t="array" ref="LK28">IFERROR(VALUE(INDEX($B$1:$B$3414,SMALL(IF($A$1:$A$3414=LJ$2,ROW($A$1:$A$3414),9999),ROW($C26)))&amp;""),"")</f>
        <v>0.25925631199999999</v>
      </c>
      <c r="LM28" s="1" t="str">
        <f t="shared" si="219"/>
        <v/>
      </c>
      <c r="LN28" s="17" t="str">
        <f t="shared" si="220"/>
        <v/>
      </c>
      <c r="LO28" s="17" t="str">
        <f t="shared" si="372"/>
        <v/>
      </c>
      <c r="LP28" s="17" t="str">
        <f t="shared" si="221"/>
        <v/>
      </c>
      <c r="LQ28" s="18" t="str">
        <f t="shared" si="222"/>
        <v/>
      </c>
      <c r="LR28" s="1"/>
      <c r="LS28" s="1" cm="1">
        <f t="array" ref="LS28">IFERROR(VALUE(INDEX($B$1:$B$3414,SMALL(IF($A$1:$A$3414=LR$2,ROW($A$1:$A$3414),9999),ROW($C26)))&amp;""),"")</f>
        <v>0.25817852699999999</v>
      </c>
      <c r="LT28" s="1">
        <v>0.26173134599999998</v>
      </c>
      <c r="LU28" s="1">
        <f t="shared" si="223"/>
        <v>1</v>
      </c>
      <c r="LV28" s="17">
        <f t="shared" si="224"/>
        <v>1.2345679012345678E-2</v>
      </c>
      <c r="LW28" s="17">
        <f t="shared" si="373"/>
        <v>0.90123456790123435</v>
      </c>
      <c r="LX28" s="17">
        <f t="shared" si="225"/>
        <v>0.87456617611782428</v>
      </c>
      <c r="LY28" s="18">
        <f t="shared" si="226"/>
        <v>7.1120312031345385E-4</v>
      </c>
      <c r="LZ28" s="1"/>
      <c r="MA28" s="1" cm="1">
        <f t="array" ref="MA28">IFERROR(VALUE(INDEX($B$1:$B$3414,SMALL(IF($A$1:$A$3414=LZ$2,ROW($A$1:$A$3414),9999),ROW($C26)))&amp;""),"")</f>
        <v>0.25930397799999999</v>
      </c>
      <c r="MC28" s="1" t="str">
        <f t="shared" si="227"/>
        <v/>
      </c>
      <c r="MD28" s="17" t="str">
        <f t="shared" si="228"/>
        <v/>
      </c>
      <c r="ME28" s="17" t="str">
        <f t="shared" si="374"/>
        <v/>
      </c>
      <c r="MF28" s="17" t="str">
        <f t="shared" si="229"/>
        <v/>
      </c>
      <c r="MG28" s="18" t="str">
        <f t="shared" si="230"/>
        <v/>
      </c>
      <c r="MH28" s="1"/>
      <c r="MI28" s="1" cm="1">
        <f t="array" ref="MI28">IFERROR(VALUE(INDEX($B$1:$B$3414,SMALL(IF($A$1:$A$3414=MH$2,ROW($A$1:$A$3414),9999),ROW($C26)))&amp;""),"")</f>
        <v>0.25800319399999999</v>
      </c>
      <c r="MJ28" s="1">
        <v>0.26061296499999997</v>
      </c>
      <c r="MK28" s="1">
        <f t="shared" si="231"/>
        <v>2</v>
      </c>
      <c r="ML28" s="17">
        <f t="shared" si="232"/>
        <v>2.4096385542168676E-2</v>
      </c>
      <c r="MM28" s="17">
        <f t="shared" si="375"/>
        <v>0.7831325301204819</v>
      </c>
      <c r="MN28" s="17">
        <f t="shared" si="233"/>
        <v>0.78973847004383246</v>
      </c>
      <c r="MO28" s="18">
        <f t="shared" si="234"/>
        <v>4.3638442270916909E-5</v>
      </c>
      <c r="MP28" s="1"/>
      <c r="MQ28" s="1" cm="1">
        <f t="array" ref="MQ28">IFERROR(VALUE(INDEX($B$1:$B$3414,SMALL(IF($A$1:$A$3414=MP$2,ROW($A$1:$A$3414),9999),ROW($C26)))&amp;""),"")</f>
        <v>0.262615663</v>
      </c>
      <c r="MS28" s="1" t="str">
        <f t="shared" si="235"/>
        <v/>
      </c>
      <c r="MT28" s="17" t="str">
        <f t="shared" si="236"/>
        <v/>
      </c>
      <c r="MU28" s="17" t="str">
        <f t="shared" si="376"/>
        <v/>
      </c>
      <c r="MV28" s="17" t="str">
        <f t="shared" si="237"/>
        <v/>
      </c>
      <c r="MW28" s="18" t="str">
        <f t="shared" si="238"/>
        <v/>
      </c>
      <c r="MX28" s="1"/>
      <c r="MY28" s="1" cm="1">
        <f t="array" ref="MY28">IFERROR(VALUE(INDEX($B$1:$B$3414,SMALL(IF($A$1:$A$3414=MX$2,ROW($A$1:$A$3414),9999),ROW($C26)))&amp;""),"")</f>
        <v>0.25886916999999998</v>
      </c>
      <c r="NA28" s="1" t="str">
        <f t="shared" si="239"/>
        <v/>
      </c>
      <c r="NB28" s="17" t="str">
        <f t="shared" si="240"/>
        <v/>
      </c>
      <c r="NC28" s="17" t="str">
        <f t="shared" si="377"/>
        <v/>
      </c>
      <c r="ND28" s="17" t="str">
        <f t="shared" si="241"/>
        <v/>
      </c>
      <c r="NE28" s="18" t="str">
        <f t="shared" si="242"/>
        <v/>
      </c>
      <c r="NF28" s="1"/>
      <c r="NG28" s="1" cm="1">
        <f t="array" ref="NG28">IFERROR(VALUE(INDEX($B$1:$B$3414,SMALL(IF($A$1:$A$3414=NF$2,ROW($A$1:$A$3414),9999),ROW($C26)))&amp;""),"")</f>
        <v>0.25798484500000002</v>
      </c>
      <c r="NH28" s="1">
        <v>0.26077387000000002</v>
      </c>
      <c r="NI28" s="1">
        <f t="shared" si="243"/>
        <v>2</v>
      </c>
      <c r="NJ28" s="17">
        <f t="shared" si="244"/>
        <v>2.8169014084507043E-2</v>
      </c>
      <c r="NK28" s="17">
        <f t="shared" si="378"/>
        <v>0.77464788732394352</v>
      </c>
      <c r="NL28" s="17">
        <f t="shared" si="245"/>
        <v>0.792837123778249</v>
      </c>
      <c r="NM28" s="18">
        <f t="shared" si="246"/>
        <v>3.3084832279063538E-4</v>
      </c>
      <c r="NN28" s="1"/>
      <c r="NO28" s="1" cm="1">
        <f t="array" ref="NO28">IFERROR(VALUE(INDEX($B$1:$B$3414,SMALL(IF($A$1:$A$3414=NN$2,ROW($A$1:$A$3414),9999),ROW($C26)))&amp;""),"")</f>
        <v>0.259177928</v>
      </c>
      <c r="NQ28" s="1" t="str">
        <f t="shared" si="247"/>
        <v/>
      </c>
      <c r="NR28" s="17" t="str">
        <f t="shared" si="248"/>
        <v/>
      </c>
      <c r="NS28" s="17" t="str">
        <f t="shared" si="379"/>
        <v/>
      </c>
      <c r="NT28" s="17" t="str">
        <f t="shared" si="249"/>
        <v/>
      </c>
      <c r="NU28" s="18" t="str">
        <f t="shared" si="250"/>
        <v/>
      </c>
      <c r="NV28" s="1"/>
      <c r="NW28" s="1" cm="1">
        <f t="array" ref="NW28">IFERROR(VALUE(INDEX($B$1:$B$3414,SMALL(IF($A$1:$A$3414=NV$2,ROW($A$1:$A$3414),9999),ROW($C26)))&amp;""),"")</f>
        <v>0.25963155700000001</v>
      </c>
      <c r="NY28" s="1" t="str">
        <f t="shared" si="251"/>
        <v/>
      </c>
      <c r="NZ28" s="17" t="str">
        <f t="shared" si="252"/>
        <v/>
      </c>
      <c r="OA28" s="17" t="str">
        <f t="shared" si="380"/>
        <v/>
      </c>
      <c r="OB28" s="17" t="str">
        <f t="shared" si="253"/>
        <v/>
      </c>
      <c r="OC28" s="18" t="str">
        <f t="shared" si="254"/>
        <v/>
      </c>
      <c r="OD28" s="1"/>
      <c r="OE28" s="1" cm="1">
        <f t="array" ref="OE28">IFERROR(VALUE(INDEX($B$1:$B$3414,SMALL(IF($A$1:$A$3414=OD$2,ROW($A$1:$A$3414),9999),ROW($C26)))&amp;""),"")</f>
        <v>0.26066003199999999</v>
      </c>
      <c r="OG28" s="1" t="str">
        <f t="shared" si="255"/>
        <v/>
      </c>
      <c r="OH28" s="17" t="str">
        <f t="shared" si="256"/>
        <v/>
      </c>
      <c r="OI28" s="17" t="str">
        <f t="shared" si="381"/>
        <v/>
      </c>
      <c r="OJ28" s="17" t="str">
        <f t="shared" si="257"/>
        <v/>
      </c>
      <c r="OK28" s="18" t="str">
        <f t="shared" si="258"/>
        <v/>
      </c>
      <c r="OL28" s="1"/>
      <c r="OM28" s="1" cm="1">
        <f t="array" ref="OM28">IFERROR(VALUE(INDEX($B$1:$B$3414,SMALL(IF($A$1:$A$3414=OL$2,ROW($A$1:$A$3414),9999),ROW($C26)))&amp;""),"")</f>
        <v>0.26024395500000003</v>
      </c>
      <c r="OO28" s="1" t="str">
        <f t="shared" si="259"/>
        <v/>
      </c>
      <c r="OP28" s="17" t="str">
        <f t="shared" si="260"/>
        <v/>
      </c>
      <c r="OQ28" s="17" t="str">
        <f t="shared" si="382"/>
        <v/>
      </c>
      <c r="OR28" s="17" t="str">
        <f t="shared" si="261"/>
        <v/>
      </c>
      <c r="OS28" s="18" t="str">
        <f t="shared" si="262"/>
        <v/>
      </c>
      <c r="OT28" s="1"/>
      <c r="OU28" s="1" cm="1">
        <f t="array" ref="OU28">IFERROR(VALUE(INDEX($B$1:$B$3414,SMALL(IF($A$1:$A$3414=OT$2,ROW($A$1:$A$3414),9999),ROW($C26)))&amp;""),"")</f>
        <v>0.25945981000000001</v>
      </c>
      <c r="OW28" s="1" t="str">
        <f t="shared" si="263"/>
        <v/>
      </c>
      <c r="OX28" s="17" t="str">
        <f t="shared" si="264"/>
        <v/>
      </c>
      <c r="OY28" s="17" t="str">
        <f t="shared" si="383"/>
        <v/>
      </c>
      <c r="OZ28" s="17" t="str">
        <f t="shared" si="265"/>
        <v/>
      </c>
      <c r="PA28" s="18" t="str">
        <f t="shared" si="266"/>
        <v/>
      </c>
      <c r="PB28" s="1"/>
      <c r="PC28" s="1" cm="1">
        <f t="array" ref="PC28">IFERROR(VALUE(INDEX($B$1:$B$3414,SMALL(IF($A$1:$A$3414=PB$2,ROW($A$1:$A$3414),9999),ROW($C26)))&amp;""),"")</f>
        <v>0.26002590399999997</v>
      </c>
      <c r="PE28" s="1" t="str">
        <f t="shared" si="267"/>
        <v/>
      </c>
      <c r="PF28" s="17" t="str">
        <f t="shared" si="268"/>
        <v/>
      </c>
      <c r="PG28" s="17" t="str">
        <f t="shared" si="384"/>
        <v/>
      </c>
      <c r="PH28" s="17" t="str">
        <f t="shared" si="269"/>
        <v/>
      </c>
      <c r="PI28" s="18" t="str">
        <f t="shared" si="270"/>
        <v/>
      </c>
      <c r="PJ28" s="1"/>
      <c r="PK28" s="1" cm="1">
        <f t="array" ref="PK28">IFERROR(VALUE(INDEX($B$1:$B$3414,SMALL(IF($A$1:$A$3414=PJ$2,ROW($A$1:$A$3414),9999),ROW($C26)))&amp;""),"")</f>
        <v>0.25950819800000002</v>
      </c>
      <c r="PM28" s="1" t="str">
        <f t="shared" si="271"/>
        <v/>
      </c>
      <c r="PN28" s="17" t="str">
        <f t="shared" si="272"/>
        <v/>
      </c>
      <c r="PO28" s="17" t="str">
        <f t="shared" si="385"/>
        <v/>
      </c>
      <c r="PP28" s="17" t="str">
        <f t="shared" si="273"/>
        <v/>
      </c>
      <c r="PQ28" s="18" t="str">
        <f t="shared" si="274"/>
        <v/>
      </c>
      <c r="PR28" s="1"/>
      <c r="PS28" s="1" t="str" cm="1">
        <f t="array" ref="PS28">IFERROR(VALUE(INDEX($B$1:$B$3414,SMALL(IF($A$1:$A$3414=PR$2,ROW($A$1:$A$3414),9999),ROW($C26)))&amp;""),"")</f>
        <v/>
      </c>
      <c r="PT28" s="1"/>
      <c r="PU28" s="1" t="str">
        <f t="shared" si="275"/>
        <v/>
      </c>
      <c r="PV28" s="17" t="str">
        <f t="shared" si="276"/>
        <v/>
      </c>
      <c r="PW28" s="17" t="str">
        <f t="shared" si="386"/>
        <v/>
      </c>
      <c r="PX28" s="17" t="str">
        <f t="shared" si="277"/>
        <v/>
      </c>
      <c r="PY28" s="18" t="str">
        <f t="shared" si="278"/>
        <v/>
      </c>
      <c r="PZ28" s="1"/>
      <c r="QA28" s="1" t="str" cm="1">
        <f t="array" ref="QA28">IFERROR(VALUE(INDEX($B$1:$B$3414,SMALL(IF($A$1:$A$3414=PZ$2,ROW($A$1:$A$3414),9999),ROW($C26)))&amp;""),"")</f>
        <v/>
      </c>
      <c r="QB28" s="1"/>
      <c r="QC28" s="1" t="str">
        <f t="shared" si="279"/>
        <v/>
      </c>
      <c r="QD28" s="17" t="str">
        <f t="shared" si="280"/>
        <v/>
      </c>
      <c r="QE28" s="17" t="str">
        <f t="shared" si="387"/>
        <v/>
      </c>
      <c r="QF28" s="17" t="str">
        <f t="shared" si="281"/>
        <v/>
      </c>
      <c r="QG28" s="18" t="str">
        <f t="shared" si="282"/>
        <v/>
      </c>
      <c r="QH28" s="1"/>
      <c r="QI28" s="1" t="str" cm="1">
        <f t="array" ref="QI28">IFERROR(VALUE(INDEX($B$1:$B$3414,SMALL(IF($A$1:$A$3414=QH$2,ROW($A$1:$A$3414),9999),ROW($C26)))&amp;""),"")</f>
        <v/>
      </c>
      <c r="QJ28" s="1"/>
      <c r="QK28" s="1" t="str">
        <f t="shared" si="283"/>
        <v/>
      </c>
      <c r="QL28" s="17" t="str">
        <f t="shared" si="284"/>
        <v/>
      </c>
      <c r="QM28" s="17" t="str">
        <f t="shared" si="388"/>
        <v/>
      </c>
      <c r="QN28" s="17" t="str">
        <f t="shared" si="285"/>
        <v/>
      </c>
      <c r="QO28" s="18" t="str">
        <f t="shared" si="286"/>
        <v/>
      </c>
      <c r="QP28" s="1"/>
      <c r="QQ28" s="1" t="str" cm="1">
        <f t="array" ref="QQ28">IFERROR(VALUE(INDEX($B$1:$B$3414,SMALL(IF($A$1:$A$3414=QP$2,ROW($A$1:$A$3414),9999),ROW($C26)))&amp;""),"")</f>
        <v/>
      </c>
      <c r="QR28" s="1"/>
      <c r="QS28" s="1" t="str">
        <f t="shared" si="287"/>
        <v/>
      </c>
      <c r="QT28" s="17" t="str">
        <f t="shared" si="288"/>
        <v/>
      </c>
      <c r="QU28" s="17" t="str">
        <f t="shared" si="389"/>
        <v/>
      </c>
      <c r="QV28" s="17" t="str">
        <f t="shared" si="289"/>
        <v/>
      </c>
      <c r="QW28" s="18" t="str">
        <f t="shared" si="290"/>
        <v/>
      </c>
      <c r="QX28" s="1"/>
      <c r="QY28" s="1" t="str" cm="1">
        <f t="array" ref="QY28">IFERROR(VALUE(INDEX($B$1:$B$3414,SMALL(IF($A$1:$A$3414=QX$2,ROW($A$1:$A$3414),9999),ROW($C26)))&amp;""),"")</f>
        <v/>
      </c>
      <c r="QZ28" s="1"/>
      <c r="RA28" s="1" t="str">
        <f t="shared" si="291"/>
        <v/>
      </c>
      <c r="RB28" s="17" t="str">
        <f t="shared" si="292"/>
        <v/>
      </c>
      <c r="RC28" s="17" t="str">
        <f t="shared" si="390"/>
        <v/>
      </c>
      <c r="RD28" s="17" t="str">
        <f t="shared" si="293"/>
        <v/>
      </c>
      <c r="RE28" s="18" t="str">
        <f t="shared" si="294"/>
        <v/>
      </c>
      <c r="RF28" s="1"/>
      <c r="RG28" s="1" t="str" cm="1">
        <f t="array" ref="RG28">IFERROR(VALUE(INDEX($B$1:$B$3414,SMALL(IF($A$1:$A$3414=RF$2,ROW($A$1:$A$3414),9999),ROW($C26)))&amp;""),"")</f>
        <v/>
      </c>
      <c r="RH28" s="1"/>
      <c r="RI28" s="1" t="str">
        <f t="shared" si="295"/>
        <v/>
      </c>
      <c r="RJ28" s="17" t="str">
        <f t="shared" si="296"/>
        <v/>
      </c>
      <c r="RK28" s="17" t="str">
        <f t="shared" si="391"/>
        <v/>
      </c>
      <c r="RL28" s="17" t="str">
        <f t="shared" si="297"/>
        <v/>
      </c>
      <c r="RM28" s="18" t="str">
        <f t="shared" si="298"/>
        <v/>
      </c>
      <c r="RN28" s="1"/>
      <c r="RO28" s="1" t="str" cm="1">
        <f t="array" ref="RO28">IFERROR(VALUE(INDEX($B$1:$B$3414,SMALL(IF($A$1:$A$3414=RN$2,ROW($A$1:$A$3414),9999),ROW($C26)))&amp;""),"")</f>
        <v/>
      </c>
      <c r="RP28" s="1"/>
      <c r="RQ28" s="1" t="str">
        <f t="shared" si="299"/>
        <v/>
      </c>
      <c r="RR28" s="17" t="str">
        <f t="shared" si="300"/>
        <v/>
      </c>
      <c r="RS28" s="17" t="str">
        <f t="shared" si="392"/>
        <v/>
      </c>
      <c r="RT28" s="17" t="str">
        <f t="shared" si="301"/>
        <v/>
      </c>
      <c r="RU28" s="18" t="str">
        <f t="shared" si="302"/>
        <v/>
      </c>
      <c r="RV28" s="1"/>
      <c r="RW28" s="1" t="str" cm="1">
        <f t="array" ref="RW28">IFERROR(VALUE(INDEX($B$1:$B$3414,SMALL(IF($A$1:$A$3414=RV$2,ROW($A$1:$A$3414),9999),ROW($C26)))&amp;""),"")</f>
        <v/>
      </c>
      <c r="RX28" s="1"/>
      <c r="RY28" s="1" t="str">
        <f t="shared" si="303"/>
        <v/>
      </c>
      <c r="RZ28" s="17" t="str">
        <f t="shared" si="304"/>
        <v/>
      </c>
      <c r="SA28" s="17" t="str">
        <f t="shared" si="393"/>
        <v/>
      </c>
      <c r="SB28" s="17" t="str">
        <f t="shared" si="305"/>
        <v/>
      </c>
      <c r="SC28" s="18" t="str">
        <f t="shared" si="306"/>
        <v/>
      </c>
      <c r="SD28" s="1"/>
      <c r="SE28" s="1" t="str" cm="1">
        <f t="array" ref="SE28">IFERROR(VALUE(INDEX($B$1:$B$3414,SMALL(IF($A$1:$A$3414=SD$2,ROW($A$1:$A$3414),9999),ROW($C26)))&amp;""),"")</f>
        <v/>
      </c>
      <c r="SF28" s="1"/>
      <c r="SG28" s="1" t="str">
        <f t="shared" si="307"/>
        <v/>
      </c>
      <c r="SH28" s="17" t="str">
        <f t="shared" si="308"/>
        <v/>
      </c>
      <c r="SI28" s="17" t="str">
        <f t="shared" si="394"/>
        <v/>
      </c>
      <c r="SJ28" s="17" t="str">
        <f t="shared" si="309"/>
        <v/>
      </c>
      <c r="SK28" s="18" t="str">
        <f t="shared" si="310"/>
        <v/>
      </c>
      <c r="SL28" s="1"/>
      <c r="SM28" s="1" t="str" cm="1">
        <f t="array" ref="SM28">IFERROR(VALUE(INDEX($B$1:$B$3414,SMALL(IF($A$1:$A$3414=SL$2,ROW($A$1:$A$3414),9999),ROW($C26)))&amp;""),"")</f>
        <v/>
      </c>
      <c r="SN28" s="1"/>
      <c r="SO28" s="1" t="str">
        <f t="shared" si="311"/>
        <v/>
      </c>
      <c r="SP28" s="17" t="str">
        <f t="shared" si="312"/>
        <v/>
      </c>
      <c r="SQ28" s="17" t="str">
        <f t="shared" si="395"/>
        <v/>
      </c>
      <c r="SR28" s="17" t="str">
        <f t="shared" si="313"/>
        <v/>
      </c>
      <c r="SS28" s="18" t="str">
        <f t="shared" si="314"/>
        <v/>
      </c>
      <c r="ST28" s="1"/>
      <c r="SU28" s="1" t="str" cm="1">
        <f t="array" ref="SU28">IFERROR(VALUE(INDEX($B$1:$B$3414,SMALL(IF($A$1:$A$3414=ST$2,ROW($A$1:$A$3414),9999),ROW($C26)))&amp;""),"")</f>
        <v/>
      </c>
      <c r="SV28" s="1"/>
      <c r="SW28" s="1" t="str">
        <f t="shared" si="315"/>
        <v/>
      </c>
      <c r="SX28" s="17" t="str">
        <f t="shared" si="316"/>
        <v/>
      </c>
      <c r="SY28" s="17" t="str">
        <f t="shared" si="396"/>
        <v/>
      </c>
      <c r="SZ28" s="17" t="str">
        <f t="shared" si="317"/>
        <v/>
      </c>
      <c r="TA28" s="18" t="str">
        <f t="shared" si="318"/>
        <v/>
      </c>
      <c r="TB28" s="1"/>
      <c r="TC28" s="1" t="str" cm="1">
        <f t="array" ref="TC28">IFERROR(VALUE(INDEX($B$1:$B$3414,SMALL(IF($A$1:$A$3414=TB$2,ROW($A$1:$A$3414),9999),ROW($C26)))&amp;""),"")</f>
        <v/>
      </c>
      <c r="TD28" s="1"/>
      <c r="TE28" s="1" t="str">
        <f t="shared" si="319"/>
        <v/>
      </c>
      <c r="TF28" s="17" t="str">
        <f t="shared" si="320"/>
        <v/>
      </c>
      <c r="TG28" s="17" t="str">
        <f t="shared" si="397"/>
        <v/>
      </c>
      <c r="TH28" s="17" t="str">
        <f t="shared" si="321"/>
        <v/>
      </c>
      <c r="TI28" s="18" t="str">
        <f t="shared" si="322"/>
        <v/>
      </c>
      <c r="TJ28" s="1"/>
      <c r="TK28" s="1" t="str" cm="1">
        <f t="array" ref="TK28">IFERROR(VALUE(INDEX($B$1:$B$3414,SMALL(IF($A$1:$A$3414=TJ$2,ROW($A$1:$A$3414),9999),ROW($C26)))&amp;""),"")</f>
        <v/>
      </c>
      <c r="TL28" s="1"/>
      <c r="TM28" s="1" t="str">
        <f t="shared" si="323"/>
        <v/>
      </c>
      <c r="TN28" s="17" t="str">
        <f t="shared" si="324"/>
        <v/>
      </c>
      <c r="TO28" s="17" t="str">
        <f t="shared" si="398"/>
        <v/>
      </c>
      <c r="TP28" s="17" t="str">
        <f t="shared" si="325"/>
        <v/>
      </c>
      <c r="TQ28" s="18" t="str">
        <f t="shared" si="326"/>
        <v/>
      </c>
      <c r="TR28" s="1"/>
      <c r="TS28" s="1" t="str" cm="1">
        <f t="array" ref="TS28">IFERROR(VALUE(INDEX($B$1:$B$3414,SMALL(IF($A$1:$A$3414=TR$2,ROW($A$1:$A$3414),9999),ROW($C26)))&amp;""),"")</f>
        <v/>
      </c>
      <c r="TT28" s="1"/>
      <c r="TU28" s="1" t="str">
        <f t="shared" si="327"/>
        <v/>
      </c>
      <c r="TV28" s="17" t="str">
        <f t="shared" si="328"/>
        <v/>
      </c>
      <c r="TW28" s="17" t="str">
        <f t="shared" si="399"/>
        <v/>
      </c>
      <c r="TX28" s="17" t="str">
        <f t="shared" si="329"/>
        <v/>
      </c>
      <c r="TY28" s="18" t="str">
        <f t="shared" si="330"/>
        <v/>
      </c>
    </row>
    <row r="29" spans="1:545" ht="15.75" customHeight="1" x14ac:dyDescent="0.25">
      <c r="A29" s="1">
        <v>0.7</v>
      </c>
      <c r="B29" s="1">
        <v>0.22205339099999999</v>
      </c>
      <c r="C29" s="1"/>
      <c r="D29" s="1">
        <v>3.4</v>
      </c>
      <c r="E29" s="1">
        <f t="shared" si="66"/>
        <v>87</v>
      </c>
      <c r="F29" s="1">
        <f>HZ5</f>
        <v>255.56014611392337</v>
      </c>
      <c r="G29" s="1">
        <f>HZ7</f>
        <v>0.25957944204277583</v>
      </c>
      <c r="H29" s="1">
        <f t="shared" si="430"/>
        <v>0.27391486054146658</v>
      </c>
      <c r="I29" s="1">
        <f t="shared" si="431"/>
        <v>0.24524402354408509</v>
      </c>
      <c r="J29" s="25">
        <f t="shared" si="432"/>
        <v>2.8670836997381488E-2</v>
      </c>
      <c r="K29" s="25">
        <f>_xlfn.STDEV.S(IA3:IA89)</f>
        <v>6.7297780576285101E-3</v>
      </c>
      <c r="L29" s="25">
        <f t="shared" si="331"/>
        <v>7.2150794122598726E-4</v>
      </c>
      <c r="M29" s="25">
        <f t="shared" si="67"/>
        <v>411.01014737954245</v>
      </c>
      <c r="N29" s="25">
        <f t="shared" si="68"/>
        <v>35.397143623578167</v>
      </c>
      <c r="O29" s="25"/>
      <c r="P29" s="25"/>
      <c r="Q29" s="1"/>
      <c r="R29" s="1"/>
      <c r="S29" s="1" t="str" cm="1">
        <f t="array" ref="S29">IFERROR(VALUE(INDEX($B$1:$B$3414,SMALL(IF($A$1:$A$3414=R$2,ROW($A$1:$A$3414),9999),ROW($C27)))&amp;""),"")</f>
        <v/>
      </c>
      <c r="T29" s="1"/>
      <c r="U29" s="1" t="str">
        <f t="shared" si="69"/>
        <v/>
      </c>
      <c r="V29" s="17" t="str">
        <f t="shared" si="70"/>
        <v/>
      </c>
      <c r="W29" s="17" t="str">
        <f t="shared" si="332"/>
        <v/>
      </c>
      <c r="X29" s="17" t="str">
        <f t="shared" si="333"/>
        <v/>
      </c>
      <c r="Y29" s="18" t="str">
        <f t="shared" si="71"/>
        <v/>
      </c>
      <c r="Z29" s="1"/>
      <c r="AA29" s="1" cm="1">
        <f t="array" ref="AA29">IFERROR(VALUE(INDEX($B$1:$B$3414,SMALL(IF($A$1:$A$3414=Z$2,ROW($A$1:$A$3414),9999),ROW($C27)))&amp;""),"")</f>
        <v>0.23985618</v>
      </c>
      <c r="AC29" s="1" t="str">
        <f t="shared" si="72"/>
        <v/>
      </c>
      <c r="AD29" s="17" t="str">
        <f t="shared" si="73"/>
        <v/>
      </c>
      <c r="AE29" s="17" t="str">
        <f t="shared" si="334"/>
        <v/>
      </c>
      <c r="AF29" s="17" t="str">
        <f t="shared" si="74"/>
        <v/>
      </c>
      <c r="AG29" s="18" t="str">
        <f t="shared" si="75"/>
        <v/>
      </c>
      <c r="AH29" s="1"/>
      <c r="AI29" s="1" t="str" cm="1">
        <f t="array" ref="AI29">IFERROR(VALUE(INDEX($B$1:$B$3414,SMALL(IF($A$1:$A$3414=AH$2,ROW($A$1:$A$3414),9999),ROW($C27)))&amp;""),"")</f>
        <v/>
      </c>
      <c r="AJ29" s="1"/>
      <c r="AK29" s="1" t="str">
        <f t="shared" si="76"/>
        <v/>
      </c>
      <c r="AL29" s="17" t="str">
        <f t="shared" si="77"/>
        <v/>
      </c>
      <c r="AM29" s="17" t="str">
        <f t="shared" si="335"/>
        <v/>
      </c>
      <c r="AN29" s="17" t="str">
        <f t="shared" si="78"/>
        <v/>
      </c>
      <c r="AO29" s="18" t="str">
        <f t="shared" si="79"/>
        <v/>
      </c>
      <c r="AP29" s="1"/>
      <c r="AQ29" s="1" t="str" cm="1">
        <f t="array" ref="AQ29">IFERROR(VALUE(INDEX($B$1:$B$3414,SMALL(IF($A$1:$A$3414=AP$2,ROW($A$1:$A$3414),9999),ROW($C27)))&amp;""),"")</f>
        <v/>
      </c>
      <c r="AR29" s="1"/>
      <c r="AS29" s="1" t="str">
        <f t="shared" si="80"/>
        <v/>
      </c>
      <c r="AT29" s="17" t="str">
        <f t="shared" si="81"/>
        <v/>
      </c>
      <c r="AU29" s="17" t="str">
        <f t="shared" si="336"/>
        <v/>
      </c>
      <c r="AV29" s="17" t="str">
        <f t="shared" si="82"/>
        <v/>
      </c>
      <c r="AW29" s="18" t="str">
        <f t="shared" si="83"/>
        <v/>
      </c>
      <c r="AX29" s="1"/>
      <c r="AY29" s="1" cm="1">
        <f t="array" ref="AY29">IFERROR(VALUE(INDEX($B$1:$B$3414,SMALL(IF($A$1:$A$3414=AX$2,ROW($A$1:$A$3414),9999),ROW($C27)))&amp;""),"")</f>
        <v>0.23985618</v>
      </c>
      <c r="BA29" s="1" t="str">
        <f t="shared" si="84"/>
        <v/>
      </c>
      <c r="BB29" s="17" t="str">
        <f t="shared" si="85"/>
        <v/>
      </c>
      <c r="BC29" s="17" t="str">
        <f t="shared" si="337"/>
        <v/>
      </c>
      <c r="BD29" s="17" t="str">
        <f t="shared" si="86"/>
        <v/>
      </c>
      <c r="BE29" s="18" t="str">
        <f t="shared" si="87"/>
        <v/>
      </c>
      <c r="BF29" s="1"/>
      <c r="BG29" s="1" t="str" cm="1">
        <f t="array" ref="BG29">IFERROR(VALUE(INDEX($B$1:$B$3414,SMALL(IF($A$1:$A$3414=BF$2,ROW($A$1:$A$3414),9999),ROW($C27)))&amp;""),"")</f>
        <v/>
      </c>
      <c r="BH29" s="1"/>
      <c r="BI29" s="1" t="str">
        <f t="shared" si="88"/>
        <v/>
      </c>
      <c r="BJ29" s="17" t="str">
        <f t="shared" si="89"/>
        <v/>
      </c>
      <c r="BK29" s="17" t="str">
        <f t="shared" si="338"/>
        <v/>
      </c>
      <c r="BL29" s="17" t="str">
        <f t="shared" si="90"/>
        <v/>
      </c>
      <c r="BM29" s="18" t="str">
        <f t="shared" si="91"/>
        <v/>
      </c>
      <c r="BN29" s="1"/>
      <c r="BO29" s="1" cm="1">
        <f t="array" ref="BO29">IFERROR(VALUE(INDEX($B$1:$B$3414,SMALL(IF($A$1:$A$3414=BN$2,ROW($A$1:$A$3414),9999),ROW($C27)))&amp;""),"")</f>
        <v>0.23985618</v>
      </c>
      <c r="BP29" s="1">
        <v>0.299820225</v>
      </c>
      <c r="BQ29" s="1">
        <f t="shared" si="92"/>
        <v>1</v>
      </c>
      <c r="BR29" s="17">
        <f t="shared" si="93"/>
        <v>9.5238095238095247E-3</v>
      </c>
      <c r="BS29" s="17">
        <f t="shared" si="339"/>
        <v>0.99047619047619051</v>
      </c>
      <c r="BT29" s="17">
        <f t="shared" si="94"/>
        <v>0.95965699174969898</v>
      </c>
      <c r="BU29" s="18">
        <f t="shared" si="95"/>
        <v>9.4982301014297687E-4</v>
      </c>
      <c r="BV29" s="1"/>
      <c r="BW29" s="1" t="str" cm="1">
        <f t="array" ref="BW29">IFERROR(VALUE(INDEX($B$1:$B$3414,SMALL(IF($A$1:$A$3414=BV$2,ROW($A$1:$A$3414),9999),ROW($C27)))&amp;""),"")</f>
        <v/>
      </c>
      <c r="BX29" s="1"/>
      <c r="BY29" s="1" t="str">
        <f t="shared" si="96"/>
        <v/>
      </c>
      <c r="BZ29" s="17" t="str">
        <f t="shared" si="97"/>
        <v/>
      </c>
      <c r="CA29" s="17" t="str">
        <f t="shared" si="340"/>
        <v/>
      </c>
      <c r="CB29" s="17" t="str">
        <f t="shared" si="341"/>
        <v/>
      </c>
      <c r="CC29" s="18" t="str">
        <f t="shared" si="98"/>
        <v/>
      </c>
      <c r="CD29" s="1"/>
      <c r="CE29" s="1" cm="1">
        <f t="array" ref="CE29">IFERROR(VALUE(INDEX($B$1:$B$3414,SMALL(IF($A$1:$A$3414=CD$2,ROW($A$1:$A$3414),9999),ROW($C27)))&amp;""),"")</f>
        <v>0.24823821400000001</v>
      </c>
      <c r="CF29" s="1">
        <v>0.29337243499999999</v>
      </c>
      <c r="CG29" s="1">
        <f t="shared" si="99"/>
        <v>1</v>
      </c>
      <c r="CH29" s="17">
        <f t="shared" si="100"/>
        <v>1.1764705882352941E-2</v>
      </c>
      <c r="CI29" s="17">
        <f t="shared" si="342"/>
        <v>0.98823529411764688</v>
      </c>
      <c r="CJ29" s="17">
        <f t="shared" si="101"/>
        <v>0.96374711279745429</v>
      </c>
      <c r="CK29" s="18">
        <f t="shared" si="102"/>
        <v>5.996710243706294E-4</v>
      </c>
      <c r="CL29" s="1"/>
      <c r="CM29" s="1" cm="1">
        <f t="array" ref="CM29">IFERROR(VALUE(INDEX($B$1:$B$3414,SMALL(IF($A$1:$A$3414=CL$2,ROW($A$1:$A$3414),9999),ROW($C27)))&amp;""),"")</f>
        <v>0.262595146</v>
      </c>
      <c r="CO29" s="1" t="str">
        <f t="shared" si="103"/>
        <v/>
      </c>
      <c r="CP29" s="17" t="str">
        <f t="shared" si="104"/>
        <v/>
      </c>
      <c r="CQ29" s="17" t="str">
        <f t="shared" si="343"/>
        <v/>
      </c>
      <c r="CR29" s="17" t="str">
        <f t="shared" si="105"/>
        <v/>
      </c>
      <c r="CS29" s="18" t="str">
        <f t="shared" si="106"/>
        <v/>
      </c>
      <c r="CT29" s="1"/>
      <c r="CU29" s="1" cm="1">
        <f t="array" ref="CU29">IFERROR(VALUE(INDEX($B$1:$B$3414,SMALL(IF($A$1:$A$3414=CT$2,ROW($A$1:$A$3414),9999),ROW($C27)))&amp;""),"")</f>
        <v>0.25184898900000002</v>
      </c>
      <c r="CV29" s="1">
        <v>0.27691279099999999</v>
      </c>
      <c r="CW29" s="1">
        <f t="shared" si="107"/>
        <v>2</v>
      </c>
      <c r="CX29" s="17">
        <f t="shared" si="108"/>
        <v>2.0618556701030927E-2</v>
      </c>
      <c r="CY29" s="17">
        <f t="shared" si="344"/>
        <v>0.88659793814432986</v>
      </c>
      <c r="CZ29" s="17">
        <f t="shared" si="109"/>
        <v>0.8942214492118209</v>
      </c>
      <c r="DA29" s="18">
        <f t="shared" si="110"/>
        <v>5.8117920996158379E-5</v>
      </c>
      <c r="DB29" s="1"/>
      <c r="DC29" s="1" cm="1">
        <f t="array" ref="DC29">IFERROR(VALUE(INDEX($B$1:$B$3414,SMALL(IF($A$1:$A$3414=DB$2,ROW($A$1:$A$3414),9999),ROW($C27)))&amp;""),"")</f>
        <v>0.27387572799999998</v>
      </c>
      <c r="DE29" s="1" t="str">
        <f t="shared" si="111"/>
        <v/>
      </c>
      <c r="DF29" s="17" t="str">
        <f t="shared" si="112"/>
        <v/>
      </c>
      <c r="DG29" s="17" t="str">
        <f t="shared" si="345"/>
        <v/>
      </c>
      <c r="DH29" s="17" t="str">
        <f t="shared" si="113"/>
        <v/>
      </c>
      <c r="DI29" s="18" t="str">
        <f t="shared" si="114"/>
        <v/>
      </c>
      <c r="DJ29" s="1"/>
      <c r="DK29" s="1" cm="1">
        <f t="array" ref="DK29">IFERROR(VALUE(INDEX($B$1:$B$3414,SMALL(IF($A$1:$A$3414=DJ$2,ROW($A$1:$A$3414),9999),ROW($C27)))&amp;""),"")</f>
        <v>0.25484719099999997</v>
      </c>
      <c r="DM29" s="1" t="str">
        <f t="shared" si="115"/>
        <v/>
      </c>
      <c r="DN29" s="17" t="str">
        <f t="shared" si="116"/>
        <v/>
      </c>
      <c r="DO29" s="17" t="str">
        <f t="shared" si="346"/>
        <v/>
      </c>
      <c r="DP29" s="17" t="str">
        <f t="shared" si="117"/>
        <v/>
      </c>
      <c r="DQ29" s="18" t="str">
        <f t="shared" si="118"/>
        <v/>
      </c>
      <c r="DR29" s="1"/>
      <c r="DS29" s="1" cm="1">
        <f t="array" ref="DS29">IFERROR(VALUE(INDEX($B$1:$B$3414,SMALL(IF($A$1:$A$3414=DR$2,ROW($A$1:$A$3414),9999),ROW($C27)))&amp;""),"")</f>
        <v>0.25270561800000002</v>
      </c>
      <c r="DT29" s="1">
        <v>0.27080532400000001</v>
      </c>
      <c r="DU29" s="1">
        <f t="shared" si="119"/>
        <v>2</v>
      </c>
      <c r="DV29" s="17">
        <f t="shared" si="120"/>
        <v>1.9417475728155338E-2</v>
      </c>
      <c r="DW29" s="17">
        <f t="shared" si="347"/>
        <v>0.87378640776699013</v>
      </c>
      <c r="DX29" s="17">
        <f t="shared" si="121"/>
        <v>0.86996408140106896</v>
      </c>
      <c r="DY29" s="18">
        <f t="shared" si="122"/>
        <v>1.4610178847616132E-5</v>
      </c>
      <c r="DZ29" s="1"/>
      <c r="EA29" s="1" cm="1">
        <f t="array" ref="EA29">IFERROR(VALUE(INDEX($B$1:$B$3414,SMALL(IF($A$1:$A$3414=DZ$2,ROW($A$1:$A$3414),9999),ROW($C27)))&amp;""),"")</f>
        <v>0.27080532400000001</v>
      </c>
      <c r="EC29" s="1" t="str">
        <f t="shared" si="123"/>
        <v/>
      </c>
      <c r="ED29" s="17" t="str">
        <f t="shared" si="124"/>
        <v/>
      </c>
      <c r="EE29" s="17" t="str">
        <f t="shared" si="348"/>
        <v/>
      </c>
      <c r="EF29" s="17" t="str">
        <f t="shared" si="125"/>
        <v/>
      </c>
      <c r="EG29" s="18" t="str">
        <f t="shared" si="126"/>
        <v/>
      </c>
      <c r="EH29" s="1"/>
      <c r="EI29" s="1" cm="1">
        <f t="array" ref="EI29">IFERROR(VALUE(INDEX($B$1:$B$3414,SMALL(IF($A$1:$A$3414=EH$2,ROW($A$1:$A$3414),9999),ROW($C27)))&amp;""),"")</f>
        <v>0.25484719099999997</v>
      </c>
      <c r="EJ29" s="1">
        <v>0.27573882799999999</v>
      </c>
      <c r="EK29" s="1">
        <f t="shared" si="127"/>
        <v>1</v>
      </c>
      <c r="EL29" s="17">
        <f t="shared" si="128"/>
        <v>1.1904761904761904E-2</v>
      </c>
      <c r="EM29" s="17">
        <f t="shared" si="349"/>
        <v>0.91666666666666652</v>
      </c>
      <c r="EN29" s="17">
        <f t="shared" si="129"/>
        <v>0.93650840244796241</v>
      </c>
      <c r="EO29" s="18">
        <f t="shared" si="130"/>
        <v>3.9369447881475758E-4</v>
      </c>
      <c r="EP29" s="1"/>
      <c r="EQ29" s="1" cm="1">
        <f t="array" ref="EQ29">IFERROR(VALUE(INDEX($B$1:$B$3414,SMALL(IF($A$1:$A$3414=EP$2,ROW($A$1:$A$3414),9999),ROW($C27)))&amp;""),"")</f>
        <v>0.25318152300000002</v>
      </c>
      <c r="ER29" s="1">
        <v>0.26983820200000003</v>
      </c>
      <c r="ES29" s="1">
        <f t="shared" si="131"/>
        <v>4</v>
      </c>
      <c r="ET29" s="17">
        <f t="shared" si="132"/>
        <v>3.6036036036036036E-2</v>
      </c>
      <c r="EU29" s="17">
        <f t="shared" si="350"/>
        <v>0.90990990990990972</v>
      </c>
      <c r="EV29" s="17">
        <f t="shared" si="133"/>
        <v>0.88178077166188651</v>
      </c>
      <c r="EW29" s="18">
        <f t="shared" si="134"/>
        <v>7.9124841857640231E-4</v>
      </c>
      <c r="EX29" s="1"/>
      <c r="EY29" s="1" cm="1">
        <f t="array" ref="EY29">IFERROR(VALUE(INDEX($B$1:$B$3414,SMALL(IF($A$1:$A$3414=EX$2,ROW($A$1:$A$3414),9999),ROW($C27)))&amp;""),"")</f>
        <v>0.25694749500000003</v>
      </c>
      <c r="EZ29" s="1">
        <v>0.27390286899999999</v>
      </c>
      <c r="FA29" s="1">
        <f t="shared" si="135"/>
        <v>1</v>
      </c>
      <c r="FB29" s="17">
        <f t="shared" si="136"/>
        <v>1.2500000000000001E-2</v>
      </c>
      <c r="FC29" s="17">
        <f t="shared" si="351"/>
        <v>0.99999999999999989</v>
      </c>
      <c r="FD29" s="17">
        <f t="shared" si="137"/>
        <v>0.96623198024733226</v>
      </c>
      <c r="FE29" s="18">
        <f t="shared" si="138"/>
        <v>1.1402791580165514E-3</v>
      </c>
      <c r="FF29" s="1"/>
      <c r="FG29" s="1" cm="1">
        <f t="array" ref="FG29">IFERROR(VALUE(INDEX($B$1:$B$3414,SMALL(IF($A$1:$A$3414=FF$2,ROW($A$1:$A$3414),9999),ROW($C27)))&amp;""),"")</f>
        <v>0.25990247599999999</v>
      </c>
      <c r="FH29" s="1">
        <v>0.27387572799999998</v>
      </c>
      <c r="FI29" s="1">
        <f t="shared" si="139"/>
        <v>2</v>
      </c>
      <c r="FJ29" s="17">
        <f t="shared" si="140"/>
        <v>4.3478260869565216E-2</v>
      </c>
      <c r="FK29" s="17">
        <f t="shared" si="352"/>
        <v>0.91304347826086929</v>
      </c>
      <c r="FL29" s="17">
        <f t="shared" si="141"/>
        <v>0.87962062120272611</v>
      </c>
      <c r="FM29" s="18">
        <f t="shared" si="142"/>
        <v>1.1170873739290716E-3</v>
      </c>
      <c r="FN29" s="1"/>
      <c r="FO29" s="1" cm="1">
        <f t="array" ref="FO29">IFERROR(VALUE(INDEX($B$1:$B$3414,SMALL(IF($A$1:$A$3414=FN$2,ROW($A$1:$A$3414),9999),ROW($C27)))&amp;""),"")</f>
        <v>0.25621000999999999</v>
      </c>
      <c r="FQ29" s="1" t="str">
        <f t="shared" si="143"/>
        <v/>
      </c>
      <c r="FR29" s="17" t="str">
        <f t="shared" si="144"/>
        <v/>
      </c>
      <c r="FS29" s="17" t="str">
        <f t="shared" si="353"/>
        <v/>
      </c>
      <c r="FT29" s="17" t="str">
        <f t="shared" si="145"/>
        <v/>
      </c>
      <c r="FU29" s="18" t="str">
        <f t="shared" si="146"/>
        <v/>
      </c>
      <c r="FV29" s="1"/>
      <c r="FW29" s="1" cm="1">
        <f t="array" ref="FW29">IFERROR(VALUE(INDEX($B$1:$B$3414,SMALL(IF($A$1:$A$3414=FV$2,ROW($A$1:$A$3414),9999),ROW($C27)))&amp;""),"")</f>
        <v>0.25734569299999999</v>
      </c>
      <c r="FY29" s="1" t="str">
        <f t="shared" si="147"/>
        <v/>
      </c>
      <c r="FZ29" s="17" t="str">
        <f t="shared" si="148"/>
        <v/>
      </c>
      <c r="GA29" s="17" t="str">
        <f t="shared" si="354"/>
        <v/>
      </c>
      <c r="GB29" s="17" t="str">
        <f t="shared" si="149"/>
        <v/>
      </c>
      <c r="GC29" s="18" t="str">
        <f t="shared" si="150"/>
        <v/>
      </c>
      <c r="GD29" s="1"/>
      <c r="GE29" s="1" cm="1">
        <f t="array" ref="GE29">IFERROR(VALUE(INDEX($B$1:$B$3414,SMALL(IF($A$1:$A$3414=GD$2,ROW($A$1:$A$3414),9999),ROW($C27)))&amp;""),"")</f>
        <v>0.25369403699999998</v>
      </c>
      <c r="GF29" s="1">
        <v>0.263814987</v>
      </c>
      <c r="GG29" s="1">
        <f t="shared" si="151"/>
        <v>1</v>
      </c>
      <c r="GH29" s="17">
        <f t="shared" si="152"/>
        <v>8.6956521739130436E-3</v>
      </c>
      <c r="GI29" s="17">
        <f t="shared" si="355"/>
        <v>0.73913043478260854</v>
      </c>
      <c r="GJ29" s="17">
        <f t="shared" si="153"/>
        <v>0.73191696133137341</v>
      </c>
      <c r="GK29" s="18">
        <f t="shared" si="154"/>
        <v>5.2034199231674063E-5</v>
      </c>
      <c r="GL29" s="1"/>
      <c r="GM29" s="1" cm="1">
        <f t="array" ref="GM29">IFERROR(VALUE(INDEX($B$1:$B$3414,SMALL(IF($A$1:$A$3414=GL$2,ROW($A$1:$A$3414),9999),ROW($C27)))&amp;""),"")</f>
        <v>0.25913033699999999</v>
      </c>
      <c r="GO29" s="1" t="str">
        <f t="shared" si="155"/>
        <v/>
      </c>
      <c r="GP29" s="17" t="str">
        <f t="shared" si="156"/>
        <v/>
      </c>
      <c r="GQ29" s="17" t="str">
        <f t="shared" si="356"/>
        <v/>
      </c>
      <c r="GR29" s="17" t="str">
        <f t="shared" si="157"/>
        <v/>
      </c>
      <c r="GS29" s="18" t="str">
        <f t="shared" si="158"/>
        <v/>
      </c>
      <c r="GT29" s="1"/>
      <c r="GU29" s="1" cm="1">
        <f t="array" ref="GU29">IFERROR(VALUE(INDEX($B$1:$B$3414,SMALL(IF($A$1:$A$3414=GT$2,ROW($A$1:$A$3414),9999),ROW($C27)))&amp;""),"")</f>
        <v>0.25584659199999998</v>
      </c>
      <c r="GV29" s="1">
        <v>0.26783940099999998</v>
      </c>
      <c r="GW29" s="1">
        <f t="shared" si="159"/>
        <v>1</v>
      </c>
      <c r="GX29" s="17">
        <f t="shared" si="160"/>
        <v>1.1627906976744186E-2</v>
      </c>
      <c r="GY29" s="17">
        <f t="shared" si="357"/>
        <v>0.93023255813953509</v>
      </c>
      <c r="GZ29" s="17">
        <f t="shared" si="161"/>
        <v>0.90886919263384158</v>
      </c>
      <c r="HA29" s="18">
        <f t="shared" si="162"/>
        <v>4.5639338572985532E-4</v>
      </c>
      <c r="HB29" s="1"/>
      <c r="HC29" s="1" cm="1">
        <f t="array" ref="HC29">IFERROR(VALUE(INDEX($B$1:$B$3414,SMALL(IF($A$1:$A$3414=HB$2,ROW($A$1:$A$3414),9999),ROW($C27)))&amp;""),"")</f>
        <v>0.26046881999999999</v>
      </c>
      <c r="HE29" s="1" t="str">
        <f t="shared" si="163"/>
        <v/>
      </c>
      <c r="HF29" s="17" t="str">
        <f t="shared" si="164"/>
        <v/>
      </c>
      <c r="HG29" s="17" t="str">
        <f t="shared" si="358"/>
        <v/>
      </c>
      <c r="HH29" s="17" t="str">
        <f t="shared" si="165"/>
        <v/>
      </c>
      <c r="HI29" s="18" t="str">
        <f t="shared" si="166"/>
        <v/>
      </c>
      <c r="HJ29" s="1"/>
      <c r="HK29" s="1" cm="1">
        <f t="array" ref="HK29">IFERROR(VALUE(INDEX($B$1:$B$3414,SMALL(IF($A$1:$A$3414=HJ$2,ROW($A$1:$A$3414),9999),ROW($C27)))&amp;""),"")</f>
        <v>0.255729015</v>
      </c>
      <c r="HL29" s="1">
        <v>0.26278360899999997</v>
      </c>
      <c r="HM29" s="1">
        <f t="shared" si="167"/>
        <v>6</v>
      </c>
      <c r="HN29" s="17">
        <f t="shared" si="168"/>
        <v>5.8252427184466021E-2</v>
      </c>
      <c r="HO29" s="17">
        <f t="shared" si="359"/>
        <v>0.7087378640776697</v>
      </c>
      <c r="HP29" s="17">
        <f t="shared" si="169"/>
        <v>0.71796511817585618</v>
      </c>
      <c r="HQ29" s="18">
        <f t="shared" si="170"/>
        <v>8.5142218192499136E-5</v>
      </c>
      <c r="HR29" s="1"/>
      <c r="HS29" s="1" cm="1">
        <f t="array" ref="HS29">IFERROR(VALUE(INDEX($B$1:$B$3414,SMALL(IF($A$1:$A$3414=HR$2,ROW($A$1:$A$3414),9999),ROW($C27)))&amp;""),"")</f>
        <v>0.26150986300000001</v>
      </c>
      <c r="HU29" s="1" t="str">
        <f t="shared" si="171"/>
        <v/>
      </c>
      <c r="HV29" s="17" t="str">
        <f t="shared" si="172"/>
        <v/>
      </c>
      <c r="HW29" s="17" t="str">
        <f t="shared" si="360"/>
        <v/>
      </c>
      <c r="HX29" s="17" t="str">
        <f t="shared" si="173"/>
        <v/>
      </c>
      <c r="HY29" s="18" t="str">
        <f t="shared" si="174"/>
        <v/>
      </c>
      <c r="HZ29" s="1"/>
      <c r="IA29" s="1" cm="1">
        <f t="array" ref="IA29">IFERROR(VALUE(INDEX($B$1:$B$3414,SMALL(IF($A$1:$A$3414=HZ$2,ROW($A$1:$A$3414),9999),ROW($C27)))&amp;""),"")</f>
        <v>0.25645256900000002</v>
      </c>
      <c r="IB29" s="1">
        <v>0.263495598</v>
      </c>
      <c r="IC29" s="1">
        <f t="shared" si="175"/>
        <v>1</v>
      </c>
      <c r="ID29" s="17">
        <f t="shared" si="176"/>
        <v>1.1494252873563218E-2</v>
      </c>
      <c r="IE29" s="17">
        <f t="shared" si="361"/>
        <v>0.70114942528735624</v>
      </c>
      <c r="IF29" s="17">
        <f t="shared" si="177"/>
        <v>0.73121847048268152</v>
      </c>
      <c r="IG29" s="18">
        <f t="shared" si="178"/>
        <v>9.041474789585138E-4</v>
      </c>
      <c r="IH29" s="1"/>
      <c r="II29" s="1" cm="1">
        <f t="array" ref="II29">IFERROR(VALUE(INDEX($B$1:$B$3414,SMALL(IF($A$1:$A$3414=IH$2,ROW($A$1:$A$3414),9999),ROW($C27)))&amp;""),"")</f>
        <v>0.25784539299999998</v>
      </c>
      <c r="IK29" s="1" t="str">
        <f t="shared" si="179"/>
        <v/>
      </c>
      <c r="IL29" s="17" t="str">
        <f t="shared" si="180"/>
        <v/>
      </c>
      <c r="IM29" s="17" t="str">
        <f t="shared" si="362"/>
        <v/>
      </c>
      <c r="IN29" s="17" t="str">
        <f t="shared" si="181"/>
        <v/>
      </c>
      <c r="IO29" s="18" t="str">
        <f t="shared" si="182"/>
        <v/>
      </c>
      <c r="IP29" s="1"/>
      <c r="IQ29" s="1" cm="1">
        <f t="array" ref="IQ29">IFERROR(VALUE(INDEX($B$1:$B$3414,SMALL(IF($A$1:$A$3414=IP$2,ROW($A$1:$A$3414),9999),ROW($C27)))&amp;""),"")</f>
        <v>0.25757282999999997</v>
      </c>
      <c r="IR29" s="1">
        <v>0.26166128700000002</v>
      </c>
      <c r="IS29" s="1">
        <f t="shared" si="183"/>
        <v>4</v>
      </c>
      <c r="IT29" s="17">
        <f t="shared" si="184"/>
        <v>4.2553191489361701E-2</v>
      </c>
      <c r="IU29" s="17">
        <f t="shared" si="363"/>
        <v>0.69148936170212738</v>
      </c>
      <c r="IV29" s="17">
        <f t="shared" si="185"/>
        <v>0.67028111331694562</v>
      </c>
      <c r="IW29" s="18">
        <f t="shared" si="186"/>
        <v>4.4978979956756474E-4</v>
      </c>
      <c r="IX29" s="1"/>
      <c r="IY29" s="1" cm="1">
        <f t="array" ref="IY29">IFERROR(VALUE(INDEX($B$1:$B$3414,SMALL(IF($A$1:$A$3414=IX$2,ROW($A$1:$A$3414),9999),ROW($C27)))&amp;""),"")</f>
        <v>0.25940967300000001</v>
      </c>
      <c r="JA29" s="1" t="str">
        <f t="shared" si="187"/>
        <v/>
      </c>
      <c r="JB29" s="17" t="str">
        <f t="shared" si="188"/>
        <v/>
      </c>
      <c r="JC29" s="17" t="str">
        <f t="shared" si="364"/>
        <v/>
      </c>
      <c r="JD29" s="17" t="str">
        <f t="shared" si="189"/>
        <v/>
      </c>
      <c r="JE29" s="18" t="str">
        <f t="shared" si="190"/>
        <v/>
      </c>
      <c r="JF29" s="1"/>
      <c r="JG29" s="1" cm="1">
        <f t="array" ref="JG29">IFERROR(VALUE(INDEX($B$1:$B$3414,SMALL(IF($A$1:$A$3414=JF$2,ROW($A$1:$A$3414),9999),ROW($C27)))&amp;""),"")</f>
        <v>0.25859494399999999</v>
      </c>
      <c r="JH29" s="1">
        <v>0.270133762</v>
      </c>
      <c r="JI29" s="1">
        <f t="shared" si="191"/>
        <v>1</v>
      </c>
      <c r="JJ29" s="17">
        <f t="shared" si="192"/>
        <v>1.4492753623188406E-2</v>
      </c>
      <c r="JK29" s="17">
        <f t="shared" si="365"/>
        <v>0.94202898550724601</v>
      </c>
      <c r="JL29" s="17">
        <f t="shared" si="193"/>
        <v>0.98798695044987661</v>
      </c>
      <c r="JM29" s="18">
        <f t="shared" si="194"/>
        <v>2.1121345416680636E-3</v>
      </c>
      <c r="JN29" s="1"/>
      <c r="JO29" s="1" cm="1">
        <f t="array" ref="JO29">IFERROR(VALUE(INDEX($B$1:$B$3414,SMALL(IF($A$1:$A$3414=JN$2,ROW($A$1:$A$3414),9999),ROW($C27)))&amp;""),"")</f>
        <v>0.26024395500000003</v>
      </c>
      <c r="JQ29" s="1" t="str">
        <f t="shared" si="195"/>
        <v/>
      </c>
      <c r="JR29" s="17" t="str">
        <f t="shared" si="196"/>
        <v/>
      </c>
      <c r="JS29" s="17" t="str">
        <f t="shared" si="366"/>
        <v/>
      </c>
      <c r="JT29" s="17" t="str">
        <f t="shared" si="197"/>
        <v/>
      </c>
      <c r="JU29" s="18" t="str">
        <f t="shared" si="198"/>
        <v/>
      </c>
      <c r="JV29" s="1"/>
      <c r="JW29" s="1" cm="1">
        <f t="array" ref="JW29">IFERROR(VALUE(INDEX($B$1:$B$3414,SMALL(IF($A$1:$A$3414=JV$2,ROW($A$1:$A$3414),9999),ROW($C27)))&amp;""),"")</f>
        <v>0.25715350100000001</v>
      </c>
      <c r="JX29" s="1">
        <v>0.259844195</v>
      </c>
      <c r="JY29" s="1">
        <f t="shared" si="199"/>
        <v>9</v>
      </c>
      <c r="JZ29" s="17">
        <f t="shared" si="200"/>
        <v>6.9767441860465115E-2</v>
      </c>
      <c r="KA29" s="17">
        <f t="shared" si="367"/>
        <v>0.58139534883720945</v>
      </c>
      <c r="KB29" s="17">
        <f t="shared" si="201"/>
        <v>0.54591996124540643</v>
      </c>
      <c r="KC29" s="18">
        <f t="shared" si="202"/>
        <v>1.2585031247886516E-3</v>
      </c>
      <c r="KD29" s="1"/>
      <c r="KE29" s="1" cm="1">
        <f t="array" ref="KE29">IFERROR(VALUE(INDEX($B$1:$B$3414,SMALL(IF($A$1:$A$3414=KD$2,ROW($A$1:$A$3414),9999),ROW($C27)))&amp;""),"")</f>
        <v>0.25913033699999999</v>
      </c>
      <c r="KG29" s="1" t="str">
        <f t="shared" si="203"/>
        <v/>
      </c>
      <c r="KH29" s="17" t="str">
        <f t="shared" si="204"/>
        <v/>
      </c>
      <c r="KI29" s="17" t="str">
        <f t="shared" si="368"/>
        <v/>
      </c>
      <c r="KJ29" s="17" t="str">
        <f t="shared" si="205"/>
        <v/>
      </c>
      <c r="KK29" s="18" t="str">
        <f t="shared" si="206"/>
        <v/>
      </c>
      <c r="KL29" s="1"/>
      <c r="KM29" s="1" cm="1">
        <f t="array" ref="KM29">IFERROR(VALUE(INDEX($B$1:$B$3414,SMALL(IF($A$1:$A$3414=KL$2,ROW($A$1:$A$3414),9999),ROW($C27)))&amp;""),"")</f>
        <v>0.25846571099999999</v>
      </c>
      <c r="KO29" s="1" t="str">
        <f t="shared" si="207"/>
        <v/>
      </c>
      <c r="KP29" s="17" t="str">
        <f t="shared" si="208"/>
        <v/>
      </c>
      <c r="KQ29" s="17" t="str">
        <f t="shared" si="369"/>
        <v/>
      </c>
      <c r="KR29" s="17" t="str">
        <f t="shared" si="209"/>
        <v/>
      </c>
      <c r="KS29" s="18" t="str">
        <f t="shared" si="210"/>
        <v/>
      </c>
      <c r="KT29" s="1"/>
      <c r="KU29" s="1" cm="1">
        <f t="array" ref="KU29">IFERROR(VALUE(INDEX($B$1:$B$3414,SMALL(IF($A$1:$A$3414=KT$2,ROW($A$1:$A$3414),9999),ROW($C27)))&amp;""),"")</f>
        <v>0.25823225799999999</v>
      </c>
      <c r="KV29" s="1">
        <v>0.26422791299999998</v>
      </c>
      <c r="KW29" s="1">
        <f t="shared" si="211"/>
        <v>2</v>
      </c>
      <c r="KX29" s="17">
        <f t="shared" si="212"/>
        <v>2.8571428571428571E-2</v>
      </c>
      <c r="KY29" s="17">
        <f t="shared" si="370"/>
        <v>0.98571428571428554</v>
      </c>
      <c r="KZ29" s="17">
        <f t="shared" si="213"/>
        <v>0.94721534431156362</v>
      </c>
      <c r="LA29" s="18">
        <f t="shared" si="214"/>
        <v>1.482168489130216E-3</v>
      </c>
      <c r="LB29" s="1"/>
      <c r="LC29" s="1" cm="1">
        <f t="array" ref="LC29">IFERROR(VALUE(INDEX($B$1:$B$3414,SMALL(IF($A$1:$A$3414=LB$2,ROW($A$1:$A$3414),9999),ROW($C27)))&amp;""),"")</f>
        <v>0.25802710299999998</v>
      </c>
      <c r="LD29" s="1">
        <v>0.26234269700000001</v>
      </c>
      <c r="LE29" s="1">
        <f t="shared" si="215"/>
        <v>2</v>
      </c>
      <c r="LF29" s="17">
        <f t="shared" si="216"/>
        <v>2.2222222222222223E-2</v>
      </c>
      <c r="LG29" s="17">
        <f t="shared" si="371"/>
        <v>0.92222222222222205</v>
      </c>
      <c r="LH29" s="17">
        <f t="shared" si="217"/>
        <v>0.90108646648129853</v>
      </c>
      <c r="LI29" s="18">
        <f t="shared" si="218"/>
        <v>4.4672017073998167E-4</v>
      </c>
      <c r="LJ29" s="1"/>
      <c r="LK29" s="1" cm="1">
        <f t="array" ref="LK29">IFERROR(VALUE(INDEX($B$1:$B$3414,SMALL(IF($A$1:$A$3414=LJ$2,ROW($A$1:$A$3414),9999),ROW($C27)))&amp;""),"")</f>
        <v>0.25925631199999999</v>
      </c>
      <c r="LM29" s="1" t="str">
        <f t="shared" si="219"/>
        <v/>
      </c>
      <c r="LN29" s="17" t="str">
        <f t="shared" si="220"/>
        <v/>
      </c>
      <c r="LO29" s="17" t="str">
        <f t="shared" si="372"/>
        <v/>
      </c>
      <c r="LP29" s="17" t="str">
        <f t="shared" si="221"/>
        <v/>
      </c>
      <c r="LQ29" s="18" t="str">
        <f t="shared" si="222"/>
        <v/>
      </c>
      <c r="LR29" s="1"/>
      <c r="LS29" s="1" cm="1">
        <f t="array" ref="LS29">IFERROR(VALUE(INDEX($B$1:$B$3414,SMALL(IF($A$1:$A$3414=LR$2,ROW($A$1:$A$3414),9999),ROW($C27)))&amp;""),"")</f>
        <v>0.25817852699999999</v>
      </c>
      <c r="LT29" s="1">
        <v>0.26212854000000002</v>
      </c>
      <c r="LU29" s="1">
        <f t="shared" si="223"/>
        <v>1</v>
      </c>
      <c r="LV29" s="17">
        <f t="shared" si="224"/>
        <v>1.2345679012345678E-2</v>
      </c>
      <c r="LW29" s="17">
        <f t="shared" si="373"/>
        <v>0.91358024691358009</v>
      </c>
      <c r="LX29" s="17">
        <f t="shared" si="225"/>
        <v>0.90340986813773638</v>
      </c>
      <c r="LY29" s="18">
        <f t="shared" si="226"/>
        <v>1.0343660444413205E-4</v>
      </c>
      <c r="LZ29" s="1"/>
      <c r="MA29" s="1" cm="1">
        <f t="array" ref="MA29">IFERROR(VALUE(INDEX($B$1:$B$3414,SMALL(IF($A$1:$A$3414=LZ$2,ROW($A$1:$A$3414),9999),ROW($C27)))&amp;""),"")</f>
        <v>0.259343194</v>
      </c>
      <c r="MC29" s="1" t="str">
        <f t="shared" si="227"/>
        <v/>
      </c>
      <c r="MD29" s="17" t="str">
        <f t="shared" si="228"/>
        <v/>
      </c>
      <c r="ME29" s="17" t="str">
        <f t="shared" si="374"/>
        <v/>
      </c>
      <c r="MF29" s="17" t="str">
        <f t="shared" si="229"/>
        <v/>
      </c>
      <c r="MG29" s="18" t="str">
        <f t="shared" si="230"/>
        <v/>
      </c>
      <c r="MH29" s="1"/>
      <c r="MI29" s="1" cm="1">
        <f t="array" ref="MI29">IFERROR(VALUE(INDEX($B$1:$B$3414,SMALL(IF($A$1:$A$3414=MH$2,ROW($A$1:$A$3414),9999),ROW($C27)))&amp;""),"")</f>
        <v>0.25800319399999999</v>
      </c>
      <c r="MJ29" s="1">
        <v>0.26092918799999998</v>
      </c>
      <c r="MK29" s="1">
        <f t="shared" si="231"/>
        <v>1</v>
      </c>
      <c r="ML29" s="17">
        <f t="shared" si="232"/>
        <v>1.2048192771084338E-2</v>
      </c>
      <c r="MM29" s="17">
        <f t="shared" si="375"/>
        <v>0.79518072289156627</v>
      </c>
      <c r="MN29" s="17">
        <f t="shared" si="233"/>
        <v>0.82949555209087678</v>
      </c>
      <c r="MO29" s="18">
        <f t="shared" si="234"/>
        <v>1.1775075029778527E-3</v>
      </c>
      <c r="MP29" s="1"/>
      <c r="MQ29" s="1" cm="1">
        <f t="array" ref="MQ29">IFERROR(VALUE(INDEX($B$1:$B$3414,SMALL(IF($A$1:$A$3414=MP$2,ROW($A$1:$A$3414),9999),ROW($C27)))&amp;""),"")</f>
        <v>0.26306974700000002</v>
      </c>
      <c r="MS29" s="1" t="str">
        <f t="shared" si="235"/>
        <v/>
      </c>
      <c r="MT29" s="17" t="str">
        <f t="shared" si="236"/>
        <v/>
      </c>
      <c r="MU29" s="17" t="str">
        <f t="shared" si="376"/>
        <v/>
      </c>
      <c r="MV29" s="17" t="str">
        <f t="shared" si="237"/>
        <v/>
      </c>
      <c r="MW29" s="18" t="str">
        <f t="shared" si="238"/>
        <v/>
      </c>
      <c r="MX29" s="1"/>
      <c r="MY29" s="1" cm="1">
        <f t="array" ref="MY29">IFERROR(VALUE(INDEX($B$1:$B$3414,SMALL(IF($A$1:$A$3414=MX$2,ROW($A$1:$A$3414),9999),ROW($C27)))&amp;""),"")</f>
        <v>0.25886916999999998</v>
      </c>
      <c r="NA29" s="1" t="str">
        <f t="shared" si="239"/>
        <v/>
      </c>
      <c r="NB29" s="17" t="str">
        <f t="shared" si="240"/>
        <v/>
      </c>
      <c r="NC29" s="17" t="str">
        <f t="shared" si="377"/>
        <v/>
      </c>
      <c r="ND29" s="17" t="str">
        <f t="shared" si="241"/>
        <v/>
      </c>
      <c r="NE29" s="18" t="str">
        <f t="shared" si="242"/>
        <v/>
      </c>
      <c r="NF29" s="1"/>
      <c r="NG29" s="1" cm="1">
        <f t="array" ref="NG29">IFERROR(VALUE(INDEX($B$1:$B$3414,SMALL(IF($A$1:$A$3414=NF$2,ROW($A$1:$A$3414),9999),ROW($C27)))&amp;""),"")</f>
        <v>0.258254239</v>
      </c>
      <c r="NH29" s="1">
        <v>0.260979878</v>
      </c>
      <c r="NI29" s="1">
        <f t="shared" si="243"/>
        <v>4</v>
      </c>
      <c r="NJ29" s="17">
        <f t="shared" si="244"/>
        <v>5.6338028169014086E-2</v>
      </c>
      <c r="NK29" s="17">
        <f t="shared" si="378"/>
        <v>0.83098591549295764</v>
      </c>
      <c r="NL29" s="17">
        <f t="shared" si="245"/>
        <v>0.81877977810183245</v>
      </c>
      <c r="NM29" s="18">
        <f t="shared" si="246"/>
        <v>1.4898979001102454E-4</v>
      </c>
      <c r="NN29" s="1"/>
      <c r="NO29" s="1" cm="1">
        <f t="array" ref="NO29">IFERROR(VALUE(INDEX($B$1:$B$3414,SMALL(IF($A$1:$A$3414=NN$2,ROW($A$1:$A$3414),9999),ROW($C27)))&amp;""),"")</f>
        <v>0.25940967300000001</v>
      </c>
      <c r="NQ29" s="1" t="str">
        <f t="shared" si="247"/>
        <v/>
      </c>
      <c r="NR29" s="17" t="str">
        <f t="shared" si="248"/>
        <v/>
      </c>
      <c r="NS29" s="17" t="str">
        <f t="shared" si="379"/>
        <v/>
      </c>
      <c r="NT29" s="17" t="str">
        <f t="shared" si="249"/>
        <v/>
      </c>
      <c r="NU29" s="18" t="str">
        <f t="shared" si="250"/>
        <v/>
      </c>
      <c r="NV29" s="1"/>
      <c r="NW29" s="1" cm="1">
        <f t="array" ref="NW29">IFERROR(VALUE(INDEX($B$1:$B$3414,SMALL(IF($A$1:$A$3414=NV$2,ROW($A$1:$A$3414),9999),ROW($C27)))&amp;""),"")</f>
        <v>0.25963155700000001</v>
      </c>
      <c r="NY29" s="1" t="str">
        <f t="shared" si="251"/>
        <v/>
      </c>
      <c r="NZ29" s="17" t="str">
        <f t="shared" si="252"/>
        <v/>
      </c>
      <c r="OA29" s="17" t="str">
        <f t="shared" si="380"/>
        <v/>
      </c>
      <c r="OB29" s="17" t="str">
        <f t="shared" si="253"/>
        <v/>
      </c>
      <c r="OC29" s="18" t="str">
        <f t="shared" si="254"/>
        <v/>
      </c>
      <c r="OD29" s="1"/>
      <c r="OE29" s="1" cm="1">
        <f t="array" ref="OE29">IFERROR(VALUE(INDEX($B$1:$B$3414,SMALL(IF($A$1:$A$3414=OD$2,ROW($A$1:$A$3414),9999),ROW($C27)))&amp;""),"")</f>
        <v>0.26066003199999999</v>
      </c>
      <c r="OG29" s="1" t="str">
        <f t="shared" si="255"/>
        <v/>
      </c>
      <c r="OH29" s="17" t="str">
        <f t="shared" si="256"/>
        <v/>
      </c>
      <c r="OI29" s="17" t="str">
        <f t="shared" si="381"/>
        <v/>
      </c>
      <c r="OJ29" s="17" t="str">
        <f t="shared" si="257"/>
        <v/>
      </c>
      <c r="OK29" s="18" t="str">
        <f t="shared" si="258"/>
        <v/>
      </c>
      <c r="OL29" s="1"/>
      <c r="OM29" s="1" cm="1">
        <f t="array" ref="OM29">IFERROR(VALUE(INDEX($B$1:$B$3414,SMALL(IF($A$1:$A$3414=OL$2,ROW($A$1:$A$3414),9999),ROW($C27)))&amp;""),"")</f>
        <v>0.26024395500000003</v>
      </c>
      <c r="OO29" s="1" t="str">
        <f t="shared" si="259"/>
        <v/>
      </c>
      <c r="OP29" s="17" t="str">
        <f t="shared" si="260"/>
        <v/>
      </c>
      <c r="OQ29" s="17" t="str">
        <f t="shared" si="382"/>
        <v/>
      </c>
      <c r="OR29" s="17" t="str">
        <f t="shared" si="261"/>
        <v/>
      </c>
      <c r="OS29" s="18" t="str">
        <f t="shared" si="262"/>
        <v/>
      </c>
      <c r="OT29" s="1"/>
      <c r="OU29" s="1" cm="1">
        <f t="array" ref="OU29">IFERROR(VALUE(INDEX($B$1:$B$3414,SMALL(IF($A$1:$A$3414=OT$2,ROW($A$1:$A$3414),9999),ROW($C27)))&amp;""),"")</f>
        <v>0.25945981000000001</v>
      </c>
      <c r="OW29" s="1" t="str">
        <f t="shared" si="263"/>
        <v/>
      </c>
      <c r="OX29" s="17" t="str">
        <f t="shared" si="264"/>
        <v/>
      </c>
      <c r="OY29" s="17" t="str">
        <f t="shared" si="383"/>
        <v/>
      </c>
      <c r="OZ29" s="17" t="str">
        <f t="shared" si="265"/>
        <v/>
      </c>
      <c r="PA29" s="18" t="str">
        <f t="shared" si="266"/>
        <v/>
      </c>
      <c r="PB29" s="1"/>
      <c r="PC29" s="1" cm="1">
        <f t="array" ref="PC29">IFERROR(VALUE(INDEX($B$1:$B$3414,SMALL(IF($A$1:$A$3414=PB$2,ROW($A$1:$A$3414),9999),ROW($C27)))&amp;""),"")</f>
        <v>0.26039941799999999</v>
      </c>
      <c r="PE29" s="1" t="str">
        <f t="shared" si="267"/>
        <v/>
      </c>
      <c r="PF29" s="17" t="str">
        <f t="shared" si="268"/>
        <v/>
      </c>
      <c r="PG29" s="17" t="str">
        <f t="shared" si="384"/>
        <v/>
      </c>
      <c r="PH29" s="17" t="str">
        <f t="shared" si="269"/>
        <v/>
      </c>
      <c r="PI29" s="18" t="str">
        <f t="shared" si="270"/>
        <v/>
      </c>
      <c r="PJ29" s="1"/>
      <c r="PK29" s="1" cm="1">
        <f t="array" ref="PK29">IFERROR(VALUE(INDEX($B$1:$B$3414,SMALL(IF($A$1:$A$3414=PJ$2,ROW($A$1:$A$3414),9999),ROW($C27)))&amp;""),"")</f>
        <v>0.25966573100000001</v>
      </c>
      <c r="PM29" s="1" t="str">
        <f t="shared" si="271"/>
        <v/>
      </c>
      <c r="PN29" s="17" t="str">
        <f t="shared" si="272"/>
        <v/>
      </c>
      <c r="PO29" s="17" t="str">
        <f t="shared" si="385"/>
        <v/>
      </c>
      <c r="PP29" s="17" t="str">
        <f t="shared" si="273"/>
        <v/>
      </c>
      <c r="PQ29" s="18" t="str">
        <f t="shared" si="274"/>
        <v/>
      </c>
      <c r="PR29" s="1"/>
      <c r="PS29" s="1" t="str" cm="1">
        <f t="array" ref="PS29">IFERROR(VALUE(INDEX($B$1:$B$3414,SMALL(IF($A$1:$A$3414=PR$2,ROW($A$1:$A$3414),9999),ROW($C27)))&amp;""),"")</f>
        <v/>
      </c>
      <c r="PT29" s="1"/>
      <c r="PU29" s="1" t="str">
        <f t="shared" si="275"/>
        <v/>
      </c>
      <c r="PV29" s="17" t="str">
        <f t="shared" si="276"/>
        <v/>
      </c>
      <c r="PW29" s="17" t="str">
        <f t="shared" si="386"/>
        <v/>
      </c>
      <c r="PX29" s="17" t="str">
        <f t="shared" si="277"/>
        <v/>
      </c>
      <c r="PY29" s="18" t="str">
        <f t="shared" si="278"/>
        <v/>
      </c>
      <c r="PZ29" s="1"/>
      <c r="QA29" s="1" t="str" cm="1">
        <f t="array" ref="QA29">IFERROR(VALUE(INDEX($B$1:$B$3414,SMALL(IF($A$1:$A$3414=PZ$2,ROW($A$1:$A$3414),9999),ROW($C27)))&amp;""),"")</f>
        <v/>
      </c>
      <c r="QB29" s="1"/>
      <c r="QC29" s="1" t="str">
        <f t="shared" si="279"/>
        <v/>
      </c>
      <c r="QD29" s="17" t="str">
        <f t="shared" si="280"/>
        <v/>
      </c>
      <c r="QE29" s="17" t="str">
        <f t="shared" si="387"/>
        <v/>
      </c>
      <c r="QF29" s="17" t="str">
        <f t="shared" si="281"/>
        <v/>
      </c>
      <c r="QG29" s="18" t="str">
        <f t="shared" si="282"/>
        <v/>
      </c>
      <c r="QH29" s="1"/>
      <c r="QI29" s="1" t="str" cm="1">
        <f t="array" ref="QI29">IFERROR(VALUE(INDEX($B$1:$B$3414,SMALL(IF($A$1:$A$3414=QH$2,ROW($A$1:$A$3414),9999),ROW($C27)))&amp;""),"")</f>
        <v/>
      </c>
      <c r="QJ29" s="1"/>
      <c r="QK29" s="1" t="str">
        <f t="shared" si="283"/>
        <v/>
      </c>
      <c r="QL29" s="17" t="str">
        <f t="shared" si="284"/>
        <v/>
      </c>
      <c r="QM29" s="17" t="str">
        <f t="shared" si="388"/>
        <v/>
      </c>
      <c r="QN29" s="17" t="str">
        <f t="shared" si="285"/>
        <v/>
      </c>
      <c r="QO29" s="18" t="str">
        <f t="shared" si="286"/>
        <v/>
      </c>
      <c r="QP29" s="1"/>
      <c r="QQ29" s="1" t="str" cm="1">
        <f t="array" ref="QQ29">IFERROR(VALUE(INDEX($B$1:$B$3414,SMALL(IF($A$1:$A$3414=QP$2,ROW($A$1:$A$3414),9999),ROW($C27)))&amp;""),"")</f>
        <v/>
      </c>
      <c r="QR29" s="1"/>
      <c r="QS29" s="1" t="str">
        <f t="shared" si="287"/>
        <v/>
      </c>
      <c r="QT29" s="17" t="str">
        <f t="shared" si="288"/>
        <v/>
      </c>
      <c r="QU29" s="17" t="str">
        <f t="shared" si="389"/>
        <v/>
      </c>
      <c r="QV29" s="17" t="str">
        <f t="shared" si="289"/>
        <v/>
      </c>
      <c r="QW29" s="18" t="str">
        <f t="shared" si="290"/>
        <v/>
      </c>
      <c r="QX29" s="1"/>
      <c r="QY29" s="1" t="str" cm="1">
        <f t="array" ref="QY29">IFERROR(VALUE(INDEX($B$1:$B$3414,SMALL(IF($A$1:$A$3414=QX$2,ROW($A$1:$A$3414),9999),ROW($C27)))&amp;""),"")</f>
        <v/>
      </c>
      <c r="QZ29" s="1"/>
      <c r="RA29" s="1" t="str">
        <f t="shared" si="291"/>
        <v/>
      </c>
      <c r="RB29" s="17" t="str">
        <f t="shared" si="292"/>
        <v/>
      </c>
      <c r="RC29" s="17" t="str">
        <f t="shared" si="390"/>
        <v/>
      </c>
      <c r="RD29" s="17" t="str">
        <f t="shared" si="293"/>
        <v/>
      </c>
      <c r="RE29" s="18" t="str">
        <f t="shared" si="294"/>
        <v/>
      </c>
      <c r="RF29" s="1"/>
      <c r="RG29" s="1" t="str" cm="1">
        <f t="array" ref="RG29">IFERROR(VALUE(INDEX($B$1:$B$3414,SMALL(IF($A$1:$A$3414=RF$2,ROW($A$1:$A$3414),9999),ROW($C27)))&amp;""),"")</f>
        <v/>
      </c>
      <c r="RH29" s="1"/>
      <c r="RI29" s="1" t="str">
        <f t="shared" si="295"/>
        <v/>
      </c>
      <c r="RJ29" s="17" t="str">
        <f t="shared" si="296"/>
        <v/>
      </c>
      <c r="RK29" s="17" t="str">
        <f t="shared" si="391"/>
        <v/>
      </c>
      <c r="RL29" s="17" t="str">
        <f t="shared" si="297"/>
        <v/>
      </c>
      <c r="RM29" s="18" t="str">
        <f t="shared" si="298"/>
        <v/>
      </c>
      <c r="RN29" s="1"/>
      <c r="RO29" s="1" t="str" cm="1">
        <f t="array" ref="RO29">IFERROR(VALUE(INDEX($B$1:$B$3414,SMALL(IF($A$1:$A$3414=RN$2,ROW($A$1:$A$3414),9999),ROW($C27)))&amp;""),"")</f>
        <v/>
      </c>
      <c r="RP29" s="1"/>
      <c r="RQ29" s="1" t="str">
        <f t="shared" si="299"/>
        <v/>
      </c>
      <c r="RR29" s="17" t="str">
        <f t="shared" si="300"/>
        <v/>
      </c>
      <c r="RS29" s="17" t="str">
        <f t="shared" si="392"/>
        <v/>
      </c>
      <c r="RT29" s="17" t="str">
        <f t="shared" si="301"/>
        <v/>
      </c>
      <c r="RU29" s="18" t="str">
        <f t="shared" si="302"/>
        <v/>
      </c>
      <c r="RV29" s="1"/>
      <c r="RW29" s="1" t="str" cm="1">
        <f t="array" ref="RW29">IFERROR(VALUE(INDEX($B$1:$B$3414,SMALL(IF($A$1:$A$3414=RV$2,ROW($A$1:$A$3414),9999),ROW($C27)))&amp;""),"")</f>
        <v/>
      </c>
      <c r="RX29" s="1"/>
      <c r="RY29" s="1" t="str">
        <f t="shared" si="303"/>
        <v/>
      </c>
      <c r="RZ29" s="17" t="str">
        <f t="shared" si="304"/>
        <v/>
      </c>
      <c r="SA29" s="17" t="str">
        <f t="shared" si="393"/>
        <v/>
      </c>
      <c r="SB29" s="17" t="str">
        <f t="shared" si="305"/>
        <v/>
      </c>
      <c r="SC29" s="18" t="str">
        <f t="shared" si="306"/>
        <v/>
      </c>
      <c r="SD29" s="1"/>
      <c r="SE29" s="1" t="str" cm="1">
        <f t="array" ref="SE29">IFERROR(VALUE(INDEX($B$1:$B$3414,SMALL(IF($A$1:$A$3414=SD$2,ROW($A$1:$A$3414),9999),ROW($C27)))&amp;""),"")</f>
        <v/>
      </c>
      <c r="SF29" s="1"/>
      <c r="SG29" s="1" t="str">
        <f t="shared" si="307"/>
        <v/>
      </c>
      <c r="SH29" s="17" t="str">
        <f t="shared" si="308"/>
        <v/>
      </c>
      <c r="SI29" s="17" t="str">
        <f t="shared" si="394"/>
        <v/>
      </c>
      <c r="SJ29" s="17" t="str">
        <f t="shared" si="309"/>
        <v/>
      </c>
      <c r="SK29" s="18" t="str">
        <f t="shared" si="310"/>
        <v/>
      </c>
      <c r="SL29" s="1"/>
      <c r="SM29" s="1" t="str" cm="1">
        <f t="array" ref="SM29">IFERROR(VALUE(INDEX($B$1:$B$3414,SMALL(IF($A$1:$A$3414=SL$2,ROW($A$1:$A$3414),9999),ROW($C27)))&amp;""),"")</f>
        <v/>
      </c>
      <c r="SN29" s="1"/>
      <c r="SO29" s="1" t="str">
        <f t="shared" si="311"/>
        <v/>
      </c>
      <c r="SP29" s="17" t="str">
        <f t="shared" si="312"/>
        <v/>
      </c>
      <c r="SQ29" s="17" t="str">
        <f t="shared" si="395"/>
        <v/>
      </c>
      <c r="SR29" s="17" t="str">
        <f t="shared" si="313"/>
        <v/>
      </c>
      <c r="SS29" s="18" t="str">
        <f t="shared" si="314"/>
        <v/>
      </c>
      <c r="ST29" s="1"/>
      <c r="SU29" s="1" t="str" cm="1">
        <f t="array" ref="SU29">IFERROR(VALUE(INDEX($B$1:$B$3414,SMALL(IF($A$1:$A$3414=ST$2,ROW($A$1:$A$3414),9999),ROW($C27)))&amp;""),"")</f>
        <v/>
      </c>
      <c r="SV29" s="1"/>
      <c r="SW29" s="1" t="str">
        <f t="shared" si="315"/>
        <v/>
      </c>
      <c r="SX29" s="17" t="str">
        <f t="shared" si="316"/>
        <v/>
      </c>
      <c r="SY29" s="17" t="str">
        <f t="shared" si="396"/>
        <v/>
      </c>
      <c r="SZ29" s="17" t="str">
        <f t="shared" si="317"/>
        <v/>
      </c>
      <c r="TA29" s="18" t="str">
        <f t="shared" si="318"/>
        <v/>
      </c>
      <c r="TB29" s="1"/>
      <c r="TC29" s="1" t="str" cm="1">
        <f t="array" ref="TC29">IFERROR(VALUE(INDEX($B$1:$B$3414,SMALL(IF($A$1:$A$3414=TB$2,ROW($A$1:$A$3414),9999),ROW($C27)))&amp;""),"")</f>
        <v/>
      </c>
      <c r="TD29" s="1"/>
      <c r="TE29" s="1" t="str">
        <f t="shared" si="319"/>
        <v/>
      </c>
      <c r="TF29" s="17" t="str">
        <f t="shared" si="320"/>
        <v/>
      </c>
      <c r="TG29" s="17" t="str">
        <f t="shared" si="397"/>
        <v/>
      </c>
      <c r="TH29" s="17" t="str">
        <f t="shared" si="321"/>
        <v/>
      </c>
      <c r="TI29" s="18" t="str">
        <f t="shared" si="322"/>
        <v/>
      </c>
      <c r="TJ29" s="1"/>
      <c r="TK29" s="1" t="str" cm="1">
        <f t="array" ref="TK29">IFERROR(VALUE(INDEX($B$1:$B$3414,SMALL(IF($A$1:$A$3414=TJ$2,ROW($A$1:$A$3414),9999),ROW($C27)))&amp;""),"")</f>
        <v/>
      </c>
      <c r="TL29" s="1"/>
      <c r="TM29" s="1" t="str">
        <f t="shared" si="323"/>
        <v/>
      </c>
      <c r="TN29" s="17" t="str">
        <f t="shared" si="324"/>
        <v/>
      </c>
      <c r="TO29" s="17" t="str">
        <f t="shared" si="398"/>
        <v/>
      </c>
      <c r="TP29" s="17" t="str">
        <f t="shared" si="325"/>
        <v/>
      </c>
      <c r="TQ29" s="18" t="str">
        <f t="shared" si="326"/>
        <v/>
      </c>
      <c r="TR29" s="1"/>
      <c r="TS29" s="1" t="str" cm="1">
        <f t="array" ref="TS29">IFERROR(VALUE(INDEX($B$1:$B$3414,SMALL(IF($A$1:$A$3414=TR$2,ROW($A$1:$A$3414),9999),ROW($C27)))&amp;""),"")</f>
        <v/>
      </c>
      <c r="TT29" s="1"/>
      <c r="TU29" s="1" t="str">
        <f t="shared" si="327"/>
        <v/>
      </c>
      <c r="TV29" s="17" t="str">
        <f t="shared" si="328"/>
        <v/>
      </c>
      <c r="TW29" s="17" t="str">
        <f t="shared" si="399"/>
        <v/>
      </c>
      <c r="TX29" s="17" t="str">
        <f t="shared" si="329"/>
        <v/>
      </c>
      <c r="TY29" s="18" t="str">
        <f t="shared" si="330"/>
        <v/>
      </c>
    </row>
    <row r="30" spans="1:545" ht="15.75" customHeight="1" x14ac:dyDescent="0.25">
      <c r="A30" s="1">
        <v>0.7</v>
      </c>
      <c r="B30" s="1">
        <v>0.22205339099999999</v>
      </c>
      <c r="C30" s="1"/>
      <c r="D30" s="1">
        <v>3.5</v>
      </c>
      <c r="E30" s="1">
        <f t="shared" si="66"/>
        <v>89</v>
      </c>
      <c r="F30" s="1">
        <f>IH5</f>
        <v>479.24824456686099</v>
      </c>
      <c r="G30" s="1">
        <f>IH7</f>
        <v>0.25902473406545123</v>
      </c>
      <c r="H30" s="1">
        <f t="shared" ref="H30:H31" si="433">-LN(1/$H$1-1)/F30+G30</f>
        <v>0.26666912648141244</v>
      </c>
      <c r="I30" s="1">
        <f t="shared" ref="I30:I31" si="434">-LN(1/$I$1-1)/F30+G30</f>
        <v>0.25138034164949002</v>
      </c>
      <c r="J30" s="25">
        <f t="shared" ref="J30:J31" si="435">H30-I30</f>
        <v>1.528878483192242E-2</v>
      </c>
      <c r="K30" s="25">
        <f>_xlfn.STDEV.S(II3:II91)</f>
        <v>3.75897204463324E-3</v>
      </c>
      <c r="L30" s="25">
        <f t="shared" si="331"/>
        <v>3.9845023983144069E-4</v>
      </c>
      <c r="M30" s="25">
        <f t="shared" si="67"/>
        <v>435.62802712958666</v>
      </c>
      <c r="N30" s="25">
        <f t="shared" si="68"/>
        <v>5.2966089638043448</v>
      </c>
      <c r="O30" s="25"/>
      <c r="P30" s="25"/>
      <c r="Q30" s="1"/>
      <c r="R30" s="1"/>
      <c r="S30" s="1" t="str" cm="1">
        <f t="array" ref="S30">IFERROR(VALUE(INDEX($B$1:$B$3414,SMALL(IF($A$1:$A$3414=R$2,ROW($A$1:$A$3414),9999),ROW($C28)))&amp;""),"")</f>
        <v/>
      </c>
      <c r="T30" s="1"/>
      <c r="U30" s="1" t="str">
        <f t="shared" si="69"/>
        <v/>
      </c>
      <c r="V30" s="17" t="str">
        <f t="shared" si="70"/>
        <v/>
      </c>
      <c r="W30" s="17" t="str">
        <f t="shared" si="332"/>
        <v/>
      </c>
      <c r="X30" s="17" t="str">
        <f t="shared" si="333"/>
        <v/>
      </c>
      <c r="Y30" s="18" t="str">
        <f t="shared" si="71"/>
        <v/>
      </c>
      <c r="Z30" s="1"/>
      <c r="AA30" s="1" cm="1">
        <f t="array" ref="AA30">IFERROR(VALUE(INDEX($B$1:$B$3414,SMALL(IF($A$1:$A$3414=Z$2,ROW($A$1:$A$3414),9999),ROW($C28)))&amp;""),"")</f>
        <v>0.23985618</v>
      </c>
      <c r="AC30" s="1" t="str">
        <f t="shared" si="72"/>
        <v/>
      </c>
      <c r="AD30" s="17" t="str">
        <f t="shared" si="73"/>
        <v/>
      </c>
      <c r="AE30" s="17" t="str">
        <f t="shared" si="334"/>
        <v/>
      </c>
      <c r="AF30" s="17" t="str">
        <f t="shared" si="74"/>
        <v/>
      </c>
      <c r="AG30" s="18" t="str">
        <f t="shared" si="75"/>
        <v/>
      </c>
      <c r="AH30" s="1"/>
      <c r="AI30" s="1" t="str" cm="1">
        <f t="array" ref="AI30">IFERROR(VALUE(INDEX($B$1:$B$3414,SMALL(IF($A$1:$A$3414=AH$2,ROW($A$1:$A$3414),9999),ROW($C28)))&amp;""),"")</f>
        <v/>
      </c>
      <c r="AJ30" s="1"/>
      <c r="AK30" s="1" t="str">
        <f t="shared" si="76"/>
        <v/>
      </c>
      <c r="AL30" s="17" t="str">
        <f t="shared" si="77"/>
        <v/>
      </c>
      <c r="AM30" s="17" t="str">
        <f t="shared" si="335"/>
        <v/>
      </c>
      <c r="AN30" s="17" t="str">
        <f t="shared" si="78"/>
        <v/>
      </c>
      <c r="AO30" s="18" t="str">
        <f t="shared" si="79"/>
        <v/>
      </c>
      <c r="AP30" s="1"/>
      <c r="AQ30" s="1" t="str" cm="1">
        <f t="array" ref="AQ30">IFERROR(VALUE(INDEX($B$1:$B$3414,SMALL(IF($A$1:$A$3414=AP$2,ROW($A$1:$A$3414),9999),ROW($C28)))&amp;""),"")</f>
        <v/>
      </c>
      <c r="AR30" s="1"/>
      <c r="AS30" s="1" t="str">
        <f t="shared" si="80"/>
        <v/>
      </c>
      <c r="AT30" s="17" t="str">
        <f t="shared" si="81"/>
        <v/>
      </c>
      <c r="AU30" s="17" t="str">
        <f t="shared" si="336"/>
        <v/>
      </c>
      <c r="AV30" s="17" t="str">
        <f t="shared" si="82"/>
        <v/>
      </c>
      <c r="AW30" s="18" t="str">
        <f t="shared" si="83"/>
        <v/>
      </c>
      <c r="AX30" s="1"/>
      <c r="AY30" s="1" cm="1">
        <f t="array" ref="AY30">IFERROR(VALUE(INDEX($B$1:$B$3414,SMALL(IF($A$1:$A$3414=AX$2,ROW($A$1:$A$3414),9999),ROW($C28)))&amp;""),"")</f>
        <v>0.23985618</v>
      </c>
      <c r="BA30" s="1" t="str">
        <f t="shared" si="84"/>
        <v/>
      </c>
      <c r="BB30" s="17" t="str">
        <f t="shared" si="85"/>
        <v/>
      </c>
      <c r="BC30" s="17" t="str">
        <f t="shared" si="337"/>
        <v/>
      </c>
      <c r="BD30" s="17" t="str">
        <f t="shared" si="86"/>
        <v/>
      </c>
      <c r="BE30" s="18" t="str">
        <f t="shared" si="87"/>
        <v/>
      </c>
      <c r="BF30" s="1"/>
      <c r="BG30" s="1" t="str" cm="1">
        <f t="array" ref="BG30">IFERROR(VALUE(INDEX($B$1:$B$3414,SMALL(IF($A$1:$A$3414=BF$2,ROW($A$1:$A$3414),9999),ROW($C28)))&amp;""),"")</f>
        <v/>
      </c>
      <c r="BH30" s="1"/>
      <c r="BI30" s="1" t="str">
        <f t="shared" si="88"/>
        <v/>
      </c>
      <c r="BJ30" s="17" t="str">
        <f t="shared" si="89"/>
        <v/>
      </c>
      <c r="BK30" s="17" t="str">
        <f t="shared" si="338"/>
        <v/>
      </c>
      <c r="BL30" s="17" t="str">
        <f t="shared" si="90"/>
        <v/>
      </c>
      <c r="BM30" s="18" t="str">
        <f t="shared" si="91"/>
        <v/>
      </c>
      <c r="BN30" s="1"/>
      <c r="BO30" s="1" cm="1">
        <f t="array" ref="BO30">IFERROR(VALUE(INDEX($B$1:$B$3414,SMALL(IF($A$1:$A$3414=BN$2,ROW($A$1:$A$3414),9999),ROW($C28)))&amp;""),"")</f>
        <v>0.24320133299999999</v>
      </c>
      <c r="BP30" s="1">
        <v>0.30981423200000002</v>
      </c>
      <c r="BQ30" s="1">
        <f t="shared" si="92"/>
        <v>1</v>
      </c>
      <c r="BR30" s="17">
        <f t="shared" si="93"/>
        <v>9.5238095238095247E-3</v>
      </c>
      <c r="BS30" s="17">
        <f t="shared" si="339"/>
        <v>1</v>
      </c>
      <c r="BT30" s="17">
        <f t="shared" si="94"/>
        <v>0.98061476532574043</v>
      </c>
      <c r="BU30" s="18">
        <f t="shared" si="95"/>
        <v>3.7578732337611537E-4</v>
      </c>
      <c r="BV30" s="1"/>
      <c r="BW30" s="1" t="str" cm="1">
        <f t="array" ref="BW30">IFERROR(VALUE(INDEX($B$1:$B$3414,SMALL(IF($A$1:$A$3414=BV$2,ROW($A$1:$A$3414),9999),ROW($C28)))&amp;""),"")</f>
        <v/>
      </c>
      <c r="BX30" s="1"/>
      <c r="BY30" s="1" t="str">
        <f t="shared" si="96"/>
        <v/>
      </c>
      <c r="BZ30" s="17" t="str">
        <f t="shared" si="97"/>
        <v/>
      </c>
      <c r="CA30" s="17" t="str">
        <f t="shared" si="340"/>
        <v/>
      </c>
      <c r="CB30" s="17" t="str">
        <f t="shared" si="341"/>
        <v/>
      </c>
      <c r="CC30" s="18" t="str">
        <f t="shared" si="98"/>
        <v/>
      </c>
      <c r="CD30" s="1"/>
      <c r="CE30" s="1" cm="1">
        <f t="array" ref="CE30">IFERROR(VALUE(INDEX($B$1:$B$3414,SMALL(IF($A$1:$A$3414=CD$2,ROW($A$1:$A$3414),9999),ROW($C28)))&amp;""),"")</f>
        <v>0.24823821400000001</v>
      </c>
      <c r="CF30" s="1">
        <v>0.299820225</v>
      </c>
      <c r="CG30" s="1">
        <f t="shared" si="99"/>
        <v>1</v>
      </c>
      <c r="CH30" s="17">
        <f t="shared" si="100"/>
        <v>1.1764705882352941E-2</v>
      </c>
      <c r="CI30" s="17">
        <f t="shared" si="342"/>
        <v>0.99999999999999978</v>
      </c>
      <c r="CJ30" s="17">
        <f t="shared" si="101"/>
        <v>0.97947314032363875</v>
      </c>
      <c r="CK30" s="18">
        <f t="shared" si="102"/>
        <v>4.2135196817301651E-4</v>
      </c>
      <c r="CL30" s="1"/>
      <c r="CM30" s="1" cm="1">
        <f t="array" ref="CM30">IFERROR(VALUE(INDEX($B$1:$B$3414,SMALL(IF($A$1:$A$3414=CL$2,ROW($A$1:$A$3414),9999),ROW($C28)))&amp;""),"")</f>
        <v>0.262595146</v>
      </c>
      <c r="CO30" s="1" t="str">
        <f t="shared" si="103"/>
        <v/>
      </c>
      <c r="CP30" s="17" t="str">
        <f t="shared" si="104"/>
        <v/>
      </c>
      <c r="CQ30" s="17" t="str">
        <f t="shared" si="343"/>
        <v/>
      </c>
      <c r="CR30" s="17" t="str">
        <f t="shared" si="105"/>
        <v/>
      </c>
      <c r="CS30" s="18" t="str">
        <f t="shared" si="106"/>
        <v/>
      </c>
      <c r="CT30" s="1"/>
      <c r="CU30" s="1" cm="1">
        <f t="array" ref="CU30">IFERROR(VALUE(INDEX($B$1:$B$3414,SMALL(IF($A$1:$A$3414=CT$2,ROW($A$1:$A$3414),9999),ROW($C28)))&amp;""),"")</f>
        <v>0.25184898900000002</v>
      </c>
      <c r="CV30" s="1">
        <v>0.27725306999999999</v>
      </c>
      <c r="CW30" s="1">
        <f t="shared" si="107"/>
        <v>3</v>
      </c>
      <c r="CX30" s="17">
        <f t="shared" si="108"/>
        <v>3.0927835051546393E-2</v>
      </c>
      <c r="CY30" s="17">
        <f t="shared" si="344"/>
        <v>0.91752577319587625</v>
      </c>
      <c r="CZ30" s="17">
        <f t="shared" si="109"/>
        <v>0.89777431421686782</v>
      </c>
      <c r="DA30" s="18">
        <f t="shared" si="110"/>
        <v>3.9012013179945268E-4</v>
      </c>
      <c r="DB30" s="1"/>
      <c r="DC30" s="1" cm="1">
        <f t="array" ref="DC30">IFERROR(VALUE(INDEX($B$1:$B$3414,SMALL(IF($A$1:$A$3414=DB$2,ROW($A$1:$A$3414),9999),ROW($C28)))&amp;""),"")</f>
        <v>0.27492324600000001</v>
      </c>
      <c r="DE30" s="1" t="str">
        <f t="shared" si="111"/>
        <v/>
      </c>
      <c r="DF30" s="17" t="str">
        <f t="shared" si="112"/>
        <v/>
      </c>
      <c r="DG30" s="17" t="str">
        <f t="shared" si="345"/>
        <v/>
      </c>
      <c r="DH30" s="17" t="str">
        <f t="shared" si="113"/>
        <v/>
      </c>
      <c r="DI30" s="18" t="str">
        <f t="shared" si="114"/>
        <v/>
      </c>
      <c r="DJ30" s="1"/>
      <c r="DK30" s="1" cm="1">
        <f t="array" ref="DK30">IFERROR(VALUE(INDEX($B$1:$B$3414,SMALL(IF($A$1:$A$3414=DJ$2,ROW($A$1:$A$3414),9999),ROW($C28)))&amp;""),"")</f>
        <v>0.25484719099999997</v>
      </c>
      <c r="DM30" s="1" t="str">
        <f t="shared" si="115"/>
        <v/>
      </c>
      <c r="DN30" s="17" t="str">
        <f t="shared" si="116"/>
        <v/>
      </c>
      <c r="DO30" s="17" t="str">
        <f t="shared" si="346"/>
        <v/>
      </c>
      <c r="DP30" s="17" t="str">
        <f t="shared" si="117"/>
        <v/>
      </c>
      <c r="DQ30" s="18" t="str">
        <f t="shared" si="118"/>
        <v/>
      </c>
      <c r="DR30" s="1"/>
      <c r="DS30" s="1" cm="1">
        <f t="array" ref="DS30">IFERROR(VALUE(INDEX($B$1:$B$3414,SMALL(IF($A$1:$A$3414=DR$2,ROW($A$1:$A$3414),9999),ROW($C28)))&amp;""),"")</f>
        <v>0.25270561800000002</v>
      </c>
      <c r="DT30" s="1">
        <v>0.27180901099999999</v>
      </c>
      <c r="DU30" s="1">
        <f t="shared" si="119"/>
        <v>4</v>
      </c>
      <c r="DV30" s="17">
        <f t="shared" si="120"/>
        <v>3.8834951456310676E-2</v>
      </c>
      <c r="DW30" s="17">
        <f t="shared" si="347"/>
        <v>0.91262135922330079</v>
      </c>
      <c r="DX30" s="17">
        <f t="shared" si="121"/>
        <v>0.88521747337768275</v>
      </c>
      <c r="DY30" s="18">
        <f t="shared" si="122"/>
        <v>7.5097295943966458E-4</v>
      </c>
      <c r="DZ30" s="1"/>
      <c r="EA30" s="1" cm="1">
        <f t="array" ref="EA30">IFERROR(VALUE(INDEX($B$1:$B$3414,SMALL(IF($A$1:$A$3414=DZ$2,ROW($A$1:$A$3414),9999),ROW($C28)))&amp;""),"")</f>
        <v>0.27289956199999998</v>
      </c>
      <c r="EC30" s="1" t="str">
        <f t="shared" si="123"/>
        <v/>
      </c>
      <c r="ED30" s="17" t="str">
        <f t="shared" si="124"/>
        <v/>
      </c>
      <c r="EE30" s="17" t="str">
        <f t="shared" si="348"/>
        <v/>
      </c>
      <c r="EF30" s="17" t="str">
        <f t="shared" si="125"/>
        <v/>
      </c>
      <c r="EG30" s="18" t="str">
        <f t="shared" si="126"/>
        <v/>
      </c>
      <c r="EH30" s="1"/>
      <c r="EI30" s="1" cm="1">
        <f t="array" ref="EI30">IFERROR(VALUE(INDEX($B$1:$B$3414,SMALL(IF($A$1:$A$3414=EH$2,ROW($A$1:$A$3414),9999),ROW($C28)))&amp;""),"")</f>
        <v>0.25484719099999997</v>
      </c>
      <c r="EJ30" s="1">
        <v>0.27733370800000001</v>
      </c>
      <c r="EK30" s="1">
        <f t="shared" si="127"/>
        <v>3</v>
      </c>
      <c r="EL30" s="17">
        <f t="shared" si="128"/>
        <v>3.5714285714285712E-2</v>
      </c>
      <c r="EM30" s="17">
        <f t="shared" si="349"/>
        <v>0.95238095238095222</v>
      </c>
      <c r="EN30" s="17">
        <f t="shared" si="129"/>
        <v>0.95043389929061184</v>
      </c>
      <c r="EO30" s="18">
        <f t="shared" si="130"/>
        <v>3.7910157366040172E-6</v>
      </c>
      <c r="EP30" s="1"/>
      <c r="EQ30" s="1" cm="1">
        <f t="array" ref="EQ30">IFERROR(VALUE(INDEX($B$1:$B$3414,SMALL(IF($A$1:$A$3414=EP$2,ROW($A$1:$A$3414),9999),ROW($C28)))&amp;""),"")</f>
        <v>0.25318152300000002</v>
      </c>
      <c r="ER30" s="1">
        <v>0.27016561900000002</v>
      </c>
      <c r="ES30" s="1">
        <f t="shared" si="131"/>
        <v>1</v>
      </c>
      <c r="ET30" s="17">
        <f t="shared" si="132"/>
        <v>9.0090090090090089E-3</v>
      </c>
      <c r="EU30" s="17">
        <f t="shared" si="350"/>
        <v>0.91891891891891875</v>
      </c>
      <c r="EV30" s="17">
        <f t="shared" si="133"/>
        <v>0.88778551132033245</v>
      </c>
      <c r="EW30" s="18">
        <f t="shared" si="134"/>
        <v>9.6928906869971077E-4</v>
      </c>
      <c r="EX30" s="1"/>
      <c r="EY30" s="1" cm="1">
        <f t="array" ref="EY30">IFERROR(VALUE(INDEX($B$1:$B$3414,SMALL(IF($A$1:$A$3414=EX$2,ROW($A$1:$A$3414),9999),ROW($C28)))&amp;""),"")</f>
        <v>0.25784539299999998</v>
      </c>
      <c r="FA30" s="1" t="str">
        <f t="shared" si="135"/>
        <v/>
      </c>
      <c r="FB30" s="17" t="str">
        <f t="shared" si="136"/>
        <v/>
      </c>
      <c r="FC30" s="17" t="str">
        <f t="shared" si="351"/>
        <v/>
      </c>
      <c r="FD30" s="17" t="str">
        <f t="shared" si="137"/>
        <v/>
      </c>
      <c r="FE30" s="18" t="str">
        <f t="shared" si="138"/>
        <v/>
      </c>
      <c r="FF30" s="1"/>
      <c r="FG30" s="1" cm="1">
        <f t="array" ref="FG30">IFERROR(VALUE(INDEX($B$1:$B$3414,SMALL(IF($A$1:$A$3414=FF$2,ROW($A$1:$A$3414),9999),ROW($C28)))&amp;""),"")</f>
        <v>0.26234265800000001</v>
      </c>
      <c r="FH30" s="1">
        <v>0.276415943</v>
      </c>
      <c r="FI30" s="1">
        <f t="shared" si="139"/>
        <v>1</v>
      </c>
      <c r="FJ30" s="17">
        <f t="shared" si="140"/>
        <v>2.1739130434782608E-2</v>
      </c>
      <c r="FK30" s="17">
        <f t="shared" si="352"/>
        <v>0.93478260869565188</v>
      </c>
      <c r="FL30" s="17">
        <f t="shared" si="141"/>
        <v>0.90868935946859009</v>
      </c>
      <c r="FM30" s="18">
        <f t="shared" si="142"/>
        <v>6.8085765522556119E-4</v>
      </c>
      <c r="FN30" s="1"/>
      <c r="FO30" s="1" cm="1">
        <f t="array" ref="FO30">IFERROR(VALUE(INDEX($B$1:$B$3414,SMALL(IF($A$1:$A$3414=FN$2,ROW($A$1:$A$3414),9999),ROW($C28)))&amp;""),"")</f>
        <v>0.25621000999999999</v>
      </c>
      <c r="FQ30" s="1" t="str">
        <f t="shared" si="143"/>
        <v/>
      </c>
      <c r="FR30" s="17" t="str">
        <f t="shared" si="144"/>
        <v/>
      </c>
      <c r="FS30" s="17" t="str">
        <f t="shared" si="353"/>
        <v/>
      </c>
      <c r="FT30" s="17" t="str">
        <f t="shared" si="145"/>
        <v/>
      </c>
      <c r="FU30" s="18" t="str">
        <f t="shared" si="146"/>
        <v/>
      </c>
      <c r="FV30" s="1"/>
      <c r="FW30" s="1" cm="1">
        <f t="array" ref="FW30">IFERROR(VALUE(INDEX($B$1:$B$3414,SMALL(IF($A$1:$A$3414=FV$2,ROW($A$1:$A$3414),9999),ROW($C28)))&amp;""),"")</f>
        <v>0.25734569299999999</v>
      </c>
      <c r="FY30" s="1" t="str">
        <f t="shared" si="147"/>
        <v/>
      </c>
      <c r="FZ30" s="17" t="str">
        <f t="shared" si="148"/>
        <v/>
      </c>
      <c r="GA30" s="17" t="str">
        <f t="shared" si="354"/>
        <v/>
      </c>
      <c r="GB30" s="17" t="str">
        <f t="shared" si="149"/>
        <v/>
      </c>
      <c r="GC30" s="18" t="str">
        <f t="shared" si="150"/>
        <v/>
      </c>
      <c r="GD30" s="1"/>
      <c r="GE30" s="1" cm="1">
        <f t="array" ref="GE30">IFERROR(VALUE(INDEX($B$1:$B$3414,SMALL(IF($A$1:$A$3414=GD$2,ROW($A$1:$A$3414),9999),ROW($C28)))&amp;""),"")</f>
        <v>0.25400186400000002</v>
      </c>
      <c r="GF30" s="1">
        <v>0.26522558400000001</v>
      </c>
      <c r="GG30" s="1">
        <f t="shared" si="151"/>
        <v>5</v>
      </c>
      <c r="GH30" s="17">
        <f t="shared" si="152"/>
        <v>4.3478260869565216E-2</v>
      </c>
      <c r="GI30" s="17">
        <f t="shared" si="355"/>
        <v>0.78260869565217372</v>
      </c>
      <c r="GJ30" s="17">
        <f t="shared" si="153"/>
        <v>0.78616674816030674</v>
      </c>
      <c r="GK30" s="18">
        <f t="shared" si="154"/>
        <v>1.2659737650631631E-5</v>
      </c>
      <c r="GL30" s="1"/>
      <c r="GM30" s="1" cm="1">
        <f t="array" ref="GM30">IFERROR(VALUE(INDEX($B$1:$B$3414,SMALL(IF($A$1:$A$3414=GL$2,ROW($A$1:$A$3414),9999),ROW($C28)))&amp;""),"")</f>
        <v>0.25913033699999999</v>
      </c>
      <c r="GO30" s="1" t="str">
        <f t="shared" si="155"/>
        <v/>
      </c>
      <c r="GP30" s="17" t="str">
        <f t="shared" si="156"/>
        <v/>
      </c>
      <c r="GQ30" s="17" t="str">
        <f t="shared" si="356"/>
        <v/>
      </c>
      <c r="GR30" s="17" t="str">
        <f t="shared" si="157"/>
        <v/>
      </c>
      <c r="GS30" s="18" t="str">
        <f t="shared" si="158"/>
        <v/>
      </c>
      <c r="GT30" s="1"/>
      <c r="GU30" s="1" cm="1">
        <f t="array" ref="GU30">IFERROR(VALUE(INDEX($B$1:$B$3414,SMALL(IF($A$1:$A$3414=GT$2,ROW($A$1:$A$3414),9999),ROW($C28)))&amp;""),"")</f>
        <v>0.25584659199999998</v>
      </c>
      <c r="GV30" s="1">
        <v>0.26851834499999999</v>
      </c>
      <c r="GW30" s="1">
        <f t="shared" si="159"/>
        <v>1</v>
      </c>
      <c r="GX30" s="17">
        <f t="shared" si="160"/>
        <v>1.1627906976744186E-2</v>
      </c>
      <c r="GY30" s="17">
        <f t="shared" si="357"/>
        <v>0.9418604651162793</v>
      </c>
      <c r="GZ30" s="17">
        <f t="shared" si="161"/>
        <v>0.9221087281343272</v>
      </c>
      <c r="HA30" s="18">
        <f t="shared" si="162"/>
        <v>3.9013111380421404E-4</v>
      </c>
      <c r="HB30" s="1"/>
      <c r="HC30" s="1" cm="1">
        <f t="array" ref="HC30">IFERROR(VALUE(INDEX($B$1:$B$3414,SMALL(IF($A$1:$A$3414=HB$2,ROW($A$1:$A$3414),9999),ROW($C28)))&amp;""),"")</f>
        <v>0.26046881999999999</v>
      </c>
      <c r="HE30" s="1" t="str">
        <f t="shared" si="163"/>
        <v/>
      </c>
      <c r="HF30" s="17" t="str">
        <f t="shared" si="164"/>
        <v/>
      </c>
      <c r="HG30" s="17" t="str">
        <f t="shared" si="358"/>
        <v/>
      </c>
      <c r="HH30" s="17" t="str">
        <f t="shared" si="165"/>
        <v/>
      </c>
      <c r="HI30" s="18" t="str">
        <f t="shared" si="166"/>
        <v/>
      </c>
      <c r="HJ30" s="1"/>
      <c r="HK30" s="1" cm="1">
        <f t="array" ref="HK30">IFERROR(VALUE(INDEX($B$1:$B$3414,SMALL(IF($A$1:$A$3414=HJ$2,ROW($A$1:$A$3414),9999),ROW($C28)))&amp;""),"")</f>
        <v>0.25627332800000002</v>
      </c>
      <c r="HL30" s="1">
        <v>0.26315314899999998</v>
      </c>
      <c r="HM30" s="1">
        <f t="shared" si="167"/>
        <v>1</v>
      </c>
      <c r="HN30" s="17">
        <f t="shared" si="168"/>
        <v>9.7087378640776691E-3</v>
      </c>
      <c r="HO30" s="17">
        <f t="shared" si="359"/>
        <v>0.71844660194174736</v>
      </c>
      <c r="HP30" s="17">
        <f t="shared" si="169"/>
        <v>0.73835727684769348</v>
      </c>
      <c r="HQ30" s="18">
        <f t="shared" si="170"/>
        <v>3.9643497521027227E-4</v>
      </c>
      <c r="HR30" s="1"/>
      <c r="HS30" s="1" cm="1">
        <f t="array" ref="HS30">IFERROR(VALUE(INDEX($B$1:$B$3414,SMALL(IF($A$1:$A$3414=HR$2,ROW($A$1:$A$3414),9999),ROW($C28)))&amp;""),"")</f>
        <v>0.26150986300000001</v>
      </c>
      <c r="HU30" s="1" t="str">
        <f t="shared" si="171"/>
        <v/>
      </c>
      <c r="HV30" s="17" t="str">
        <f t="shared" si="172"/>
        <v/>
      </c>
      <c r="HW30" s="17" t="str">
        <f t="shared" si="360"/>
        <v/>
      </c>
      <c r="HX30" s="17" t="str">
        <f t="shared" si="173"/>
        <v/>
      </c>
      <c r="HY30" s="18" t="str">
        <f t="shared" si="174"/>
        <v/>
      </c>
      <c r="HZ30" s="1"/>
      <c r="IA30" s="1" cm="1">
        <f t="array" ref="IA30">IFERROR(VALUE(INDEX($B$1:$B$3414,SMALL(IF($A$1:$A$3414=HZ$2,ROW($A$1:$A$3414),9999),ROW($C28)))&amp;""),"")</f>
        <v>0.25721419299999998</v>
      </c>
      <c r="IB30" s="1">
        <v>0.26352619799999999</v>
      </c>
      <c r="IC30" s="1">
        <f t="shared" si="175"/>
        <v>5</v>
      </c>
      <c r="ID30" s="17">
        <f t="shared" si="176"/>
        <v>5.7471264367816091E-2</v>
      </c>
      <c r="IE30" s="17">
        <f t="shared" si="361"/>
        <v>0.75862068965517238</v>
      </c>
      <c r="IF30" s="17">
        <f t="shared" si="177"/>
        <v>0.73275264354819836</v>
      </c>
      <c r="IG30" s="18">
        <f t="shared" si="178"/>
        <v>6.6915580939253363E-4</v>
      </c>
      <c r="IH30" s="1"/>
      <c r="II30" s="1" cm="1">
        <f t="array" ref="II30">IFERROR(VALUE(INDEX($B$1:$B$3414,SMALL(IF($A$1:$A$3414=IH$2,ROW($A$1:$A$3414),9999),ROW($C28)))&amp;""),"")</f>
        <v>0.25784539299999998</v>
      </c>
      <c r="IK30" s="1" t="str">
        <f t="shared" si="179"/>
        <v/>
      </c>
      <c r="IL30" s="17" t="str">
        <f t="shared" si="180"/>
        <v/>
      </c>
      <c r="IM30" s="17" t="str">
        <f t="shared" si="362"/>
        <v/>
      </c>
      <c r="IN30" s="17" t="str">
        <f t="shared" si="181"/>
        <v/>
      </c>
      <c r="IO30" s="18" t="str">
        <f t="shared" si="182"/>
        <v/>
      </c>
      <c r="IP30" s="1"/>
      <c r="IQ30" s="1" cm="1">
        <f t="array" ref="IQ30">IFERROR(VALUE(INDEX($B$1:$B$3414,SMALL(IF($A$1:$A$3414=IP$2,ROW($A$1:$A$3414),9999),ROW($C28)))&amp;""),"")</f>
        <v>0.25757282999999997</v>
      </c>
      <c r="IR30" s="1">
        <v>0.26185283100000001</v>
      </c>
      <c r="IS30" s="1">
        <f t="shared" si="183"/>
        <v>3</v>
      </c>
      <c r="IT30" s="17">
        <f t="shared" si="184"/>
        <v>3.1914893617021274E-2</v>
      </c>
      <c r="IU30" s="17">
        <f t="shared" si="363"/>
        <v>0.72340425531914865</v>
      </c>
      <c r="IV30" s="17">
        <f t="shared" si="185"/>
        <v>0.68361532350908227</v>
      </c>
      <c r="IW30" s="18">
        <f t="shared" si="186"/>
        <v>1.5831590945861117E-3</v>
      </c>
      <c r="IX30" s="1"/>
      <c r="IY30" s="1" cm="1">
        <f t="array" ref="IY30">IFERROR(VALUE(INDEX($B$1:$B$3414,SMALL(IF($A$1:$A$3414=IX$2,ROW($A$1:$A$3414),9999),ROW($C28)))&amp;""),"")</f>
        <v>0.26071323899999999</v>
      </c>
      <c r="JA30" s="1" t="str">
        <f t="shared" si="187"/>
        <v/>
      </c>
      <c r="JB30" s="17" t="str">
        <f t="shared" si="188"/>
        <v/>
      </c>
      <c r="JC30" s="17" t="str">
        <f t="shared" si="364"/>
        <v/>
      </c>
      <c r="JD30" s="17" t="str">
        <f t="shared" si="189"/>
        <v/>
      </c>
      <c r="JE30" s="18" t="str">
        <f t="shared" si="190"/>
        <v/>
      </c>
      <c r="JF30" s="1"/>
      <c r="JG30" s="1" cm="1">
        <f t="array" ref="JG30">IFERROR(VALUE(INDEX($B$1:$B$3414,SMALL(IF($A$1:$A$3414=JF$2,ROW($A$1:$A$3414),9999),ROW($C28)))&amp;""),"")</f>
        <v>0.25859494399999999</v>
      </c>
      <c r="JH30" s="1">
        <v>0.27077056100000002</v>
      </c>
      <c r="JI30" s="1">
        <f t="shared" si="191"/>
        <v>1</v>
      </c>
      <c r="JJ30" s="17">
        <f t="shared" si="192"/>
        <v>1.4492753623188406E-2</v>
      </c>
      <c r="JK30" s="17">
        <f t="shared" si="365"/>
        <v>0.95652173913043437</v>
      </c>
      <c r="JL30" s="17">
        <f t="shared" si="193"/>
        <v>0.990647898209989</v>
      </c>
      <c r="JM30" s="18">
        <f t="shared" si="194"/>
        <v>1.1645947335230688E-3</v>
      </c>
      <c r="JN30" s="1"/>
      <c r="JO30" s="1" cm="1">
        <f t="array" ref="JO30">IFERROR(VALUE(INDEX($B$1:$B$3414,SMALL(IF($A$1:$A$3414=JN$2,ROW($A$1:$A$3414),9999),ROW($C28)))&amp;""),"")</f>
        <v>0.26024395500000003</v>
      </c>
      <c r="JQ30" s="1" t="str">
        <f t="shared" si="195"/>
        <v/>
      </c>
      <c r="JR30" s="17" t="str">
        <f t="shared" si="196"/>
        <v/>
      </c>
      <c r="JS30" s="17" t="str">
        <f t="shared" si="366"/>
        <v/>
      </c>
      <c r="JT30" s="17" t="str">
        <f t="shared" si="197"/>
        <v/>
      </c>
      <c r="JU30" s="18" t="str">
        <f t="shared" si="198"/>
        <v/>
      </c>
      <c r="JV30" s="1"/>
      <c r="JW30" s="1" cm="1">
        <f t="array" ref="JW30">IFERROR(VALUE(INDEX($B$1:$B$3414,SMALL(IF($A$1:$A$3414=JV$2,ROW($A$1:$A$3414),9999),ROW($C28)))&amp;""),"")</f>
        <v>0.257465526</v>
      </c>
      <c r="JX30" s="1">
        <v>0.26029168000000003</v>
      </c>
      <c r="JY30" s="1">
        <f t="shared" si="199"/>
        <v>4</v>
      </c>
      <c r="JZ30" s="17">
        <f t="shared" si="200"/>
        <v>3.1007751937984496E-2</v>
      </c>
      <c r="KA30" s="17">
        <f t="shared" si="367"/>
        <v>0.612403100775194</v>
      </c>
      <c r="KB30" s="17">
        <f t="shared" si="201"/>
        <v>0.60786791421138564</v>
      </c>
      <c r="KC30" s="18">
        <f t="shared" si="202"/>
        <v>2.0567917168547861E-5</v>
      </c>
      <c r="KD30" s="1"/>
      <c r="KE30" s="1" cm="1">
        <f t="array" ref="KE30">IFERROR(VALUE(INDEX($B$1:$B$3414,SMALL(IF($A$1:$A$3414=KD$2,ROW($A$1:$A$3414),9999),ROW($C28)))&amp;""),"")</f>
        <v>0.25913033699999999</v>
      </c>
      <c r="KG30" s="1" t="str">
        <f t="shared" si="203"/>
        <v/>
      </c>
      <c r="KH30" s="17" t="str">
        <f t="shared" si="204"/>
        <v/>
      </c>
      <c r="KI30" s="17" t="str">
        <f t="shared" si="368"/>
        <v/>
      </c>
      <c r="KJ30" s="17" t="str">
        <f t="shared" si="205"/>
        <v/>
      </c>
      <c r="KK30" s="18" t="str">
        <f t="shared" si="206"/>
        <v/>
      </c>
      <c r="KL30" s="1"/>
      <c r="KM30" s="1" cm="1">
        <f t="array" ref="KM30">IFERROR(VALUE(INDEX($B$1:$B$3414,SMALL(IF($A$1:$A$3414=KL$2,ROW($A$1:$A$3414),9999),ROW($C28)))&amp;""),"")</f>
        <v>0.25846571099999999</v>
      </c>
      <c r="KO30" s="1" t="str">
        <f t="shared" si="207"/>
        <v/>
      </c>
      <c r="KP30" s="17" t="str">
        <f t="shared" si="208"/>
        <v/>
      </c>
      <c r="KQ30" s="17" t="str">
        <f t="shared" si="369"/>
        <v/>
      </c>
      <c r="KR30" s="17" t="str">
        <f t="shared" si="209"/>
        <v/>
      </c>
      <c r="KS30" s="18" t="str">
        <f t="shared" si="210"/>
        <v/>
      </c>
      <c r="KT30" s="1"/>
      <c r="KU30" s="1" cm="1">
        <f t="array" ref="KU30">IFERROR(VALUE(INDEX($B$1:$B$3414,SMALL(IF($A$1:$A$3414=KT$2,ROW($A$1:$A$3414),9999),ROW($C28)))&amp;""),"")</f>
        <v>0.25829020699999999</v>
      </c>
      <c r="KV30" s="1">
        <v>0.26719676599999997</v>
      </c>
      <c r="KW30" s="1">
        <f t="shared" si="211"/>
        <v>1</v>
      </c>
      <c r="KX30" s="17">
        <f t="shared" si="212"/>
        <v>1.4285714285714285E-2</v>
      </c>
      <c r="KY30" s="17">
        <f t="shared" si="370"/>
        <v>0.99999999999999978</v>
      </c>
      <c r="KZ30" s="17">
        <f t="shared" si="213"/>
        <v>0.989212236148579</v>
      </c>
      <c r="LA30" s="18">
        <f t="shared" si="214"/>
        <v>1.1637584891402075E-4</v>
      </c>
      <c r="LB30" s="1"/>
      <c r="LC30" s="1" cm="1">
        <f t="array" ref="LC30">IFERROR(VALUE(INDEX($B$1:$B$3414,SMALL(IF($A$1:$A$3414=LB$2,ROW($A$1:$A$3414),9999),ROW($C28)))&amp;""),"")</f>
        <v>0.25802710299999998</v>
      </c>
      <c r="LD30" s="1">
        <v>0.262595146</v>
      </c>
      <c r="LE30" s="1">
        <f t="shared" si="215"/>
        <v>2</v>
      </c>
      <c r="LF30" s="17">
        <f t="shared" si="216"/>
        <v>2.2222222222222223E-2</v>
      </c>
      <c r="LG30" s="17">
        <f t="shared" si="371"/>
        <v>0.94444444444444431</v>
      </c>
      <c r="LH30" s="17">
        <f t="shared" si="217"/>
        <v>0.91571986007335282</v>
      </c>
      <c r="LI30" s="18">
        <f t="shared" si="218"/>
        <v>8.2510174729195343E-4</v>
      </c>
      <c r="LJ30" s="1"/>
      <c r="LK30" s="1" cm="1">
        <f t="array" ref="LK30">IFERROR(VALUE(INDEX($B$1:$B$3414,SMALL(IF($A$1:$A$3414=LJ$2,ROW($A$1:$A$3414),9999),ROW($C28)))&amp;""),"")</f>
        <v>0.259774634</v>
      </c>
      <c r="LM30" s="1" t="str">
        <f t="shared" si="219"/>
        <v/>
      </c>
      <c r="LN30" s="17" t="str">
        <f t="shared" si="220"/>
        <v/>
      </c>
      <c r="LO30" s="17" t="str">
        <f t="shared" si="372"/>
        <v/>
      </c>
      <c r="LP30" s="17" t="str">
        <f t="shared" si="221"/>
        <v/>
      </c>
      <c r="LQ30" s="18" t="str">
        <f t="shared" si="222"/>
        <v/>
      </c>
      <c r="LR30" s="1"/>
      <c r="LS30" s="1" cm="1">
        <f t="array" ref="LS30">IFERROR(VALUE(INDEX($B$1:$B$3414,SMALL(IF($A$1:$A$3414=LR$2,ROW($A$1:$A$3414),9999),ROW($C28)))&amp;""),"")</f>
        <v>0.25817852699999999</v>
      </c>
      <c r="LT30" s="1">
        <v>0.26234269700000001</v>
      </c>
      <c r="LU30" s="1">
        <f t="shared" si="223"/>
        <v>1</v>
      </c>
      <c r="LV30" s="17">
        <f t="shared" si="224"/>
        <v>1.2345679012345678E-2</v>
      </c>
      <c r="LW30" s="17">
        <f t="shared" si="373"/>
        <v>0.92592592592592582</v>
      </c>
      <c r="LX30" s="17">
        <f t="shared" si="225"/>
        <v>0.91637494479890469</v>
      </c>
      <c r="LY30" s="18">
        <f t="shared" si="226"/>
        <v>9.1221240488713809E-5</v>
      </c>
      <c r="LZ30" s="1"/>
      <c r="MA30" s="1" cm="1">
        <f t="array" ref="MA30">IFERROR(VALUE(INDEX($B$1:$B$3414,SMALL(IF($A$1:$A$3414=LZ$2,ROW($A$1:$A$3414),9999),ROW($C28)))&amp;""),"")</f>
        <v>0.259343194</v>
      </c>
      <c r="MC30" s="1" t="str">
        <f t="shared" si="227"/>
        <v/>
      </c>
      <c r="MD30" s="17" t="str">
        <f t="shared" si="228"/>
        <v/>
      </c>
      <c r="ME30" s="17" t="str">
        <f t="shared" si="374"/>
        <v/>
      </c>
      <c r="MF30" s="17" t="str">
        <f t="shared" si="229"/>
        <v/>
      </c>
      <c r="MG30" s="18" t="str">
        <f t="shared" si="230"/>
        <v/>
      </c>
      <c r="MH30" s="1"/>
      <c r="MI30" s="1" cm="1">
        <f t="array" ref="MI30">IFERROR(VALUE(INDEX($B$1:$B$3414,SMALL(IF($A$1:$A$3414=MH$2,ROW($A$1:$A$3414),9999),ROW($C28)))&amp;""),"")</f>
        <v>0.25800319399999999</v>
      </c>
      <c r="MJ30" s="1">
        <v>0.26115919599999998</v>
      </c>
      <c r="MK30" s="1">
        <f t="shared" si="231"/>
        <v>1</v>
      </c>
      <c r="ML30" s="17">
        <f t="shared" si="232"/>
        <v>1.2048192771084338E-2</v>
      </c>
      <c r="MM30" s="17">
        <f t="shared" si="375"/>
        <v>0.80722891566265065</v>
      </c>
      <c r="MN30" s="17">
        <f t="shared" si="233"/>
        <v>0.85448618091389905</v>
      </c>
      <c r="MO30" s="18">
        <f t="shared" si="234"/>
        <v>2.2332491190268497E-3</v>
      </c>
      <c r="MP30" s="1"/>
      <c r="MQ30" s="1" cm="1">
        <f t="array" ref="MQ30">IFERROR(VALUE(INDEX($B$1:$B$3414,SMALL(IF($A$1:$A$3414=MP$2,ROW($A$1:$A$3414),9999),ROW($C28)))&amp;""),"")</f>
        <v>0.26456022699999998</v>
      </c>
      <c r="MS30" s="1" t="str">
        <f t="shared" si="235"/>
        <v/>
      </c>
      <c r="MT30" s="17" t="str">
        <f t="shared" si="236"/>
        <v/>
      </c>
      <c r="MU30" s="17" t="str">
        <f t="shared" si="376"/>
        <v/>
      </c>
      <c r="MV30" s="17" t="str">
        <f t="shared" si="237"/>
        <v/>
      </c>
      <c r="MW30" s="18" t="str">
        <f t="shared" si="238"/>
        <v/>
      </c>
      <c r="MX30" s="1"/>
      <c r="MY30" s="1" cm="1">
        <f t="array" ref="MY30">IFERROR(VALUE(INDEX($B$1:$B$3414,SMALL(IF($A$1:$A$3414=MX$2,ROW($A$1:$A$3414),9999),ROW($C28)))&amp;""),"")</f>
        <v>0.25886916999999998</v>
      </c>
      <c r="NA30" s="1" t="str">
        <f t="shared" si="239"/>
        <v/>
      </c>
      <c r="NB30" s="17" t="str">
        <f t="shared" si="240"/>
        <v/>
      </c>
      <c r="NC30" s="17" t="str">
        <f t="shared" si="377"/>
        <v/>
      </c>
      <c r="ND30" s="17" t="str">
        <f t="shared" si="241"/>
        <v/>
      </c>
      <c r="NE30" s="18" t="str">
        <f t="shared" si="242"/>
        <v/>
      </c>
      <c r="NF30" s="1"/>
      <c r="NG30" s="1" cm="1">
        <f t="array" ref="NG30">IFERROR(VALUE(INDEX($B$1:$B$3414,SMALL(IF($A$1:$A$3414=NF$2,ROW($A$1:$A$3414),9999),ROW($C28)))&amp;""),"")</f>
        <v>0.258254239</v>
      </c>
      <c r="NH30" s="1">
        <v>0.26116009800000001</v>
      </c>
      <c r="NI30" s="1">
        <f t="shared" si="243"/>
        <v>1</v>
      </c>
      <c r="NJ30" s="17">
        <f t="shared" si="244"/>
        <v>1.4084507042253521E-2</v>
      </c>
      <c r="NK30" s="17">
        <f t="shared" si="378"/>
        <v>0.84507042253521114</v>
      </c>
      <c r="NL30" s="17">
        <f t="shared" si="245"/>
        <v>0.83933835411055902</v>
      </c>
      <c r="NM30" s="18">
        <f t="shared" si="246"/>
        <v>3.2856608424893907E-5</v>
      </c>
      <c r="NN30" s="1"/>
      <c r="NO30" s="1" cm="1">
        <f t="array" ref="NO30">IFERROR(VALUE(INDEX($B$1:$B$3414,SMALL(IF($A$1:$A$3414=NN$2,ROW($A$1:$A$3414),9999),ROW($C28)))&amp;""),"")</f>
        <v>0.25940967300000001</v>
      </c>
      <c r="NQ30" s="1" t="str">
        <f t="shared" si="247"/>
        <v/>
      </c>
      <c r="NR30" s="17" t="str">
        <f t="shared" si="248"/>
        <v/>
      </c>
      <c r="NS30" s="17" t="str">
        <f t="shared" si="379"/>
        <v/>
      </c>
      <c r="NT30" s="17" t="str">
        <f t="shared" si="249"/>
        <v/>
      </c>
      <c r="NU30" s="18" t="str">
        <f t="shared" si="250"/>
        <v/>
      </c>
      <c r="NV30" s="1"/>
      <c r="NW30" s="1" cm="1">
        <f t="array" ref="NW30">IFERROR(VALUE(INDEX($B$1:$B$3414,SMALL(IF($A$1:$A$3414=NV$2,ROW($A$1:$A$3414),9999),ROW($C28)))&amp;""),"")</f>
        <v>0.25963155700000001</v>
      </c>
      <c r="NY30" s="1" t="str">
        <f t="shared" si="251"/>
        <v/>
      </c>
      <c r="NZ30" s="17" t="str">
        <f t="shared" si="252"/>
        <v/>
      </c>
      <c r="OA30" s="17" t="str">
        <f t="shared" si="380"/>
        <v/>
      </c>
      <c r="OB30" s="17" t="str">
        <f t="shared" si="253"/>
        <v/>
      </c>
      <c r="OC30" s="18" t="str">
        <f t="shared" si="254"/>
        <v/>
      </c>
      <c r="OD30" s="1"/>
      <c r="OE30" s="1" cm="1">
        <f t="array" ref="OE30">IFERROR(VALUE(INDEX($B$1:$B$3414,SMALL(IF($A$1:$A$3414=OD$2,ROW($A$1:$A$3414),9999),ROW($C28)))&amp;""),"")</f>
        <v>0.26066003199999999</v>
      </c>
      <c r="OG30" s="1" t="str">
        <f t="shared" si="255"/>
        <v/>
      </c>
      <c r="OH30" s="17" t="str">
        <f t="shared" si="256"/>
        <v/>
      </c>
      <c r="OI30" s="17" t="str">
        <f t="shared" si="381"/>
        <v/>
      </c>
      <c r="OJ30" s="17" t="str">
        <f t="shared" si="257"/>
        <v/>
      </c>
      <c r="OK30" s="18" t="str">
        <f t="shared" si="258"/>
        <v/>
      </c>
      <c r="OL30" s="1"/>
      <c r="OM30" s="1" cm="1">
        <f t="array" ref="OM30">IFERROR(VALUE(INDEX($B$1:$B$3414,SMALL(IF($A$1:$A$3414=OL$2,ROW($A$1:$A$3414),9999),ROW($C28)))&amp;""),"")</f>
        <v>0.26024395500000003</v>
      </c>
      <c r="OO30" s="1" t="str">
        <f t="shared" si="259"/>
        <v/>
      </c>
      <c r="OP30" s="17" t="str">
        <f t="shared" si="260"/>
        <v/>
      </c>
      <c r="OQ30" s="17" t="str">
        <f t="shared" si="382"/>
        <v/>
      </c>
      <c r="OR30" s="17" t="str">
        <f t="shared" si="261"/>
        <v/>
      </c>
      <c r="OS30" s="18" t="str">
        <f t="shared" si="262"/>
        <v/>
      </c>
      <c r="OT30" s="1"/>
      <c r="OU30" s="1" cm="1">
        <f t="array" ref="OU30">IFERROR(VALUE(INDEX($B$1:$B$3414,SMALL(IF($A$1:$A$3414=OT$2,ROW($A$1:$A$3414),9999),ROW($C28)))&amp;""),"")</f>
        <v>0.259655629</v>
      </c>
      <c r="OW30" s="1" t="str">
        <f t="shared" si="263"/>
        <v/>
      </c>
      <c r="OX30" s="17" t="str">
        <f t="shared" si="264"/>
        <v/>
      </c>
      <c r="OY30" s="17" t="str">
        <f t="shared" si="383"/>
        <v/>
      </c>
      <c r="OZ30" s="17" t="str">
        <f t="shared" si="265"/>
        <v/>
      </c>
      <c r="PA30" s="18" t="str">
        <f t="shared" si="266"/>
        <v/>
      </c>
      <c r="PB30" s="1"/>
      <c r="PC30" s="1" t="str" cm="1">
        <f t="array" ref="PC30">IFERROR(VALUE(INDEX($B$1:$B$3414,SMALL(IF($A$1:$A$3414=PB$2,ROW($A$1:$A$3414),9999),ROW($C28)))&amp;""),"")</f>
        <v/>
      </c>
      <c r="PD30" s="1"/>
      <c r="PE30" s="1" t="str">
        <f t="shared" si="267"/>
        <v/>
      </c>
      <c r="PF30" s="17" t="str">
        <f t="shared" si="268"/>
        <v/>
      </c>
      <c r="PG30" s="17" t="str">
        <f t="shared" si="384"/>
        <v/>
      </c>
      <c r="PH30" s="17" t="str">
        <f t="shared" si="269"/>
        <v/>
      </c>
      <c r="PI30" s="18" t="str">
        <f t="shared" si="270"/>
        <v/>
      </c>
      <c r="PJ30" s="1"/>
      <c r="PK30" s="1" cm="1">
        <f t="array" ref="PK30">IFERROR(VALUE(INDEX($B$1:$B$3414,SMALL(IF($A$1:$A$3414=PJ$2,ROW($A$1:$A$3414),9999),ROW($C28)))&amp;""),"")</f>
        <v>0.25966573100000001</v>
      </c>
      <c r="PM30" s="1" t="str">
        <f t="shared" si="271"/>
        <v/>
      </c>
      <c r="PN30" s="17" t="str">
        <f t="shared" si="272"/>
        <v/>
      </c>
      <c r="PO30" s="17" t="str">
        <f t="shared" si="385"/>
        <v/>
      </c>
      <c r="PP30" s="17" t="str">
        <f t="shared" si="273"/>
        <v/>
      </c>
      <c r="PQ30" s="18" t="str">
        <f t="shared" si="274"/>
        <v/>
      </c>
      <c r="PR30" s="1"/>
      <c r="PS30" s="1" t="str" cm="1">
        <f t="array" ref="PS30">IFERROR(VALUE(INDEX($B$1:$B$3414,SMALL(IF($A$1:$A$3414=PR$2,ROW($A$1:$A$3414),9999),ROW($C28)))&amp;""),"")</f>
        <v/>
      </c>
      <c r="PT30" s="1"/>
      <c r="PU30" s="1" t="str">
        <f t="shared" si="275"/>
        <v/>
      </c>
      <c r="PV30" s="17" t="str">
        <f t="shared" si="276"/>
        <v/>
      </c>
      <c r="PW30" s="17" t="str">
        <f t="shared" si="386"/>
        <v/>
      </c>
      <c r="PX30" s="17" t="str">
        <f t="shared" si="277"/>
        <v/>
      </c>
      <c r="PY30" s="18" t="str">
        <f t="shared" si="278"/>
        <v/>
      </c>
      <c r="PZ30" s="1"/>
      <c r="QA30" s="1" t="str" cm="1">
        <f t="array" ref="QA30">IFERROR(VALUE(INDEX($B$1:$B$3414,SMALL(IF($A$1:$A$3414=PZ$2,ROW($A$1:$A$3414),9999),ROW($C28)))&amp;""),"")</f>
        <v/>
      </c>
      <c r="QB30" s="1"/>
      <c r="QC30" s="1" t="str">
        <f t="shared" si="279"/>
        <v/>
      </c>
      <c r="QD30" s="17" t="str">
        <f t="shared" si="280"/>
        <v/>
      </c>
      <c r="QE30" s="17" t="str">
        <f t="shared" si="387"/>
        <v/>
      </c>
      <c r="QF30" s="17" t="str">
        <f t="shared" si="281"/>
        <v/>
      </c>
      <c r="QG30" s="18" t="str">
        <f t="shared" si="282"/>
        <v/>
      </c>
      <c r="QH30" s="1"/>
      <c r="QI30" s="1" t="str" cm="1">
        <f t="array" ref="QI30">IFERROR(VALUE(INDEX($B$1:$B$3414,SMALL(IF($A$1:$A$3414=QH$2,ROW($A$1:$A$3414),9999),ROW($C28)))&amp;""),"")</f>
        <v/>
      </c>
      <c r="QJ30" s="1"/>
      <c r="QK30" s="1" t="str">
        <f t="shared" si="283"/>
        <v/>
      </c>
      <c r="QL30" s="17" t="str">
        <f t="shared" si="284"/>
        <v/>
      </c>
      <c r="QM30" s="17" t="str">
        <f t="shared" si="388"/>
        <v/>
      </c>
      <c r="QN30" s="17" t="str">
        <f t="shared" si="285"/>
        <v/>
      </c>
      <c r="QO30" s="18" t="str">
        <f t="shared" si="286"/>
        <v/>
      </c>
      <c r="QP30" s="1"/>
      <c r="QQ30" s="1" t="str" cm="1">
        <f t="array" ref="QQ30">IFERROR(VALUE(INDEX($B$1:$B$3414,SMALL(IF($A$1:$A$3414=QP$2,ROW($A$1:$A$3414),9999),ROW($C28)))&amp;""),"")</f>
        <v/>
      </c>
      <c r="QR30" s="1"/>
      <c r="QS30" s="1" t="str">
        <f t="shared" si="287"/>
        <v/>
      </c>
      <c r="QT30" s="17" t="str">
        <f t="shared" si="288"/>
        <v/>
      </c>
      <c r="QU30" s="17" t="str">
        <f t="shared" si="389"/>
        <v/>
      </c>
      <c r="QV30" s="17" t="str">
        <f t="shared" si="289"/>
        <v/>
      </c>
      <c r="QW30" s="18" t="str">
        <f t="shared" si="290"/>
        <v/>
      </c>
      <c r="QX30" s="1"/>
      <c r="QY30" s="1" t="str" cm="1">
        <f t="array" ref="QY30">IFERROR(VALUE(INDEX($B$1:$B$3414,SMALL(IF($A$1:$A$3414=QX$2,ROW($A$1:$A$3414),9999),ROW($C28)))&amp;""),"")</f>
        <v/>
      </c>
      <c r="QZ30" s="1"/>
      <c r="RA30" s="1" t="str">
        <f t="shared" si="291"/>
        <v/>
      </c>
      <c r="RB30" s="17" t="str">
        <f t="shared" si="292"/>
        <v/>
      </c>
      <c r="RC30" s="17" t="str">
        <f t="shared" si="390"/>
        <v/>
      </c>
      <c r="RD30" s="17" t="str">
        <f t="shared" si="293"/>
        <v/>
      </c>
      <c r="RE30" s="18" t="str">
        <f t="shared" si="294"/>
        <v/>
      </c>
      <c r="RF30" s="1"/>
      <c r="RG30" s="1" t="str" cm="1">
        <f t="array" ref="RG30">IFERROR(VALUE(INDEX($B$1:$B$3414,SMALL(IF($A$1:$A$3414=RF$2,ROW($A$1:$A$3414),9999),ROW($C28)))&amp;""),"")</f>
        <v/>
      </c>
      <c r="RH30" s="1"/>
      <c r="RI30" s="1" t="str">
        <f t="shared" si="295"/>
        <v/>
      </c>
      <c r="RJ30" s="17" t="str">
        <f t="shared" si="296"/>
        <v/>
      </c>
      <c r="RK30" s="17" t="str">
        <f t="shared" si="391"/>
        <v/>
      </c>
      <c r="RL30" s="17" t="str">
        <f t="shared" si="297"/>
        <v/>
      </c>
      <c r="RM30" s="18" t="str">
        <f t="shared" si="298"/>
        <v/>
      </c>
      <c r="RN30" s="1"/>
      <c r="RO30" s="1" t="str" cm="1">
        <f t="array" ref="RO30">IFERROR(VALUE(INDEX($B$1:$B$3414,SMALL(IF($A$1:$A$3414=RN$2,ROW($A$1:$A$3414),9999),ROW($C28)))&amp;""),"")</f>
        <v/>
      </c>
      <c r="RP30" s="1"/>
      <c r="RQ30" s="1" t="str">
        <f t="shared" si="299"/>
        <v/>
      </c>
      <c r="RR30" s="17" t="str">
        <f t="shared" si="300"/>
        <v/>
      </c>
      <c r="RS30" s="17" t="str">
        <f t="shared" si="392"/>
        <v/>
      </c>
      <c r="RT30" s="17" t="str">
        <f t="shared" si="301"/>
        <v/>
      </c>
      <c r="RU30" s="18" t="str">
        <f t="shared" si="302"/>
        <v/>
      </c>
      <c r="RV30" s="1"/>
      <c r="RW30" s="1" t="str" cm="1">
        <f t="array" ref="RW30">IFERROR(VALUE(INDEX($B$1:$B$3414,SMALL(IF($A$1:$A$3414=RV$2,ROW($A$1:$A$3414),9999),ROW($C28)))&amp;""),"")</f>
        <v/>
      </c>
      <c r="RX30" s="1"/>
      <c r="RY30" s="1" t="str">
        <f t="shared" si="303"/>
        <v/>
      </c>
      <c r="RZ30" s="17" t="str">
        <f t="shared" si="304"/>
        <v/>
      </c>
      <c r="SA30" s="17" t="str">
        <f t="shared" si="393"/>
        <v/>
      </c>
      <c r="SB30" s="17" t="str">
        <f t="shared" si="305"/>
        <v/>
      </c>
      <c r="SC30" s="18" t="str">
        <f t="shared" si="306"/>
        <v/>
      </c>
      <c r="SD30" s="1"/>
      <c r="SE30" s="1" t="str" cm="1">
        <f t="array" ref="SE30">IFERROR(VALUE(INDEX($B$1:$B$3414,SMALL(IF($A$1:$A$3414=SD$2,ROW($A$1:$A$3414),9999),ROW($C28)))&amp;""),"")</f>
        <v/>
      </c>
      <c r="SF30" s="1"/>
      <c r="SG30" s="1" t="str">
        <f t="shared" si="307"/>
        <v/>
      </c>
      <c r="SH30" s="17" t="str">
        <f t="shared" si="308"/>
        <v/>
      </c>
      <c r="SI30" s="17" t="str">
        <f t="shared" si="394"/>
        <v/>
      </c>
      <c r="SJ30" s="17" t="str">
        <f t="shared" si="309"/>
        <v/>
      </c>
      <c r="SK30" s="18" t="str">
        <f t="shared" si="310"/>
        <v/>
      </c>
      <c r="SL30" s="1"/>
      <c r="SM30" s="1" t="str" cm="1">
        <f t="array" ref="SM30">IFERROR(VALUE(INDEX($B$1:$B$3414,SMALL(IF($A$1:$A$3414=SL$2,ROW($A$1:$A$3414),9999),ROW($C28)))&amp;""),"")</f>
        <v/>
      </c>
      <c r="SN30" s="1"/>
      <c r="SO30" s="1" t="str">
        <f t="shared" si="311"/>
        <v/>
      </c>
      <c r="SP30" s="17" t="str">
        <f t="shared" si="312"/>
        <v/>
      </c>
      <c r="SQ30" s="17" t="str">
        <f t="shared" si="395"/>
        <v/>
      </c>
      <c r="SR30" s="17" t="str">
        <f t="shared" si="313"/>
        <v/>
      </c>
      <c r="SS30" s="18" t="str">
        <f t="shared" si="314"/>
        <v/>
      </c>
      <c r="ST30" s="1"/>
      <c r="SU30" s="1" t="str" cm="1">
        <f t="array" ref="SU30">IFERROR(VALUE(INDEX($B$1:$B$3414,SMALL(IF($A$1:$A$3414=ST$2,ROW($A$1:$A$3414),9999),ROW($C28)))&amp;""),"")</f>
        <v/>
      </c>
      <c r="SV30" s="1"/>
      <c r="SW30" s="1" t="str">
        <f t="shared" si="315"/>
        <v/>
      </c>
      <c r="SX30" s="17" t="str">
        <f t="shared" si="316"/>
        <v/>
      </c>
      <c r="SY30" s="17" t="str">
        <f t="shared" si="396"/>
        <v/>
      </c>
      <c r="SZ30" s="17" t="str">
        <f t="shared" si="317"/>
        <v/>
      </c>
      <c r="TA30" s="18" t="str">
        <f t="shared" si="318"/>
        <v/>
      </c>
      <c r="TB30" s="1"/>
      <c r="TC30" s="1" t="str" cm="1">
        <f t="array" ref="TC30">IFERROR(VALUE(INDEX($B$1:$B$3414,SMALL(IF($A$1:$A$3414=TB$2,ROW($A$1:$A$3414),9999),ROW($C28)))&amp;""),"")</f>
        <v/>
      </c>
      <c r="TD30" s="1"/>
      <c r="TE30" s="1" t="str">
        <f t="shared" si="319"/>
        <v/>
      </c>
      <c r="TF30" s="17" t="str">
        <f t="shared" si="320"/>
        <v/>
      </c>
      <c r="TG30" s="17" t="str">
        <f t="shared" si="397"/>
        <v/>
      </c>
      <c r="TH30" s="17" t="str">
        <f t="shared" si="321"/>
        <v/>
      </c>
      <c r="TI30" s="18" t="str">
        <f t="shared" si="322"/>
        <v/>
      </c>
      <c r="TJ30" s="1"/>
      <c r="TK30" s="1" t="str" cm="1">
        <f t="array" ref="TK30">IFERROR(VALUE(INDEX($B$1:$B$3414,SMALL(IF($A$1:$A$3414=TJ$2,ROW($A$1:$A$3414),9999),ROW($C28)))&amp;""),"")</f>
        <v/>
      </c>
      <c r="TL30" s="1"/>
      <c r="TM30" s="1" t="str">
        <f t="shared" si="323"/>
        <v/>
      </c>
      <c r="TN30" s="17" t="str">
        <f t="shared" si="324"/>
        <v/>
      </c>
      <c r="TO30" s="17" t="str">
        <f t="shared" si="398"/>
        <v/>
      </c>
      <c r="TP30" s="17" t="str">
        <f t="shared" si="325"/>
        <v/>
      </c>
      <c r="TQ30" s="18" t="str">
        <f t="shared" si="326"/>
        <v/>
      </c>
      <c r="TR30" s="1"/>
      <c r="TS30" s="1" t="str" cm="1">
        <f t="array" ref="TS30">IFERROR(VALUE(INDEX($B$1:$B$3414,SMALL(IF($A$1:$A$3414=TR$2,ROW($A$1:$A$3414),9999),ROW($C28)))&amp;""),"")</f>
        <v/>
      </c>
      <c r="TT30" s="1"/>
      <c r="TU30" s="1" t="str">
        <f t="shared" si="327"/>
        <v/>
      </c>
      <c r="TV30" s="17" t="str">
        <f t="shared" si="328"/>
        <v/>
      </c>
      <c r="TW30" s="17" t="str">
        <f t="shared" si="399"/>
        <v/>
      </c>
      <c r="TX30" s="17" t="str">
        <f t="shared" si="329"/>
        <v/>
      </c>
      <c r="TY30" s="18" t="str">
        <f t="shared" si="330"/>
        <v/>
      </c>
    </row>
    <row r="31" spans="1:545" ht="15.75" customHeight="1" x14ac:dyDescent="0.25">
      <c r="A31" s="1">
        <v>0.7</v>
      </c>
      <c r="B31" s="1">
        <v>0.22205339099999999</v>
      </c>
      <c r="C31" s="1"/>
      <c r="D31" s="1">
        <v>3.6</v>
      </c>
      <c r="E31" s="1">
        <f t="shared" si="66"/>
        <v>94</v>
      </c>
      <c r="F31" s="1">
        <f>IP5</f>
        <v>318.35922484849243</v>
      </c>
      <c r="G31" s="1">
        <f>IP7</f>
        <v>0.25943280826201132</v>
      </c>
      <c r="H31" s="1">
        <f t="shared" si="433"/>
        <v>0.27094044290923452</v>
      </c>
      <c r="I31" s="1">
        <f t="shared" si="434"/>
        <v>0.24792517361478808</v>
      </c>
      <c r="J31" s="25">
        <f t="shared" si="435"/>
        <v>2.3015269294446444E-2</v>
      </c>
      <c r="K31" s="25">
        <f>_xlfn.STDEV.S(IQ3:IQ96)</f>
        <v>5.7876295843779253E-3</v>
      </c>
      <c r="L31" s="25">
        <f t="shared" si="331"/>
        <v>5.9694841188033412E-4</v>
      </c>
      <c r="M31" s="25">
        <f t="shared" si="67"/>
        <v>460.96435660545615</v>
      </c>
      <c r="N31" s="25">
        <f t="shared" si="68"/>
        <v>26.066836713897313</v>
      </c>
      <c r="O31" s="25"/>
      <c r="P31" s="25"/>
      <c r="Q31" s="1"/>
      <c r="R31" s="1"/>
      <c r="S31" s="1" t="str" cm="1">
        <f t="array" ref="S31">IFERROR(VALUE(INDEX($B$1:$B$3414,SMALL(IF($A$1:$A$3414=R$2,ROW($A$1:$A$3414),9999),ROW($C29)))&amp;""),"")</f>
        <v/>
      </c>
      <c r="T31" s="1"/>
      <c r="U31" s="1" t="str">
        <f t="shared" si="69"/>
        <v/>
      </c>
      <c r="V31" s="17" t="str">
        <f t="shared" si="70"/>
        <v/>
      </c>
      <c r="W31" s="17" t="str">
        <f t="shared" si="332"/>
        <v/>
      </c>
      <c r="X31" s="17" t="str">
        <f t="shared" si="333"/>
        <v/>
      </c>
      <c r="Y31" s="18" t="str">
        <f t="shared" si="71"/>
        <v/>
      </c>
      <c r="Z31" s="1"/>
      <c r="AA31" s="1" cm="1">
        <f t="array" ref="AA31">IFERROR(VALUE(INDEX($B$1:$B$3414,SMALL(IF($A$1:$A$3414=Z$2,ROW($A$1:$A$3414),9999),ROW($C29)))&amp;""),"")</f>
        <v>0.23985618</v>
      </c>
      <c r="AC31" s="1" t="str">
        <f t="shared" si="72"/>
        <v/>
      </c>
      <c r="AD31" s="17" t="str">
        <f t="shared" si="73"/>
        <v/>
      </c>
      <c r="AE31" s="17" t="str">
        <f t="shared" si="334"/>
        <v/>
      </c>
      <c r="AF31" s="17" t="str">
        <f t="shared" si="74"/>
        <v/>
      </c>
      <c r="AG31" s="18" t="str">
        <f t="shared" si="75"/>
        <v/>
      </c>
      <c r="AH31" s="1"/>
      <c r="AI31" s="1" t="str" cm="1">
        <f t="array" ref="AI31">IFERROR(VALUE(INDEX($B$1:$B$3414,SMALL(IF($A$1:$A$3414=AH$2,ROW($A$1:$A$3414),9999),ROW($C29)))&amp;""),"")</f>
        <v/>
      </c>
      <c r="AJ31" s="1"/>
      <c r="AK31" s="1" t="str">
        <f t="shared" si="76"/>
        <v/>
      </c>
      <c r="AL31" s="17" t="str">
        <f t="shared" si="77"/>
        <v/>
      </c>
      <c r="AM31" s="17" t="str">
        <f t="shared" si="335"/>
        <v/>
      </c>
      <c r="AN31" s="17" t="str">
        <f t="shared" si="78"/>
        <v/>
      </c>
      <c r="AO31" s="18" t="str">
        <f t="shared" si="79"/>
        <v/>
      </c>
      <c r="AP31" s="1"/>
      <c r="AQ31" s="1" t="str" cm="1">
        <f t="array" ref="AQ31">IFERROR(VALUE(INDEX($B$1:$B$3414,SMALL(IF($A$1:$A$3414=AP$2,ROW($A$1:$A$3414),9999),ROW($C29)))&amp;""),"")</f>
        <v/>
      </c>
      <c r="AR31" s="1"/>
      <c r="AS31" s="1" t="str">
        <f t="shared" si="80"/>
        <v/>
      </c>
      <c r="AT31" s="17" t="str">
        <f t="shared" si="81"/>
        <v/>
      </c>
      <c r="AU31" s="17" t="str">
        <f t="shared" si="336"/>
        <v/>
      </c>
      <c r="AV31" s="17" t="str">
        <f t="shared" si="82"/>
        <v/>
      </c>
      <c r="AW31" s="18" t="str">
        <f t="shared" si="83"/>
        <v/>
      </c>
      <c r="AX31" s="1"/>
      <c r="AY31" s="1" cm="1">
        <f t="array" ref="AY31">IFERROR(VALUE(INDEX($B$1:$B$3414,SMALL(IF($A$1:$A$3414=AX$2,ROW($A$1:$A$3414),9999),ROW($C29)))&amp;""),"")</f>
        <v>0.23985618</v>
      </c>
      <c r="BA31" s="1" t="str">
        <f t="shared" si="84"/>
        <v/>
      </c>
      <c r="BB31" s="17" t="str">
        <f t="shared" si="85"/>
        <v/>
      </c>
      <c r="BC31" s="17" t="str">
        <f t="shared" si="337"/>
        <v/>
      </c>
      <c r="BD31" s="17" t="str">
        <f t="shared" si="86"/>
        <v/>
      </c>
      <c r="BE31" s="18" t="str">
        <f t="shared" si="87"/>
        <v/>
      </c>
      <c r="BF31" s="1"/>
      <c r="BG31" s="1" t="str" cm="1">
        <f t="array" ref="BG31">IFERROR(VALUE(INDEX($B$1:$B$3414,SMALL(IF($A$1:$A$3414=BF$2,ROW($A$1:$A$3414),9999),ROW($C29)))&amp;""),"")</f>
        <v/>
      </c>
      <c r="BH31" s="1"/>
      <c r="BI31" s="1" t="str">
        <f t="shared" si="88"/>
        <v/>
      </c>
      <c r="BJ31" s="17" t="str">
        <f t="shared" si="89"/>
        <v/>
      </c>
      <c r="BK31" s="17" t="str">
        <f t="shared" si="338"/>
        <v/>
      </c>
      <c r="BL31" s="17" t="str">
        <f t="shared" si="90"/>
        <v/>
      </c>
      <c r="BM31" s="18" t="str">
        <f t="shared" si="91"/>
        <v/>
      </c>
      <c r="BN31" s="1"/>
      <c r="BO31" s="1" cm="1">
        <f t="array" ref="BO31">IFERROR(VALUE(INDEX($B$1:$B$3414,SMALL(IF($A$1:$A$3414=BN$2,ROW($A$1:$A$3414),9999),ROW($C29)))&amp;""),"")</f>
        <v>0.245929225</v>
      </c>
      <c r="BQ31" s="1" t="str">
        <f t="shared" si="92"/>
        <v/>
      </c>
      <c r="BR31" s="17" t="str">
        <f t="shared" si="93"/>
        <v/>
      </c>
      <c r="BS31" s="17" t="str">
        <f t="shared" si="339"/>
        <v/>
      </c>
      <c r="BT31" s="17" t="str">
        <f t="shared" si="94"/>
        <v/>
      </c>
      <c r="BU31" s="18" t="str">
        <f t="shared" si="95"/>
        <v/>
      </c>
      <c r="BV31" s="1"/>
      <c r="BW31" s="1" t="str" cm="1">
        <f t="array" ref="BW31">IFERROR(VALUE(INDEX($B$1:$B$3414,SMALL(IF($A$1:$A$3414=BV$2,ROW($A$1:$A$3414),9999),ROW($C29)))&amp;""),"")</f>
        <v/>
      </c>
      <c r="BX31" s="1"/>
      <c r="BY31" s="1" t="str">
        <f t="shared" si="96"/>
        <v/>
      </c>
      <c r="BZ31" s="17" t="str">
        <f t="shared" si="97"/>
        <v/>
      </c>
      <c r="CA31" s="17" t="str">
        <f t="shared" si="340"/>
        <v/>
      </c>
      <c r="CB31" s="17" t="str">
        <f t="shared" si="341"/>
        <v/>
      </c>
      <c r="CC31" s="18" t="str">
        <f t="shared" si="98"/>
        <v/>
      </c>
      <c r="CD31" s="1"/>
      <c r="CE31" s="1" cm="1">
        <f t="array" ref="CE31">IFERROR(VALUE(INDEX($B$1:$B$3414,SMALL(IF($A$1:$A$3414=CD$2,ROW($A$1:$A$3414),9999),ROW($C29)))&amp;""),"")</f>
        <v>0.25377530399999998</v>
      </c>
      <c r="CG31" s="1" t="str">
        <f t="shared" si="99"/>
        <v/>
      </c>
      <c r="CH31" s="17" t="str">
        <f t="shared" si="100"/>
        <v/>
      </c>
      <c r="CI31" s="17" t="str">
        <f t="shared" si="342"/>
        <v/>
      </c>
      <c r="CJ31" s="17" t="str">
        <f t="shared" si="101"/>
        <v/>
      </c>
      <c r="CK31" s="18" t="str">
        <f t="shared" si="102"/>
        <v/>
      </c>
      <c r="CL31" s="1"/>
      <c r="CM31" s="1" cm="1">
        <f t="array" ref="CM31">IFERROR(VALUE(INDEX($B$1:$B$3414,SMALL(IF($A$1:$A$3414=CL$2,ROW($A$1:$A$3414),9999),ROW($C29)))&amp;""),"")</f>
        <v>0.262595146</v>
      </c>
      <c r="CO31" s="1" t="str">
        <f t="shared" si="103"/>
        <v/>
      </c>
      <c r="CP31" s="17" t="str">
        <f t="shared" si="104"/>
        <v/>
      </c>
      <c r="CQ31" s="17" t="str">
        <f t="shared" si="343"/>
        <v/>
      </c>
      <c r="CR31" s="17" t="str">
        <f t="shared" si="105"/>
        <v/>
      </c>
      <c r="CS31" s="18" t="str">
        <f t="shared" si="106"/>
        <v/>
      </c>
      <c r="CT31" s="1"/>
      <c r="CU31" s="1" cm="1">
        <f t="array" ref="CU31">IFERROR(VALUE(INDEX($B$1:$B$3414,SMALL(IF($A$1:$A$3414=CT$2,ROW($A$1:$A$3414),9999),ROW($C29)))&amp;""),"")</f>
        <v>0.25184898900000002</v>
      </c>
      <c r="CV31" s="1">
        <v>0.27915283499999999</v>
      </c>
      <c r="CW31" s="1">
        <f t="shared" si="107"/>
        <v>1</v>
      </c>
      <c r="CX31" s="17">
        <f t="shared" si="108"/>
        <v>1.0309278350515464E-2</v>
      </c>
      <c r="CY31" s="17">
        <f t="shared" si="344"/>
        <v>0.92783505154639168</v>
      </c>
      <c r="CZ31" s="17">
        <f t="shared" si="109"/>
        <v>0.91572373333848178</v>
      </c>
      <c r="DA31" s="18">
        <f t="shared" si="110"/>
        <v>1.4668402873324973E-4</v>
      </c>
      <c r="DB31" s="1"/>
      <c r="DC31" s="1" cm="1">
        <f t="array" ref="DC31">IFERROR(VALUE(INDEX($B$1:$B$3414,SMALL(IF($A$1:$A$3414=DB$2,ROW($A$1:$A$3414),9999),ROW($C29)))&amp;""),"")</f>
        <v>0.276447102</v>
      </c>
      <c r="DE31" s="1" t="str">
        <f t="shared" si="111"/>
        <v/>
      </c>
      <c r="DF31" s="17" t="str">
        <f t="shared" si="112"/>
        <v/>
      </c>
      <c r="DG31" s="17" t="str">
        <f t="shared" si="345"/>
        <v/>
      </c>
      <c r="DH31" s="17" t="str">
        <f t="shared" si="113"/>
        <v/>
      </c>
      <c r="DI31" s="18" t="str">
        <f t="shared" si="114"/>
        <v/>
      </c>
      <c r="DJ31" s="1"/>
      <c r="DK31" s="1" cm="1">
        <f t="array" ref="DK31">IFERROR(VALUE(INDEX($B$1:$B$3414,SMALL(IF($A$1:$A$3414=DJ$2,ROW($A$1:$A$3414),9999),ROW($C29)))&amp;""),"")</f>
        <v>0.25484719099999997</v>
      </c>
      <c r="DM31" s="1" t="str">
        <f t="shared" si="115"/>
        <v/>
      </c>
      <c r="DN31" s="17" t="str">
        <f t="shared" si="116"/>
        <v/>
      </c>
      <c r="DO31" s="17" t="str">
        <f t="shared" si="346"/>
        <v/>
      </c>
      <c r="DP31" s="17" t="str">
        <f t="shared" si="117"/>
        <v/>
      </c>
      <c r="DQ31" s="18" t="str">
        <f t="shared" si="118"/>
        <v/>
      </c>
      <c r="DR31" s="1"/>
      <c r="DS31" s="1" cm="1">
        <f t="array" ref="DS31">IFERROR(VALUE(INDEX($B$1:$B$3414,SMALL(IF($A$1:$A$3414=DR$2,ROW($A$1:$A$3414),9999),ROW($C29)))&amp;""),"")</f>
        <v>0.25270561800000002</v>
      </c>
      <c r="DT31" s="1">
        <v>0.27412134900000001</v>
      </c>
      <c r="DU31" s="1">
        <f t="shared" si="119"/>
        <v>4</v>
      </c>
      <c r="DV31" s="17">
        <f t="shared" si="120"/>
        <v>3.8834951456310676E-2</v>
      </c>
      <c r="DW31" s="17">
        <f t="shared" si="347"/>
        <v>0.95145631067961145</v>
      </c>
      <c r="DX31" s="17">
        <f t="shared" si="121"/>
        <v>0.91453369221087633</v>
      </c>
      <c r="DY31" s="18">
        <f t="shared" si="122"/>
        <v>1.3632797545877801E-3</v>
      </c>
      <c r="DZ31" s="1"/>
      <c r="EA31" s="1" cm="1">
        <f t="array" ref="EA31">IFERROR(VALUE(INDEX($B$1:$B$3414,SMALL(IF($A$1:$A$3414=DZ$2,ROW($A$1:$A$3414),9999),ROW($C29)))&amp;""),"")</f>
        <v>0.27289956199999998</v>
      </c>
      <c r="EC31" s="1" t="str">
        <f t="shared" si="123"/>
        <v/>
      </c>
      <c r="ED31" s="17" t="str">
        <f t="shared" si="124"/>
        <v/>
      </c>
      <c r="EE31" s="17" t="str">
        <f t="shared" si="348"/>
        <v/>
      </c>
      <c r="EF31" s="17" t="str">
        <f t="shared" si="125"/>
        <v/>
      </c>
      <c r="EG31" s="18" t="str">
        <f t="shared" si="126"/>
        <v/>
      </c>
      <c r="EH31" s="1"/>
      <c r="EI31" s="1" cm="1">
        <f t="array" ref="EI31">IFERROR(VALUE(INDEX($B$1:$B$3414,SMALL(IF($A$1:$A$3414=EH$2,ROW($A$1:$A$3414),9999),ROW($C29)))&amp;""),"")</f>
        <v>0.25484719099999997</v>
      </c>
      <c r="EJ31" s="1">
        <v>0.28108146099999998</v>
      </c>
      <c r="EK31" s="1">
        <f t="shared" si="127"/>
        <v>1</v>
      </c>
      <c r="EL31" s="17">
        <f t="shared" si="128"/>
        <v>1.1904761904761904E-2</v>
      </c>
      <c r="EM31" s="17">
        <f t="shared" si="349"/>
        <v>0.96428571428571408</v>
      </c>
      <c r="EN31" s="17">
        <f t="shared" si="129"/>
        <v>0.97261847550964142</v>
      </c>
      <c r="EO31" s="18">
        <f t="shared" si="130"/>
        <v>6.9434909614987105E-5</v>
      </c>
      <c r="EP31" s="1"/>
      <c r="EQ31" s="1" cm="1">
        <f t="array" ref="EQ31">IFERROR(VALUE(INDEX($B$1:$B$3414,SMALL(IF($A$1:$A$3414=EP$2,ROW($A$1:$A$3414),9999),ROW($C29)))&amp;""),"")</f>
        <v>0.25318152300000002</v>
      </c>
      <c r="ER31" s="1">
        <v>0.27296074399999998</v>
      </c>
      <c r="ES31" s="1">
        <f t="shared" si="131"/>
        <v>2</v>
      </c>
      <c r="ET31" s="17">
        <f t="shared" si="132"/>
        <v>1.8018018018018018E-2</v>
      </c>
      <c r="EU31" s="17">
        <f t="shared" si="350"/>
        <v>0.9369369369369368</v>
      </c>
      <c r="EV31" s="17">
        <f t="shared" si="133"/>
        <v>0.92898967571413227</v>
      </c>
      <c r="EW31" s="18">
        <f t="shared" si="134"/>
        <v>6.3158960943492646E-5</v>
      </c>
      <c r="EX31" s="1"/>
      <c r="EY31" s="1" cm="1">
        <f t="array" ref="EY31">IFERROR(VALUE(INDEX($B$1:$B$3414,SMALL(IF($A$1:$A$3414=EX$2,ROW($A$1:$A$3414),9999),ROW($C29)))&amp;""),"")</f>
        <v>0.25784539299999998</v>
      </c>
      <c r="FA31" s="1" t="str">
        <f t="shared" si="135"/>
        <v/>
      </c>
      <c r="FB31" s="17" t="str">
        <f t="shared" si="136"/>
        <v/>
      </c>
      <c r="FC31" s="17" t="str">
        <f t="shared" si="351"/>
        <v/>
      </c>
      <c r="FD31" s="17" t="str">
        <f t="shared" si="137"/>
        <v/>
      </c>
      <c r="FE31" s="18" t="str">
        <f t="shared" si="138"/>
        <v/>
      </c>
      <c r="FF31" s="1"/>
      <c r="FG31" s="1" cm="1">
        <f t="array" ref="FG31">IFERROR(VALUE(INDEX($B$1:$B$3414,SMALL(IF($A$1:$A$3414=FF$2,ROW($A$1:$A$3414),9999),ROW($C29)))&amp;""),"")</f>
        <v>0.262595146</v>
      </c>
      <c r="FH31" s="1">
        <v>0.27667037799999999</v>
      </c>
      <c r="FI31" s="1">
        <f t="shared" si="139"/>
        <v>1</v>
      </c>
      <c r="FJ31" s="17">
        <f t="shared" si="140"/>
        <v>2.1739130434782608E-2</v>
      </c>
      <c r="FK31" s="17">
        <f t="shared" si="352"/>
        <v>0.95652173913043448</v>
      </c>
      <c r="FL31" s="17">
        <f t="shared" si="141"/>
        <v>0.91122425867443047</v>
      </c>
      <c r="FM31" s="18">
        <f t="shared" si="142"/>
        <v>2.0518617356620654E-3</v>
      </c>
      <c r="FN31" s="1"/>
      <c r="FO31" s="1" cm="1">
        <f t="array" ref="FO31">IFERROR(VALUE(INDEX($B$1:$B$3414,SMALL(IF($A$1:$A$3414=FN$2,ROW($A$1:$A$3414),9999),ROW($C29)))&amp;""),"")</f>
        <v>0.25893564899999999</v>
      </c>
      <c r="FQ31" s="1" t="str">
        <f t="shared" si="143"/>
        <v/>
      </c>
      <c r="FR31" s="17" t="str">
        <f t="shared" si="144"/>
        <v/>
      </c>
      <c r="FS31" s="17" t="str">
        <f t="shared" si="353"/>
        <v/>
      </c>
      <c r="FT31" s="17" t="str">
        <f t="shared" si="145"/>
        <v/>
      </c>
      <c r="FU31" s="18" t="str">
        <f t="shared" si="146"/>
        <v/>
      </c>
      <c r="FV31" s="1"/>
      <c r="FW31" s="1" cm="1">
        <f t="array" ref="FW31">IFERROR(VALUE(INDEX($B$1:$B$3414,SMALL(IF($A$1:$A$3414=FV$2,ROW($A$1:$A$3414),9999),ROW($C29)))&amp;""),"")</f>
        <v>0.257649293</v>
      </c>
      <c r="FY31" s="1" t="str">
        <f t="shared" si="147"/>
        <v/>
      </c>
      <c r="FZ31" s="17" t="str">
        <f t="shared" si="148"/>
        <v/>
      </c>
      <c r="GA31" s="17" t="str">
        <f t="shared" si="354"/>
        <v/>
      </c>
      <c r="GB31" s="17" t="str">
        <f t="shared" si="149"/>
        <v/>
      </c>
      <c r="GC31" s="18" t="str">
        <f t="shared" si="150"/>
        <v/>
      </c>
      <c r="GD31" s="1"/>
      <c r="GE31" s="1" cm="1">
        <f t="array" ref="GE31">IFERROR(VALUE(INDEX($B$1:$B$3414,SMALL(IF($A$1:$A$3414=GD$2,ROW($A$1:$A$3414),9999),ROW($C29)))&amp;""),"")</f>
        <v>0.25400186400000002</v>
      </c>
      <c r="GF31" s="1">
        <v>0.26554740300000002</v>
      </c>
      <c r="GG31" s="1">
        <f t="shared" si="151"/>
        <v>2</v>
      </c>
      <c r="GH31" s="17">
        <f t="shared" si="152"/>
        <v>1.7391304347826087E-2</v>
      </c>
      <c r="GI31" s="17">
        <f t="shared" si="355"/>
        <v>0.79999999999999982</v>
      </c>
      <c r="GJ31" s="17">
        <f t="shared" si="153"/>
        <v>0.79735890520811092</v>
      </c>
      <c r="GK31" s="18">
        <f t="shared" si="154"/>
        <v>6.9753816997426632E-6</v>
      </c>
      <c r="GL31" s="1"/>
      <c r="GM31" s="1" cm="1">
        <f t="array" ref="GM31">IFERROR(VALUE(INDEX($B$1:$B$3414,SMALL(IF($A$1:$A$3414=GL$2,ROW($A$1:$A$3414),9999),ROW($C29)))&amp;""),"")</f>
        <v>0.25913033699999999</v>
      </c>
      <c r="GO31" s="1" t="str">
        <f t="shared" si="155"/>
        <v/>
      </c>
      <c r="GP31" s="17" t="str">
        <f t="shared" si="156"/>
        <v/>
      </c>
      <c r="GQ31" s="17" t="str">
        <f t="shared" si="356"/>
        <v/>
      </c>
      <c r="GR31" s="17" t="str">
        <f t="shared" si="157"/>
        <v/>
      </c>
      <c r="GS31" s="18" t="str">
        <f t="shared" si="158"/>
        <v/>
      </c>
      <c r="GT31" s="1"/>
      <c r="GU31" s="1" cm="1">
        <f t="array" ref="GU31">IFERROR(VALUE(INDEX($B$1:$B$3414,SMALL(IF($A$1:$A$3414=GT$2,ROW($A$1:$A$3414),9999),ROW($C29)))&amp;""),"")</f>
        <v>0.25584659199999998</v>
      </c>
      <c r="GV31" s="1">
        <v>0.26888633299999998</v>
      </c>
      <c r="GW31" s="1">
        <f t="shared" si="159"/>
        <v>1</v>
      </c>
      <c r="GX31" s="17">
        <f t="shared" si="160"/>
        <v>1.1627906976744186E-2</v>
      </c>
      <c r="GY31" s="17">
        <f t="shared" si="357"/>
        <v>0.95348837209302351</v>
      </c>
      <c r="GZ31" s="17">
        <f t="shared" si="161"/>
        <v>0.92852648630071588</v>
      </c>
      <c r="HA31" s="18">
        <f t="shared" si="162"/>
        <v>6.2309574230820931E-4</v>
      </c>
      <c r="HB31" s="1"/>
      <c r="HC31" s="1" cm="1">
        <f t="array" ref="HC31">IFERROR(VALUE(INDEX($B$1:$B$3414,SMALL(IF($A$1:$A$3414=HB$2,ROW($A$1:$A$3414),9999),ROW($C29)))&amp;""),"")</f>
        <v>0.26046881999999999</v>
      </c>
      <c r="HE31" s="1" t="str">
        <f t="shared" si="163"/>
        <v/>
      </c>
      <c r="HF31" s="17" t="str">
        <f t="shared" si="164"/>
        <v/>
      </c>
      <c r="HG31" s="17" t="str">
        <f t="shared" si="358"/>
        <v/>
      </c>
      <c r="HH31" s="17" t="str">
        <f t="shared" si="165"/>
        <v/>
      </c>
      <c r="HI31" s="18" t="str">
        <f t="shared" si="166"/>
        <v/>
      </c>
      <c r="HJ31" s="1"/>
      <c r="HK31" s="1" cm="1">
        <f t="array" ref="HK31">IFERROR(VALUE(INDEX($B$1:$B$3414,SMALL(IF($A$1:$A$3414=HJ$2,ROW($A$1:$A$3414),9999),ROW($C29)))&amp;""),"")</f>
        <v>0.25627332800000002</v>
      </c>
      <c r="HL31" s="1">
        <v>0.26323829500000001</v>
      </c>
      <c r="HM31" s="1">
        <f t="shared" si="167"/>
        <v>2</v>
      </c>
      <c r="HN31" s="17">
        <f t="shared" si="168"/>
        <v>1.9417475728155338E-2</v>
      </c>
      <c r="HO31" s="17">
        <f t="shared" si="359"/>
        <v>0.7378640776699027</v>
      </c>
      <c r="HP31" s="17">
        <f t="shared" si="169"/>
        <v>0.74291855869400858</v>
      </c>
      <c r="HQ31" s="18">
        <f t="shared" si="170"/>
        <v>2.5547778423046461E-5</v>
      </c>
      <c r="HR31" s="1"/>
      <c r="HS31" s="1" cm="1">
        <f t="array" ref="HS31">IFERROR(VALUE(INDEX($B$1:$B$3414,SMALL(IF($A$1:$A$3414=HR$2,ROW($A$1:$A$3414),9999),ROW($C29)))&amp;""),"")</f>
        <v>0.26150986300000001</v>
      </c>
      <c r="HU31" s="1" t="str">
        <f t="shared" si="171"/>
        <v/>
      </c>
      <c r="HV31" s="17" t="str">
        <f t="shared" si="172"/>
        <v/>
      </c>
      <c r="HW31" s="17" t="str">
        <f t="shared" si="360"/>
        <v/>
      </c>
      <c r="HX31" s="17" t="str">
        <f t="shared" si="173"/>
        <v/>
      </c>
      <c r="HY31" s="18" t="str">
        <f t="shared" si="174"/>
        <v/>
      </c>
      <c r="HZ31" s="1"/>
      <c r="IA31" s="1" cm="1">
        <f t="array" ref="IA31">IFERROR(VALUE(INDEX($B$1:$B$3414,SMALL(IF($A$1:$A$3414=HZ$2,ROW($A$1:$A$3414),9999),ROW($C29)))&amp;""),"")</f>
        <v>0.25721419299999998</v>
      </c>
      <c r="IB31" s="1">
        <v>0.26413079</v>
      </c>
      <c r="IC31" s="1">
        <f t="shared" si="175"/>
        <v>1</v>
      </c>
      <c r="ID31" s="17">
        <f t="shared" si="176"/>
        <v>1.1494252873563218E-2</v>
      </c>
      <c r="IE31" s="17">
        <f t="shared" si="361"/>
        <v>0.77011494252873558</v>
      </c>
      <c r="IF31" s="17">
        <f t="shared" si="177"/>
        <v>0.7619033721800389</v>
      </c>
      <c r="IG31" s="18">
        <f t="shared" si="178"/>
        <v>6.7429887591594577E-5</v>
      </c>
      <c r="IH31" s="1"/>
      <c r="II31" s="1" cm="1">
        <f t="array" ref="II31">IFERROR(VALUE(INDEX($B$1:$B$3414,SMALL(IF($A$1:$A$3414=IH$2,ROW($A$1:$A$3414),9999),ROW($C29)))&amp;""),"")</f>
        <v>0.25784539299999998</v>
      </c>
      <c r="IK31" s="1" t="str">
        <f t="shared" si="179"/>
        <v/>
      </c>
      <c r="IL31" s="17" t="str">
        <f t="shared" si="180"/>
        <v/>
      </c>
      <c r="IM31" s="17" t="str">
        <f t="shared" si="362"/>
        <v/>
      </c>
      <c r="IN31" s="17" t="str">
        <f t="shared" si="181"/>
        <v/>
      </c>
      <c r="IO31" s="18" t="str">
        <f t="shared" si="182"/>
        <v/>
      </c>
      <c r="IP31" s="1"/>
      <c r="IQ31" s="1" cm="1">
        <f t="array" ref="IQ31">IFERROR(VALUE(INDEX($B$1:$B$3414,SMALL(IF($A$1:$A$3414=IP$2,ROW($A$1:$A$3414),9999),ROW($C29)))&amp;""),"")</f>
        <v>0.25757282999999997</v>
      </c>
      <c r="IR31" s="1">
        <v>0.26302410599999998</v>
      </c>
      <c r="IS31" s="1">
        <f t="shared" si="183"/>
        <v>5</v>
      </c>
      <c r="IT31" s="17">
        <f t="shared" si="184"/>
        <v>5.3191489361702128E-2</v>
      </c>
      <c r="IU31" s="17">
        <f t="shared" si="363"/>
        <v>0.7765957446808508</v>
      </c>
      <c r="IV31" s="17">
        <f t="shared" si="185"/>
        <v>0.75828918003057033</v>
      </c>
      <c r="IW31" s="18">
        <f t="shared" si="186"/>
        <v>3.3513030929489834E-4</v>
      </c>
      <c r="IX31" s="1"/>
      <c r="IY31" s="1" cm="1">
        <f t="array" ref="IY31">IFERROR(VALUE(INDEX($B$1:$B$3414,SMALL(IF($A$1:$A$3414=IX$2,ROW($A$1:$A$3414),9999),ROW($C29)))&amp;""),"")</f>
        <v>0.26071323899999999</v>
      </c>
      <c r="JA31" s="1" t="str">
        <f t="shared" si="187"/>
        <v/>
      </c>
      <c r="JB31" s="17" t="str">
        <f t="shared" si="188"/>
        <v/>
      </c>
      <c r="JC31" s="17" t="str">
        <f t="shared" si="364"/>
        <v/>
      </c>
      <c r="JD31" s="17" t="str">
        <f t="shared" si="189"/>
        <v/>
      </c>
      <c r="JE31" s="18" t="str">
        <f t="shared" si="190"/>
        <v/>
      </c>
      <c r="JF31" s="1"/>
      <c r="JG31" s="1" cm="1">
        <f t="array" ref="JG31">IFERROR(VALUE(INDEX($B$1:$B$3414,SMALL(IF($A$1:$A$3414=JF$2,ROW($A$1:$A$3414),9999),ROW($C29)))&amp;""),"")</f>
        <v>0.25882583799999997</v>
      </c>
      <c r="JH31" s="1">
        <v>0.27325469499999999</v>
      </c>
      <c r="JI31" s="1">
        <f t="shared" si="191"/>
        <v>2</v>
      </c>
      <c r="JJ31" s="17">
        <f t="shared" si="192"/>
        <v>2.8985507246376812E-2</v>
      </c>
      <c r="JK31" s="17">
        <f t="shared" si="365"/>
        <v>0.9855072463768112</v>
      </c>
      <c r="JL31" s="17">
        <f t="shared" si="193"/>
        <v>0.9964948959287262</v>
      </c>
      <c r="JM31" s="18">
        <f t="shared" si="194"/>
        <v>1.2072844267569794E-4</v>
      </c>
      <c r="JN31" s="1"/>
      <c r="JO31" s="1" cm="1">
        <f t="array" ref="JO31">IFERROR(VALUE(INDEX($B$1:$B$3414,SMALL(IF($A$1:$A$3414=JN$2,ROW($A$1:$A$3414),9999),ROW($C29)))&amp;""),"")</f>
        <v>0.26024395500000003</v>
      </c>
      <c r="JQ31" s="1" t="str">
        <f t="shared" si="195"/>
        <v/>
      </c>
      <c r="JR31" s="17" t="str">
        <f t="shared" si="196"/>
        <v/>
      </c>
      <c r="JS31" s="17" t="str">
        <f t="shared" si="366"/>
        <v/>
      </c>
      <c r="JT31" s="17" t="str">
        <f t="shared" si="197"/>
        <v/>
      </c>
      <c r="JU31" s="18" t="str">
        <f t="shared" si="198"/>
        <v/>
      </c>
      <c r="JV31" s="1"/>
      <c r="JW31" s="1" cm="1">
        <f t="array" ref="JW31">IFERROR(VALUE(INDEX($B$1:$B$3414,SMALL(IF($A$1:$A$3414=JV$2,ROW($A$1:$A$3414),9999),ROW($C29)))&amp;""),"")</f>
        <v>0.257465526</v>
      </c>
      <c r="JX31" s="1">
        <v>0.26046140699999998</v>
      </c>
      <c r="JY31" s="1">
        <f t="shared" si="199"/>
        <v>1</v>
      </c>
      <c r="JZ31" s="17">
        <f t="shared" si="200"/>
        <v>7.7519379844961239E-3</v>
      </c>
      <c r="KA31" s="17">
        <f t="shared" si="367"/>
        <v>0.62015503875969014</v>
      </c>
      <c r="KB31" s="17">
        <f t="shared" si="201"/>
        <v>0.63059249232622949</v>
      </c>
      <c r="KC31" s="18">
        <f t="shared" si="202"/>
        <v>1.0894043695366513E-4</v>
      </c>
      <c r="KD31" s="1"/>
      <c r="KE31" s="1" cm="1">
        <f t="array" ref="KE31">IFERROR(VALUE(INDEX($B$1:$B$3414,SMALL(IF($A$1:$A$3414=KD$2,ROW($A$1:$A$3414),9999),ROW($C29)))&amp;""),"")</f>
        <v>0.25913033699999999</v>
      </c>
      <c r="KG31" s="1" t="str">
        <f t="shared" si="203"/>
        <v/>
      </c>
      <c r="KH31" s="17" t="str">
        <f t="shared" si="204"/>
        <v/>
      </c>
      <c r="KI31" s="17" t="str">
        <f t="shared" si="368"/>
        <v/>
      </c>
      <c r="KJ31" s="17" t="str">
        <f t="shared" si="205"/>
        <v/>
      </c>
      <c r="KK31" s="18" t="str">
        <f t="shared" si="206"/>
        <v/>
      </c>
      <c r="KL31" s="1"/>
      <c r="KM31" s="1" cm="1">
        <f t="array" ref="KM31">IFERROR(VALUE(INDEX($B$1:$B$3414,SMALL(IF($A$1:$A$3414=KL$2,ROW($A$1:$A$3414),9999),ROW($C29)))&amp;""),"")</f>
        <v>0.25846571099999999</v>
      </c>
      <c r="KO31" s="1" t="str">
        <f t="shared" si="207"/>
        <v/>
      </c>
      <c r="KP31" s="17" t="str">
        <f t="shared" si="208"/>
        <v/>
      </c>
      <c r="KQ31" s="17" t="str">
        <f t="shared" si="369"/>
        <v/>
      </c>
      <c r="KR31" s="17" t="str">
        <f t="shared" si="209"/>
        <v/>
      </c>
      <c r="KS31" s="18" t="str">
        <f t="shared" si="210"/>
        <v/>
      </c>
      <c r="KT31" s="1"/>
      <c r="KU31" s="1" cm="1">
        <f t="array" ref="KU31">IFERROR(VALUE(INDEX($B$1:$B$3414,SMALL(IF($A$1:$A$3414=KT$2,ROW($A$1:$A$3414),9999),ROW($C29)))&amp;""),"")</f>
        <v>0.25829020699999999</v>
      </c>
      <c r="KW31" s="1" t="str">
        <f t="shared" si="211"/>
        <v/>
      </c>
      <c r="KX31" s="17" t="str">
        <f t="shared" si="212"/>
        <v/>
      </c>
      <c r="KY31" s="17" t="str">
        <f t="shared" si="370"/>
        <v/>
      </c>
      <c r="KZ31" s="17" t="str">
        <f t="shared" si="213"/>
        <v/>
      </c>
      <c r="LA31" s="18" t="str">
        <f t="shared" si="214"/>
        <v/>
      </c>
      <c r="LB31" s="1"/>
      <c r="LC31" s="1" cm="1">
        <f t="array" ref="LC31">IFERROR(VALUE(INDEX($B$1:$B$3414,SMALL(IF($A$1:$A$3414=LB$2,ROW($A$1:$A$3414),9999),ROW($C29)))&amp;""),"")</f>
        <v>0.25802710299999998</v>
      </c>
      <c r="LD31" s="1">
        <v>0.26362867699999998</v>
      </c>
      <c r="LE31" s="1">
        <f t="shared" si="215"/>
        <v>1</v>
      </c>
      <c r="LF31" s="17">
        <f t="shared" si="216"/>
        <v>1.1111111111111112E-2</v>
      </c>
      <c r="LG31" s="17">
        <f t="shared" si="371"/>
        <v>0.95555555555555538</v>
      </c>
      <c r="LH31" s="17">
        <f t="shared" si="217"/>
        <v>0.95717923827807982</v>
      </c>
      <c r="LI31" s="18">
        <f t="shared" si="218"/>
        <v>2.6363455834243918E-6</v>
      </c>
      <c r="LJ31" s="1"/>
      <c r="LK31" s="1" cm="1">
        <f t="array" ref="LK31">IFERROR(VALUE(INDEX($B$1:$B$3414,SMALL(IF($A$1:$A$3414=LJ$2,ROW($A$1:$A$3414),9999),ROW($C29)))&amp;""),"")</f>
        <v>0.26013813600000002</v>
      </c>
      <c r="LM31" s="1" t="str">
        <f t="shared" si="219"/>
        <v/>
      </c>
      <c r="LN31" s="17" t="str">
        <f t="shared" si="220"/>
        <v/>
      </c>
      <c r="LO31" s="17" t="str">
        <f t="shared" si="372"/>
        <v/>
      </c>
      <c r="LP31" s="17" t="str">
        <f t="shared" si="221"/>
        <v/>
      </c>
      <c r="LQ31" s="18" t="str">
        <f t="shared" si="222"/>
        <v/>
      </c>
      <c r="LR31" s="1"/>
      <c r="LS31" s="1" cm="1">
        <f t="array" ref="LS31">IFERROR(VALUE(INDEX($B$1:$B$3414,SMALL(IF($A$1:$A$3414=LR$2,ROW($A$1:$A$3414),9999),ROW($C29)))&amp;""),"")</f>
        <v>0.25817852699999999</v>
      </c>
      <c r="LT31" s="1">
        <v>0.262595146</v>
      </c>
      <c r="LU31" s="1">
        <f t="shared" si="223"/>
        <v>2</v>
      </c>
      <c r="LV31" s="17">
        <f t="shared" si="224"/>
        <v>2.4691358024691357E-2</v>
      </c>
      <c r="LW31" s="17">
        <f t="shared" si="373"/>
        <v>0.95061728395061718</v>
      </c>
      <c r="LX31" s="17">
        <f t="shared" si="225"/>
        <v>0.92961461435118864</v>
      </c>
      <c r="LY31" s="18">
        <f t="shared" si="226"/>
        <v>4.4111213030275964E-4</v>
      </c>
      <c r="LZ31" s="1"/>
      <c r="MA31" s="1" cm="1">
        <f t="array" ref="MA31">IFERROR(VALUE(INDEX($B$1:$B$3414,SMALL(IF($A$1:$A$3414=LZ$2,ROW($A$1:$A$3414),9999),ROW($C29)))&amp;""),"")</f>
        <v>0.259343194</v>
      </c>
      <c r="MC31" s="1" t="str">
        <f t="shared" si="227"/>
        <v/>
      </c>
      <c r="MD31" s="17" t="str">
        <f t="shared" si="228"/>
        <v/>
      </c>
      <c r="ME31" s="17" t="str">
        <f t="shared" si="374"/>
        <v/>
      </c>
      <c r="MF31" s="17" t="str">
        <f t="shared" si="229"/>
        <v/>
      </c>
      <c r="MG31" s="18" t="str">
        <f t="shared" si="230"/>
        <v/>
      </c>
      <c r="MH31" s="1"/>
      <c r="MI31" s="1" cm="1">
        <f t="array" ref="MI31">IFERROR(VALUE(INDEX($B$1:$B$3414,SMALL(IF($A$1:$A$3414=MH$2,ROW($A$1:$A$3414),9999),ROW($C29)))&amp;""),"")</f>
        <v>0.258306655</v>
      </c>
      <c r="MJ31" s="1">
        <v>0.261381735</v>
      </c>
      <c r="MK31" s="1">
        <f t="shared" si="231"/>
        <v>3</v>
      </c>
      <c r="ML31" s="17">
        <f t="shared" si="232"/>
        <v>3.614457831325301E-2</v>
      </c>
      <c r="MM31" s="17">
        <f t="shared" si="375"/>
        <v>0.84337349397590367</v>
      </c>
      <c r="MN31" s="17">
        <f t="shared" si="233"/>
        <v>0.87569631142995141</v>
      </c>
      <c r="MO31" s="18">
        <f t="shared" si="234"/>
        <v>1.0447645281676937E-3</v>
      </c>
      <c r="MP31" s="1"/>
      <c r="MQ31" s="1" t="str" cm="1">
        <f t="array" ref="MQ31">IFERROR(VALUE(INDEX($B$1:$B$3414,SMALL(IF($A$1:$A$3414=MP$2,ROW($A$1:$A$3414),9999),ROW($C29)))&amp;""),"")</f>
        <v/>
      </c>
      <c r="MR31" s="1"/>
      <c r="MS31" s="1" t="str">
        <f t="shared" si="235"/>
        <v/>
      </c>
      <c r="MT31" s="17" t="str">
        <f t="shared" si="236"/>
        <v/>
      </c>
      <c r="MU31" s="17" t="str">
        <f t="shared" si="376"/>
        <v/>
      </c>
      <c r="MV31" s="17" t="str">
        <f t="shared" si="237"/>
        <v/>
      </c>
      <c r="MW31" s="18" t="str">
        <f t="shared" si="238"/>
        <v/>
      </c>
      <c r="MX31" s="1"/>
      <c r="MY31" s="1" cm="1">
        <f t="array" ref="MY31">IFERROR(VALUE(INDEX($B$1:$B$3414,SMALL(IF($A$1:$A$3414=MX$2,ROW($A$1:$A$3414),9999),ROW($C29)))&amp;""),"")</f>
        <v>0.25886916999999998</v>
      </c>
      <c r="NA31" s="1" t="str">
        <f t="shared" si="239"/>
        <v/>
      </c>
      <c r="NB31" s="17" t="str">
        <f t="shared" si="240"/>
        <v/>
      </c>
      <c r="NC31" s="17" t="str">
        <f t="shared" si="377"/>
        <v/>
      </c>
      <c r="ND31" s="17" t="str">
        <f t="shared" si="241"/>
        <v/>
      </c>
      <c r="NE31" s="18" t="str">
        <f t="shared" si="242"/>
        <v/>
      </c>
      <c r="NF31" s="1"/>
      <c r="NG31" s="1" cm="1">
        <f t="array" ref="NG31">IFERROR(VALUE(INDEX($B$1:$B$3414,SMALL(IF($A$1:$A$3414=NF$2,ROW($A$1:$A$3414),9999),ROW($C29)))&amp;""),"")</f>
        <v>0.25838916899999997</v>
      </c>
      <c r="NH31" s="1">
        <v>0.261471126</v>
      </c>
      <c r="NI31" s="1">
        <f t="shared" si="243"/>
        <v>4</v>
      </c>
      <c r="NJ31" s="17">
        <f t="shared" si="244"/>
        <v>5.6338028169014086E-2</v>
      </c>
      <c r="NK31" s="17">
        <f t="shared" si="378"/>
        <v>0.90140845070422526</v>
      </c>
      <c r="NL31" s="17">
        <f t="shared" si="245"/>
        <v>0.87033480235198846</v>
      </c>
      <c r="NM31" s="18">
        <f t="shared" si="246"/>
        <v>9.6557162191846912E-4</v>
      </c>
      <c r="NN31" s="1"/>
      <c r="NO31" s="1" cm="1">
        <f t="array" ref="NO31">IFERROR(VALUE(INDEX($B$1:$B$3414,SMALL(IF($A$1:$A$3414=NN$2,ROW($A$1:$A$3414),9999),ROW($C29)))&amp;""),"")</f>
        <v>0.25940967300000001</v>
      </c>
      <c r="NQ31" s="1" t="str">
        <f t="shared" si="247"/>
        <v/>
      </c>
      <c r="NR31" s="17" t="str">
        <f t="shared" si="248"/>
        <v/>
      </c>
      <c r="NS31" s="17" t="str">
        <f t="shared" si="379"/>
        <v/>
      </c>
      <c r="NT31" s="17" t="str">
        <f t="shared" si="249"/>
        <v/>
      </c>
      <c r="NU31" s="18" t="str">
        <f t="shared" si="250"/>
        <v/>
      </c>
      <c r="NV31" s="1"/>
      <c r="NW31" s="1" cm="1">
        <f t="array" ref="NW31">IFERROR(VALUE(INDEX($B$1:$B$3414,SMALL(IF($A$1:$A$3414=NV$2,ROW($A$1:$A$3414),9999),ROW($C29)))&amp;""),"")</f>
        <v>0.25963155700000001</v>
      </c>
      <c r="NY31" s="1" t="str">
        <f t="shared" si="251"/>
        <v/>
      </c>
      <c r="NZ31" s="17" t="str">
        <f t="shared" si="252"/>
        <v/>
      </c>
      <c r="OA31" s="17" t="str">
        <f t="shared" si="380"/>
        <v/>
      </c>
      <c r="OB31" s="17" t="str">
        <f t="shared" si="253"/>
        <v/>
      </c>
      <c r="OC31" s="18" t="str">
        <f t="shared" si="254"/>
        <v/>
      </c>
      <c r="OD31" s="1"/>
      <c r="OE31" s="1" cm="1">
        <f t="array" ref="OE31">IFERROR(VALUE(INDEX($B$1:$B$3414,SMALL(IF($A$1:$A$3414=OD$2,ROW($A$1:$A$3414),9999),ROW($C29)))&amp;""),"")</f>
        <v>0.26066003199999999</v>
      </c>
      <c r="OG31" s="1" t="str">
        <f t="shared" si="255"/>
        <v/>
      </c>
      <c r="OH31" s="17" t="str">
        <f t="shared" si="256"/>
        <v/>
      </c>
      <c r="OI31" s="17" t="str">
        <f t="shared" si="381"/>
        <v/>
      </c>
      <c r="OJ31" s="17" t="str">
        <f t="shared" si="257"/>
        <v/>
      </c>
      <c r="OK31" s="18" t="str">
        <f t="shared" si="258"/>
        <v/>
      </c>
      <c r="OL31" s="1"/>
      <c r="OM31" s="1" cm="1">
        <f t="array" ref="OM31">IFERROR(VALUE(INDEX($B$1:$B$3414,SMALL(IF($A$1:$A$3414=OL$2,ROW($A$1:$A$3414),9999),ROW($C29)))&amp;""),"")</f>
        <v>0.26024395500000003</v>
      </c>
      <c r="OO31" s="1" t="str">
        <f t="shared" si="259"/>
        <v/>
      </c>
      <c r="OP31" s="17" t="str">
        <f t="shared" si="260"/>
        <v/>
      </c>
      <c r="OQ31" s="17" t="str">
        <f t="shared" si="382"/>
        <v/>
      </c>
      <c r="OR31" s="17" t="str">
        <f t="shared" si="261"/>
        <v/>
      </c>
      <c r="OS31" s="18" t="str">
        <f t="shared" si="262"/>
        <v/>
      </c>
      <c r="OT31" s="1"/>
      <c r="OU31" s="1" cm="1">
        <f t="array" ref="OU31">IFERROR(VALUE(INDEX($B$1:$B$3414,SMALL(IF($A$1:$A$3414=OT$2,ROW($A$1:$A$3414),9999),ROW($C29)))&amp;""),"")</f>
        <v>0.259655629</v>
      </c>
      <c r="OW31" s="1" t="str">
        <f t="shared" si="263"/>
        <v/>
      </c>
      <c r="OX31" s="17" t="str">
        <f t="shared" si="264"/>
        <v/>
      </c>
      <c r="OY31" s="17" t="str">
        <f t="shared" si="383"/>
        <v/>
      </c>
      <c r="OZ31" s="17" t="str">
        <f t="shared" si="265"/>
        <v/>
      </c>
      <c r="PA31" s="18" t="str">
        <f t="shared" si="266"/>
        <v/>
      </c>
      <c r="PB31" s="1"/>
      <c r="PC31" s="1" t="str" cm="1">
        <f t="array" ref="PC31">IFERROR(VALUE(INDEX($B$1:$B$3414,SMALL(IF($A$1:$A$3414=PB$2,ROW($A$1:$A$3414),9999),ROW($C29)))&amp;""),"")</f>
        <v/>
      </c>
      <c r="PD31" s="1"/>
      <c r="PE31" s="1" t="str">
        <f t="shared" si="267"/>
        <v/>
      </c>
      <c r="PF31" s="17" t="str">
        <f t="shared" si="268"/>
        <v/>
      </c>
      <c r="PG31" s="17" t="str">
        <f t="shared" si="384"/>
        <v/>
      </c>
      <c r="PH31" s="17" t="str">
        <f t="shared" si="269"/>
        <v/>
      </c>
      <c r="PI31" s="18" t="str">
        <f t="shared" si="270"/>
        <v/>
      </c>
      <c r="PJ31" s="1"/>
      <c r="PK31" s="1" cm="1">
        <f t="array" ref="PK31">IFERROR(VALUE(INDEX($B$1:$B$3414,SMALL(IF($A$1:$A$3414=PJ$2,ROW($A$1:$A$3414),9999),ROW($C29)))&amp;""),"")</f>
        <v>0.259844195</v>
      </c>
      <c r="PM31" s="1" t="str">
        <f t="shared" si="271"/>
        <v/>
      </c>
      <c r="PN31" s="17" t="str">
        <f t="shared" si="272"/>
        <v/>
      </c>
      <c r="PO31" s="17" t="str">
        <f t="shared" si="385"/>
        <v/>
      </c>
      <c r="PP31" s="17" t="str">
        <f t="shared" si="273"/>
        <v/>
      </c>
      <c r="PQ31" s="18" t="str">
        <f t="shared" si="274"/>
        <v/>
      </c>
      <c r="PR31" s="1"/>
      <c r="PS31" s="1" t="str" cm="1">
        <f t="array" ref="PS31">IFERROR(VALUE(INDEX($B$1:$B$3414,SMALL(IF($A$1:$A$3414=PR$2,ROW($A$1:$A$3414),9999),ROW($C29)))&amp;""),"")</f>
        <v/>
      </c>
      <c r="PT31" s="1"/>
      <c r="PU31" s="1" t="str">
        <f t="shared" si="275"/>
        <v/>
      </c>
      <c r="PV31" s="17" t="str">
        <f t="shared" si="276"/>
        <v/>
      </c>
      <c r="PW31" s="17" t="str">
        <f t="shared" si="386"/>
        <v/>
      </c>
      <c r="PX31" s="17" t="str">
        <f t="shared" si="277"/>
        <v/>
      </c>
      <c r="PY31" s="18" t="str">
        <f t="shared" si="278"/>
        <v/>
      </c>
      <c r="PZ31" s="1"/>
      <c r="QA31" s="1" t="str" cm="1">
        <f t="array" ref="QA31">IFERROR(VALUE(INDEX($B$1:$B$3414,SMALL(IF($A$1:$A$3414=PZ$2,ROW($A$1:$A$3414),9999),ROW($C29)))&amp;""),"")</f>
        <v/>
      </c>
      <c r="QB31" s="1"/>
      <c r="QC31" s="1" t="str">
        <f t="shared" si="279"/>
        <v/>
      </c>
      <c r="QD31" s="17" t="str">
        <f t="shared" si="280"/>
        <v/>
      </c>
      <c r="QE31" s="17" t="str">
        <f t="shared" si="387"/>
        <v/>
      </c>
      <c r="QF31" s="17" t="str">
        <f t="shared" si="281"/>
        <v/>
      </c>
      <c r="QG31" s="18" t="str">
        <f t="shared" si="282"/>
        <v/>
      </c>
      <c r="QH31" s="1"/>
      <c r="QI31" s="1" t="str" cm="1">
        <f t="array" ref="QI31">IFERROR(VALUE(INDEX($B$1:$B$3414,SMALL(IF($A$1:$A$3414=QH$2,ROW($A$1:$A$3414),9999),ROW($C29)))&amp;""),"")</f>
        <v/>
      </c>
      <c r="QJ31" s="1"/>
      <c r="QK31" s="1" t="str">
        <f t="shared" si="283"/>
        <v/>
      </c>
      <c r="QL31" s="17" t="str">
        <f t="shared" si="284"/>
        <v/>
      </c>
      <c r="QM31" s="17" t="str">
        <f t="shared" si="388"/>
        <v/>
      </c>
      <c r="QN31" s="17" t="str">
        <f t="shared" si="285"/>
        <v/>
      </c>
      <c r="QO31" s="18" t="str">
        <f t="shared" si="286"/>
        <v/>
      </c>
      <c r="QP31" s="1"/>
      <c r="QQ31" s="1" t="str" cm="1">
        <f t="array" ref="QQ31">IFERROR(VALUE(INDEX($B$1:$B$3414,SMALL(IF($A$1:$A$3414=QP$2,ROW($A$1:$A$3414),9999),ROW($C29)))&amp;""),"")</f>
        <v/>
      </c>
      <c r="QR31" s="1"/>
      <c r="QS31" s="1" t="str">
        <f t="shared" si="287"/>
        <v/>
      </c>
      <c r="QT31" s="17" t="str">
        <f t="shared" si="288"/>
        <v/>
      </c>
      <c r="QU31" s="17" t="str">
        <f t="shared" si="389"/>
        <v/>
      </c>
      <c r="QV31" s="17" t="str">
        <f t="shared" si="289"/>
        <v/>
      </c>
      <c r="QW31" s="18" t="str">
        <f t="shared" si="290"/>
        <v/>
      </c>
      <c r="QX31" s="1"/>
      <c r="QY31" s="1" t="str" cm="1">
        <f t="array" ref="QY31">IFERROR(VALUE(INDEX($B$1:$B$3414,SMALL(IF($A$1:$A$3414=QX$2,ROW($A$1:$A$3414),9999),ROW($C29)))&amp;""),"")</f>
        <v/>
      </c>
      <c r="QZ31" s="1"/>
      <c r="RA31" s="1" t="str">
        <f t="shared" si="291"/>
        <v/>
      </c>
      <c r="RB31" s="17" t="str">
        <f t="shared" si="292"/>
        <v/>
      </c>
      <c r="RC31" s="17" t="str">
        <f t="shared" si="390"/>
        <v/>
      </c>
      <c r="RD31" s="17" t="str">
        <f t="shared" si="293"/>
        <v/>
      </c>
      <c r="RE31" s="18" t="str">
        <f t="shared" si="294"/>
        <v/>
      </c>
      <c r="RF31" s="1"/>
      <c r="RG31" s="1" t="str" cm="1">
        <f t="array" ref="RG31">IFERROR(VALUE(INDEX($B$1:$B$3414,SMALL(IF($A$1:$A$3414=RF$2,ROW($A$1:$A$3414),9999),ROW($C29)))&amp;""),"")</f>
        <v/>
      </c>
      <c r="RH31" s="1"/>
      <c r="RI31" s="1" t="str">
        <f t="shared" si="295"/>
        <v/>
      </c>
      <c r="RJ31" s="17" t="str">
        <f t="shared" si="296"/>
        <v/>
      </c>
      <c r="RK31" s="17" t="str">
        <f t="shared" si="391"/>
        <v/>
      </c>
      <c r="RL31" s="17" t="str">
        <f t="shared" si="297"/>
        <v/>
      </c>
      <c r="RM31" s="18" t="str">
        <f t="shared" si="298"/>
        <v/>
      </c>
      <c r="RN31" s="1"/>
      <c r="RO31" s="1" t="str" cm="1">
        <f t="array" ref="RO31">IFERROR(VALUE(INDEX($B$1:$B$3414,SMALL(IF($A$1:$A$3414=RN$2,ROW($A$1:$A$3414),9999),ROW($C29)))&amp;""),"")</f>
        <v/>
      </c>
      <c r="RP31" s="1"/>
      <c r="RQ31" s="1" t="str">
        <f t="shared" si="299"/>
        <v/>
      </c>
      <c r="RR31" s="17" t="str">
        <f t="shared" si="300"/>
        <v/>
      </c>
      <c r="RS31" s="17" t="str">
        <f t="shared" si="392"/>
        <v/>
      </c>
      <c r="RT31" s="17" t="str">
        <f t="shared" si="301"/>
        <v/>
      </c>
      <c r="RU31" s="18" t="str">
        <f t="shared" si="302"/>
        <v/>
      </c>
      <c r="RV31" s="1"/>
      <c r="RW31" s="1" t="str" cm="1">
        <f t="array" ref="RW31">IFERROR(VALUE(INDEX($B$1:$B$3414,SMALL(IF($A$1:$A$3414=RV$2,ROW($A$1:$A$3414),9999),ROW($C29)))&amp;""),"")</f>
        <v/>
      </c>
      <c r="RX31" s="1"/>
      <c r="RY31" s="1" t="str">
        <f t="shared" si="303"/>
        <v/>
      </c>
      <c r="RZ31" s="17" t="str">
        <f t="shared" si="304"/>
        <v/>
      </c>
      <c r="SA31" s="17" t="str">
        <f t="shared" si="393"/>
        <v/>
      </c>
      <c r="SB31" s="17" t="str">
        <f t="shared" si="305"/>
        <v/>
      </c>
      <c r="SC31" s="18" t="str">
        <f t="shared" si="306"/>
        <v/>
      </c>
      <c r="SD31" s="1"/>
      <c r="SE31" s="1" t="str" cm="1">
        <f t="array" ref="SE31">IFERROR(VALUE(INDEX($B$1:$B$3414,SMALL(IF($A$1:$A$3414=SD$2,ROW($A$1:$A$3414),9999),ROW($C29)))&amp;""),"")</f>
        <v/>
      </c>
      <c r="SF31" s="1"/>
      <c r="SG31" s="1" t="str">
        <f t="shared" si="307"/>
        <v/>
      </c>
      <c r="SH31" s="17" t="str">
        <f t="shared" si="308"/>
        <v/>
      </c>
      <c r="SI31" s="17" t="str">
        <f t="shared" si="394"/>
        <v/>
      </c>
      <c r="SJ31" s="17" t="str">
        <f t="shared" si="309"/>
        <v/>
      </c>
      <c r="SK31" s="18" t="str">
        <f t="shared" si="310"/>
        <v/>
      </c>
      <c r="SL31" s="1"/>
      <c r="SM31" s="1" t="str" cm="1">
        <f t="array" ref="SM31">IFERROR(VALUE(INDEX($B$1:$B$3414,SMALL(IF($A$1:$A$3414=SL$2,ROW($A$1:$A$3414),9999),ROW($C29)))&amp;""),"")</f>
        <v/>
      </c>
      <c r="SN31" s="1"/>
      <c r="SO31" s="1" t="str">
        <f t="shared" si="311"/>
        <v/>
      </c>
      <c r="SP31" s="17" t="str">
        <f t="shared" si="312"/>
        <v/>
      </c>
      <c r="SQ31" s="17" t="str">
        <f t="shared" si="395"/>
        <v/>
      </c>
      <c r="SR31" s="17" t="str">
        <f t="shared" si="313"/>
        <v/>
      </c>
      <c r="SS31" s="18" t="str">
        <f t="shared" si="314"/>
        <v/>
      </c>
      <c r="ST31" s="1"/>
      <c r="SU31" s="1" t="str" cm="1">
        <f t="array" ref="SU31">IFERROR(VALUE(INDEX($B$1:$B$3414,SMALL(IF($A$1:$A$3414=ST$2,ROW($A$1:$A$3414),9999),ROW($C29)))&amp;""),"")</f>
        <v/>
      </c>
      <c r="SV31" s="1"/>
      <c r="SW31" s="1" t="str">
        <f t="shared" si="315"/>
        <v/>
      </c>
      <c r="SX31" s="17" t="str">
        <f t="shared" si="316"/>
        <v/>
      </c>
      <c r="SY31" s="17" t="str">
        <f t="shared" si="396"/>
        <v/>
      </c>
      <c r="SZ31" s="17" t="str">
        <f t="shared" si="317"/>
        <v/>
      </c>
      <c r="TA31" s="18" t="str">
        <f t="shared" si="318"/>
        <v/>
      </c>
      <c r="TB31" s="1"/>
      <c r="TC31" s="1" t="str" cm="1">
        <f t="array" ref="TC31">IFERROR(VALUE(INDEX($B$1:$B$3414,SMALL(IF($A$1:$A$3414=TB$2,ROW($A$1:$A$3414),9999),ROW($C29)))&amp;""),"")</f>
        <v/>
      </c>
      <c r="TD31" s="1"/>
      <c r="TE31" s="1" t="str">
        <f t="shared" si="319"/>
        <v/>
      </c>
      <c r="TF31" s="17" t="str">
        <f t="shared" si="320"/>
        <v/>
      </c>
      <c r="TG31" s="17" t="str">
        <f t="shared" si="397"/>
        <v/>
      </c>
      <c r="TH31" s="17" t="str">
        <f t="shared" si="321"/>
        <v/>
      </c>
      <c r="TI31" s="18" t="str">
        <f t="shared" si="322"/>
        <v/>
      </c>
      <c r="TJ31" s="1"/>
      <c r="TK31" s="1" t="str" cm="1">
        <f t="array" ref="TK31">IFERROR(VALUE(INDEX($B$1:$B$3414,SMALL(IF($A$1:$A$3414=TJ$2,ROW($A$1:$A$3414),9999),ROW($C29)))&amp;""),"")</f>
        <v/>
      </c>
      <c r="TL31" s="1"/>
      <c r="TM31" s="1" t="str">
        <f t="shared" si="323"/>
        <v/>
      </c>
      <c r="TN31" s="17" t="str">
        <f t="shared" si="324"/>
        <v/>
      </c>
      <c r="TO31" s="17" t="str">
        <f t="shared" si="398"/>
        <v/>
      </c>
      <c r="TP31" s="17" t="str">
        <f t="shared" si="325"/>
        <v/>
      </c>
      <c r="TQ31" s="18" t="str">
        <f t="shared" si="326"/>
        <v/>
      </c>
      <c r="TR31" s="1"/>
      <c r="TS31" s="1" t="str" cm="1">
        <f t="array" ref="TS31">IFERROR(VALUE(INDEX($B$1:$B$3414,SMALL(IF($A$1:$A$3414=TR$2,ROW($A$1:$A$3414),9999),ROW($C29)))&amp;""),"")</f>
        <v/>
      </c>
      <c r="TT31" s="1"/>
      <c r="TU31" s="1" t="str">
        <f t="shared" si="327"/>
        <v/>
      </c>
      <c r="TV31" s="17" t="str">
        <f t="shared" si="328"/>
        <v/>
      </c>
      <c r="TW31" s="17" t="str">
        <f t="shared" si="399"/>
        <v/>
      </c>
      <c r="TX31" s="17" t="str">
        <f t="shared" si="329"/>
        <v/>
      </c>
      <c r="TY31" s="18" t="str">
        <f t="shared" si="330"/>
        <v/>
      </c>
    </row>
    <row r="32" spans="1:545" ht="15.75" customHeight="1" x14ac:dyDescent="0.25">
      <c r="A32" s="1">
        <v>0.7</v>
      </c>
      <c r="B32" s="1">
        <v>0.22205339099999999</v>
      </c>
      <c r="C32" s="1"/>
      <c r="D32" s="1">
        <v>3.7</v>
      </c>
      <c r="E32" s="1">
        <f t="shared" si="66"/>
        <v>50</v>
      </c>
      <c r="F32" s="1">
        <f>IX5</f>
        <v>511.4401469562718</v>
      </c>
      <c r="G32" s="1">
        <f>IX7</f>
        <v>0.25905571120303211</v>
      </c>
      <c r="H32" s="1">
        <f t="shared" ref="H32:H35" si="436">-LN(1/$H$1-1)/F32+G32</f>
        <v>0.26621893776616479</v>
      </c>
      <c r="I32" s="1">
        <f t="shared" ref="I32:I35" si="437">-LN(1/$I$1-1)/F32+G32</f>
        <v>0.25189248463989944</v>
      </c>
      <c r="J32" s="25">
        <f t="shared" ref="J32:J35" si="438">H32-I32</f>
        <v>1.4326453126265348E-2</v>
      </c>
      <c r="K32" s="25">
        <f>_xlfn.STDEV.S(IY3:IY52)</f>
        <v>3.1955110611850907E-3</v>
      </c>
      <c r="L32" s="25">
        <f t="shared" si="331"/>
        <v>4.5191350814411963E-4</v>
      </c>
      <c r="M32" s="25">
        <f t="shared" si="67"/>
        <v>487.01927251462502</v>
      </c>
      <c r="N32" s="25">
        <f t="shared" si="68"/>
        <v>2.7786702440234206</v>
      </c>
      <c r="O32" s="25"/>
      <c r="P32" s="25"/>
      <c r="Q32" s="1"/>
      <c r="R32" s="1"/>
      <c r="S32" s="1" t="str" cm="1">
        <f t="array" ref="S32">IFERROR(VALUE(INDEX($B$1:$B$3414,SMALL(IF($A$1:$A$3414=R$2,ROW($A$1:$A$3414),9999),ROW($C30)))&amp;""),"")</f>
        <v/>
      </c>
      <c r="T32" s="1"/>
      <c r="U32" s="1" t="str">
        <f t="shared" si="69"/>
        <v/>
      </c>
      <c r="V32" s="17" t="str">
        <f t="shared" si="70"/>
        <v/>
      </c>
      <c r="W32" s="17" t="str">
        <f t="shared" si="332"/>
        <v/>
      </c>
      <c r="X32" s="17" t="str">
        <f t="shared" si="333"/>
        <v/>
      </c>
      <c r="Y32" s="18" t="str">
        <f t="shared" si="71"/>
        <v/>
      </c>
      <c r="Z32" s="1"/>
      <c r="AA32" s="1" cm="1">
        <f t="array" ref="AA32">IFERROR(VALUE(INDEX($B$1:$B$3414,SMALL(IF($A$1:$A$3414=Z$2,ROW($A$1:$A$3414),9999),ROW($C30)))&amp;""),"")</f>
        <v>0.23985618</v>
      </c>
      <c r="AC32" s="1" t="str">
        <f t="shared" si="72"/>
        <v/>
      </c>
      <c r="AD32" s="17" t="str">
        <f t="shared" si="73"/>
        <v/>
      </c>
      <c r="AE32" s="17" t="str">
        <f t="shared" si="334"/>
        <v/>
      </c>
      <c r="AF32" s="17" t="str">
        <f t="shared" si="74"/>
        <v/>
      </c>
      <c r="AG32" s="18" t="str">
        <f t="shared" si="75"/>
        <v/>
      </c>
      <c r="AH32" s="1"/>
      <c r="AI32" s="1" t="str" cm="1">
        <f t="array" ref="AI32">IFERROR(VALUE(INDEX($B$1:$B$3414,SMALL(IF($A$1:$A$3414=AH$2,ROW($A$1:$A$3414),9999),ROW($C30)))&amp;""),"")</f>
        <v/>
      </c>
      <c r="AJ32" s="1"/>
      <c r="AK32" s="1" t="str">
        <f t="shared" si="76"/>
        <v/>
      </c>
      <c r="AL32" s="17" t="str">
        <f t="shared" si="77"/>
        <v/>
      </c>
      <c r="AM32" s="17" t="str">
        <f t="shared" si="335"/>
        <v/>
      </c>
      <c r="AN32" s="17" t="str">
        <f t="shared" si="78"/>
        <v/>
      </c>
      <c r="AO32" s="18" t="str">
        <f t="shared" si="79"/>
        <v/>
      </c>
      <c r="AP32" s="1"/>
      <c r="AQ32" s="1" t="str" cm="1">
        <f t="array" ref="AQ32">IFERROR(VALUE(INDEX($B$1:$B$3414,SMALL(IF($A$1:$A$3414=AP$2,ROW($A$1:$A$3414),9999),ROW($C30)))&amp;""),"")</f>
        <v/>
      </c>
      <c r="AR32" s="1"/>
      <c r="AS32" s="1" t="str">
        <f t="shared" si="80"/>
        <v/>
      </c>
      <c r="AT32" s="17" t="str">
        <f t="shared" si="81"/>
        <v/>
      </c>
      <c r="AU32" s="17" t="str">
        <f t="shared" si="336"/>
        <v/>
      </c>
      <c r="AV32" s="17" t="str">
        <f t="shared" si="82"/>
        <v/>
      </c>
      <c r="AW32" s="18" t="str">
        <f t="shared" si="83"/>
        <v/>
      </c>
      <c r="AX32" s="1"/>
      <c r="AY32" s="1" cm="1">
        <f t="array" ref="AY32">IFERROR(VALUE(INDEX($B$1:$B$3414,SMALL(IF($A$1:$A$3414=AX$2,ROW($A$1:$A$3414),9999),ROW($C30)))&amp;""),"")</f>
        <v>0.23985618</v>
      </c>
      <c r="BA32" s="1" t="str">
        <f t="shared" si="84"/>
        <v/>
      </c>
      <c r="BB32" s="17" t="str">
        <f t="shared" si="85"/>
        <v/>
      </c>
      <c r="BC32" s="17" t="str">
        <f t="shared" si="337"/>
        <v/>
      </c>
      <c r="BD32" s="17" t="str">
        <f t="shared" si="86"/>
        <v/>
      </c>
      <c r="BE32" s="18" t="str">
        <f t="shared" si="87"/>
        <v/>
      </c>
      <c r="BF32" s="1"/>
      <c r="BG32" s="1" t="str" cm="1">
        <f t="array" ref="BG32">IFERROR(VALUE(INDEX($B$1:$B$3414,SMALL(IF($A$1:$A$3414=BF$2,ROW($A$1:$A$3414),9999),ROW($C30)))&amp;""),"")</f>
        <v/>
      </c>
      <c r="BH32" s="1"/>
      <c r="BI32" s="1" t="str">
        <f t="shared" si="88"/>
        <v/>
      </c>
      <c r="BJ32" s="17" t="str">
        <f t="shared" si="89"/>
        <v/>
      </c>
      <c r="BK32" s="17" t="str">
        <f t="shared" si="338"/>
        <v/>
      </c>
      <c r="BL32" s="17" t="str">
        <f t="shared" si="90"/>
        <v/>
      </c>
      <c r="BM32" s="18" t="str">
        <f t="shared" si="91"/>
        <v/>
      </c>
      <c r="BN32" s="1"/>
      <c r="BO32" s="1" cm="1">
        <f t="array" ref="BO32">IFERROR(VALUE(INDEX($B$1:$B$3414,SMALL(IF($A$1:$A$3414=BN$2,ROW($A$1:$A$3414),9999),ROW($C30)))&amp;""),"")</f>
        <v>0.245929225</v>
      </c>
      <c r="BQ32" s="1" t="str">
        <f t="shared" si="92"/>
        <v/>
      </c>
      <c r="BR32" s="17" t="str">
        <f t="shared" si="93"/>
        <v/>
      </c>
      <c r="BS32" s="17" t="str">
        <f t="shared" si="339"/>
        <v/>
      </c>
      <c r="BT32" s="17" t="str">
        <f t="shared" si="94"/>
        <v/>
      </c>
      <c r="BU32" s="18" t="str">
        <f t="shared" si="95"/>
        <v/>
      </c>
      <c r="BV32" s="1"/>
      <c r="BW32" s="1" t="str" cm="1">
        <f t="array" ref="BW32">IFERROR(VALUE(INDEX($B$1:$B$3414,SMALL(IF($A$1:$A$3414=BV$2,ROW($A$1:$A$3414),9999),ROW($C30)))&amp;""),"")</f>
        <v/>
      </c>
      <c r="BX32" s="1"/>
      <c r="BY32" s="1" t="str">
        <f t="shared" si="96"/>
        <v/>
      </c>
      <c r="BZ32" s="17" t="str">
        <f t="shared" si="97"/>
        <v/>
      </c>
      <c r="CA32" s="17" t="str">
        <f t="shared" si="340"/>
        <v/>
      </c>
      <c r="CB32" s="17" t="str">
        <f t="shared" si="341"/>
        <v/>
      </c>
      <c r="CC32" s="18" t="str">
        <f t="shared" si="98"/>
        <v/>
      </c>
      <c r="CD32" s="1"/>
      <c r="CE32" s="1" cm="1">
        <f t="array" ref="CE32">IFERROR(VALUE(INDEX($B$1:$B$3414,SMALL(IF($A$1:$A$3414=CD$2,ROW($A$1:$A$3414),9999),ROW($C30)))&amp;""),"")</f>
        <v>0.25484719099999997</v>
      </c>
      <c r="CG32" s="1" t="str">
        <f t="shared" si="99"/>
        <v/>
      </c>
      <c r="CH32" s="17" t="str">
        <f t="shared" si="100"/>
        <v/>
      </c>
      <c r="CI32" s="17" t="str">
        <f t="shared" si="342"/>
        <v/>
      </c>
      <c r="CJ32" s="17" t="str">
        <f t="shared" si="101"/>
        <v/>
      </c>
      <c r="CK32" s="18" t="str">
        <f t="shared" si="102"/>
        <v/>
      </c>
      <c r="CL32" s="1"/>
      <c r="CM32" s="1" cm="1">
        <f t="array" ref="CM32">IFERROR(VALUE(INDEX($B$1:$B$3414,SMALL(IF($A$1:$A$3414=CL$2,ROW($A$1:$A$3414),9999),ROW($C30)))&amp;""),"")</f>
        <v>0.262595146</v>
      </c>
      <c r="CO32" s="1" t="str">
        <f t="shared" si="103"/>
        <v/>
      </c>
      <c r="CP32" s="17" t="str">
        <f t="shared" si="104"/>
        <v/>
      </c>
      <c r="CQ32" s="17" t="str">
        <f t="shared" si="343"/>
        <v/>
      </c>
      <c r="CR32" s="17" t="str">
        <f t="shared" si="105"/>
        <v/>
      </c>
      <c r="CS32" s="18" t="str">
        <f t="shared" si="106"/>
        <v/>
      </c>
      <c r="CT32" s="1"/>
      <c r="CU32" s="1" cm="1">
        <f t="array" ref="CU32">IFERROR(VALUE(INDEX($B$1:$B$3414,SMALL(IF($A$1:$A$3414=CT$2,ROW($A$1:$A$3414),9999),ROW($C30)))&amp;""),"")</f>
        <v>0.25184898900000002</v>
      </c>
      <c r="CV32" s="1">
        <v>0.28183101100000002</v>
      </c>
      <c r="CW32" s="1">
        <f t="shared" si="107"/>
        <v>3</v>
      </c>
      <c r="CX32" s="17">
        <f t="shared" si="108"/>
        <v>3.0927835051546393E-2</v>
      </c>
      <c r="CY32" s="17">
        <f t="shared" si="344"/>
        <v>0.95876288659793807</v>
      </c>
      <c r="CZ32" s="17">
        <f t="shared" si="109"/>
        <v>0.93617862727296053</v>
      </c>
      <c r="DA32" s="18">
        <f t="shared" si="110"/>
        <v>5.1004876925783498E-4</v>
      </c>
      <c r="DB32" s="1"/>
      <c r="DC32" s="1" cm="1">
        <f t="array" ref="DC32">IFERROR(VALUE(INDEX($B$1:$B$3414,SMALL(IF($A$1:$A$3414=DB$2,ROW($A$1:$A$3414),9999),ROW($C30)))&amp;""),"")</f>
        <v>0.276447102</v>
      </c>
      <c r="DE32" s="1" t="str">
        <f t="shared" si="111"/>
        <v/>
      </c>
      <c r="DF32" s="17" t="str">
        <f t="shared" si="112"/>
        <v/>
      </c>
      <c r="DG32" s="17" t="str">
        <f t="shared" si="345"/>
        <v/>
      </c>
      <c r="DH32" s="17" t="str">
        <f t="shared" si="113"/>
        <v/>
      </c>
      <c r="DI32" s="18" t="str">
        <f t="shared" si="114"/>
        <v/>
      </c>
      <c r="DJ32" s="1"/>
      <c r="DK32" s="1" cm="1">
        <f t="array" ref="DK32">IFERROR(VALUE(INDEX($B$1:$B$3414,SMALL(IF($A$1:$A$3414=DJ$2,ROW($A$1:$A$3414),9999),ROW($C30)))&amp;""),"")</f>
        <v>0.25484719099999997</v>
      </c>
      <c r="DM32" s="1" t="str">
        <f t="shared" si="115"/>
        <v/>
      </c>
      <c r="DN32" s="17" t="str">
        <f t="shared" si="116"/>
        <v/>
      </c>
      <c r="DO32" s="17" t="str">
        <f t="shared" si="346"/>
        <v/>
      </c>
      <c r="DP32" s="17" t="str">
        <f t="shared" si="117"/>
        <v/>
      </c>
      <c r="DQ32" s="18" t="str">
        <f t="shared" si="118"/>
        <v/>
      </c>
      <c r="DR32" s="1"/>
      <c r="DS32" s="1" cm="1">
        <f t="array" ref="DS32">IFERROR(VALUE(INDEX($B$1:$B$3414,SMALL(IF($A$1:$A$3414=DR$2,ROW($A$1:$A$3414),9999),ROW($C30)))&amp;""),"")</f>
        <v>0.25270561800000002</v>
      </c>
      <c r="DT32" s="1">
        <v>0.276415943</v>
      </c>
      <c r="DU32" s="1">
        <f t="shared" si="119"/>
        <v>1</v>
      </c>
      <c r="DV32" s="17">
        <f t="shared" si="120"/>
        <v>9.7087378640776691E-3</v>
      </c>
      <c r="DW32" s="17">
        <f t="shared" si="347"/>
        <v>0.96116504854368912</v>
      </c>
      <c r="DX32" s="17">
        <f t="shared" si="121"/>
        <v>0.9367473726546649</v>
      </c>
      <c r="DY32" s="18">
        <f t="shared" si="122"/>
        <v>5.9622289582143449E-4</v>
      </c>
      <c r="DZ32" s="1"/>
      <c r="EA32" s="1" t="str" cm="1">
        <f t="array" ref="EA32">IFERROR(VALUE(INDEX($B$1:$B$3414,SMALL(IF($A$1:$A$3414=DZ$2,ROW($A$1:$A$3414),9999),ROW($C30)))&amp;""),"")</f>
        <v/>
      </c>
      <c r="EB32" s="1"/>
      <c r="EC32" s="1" t="str">
        <f t="shared" si="123"/>
        <v/>
      </c>
      <c r="ED32" s="17" t="str">
        <f t="shared" si="124"/>
        <v/>
      </c>
      <c r="EE32" s="17" t="str">
        <f t="shared" si="348"/>
        <v/>
      </c>
      <c r="EF32" s="17" t="str">
        <f t="shared" si="125"/>
        <v/>
      </c>
      <c r="EG32" s="18" t="str">
        <f t="shared" si="126"/>
        <v/>
      </c>
      <c r="EH32" s="1"/>
      <c r="EI32" s="1" cm="1">
        <f t="array" ref="EI32">IFERROR(VALUE(INDEX($B$1:$B$3414,SMALL(IF($A$1:$A$3414=EH$2,ROW($A$1:$A$3414),9999),ROW($C30)))&amp;""),"")</f>
        <v>0.25484719099999997</v>
      </c>
      <c r="EJ32" s="1">
        <v>0.28319122899999999</v>
      </c>
      <c r="EK32" s="1">
        <f t="shared" si="127"/>
        <v>3</v>
      </c>
      <c r="EL32" s="17">
        <f t="shared" si="128"/>
        <v>3.5714285714285712E-2</v>
      </c>
      <c r="EM32" s="17">
        <f t="shared" si="349"/>
        <v>0.99999999999999978</v>
      </c>
      <c r="EN32" s="17">
        <f t="shared" si="129"/>
        <v>0.98049112156730256</v>
      </c>
      <c r="EO32" s="18">
        <f t="shared" si="130"/>
        <v>3.8059633770175867E-4</v>
      </c>
      <c r="EP32" s="1"/>
      <c r="EQ32" s="1" cm="1">
        <f t="array" ref="EQ32">IFERROR(VALUE(INDEX($B$1:$B$3414,SMALL(IF($A$1:$A$3414=EP$2,ROW($A$1:$A$3414),9999),ROW($C30)))&amp;""),"")</f>
        <v>0.25318152300000002</v>
      </c>
      <c r="ER32" s="1">
        <v>0.27316953799999999</v>
      </c>
      <c r="ES32" s="1">
        <f t="shared" si="131"/>
        <v>3</v>
      </c>
      <c r="ET32" s="17">
        <f t="shared" si="132"/>
        <v>2.7027027027027029E-2</v>
      </c>
      <c r="EU32" s="17">
        <f t="shared" si="350"/>
        <v>0.96396396396396389</v>
      </c>
      <c r="EV32" s="17">
        <f t="shared" si="133"/>
        <v>0.93142851716364561</v>
      </c>
      <c r="EW32" s="18">
        <f t="shared" si="134"/>
        <v>1.058555298496341E-3</v>
      </c>
      <c r="EX32" s="1"/>
      <c r="EY32" s="1" cm="1">
        <f t="array" ref="EY32">IFERROR(VALUE(INDEX($B$1:$B$3414,SMALL(IF($A$1:$A$3414=EX$2,ROW($A$1:$A$3414),9999),ROW($C30)))&amp;""),"")</f>
        <v>0.25784539299999998</v>
      </c>
      <c r="FA32" s="1" t="str">
        <f t="shared" si="135"/>
        <v/>
      </c>
      <c r="FB32" s="17" t="str">
        <f t="shared" si="136"/>
        <v/>
      </c>
      <c r="FC32" s="17" t="str">
        <f t="shared" si="351"/>
        <v/>
      </c>
      <c r="FD32" s="17" t="str">
        <f t="shared" si="137"/>
        <v/>
      </c>
      <c r="FE32" s="18" t="str">
        <f t="shared" si="138"/>
        <v/>
      </c>
      <c r="FF32" s="1"/>
      <c r="FG32" s="1" cm="1">
        <f t="array" ref="FG32">IFERROR(VALUE(INDEX($B$1:$B$3414,SMALL(IF($A$1:$A$3414=FF$2,ROW($A$1:$A$3414),9999),ROW($C30)))&amp;""),"")</f>
        <v>0.26269712699999997</v>
      </c>
      <c r="FH32" s="1">
        <v>0.279465028</v>
      </c>
      <c r="FI32" s="1">
        <f t="shared" si="139"/>
        <v>1</v>
      </c>
      <c r="FJ32" s="17">
        <f t="shared" si="140"/>
        <v>2.1739130434782608E-2</v>
      </c>
      <c r="FK32" s="17">
        <f t="shared" si="352"/>
        <v>0.97826086956521707</v>
      </c>
      <c r="FL32" s="17">
        <f t="shared" si="141"/>
        <v>0.9351426446704254</v>
      </c>
      <c r="FM32" s="18">
        <f t="shared" si="142"/>
        <v>1.859181318077832E-3</v>
      </c>
      <c r="FN32" s="1"/>
      <c r="FO32" s="1" cm="1">
        <f t="array" ref="FO32">IFERROR(VALUE(INDEX($B$1:$B$3414,SMALL(IF($A$1:$A$3414=FN$2,ROW($A$1:$A$3414),9999),ROW($C30)))&amp;""),"")</f>
        <v>0.25893564899999999</v>
      </c>
      <c r="FQ32" s="1" t="str">
        <f t="shared" si="143"/>
        <v/>
      </c>
      <c r="FR32" s="17" t="str">
        <f t="shared" si="144"/>
        <v/>
      </c>
      <c r="FS32" s="17" t="str">
        <f t="shared" si="353"/>
        <v/>
      </c>
      <c r="FT32" s="17" t="str">
        <f t="shared" si="145"/>
        <v/>
      </c>
      <c r="FU32" s="18" t="str">
        <f t="shared" si="146"/>
        <v/>
      </c>
      <c r="FV32" s="1"/>
      <c r="FW32" s="1" cm="1">
        <f t="array" ref="FW32">IFERROR(VALUE(INDEX($B$1:$B$3414,SMALL(IF($A$1:$A$3414=FV$2,ROW($A$1:$A$3414),9999),ROW($C30)))&amp;""),"")</f>
        <v>0.257649293</v>
      </c>
      <c r="FY32" s="1" t="str">
        <f t="shared" si="147"/>
        <v/>
      </c>
      <c r="FZ32" s="17" t="str">
        <f t="shared" si="148"/>
        <v/>
      </c>
      <c r="GA32" s="17" t="str">
        <f t="shared" si="354"/>
        <v/>
      </c>
      <c r="GB32" s="17" t="str">
        <f t="shared" si="149"/>
        <v/>
      </c>
      <c r="GC32" s="18" t="str">
        <f t="shared" si="150"/>
        <v/>
      </c>
      <c r="GD32" s="1"/>
      <c r="GE32" s="1" cm="1">
        <f t="array" ref="GE32">IFERROR(VALUE(INDEX($B$1:$B$3414,SMALL(IF($A$1:$A$3414=GD$2,ROW($A$1:$A$3414),9999),ROW($C30)))&amp;""),"")</f>
        <v>0.25400186400000002</v>
      </c>
      <c r="GF32" s="1">
        <v>0.26720207800000001</v>
      </c>
      <c r="GG32" s="1">
        <f t="shared" si="151"/>
        <v>1</v>
      </c>
      <c r="GH32" s="17">
        <f t="shared" si="152"/>
        <v>8.6956521739130436E-3</v>
      </c>
      <c r="GI32" s="17">
        <f t="shared" si="355"/>
        <v>0.80869565217391282</v>
      </c>
      <c r="GJ32" s="17">
        <f t="shared" si="153"/>
        <v>0.84799550017467251</v>
      </c>
      <c r="GK32" s="18">
        <f t="shared" si="154"/>
        <v>1.5444780528828159E-3</v>
      </c>
      <c r="GL32" s="1"/>
      <c r="GM32" s="1" cm="1">
        <f t="array" ref="GM32">IFERROR(VALUE(INDEX($B$1:$B$3414,SMALL(IF($A$1:$A$3414=GL$2,ROW($A$1:$A$3414),9999),ROW($C30)))&amp;""),"")</f>
        <v>0.25913033699999999</v>
      </c>
      <c r="GO32" s="1" t="str">
        <f t="shared" si="155"/>
        <v/>
      </c>
      <c r="GP32" s="17" t="str">
        <f t="shared" si="156"/>
        <v/>
      </c>
      <c r="GQ32" s="17" t="str">
        <f t="shared" si="356"/>
        <v/>
      </c>
      <c r="GR32" s="17" t="str">
        <f t="shared" si="157"/>
        <v/>
      </c>
      <c r="GS32" s="18" t="str">
        <f t="shared" si="158"/>
        <v/>
      </c>
      <c r="GT32" s="1"/>
      <c r="GU32" s="1" cm="1">
        <f t="array" ref="GU32">IFERROR(VALUE(INDEX($B$1:$B$3414,SMALL(IF($A$1:$A$3414=GT$2,ROW($A$1:$A$3414),9999),ROW($C30)))&amp;""),"")</f>
        <v>0.25584659199999998</v>
      </c>
      <c r="GV32" s="1">
        <v>0.27049274400000001</v>
      </c>
      <c r="GW32" s="1">
        <f t="shared" si="159"/>
        <v>2</v>
      </c>
      <c r="GX32" s="17">
        <f t="shared" si="160"/>
        <v>2.3255813953488372E-2</v>
      </c>
      <c r="GY32" s="17">
        <f t="shared" si="357"/>
        <v>0.97674418604651192</v>
      </c>
      <c r="GZ32" s="17">
        <f t="shared" si="161"/>
        <v>0.95119637112463384</v>
      </c>
      <c r="HA32" s="18">
        <f t="shared" si="162"/>
        <v>6.5269084728253606E-4</v>
      </c>
      <c r="HB32" s="1"/>
      <c r="HC32" s="1" cm="1">
        <f t="array" ref="HC32">IFERROR(VALUE(INDEX($B$1:$B$3414,SMALL(IF($A$1:$A$3414=HB$2,ROW($A$1:$A$3414),9999),ROW($C30)))&amp;""),"")</f>
        <v>0.26046881999999999</v>
      </c>
      <c r="HE32" s="1" t="str">
        <f t="shared" si="163"/>
        <v/>
      </c>
      <c r="HF32" s="17" t="str">
        <f t="shared" si="164"/>
        <v/>
      </c>
      <c r="HG32" s="17" t="str">
        <f t="shared" si="358"/>
        <v/>
      </c>
      <c r="HH32" s="17" t="str">
        <f t="shared" si="165"/>
        <v/>
      </c>
      <c r="HI32" s="18" t="str">
        <f t="shared" si="166"/>
        <v/>
      </c>
      <c r="HJ32" s="1"/>
      <c r="HK32" s="1" cm="1">
        <f t="array" ref="HK32">IFERROR(VALUE(INDEX($B$1:$B$3414,SMALL(IF($A$1:$A$3414=HJ$2,ROW($A$1:$A$3414),9999),ROW($C30)))&amp;""),"")</f>
        <v>0.25631097200000003</v>
      </c>
      <c r="HL32" s="1">
        <v>0.26432274500000003</v>
      </c>
      <c r="HM32" s="1">
        <f t="shared" si="167"/>
        <v>1</v>
      </c>
      <c r="HN32" s="17">
        <f t="shared" si="168"/>
        <v>9.7087378640776691E-3</v>
      </c>
      <c r="HO32" s="17">
        <f t="shared" si="359"/>
        <v>0.74757281553398036</v>
      </c>
      <c r="HP32" s="17">
        <f t="shared" si="169"/>
        <v>0.7963483803547996</v>
      </c>
      <c r="HQ32" s="18">
        <f t="shared" si="170"/>
        <v>2.3790557235899394E-3</v>
      </c>
      <c r="HR32" s="1"/>
      <c r="HS32" s="1" cm="1">
        <f t="array" ref="HS32">IFERROR(VALUE(INDEX($B$1:$B$3414,SMALL(IF($A$1:$A$3414=HR$2,ROW($A$1:$A$3414),9999),ROW($C30)))&amp;""),"")</f>
        <v>0.26150986300000001</v>
      </c>
      <c r="HU32" s="1" t="str">
        <f t="shared" si="171"/>
        <v/>
      </c>
      <c r="HV32" s="17" t="str">
        <f t="shared" si="172"/>
        <v/>
      </c>
      <c r="HW32" s="17" t="str">
        <f t="shared" si="360"/>
        <v/>
      </c>
      <c r="HX32" s="17" t="str">
        <f t="shared" si="173"/>
        <v/>
      </c>
      <c r="HY32" s="18" t="str">
        <f t="shared" si="174"/>
        <v/>
      </c>
      <c r="HZ32" s="1"/>
      <c r="IA32" s="1" cm="1">
        <f t="array" ref="IA32">IFERROR(VALUE(INDEX($B$1:$B$3414,SMALL(IF($A$1:$A$3414=HZ$2,ROW($A$1:$A$3414),9999),ROW($C30)))&amp;""),"")</f>
        <v>0.25721419299999998</v>
      </c>
      <c r="IB32" s="1">
        <v>0.264873105</v>
      </c>
      <c r="IC32" s="1">
        <f t="shared" si="175"/>
        <v>1</v>
      </c>
      <c r="ID32" s="17">
        <f t="shared" si="176"/>
        <v>1.1494252873563218E-2</v>
      </c>
      <c r="IE32" s="17">
        <f t="shared" si="361"/>
        <v>0.78160919540229878</v>
      </c>
      <c r="IF32" s="17">
        <f t="shared" si="177"/>
        <v>0.79459506004367042</v>
      </c>
      <c r="IG32" s="18">
        <f t="shared" si="178"/>
        <v>1.6863268048402608E-4</v>
      </c>
      <c r="IH32" s="1"/>
      <c r="II32" s="1" cm="1">
        <f t="array" ref="II32">IFERROR(VALUE(INDEX($B$1:$B$3414,SMALL(IF($A$1:$A$3414=IH$2,ROW($A$1:$A$3414),9999),ROW($C30)))&amp;""),"")</f>
        <v>0.25784539299999998</v>
      </c>
      <c r="IK32" s="1" t="str">
        <f t="shared" si="179"/>
        <v/>
      </c>
      <c r="IL32" s="17" t="str">
        <f t="shared" si="180"/>
        <v/>
      </c>
      <c r="IM32" s="17" t="str">
        <f t="shared" si="362"/>
        <v/>
      </c>
      <c r="IN32" s="17" t="str">
        <f t="shared" si="181"/>
        <v/>
      </c>
      <c r="IO32" s="18" t="str">
        <f t="shared" si="182"/>
        <v/>
      </c>
      <c r="IP32" s="1"/>
      <c r="IQ32" s="1" cm="1">
        <f t="array" ref="IQ32">IFERROR(VALUE(INDEX($B$1:$B$3414,SMALL(IF($A$1:$A$3414=IP$2,ROW($A$1:$A$3414),9999),ROW($C30)))&amp;""),"")</f>
        <v>0.25757282999999997</v>
      </c>
      <c r="IR32" s="1">
        <v>0.26323829500000001</v>
      </c>
      <c r="IS32" s="1">
        <f t="shared" si="183"/>
        <v>3</v>
      </c>
      <c r="IT32" s="17">
        <f t="shared" si="184"/>
        <v>3.1914893617021274E-2</v>
      </c>
      <c r="IU32" s="17">
        <f t="shared" si="363"/>
        <v>0.80851063829787206</v>
      </c>
      <c r="IV32" s="17">
        <f t="shared" si="185"/>
        <v>0.77056633675077035</v>
      </c>
      <c r="IW32" s="18">
        <f t="shared" si="186"/>
        <v>1.4397700198973853E-3</v>
      </c>
      <c r="IX32" s="1"/>
      <c r="IY32" s="1" cm="1">
        <f t="array" ref="IY32">IFERROR(VALUE(INDEX($B$1:$B$3414,SMALL(IF($A$1:$A$3414=IX$2,ROW($A$1:$A$3414),9999),ROW($C30)))&amp;""),"")</f>
        <v>0.26071323899999999</v>
      </c>
      <c r="JA32" s="1" t="str">
        <f t="shared" si="187"/>
        <v/>
      </c>
      <c r="JB32" s="17" t="str">
        <f t="shared" si="188"/>
        <v/>
      </c>
      <c r="JC32" s="17" t="str">
        <f t="shared" si="364"/>
        <v/>
      </c>
      <c r="JD32" s="17" t="str">
        <f t="shared" si="189"/>
        <v/>
      </c>
      <c r="JE32" s="18" t="str">
        <f t="shared" si="190"/>
        <v/>
      </c>
      <c r="JF32" s="1"/>
      <c r="JG32" s="1" cm="1">
        <f t="array" ref="JG32">IFERROR(VALUE(INDEX($B$1:$B$3414,SMALL(IF($A$1:$A$3414=JF$2,ROW($A$1:$A$3414),9999),ROW($C30)))&amp;""),"")</f>
        <v>0.25882583799999997</v>
      </c>
      <c r="JH32" s="1">
        <v>0.27449676099999998</v>
      </c>
      <c r="JI32" s="1">
        <f t="shared" si="191"/>
        <v>1</v>
      </c>
      <c r="JJ32" s="17">
        <f t="shared" si="192"/>
        <v>1.4492753623188406E-2</v>
      </c>
      <c r="JK32" s="17">
        <f t="shared" si="365"/>
        <v>0.99999999999999956</v>
      </c>
      <c r="JL32" s="17">
        <f t="shared" si="193"/>
        <v>0.99785754098315138</v>
      </c>
      <c r="JM32" s="18">
        <f t="shared" si="194"/>
        <v>4.5901306388740481E-6</v>
      </c>
      <c r="JN32" s="1"/>
      <c r="JO32" s="1" cm="1">
        <f t="array" ref="JO32">IFERROR(VALUE(INDEX($B$1:$B$3414,SMALL(IF($A$1:$A$3414=JN$2,ROW($A$1:$A$3414),9999),ROW($C30)))&amp;""),"")</f>
        <v>0.26024395500000003</v>
      </c>
      <c r="JQ32" s="1" t="str">
        <f t="shared" si="195"/>
        <v/>
      </c>
      <c r="JR32" s="17" t="str">
        <f t="shared" si="196"/>
        <v/>
      </c>
      <c r="JS32" s="17" t="str">
        <f t="shared" si="366"/>
        <v/>
      </c>
      <c r="JT32" s="17" t="str">
        <f t="shared" si="197"/>
        <v/>
      </c>
      <c r="JU32" s="18" t="str">
        <f t="shared" si="198"/>
        <v/>
      </c>
      <c r="JV32" s="1"/>
      <c r="JW32" s="1" cm="1">
        <f t="array" ref="JW32">IFERROR(VALUE(INDEX($B$1:$B$3414,SMALL(IF($A$1:$A$3414=JV$2,ROW($A$1:$A$3414),9999),ROW($C30)))&amp;""),"")</f>
        <v>0.257623304</v>
      </c>
      <c r="JX32" s="1">
        <v>0.26061296499999997</v>
      </c>
      <c r="JY32" s="1">
        <f t="shared" si="199"/>
        <v>9</v>
      </c>
      <c r="JZ32" s="17">
        <f t="shared" si="200"/>
        <v>6.9767441860465115E-2</v>
      </c>
      <c r="KA32" s="17">
        <f t="shared" si="367"/>
        <v>0.68992248062015527</v>
      </c>
      <c r="KB32" s="17">
        <f t="shared" si="201"/>
        <v>0.65040968287098722</v>
      </c>
      <c r="KC32" s="18">
        <f t="shared" si="202"/>
        <v>1.5612611859666596E-3</v>
      </c>
      <c r="KD32" s="1"/>
      <c r="KE32" s="1" cm="1">
        <f t="array" ref="KE32">IFERROR(VALUE(INDEX($B$1:$B$3414,SMALL(IF($A$1:$A$3414=KD$2,ROW($A$1:$A$3414),9999),ROW($C30)))&amp;""),"")</f>
        <v>0.26020112400000001</v>
      </c>
      <c r="KG32" s="1" t="str">
        <f t="shared" si="203"/>
        <v/>
      </c>
      <c r="KH32" s="17" t="str">
        <f t="shared" si="204"/>
        <v/>
      </c>
      <c r="KI32" s="17" t="str">
        <f t="shared" si="368"/>
        <v/>
      </c>
      <c r="KJ32" s="17" t="str">
        <f t="shared" si="205"/>
        <v/>
      </c>
      <c r="KK32" s="18" t="str">
        <f t="shared" si="206"/>
        <v/>
      </c>
      <c r="KL32" s="1"/>
      <c r="KM32" s="1" cm="1">
        <f t="array" ref="KM32">IFERROR(VALUE(INDEX($B$1:$B$3414,SMALL(IF($A$1:$A$3414=KL$2,ROW($A$1:$A$3414),9999),ROW($C30)))&amp;""),"")</f>
        <v>0.25846571099999999</v>
      </c>
      <c r="KO32" s="1" t="str">
        <f t="shared" si="207"/>
        <v/>
      </c>
      <c r="KP32" s="17" t="str">
        <f t="shared" si="208"/>
        <v/>
      </c>
      <c r="KQ32" s="17" t="str">
        <f t="shared" si="369"/>
        <v/>
      </c>
      <c r="KR32" s="17" t="str">
        <f t="shared" si="209"/>
        <v/>
      </c>
      <c r="KS32" s="18" t="str">
        <f t="shared" si="210"/>
        <v/>
      </c>
      <c r="KT32" s="1"/>
      <c r="KU32" s="1" cm="1">
        <f t="array" ref="KU32">IFERROR(VALUE(INDEX($B$1:$B$3414,SMALL(IF($A$1:$A$3414=KT$2,ROW($A$1:$A$3414),9999),ROW($C30)))&amp;""),"")</f>
        <v>0.25829020699999999</v>
      </c>
      <c r="KW32" s="1" t="str">
        <f t="shared" si="211"/>
        <v/>
      </c>
      <c r="KX32" s="17" t="str">
        <f t="shared" si="212"/>
        <v/>
      </c>
      <c r="KY32" s="17" t="str">
        <f t="shared" si="370"/>
        <v/>
      </c>
      <c r="KZ32" s="17" t="str">
        <f t="shared" si="213"/>
        <v/>
      </c>
      <c r="LA32" s="18" t="str">
        <f t="shared" si="214"/>
        <v/>
      </c>
      <c r="LB32" s="1"/>
      <c r="LC32" s="1" cm="1">
        <f t="array" ref="LC32">IFERROR(VALUE(INDEX($B$1:$B$3414,SMALL(IF($A$1:$A$3414=LB$2,ROW($A$1:$A$3414),9999),ROW($C30)))&amp;""),"")</f>
        <v>0.25802710299999998</v>
      </c>
      <c r="LD32" s="1">
        <v>0.264873105</v>
      </c>
      <c r="LE32" s="1">
        <f t="shared" si="215"/>
        <v>1</v>
      </c>
      <c r="LF32" s="17">
        <f t="shared" si="216"/>
        <v>1.1111111111111112E-2</v>
      </c>
      <c r="LG32" s="17">
        <f t="shared" si="371"/>
        <v>0.96666666666666645</v>
      </c>
      <c r="LH32" s="17">
        <f t="shared" si="217"/>
        <v>0.98157729321770282</v>
      </c>
      <c r="LI32" s="18">
        <f t="shared" si="218"/>
        <v>2.2232678414447061E-4</v>
      </c>
      <c r="LJ32" s="1"/>
      <c r="LK32" s="1" cm="1">
        <f t="array" ref="LK32">IFERROR(VALUE(INDEX($B$1:$B$3414,SMALL(IF($A$1:$A$3414=LJ$2,ROW($A$1:$A$3414),9999),ROW($C30)))&amp;""),"")</f>
        <v>0.26013813600000002</v>
      </c>
      <c r="LM32" s="1" t="str">
        <f t="shared" si="219"/>
        <v/>
      </c>
      <c r="LN32" s="17" t="str">
        <f t="shared" si="220"/>
        <v/>
      </c>
      <c r="LO32" s="17" t="str">
        <f t="shared" si="372"/>
        <v/>
      </c>
      <c r="LP32" s="17" t="str">
        <f t="shared" si="221"/>
        <v/>
      </c>
      <c r="LQ32" s="18" t="str">
        <f t="shared" si="222"/>
        <v/>
      </c>
      <c r="LR32" s="1"/>
      <c r="LS32" s="1" cm="1">
        <f t="array" ref="LS32">IFERROR(VALUE(INDEX($B$1:$B$3414,SMALL(IF($A$1:$A$3414=LR$2,ROW($A$1:$A$3414),9999),ROW($C30)))&amp;""),"")</f>
        <v>0.25827614700000001</v>
      </c>
      <c r="LT32" s="1">
        <v>0.26312707299999999</v>
      </c>
      <c r="LU32" s="1">
        <f t="shared" si="223"/>
        <v>1</v>
      </c>
      <c r="LV32" s="17">
        <f t="shared" si="224"/>
        <v>1.2345679012345678E-2</v>
      </c>
      <c r="LW32" s="17">
        <f t="shared" si="373"/>
        <v>0.9629629629629628</v>
      </c>
      <c r="LX32" s="17">
        <f t="shared" si="225"/>
        <v>0.95139385505476481</v>
      </c>
      <c r="LY32" s="18">
        <f t="shared" si="226"/>
        <v>1.3384425779152913E-4</v>
      </c>
      <c r="LZ32" s="1"/>
      <c r="MA32" s="1" cm="1">
        <f t="array" ref="MA32">IFERROR(VALUE(INDEX($B$1:$B$3414,SMALL(IF($A$1:$A$3414=LZ$2,ROW($A$1:$A$3414),9999),ROW($C30)))&amp;""),"")</f>
        <v>0.26011430299999999</v>
      </c>
      <c r="MC32" s="1" t="str">
        <f t="shared" si="227"/>
        <v/>
      </c>
      <c r="MD32" s="17" t="str">
        <f t="shared" si="228"/>
        <v/>
      </c>
      <c r="ME32" s="17" t="str">
        <f t="shared" si="374"/>
        <v/>
      </c>
      <c r="MF32" s="17" t="str">
        <f t="shared" si="229"/>
        <v/>
      </c>
      <c r="MG32" s="18" t="str">
        <f t="shared" si="230"/>
        <v/>
      </c>
      <c r="MH32" s="1"/>
      <c r="MI32" s="1" cm="1">
        <f t="array" ref="MI32">IFERROR(VALUE(INDEX($B$1:$B$3414,SMALL(IF($A$1:$A$3414=MH$2,ROW($A$1:$A$3414),9999),ROW($C30)))&amp;""),"")</f>
        <v>0.258306655</v>
      </c>
      <c r="MJ32" s="1">
        <v>0.26169889000000002</v>
      </c>
      <c r="MK32" s="1">
        <f t="shared" si="231"/>
        <v>3</v>
      </c>
      <c r="ML32" s="17">
        <f t="shared" si="232"/>
        <v>3.614457831325301E-2</v>
      </c>
      <c r="MM32" s="17">
        <f t="shared" si="375"/>
        <v>0.87951807228915668</v>
      </c>
      <c r="MN32" s="17">
        <f t="shared" si="233"/>
        <v>0.90130067656555302</v>
      </c>
      <c r="MO32" s="18">
        <f t="shared" si="234"/>
        <v>4.7448184906207983E-4</v>
      </c>
      <c r="MP32" s="1"/>
      <c r="MQ32" s="1" t="str" cm="1">
        <f t="array" ref="MQ32">IFERROR(VALUE(INDEX($B$1:$B$3414,SMALL(IF($A$1:$A$3414=MP$2,ROW($A$1:$A$3414),9999),ROW($C30)))&amp;""),"")</f>
        <v/>
      </c>
      <c r="MR32" s="1"/>
      <c r="MS32" s="1" t="str">
        <f t="shared" si="235"/>
        <v/>
      </c>
      <c r="MT32" s="17" t="str">
        <f t="shared" si="236"/>
        <v/>
      </c>
      <c r="MU32" s="17" t="str">
        <f t="shared" si="376"/>
        <v/>
      </c>
      <c r="MV32" s="17" t="str">
        <f t="shared" si="237"/>
        <v/>
      </c>
      <c r="MW32" s="18" t="str">
        <f t="shared" si="238"/>
        <v/>
      </c>
      <c r="MX32" s="1"/>
      <c r="MY32" s="1" cm="1">
        <f t="array" ref="MY32">IFERROR(VALUE(INDEX($B$1:$B$3414,SMALL(IF($A$1:$A$3414=MX$2,ROW($A$1:$A$3414),9999),ROW($C30)))&amp;""),"")</f>
        <v>0.25913033699999999</v>
      </c>
      <c r="NA32" s="1" t="str">
        <f t="shared" si="239"/>
        <v/>
      </c>
      <c r="NB32" s="17" t="str">
        <f t="shared" si="240"/>
        <v/>
      </c>
      <c r="NC32" s="17" t="str">
        <f t="shared" si="377"/>
        <v/>
      </c>
      <c r="ND32" s="17" t="str">
        <f t="shared" si="241"/>
        <v/>
      </c>
      <c r="NE32" s="18" t="str">
        <f t="shared" si="242"/>
        <v/>
      </c>
      <c r="NF32" s="1"/>
      <c r="NG32" s="1" cm="1">
        <f t="array" ref="NG32">IFERROR(VALUE(INDEX($B$1:$B$3414,SMALL(IF($A$1:$A$3414=NF$2,ROW($A$1:$A$3414),9999),ROW($C30)))&amp;""),"")</f>
        <v>0.258682101</v>
      </c>
      <c r="NH32" s="1">
        <v>0.26166128700000002</v>
      </c>
      <c r="NI32" s="1">
        <f t="shared" si="243"/>
        <v>1</v>
      </c>
      <c r="NJ32" s="17">
        <f t="shared" si="244"/>
        <v>1.4084507042253521E-2</v>
      </c>
      <c r="NK32" s="17">
        <f t="shared" si="378"/>
        <v>0.91549295774647876</v>
      </c>
      <c r="NL32" s="17">
        <f t="shared" si="245"/>
        <v>0.8866674224758152</v>
      </c>
      <c r="NM32" s="18">
        <f t="shared" si="246"/>
        <v>8.3091148364026893E-4</v>
      </c>
      <c r="NN32" s="1"/>
      <c r="NO32" s="1" cm="1">
        <f t="array" ref="NO32">IFERROR(VALUE(INDEX($B$1:$B$3414,SMALL(IF($A$1:$A$3414=NN$2,ROW($A$1:$A$3414),9999),ROW($C30)))&amp;""),"")</f>
        <v>0.25940967300000001</v>
      </c>
      <c r="NQ32" s="1" t="str">
        <f t="shared" si="247"/>
        <v/>
      </c>
      <c r="NR32" s="17" t="str">
        <f t="shared" si="248"/>
        <v/>
      </c>
      <c r="NS32" s="17" t="str">
        <f t="shared" si="379"/>
        <v/>
      </c>
      <c r="NT32" s="17" t="str">
        <f t="shared" si="249"/>
        <v/>
      </c>
      <c r="NU32" s="18" t="str">
        <f t="shared" si="250"/>
        <v/>
      </c>
      <c r="NV32" s="1"/>
      <c r="NW32" s="1" cm="1">
        <f t="array" ref="NW32">IFERROR(VALUE(INDEX($B$1:$B$3414,SMALL(IF($A$1:$A$3414=NV$2,ROW($A$1:$A$3414),9999),ROW($C30)))&amp;""),"")</f>
        <v>0.26008951200000002</v>
      </c>
      <c r="NY32" s="1" t="str">
        <f t="shared" si="251"/>
        <v/>
      </c>
      <c r="NZ32" s="17" t="str">
        <f t="shared" si="252"/>
        <v/>
      </c>
      <c r="OA32" s="17" t="str">
        <f t="shared" si="380"/>
        <v/>
      </c>
      <c r="OB32" s="17" t="str">
        <f t="shared" si="253"/>
        <v/>
      </c>
      <c r="OC32" s="18" t="str">
        <f t="shared" si="254"/>
        <v/>
      </c>
      <c r="OD32" s="1"/>
      <c r="OE32" s="1" cm="1">
        <f t="array" ref="OE32">IFERROR(VALUE(INDEX($B$1:$B$3414,SMALL(IF($A$1:$A$3414=OD$2,ROW($A$1:$A$3414),9999),ROW($C30)))&amp;""),"")</f>
        <v>0.26066003199999999</v>
      </c>
      <c r="OG32" s="1" t="str">
        <f t="shared" si="255"/>
        <v/>
      </c>
      <c r="OH32" s="17" t="str">
        <f t="shared" si="256"/>
        <v/>
      </c>
      <c r="OI32" s="17" t="str">
        <f t="shared" si="381"/>
        <v/>
      </c>
      <c r="OJ32" s="17" t="str">
        <f t="shared" si="257"/>
        <v/>
      </c>
      <c r="OK32" s="18" t="str">
        <f t="shared" si="258"/>
        <v/>
      </c>
      <c r="OL32" s="1"/>
      <c r="OM32" s="1" cm="1">
        <f t="array" ref="OM32">IFERROR(VALUE(INDEX($B$1:$B$3414,SMALL(IF($A$1:$A$3414=OL$2,ROW($A$1:$A$3414),9999),ROW($C30)))&amp;""),"")</f>
        <v>0.26024395500000003</v>
      </c>
      <c r="OO32" s="1" t="str">
        <f t="shared" si="259"/>
        <v/>
      </c>
      <c r="OP32" s="17" t="str">
        <f t="shared" si="260"/>
        <v/>
      </c>
      <c r="OQ32" s="17" t="str">
        <f t="shared" si="382"/>
        <v/>
      </c>
      <c r="OR32" s="17" t="str">
        <f t="shared" si="261"/>
        <v/>
      </c>
      <c r="OS32" s="18" t="str">
        <f t="shared" si="262"/>
        <v/>
      </c>
      <c r="OT32" s="1"/>
      <c r="OU32" s="1" cm="1">
        <f t="array" ref="OU32">IFERROR(VALUE(INDEX($B$1:$B$3414,SMALL(IF($A$1:$A$3414=OT$2,ROW($A$1:$A$3414),9999),ROW($C30)))&amp;""),"")</f>
        <v>0.259655629</v>
      </c>
      <c r="OW32" s="1" t="str">
        <f t="shared" si="263"/>
        <v/>
      </c>
      <c r="OX32" s="17" t="str">
        <f t="shared" si="264"/>
        <v/>
      </c>
      <c r="OY32" s="17" t="str">
        <f t="shared" si="383"/>
        <v/>
      </c>
      <c r="OZ32" s="17" t="str">
        <f t="shared" si="265"/>
        <v/>
      </c>
      <c r="PA32" s="18" t="str">
        <f t="shared" si="266"/>
        <v/>
      </c>
      <c r="PB32" s="1"/>
      <c r="PC32" s="1" t="str" cm="1">
        <f t="array" ref="PC32">IFERROR(VALUE(INDEX($B$1:$B$3414,SMALL(IF($A$1:$A$3414=PB$2,ROW($A$1:$A$3414),9999),ROW($C30)))&amp;""),"")</f>
        <v/>
      </c>
      <c r="PD32" s="1"/>
      <c r="PE32" s="1" t="str">
        <f t="shared" si="267"/>
        <v/>
      </c>
      <c r="PF32" s="17" t="str">
        <f t="shared" si="268"/>
        <v/>
      </c>
      <c r="PG32" s="17" t="str">
        <f t="shared" si="384"/>
        <v/>
      </c>
      <c r="PH32" s="17" t="str">
        <f t="shared" si="269"/>
        <v/>
      </c>
      <c r="PI32" s="18" t="str">
        <f t="shared" si="270"/>
        <v/>
      </c>
      <c r="PJ32" s="1"/>
      <c r="PK32" s="1" cm="1">
        <f t="array" ref="PK32">IFERROR(VALUE(INDEX($B$1:$B$3414,SMALL(IF($A$1:$A$3414=PJ$2,ROW($A$1:$A$3414),9999),ROW($C30)))&amp;""),"")</f>
        <v>0.26004106900000001</v>
      </c>
      <c r="PM32" s="1" t="str">
        <f t="shared" si="271"/>
        <v/>
      </c>
      <c r="PN32" s="17" t="str">
        <f t="shared" si="272"/>
        <v/>
      </c>
      <c r="PO32" s="17" t="str">
        <f t="shared" si="385"/>
        <v/>
      </c>
      <c r="PP32" s="17" t="str">
        <f t="shared" si="273"/>
        <v/>
      </c>
      <c r="PQ32" s="18" t="str">
        <f t="shared" si="274"/>
        <v/>
      </c>
      <c r="PR32" s="1"/>
      <c r="PS32" s="1" t="str" cm="1">
        <f t="array" ref="PS32">IFERROR(VALUE(INDEX($B$1:$B$3414,SMALL(IF($A$1:$A$3414=PR$2,ROW($A$1:$A$3414),9999),ROW($C30)))&amp;""),"")</f>
        <v/>
      </c>
      <c r="PT32" s="1"/>
      <c r="PU32" s="1" t="str">
        <f t="shared" si="275"/>
        <v/>
      </c>
      <c r="PV32" s="17" t="str">
        <f t="shared" si="276"/>
        <v/>
      </c>
      <c r="PW32" s="17" t="str">
        <f t="shared" si="386"/>
        <v/>
      </c>
      <c r="PX32" s="17" t="str">
        <f t="shared" si="277"/>
        <v/>
      </c>
      <c r="PY32" s="18" t="str">
        <f t="shared" si="278"/>
        <v/>
      </c>
      <c r="PZ32" s="1"/>
      <c r="QA32" s="1" t="str" cm="1">
        <f t="array" ref="QA32">IFERROR(VALUE(INDEX($B$1:$B$3414,SMALL(IF($A$1:$A$3414=PZ$2,ROW($A$1:$A$3414),9999),ROW($C30)))&amp;""),"")</f>
        <v/>
      </c>
      <c r="QB32" s="1"/>
      <c r="QC32" s="1" t="str">
        <f t="shared" si="279"/>
        <v/>
      </c>
      <c r="QD32" s="17" t="str">
        <f t="shared" si="280"/>
        <v/>
      </c>
      <c r="QE32" s="17" t="str">
        <f t="shared" si="387"/>
        <v/>
      </c>
      <c r="QF32" s="17" t="str">
        <f t="shared" si="281"/>
        <v/>
      </c>
      <c r="QG32" s="18" t="str">
        <f t="shared" si="282"/>
        <v/>
      </c>
      <c r="QH32" s="1"/>
      <c r="QI32" s="1" t="str" cm="1">
        <f t="array" ref="QI32">IFERROR(VALUE(INDEX($B$1:$B$3414,SMALL(IF($A$1:$A$3414=QH$2,ROW($A$1:$A$3414),9999),ROW($C30)))&amp;""),"")</f>
        <v/>
      </c>
      <c r="QJ32" s="1"/>
      <c r="QK32" s="1" t="str">
        <f t="shared" si="283"/>
        <v/>
      </c>
      <c r="QL32" s="17" t="str">
        <f t="shared" si="284"/>
        <v/>
      </c>
      <c r="QM32" s="17" t="str">
        <f t="shared" si="388"/>
        <v/>
      </c>
      <c r="QN32" s="17" t="str">
        <f t="shared" si="285"/>
        <v/>
      </c>
      <c r="QO32" s="18" t="str">
        <f t="shared" si="286"/>
        <v/>
      </c>
      <c r="QP32" s="1"/>
      <c r="QQ32" s="1" t="str" cm="1">
        <f t="array" ref="QQ32">IFERROR(VALUE(INDEX($B$1:$B$3414,SMALL(IF($A$1:$A$3414=QP$2,ROW($A$1:$A$3414),9999),ROW($C30)))&amp;""),"")</f>
        <v/>
      </c>
      <c r="QR32" s="1"/>
      <c r="QS32" s="1" t="str">
        <f t="shared" si="287"/>
        <v/>
      </c>
      <c r="QT32" s="17" t="str">
        <f t="shared" si="288"/>
        <v/>
      </c>
      <c r="QU32" s="17" t="str">
        <f t="shared" si="389"/>
        <v/>
      </c>
      <c r="QV32" s="17" t="str">
        <f t="shared" si="289"/>
        <v/>
      </c>
      <c r="QW32" s="18" t="str">
        <f t="shared" si="290"/>
        <v/>
      </c>
      <c r="QX32" s="1"/>
      <c r="QY32" s="1" t="str" cm="1">
        <f t="array" ref="QY32">IFERROR(VALUE(INDEX($B$1:$B$3414,SMALL(IF($A$1:$A$3414=QX$2,ROW($A$1:$A$3414),9999),ROW($C30)))&amp;""),"")</f>
        <v/>
      </c>
      <c r="QZ32" s="1"/>
      <c r="RA32" s="1" t="str">
        <f t="shared" si="291"/>
        <v/>
      </c>
      <c r="RB32" s="17" t="str">
        <f t="shared" si="292"/>
        <v/>
      </c>
      <c r="RC32" s="17" t="str">
        <f t="shared" si="390"/>
        <v/>
      </c>
      <c r="RD32" s="17" t="str">
        <f t="shared" si="293"/>
        <v/>
      </c>
      <c r="RE32" s="18" t="str">
        <f t="shared" si="294"/>
        <v/>
      </c>
      <c r="RF32" s="1"/>
      <c r="RG32" s="1" t="str" cm="1">
        <f t="array" ref="RG32">IFERROR(VALUE(INDEX($B$1:$B$3414,SMALL(IF($A$1:$A$3414=RF$2,ROW($A$1:$A$3414),9999),ROW($C30)))&amp;""),"")</f>
        <v/>
      </c>
      <c r="RH32" s="1"/>
      <c r="RI32" s="1" t="str">
        <f t="shared" si="295"/>
        <v/>
      </c>
      <c r="RJ32" s="17" t="str">
        <f t="shared" si="296"/>
        <v/>
      </c>
      <c r="RK32" s="17" t="str">
        <f t="shared" si="391"/>
        <v/>
      </c>
      <c r="RL32" s="17" t="str">
        <f t="shared" si="297"/>
        <v/>
      </c>
      <c r="RM32" s="18" t="str">
        <f t="shared" si="298"/>
        <v/>
      </c>
      <c r="RN32" s="1"/>
      <c r="RO32" s="1" t="str" cm="1">
        <f t="array" ref="RO32">IFERROR(VALUE(INDEX($B$1:$B$3414,SMALL(IF($A$1:$A$3414=RN$2,ROW($A$1:$A$3414),9999),ROW($C30)))&amp;""),"")</f>
        <v/>
      </c>
      <c r="RP32" s="1"/>
      <c r="RQ32" s="1" t="str">
        <f t="shared" si="299"/>
        <v/>
      </c>
      <c r="RR32" s="17" t="str">
        <f t="shared" si="300"/>
        <v/>
      </c>
      <c r="RS32" s="17" t="str">
        <f t="shared" si="392"/>
        <v/>
      </c>
      <c r="RT32" s="17" t="str">
        <f t="shared" si="301"/>
        <v/>
      </c>
      <c r="RU32" s="18" t="str">
        <f t="shared" si="302"/>
        <v/>
      </c>
      <c r="RV32" s="1"/>
      <c r="RW32" s="1" t="str" cm="1">
        <f t="array" ref="RW32">IFERROR(VALUE(INDEX($B$1:$B$3414,SMALL(IF($A$1:$A$3414=RV$2,ROW($A$1:$A$3414),9999),ROW($C30)))&amp;""),"")</f>
        <v/>
      </c>
      <c r="RX32" s="1"/>
      <c r="RY32" s="1" t="str">
        <f t="shared" si="303"/>
        <v/>
      </c>
      <c r="RZ32" s="17" t="str">
        <f t="shared" si="304"/>
        <v/>
      </c>
      <c r="SA32" s="17" t="str">
        <f t="shared" si="393"/>
        <v/>
      </c>
      <c r="SB32" s="17" t="str">
        <f t="shared" si="305"/>
        <v/>
      </c>
      <c r="SC32" s="18" t="str">
        <f t="shared" si="306"/>
        <v/>
      </c>
      <c r="SD32" s="1"/>
      <c r="SE32" s="1" t="str" cm="1">
        <f t="array" ref="SE32">IFERROR(VALUE(INDEX($B$1:$B$3414,SMALL(IF($A$1:$A$3414=SD$2,ROW($A$1:$A$3414),9999),ROW($C30)))&amp;""),"")</f>
        <v/>
      </c>
      <c r="SF32" s="1"/>
      <c r="SG32" s="1" t="str">
        <f t="shared" si="307"/>
        <v/>
      </c>
      <c r="SH32" s="17" t="str">
        <f t="shared" si="308"/>
        <v/>
      </c>
      <c r="SI32" s="17" t="str">
        <f t="shared" si="394"/>
        <v/>
      </c>
      <c r="SJ32" s="17" t="str">
        <f t="shared" si="309"/>
        <v/>
      </c>
      <c r="SK32" s="18" t="str">
        <f t="shared" si="310"/>
        <v/>
      </c>
      <c r="SL32" s="1"/>
      <c r="SM32" s="1" t="str" cm="1">
        <f t="array" ref="SM32">IFERROR(VALUE(INDEX($B$1:$B$3414,SMALL(IF($A$1:$A$3414=SL$2,ROW($A$1:$A$3414),9999),ROW($C30)))&amp;""),"")</f>
        <v/>
      </c>
      <c r="SN32" s="1"/>
      <c r="SO32" s="1" t="str">
        <f t="shared" si="311"/>
        <v/>
      </c>
      <c r="SP32" s="17" t="str">
        <f t="shared" si="312"/>
        <v/>
      </c>
      <c r="SQ32" s="17" t="str">
        <f t="shared" si="395"/>
        <v/>
      </c>
      <c r="SR32" s="17" t="str">
        <f t="shared" si="313"/>
        <v/>
      </c>
      <c r="SS32" s="18" t="str">
        <f t="shared" si="314"/>
        <v/>
      </c>
      <c r="ST32" s="1"/>
      <c r="SU32" s="1" t="str" cm="1">
        <f t="array" ref="SU32">IFERROR(VALUE(INDEX($B$1:$B$3414,SMALL(IF($A$1:$A$3414=ST$2,ROW($A$1:$A$3414),9999),ROW($C30)))&amp;""),"")</f>
        <v/>
      </c>
      <c r="SV32" s="1"/>
      <c r="SW32" s="1" t="str">
        <f t="shared" si="315"/>
        <v/>
      </c>
      <c r="SX32" s="17" t="str">
        <f t="shared" si="316"/>
        <v/>
      </c>
      <c r="SY32" s="17" t="str">
        <f t="shared" si="396"/>
        <v/>
      </c>
      <c r="SZ32" s="17" t="str">
        <f t="shared" si="317"/>
        <v/>
      </c>
      <c r="TA32" s="18" t="str">
        <f t="shared" si="318"/>
        <v/>
      </c>
      <c r="TB32" s="1"/>
      <c r="TC32" s="1" t="str" cm="1">
        <f t="array" ref="TC32">IFERROR(VALUE(INDEX($B$1:$B$3414,SMALL(IF($A$1:$A$3414=TB$2,ROW($A$1:$A$3414),9999),ROW($C30)))&amp;""),"")</f>
        <v/>
      </c>
      <c r="TD32" s="1"/>
      <c r="TE32" s="1" t="str">
        <f t="shared" si="319"/>
        <v/>
      </c>
      <c r="TF32" s="17" t="str">
        <f t="shared" si="320"/>
        <v/>
      </c>
      <c r="TG32" s="17" t="str">
        <f t="shared" si="397"/>
        <v/>
      </c>
      <c r="TH32" s="17" t="str">
        <f t="shared" si="321"/>
        <v/>
      </c>
      <c r="TI32" s="18" t="str">
        <f t="shared" si="322"/>
        <v/>
      </c>
      <c r="TJ32" s="1"/>
      <c r="TK32" s="1" t="str" cm="1">
        <f t="array" ref="TK32">IFERROR(VALUE(INDEX($B$1:$B$3414,SMALL(IF($A$1:$A$3414=TJ$2,ROW($A$1:$A$3414),9999),ROW($C30)))&amp;""),"")</f>
        <v/>
      </c>
      <c r="TL32" s="1"/>
      <c r="TM32" s="1" t="str">
        <f t="shared" si="323"/>
        <v/>
      </c>
      <c r="TN32" s="17" t="str">
        <f t="shared" si="324"/>
        <v/>
      </c>
      <c r="TO32" s="17" t="str">
        <f t="shared" si="398"/>
        <v/>
      </c>
      <c r="TP32" s="17" t="str">
        <f t="shared" si="325"/>
        <v/>
      </c>
      <c r="TQ32" s="18" t="str">
        <f t="shared" si="326"/>
        <v/>
      </c>
      <c r="TR32" s="1"/>
      <c r="TS32" s="1" t="str" cm="1">
        <f t="array" ref="TS32">IFERROR(VALUE(INDEX($B$1:$B$3414,SMALL(IF($A$1:$A$3414=TR$2,ROW($A$1:$A$3414),9999),ROW($C30)))&amp;""),"")</f>
        <v/>
      </c>
      <c r="TT32" s="1"/>
      <c r="TU32" s="1" t="str">
        <f t="shared" si="327"/>
        <v/>
      </c>
      <c r="TV32" s="17" t="str">
        <f t="shared" si="328"/>
        <v/>
      </c>
      <c r="TW32" s="17" t="str">
        <f t="shared" si="399"/>
        <v/>
      </c>
      <c r="TX32" s="17" t="str">
        <f t="shared" si="329"/>
        <v/>
      </c>
      <c r="TY32" s="18" t="str">
        <f t="shared" si="330"/>
        <v/>
      </c>
    </row>
    <row r="33" spans="1:545" ht="15.75" customHeight="1" x14ac:dyDescent="0.25">
      <c r="A33" s="1">
        <v>0.7</v>
      </c>
      <c r="B33" s="1">
        <v>0.23985618</v>
      </c>
      <c r="C33" s="1"/>
      <c r="D33" s="1">
        <v>3.8</v>
      </c>
      <c r="E33" s="1">
        <f t="shared" si="66"/>
        <v>69</v>
      </c>
      <c r="F33" s="1">
        <f>JF5</f>
        <v>397.42853729599773</v>
      </c>
      <c r="G33" s="1">
        <f>JF7</f>
        <v>0.25903824279502036</v>
      </c>
      <c r="H33" s="1">
        <f t="shared" si="436"/>
        <v>0.26825640732607187</v>
      </c>
      <c r="I33" s="1">
        <f t="shared" si="437"/>
        <v>0.24982007826396885</v>
      </c>
      <c r="J33" s="25">
        <f t="shared" si="438"/>
        <v>1.8436329062103018E-2</v>
      </c>
      <c r="K33" s="25">
        <f>_xlfn.STDEV.S(JG3:JG71)</f>
        <v>5.5055541556190577E-3</v>
      </c>
      <c r="L33" s="25">
        <f t="shared" si="331"/>
        <v>6.6279083373410195E-4</v>
      </c>
      <c r="M33" s="25">
        <f t="shared" si="67"/>
        <v>513.79290784268869</v>
      </c>
      <c r="N33" s="25">
        <f t="shared" si="68"/>
        <v>17.038509161459743</v>
      </c>
      <c r="O33" s="25"/>
      <c r="P33" s="25"/>
      <c r="Q33" s="1"/>
      <c r="R33" s="1"/>
      <c r="S33" s="1" t="str" cm="1">
        <f t="array" ref="S33">IFERROR(VALUE(INDEX($B$1:$B$3414,SMALL(IF($A$1:$A$3414=R$2,ROW($A$1:$A$3414),9999),ROW($C31)))&amp;""),"")</f>
        <v/>
      </c>
      <c r="T33" s="1"/>
      <c r="U33" s="1" t="str">
        <f t="shared" si="69"/>
        <v/>
      </c>
      <c r="V33" s="17" t="str">
        <f t="shared" si="70"/>
        <v/>
      </c>
      <c r="W33" s="17" t="str">
        <f t="shared" si="332"/>
        <v/>
      </c>
      <c r="X33" s="17" t="str">
        <f t="shared" si="333"/>
        <v/>
      </c>
      <c r="Y33" s="18" t="str">
        <f t="shared" si="71"/>
        <v/>
      </c>
      <c r="Z33" s="1"/>
      <c r="AA33" s="1" cm="1">
        <f t="array" ref="AA33">IFERROR(VALUE(INDEX($B$1:$B$3414,SMALL(IF($A$1:$A$3414=Z$2,ROW($A$1:$A$3414),9999),ROW($C31)))&amp;""),"")</f>
        <v>0.23985618</v>
      </c>
      <c r="AC33" s="1" t="str">
        <f t="shared" si="72"/>
        <v/>
      </c>
      <c r="AD33" s="17" t="str">
        <f t="shared" si="73"/>
        <v/>
      </c>
      <c r="AE33" s="17" t="str">
        <f t="shared" si="334"/>
        <v/>
      </c>
      <c r="AF33" s="17" t="str">
        <f t="shared" si="74"/>
        <v/>
      </c>
      <c r="AG33" s="18" t="str">
        <f t="shared" si="75"/>
        <v/>
      </c>
      <c r="AH33" s="1"/>
      <c r="AI33" s="1" t="str" cm="1">
        <f t="array" ref="AI33">IFERROR(VALUE(INDEX($B$1:$B$3414,SMALL(IF($A$1:$A$3414=AH$2,ROW($A$1:$A$3414),9999),ROW($C31)))&amp;""),"")</f>
        <v/>
      </c>
      <c r="AJ33" s="1"/>
      <c r="AK33" s="1" t="str">
        <f t="shared" si="76"/>
        <v/>
      </c>
      <c r="AL33" s="17" t="str">
        <f t="shared" si="77"/>
        <v/>
      </c>
      <c r="AM33" s="17" t="str">
        <f t="shared" si="335"/>
        <v/>
      </c>
      <c r="AN33" s="17" t="str">
        <f t="shared" si="78"/>
        <v/>
      </c>
      <c r="AO33" s="18" t="str">
        <f t="shared" si="79"/>
        <v/>
      </c>
      <c r="AP33" s="1"/>
      <c r="AQ33" s="1" t="str" cm="1">
        <f t="array" ref="AQ33">IFERROR(VALUE(INDEX($B$1:$B$3414,SMALL(IF($A$1:$A$3414=AP$2,ROW($A$1:$A$3414),9999),ROW($C31)))&amp;""),"")</f>
        <v/>
      </c>
      <c r="AR33" s="1"/>
      <c r="AS33" s="1" t="str">
        <f t="shared" si="80"/>
        <v/>
      </c>
      <c r="AT33" s="17" t="str">
        <f t="shared" si="81"/>
        <v/>
      </c>
      <c r="AU33" s="17" t="str">
        <f t="shared" si="336"/>
        <v/>
      </c>
      <c r="AV33" s="17" t="str">
        <f t="shared" si="82"/>
        <v/>
      </c>
      <c r="AW33" s="18" t="str">
        <f t="shared" si="83"/>
        <v/>
      </c>
      <c r="AX33" s="1"/>
      <c r="AY33" s="1" cm="1">
        <f t="array" ref="AY33">IFERROR(VALUE(INDEX($B$1:$B$3414,SMALL(IF($A$1:$A$3414=AX$2,ROW($A$1:$A$3414),9999),ROW($C31)))&amp;""),"")</f>
        <v>0.23985618</v>
      </c>
      <c r="BA33" s="1" t="str">
        <f t="shared" si="84"/>
        <v/>
      </c>
      <c r="BB33" s="17" t="str">
        <f t="shared" si="85"/>
        <v/>
      </c>
      <c r="BC33" s="17" t="str">
        <f t="shared" si="337"/>
        <v/>
      </c>
      <c r="BD33" s="17" t="str">
        <f t="shared" si="86"/>
        <v/>
      </c>
      <c r="BE33" s="18" t="str">
        <f t="shared" si="87"/>
        <v/>
      </c>
      <c r="BF33" s="1"/>
      <c r="BG33" s="1" t="str" cm="1">
        <f t="array" ref="BG33">IFERROR(VALUE(INDEX($B$1:$B$3414,SMALL(IF($A$1:$A$3414=BF$2,ROW($A$1:$A$3414),9999),ROW($C31)))&amp;""),"")</f>
        <v/>
      </c>
      <c r="BH33" s="1"/>
      <c r="BI33" s="1" t="str">
        <f t="shared" si="88"/>
        <v/>
      </c>
      <c r="BJ33" s="17" t="str">
        <f t="shared" si="89"/>
        <v/>
      </c>
      <c r="BK33" s="17" t="str">
        <f t="shared" si="338"/>
        <v/>
      </c>
      <c r="BL33" s="17" t="str">
        <f t="shared" si="90"/>
        <v/>
      </c>
      <c r="BM33" s="18" t="str">
        <f t="shared" si="91"/>
        <v/>
      </c>
      <c r="BN33" s="1"/>
      <c r="BO33" s="1" cm="1">
        <f t="array" ref="BO33">IFERROR(VALUE(INDEX($B$1:$B$3414,SMALL(IF($A$1:$A$3414=BN$2,ROW($A$1:$A$3414),9999),ROW($C31)))&amp;""),"")</f>
        <v>0.24823821400000001</v>
      </c>
      <c r="BQ33" s="1" t="str">
        <f t="shared" si="92"/>
        <v/>
      </c>
      <c r="BR33" s="17" t="str">
        <f t="shared" si="93"/>
        <v/>
      </c>
      <c r="BS33" s="17" t="str">
        <f t="shared" si="339"/>
        <v/>
      </c>
      <c r="BT33" s="17" t="str">
        <f t="shared" si="94"/>
        <v/>
      </c>
      <c r="BU33" s="18" t="str">
        <f t="shared" si="95"/>
        <v/>
      </c>
      <c r="BV33" s="1"/>
      <c r="BW33" s="1" t="str" cm="1">
        <f t="array" ref="BW33">IFERROR(VALUE(INDEX($B$1:$B$3414,SMALL(IF($A$1:$A$3414=BV$2,ROW($A$1:$A$3414),9999),ROW($C31)))&amp;""),"")</f>
        <v/>
      </c>
      <c r="BX33" s="1"/>
      <c r="BY33" s="1" t="str">
        <f t="shared" si="96"/>
        <v/>
      </c>
      <c r="BZ33" s="17" t="str">
        <f t="shared" si="97"/>
        <v/>
      </c>
      <c r="CA33" s="17" t="str">
        <f t="shared" si="340"/>
        <v/>
      </c>
      <c r="CB33" s="17" t="str">
        <f t="shared" si="341"/>
        <v/>
      </c>
      <c r="CC33" s="18" t="str">
        <f t="shared" si="98"/>
        <v/>
      </c>
      <c r="CD33" s="1"/>
      <c r="CE33" s="1" cm="1">
        <f t="array" ref="CE33">IFERROR(VALUE(INDEX($B$1:$B$3414,SMALL(IF($A$1:$A$3414=CD$2,ROW($A$1:$A$3414),9999),ROW($C31)))&amp;""),"")</f>
        <v>0.25484719099999997</v>
      </c>
      <c r="CG33" s="1" t="str">
        <f t="shared" si="99"/>
        <v/>
      </c>
      <c r="CH33" s="17" t="str">
        <f t="shared" si="100"/>
        <v/>
      </c>
      <c r="CI33" s="17" t="str">
        <f t="shared" si="342"/>
        <v/>
      </c>
      <c r="CJ33" s="17" t="str">
        <f t="shared" si="101"/>
        <v/>
      </c>
      <c r="CK33" s="18" t="str">
        <f t="shared" si="102"/>
        <v/>
      </c>
      <c r="CL33" s="1"/>
      <c r="CM33" s="1" cm="1">
        <f t="array" ref="CM33">IFERROR(VALUE(INDEX($B$1:$B$3414,SMALL(IF($A$1:$A$3414=CL$2,ROW($A$1:$A$3414),9999),ROW($C31)))&amp;""),"")</f>
        <v>0.262595146</v>
      </c>
      <c r="CO33" s="1" t="str">
        <f t="shared" si="103"/>
        <v/>
      </c>
      <c r="CP33" s="17" t="str">
        <f t="shared" si="104"/>
        <v/>
      </c>
      <c r="CQ33" s="17" t="str">
        <f t="shared" si="343"/>
        <v/>
      </c>
      <c r="CR33" s="17" t="str">
        <f t="shared" si="105"/>
        <v/>
      </c>
      <c r="CS33" s="18" t="str">
        <f t="shared" si="106"/>
        <v/>
      </c>
      <c r="CT33" s="1"/>
      <c r="CU33" s="1" cm="1">
        <f t="array" ref="CU33">IFERROR(VALUE(INDEX($B$1:$B$3414,SMALL(IF($A$1:$A$3414=CT$2,ROW($A$1:$A$3414),9999),ROW($C31)))&amp;""),"")</f>
        <v>0.25184898900000002</v>
      </c>
      <c r="CV33" s="1">
        <v>0.287827416</v>
      </c>
      <c r="CW33" s="1">
        <f t="shared" si="107"/>
        <v>2</v>
      </c>
      <c r="CX33" s="17">
        <f t="shared" si="108"/>
        <v>2.0618556701030927E-2</v>
      </c>
      <c r="CY33" s="17">
        <f t="shared" si="344"/>
        <v>0.97938144329896903</v>
      </c>
      <c r="CZ33" s="17">
        <f t="shared" si="109"/>
        <v>0.96635435503471867</v>
      </c>
      <c r="DA33" s="18">
        <f t="shared" si="110"/>
        <v>1.6970502864456955E-4</v>
      </c>
      <c r="DB33" s="1"/>
      <c r="DC33" s="1" cm="1">
        <f t="array" ref="DC33">IFERROR(VALUE(INDEX($B$1:$B$3414,SMALL(IF($A$1:$A$3414=DB$2,ROW($A$1:$A$3414),9999),ROW($C31)))&amp;""),"")</f>
        <v>0.279465028</v>
      </c>
      <c r="DE33" s="1" t="str">
        <f t="shared" si="111"/>
        <v/>
      </c>
      <c r="DF33" s="17" t="str">
        <f t="shared" si="112"/>
        <v/>
      </c>
      <c r="DG33" s="17" t="str">
        <f t="shared" si="345"/>
        <v/>
      </c>
      <c r="DH33" s="17" t="str">
        <f t="shared" si="113"/>
        <v/>
      </c>
      <c r="DI33" s="18" t="str">
        <f t="shared" si="114"/>
        <v/>
      </c>
      <c r="DJ33" s="1"/>
      <c r="DK33" s="1" cm="1">
        <f t="array" ref="DK33">IFERROR(VALUE(INDEX($B$1:$B$3414,SMALL(IF($A$1:$A$3414=DJ$2,ROW($A$1:$A$3414),9999),ROW($C31)))&amp;""),"")</f>
        <v>0.25484719099999997</v>
      </c>
      <c r="DM33" s="1" t="str">
        <f t="shared" si="115"/>
        <v/>
      </c>
      <c r="DN33" s="17" t="str">
        <f t="shared" si="116"/>
        <v/>
      </c>
      <c r="DO33" s="17" t="str">
        <f t="shared" si="346"/>
        <v/>
      </c>
      <c r="DP33" s="17" t="str">
        <f t="shared" si="117"/>
        <v/>
      </c>
      <c r="DQ33" s="18" t="str">
        <f t="shared" si="118"/>
        <v/>
      </c>
      <c r="DR33" s="1"/>
      <c r="DS33" s="1" cm="1">
        <f t="array" ref="DS33">IFERROR(VALUE(INDEX($B$1:$B$3414,SMALL(IF($A$1:$A$3414=DR$2,ROW($A$1:$A$3414),9999),ROW($C31)))&amp;""),"")</f>
        <v>0.25270561800000002</v>
      </c>
      <c r="DT33" s="1">
        <v>0.28102287500000001</v>
      </c>
      <c r="DU33" s="1">
        <f t="shared" si="119"/>
        <v>1</v>
      </c>
      <c r="DV33" s="17">
        <f t="shared" si="120"/>
        <v>9.7087378640776691E-3</v>
      </c>
      <c r="DW33" s="17">
        <f t="shared" si="347"/>
        <v>0.97087378640776678</v>
      </c>
      <c r="DX33" s="17">
        <f t="shared" si="121"/>
        <v>0.96603140267771737</v>
      </c>
      <c r="DY33" s="18">
        <f t="shared" si="122"/>
        <v>2.3448680189047291E-5</v>
      </c>
      <c r="DZ33" s="1"/>
      <c r="EA33" s="1" t="str" cm="1">
        <f t="array" ref="EA33">IFERROR(VALUE(INDEX($B$1:$B$3414,SMALL(IF($A$1:$A$3414=DZ$2,ROW($A$1:$A$3414),9999),ROW($C31)))&amp;""),"")</f>
        <v/>
      </c>
      <c r="EB33" s="1"/>
      <c r="EC33" s="1" t="str">
        <f t="shared" si="123"/>
        <v/>
      </c>
      <c r="ED33" s="17" t="str">
        <f t="shared" si="124"/>
        <v/>
      </c>
      <c r="EE33" s="17" t="str">
        <f t="shared" si="348"/>
        <v/>
      </c>
      <c r="EF33" s="17" t="str">
        <f t="shared" si="125"/>
        <v/>
      </c>
      <c r="EG33" s="18" t="str">
        <f t="shared" si="126"/>
        <v/>
      </c>
      <c r="EH33" s="1"/>
      <c r="EI33" s="1" cm="1">
        <f t="array" ref="EI33">IFERROR(VALUE(INDEX($B$1:$B$3414,SMALL(IF($A$1:$A$3414=EH$2,ROW($A$1:$A$3414),9999),ROW($C31)))&amp;""),"")</f>
        <v>0.25484719099999997</v>
      </c>
      <c r="EK33" s="1" t="str">
        <f t="shared" si="127"/>
        <v/>
      </c>
      <c r="EL33" s="17" t="str">
        <f t="shared" si="128"/>
        <v/>
      </c>
      <c r="EM33" s="17" t="str">
        <f t="shared" si="349"/>
        <v/>
      </c>
      <c r="EN33" s="17" t="str">
        <f t="shared" si="129"/>
        <v/>
      </c>
      <c r="EO33" s="18" t="str">
        <f t="shared" si="130"/>
        <v/>
      </c>
      <c r="EP33" s="1"/>
      <c r="EQ33" s="1" cm="1">
        <f t="array" ref="EQ33">IFERROR(VALUE(INDEX($B$1:$B$3414,SMALL(IF($A$1:$A$3414=EP$2,ROW($A$1:$A$3414),9999),ROW($C31)))&amp;""),"")</f>
        <v>0.25318152300000002</v>
      </c>
      <c r="ER33" s="1">
        <v>0.276415943</v>
      </c>
      <c r="ES33" s="1">
        <f t="shared" si="131"/>
        <v>1</v>
      </c>
      <c r="ET33" s="17">
        <f t="shared" si="132"/>
        <v>9.0090090090090089E-3</v>
      </c>
      <c r="EU33" s="17">
        <f t="shared" si="350"/>
        <v>0.97297297297297292</v>
      </c>
      <c r="EV33" s="17">
        <f t="shared" si="133"/>
        <v>0.96057001229580663</v>
      </c>
      <c r="EW33" s="18">
        <f t="shared" si="134"/>
        <v>1.5383343355933319E-4</v>
      </c>
      <c r="EX33" s="1"/>
      <c r="EY33" s="1" cm="1">
        <f t="array" ref="EY33">IFERROR(VALUE(INDEX($B$1:$B$3414,SMALL(IF($A$1:$A$3414=EX$2,ROW($A$1:$A$3414),9999),ROW($C31)))&amp;""),"")</f>
        <v>0.25784539299999998</v>
      </c>
      <c r="FA33" s="1" t="str">
        <f t="shared" si="135"/>
        <v/>
      </c>
      <c r="FB33" s="17" t="str">
        <f t="shared" si="136"/>
        <v/>
      </c>
      <c r="FC33" s="17" t="str">
        <f t="shared" si="351"/>
        <v/>
      </c>
      <c r="FD33" s="17" t="str">
        <f t="shared" si="137"/>
        <v/>
      </c>
      <c r="FE33" s="18" t="str">
        <f t="shared" si="138"/>
        <v/>
      </c>
      <c r="FF33" s="1"/>
      <c r="FG33" s="1" cm="1">
        <f t="array" ref="FG33">IFERROR(VALUE(INDEX($B$1:$B$3414,SMALL(IF($A$1:$A$3414=FF$2,ROW($A$1:$A$3414),9999),ROW($C31)))&amp;""),"")</f>
        <v>0.26531054500000001</v>
      </c>
      <c r="FH33" s="1">
        <v>0.285054329</v>
      </c>
      <c r="FI33" s="1">
        <f t="shared" si="139"/>
        <v>1</v>
      </c>
      <c r="FJ33" s="17">
        <f t="shared" si="140"/>
        <v>2.1739130434782608E-2</v>
      </c>
      <c r="FK33" s="17">
        <f t="shared" si="352"/>
        <v>0.99999999999999967</v>
      </c>
      <c r="FL33" s="17">
        <f t="shared" si="141"/>
        <v>0.96604502867946751</v>
      </c>
      <c r="FM33" s="18">
        <f t="shared" si="142"/>
        <v>1.1529400773781613E-3</v>
      </c>
      <c r="FN33" s="1"/>
      <c r="FO33" s="1" cm="1">
        <f t="array" ref="FO33">IFERROR(VALUE(INDEX($B$1:$B$3414,SMALL(IF($A$1:$A$3414=FN$2,ROW($A$1:$A$3414),9999),ROW($C31)))&amp;""),"")</f>
        <v>0.25893564899999999</v>
      </c>
      <c r="FQ33" s="1" t="str">
        <f t="shared" si="143"/>
        <v/>
      </c>
      <c r="FR33" s="17" t="str">
        <f t="shared" si="144"/>
        <v/>
      </c>
      <c r="FS33" s="17" t="str">
        <f t="shared" si="353"/>
        <v/>
      </c>
      <c r="FT33" s="17" t="str">
        <f t="shared" si="145"/>
        <v/>
      </c>
      <c r="FU33" s="18" t="str">
        <f t="shared" si="146"/>
        <v/>
      </c>
      <c r="FV33" s="1"/>
      <c r="FW33" s="1" cm="1">
        <f t="array" ref="FW33">IFERROR(VALUE(INDEX($B$1:$B$3414,SMALL(IF($A$1:$A$3414=FV$2,ROW($A$1:$A$3414),9999),ROW($C31)))&amp;""),"")</f>
        <v>0.25865559799999999</v>
      </c>
      <c r="FY33" s="1" t="str">
        <f t="shared" si="147"/>
        <v/>
      </c>
      <c r="FZ33" s="17" t="str">
        <f t="shared" si="148"/>
        <v/>
      </c>
      <c r="GA33" s="17" t="str">
        <f t="shared" si="354"/>
        <v/>
      </c>
      <c r="GB33" s="17" t="str">
        <f t="shared" si="149"/>
        <v/>
      </c>
      <c r="GC33" s="18" t="str">
        <f t="shared" si="150"/>
        <v/>
      </c>
      <c r="GD33" s="1"/>
      <c r="GE33" s="1" cm="1">
        <f t="array" ref="GE33">IFERROR(VALUE(INDEX($B$1:$B$3414,SMALL(IF($A$1:$A$3414=GD$2,ROW($A$1:$A$3414),9999),ROW($C31)))&amp;""),"")</f>
        <v>0.25487210599999999</v>
      </c>
      <c r="GF33" s="1">
        <v>0.26753189300000002</v>
      </c>
      <c r="GG33" s="1">
        <f t="shared" si="151"/>
        <v>5</v>
      </c>
      <c r="GH33" s="17">
        <f t="shared" si="152"/>
        <v>4.3478260869565216E-2</v>
      </c>
      <c r="GI33" s="17">
        <f t="shared" si="355"/>
        <v>0.852173913043478</v>
      </c>
      <c r="GJ33" s="17">
        <f t="shared" si="153"/>
        <v>0.85674919608164668</v>
      </c>
      <c r="GK33" s="18">
        <f t="shared" si="154"/>
        <v>2.093321487935399E-5</v>
      </c>
      <c r="GL33" s="1"/>
      <c r="GM33" s="1" cm="1">
        <f t="array" ref="GM33">IFERROR(VALUE(INDEX($B$1:$B$3414,SMALL(IF($A$1:$A$3414=GL$2,ROW($A$1:$A$3414),9999),ROW($C31)))&amp;""),"")</f>
        <v>0.26127191</v>
      </c>
      <c r="GO33" s="1" t="str">
        <f t="shared" si="155"/>
        <v/>
      </c>
      <c r="GP33" s="17" t="str">
        <f t="shared" si="156"/>
        <v/>
      </c>
      <c r="GQ33" s="17" t="str">
        <f t="shared" si="356"/>
        <v/>
      </c>
      <c r="GR33" s="17" t="str">
        <f t="shared" si="157"/>
        <v/>
      </c>
      <c r="GS33" s="18" t="str">
        <f t="shared" si="158"/>
        <v/>
      </c>
      <c r="GT33" s="1"/>
      <c r="GU33" s="1" cm="1">
        <f t="array" ref="GU33">IFERROR(VALUE(INDEX($B$1:$B$3414,SMALL(IF($A$1:$A$3414=GT$2,ROW($A$1:$A$3414),9999),ROW($C31)))&amp;""),"")</f>
        <v>0.25667194700000001</v>
      </c>
      <c r="GV33" s="1">
        <v>0.27246714399999999</v>
      </c>
      <c r="GW33" s="1">
        <f t="shared" si="159"/>
        <v>1</v>
      </c>
      <c r="GX33" s="17">
        <f t="shared" si="160"/>
        <v>1.1627906976744186E-2</v>
      </c>
      <c r="GY33" s="17">
        <f t="shared" si="357"/>
        <v>0.98837209302325613</v>
      </c>
      <c r="GZ33" s="17">
        <f t="shared" si="161"/>
        <v>0.96977758047440454</v>
      </c>
      <c r="HA33" s="18">
        <f t="shared" si="162"/>
        <v>3.4575589692939897E-4</v>
      </c>
      <c r="HB33" s="1"/>
      <c r="HC33" s="1" cm="1">
        <f t="array" ref="HC33">IFERROR(VALUE(INDEX($B$1:$B$3414,SMALL(IF($A$1:$A$3414=HB$2,ROW($A$1:$A$3414),9999),ROW($C31)))&amp;""),"")</f>
        <v>0.26046881999999999</v>
      </c>
      <c r="HE33" s="1" t="str">
        <f t="shared" si="163"/>
        <v/>
      </c>
      <c r="HF33" s="17" t="str">
        <f t="shared" si="164"/>
        <v/>
      </c>
      <c r="HG33" s="17" t="str">
        <f t="shared" si="358"/>
        <v/>
      </c>
      <c r="HH33" s="17" t="str">
        <f t="shared" si="165"/>
        <v/>
      </c>
      <c r="HI33" s="18" t="str">
        <f t="shared" si="166"/>
        <v/>
      </c>
      <c r="HJ33" s="1"/>
      <c r="HK33" s="1" cm="1">
        <f t="array" ref="HK33">IFERROR(VALUE(INDEX($B$1:$B$3414,SMALL(IF($A$1:$A$3414=HJ$2,ROW($A$1:$A$3414),9999),ROW($C31)))&amp;""),"")</f>
        <v>0.25631097200000003</v>
      </c>
      <c r="HL33" s="1">
        <v>0.26454725699999998</v>
      </c>
      <c r="HM33" s="1">
        <f t="shared" si="167"/>
        <v>5</v>
      </c>
      <c r="HN33" s="17">
        <f t="shared" si="168"/>
        <v>4.8543689320388349E-2</v>
      </c>
      <c r="HO33" s="17">
        <f t="shared" si="359"/>
        <v>0.79611650485436869</v>
      </c>
      <c r="HP33" s="17">
        <f t="shared" si="169"/>
        <v>0.80631448991261334</v>
      </c>
      <c r="HQ33" s="18">
        <f t="shared" si="170"/>
        <v>1.0399889924818117E-4</v>
      </c>
      <c r="HR33" s="1"/>
      <c r="HS33" s="1" cm="1">
        <f t="array" ref="HS33">IFERROR(VALUE(INDEX($B$1:$B$3414,SMALL(IF($A$1:$A$3414=HR$2,ROW($A$1:$A$3414),9999),ROW($C31)))&amp;""),"")</f>
        <v>0.26150986300000001</v>
      </c>
      <c r="HU33" s="1" t="str">
        <f t="shared" si="171"/>
        <v/>
      </c>
      <c r="HV33" s="17" t="str">
        <f t="shared" si="172"/>
        <v/>
      </c>
      <c r="HW33" s="17" t="str">
        <f t="shared" si="360"/>
        <v/>
      </c>
      <c r="HX33" s="17" t="str">
        <f t="shared" si="173"/>
        <v/>
      </c>
      <c r="HY33" s="18" t="str">
        <f t="shared" si="174"/>
        <v/>
      </c>
      <c r="HZ33" s="1"/>
      <c r="IA33" s="1" cm="1">
        <f t="array" ref="IA33">IFERROR(VALUE(INDEX($B$1:$B$3414,SMALL(IF($A$1:$A$3414=HZ$2,ROW($A$1:$A$3414),9999),ROW($C31)))&amp;""),"")</f>
        <v>0.25721419299999998</v>
      </c>
      <c r="IB33" s="1">
        <v>0.26510419899999998</v>
      </c>
      <c r="IC33" s="1">
        <f t="shared" si="175"/>
        <v>2</v>
      </c>
      <c r="ID33" s="17">
        <f t="shared" si="176"/>
        <v>2.2988505747126436E-2</v>
      </c>
      <c r="IE33" s="17">
        <f t="shared" si="361"/>
        <v>0.80459770114942519</v>
      </c>
      <c r="IF33" s="17">
        <f t="shared" si="177"/>
        <v>0.80406666289630402</v>
      </c>
      <c r="IG33" s="18">
        <f t="shared" si="178"/>
        <v>2.8200162627798846E-7</v>
      </c>
      <c r="IH33" s="1"/>
      <c r="II33" s="1" cm="1">
        <f t="array" ref="II33">IFERROR(VALUE(INDEX($B$1:$B$3414,SMALL(IF($A$1:$A$3414=IH$2,ROW($A$1:$A$3414),9999),ROW($C31)))&amp;""),"")</f>
        <v>0.25841648</v>
      </c>
      <c r="IK33" s="1" t="str">
        <f t="shared" si="179"/>
        <v/>
      </c>
      <c r="IL33" s="17" t="str">
        <f t="shared" si="180"/>
        <v/>
      </c>
      <c r="IM33" s="17" t="str">
        <f t="shared" si="362"/>
        <v/>
      </c>
      <c r="IN33" s="17" t="str">
        <f t="shared" si="181"/>
        <v/>
      </c>
      <c r="IO33" s="18" t="str">
        <f t="shared" si="182"/>
        <v/>
      </c>
      <c r="IP33" s="1"/>
      <c r="IQ33" s="1" cm="1">
        <f t="array" ref="IQ33">IFERROR(VALUE(INDEX($B$1:$B$3414,SMALL(IF($A$1:$A$3414=IP$2,ROW($A$1:$A$3414),9999),ROW($C31)))&amp;""),"")</f>
        <v>0.25757282999999997</v>
      </c>
      <c r="IR33" s="1">
        <v>0.26438692600000002</v>
      </c>
      <c r="IS33" s="1">
        <f t="shared" si="183"/>
        <v>1</v>
      </c>
      <c r="IT33" s="17">
        <f t="shared" si="184"/>
        <v>1.0638297872340425E-2</v>
      </c>
      <c r="IU33" s="17">
        <f t="shared" si="363"/>
        <v>0.81914893617021245</v>
      </c>
      <c r="IV33" s="17">
        <f t="shared" si="185"/>
        <v>0.82880605510556382</v>
      </c>
      <c r="IW33" s="18">
        <f t="shared" si="186"/>
        <v>9.3259946131522015E-5</v>
      </c>
      <c r="IX33" s="1"/>
      <c r="IY33" s="1" cm="1">
        <f t="array" ref="IY33">IFERROR(VALUE(INDEX($B$1:$B$3414,SMALL(IF($A$1:$A$3414=IX$2,ROW($A$1:$A$3414),9999),ROW($C31)))&amp;""),"")</f>
        <v>0.26071323899999999</v>
      </c>
      <c r="JA33" s="1" t="str">
        <f t="shared" si="187"/>
        <v/>
      </c>
      <c r="JB33" s="17" t="str">
        <f t="shared" si="188"/>
        <v/>
      </c>
      <c r="JC33" s="17" t="str">
        <f t="shared" si="364"/>
        <v/>
      </c>
      <c r="JD33" s="17" t="str">
        <f t="shared" si="189"/>
        <v/>
      </c>
      <c r="JE33" s="18" t="str">
        <f t="shared" si="190"/>
        <v/>
      </c>
      <c r="JF33" s="1"/>
      <c r="JG33" s="1" cm="1">
        <f t="array" ref="JG33">IFERROR(VALUE(INDEX($B$1:$B$3414,SMALL(IF($A$1:$A$3414=JF$2,ROW($A$1:$A$3414),9999),ROW($C31)))&amp;""),"")</f>
        <v>0.25882583799999997</v>
      </c>
      <c r="JI33" s="1" t="str">
        <f t="shared" si="191"/>
        <v/>
      </c>
      <c r="JJ33" s="17" t="str">
        <f t="shared" si="192"/>
        <v/>
      </c>
      <c r="JK33" s="17" t="str">
        <f t="shared" si="365"/>
        <v/>
      </c>
      <c r="JL33" s="17" t="str">
        <f t="shared" si="193"/>
        <v/>
      </c>
      <c r="JM33" s="18" t="str">
        <f t="shared" si="194"/>
        <v/>
      </c>
      <c r="JN33" s="1"/>
      <c r="JO33" s="1" cm="1">
        <f t="array" ref="JO33">IFERROR(VALUE(INDEX($B$1:$B$3414,SMALL(IF($A$1:$A$3414=JN$2,ROW($A$1:$A$3414),9999),ROW($C31)))&amp;""),"")</f>
        <v>0.26024395500000003</v>
      </c>
      <c r="JQ33" s="1" t="str">
        <f t="shared" si="195"/>
        <v/>
      </c>
      <c r="JR33" s="17" t="str">
        <f t="shared" si="196"/>
        <v/>
      </c>
      <c r="JS33" s="17" t="str">
        <f t="shared" si="366"/>
        <v/>
      </c>
      <c r="JT33" s="17" t="str">
        <f t="shared" si="197"/>
        <v/>
      </c>
      <c r="JU33" s="18" t="str">
        <f t="shared" si="198"/>
        <v/>
      </c>
      <c r="JV33" s="1"/>
      <c r="JW33" s="1" cm="1">
        <f t="array" ref="JW33">IFERROR(VALUE(INDEX($B$1:$B$3414,SMALL(IF($A$1:$A$3414=JV$2,ROW($A$1:$A$3414),9999),ROW($C31)))&amp;""),"")</f>
        <v>0.257623304</v>
      </c>
      <c r="JX33" s="1">
        <v>0.26092918799999998</v>
      </c>
      <c r="JY33" s="1">
        <f t="shared" si="199"/>
        <v>1</v>
      </c>
      <c r="JZ33" s="17">
        <f t="shared" si="200"/>
        <v>7.7519379844961239E-3</v>
      </c>
      <c r="KA33" s="17">
        <f t="shared" si="367"/>
        <v>0.6976744186046514</v>
      </c>
      <c r="KB33" s="17">
        <f t="shared" si="201"/>
        <v>0.69007009860364521</v>
      </c>
      <c r="KC33" s="18">
        <f t="shared" si="202"/>
        <v>5.7825682677702823E-5</v>
      </c>
      <c r="KD33" s="1"/>
      <c r="KE33" s="1" cm="1">
        <f t="array" ref="KE33">IFERROR(VALUE(INDEX($B$1:$B$3414,SMALL(IF($A$1:$A$3414=KD$2,ROW($A$1:$A$3414),9999),ROW($C31)))&amp;""),"")</f>
        <v>0.26020112400000001</v>
      </c>
      <c r="KG33" s="1" t="str">
        <f t="shared" si="203"/>
        <v/>
      </c>
      <c r="KH33" s="17" t="str">
        <f t="shared" si="204"/>
        <v/>
      </c>
      <c r="KI33" s="17" t="str">
        <f t="shared" si="368"/>
        <v/>
      </c>
      <c r="KJ33" s="17" t="str">
        <f t="shared" si="205"/>
        <v/>
      </c>
      <c r="KK33" s="18" t="str">
        <f t="shared" si="206"/>
        <v/>
      </c>
      <c r="KL33" s="1"/>
      <c r="KM33" s="1" cm="1">
        <f t="array" ref="KM33">IFERROR(VALUE(INDEX($B$1:$B$3414,SMALL(IF($A$1:$A$3414=KL$2,ROW($A$1:$A$3414),9999),ROW($C31)))&amp;""),"")</f>
        <v>0.25846571099999999</v>
      </c>
      <c r="KO33" s="1" t="str">
        <f t="shared" si="207"/>
        <v/>
      </c>
      <c r="KP33" s="17" t="str">
        <f t="shared" si="208"/>
        <v/>
      </c>
      <c r="KQ33" s="17" t="str">
        <f t="shared" si="369"/>
        <v/>
      </c>
      <c r="KR33" s="17" t="str">
        <f t="shared" si="209"/>
        <v/>
      </c>
      <c r="KS33" s="18" t="str">
        <f t="shared" si="210"/>
        <v/>
      </c>
      <c r="KT33" s="1"/>
      <c r="KU33" s="1" cm="1">
        <f t="array" ref="KU33">IFERROR(VALUE(INDEX($B$1:$B$3414,SMALL(IF($A$1:$A$3414=KT$2,ROW($A$1:$A$3414),9999),ROW($C31)))&amp;""),"")</f>
        <v>0.25919942000000001</v>
      </c>
      <c r="KW33" s="1" t="str">
        <f t="shared" si="211"/>
        <v/>
      </c>
      <c r="KX33" s="17" t="str">
        <f t="shared" si="212"/>
        <v/>
      </c>
      <c r="KY33" s="17" t="str">
        <f t="shared" si="370"/>
        <v/>
      </c>
      <c r="KZ33" s="17" t="str">
        <f t="shared" si="213"/>
        <v/>
      </c>
      <c r="LA33" s="18" t="str">
        <f t="shared" si="214"/>
        <v/>
      </c>
      <c r="LB33" s="1"/>
      <c r="LC33" s="1" cm="1">
        <f t="array" ref="LC33">IFERROR(VALUE(INDEX($B$1:$B$3414,SMALL(IF($A$1:$A$3414=LB$2,ROW($A$1:$A$3414),9999),ROW($C31)))&amp;""),"")</f>
        <v>0.25802710299999998</v>
      </c>
      <c r="LD33" s="1">
        <v>0.26549177699999998</v>
      </c>
      <c r="LE33" s="1">
        <f t="shared" si="215"/>
        <v>1</v>
      </c>
      <c r="LF33" s="17">
        <f t="shared" si="216"/>
        <v>1.1111111111111112E-2</v>
      </c>
      <c r="LG33" s="17">
        <f t="shared" si="371"/>
        <v>0.97777777777777752</v>
      </c>
      <c r="LH33" s="17">
        <f t="shared" si="217"/>
        <v>0.9879600155739513</v>
      </c>
      <c r="LI33" s="18">
        <f t="shared" si="218"/>
        <v>1.0367796653782981E-4</v>
      </c>
      <c r="LJ33" s="1"/>
      <c r="LK33" s="1" cm="1">
        <f t="array" ref="LK33">IFERROR(VALUE(INDEX($B$1:$B$3414,SMALL(IF($A$1:$A$3414=LJ$2,ROW($A$1:$A$3414),9999),ROW($C31)))&amp;""),"")</f>
        <v>0.26013813600000002</v>
      </c>
      <c r="LM33" s="1" t="str">
        <f t="shared" si="219"/>
        <v/>
      </c>
      <c r="LN33" s="17" t="str">
        <f t="shared" si="220"/>
        <v/>
      </c>
      <c r="LO33" s="17" t="str">
        <f t="shared" si="372"/>
        <v/>
      </c>
      <c r="LP33" s="17" t="str">
        <f t="shared" si="221"/>
        <v/>
      </c>
      <c r="LQ33" s="18" t="str">
        <f t="shared" si="222"/>
        <v/>
      </c>
      <c r="LR33" s="1"/>
      <c r="LS33" s="1" cm="1">
        <f t="array" ref="LS33">IFERROR(VALUE(INDEX($B$1:$B$3414,SMALL(IF($A$1:$A$3414=LR$2,ROW($A$1:$A$3414),9999),ROW($C31)))&amp;""),"")</f>
        <v>0.25827614700000001</v>
      </c>
      <c r="LT33" s="1">
        <v>0.26398696500000002</v>
      </c>
      <c r="LU33" s="1">
        <f t="shared" si="223"/>
        <v>1</v>
      </c>
      <c r="LV33" s="17">
        <f t="shared" si="224"/>
        <v>1.2345679012345678E-2</v>
      </c>
      <c r="LW33" s="17">
        <f t="shared" si="373"/>
        <v>0.97530864197530853</v>
      </c>
      <c r="LX33" s="17">
        <f t="shared" si="225"/>
        <v>0.97366382844720933</v>
      </c>
      <c r="LY33" s="18">
        <f t="shared" si="226"/>
        <v>2.7054115422181319E-6</v>
      </c>
      <c r="LZ33" s="1"/>
      <c r="MA33" s="1" cm="1">
        <f t="array" ref="MA33">IFERROR(VALUE(INDEX($B$1:$B$3414,SMALL(IF($A$1:$A$3414=LZ$2,ROW($A$1:$A$3414),9999),ROW($C31)))&amp;""),"")</f>
        <v>0.26011430299999999</v>
      </c>
      <c r="MC33" s="1" t="str">
        <f t="shared" si="227"/>
        <v/>
      </c>
      <c r="MD33" s="17" t="str">
        <f t="shared" si="228"/>
        <v/>
      </c>
      <c r="ME33" s="17" t="str">
        <f t="shared" si="374"/>
        <v/>
      </c>
      <c r="MF33" s="17" t="str">
        <f t="shared" si="229"/>
        <v/>
      </c>
      <c r="MG33" s="18" t="str">
        <f t="shared" si="230"/>
        <v/>
      </c>
      <c r="MH33" s="1"/>
      <c r="MI33" s="1" cm="1">
        <f t="array" ref="MI33">IFERROR(VALUE(INDEX($B$1:$B$3414,SMALL(IF($A$1:$A$3414=MH$2,ROW($A$1:$A$3414),9999),ROW($C31)))&amp;""),"")</f>
        <v>0.258306655</v>
      </c>
      <c r="MJ33" s="1">
        <v>0.26182732399999997</v>
      </c>
      <c r="MK33" s="1">
        <f t="shared" si="231"/>
        <v>1</v>
      </c>
      <c r="ML33" s="17">
        <f t="shared" si="232"/>
        <v>1.2048192771084338E-2</v>
      </c>
      <c r="MM33" s="17">
        <f t="shared" si="375"/>
        <v>0.89156626506024106</v>
      </c>
      <c r="MN33" s="17">
        <f t="shared" si="233"/>
        <v>0.91026170605495649</v>
      </c>
      <c r="MO33" s="18">
        <f t="shared" si="234"/>
        <v>3.4951951398688621E-4</v>
      </c>
      <c r="MP33" s="1"/>
      <c r="MQ33" s="1" t="str" cm="1">
        <f t="array" ref="MQ33">IFERROR(VALUE(INDEX($B$1:$B$3414,SMALL(IF($A$1:$A$3414=MP$2,ROW($A$1:$A$3414),9999),ROW($C31)))&amp;""),"")</f>
        <v/>
      </c>
      <c r="MR33" s="1"/>
      <c r="MS33" s="1" t="str">
        <f t="shared" si="235"/>
        <v/>
      </c>
      <c r="MT33" s="17" t="str">
        <f t="shared" si="236"/>
        <v/>
      </c>
      <c r="MU33" s="17" t="str">
        <f t="shared" si="376"/>
        <v/>
      </c>
      <c r="MV33" s="17" t="str">
        <f t="shared" si="237"/>
        <v/>
      </c>
      <c r="MW33" s="18" t="str">
        <f t="shared" si="238"/>
        <v/>
      </c>
      <c r="MX33" s="1"/>
      <c r="MY33" s="1" cm="1">
        <f t="array" ref="MY33">IFERROR(VALUE(INDEX($B$1:$B$3414,SMALL(IF($A$1:$A$3414=MX$2,ROW($A$1:$A$3414),9999),ROW($C31)))&amp;""),"")</f>
        <v>0.25913033699999999</v>
      </c>
      <c r="NA33" s="1" t="str">
        <f t="shared" si="239"/>
        <v/>
      </c>
      <c r="NB33" s="17" t="str">
        <f t="shared" si="240"/>
        <v/>
      </c>
      <c r="NC33" s="17" t="str">
        <f t="shared" si="377"/>
        <v/>
      </c>
      <c r="ND33" s="17" t="str">
        <f t="shared" si="241"/>
        <v/>
      </c>
      <c r="NE33" s="18" t="str">
        <f t="shared" si="242"/>
        <v/>
      </c>
      <c r="NF33" s="1"/>
      <c r="NG33" s="1" cm="1">
        <f t="array" ref="NG33">IFERROR(VALUE(INDEX($B$1:$B$3414,SMALL(IF($A$1:$A$3414=NF$2,ROW($A$1:$A$3414),9999),ROW($C31)))&amp;""),"")</f>
        <v>0.25893564899999999</v>
      </c>
      <c r="NH33" s="1">
        <v>0.26185283100000001</v>
      </c>
      <c r="NI33" s="1">
        <f t="shared" si="243"/>
        <v>3</v>
      </c>
      <c r="NJ33" s="17">
        <f t="shared" si="244"/>
        <v>4.2253521126760563E-2</v>
      </c>
      <c r="NK33" s="17">
        <f t="shared" si="378"/>
        <v>0.95774647887323927</v>
      </c>
      <c r="NL33" s="17">
        <f t="shared" si="245"/>
        <v>0.90127557767299538</v>
      </c>
      <c r="NM33" s="18">
        <f t="shared" si="246"/>
        <v>3.1889626823677075E-3</v>
      </c>
      <c r="NN33" s="1"/>
      <c r="NO33" s="1" cm="1">
        <f t="array" ref="NO33">IFERROR(VALUE(INDEX($B$1:$B$3414,SMALL(IF($A$1:$A$3414=NN$2,ROW($A$1:$A$3414),9999),ROW($C31)))&amp;""),"")</f>
        <v>0.25940967300000001</v>
      </c>
      <c r="NQ33" s="1" t="str">
        <f t="shared" si="247"/>
        <v/>
      </c>
      <c r="NR33" s="17" t="str">
        <f t="shared" si="248"/>
        <v/>
      </c>
      <c r="NS33" s="17" t="str">
        <f t="shared" si="379"/>
        <v/>
      </c>
      <c r="NT33" s="17" t="str">
        <f t="shared" si="249"/>
        <v/>
      </c>
      <c r="NU33" s="18" t="str">
        <f t="shared" si="250"/>
        <v/>
      </c>
      <c r="NV33" s="1"/>
      <c r="NW33" s="1" cm="1">
        <f t="array" ref="NW33">IFERROR(VALUE(INDEX($B$1:$B$3414,SMALL(IF($A$1:$A$3414=NV$2,ROW($A$1:$A$3414),9999),ROW($C31)))&amp;""),"")</f>
        <v>0.26008951200000002</v>
      </c>
      <c r="NY33" s="1" t="str">
        <f t="shared" si="251"/>
        <v/>
      </c>
      <c r="NZ33" s="17" t="str">
        <f t="shared" si="252"/>
        <v/>
      </c>
      <c r="OA33" s="17" t="str">
        <f t="shared" si="380"/>
        <v/>
      </c>
      <c r="OB33" s="17" t="str">
        <f t="shared" si="253"/>
        <v/>
      </c>
      <c r="OC33" s="18" t="str">
        <f t="shared" si="254"/>
        <v/>
      </c>
      <c r="OD33" s="1"/>
      <c r="OE33" s="1" cm="1">
        <f t="array" ref="OE33">IFERROR(VALUE(INDEX($B$1:$B$3414,SMALL(IF($A$1:$A$3414=OD$2,ROW($A$1:$A$3414),9999),ROW($C31)))&amp;""),"")</f>
        <v>0.26066003199999999</v>
      </c>
      <c r="OG33" s="1" t="str">
        <f t="shared" si="255"/>
        <v/>
      </c>
      <c r="OH33" s="17" t="str">
        <f t="shared" si="256"/>
        <v/>
      </c>
      <c r="OI33" s="17" t="str">
        <f t="shared" si="381"/>
        <v/>
      </c>
      <c r="OJ33" s="17" t="str">
        <f t="shared" si="257"/>
        <v/>
      </c>
      <c r="OK33" s="18" t="str">
        <f t="shared" si="258"/>
        <v/>
      </c>
      <c r="OL33" s="1"/>
      <c r="OM33" s="1" cm="1">
        <f t="array" ref="OM33">IFERROR(VALUE(INDEX($B$1:$B$3414,SMALL(IF($A$1:$A$3414=OL$2,ROW($A$1:$A$3414),9999),ROW($C31)))&amp;""),"")</f>
        <v>0.26024395500000003</v>
      </c>
      <c r="OO33" s="1" t="str">
        <f t="shared" si="259"/>
        <v/>
      </c>
      <c r="OP33" s="17" t="str">
        <f t="shared" si="260"/>
        <v/>
      </c>
      <c r="OQ33" s="17" t="str">
        <f t="shared" si="382"/>
        <v/>
      </c>
      <c r="OR33" s="17" t="str">
        <f t="shared" si="261"/>
        <v/>
      </c>
      <c r="OS33" s="18" t="str">
        <f t="shared" si="262"/>
        <v/>
      </c>
      <c r="OT33" s="1"/>
      <c r="OU33" s="1" cm="1">
        <f t="array" ref="OU33">IFERROR(VALUE(INDEX($B$1:$B$3414,SMALL(IF($A$1:$A$3414=OT$2,ROW($A$1:$A$3414),9999),ROW($C31)))&amp;""),"")</f>
        <v>0.259655629</v>
      </c>
      <c r="OW33" s="1" t="str">
        <f t="shared" si="263"/>
        <v/>
      </c>
      <c r="OX33" s="17" t="str">
        <f t="shared" si="264"/>
        <v/>
      </c>
      <c r="OY33" s="17" t="str">
        <f t="shared" si="383"/>
        <v/>
      </c>
      <c r="OZ33" s="17" t="str">
        <f t="shared" si="265"/>
        <v/>
      </c>
      <c r="PA33" s="18" t="str">
        <f t="shared" si="266"/>
        <v/>
      </c>
      <c r="PB33" s="1"/>
      <c r="PC33" s="1" t="str" cm="1">
        <f t="array" ref="PC33">IFERROR(VALUE(INDEX($B$1:$B$3414,SMALL(IF($A$1:$A$3414=PB$2,ROW($A$1:$A$3414),9999),ROW($C31)))&amp;""),"")</f>
        <v/>
      </c>
      <c r="PD33" s="1"/>
      <c r="PE33" s="1" t="str">
        <f t="shared" si="267"/>
        <v/>
      </c>
      <c r="PF33" s="17" t="str">
        <f t="shared" si="268"/>
        <v/>
      </c>
      <c r="PG33" s="17" t="str">
        <f t="shared" si="384"/>
        <v/>
      </c>
      <c r="PH33" s="17" t="str">
        <f t="shared" si="269"/>
        <v/>
      </c>
      <c r="PI33" s="18" t="str">
        <f t="shared" si="270"/>
        <v/>
      </c>
      <c r="PJ33" s="1"/>
      <c r="PK33" s="1" cm="1">
        <f t="array" ref="PK33">IFERROR(VALUE(INDEX($B$1:$B$3414,SMALL(IF($A$1:$A$3414=PJ$2,ROW($A$1:$A$3414),9999),ROW($C31)))&amp;""),"")</f>
        <v>0.26004106900000001</v>
      </c>
      <c r="PM33" s="1" t="str">
        <f t="shared" si="271"/>
        <v/>
      </c>
      <c r="PN33" s="17" t="str">
        <f t="shared" si="272"/>
        <v/>
      </c>
      <c r="PO33" s="17" t="str">
        <f t="shared" si="385"/>
        <v/>
      </c>
      <c r="PP33" s="17" t="str">
        <f t="shared" si="273"/>
        <v/>
      </c>
      <c r="PQ33" s="18" t="str">
        <f t="shared" si="274"/>
        <v/>
      </c>
      <c r="PR33" s="1"/>
      <c r="PS33" s="1" t="str" cm="1">
        <f t="array" ref="PS33">IFERROR(VALUE(INDEX($B$1:$B$3414,SMALL(IF($A$1:$A$3414=PR$2,ROW($A$1:$A$3414),9999),ROW($C31)))&amp;""),"")</f>
        <v/>
      </c>
      <c r="PT33" s="1"/>
      <c r="PU33" s="1" t="str">
        <f t="shared" si="275"/>
        <v/>
      </c>
      <c r="PV33" s="17" t="str">
        <f t="shared" si="276"/>
        <v/>
      </c>
      <c r="PW33" s="17" t="str">
        <f t="shared" si="386"/>
        <v/>
      </c>
      <c r="PX33" s="17" t="str">
        <f t="shared" si="277"/>
        <v/>
      </c>
      <c r="PY33" s="18" t="str">
        <f t="shared" si="278"/>
        <v/>
      </c>
      <c r="PZ33" s="1"/>
      <c r="QA33" s="1" t="str" cm="1">
        <f t="array" ref="QA33">IFERROR(VALUE(INDEX($B$1:$B$3414,SMALL(IF($A$1:$A$3414=PZ$2,ROW($A$1:$A$3414),9999),ROW($C31)))&amp;""),"")</f>
        <v/>
      </c>
      <c r="QB33" s="1"/>
      <c r="QC33" s="1" t="str">
        <f t="shared" si="279"/>
        <v/>
      </c>
      <c r="QD33" s="17" t="str">
        <f t="shared" si="280"/>
        <v/>
      </c>
      <c r="QE33" s="17" t="str">
        <f t="shared" si="387"/>
        <v/>
      </c>
      <c r="QF33" s="17" t="str">
        <f t="shared" si="281"/>
        <v/>
      </c>
      <c r="QG33" s="18" t="str">
        <f t="shared" si="282"/>
        <v/>
      </c>
      <c r="QH33" s="1"/>
      <c r="QI33" s="1" t="str" cm="1">
        <f t="array" ref="QI33">IFERROR(VALUE(INDEX($B$1:$B$3414,SMALL(IF($A$1:$A$3414=QH$2,ROW($A$1:$A$3414),9999),ROW($C31)))&amp;""),"")</f>
        <v/>
      </c>
      <c r="QJ33" s="1"/>
      <c r="QK33" s="1" t="str">
        <f t="shared" si="283"/>
        <v/>
      </c>
      <c r="QL33" s="17" t="str">
        <f t="shared" si="284"/>
        <v/>
      </c>
      <c r="QM33" s="17" t="str">
        <f t="shared" si="388"/>
        <v/>
      </c>
      <c r="QN33" s="17" t="str">
        <f t="shared" si="285"/>
        <v/>
      </c>
      <c r="QO33" s="18" t="str">
        <f t="shared" si="286"/>
        <v/>
      </c>
      <c r="QP33" s="1"/>
      <c r="QQ33" s="1" t="str" cm="1">
        <f t="array" ref="QQ33">IFERROR(VALUE(INDEX($B$1:$B$3414,SMALL(IF($A$1:$A$3414=QP$2,ROW($A$1:$A$3414),9999),ROW($C31)))&amp;""),"")</f>
        <v/>
      </c>
      <c r="QR33" s="1"/>
      <c r="QS33" s="1" t="str">
        <f t="shared" si="287"/>
        <v/>
      </c>
      <c r="QT33" s="17" t="str">
        <f t="shared" si="288"/>
        <v/>
      </c>
      <c r="QU33" s="17" t="str">
        <f t="shared" si="389"/>
        <v/>
      </c>
      <c r="QV33" s="17" t="str">
        <f t="shared" si="289"/>
        <v/>
      </c>
      <c r="QW33" s="18" t="str">
        <f t="shared" si="290"/>
        <v/>
      </c>
      <c r="QX33" s="1"/>
      <c r="QY33" s="1" t="str" cm="1">
        <f t="array" ref="QY33">IFERROR(VALUE(INDEX($B$1:$B$3414,SMALL(IF($A$1:$A$3414=QX$2,ROW($A$1:$A$3414),9999),ROW($C31)))&amp;""),"")</f>
        <v/>
      </c>
      <c r="QZ33" s="1"/>
      <c r="RA33" s="1" t="str">
        <f t="shared" si="291"/>
        <v/>
      </c>
      <c r="RB33" s="17" t="str">
        <f t="shared" si="292"/>
        <v/>
      </c>
      <c r="RC33" s="17" t="str">
        <f t="shared" si="390"/>
        <v/>
      </c>
      <c r="RD33" s="17" t="str">
        <f t="shared" si="293"/>
        <v/>
      </c>
      <c r="RE33" s="18" t="str">
        <f t="shared" si="294"/>
        <v/>
      </c>
      <c r="RF33" s="1"/>
      <c r="RG33" s="1" t="str" cm="1">
        <f t="array" ref="RG33">IFERROR(VALUE(INDEX($B$1:$B$3414,SMALL(IF($A$1:$A$3414=RF$2,ROW($A$1:$A$3414),9999),ROW($C31)))&amp;""),"")</f>
        <v/>
      </c>
      <c r="RH33" s="1"/>
      <c r="RI33" s="1" t="str">
        <f t="shared" si="295"/>
        <v/>
      </c>
      <c r="RJ33" s="17" t="str">
        <f t="shared" si="296"/>
        <v/>
      </c>
      <c r="RK33" s="17" t="str">
        <f t="shared" si="391"/>
        <v/>
      </c>
      <c r="RL33" s="17" t="str">
        <f t="shared" si="297"/>
        <v/>
      </c>
      <c r="RM33" s="18" t="str">
        <f t="shared" si="298"/>
        <v/>
      </c>
      <c r="RN33" s="1"/>
      <c r="RO33" s="1" t="str" cm="1">
        <f t="array" ref="RO33">IFERROR(VALUE(INDEX($B$1:$B$3414,SMALL(IF($A$1:$A$3414=RN$2,ROW($A$1:$A$3414),9999),ROW($C31)))&amp;""),"")</f>
        <v/>
      </c>
      <c r="RP33" s="1"/>
      <c r="RQ33" s="1" t="str">
        <f t="shared" si="299"/>
        <v/>
      </c>
      <c r="RR33" s="17" t="str">
        <f t="shared" si="300"/>
        <v/>
      </c>
      <c r="RS33" s="17" t="str">
        <f t="shared" si="392"/>
        <v/>
      </c>
      <c r="RT33" s="17" t="str">
        <f t="shared" si="301"/>
        <v/>
      </c>
      <c r="RU33" s="18" t="str">
        <f t="shared" si="302"/>
        <v/>
      </c>
      <c r="RV33" s="1"/>
      <c r="RW33" s="1" t="str" cm="1">
        <f t="array" ref="RW33">IFERROR(VALUE(INDEX($B$1:$B$3414,SMALL(IF($A$1:$A$3414=RV$2,ROW($A$1:$A$3414),9999),ROW($C31)))&amp;""),"")</f>
        <v/>
      </c>
      <c r="RX33" s="1"/>
      <c r="RY33" s="1" t="str">
        <f t="shared" si="303"/>
        <v/>
      </c>
      <c r="RZ33" s="17" t="str">
        <f t="shared" si="304"/>
        <v/>
      </c>
      <c r="SA33" s="17" t="str">
        <f t="shared" si="393"/>
        <v/>
      </c>
      <c r="SB33" s="17" t="str">
        <f t="shared" si="305"/>
        <v/>
      </c>
      <c r="SC33" s="18" t="str">
        <f t="shared" si="306"/>
        <v/>
      </c>
      <c r="SD33" s="1"/>
      <c r="SE33" s="1" t="str" cm="1">
        <f t="array" ref="SE33">IFERROR(VALUE(INDEX($B$1:$B$3414,SMALL(IF($A$1:$A$3414=SD$2,ROW($A$1:$A$3414),9999),ROW($C31)))&amp;""),"")</f>
        <v/>
      </c>
      <c r="SF33" s="1"/>
      <c r="SG33" s="1" t="str">
        <f t="shared" si="307"/>
        <v/>
      </c>
      <c r="SH33" s="17" t="str">
        <f t="shared" si="308"/>
        <v/>
      </c>
      <c r="SI33" s="17" t="str">
        <f t="shared" si="394"/>
        <v/>
      </c>
      <c r="SJ33" s="17" t="str">
        <f t="shared" si="309"/>
        <v/>
      </c>
      <c r="SK33" s="18" t="str">
        <f t="shared" si="310"/>
        <v/>
      </c>
      <c r="SL33" s="1"/>
      <c r="SM33" s="1" t="str" cm="1">
        <f t="array" ref="SM33">IFERROR(VALUE(INDEX($B$1:$B$3414,SMALL(IF($A$1:$A$3414=SL$2,ROW($A$1:$A$3414),9999),ROW($C31)))&amp;""),"")</f>
        <v/>
      </c>
      <c r="SN33" s="1"/>
      <c r="SO33" s="1" t="str">
        <f t="shared" si="311"/>
        <v/>
      </c>
      <c r="SP33" s="17" t="str">
        <f t="shared" si="312"/>
        <v/>
      </c>
      <c r="SQ33" s="17" t="str">
        <f t="shared" si="395"/>
        <v/>
      </c>
      <c r="SR33" s="17" t="str">
        <f t="shared" si="313"/>
        <v/>
      </c>
      <c r="SS33" s="18" t="str">
        <f t="shared" si="314"/>
        <v/>
      </c>
      <c r="ST33" s="1"/>
      <c r="SU33" s="1" t="str" cm="1">
        <f t="array" ref="SU33">IFERROR(VALUE(INDEX($B$1:$B$3414,SMALL(IF($A$1:$A$3414=ST$2,ROW($A$1:$A$3414),9999),ROW($C31)))&amp;""),"")</f>
        <v/>
      </c>
      <c r="SV33" s="1"/>
      <c r="SW33" s="1" t="str">
        <f t="shared" si="315"/>
        <v/>
      </c>
      <c r="SX33" s="17" t="str">
        <f t="shared" si="316"/>
        <v/>
      </c>
      <c r="SY33" s="17" t="str">
        <f t="shared" si="396"/>
        <v/>
      </c>
      <c r="SZ33" s="17" t="str">
        <f t="shared" si="317"/>
        <v/>
      </c>
      <c r="TA33" s="18" t="str">
        <f t="shared" si="318"/>
        <v/>
      </c>
      <c r="TB33" s="1"/>
      <c r="TC33" s="1" t="str" cm="1">
        <f t="array" ref="TC33">IFERROR(VALUE(INDEX($B$1:$B$3414,SMALL(IF($A$1:$A$3414=TB$2,ROW($A$1:$A$3414),9999),ROW($C31)))&amp;""),"")</f>
        <v/>
      </c>
      <c r="TD33" s="1"/>
      <c r="TE33" s="1" t="str">
        <f t="shared" si="319"/>
        <v/>
      </c>
      <c r="TF33" s="17" t="str">
        <f t="shared" si="320"/>
        <v/>
      </c>
      <c r="TG33" s="17" t="str">
        <f t="shared" si="397"/>
        <v/>
      </c>
      <c r="TH33" s="17" t="str">
        <f t="shared" si="321"/>
        <v/>
      </c>
      <c r="TI33" s="18" t="str">
        <f t="shared" si="322"/>
        <v/>
      </c>
      <c r="TJ33" s="1"/>
      <c r="TK33" s="1" t="str" cm="1">
        <f t="array" ref="TK33">IFERROR(VALUE(INDEX($B$1:$B$3414,SMALL(IF($A$1:$A$3414=TJ$2,ROW($A$1:$A$3414),9999),ROW($C31)))&amp;""),"")</f>
        <v/>
      </c>
      <c r="TL33" s="1"/>
      <c r="TM33" s="1" t="str">
        <f t="shared" si="323"/>
        <v/>
      </c>
      <c r="TN33" s="17" t="str">
        <f t="shared" si="324"/>
        <v/>
      </c>
      <c r="TO33" s="17" t="str">
        <f t="shared" si="398"/>
        <v/>
      </c>
      <c r="TP33" s="17" t="str">
        <f t="shared" si="325"/>
        <v/>
      </c>
      <c r="TQ33" s="18" t="str">
        <f t="shared" si="326"/>
        <v/>
      </c>
      <c r="TR33" s="1"/>
      <c r="TS33" s="1" t="str" cm="1">
        <f t="array" ref="TS33">IFERROR(VALUE(INDEX($B$1:$B$3414,SMALL(IF($A$1:$A$3414=TR$2,ROW($A$1:$A$3414),9999),ROW($C31)))&amp;""),"")</f>
        <v/>
      </c>
      <c r="TT33" s="1"/>
      <c r="TU33" s="1" t="str">
        <f t="shared" si="327"/>
        <v/>
      </c>
      <c r="TV33" s="17" t="str">
        <f t="shared" si="328"/>
        <v/>
      </c>
      <c r="TW33" s="17" t="str">
        <f t="shared" si="399"/>
        <v/>
      </c>
      <c r="TX33" s="17" t="str">
        <f t="shared" si="329"/>
        <v/>
      </c>
      <c r="TY33" s="18" t="str">
        <f t="shared" si="330"/>
        <v/>
      </c>
    </row>
    <row r="34" spans="1:545" ht="15.75" customHeight="1" x14ac:dyDescent="0.25">
      <c r="A34" s="1">
        <v>0.7</v>
      </c>
      <c r="B34" s="1">
        <v>0.23985618</v>
      </c>
      <c r="C34" s="1"/>
      <c r="D34" s="1">
        <v>3.9</v>
      </c>
      <c r="E34" s="1">
        <f t="shared" ref="E34:E59" si="439">COUNTIF(A:A,D34)</f>
        <v>47</v>
      </c>
      <c r="F34" s="1">
        <f>JN5</f>
        <v>624.61937987408589</v>
      </c>
      <c r="G34" s="1">
        <f>JN7</f>
        <v>0.25930893641741126</v>
      </c>
      <c r="H34" s="1">
        <f t="shared" si="436"/>
        <v>0.26517420695523569</v>
      </c>
      <c r="I34" s="1">
        <f t="shared" si="437"/>
        <v>0.25344366587958683</v>
      </c>
      <c r="J34" s="25">
        <f t="shared" si="438"/>
        <v>1.1730541075648859E-2</v>
      </c>
      <c r="K34" s="25">
        <f>_xlfn.STDEV.S(JO3:JO49)</f>
        <v>2.7065364266185099E-3</v>
      </c>
      <c r="L34" s="25">
        <f t="shared" si="331"/>
        <v>3.9478891285745085E-4</v>
      </c>
      <c r="M34" s="25">
        <f t="shared" si="67"/>
        <v>541.28539205132302</v>
      </c>
      <c r="N34" s="25">
        <f t="shared" si="68"/>
        <v>7.7638533923616535</v>
      </c>
      <c r="O34" s="25"/>
      <c r="P34" s="25"/>
      <c r="Q34" s="1"/>
      <c r="R34" s="1"/>
      <c r="S34" s="1" t="str" cm="1">
        <f t="array" ref="S34">IFERROR(VALUE(INDEX($B$1:$B$3414,SMALL(IF($A$1:$A$3414=R$2,ROW($A$1:$A$3414),9999),ROW($C32)))&amp;""),"")</f>
        <v/>
      </c>
      <c r="T34" s="1"/>
      <c r="U34" s="1" t="str">
        <f t="shared" si="69"/>
        <v/>
      </c>
      <c r="V34" s="17" t="str">
        <f t="shared" si="70"/>
        <v/>
      </c>
      <c r="W34" s="17" t="str">
        <f t="shared" si="332"/>
        <v/>
      </c>
      <c r="X34" s="17" t="str">
        <f t="shared" si="333"/>
        <v/>
      </c>
      <c r="Y34" s="18" t="str">
        <f t="shared" si="71"/>
        <v/>
      </c>
      <c r="Z34" s="1"/>
      <c r="AA34" s="1" cm="1">
        <f t="array" ref="AA34">IFERROR(VALUE(INDEX($B$1:$B$3414,SMALL(IF($A$1:$A$3414=Z$2,ROW($A$1:$A$3414),9999),ROW($C32)))&amp;""),"")</f>
        <v>0.23985618</v>
      </c>
      <c r="AC34" s="1" t="str">
        <f t="shared" si="72"/>
        <v/>
      </c>
      <c r="AD34" s="17" t="str">
        <f t="shared" si="73"/>
        <v/>
      </c>
      <c r="AE34" s="17" t="str">
        <f t="shared" si="334"/>
        <v/>
      </c>
      <c r="AF34" s="17" t="str">
        <f t="shared" si="74"/>
        <v/>
      </c>
      <c r="AG34" s="18" t="str">
        <f t="shared" si="75"/>
        <v/>
      </c>
      <c r="AH34" s="1"/>
      <c r="AI34" s="1" t="str" cm="1">
        <f t="array" ref="AI34">IFERROR(VALUE(INDEX($B$1:$B$3414,SMALL(IF($A$1:$A$3414=AH$2,ROW($A$1:$A$3414),9999),ROW($C32)))&amp;""),"")</f>
        <v/>
      </c>
      <c r="AJ34" s="1"/>
      <c r="AK34" s="1" t="str">
        <f t="shared" si="76"/>
        <v/>
      </c>
      <c r="AL34" s="17" t="str">
        <f t="shared" si="77"/>
        <v/>
      </c>
      <c r="AM34" s="17" t="str">
        <f t="shared" si="335"/>
        <v/>
      </c>
      <c r="AN34" s="17" t="str">
        <f t="shared" si="78"/>
        <v/>
      </c>
      <c r="AO34" s="18" t="str">
        <f t="shared" si="79"/>
        <v/>
      </c>
      <c r="AP34" s="1"/>
      <c r="AQ34" s="1" t="str" cm="1">
        <f t="array" ref="AQ34">IFERROR(VALUE(INDEX($B$1:$B$3414,SMALL(IF($A$1:$A$3414=AP$2,ROW($A$1:$A$3414),9999),ROW($C32)))&amp;""),"")</f>
        <v/>
      </c>
      <c r="AR34" s="1"/>
      <c r="AS34" s="1" t="str">
        <f t="shared" si="80"/>
        <v/>
      </c>
      <c r="AT34" s="17" t="str">
        <f t="shared" si="81"/>
        <v/>
      </c>
      <c r="AU34" s="17" t="str">
        <f t="shared" si="336"/>
        <v/>
      </c>
      <c r="AV34" s="17" t="str">
        <f t="shared" si="82"/>
        <v/>
      </c>
      <c r="AW34" s="18" t="str">
        <f t="shared" si="83"/>
        <v/>
      </c>
      <c r="AX34" s="1"/>
      <c r="AY34" s="1" cm="1">
        <f t="array" ref="AY34">IFERROR(VALUE(INDEX($B$1:$B$3414,SMALL(IF($A$1:$A$3414=AX$2,ROW($A$1:$A$3414),9999),ROW($C32)))&amp;""),"")</f>
        <v>0.23985618</v>
      </c>
      <c r="BA34" s="1" t="str">
        <f t="shared" si="84"/>
        <v/>
      </c>
      <c r="BB34" s="17" t="str">
        <f t="shared" si="85"/>
        <v/>
      </c>
      <c r="BC34" s="17" t="str">
        <f t="shared" si="337"/>
        <v/>
      </c>
      <c r="BD34" s="17" t="str">
        <f t="shared" si="86"/>
        <v/>
      </c>
      <c r="BE34" s="18" t="str">
        <f t="shared" si="87"/>
        <v/>
      </c>
      <c r="BF34" s="1"/>
      <c r="BG34" s="1" t="str" cm="1">
        <f t="array" ref="BG34">IFERROR(VALUE(INDEX($B$1:$B$3414,SMALL(IF($A$1:$A$3414=BF$2,ROW($A$1:$A$3414),9999),ROW($C32)))&amp;""),"")</f>
        <v/>
      </c>
      <c r="BH34" s="1"/>
      <c r="BI34" s="1" t="str">
        <f t="shared" si="88"/>
        <v/>
      </c>
      <c r="BJ34" s="17" t="str">
        <f t="shared" si="89"/>
        <v/>
      </c>
      <c r="BK34" s="17" t="str">
        <f t="shared" si="338"/>
        <v/>
      </c>
      <c r="BL34" s="17" t="str">
        <f t="shared" si="90"/>
        <v/>
      </c>
      <c r="BM34" s="18" t="str">
        <f t="shared" si="91"/>
        <v/>
      </c>
      <c r="BN34" s="1"/>
      <c r="BO34" s="1" cm="1">
        <f t="array" ref="BO34">IFERROR(VALUE(INDEX($B$1:$B$3414,SMALL(IF($A$1:$A$3414=BN$2,ROW($A$1:$A$3414),9999),ROW($C32)))&amp;""),"")</f>
        <v>0.24823821400000001</v>
      </c>
      <c r="BQ34" s="1" t="str">
        <f t="shared" si="92"/>
        <v/>
      </c>
      <c r="BR34" s="17" t="str">
        <f t="shared" si="93"/>
        <v/>
      </c>
      <c r="BS34" s="17" t="str">
        <f t="shared" si="339"/>
        <v/>
      </c>
      <c r="BT34" s="17" t="str">
        <f t="shared" si="94"/>
        <v/>
      </c>
      <c r="BU34" s="18" t="str">
        <f t="shared" si="95"/>
        <v/>
      </c>
      <c r="BV34" s="1"/>
      <c r="BW34" s="1" t="str" cm="1">
        <f t="array" ref="BW34">IFERROR(VALUE(INDEX($B$1:$B$3414,SMALL(IF($A$1:$A$3414=BV$2,ROW($A$1:$A$3414),9999),ROW($C32)))&amp;""),"")</f>
        <v/>
      </c>
      <c r="BX34" s="1"/>
      <c r="BY34" s="1" t="str">
        <f t="shared" si="96"/>
        <v/>
      </c>
      <c r="BZ34" s="17" t="str">
        <f t="shared" si="97"/>
        <v/>
      </c>
      <c r="CA34" s="17" t="str">
        <f t="shared" si="340"/>
        <v/>
      </c>
      <c r="CB34" s="17" t="str">
        <f t="shared" si="341"/>
        <v/>
      </c>
      <c r="CC34" s="18" t="str">
        <f t="shared" si="98"/>
        <v/>
      </c>
      <c r="CD34" s="1"/>
      <c r="CE34" s="1" cm="1">
        <f t="array" ref="CE34">IFERROR(VALUE(INDEX($B$1:$B$3414,SMALL(IF($A$1:$A$3414=CD$2,ROW($A$1:$A$3414),9999),ROW($C32)))&amp;""),"")</f>
        <v>0.25484719099999997</v>
      </c>
      <c r="CG34" s="1" t="str">
        <f t="shared" si="99"/>
        <v/>
      </c>
      <c r="CH34" s="17" t="str">
        <f t="shared" si="100"/>
        <v/>
      </c>
      <c r="CI34" s="17" t="str">
        <f t="shared" si="342"/>
        <v/>
      </c>
      <c r="CJ34" s="17" t="str">
        <f t="shared" si="101"/>
        <v/>
      </c>
      <c r="CK34" s="18" t="str">
        <f t="shared" si="102"/>
        <v/>
      </c>
      <c r="CL34" s="1"/>
      <c r="CM34" s="1" cm="1">
        <f t="array" ref="CM34">IFERROR(VALUE(INDEX($B$1:$B$3414,SMALL(IF($A$1:$A$3414=CL$2,ROW($A$1:$A$3414),9999),ROW($C32)))&amp;""),"")</f>
        <v>0.26323829500000001</v>
      </c>
      <c r="CO34" s="1" t="str">
        <f t="shared" si="103"/>
        <v/>
      </c>
      <c r="CP34" s="17" t="str">
        <f t="shared" si="104"/>
        <v/>
      </c>
      <c r="CQ34" s="17" t="str">
        <f t="shared" si="343"/>
        <v/>
      </c>
      <c r="CR34" s="17" t="str">
        <f t="shared" si="105"/>
        <v/>
      </c>
      <c r="CS34" s="18" t="str">
        <f t="shared" si="106"/>
        <v/>
      </c>
      <c r="CT34" s="1"/>
      <c r="CU34" s="1" cm="1">
        <f t="array" ref="CU34">IFERROR(VALUE(INDEX($B$1:$B$3414,SMALL(IF($A$1:$A$3414=CT$2,ROW($A$1:$A$3414),9999),ROW($C32)))&amp;""),"")</f>
        <v>0.25184898900000002</v>
      </c>
      <c r="CV34" s="1">
        <v>0.290148562</v>
      </c>
      <c r="CW34" s="1">
        <f t="shared" si="107"/>
        <v>1</v>
      </c>
      <c r="CX34" s="17">
        <f t="shared" si="108"/>
        <v>1.0309278350515464E-2</v>
      </c>
      <c r="CY34" s="17">
        <f t="shared" si="344"/>
        <v>0.98969072164948446</v>
      </c>
      <c r="CZ34" s="17">
        <f t="shared" si="109"/>
        <v>0.97385854303242647</v>
      </c>
      <c r="DA34" s="18">
        <f t="shared" si="110"/>
        <v>2.5065787976242827E-4</v>
      </c>
      <c r="DB34" s="1"/>
      <c r="DC34" s="1" cm="1">
        <f t="array" ref="DC34">IFERROR(VALUE(INDEX($B$1:$B$3414,SMALL(IF($A$1:$A$3414=DB$2,ROW($A$1:$A$3414),9999),ROW($C32)))&amp;""),"")</f>
        <v>0.279465028</v>
      </c>
      <c r="DE34" s="1" t="str">
        <f t="shared" si="111"/>
        <v/>
      </c>
      <c r="DF34" s="17" t="str">
        <f t="shared" si="112"/>
        <v/>
      </c>
      <c r="DG34" s="17" t="str">
        <f t="shared" si="345"/>
        <v/>
      </c>
      <c r="DH34" s="17" t="str">
        <f t="shared" si="113"/>
        <v/>
      </c>
      <c r="DI34" s="18" t="str">
        <f t="shared" si="114"/>
        <v/>
      </c>
      <c r="DJ34" s="1"/>
      <c r="DK34" s="1" cm="1">
        <f t="array" ref="DK34">IFERROR(VALUE(INDEX($B$1:$B$3414,SMALL(IF($A$1:$A$3414=DJ$2,ROW($A$1:$A$3414),9999),ROW($C32)))&amp;""),"")</f>
        <v>0.259844195</v>
      </c>
      <c r="DM34" s="1" t="str">
        <f t="shared" si="115"/>
        <v/>
      </c>
      <c r="DN34" s="17" t="str">
        <f t="shared" si="116"/>
        <v/>
      </c>
      <c r="DO34" s="17" t="str">
        <f t="shared" si="346"/>
        <v/>
      </c>
      <c r="DP34" s="17" t="str">
        <f t="shared" si="117"/>
        <v/>
      </c>
      <c r="DQ34" s="18" t="str">
        <f t="shared" si="118"/>
        <v/>
      </c>
      <c r="DR34" s="1"/>
      <c r="DS34" s="1" cm="1">
        <f t="array" ref="DS34">IFERROR(VALUE(INDEX($B$1:$B$3414,SMALL(IF($A$1:$A$3414=DR$2,ROW($A$1:$A$3414),9999),ROW($C32)))&amp;""),"")</f>
        <v>0.25270561800000002</v>
      </c>
      <c r="DT34" s="1">
        <v>0.28268764099999999</v>
      </c>
      <c r="DU34" s="1">
        <f t="shared" si="119"/>
        <v>3</v>
      </c>
      <c r="DV34" s="17">
        <f t="shared" si="120"/>
        <v>2.9126213592233011E-2</v>
      </c>
      <c r="DW34" s="17">
        <f t="shared" si="347"/>
        <v>0.99999999999999978</v>
      </c>
      <c r="DX34" s="17">
        <f t="shared" si="121"/>
        <v>0.97297357369504822</v>
      </c>
      <c r="DY34" s="18">
        <f t="shared" si="122"/>
        <v>7.3042771881697748E-4</v>
      </c>
      <c r="DZ34" s="1"/>
      <c r="EA34" s="1" t="str" cm="1">
        <f t="array" ref="EA34">IFERROR(VALUE(INDEX($B$1:$B$3414,SMALL(IF($A$1:$A$3414=DZ$2,ROW($A$1:$A$3414),9999),ROW($C32)))&amp;""),"")</f>
        <v/>
      </c>
      <c r="EB34" s="1"/>
      <c r="EC34" s="1" t="str">
        <f t="shared" si="123"/>
        <v/>
      </c>
      <c r="ED34" s="17" t="str">
        <f t="shared" si="124"/>
        <v/>
      </c>
      <c r="EE34" s="17" t="str">
        <f t="shared" si="348"/>
        <v/>
      </c>
      <c r="EF34" s="17" t="str">
        <f t="shared" si="125"/>
        <v/>
      </c>
      <c r="EG34" s="18" t="str">
        <f t="shared" si="126"/>
        <v/>
      </c>
      <c r="EH34" s="1"/>
      <c r="EI34" s="1" cm="1">
        <f t="array" ref="EI34">IFERROR(VALUE(INDEX($B$1:$B$3414,SMALL(IF($A$1:$A$3414=EH$2,ROW($A$1:$A$3414),9999),ROW($C32)))&amp;""),"")</f>
        <v>0.25729996100000002</v>
      </c>
      <c r="EK34" s="1" t="str">
        <f t="shared" si="127"/>
        <v/>
      </c>
      <c r="EL34" s="17" t="str">
        <f t="shared" si="128"/>
        <v/>
      </c>
      <c r="EM34" s="17" t="str">
        <f t="shared" si="349"/>
        <v/>
      </c>
      <c r="EN34" s="17" t="str">
        <f t="shared" si="129"/>
        <v/>
      </c>
      <c r="EO34" s="18" t="str">
        <f t="shared" si="130"/>
        <v/>
      </c>
      <c r="EP34" s="1"/>
      <c r="EQ34" s="1" cm="1">
        <f t="array" ref="EQ34">IFERROR(VALUE(INDEX($B$1:$B$3414,SMALL(IF($A$1:$A$3414=EP$2,ROW($A$1:$A$3414),9999),ROW($C32)))&amp;""),"")</f>
        <v>0.25318152300000002</v>
      </c>
      <c r="ER34" s="1">
        <v>0.27650087400000001</v>
      </c>
      <c r="ES34" s="1">
        <f t="shared" si="131"/>
        <v>2</v>
      </c>
      <c r="ET34" s="17">
        <f t="shared" si="132"/>
        <v>1.8018018018018018E-2</v>
      </c>
      <c r="EU34" s="17">
        <f t="shared" si="350"/>
        <v>0.99099099099099097</v>
      </c>
      <c r="EV34" s="17">
        <f t="shared" si="133"/>
        <v>0.96114478304201145</v>
      </c>
      <c r="EW34" s="18">
        <f t="shared" si="134"/>
        <v>8.9079612893372829E-4</v>
      </c>
      <c r="EX34" s="1"/>
      <c r="EY34" s="1" cm="1">
        <f t="array" ref="EY34">IFERROR(VALUE(INDEX($B$1:$B$3414,SMALL(IF($A$1:$A$3414=EX$2,ROW($A$1:$A$3414),9999),ROW($C32)))&amp;""),"")</f>
        <v>0.25784539299999998</v>
      </c>
      <c r="FA34" s="1" t="str">
        <f t="shared" si="135"/>
        <v/>
      </c>
      <c r="FB34" s="17" t="str">
        <f t="shared" si="136"/>
        <v/>
      </c>
      <c r="FC34" s="17" t="str">
        <f t="shared" si="351"/>
        <v/>
      </c>
      <c r="FD34" s="17" t="str">
        <f t="shared" si="137"/>
        <v/>
      </c>
      <c r="FE34" s="18" t="str">
        <f t="shared" si="138"/>
        <v/>
      </c>
      <c r="FF34" s="1"/>
      <c r="FG34" s="1" cm="1">
        <f t="array" ref="FG34">IFERROR(VALUE(INDEX($B$1:$B$3414,SMALL(IF($A$1:$A$3414=FF$2,ROW($A$1:$A$3414),9999),ROW($C32)))&amp;""),"")</f>
        <v>0.26549177699999998</v>
      </c>
      <c r="FI34" s="1" t="str">
        <f t="shared" si="139"/>
        <v/>
      </c>
      <c r="FJ34" s="17" t="str">
        <f t="shared" si="140"/>
        <v/>
      </c>
      <c r="FK34" s="17" t="str">
        <f t="shared" si="352"/>
        <v/>
      </c>
      <c r="FL34" s="17" t="str">
        <f t="shared" si="141"/>
        <v/>
      </c>
      <c r="FM34" s="18" t="str">
        <f t="shared" si="142"/>
        <v/>
      </c>
      <c r="FN34" s="1"/>
      <c r="FO34" s="1" cm="1">
        <f t="array" ref="FO34">IFERROR(VALUE(INDEX($B$1:$B$3414,SMALL(IF($A$1:$A$3414=FN$2,ROW($A$1:$A$3414),9999),ROW($C32)))&amp;""),"")</f>
        <v>0.25893564899999999</v>
      </c>
      <c r="FQ34" s="1" t="str">
        <f t="shared" si="143"/>
        <v/>
      </c>
      <c r="FR34" s="17" t="str">
        <f t="shared" si="144"/>
        <v/>
      </c>
      <c r="FS34" s="17" t="str">
        <f t="shared" si="353"/>
        <v/>
      </c>
      <c r="FT34" s="17" t="str">
        <f t="shared" si="145"/>
        <v/>
      </c>
      <c r="FU34" s="18" t="str">
        <f t="shared" si="146"/>
        <v/>
      </c>
      <c r="FV34" s="1"/>
      <c r="FW34" s="1" cm="1">
        <f t="array" ref="FW34">IFERROR(VALUE(INDEX($B$1:$B$3414,SMALL(IF($A$1:$A$3414=FV$2,ROW($A$1:$A$3414),9999),ROW($C32)))&amp;""),"")</f>
        <v>0.259844195</v>
      </c>
      <c r="FY34" s="1" t="str">
        <f t="shared" si="147"/>
        <v/>
      </c>
      <c r="FZ34" s="17" t="str">
        <f t="shared" si="148"/>
        <v/>
      </c>
      <c r="GA34" s="17" t="str">
        <f t="shared" si="354"/>
        <v/>
      </c>
      <c r="GB34" s="17" t="str">
        <f t="shared" si="149"/>
        <v/>
      </c>
      <c r="GC34" s="18" t="str">
        <f t="shared" si="150"/>
        <v/>
      </c>
      <c r="GD34" s="1"/>
      <c r="GE34" s="1" cm="1">
        <f t="array" ref="GE34">IFERROR(VALUE(INDEX($B$1:$B$3414,SMALL(IF($A$1:$A$3414=GD$2,ROW($A$1:$A$3414),9999),ROW($C32)))&amp;""),"")</f>
        <v>0.25568474699999999</v>
      </c>
      <c r="GF34" s="1">
        <v>0.26785651100000002</v>
      </c>
      <c r="GG34" s="1">
        <f t="shared" si="151"/>
        <v>2</v>
      </c>
      <c r="GH34" s="17">
        <f t="shared" si="152"/>
        <v>1.7391304347826087E-2</v>
      </c>
      <c r="GI34" s="17">
        <f t="shared" si="355"/>
        <v>0.8695652173913041</v>
      </c>
      <c r="GJ34" s="17">
        <f t="shared" si="153"/>
        <v>0.8649509626402837</v>
      </c>
      <c r="GK34" s="18">
        <f t="shared" si="154"/>
        <v>2.1291346907314303E-5</v>
      </c>
      <c r="GL34" s="1"/>
      <c r="GM34" s="1" cm="1">
        <f t="array" ref="GM34">IFERROR(VALUE(INDEX($B$1:$B$3414,SMALL(IF($A$1:$A$3414=GL$2,ROW($A$1:$A$3414),9999),ROW($C32)))&amp;""),"")</f>
        <v>0.26127191</v>
      </c>
      <c r="GO34" s="1" t="str">
        <f t="shared" si="155"/>
        <v/>
      </c>
      <c r="GP34" s="17" t="str">
        <f t="shared" si="156"/>
        <v/>
      </c>
      <c r="GQ34" s="17" t="str">
        <f t="shared" si="356"/>
        <v/>
      </c>
      <c r="GR34" s="17" t="str">
        <f t="shared" si="157"/>
        <v/>
      </c>
      <c r="GS34" s="18" t="str">
        <f t="shared" si="158"/>
        <v/>
      </c>
      <c r="GT34" s="1"/>
      <c r="GU34" s="1" cm="1">
        <f t="array" ref="GU34">IFERROR(VALUE(INDEX($B$1:$B$3414,SMALL(IF($A$1:$A$3414=GT$2,ROW($A$1:$A$3414),9999),ROW($C32)))&amp;""),"")</f>
        <v>0.25667194700000001</v>
      </c>
      <c r="GV34" s="1">
        <v>0.27444154300000001</v>
      </c>
      <c r="GW34" s="1">
        <f t="shared" si="159"/>
        <v>1</v>
      </c>
      <c r="GX34" s="17">
        <f t="shared" si="160"/>
        <v>1.1627906976744186E-2</v>
      </c>
      <c r="GY34" s="17">
        <f t="shared" si="357"/>
        <v>1.0000000000000002</v>
      </c>
      <c r="GZ34" s="17">
        <f t="shared" si="161"/>
        <v>0.98142245386137372</v>
      </c>
      <c r="HA34" s="18">
        <f t="shared" si="162"/>
        <v>3.4512522053279634E-4</v>
      </c>
      <c r="HB34" s="1"/>
      <c r="HC34" s="1" cm="1">
        <f t="array" ref="HC34">IFERROR(VALUE(INDEX($B$1:$B$3414,SMALL(IF($A$1:$A$3414=HB$2,ROW($A$1:$A$3414),9999),ROW($C32)))&amp;""),"")</f>
        <v>0.26046881999999999</v>
      </c>
      <c r="HE34" s="1" t="str">
        <f t="shared" si="163"/>
        <v/>
      </c>
      <c r="HF34" s="17" t="str">
        <f t="shared" si="164"/>
        <v/>
      </c>
      <c r="HG34" s="17" t="str">
        <f t="shared" si="358"/>
        <v/>
      </c>
      <c r="HH34" s="17" t="str">
        <f t="shared" si="165"/>
        <v/>
      </c>
      <c r="HI34" s="18" t="str">
        <f t="shared" si="166"/>
        <v/>
      </c>
      <c r="HJ34" s="1"/>
      <c r="HK34" s="1" cm="1">
        <f t="array" ref="HK34">IFERROR(VALUE(INDEX($B$1:$B$3414,SMALL(IF($A$1:$A$3414=HJ$2,ROW($A$1:$A$3414),9999),ROW($C32)))&amp;""),"")</f>
        <v>0.25741234699999999</v>
      </c>
      <c r="HL34" s="1">
        <v>0.264873105</v>
      </c>
      <c r="HM34" s="1">
        <f t="shared" si="167"/>
        <v>1</v>
      </c>
      <c r="HN34" s="17">
        <f t="shared" si="168"/>
        <v>9.7087378640776691E-3</v>
      </c>
      <c r="HO34" s="17">
        <f t="shared" si="359"/>
        <v>0.80582524271844636</v>
      </c>
      <c r="HP34" s="17">
        <f t="shared" si="169"/>
        <v>0.82011265138071288</v>
      </c>
      <c r="HQ34" s="18">
        <f t="shared" si="170"/>
        <v>2.0413004628260843E-4</v>
      </c>
      <c r="HR34" s="1"/>
      <c r="HS34" s="1" cm="1">
        <f t="array" ref="HS34">IFERROR(VALUE(INDEX($B$1:$B$3414,SMALL(IF($A$1:$A$3414=HR$2,ROW($A$1:$A$3414),9999),ROW($C32)))&amp;""),"")</f>
        <v>0.26150986300000001</v>
      </c>
      <c r="HU34" s="1" t="str">
        <f t="shared" si="171"/>
        <v/>
      </c>
      <c r="HV34" s="17" t="str">
        <f t="shared" si="172"/>
        <v/>
      </c>
      <c r="HW34" s="17" t="str">
        <f t="shared" si="360"/>
        <v/>
      </c>
      <c r="HX34" s="17" t="str">
        <f t="shared" si="173"/>
        <v/>
      </c>
      <c r="HY34" s="18" t="str">
        <f t="shared" si="174"/>
        <v/>
      </c>
      <c r="HZ34" s="1"/>
      <c r="IA34" s="1" cm="1">
        <f t="array" ref="IA34">IFERROR(VALUE(INDEX($B$1:$B$3414,SMALL(IF($A$1:$A$3414=HZ$2,ROW($A$1:$A$3414),9999),ROW($C32)))&amp;""),"")</f>
        <v>0.25721419299999998</v>
      </c>
      <c r="IB34" s="1">
        <v>0.26566643400000001</v>
      </c>
      <c r="IC34" s="1">
        <f t="shared" si="175"/>
        <v>1</v>
      </c>
      <c r="ID34" s="17">
        <f t="shared" si="176"/>
        <v>1.1494252873563218E-2</v>
      </c>
      <c r="IE34" s="17">
        <f t="shared" si="361"/>
        <v>0.8160919540229884</v>
      </c>
      <c r="IF34" s="17">
        <f t="shared" si="177"/>
        <v>0.82572000319894601</v>
      </c>
      <c r="IG34" s="18">
        <f t="shared" si="178"/>
        <v>9.2699330934658002E-5</v>
      </c>
      <c r="IH34" s="1"/>
      <c r="II34" s="1" cm="1">
        <f t="array" ref="II34">IFERROR(VALUE(INDEX($B$1:$B$3414,SMALL(IF($A$1:$A$3414=IH$2,ROW($A$1:$A$3414),9999),ROW($C32)))&amp;""),"")</f>
        <v>0.25841648</v>
      </c>
      <c r="IK34" s="1" t="str">
        <f t="shared" si="179"/>
        <v/>
      </c>
      <c r="IL34" s="17" t="str">
        <f t="shared" si="180"/>
        <v/>
      </c>
      <c r="IM34" s="17" t="str">
        <f t="shared" si="362"/>
        <v/>
      </c>
      <c r="IN34" s="17" t="str">
        <f t="shared" si="181"/>
        <v/>
      </c>
      <c r="IO34" s="18" t="str">
        <f t="shared" si="182"/>
        <v/>
      </c>
      <c r="IP34" s="1"/>
      <c r="IQ34" s="1" cm="1">
        <f t="array" ref="IQ34">IFERROR(VALUE(INDEX($B$1:$B$3414,SMALL(IF($A$1:$A$3414=IP$2,ROW($A$1:$A$3414),9999),ROW($C32)))&amp;""),"")</f>
        <v>0.25757282999999997</v>
      </c>
      <c r="IR34" s="1">
        <v>0.26535930499999999</v>
      </c>
      <c r="IS34" s="1">
        <f t="shared" si="183"/>
        <v>1</v>
      </c>
      <c r="IT34" s="17">
        <f t="shared" si="184"/>
        <v>1.0638297872340425E-2</v>
      </c>
      <c r="IU34" s="17">
        <f t="shared" si="363"/>
        <v>0.82978723404255283</v>
      </c>
      <c r="IV34" s="17">
        <f t="shared" si="185"/>
        <v>0.86838508423616789</v>
      </c>
      <c r="IW34" s="18">
        <f t="shared" si="186"/>
        <v>1.48979403956875E-3</v>
      </c>
      <c r="IX34" s="1"/>
      <c r="IY34" s="1" cm="1">
        <f t="array" ref="IY34">IFERROR(VALUE(INDEX($B$1:$B$3414,SMALL(IF($A$1:$A$3414=IX$2,ROW($A$1:$A$3414),9999),ROW($C32)))&amp;""),"")</f>
        <v>0.26071323899999999</v>
      </c>
      <c r="JA34" s="1" t="str">
        <f t="shared" si="187"/>
        <v/>
      </c>
      <c r="JB34" s="17" t="str">
        <f t="shared" si="188"/>
        <v/>
      </c>
      <c r="JC34" s="17" t="str">
        <f t="shared" si="364"/>
        <v/>
      </c>
      <c r="JD34" s="17" t="str">
        <f t="shared" si="189"/>
        <v/>
      </c>
      <c r="JE34" s="18" t="str">
        <f t="shared" si="190"/>
        <v/>
      </c>
      <c r="JF34" s="1"/>
      <c r="JG34" s="1" cm="1">
        <f t="array" ref="JG34">IFERROR(VALUE(INDEX($B$1:$B$3414,SMALL(IF($A$1:$A$3414=JF$2,ROW($A$1:$A$3414),9999),ROW($C32)))&amp;""),"")</f>
        <v>0.259844195</v>
      </c>
      <c r="JI34" s="1" t="str">
        <f t="shared" si="191"/>
        <v/>
      </c>
      <c r="JJ34" s="17" t="str">
        <f t="shared" si="192"/>
        <v/>
      </c>
      <c r="JK34" s="17" t="str">
        <f t="shared" si="365"/>
        <v/>
      </c>
      <c r="JL34" s="17" t="str">
        <f t="shared" si="193"/>
        <v/>
      </c>
      <c r="JM34" s="18" t="str">
        <f t="shared" si="194"/>
        <v/>
      </c>
      <c r="JN34" s="1"/>
      <c r="JO34" s="1" cm="1">
        <f t="array" ref="JO34">IFERROR(VALUE(INDEX($B$1:$B$3414,SMALL(IF($A$1:$A$3414=JN$2,ROW($A$1:$A$3414),9999),ROW($C32)))&amp;""),"")</f>
        <v>0.26024395500000003</v>
      </c>
      <c r="JQ34" s="1" t="str">
        <f t="shared" si="195"/>
        <v/>
      </c>
      <c r="JR34" s="17" t="str">
        <f t="shared" si="196"/>
        <v/>
      </c>
      <c r="JS34" s="17" t="str">
        <f t="shared" si="366"/>
        <v/>
      </c>
      <c r="JT34" s="17" t="str">
        <f t="shared" si="197"/>
        <v/>
      </c>
      <c r="JU34" s="18" t="str">
        <f t="shared" si="198"/>
        <v/>
      </c>
      <c r="JV34" s="1"/>
      <c r="JW34" s="1" cm="1">
        <f t="array" ref="JW34">IFERROR(VALUE(INDEX($B$1:$B$3414,SMALL(IF($A$1:$A$3414=JV$2,ROW($A$1:$A$3414),9999),ROW($C32)))&amp;""),"")</f>
        <v>0.257623304</v>
      </c>
      <c r="JX34" s="1">
        <v>0.26095464000000002</v>
      </c>
      <c r="JY34" s="1">
        <f t="shared" si="199"/>
        <v>9</v>
      </c>
      <c r="JZ34" s="17">
        <f t="shared" si="200"/>
        <v>6.9767441860465115E-2</v>
      </c>
      <c r="KA34" s="17">
        <f t="shared" si="367"/>
        <v>0.76744186046511653</v>
      </c>
      <c r="KB34" s="17">
        <f t="shared" si="201"/>
        <v>0.69315334395756822</v>
      </c>
      <c r="KC34" s="18">
        <f t="shared" si="202"/>
        <v>5.5187836848922776E-3</v>
      </c>
      <c r="KD34" s="1"/>
      <c r="KE34" s="1" cm="1">
        <f t="array" ref="KE34">IFERROR(VALUE(INDEX($B$1:$B$3414,SMALL(IF($A$1:$A$3414=KD$2,ROW($A$1:$A$3414),9999),ROW($C32)))&amp;""),"")</f>
        <v>0.26020112400000001</v>
      </c>
      <c r="KG34" s="1" t="str">
        <f t="shared" si="203"/>
        <v/>
      </c>
      <c r="KH34" s="17" t="str">
        <f t="shared" si="204"/>
        <v/>
      </c>
      <c r="KI34" s="17" t="str">
        <f t="shared" si="368"/>
        <v/>
      </c>
      <c r="KJ34" s="17" t="str">
        <f t="shared" si="205"/>
        <v/>
      </c>
      <c r="KK34" s="18" t="str">
        <f t="shared" si="206"/>
        <v/>
      </c>
      <c r="KL34" s="1"/>
      <c r="KM34" s="1" cm="1">
        <f t="array" ref="KM34">IFERROR(VALUE(INDEX($B$1:$B$3414,SMALL(IF($A$1:$A$3414=KL$2,ROW($A$1:$A$3414),9999),ROW($C32)))&amp;""),"")</f>
        <v>0.25846571099999999</v>
      </c>
      <c r="KO34" s="1" t="str">
        <f t="shared" si="207"/>
        <v/>
      </c>
      <c r="KP34" s="17" t="str">
        <f t="shared" si="208"/>
        <v/>
      </c>
      <c r="KQ34" s="17" t="str">
        <f t="shared" si="369"/>
        <v/>
      </c>
      <c r="KR34" s="17" t="str">
        <f t="shared" si="209"/>
        <v/>
      </c>
      <c r="KS34" s="18" t="str">
        <f t="shared" si="210"/>
        <v/>
      </c>
      <c r="KT34" s="1"/>
      <c r="KU34" s="1" cm="1">
        <f t="array" ref="KU34">IFERROR(VALUE(INDEX($B$1:$B$3414,SMALL(IF($A$1:$A$3414=KT$2,ROW($A$1:$A$3414),9999),ROW($C32)))&amp;""),"")</f>
        <v>0.25919942000000001</v>
      </c>
      <c r="KW34" s="1" t="str">
        <f t="shared" si="211"/>
        <v/>
      </c>
      <c r="KX34" s="17" t="str">
        <f t="shared" si="212"/>
        <v/>
      </c>
      <c r="KY34" s="17" t="str">
        <f t="shared" si="370"/>
        <v/>
      </c>
      <c r="KZ34" s="17" t="str">
        <f t="shared" si="213"/>
        <v/>
      </c>
      <c r="LA34" s="18" t="str">
        <f t="shared" si="214"/>
        <v/>
      </c>
      <c r="LB34" s="1"/>
      <c r="LC34" s="1" cm="1">
        <f t="array" ref="LC34">IFERROR(VALUE(INDEX($B$1:$B$3414,SMALL(IF($A$1:$A$3414=LB$2,ROW($A$1:$A$3414),9999),ROW($C32)))&amp;""),"")</f>
        <v>0.25802710299999998</v>
      </c>
      <c r="LD34" s="1">
        <v>0.269217977</v>
      </c>
      <c r="LE34" s="1">
        <f t="shared" si="215"/>
        <v>1</v>
      </c>
      <c r="LF34" s="17">
        <f t="shared" si="216"/>
        <v>1.1111111111111112E-2</v>
      </c>
      <c r="LG34" s="17">
        <f t="shared" si="371"/>
        <v>0.9888888888888886</v>
      </c>
      <c r="LH34" s="17">
        <f t="shared" si="217"/>
        <v>0.99909646525896245</v>
      </c>
      <c r="LI34" s="18">
        <f t="shared" si="218"/>
        <v>1.0419461535089017E-4</v>
      </c>
      <c r="LJ34" s="1"/>
      <c r="LK34" s="1" cm="1">
        <f t="array" ref="LK34">IFERROR(VALUE(INDEX($B$1:$B$3414,SMALL(IF($A$1:$A$3414=LJ$2,ROW($A$1:$A$3414),9999),ROW($C32)))&amp;""),"")</f>
        <v>0.26013813600000002</v>
      </c>
      <c r="LM34" s="1" t="str">
        <f t="shared" si="219"/>
        <v/>
      </c>
      <c r="LN34" s="17" t="str">
        <f t="shared" si="220"/>
        <v/>
      </c>
      <c r="LO34" s="17" t="str">
        <f t="shared" si="372"/>
        <v/>
      </c>
      <c r="LP34" s="17" t="str">
        <f t="shared" si="221"/>
        <v/>
      </c>
      <c r="LQ34" s="18" t="str">
        <f t="shared" si="222"/>
        <v/>
      </c>
      <c r="LR34" s="1"/>
      <c r="LS34" s="1" cm="1">
        <f t="array" ref="LS34">IFERROR(VALUE(INDEX($B$1:$B$3414,SMALL(IF($A$1:$A$3414=LR$2,ROW($A$1:$A$3414),9999),ROW($C32)))&amp;""),"")</f>
        <v>0.25827614700000001</v>
      </c>
      <c r="LT34" s="1">
        <v>0.26656664299999999</v>
      </c>
      <c r="LU34" s="1">
        <f t="shared" si="223"/>
        <v>1</v>
      </c>
      <c r="LV34" s="17">
        <f t="shared" si="224"/>
        <v>1.2345679012345678E-2</v>
      </c>
      <c r="LW34" s="17">
        <f t="shared" si="373"/>
        <v>0.98765432098765427</v>
      </c>
      <c r="LX34" s="17">
        <f t="shared" si="225"/>
        <v>0.99600201195229676</v>
      </c>
      <c r="LY34" s="18">
        <f t="shared" si="226"/>
        <v>6.9683944441173965E-5</v>
      </c>
      <c r="LZ34" s="1"/>
      <c r="MA34" s="1" cm="1">
        <f t="array" ref="MA34">IFERROR(VALUE(INDEX($B$1:$B$3414,SMALL(IF($A$1:$A$3414=LZ$2,ROW($A$1:$A$3414),9999),ROW($C32)))&amp;""),"")</f>
        <v>0.26015618200000001</v>
      </c>
      <c r="MC34" s="1" t="str">
        <f t="shared" si="227"/>
        <v/>
      </c>
      <c r="MD34" s="17" t="str">
        <f t="shared" si="228"/>
        <v/>
      </c>
      <c r="ME34" s="17" t="str">
        <f t="shared" si="374"/>
        <v/>
      </c>
      <c r="MF34" s="17" t="str">
        <f t="shared" si="229"/>
        <v/>
      </c>
      <c r="MG34" s="18" t="str">
        <f t="shared" si="230"/>
        <v/>
      </c>
      <c r="MH34" s="1"/>
      <c r="MI34" s="1" cm="1">
        <f t="array" ref="MI34">IFERROR(VALUE(INDEX($B$1:$B$3414,SMALL(IF($A$1:$A$3414=MH$2,ROW($A$1:$A$3414),9999),ROW($C32)))&amp;""),"")</f>
        <v>0.258306655</v>
      </c>
      <c r="MJ34" s="1">
        <v>0.26194819699999999</v>
      </c>
      <c r="MK34" s="1">
        <f t="shared" si="231"/>
        <v>2</v>
      </c>
      <c r="ML34" s="17">
        <f t="shared" si="232"/>
        <v>2.4096385542168676E-2</v>
      </c>
      <c r="MM34" s="17">
        <f t="shared" si="375"/>
        <v>0.9156626506024097</v>
      </c>
      <c r="MN34" s="17">
        <f t="shared" si="233"/>
        <v>0.91801839432039001</v>
      </c>
      <c r="MO34" s="18">
        <f t="shared" si="234"/>
        <v>5.5495284648036825E-6</v>
      </c>
      <c r="MP34" s="1"/>
      <c r="MQ34" s="1" t="str" cm="1">
        <f t="array" ref="MQ34">IFERROR(VALUE(INDEX($B$1:$B$3414,SMALL(IF($A$1:$A$3414=MP$2,ROW($A$1:$A$3414),9999),ROW($C32)))&amp;""),"")</f>
        <v/>
      </c>
      <c r="MR34" s="1"/>
      <c r="MS34" s="1" t="str">
        <f t="shared" si="235"/>
        <v/>
      </c>
      <c r="MT34" s="17" t="str">
        <f t="shared" si="236"/>
        <v/>
      </c>
      <c r="MU34" s="17" t="str">
        <f t="shared" si="376"/>
        <v/>
      </c>
      <c r="MV34" s="17" t="str">
        <f t="shared" si="237"/>
        <v/>
      </c>
      <c r="MW34" s="18" t="str">
        <f t="shared" si="238"/>
        <v/>
      </c>
      <c r="MX34" s="1"/>
      <c r="MY34" s="1" cm="1">
        <f t="array" ref="MY34">IFERROR(VALUE(INDEX($B$1:$B$3414,SMALL(IF($A$1:$A$3414=MX$2,ROW($A$1:$A$3414),9999),ROW($C32)))&amp;""),"")</f>
        <v>0.25913033699999999</v>
      </c>
      <c r="NA34" s="1" t="str">
        <f t="shared" si="239"/>
        <v/>
      </c>
      <c r="NB34" s="17" t="str">
        <f t="shared" si="240"/>
        <v/>
      </c>
      <c r="NC34" s="17" t="str">
        <f t="shared" si="377"/>
        <v/>
      </c>
      <c r="ND34" s="17" t="str">
        <f t="shared" si="241"/>
        <v/>
      </c>
      <c r="NE34" s="18" t="str">
        <f t="shared" si="242"/>
        <v/>
      </c>
      <c r="NF34" s="1"/>
      <c r="NG34" s="1" cm="1">
        <f t="array" ref="NG34">IFERROR(VALUE(INDEX($B$1:$B$3414,SMALL(IF($A$1:$A$3414=NF$2,ROW($A$1:$A$3414),9999),ROW($C32)))&amp;""),"")</f>
        <v>0.25893564899999999</v>
      </c>
      <c r="NH34" s="1">
        <v>0.26254556299999998</v>
      </c>
      <c r="NI34" s="1">
        <f t="shared" si="243"/>
        <v>1</v>
      </c>
      <c r="NJ34" s="17">
        <f t="shared" si="244"/>
        <v>1.4084507042253521E-2</v>
      </c>
      <c r="NK34" s="17">
        <f t="shared" si="378"/>
        <v>0.97183098591549277</v>
      </c>
      <c r="NL34" s="17">
        <f t="shared" si="245"/>
        <v>0.94101318944538392</v>
      </c>
      <c r="NM34" s="18">
        <f t="shared" si="246"/>
        <v>9.4973657927305342E-4</v>
      </c>
      <c r="NN34" s="1"/>
      <c r="NO34" s="1" cm="1">
        <f t="array" ref="NO34">IFERROR(VALUE(INDEX($B$1:$B$3414,SMALL(IF($A$1:$A$3414=NN$2,ROW($A$1:$A$3414),9999),ROW($C32)))&amp;""),"")</f>
        <v>0.259844195</v>
      </c>
      <c r="NQ34" s="1" t="str">
        <f t="shared" si="247"/>
        <v/>
      </c>
      <c r="NR34" s="17" t="str">
        <f t="shared" si="248"/>
        <v/>
      </c>
      <c r="NS34" s="17" t="str">
        <f t="shared" si="379"/>
        <v/>
      </c>
      <c r="NT34" s="17" t="str">
        <f t="shared" si="249"/>
        <v/>
      </c>
      <c r="NU34" s="18" t="str">
        <f t="shared" si="250"/>
        <v/>
      </c>
      <c r="NV34" s="1"/>
      <c r="NW34" s="1" cm="1">
        <f t="array" ref="NW34">IFERROR(VALUE(INDEX($B$1:$B$3414,SMALL(IF($A$1:$A$3414=NV$2,ROW($A$1:$A$3414),9999),ROW($C32)))&amp;""),"")</f>
        <v>0.260269472</v>
      </c>
      <c r="NY34" s="1" t="str">
        <f t="shared" si="251"/>
        <v/>
      </c>
      <c r="NZ34" s="17" t="str">
        <f t="shared" si="252"/>
        <v/>
      </c>
      <c r="OA34" s="17" t="str">
        <f t="shared" si="380"/>
        <v/>
      </c>
      <c r="OB34" s="17" t="str">
        <f t="shared" si="253"/>
        <v/>
      </c>
      <c r="OC34" s="18" t="str">
        <f t="shared" si="254"/>
        <v/>
      </c>
      <c r="OD34" s="1"/>
      <c r="OE34" s="1" cm="1">
        <f t="array" ref="OE34">IFERROR(VALUE(INDEX($B$1:$B$3414,SMALL(IF($A$1:$A$3414=OD$2,ROW($A$1:$A$3414),9999),ROW($C32)))&amp;""),"")</f>
        <v>0.26109344600000001</v>
      </c>
      <c r="OG34" s="1" t="str">
        <f t="shared" si="255"/>
        <v/>
      </c>
      <c r="OH34" s="17" t="str">
        <f t="shared" si="256"/>
        <v/>
      </c>
      <c r="OI34" s="17" t="str">
        <f t="shared" si="381"/>
        <v/>
      </c>
      <c r="OJ34" s="17" t="str">
        <f t="shared" si="257"/>
        <v/>
      </c>
      <c r="OK34" s="18" t="str">
        <f t="shared" si="258"/>
        <v/>
      </c>
      <c r="OL34" s="1"/>
      <c r="OM34" s="1" cm="1">
        <f t="array" ref="OM34">IFERROR(VALUE(INDEX($B$1:$B$3414,SMALL(IF($A$1:$A$3414=OL$2,ROW($A$1:$A$3414),9999),ROW($C32)))&amp;""),"")</f>
        <v>0.26043207800000001</v>
      </c>
      <c r="OO34" s="1" t="str">
        <f t="shared" si="259"/>
        <v/>
      </c>
      <c r="OP34" s="17" t="str">
        <f t="shared" si="260"/>
        <v/>
      </c>
      <c r="OQ34" s="17" t="str">
        <f t="shared" si="382"/>
        <v/>
      </c>
      <c r="OR34" s="17" t="str">
        <f t="shared" si="261"/>
        <v/>
      </c>
      <c r="OS34" s="18" t="str">
        <f t="shared" si="262"/>
        <v/>
      </c>
      <c r="OT34" s="1"/>
      <c r="OU34" s="1" cm="1">
        <f t="array" ref="OU34">IFERROR(VALUE(INDEX($B$1:$B$3414,SMALL(IF($A$1:$A$3414=OT$2,ROW($A$1:$A$3414),9999),ROW($C32)))&amp;""),"")</f>
        <v>0.259655629</v>
      </c>
      <c r="OW34" s="1" t="str">
        <f t="shared" si="263"/>
        <v/>
      </c>
      <c r="OX34" s="17" t="str">
        <f t="shared" si="264"/>
        <v/>
      </c>
      <c r="OY34" s="17" t="str">
        <f t="shared" si="383"/>
        <v/>
      </c>
      <c r="OZ34" s="17" t="str">
        <f t="shared" si="265"/>
        <v/>
      </c>
      <c r="PA34" s="18" t="str">
        <f t="shared" si="266"/>
        <v/>
      </c>
      <c r="PB34" s="1"/>
      <c r="PC34" s="1" t="str" cm="1">
        <f t="array" ref="PC34">IFERROR(VALUE(INDEX($B$1:$B$3414,SMALL(IF($A$1:$A$3414=PB$2,ROW($A$1:$A$3414),9999),ROW($C32)))&amp;""),"")</f>
        <v/>
      </c>
      <c r="PD34" s="1"/>
      <c r="PE34" s="1" t="str">
        <f t="shared" si="267"/>
        <v/>
      </c>
      <c r="PF34" s="17" t="str">
        <f t="shared" si="268"/>
        <v/>
      </c>
      <c r="PG34" s="17" t="str">
        <f t="shared" si="384"/>
        <v/>
      </c>
      <c r="PH34" s="17" t="str">
        <f t="shared" si="269"/>
        <v/>
      </c>
      <c r="PI34" s="18" t="str">
        <f t="shared" si="270"/>
        <v/>
      </c>
      <c r="PJ34" s="1"/>
      <c r="PK34" s="1" cm="1">
        <f t="array" ref="PK34">IFERROR(VALUE(INDEX($B$1:$B$3414,SMALL(IF($A$1:$A$3414=PJ$2,ROW($A$1:$A$3414),9999),ROW($C32)))&amp;""),"")</f>
        <v>0.26004106900000001</v>
      </c>
      <c r="PM34" s="1" t="str">
        <f t="shared" si="271"/>
        <v/>
      </c>
      <c r="PN34" s="17" t="str">
        <f t="shared" si="272"/>
        <v/>
      </c>
      <c r="PO34" s="17" t="str">
        <f t="shared" si="385"/>
        <v/>
      </c>
      <c r="PP34" s="17" t="str">
        <f t="shared" si="273"/>
        <v/>
      </c>
      <c r="PQ34" s="18" t="str">
        <f t="shared" si="274"/>
        <v/>
      </c>
      <c r="PR34" s="1"/>
      <c r="PS34" s="1" t="str" cm="1">
        <f t="array" ref="PS34">IFERROR(VALUE(INDEX($B$1:$B$3414,SMALL(IF($A$1:$A$3414=PR$2,ROW($A$1:$A$3414),9999),ROW($C32)))&amp;""),"")</f>
        <v/>
      </c>
      <c r="PT34" s="1"/>
      <c r="PU34" s="1" t="str">
        <f t="shared" si="275"/>
        <v/>
      </c>
      <c r="PV34" s="17" t="str">
        <f t="shared" si="276"/>
        <v/>
      </c>
      <c r="PW34" s="17" t="str">
        <f t="shared" si="386"/>
        <v/>
      </c>
      <c r="PX34" s="17" t="str">
        <f t="shared" si="277"/>
        <v/>
      </c>
      <c r="PY34" s="18" t="str">
        <f t="shared" si="278"/>
        <v/>
      </c>
      <c r="PZ34" s="1"/>
      <c r="QA34" s="1" t="str" cm="1">
        <f t="array" ref="QA34">IFERROR(VALUE(INDEX($B$1:$B$3414,SMALL(IF($A$1:$A$3414=PZ$2,ROW($A$1:$A$3414),9999),ROW($C32)))&amp;""),"")</f>
        <v/>
      </c>
      <c r="QB34" s="1"/>
      <c r="QC34" s="1" t="str">
        <f t="shared" si="279"/>
        <v/>
      </c>
      <c r="QD34" s="17" t="str">
        <f t="shared" si="280"/>
        <v/>
      </c>
      <c r="QE34" s="17" t="str">
        <f t="shared" si="387"/>
        <v/>
      </c>
      <c r="QF34" s="17" t="str">
        <f t="shared" si="281"/>
        <v/>
      </c>
      <c r="QG34" s="18" t="str">
        <f t="shared" si="282"/>
        <v/>
      </c>
      <c r="QH34" s="1"/>
      <c r="QI34" s="1" t="str" cm="1">
        <f t="array" ref="QI34">IFERROR(VALUE(INDEX($B$1:$B$3414,SMALL(IF($A$1:$A$3414=QH$2,ROW($A$1:$A$3414),9999),ROW($C32)))&amp;""),"")</f>
        <v/>
      </c>
      <c r="QJ34" s="1"/>
      <c r="QK34" s="1" t="str">
        <f t="shared" si="283"/>
        <v/>
      </c>
      <c r="QL34" s="17" t="str">
        <f t="shared" si="284"/>
        <v/>
      </c>
      <c r="QM34" s="17" t="str">
        <f t="shared" si="388"/>
        <v/>
      </c>
      <c r="QN34" s="17" t="str">
        <f t="shared" si="285"/>
        <v/>
      </c>
      <c r="QO34" s="18" t="str">
        <f t="shared" si="286"/>
        <v/>
      </c>
      <c r="QP34" s="1"/>
      <c r="QQ34" s="1" t="str" cm="1">
        <f t="array" ref="QQ34">IFERROR(VALUE(INDEX($B$1:$B$3414,SMALL(IF($A$1:$A$3414=QP$2,ROW($A$1:$A$3414),9999),ROW($C32)))&amp;""),"")</f>
        <v/>
      </c>
      <c r="QR34" s="1"/>
      <c r="QS34" s="1" t="str">
        <f t="shared" si="287"/>
        <v/>
      </c>
      <c r="QT34" s="17" t="str">
        <f t="shared" si="288"/>
        <v/>
      </c>
      <c r="QU34" s="17" t="str">
        <f t="shared" si="389"/>
        <v/>
      </c>
      <c r="QV34" s="17" t="str">
        <f t="shared" si="289"/>
        <v/>
      </c>
      <c r="QW34" s="18" t="str">
        <f t="shared" si="290"/>
        <v/>
      </c>
      <c r="QX34" s="1"/>
      <c r="QY34" s="1" t="str" cm="1">
        <f t="array" ref="QY34">IFERROR(VALUE(INDEX($B$1:$B$3414,SMALL(IF($A$1:$A$3414=QX$2,ROW($A$1:$A$3414),9999),ROW($C32)))&amp;""),"")</f>
        <v/>
      </c>
      <c r="QZ34" s="1"/>
      <c r="RA34" s="1" t="str">
        <f t="shared" si="291"/>
        <v/>
      </c>
      <c r="RB34" s="17" t="str">
        <f t="shared" si="292"/>
        <v/>
      </c>
      <c r="RC34" s="17" t="str">
        <f t="shared" si="390"/>
        <v/>
      </c>
      <c r="RD34" s="17" t="str">
        <f t="shared" si="293"/>
        <v/>
      </c>
      <c r="RE34" s="18" t="str">
        <f t="shared" si="294"/>
        <v/>
      </c>
      <c r="RF34" s="1"/>
      <c r="RG34" s="1" t="str" cm="1">
        <f t="array" ref="RG34">IFERROR(VALUE(INDEX($B$1:$B$3414,SMALL(IF($A$1:$A$3414=RF$2,ROW($A$1:$A$3414),9999),ROW($C32)))&amp;""),"")</f>
        <v/>
      </c>
      <c r="RH34" s="1"/>
      <c r="RI34" s="1" t="str">
        <f t="shared" si="295"/>
        <v/>
      </c>
      <c r="RJ34" s="17" t="str">
        <f t="shared" si="296"/>
        <v/>
      </c>
      <c r="RK34" s="17" t="str">
        <f t="shared" si="391"/>
        <v/>
      </c>
      <c r="RL34" s="17" t="str">
        <f t="shared" si="297"/>
        <v/>
      </c>
      <c r="RM34" s="18" t="str">
        <f t="shared" si="298"/>
        <v/>
      </c>
      <c r="RN34" s="1"/>
      <c r="RO34" s="1" t="str" cm="1">
        <f t="array" ref="RO34">IFERROR(VALUE(INDEX($B$1:$B$3414,SMALL(IF($A$1:$A$3414=RN$2,ROW($A$1:$A$3414),9999),ROW($C32)))&amp;""),"")</f>
        <v/>
      </c>
      <c r="RP34" s="1"/>
      <c r="RQ34" s="1" t="str">
        <f t="shared" si="299"/>
        <v/>
      </c>
      <c r="RR34" s="17" t="str">
        <f t="shared" si="300"/>
        <v/>
      </c>
      <c r="RS34" s="17" t="str">
        <f t="shared" si="392"/>
        <v/>
      </c>
      <c r="RT34" s="17" t="str">
        <f t="shared" si="301"/>
        <v/>
      </c>
      <c r="RU34" s="18" t="str">
        <f t="shared" si="302"/>
        <v/>
      </c>
      <c r="RV34" s="1"/>
      <c r="RW34" s="1" t="str" cm="1">
        <f t="array" ref="RW34">IFERROR(VALUE(INDEX($B$1:$B$3414,SMALL(IF($A$1:$A$3414=RV$2,ROW($A$1:$A$3414),9999),ROW($C32)))&amp;""),"")</f>
        <v/>
      </c>
      <c r="RX34" s="1"/>
      <c r="RY34" s="1" t="str">
        <f t="shared" si="303"/>
        <v/>
      </c>
      <c r="RZ34" s="17" t="str">
        <f t="shared" si="304"/>
        <v/>
      </c>
      <c r="SA34" s="17" t="str">
        <f t="shared" si="393"/>
        <v/>
      </c>
      <c r="SB34" s="17" t="str">
        <f t="shared" si="305"/>
        <v/>
      </c>
      <c r="SC34" s="18" t="str">
        <f t="shared" si="306"/>
        <v/>
      </c>
      <c r="SD34" s="1"/>
      <c r="SE34" s="1" t="str" cm="1">
        <f t="array" ref="SE34">IFERROR(VALUE(INDEX($B$1:$B$3414,SMALL(IF($A$1:$A$3414=SD$2,ROW($A$1:$A$3414),9999),ROW($C32)))&amp;""),"")</f>
        <v/>
      </c>
      <c r="SF34" s="1"/>
      <c r="SG34" s="1" t="str">
        <f t="shared" si="307"/>
        <v/>
      </c>
      <c r="SH34" s="17" t="str">
        <f t="shared" si="308"/>
        <v/>
      </c>
      <c r="SI34" s="17" t="str">
        <f t="shared" si="394"/>
        <v/>
      </c>
      <c r="SJ34" s="17" t="str">
        <f t="shared" si="309"/>
        <v/>
      </c>
      <c r="SK34" s="18" t="str">
        <f t="shared" si="310"/>
        <v/>
      </c>
      <c r="SL34" s="1"/>
      <c r="SM34" s="1" t="str" cm="1">
        <f t="array" ref="SM34">IFERROR(VALUE(INDEX($B$1:$B$3414,SMALL(IF($A$1:$A$3414=SL$2,ROW($A$1:$A$3414),9999),ROW($C32)))&amp;""),"")</f>
        <v/>
      </c>
      <c r="SN34" s="1"/>
      <c r="SO34" s="1" t="str">
        <f t="shared" si="311"/>
        <v/>
      </c>
      <c r="SP34" s="17" t="str">
        <f t="shared" si="312"/>
        <v/>
      </c>
      <c r="SQ34" s="17" t="str">
        <f t="shared" si="395"/>
        <v/>
      </c>
      <c r="SR34" s="17" t="str">
        <f t="shared" si="313"/>
        <v/>
      </c>
      <c r="SS34" s="18" t="str">
        <f t="shared" si="314"/>
        <v/>
      </c>
      <c r="ST34" s="1"/>
      <c r="SU34" s="1" t="str" cm="1">
        <f t="array" ref="SU34">IFERROR(VALUE(INDEX($B$1:$B$3414,SMALL(IF($A$1:$A$3414=ST$2,ROW($A$1:$A$3414),9999),ROW($C32)))&amp;""),"")</f>
        <v/>
      </c>
      <c r="SV34" s="1"/>
      <c r="SW34" s="1" t="str">
        <f t="shared" si="315"/>
        <v/>
      </c>
      <c r="SX34" s="17" t="str">
        <f t="shared" si="316"/>
        <v/>
      </c>
      <c r="SY34" s="17" t="str">
        <f t="shared" si="396"/>
        <v/>
      </c>
      <c r="SZ34" s="17" t="str">
        <f t="shared" si="317"/>
        <v/>
      </c>
      <c r="TA34" s="18" t="str">
        <f t="shared" si="318"/>
        <v/>
      </c>
      <c r="TB34" s="1"/>
      <c r="TC34" s="1" t="str" cm="1">
        <f t="array" ref="TC34">IFERROR(VALUE(INDEX($B$1:$B$3414,SMALL(IF($A$1:$A$3414=TB$2,ROW($A$1:$A$3414),9999),ROW($C32)))&amp;""),"")</f>
        <v/>
      </c>
      <c r="TD34" s="1"/>
      <c r="TE34" s="1" t="str">
        <f t="shared" si="319"/>
        <v/>
      </c>
      <c r="TF34" s="17" t="str">
        <f t="shared" si="320"/>
        <v/>
      </c>
      <c r="TG34" s="17" t="str">
        <f t="shared" si="397"/>
        <v/>
      </c>
      <c r="TH34" s="17" t="str">
        <f t="shared" si="321"/>
        <v/>
      </c>
      <c r="TI34" s="18" t="str">
        <f t="shared" si="322"/>
        <v/>
      </c>
      <c r="TJ34" s="1"/>
      <c r="TK34" s="1" t="str" cm="1">
        <f t="array" ref="TK34">IFERROR(VALUE(INDEX($B$1:$B$3414,SMALL(IF($A$1:$A$3414=TJ$2,ROW($A$1:$A$3414),9999),ROW($C32)))&amp;""),"")</f>
        <v/>
      </c>
      <c r="TL34" s="1"/>
      <c r="TM34" s="1" t="str">
        <f t="shared" si="323"/>
        <v/>
      </c>
      <c r="TN34" s="17" t="str">
        <f t="shared" si="324"/>
        <v/>
      </c>
      <c r="TO34" s="17" t="str">
        <f t="shared" si="398"/>
        <v/>
      </c>
      <c r="TP34" s="17" t="str">
        <f t="shared" si="325"/>
        <v/>
      </c>
      <c r="TQ34" s="18" t="str">
        <f t="shared" si="326"/>
        <v/>
      </c>
      <c r="TR34" s="1"/>
      <c r="TS34" s="1" t="str" cm="1">
        <f t="array" ref="TS34">IFERROR(VALUE(INDEX($B$1:$B$3414,SMALL(IF($A$1:$A$3414=TR$2,ROW($A$1:$A$3414),9999),ROW($C32)))&amp;""),"")</f>
        <v/>
      </c>
      <c r="TT34" s="1"/>
      <c r="TU34" s="1" t="str">
        <f t="shared" si="327"/>
        <v/>
      </c>
      <c r="TV34" s="17" t="str">
        <f t="shared" si="328"/>
        <v/>
      </c>
      <c r="TW34" s="17" t="str">
        <f t="shared" si="399"/>
        <v/>
      </c>
      <c r="TX34" s="17" t="str">
        <f t="shared" si="329"/>
        <v/>
      </c>
      <c r="TY34" s="18" t="str">
        <f t="shared" si="330"/>
        <v/>
      </c>
    </row>
    <row r="35" spans="1:545" ht="15.75" customHeight="1" x14ac:dyDescent="0.25">
      <c r="A35" s="1">
        <v>0.7</v>
      </c>
      <c r="B35" s="1">
        <v>0.23985618</v>
      </c>
      <c r="C35" s="1"/>
      <c r="D35" s="1">
        <v>4</v>
      </c>
      <c r="E35" s="1">
        <f t="shared" si="439"/>
        <v>129</v>
      </c>
      <c r="F35" s="1">
        <f>JV5</f>
        <v>567.97430276002513</v>
      </c>
      <c r="G35" s="1">
        <f>JV7</f>
        <v>0.25951988649931701</v>
      </c>
      <c r="H35" s="1">
        <f t="shared" si="436"/>
        <v>0.2659701107934917</v>
      </c>
      <c r="I35" s="1">
        <f t="shared" si="437"/>
        <v>0.25306966220514232</v>
      </c>
      <c r="J35" s="25">
        <f t="shared" si="438"/>
        <v>1.2900448588349378E-2</v>
      </c>
      <c r="K35" s="25">
        <f>_xlfn.STDEV.S(JW3:JW131)</f>
        <v>4.0237775486441727E-3</v>
      </c>
      <c r="L35" s="25">
        <f t="shared" si="331"/>
        <v>3.5427385895564587E-4</v>
      </c>
      <c r="M35" s="25">
        <f t="shared" si="67"/>
        <v>569.49685126083568</v>
      </c>
      <c r="N35" s="25">
        <f t="shared" si="68"/>
        <v>0.15599585714659819</v>
      </c>
      <c r="O35" s="25"/>
      <c r="P35" s="25"/>
      <c r="Q35" s="1"/>
      <c r="R35" s="1"/>
      <c r="S35" s="1" t="str" cm="1">
        <f t="array" ref="S35">IFERROR(VALUE(INDEX($B$1:$B$3414,SMALL(IF($A$1:$A$3414=R$2,ROW($A$1:$A$3414),9999),ROW($C33)))&amp;""),"")</f>
        <v/>
      </c>
      <c r="T35" s="1"/>
      <c r="U35" s="1" t="str">
        <f t="shared" si="69"/>
        <v/>
      </c>
      <c r="V35" s="17" t="str">
        <f t="shared" si="70"/>
        <v/>
      </c>
      <c r="W35" s="17" t="str">
        <f t="shared" si="332"/>
        <v/>
      </c>
      <c r="X35" s="17" t="str">
        <f t="shared" si="333"/>
        <v/>
      </c>
      <c r="Y35" s="18" t="str">
        <f t="shared" si="71"/>
        <v/>
      </c>
      <c r="Z35" s="1"/>
      <c r="AA35" s="1" cm="1">
        <f t="array" ref="AA35">IFERROR(VALUE(INDEX($B$1:$B$3414,SMALL(IF($A$1:$A$3414=Z$2,ROW($A$1:$A$3414),9999),ROW($C33)))&amp;""),"")</f>
        <v>0.23985618</v>
      </c>
      <c r="AC35" s="1" t="str">
        <f t="shared" si="72"/>
        <v/>
      </c>
      <c r="AD35" s="17" t="str">
        <f t="shared" si="73"/>
        <v/>
      </c>
      <c r="AE35" s="17" t="str">
        <f t="shared" si="334"/>
        <v/>
      </c>
      <c r="AF35" s="17" t="str">
        <f t="shared" si="74"/>
        <v/>
      </c>
      <c r="AG35" s="18" t="str">
        <f t="shared" si="75"/>
        <v/>
      </c>
      <c r="AH35" s="1"/>
      <c r="AI35" s="1" t="str" cm="1">
        <f t="array" ref="AI35">IFERROR(VALUE(INDEX($B$1:$B$3414,SMALL(IF($A$1:$A$3414=AH$2,ROW($A$1:$A$3414),9999),ROW($C33)))&amp;""),"")</f>
        <v/>
      </c>
      <c r="AJ35" s="1"/>
      <c r="AK35" s="1" t="str">
        <f t="shared" si="76"/>
        <v/>
      </c>
      <c r="AL35" s="17" t="str">
        <f t="shared" si="77"/>
        <v/>
      </c>
      <c r="AM35" s="17" t="str">
        <f t="shared" si="335"/>
        <v/>
      </c>
      <c r="AN35" s="17" t="str">
        <f t="shared" si="78"/>
        <v/>
      </c>
      <c r="AO35" s="18" t="str">
        <f t="shared" si="79"/>
        <v/>
      </c>
      <c r="AP35" s="1"/>
      <c r="AQ35" s="1" t="str" cm="1">
        <f t="array" ref="AQ35">IFERROR(VALUE(INDEX($B$1:$B$3414,SMALL(IF($A$1:$A$3414=AP$2,ROW($A$1:$A$3414),9999),ROW($C33)))&amp;""),"")</f>
        <v/>
      </c>
      <c r="AR35" s="1"/>
      <c r="AS35" s="1" t="str">
        <f t="shared" si="80"/>
        <v/>
      </c>
      <c r="AT35" s="17" t="str">
        <f t="shared" si="81"/>
        <v/>
      </c>
      <c r="AU35" s="17" t="str">
        <f t="shared" si="336"/>
        <v/>
      </c>
      <c r="AV35" s="17" t="str">
        <f t="shared" si="82"/>
        <v/>
      </c>
      <c r="AW35" s="18" t="str">
        <f t="shared" si="83"/>
        <v/>
      </c>
      <c r="AX35" s="1"/>
      <c r="AY35" s="1" cm="1">
        <f t="array" ref="AY35">IFERROR(VALUE(INDEX($B$1:$B$3414,SMALL(IF($A$1:$A$3414=AX$2,ROW($A$1:$A$3414),9999),ROW($C33)))&amp;""),"")</f>
        <v>0.24071584400000001</v>
      </c>
      <c r="BA35" s="1" t="str">
        <f t="shared" si="84"/>
        <v/>
      </c>
      <c r="BB35" s="17" t="str">
        <f t="shared" si="85"/>
        <v/>
      </c>
      <c r="BC35" s="17" t="str">
        <f t="shared" si="337"/>
        <v/>
      </c>
      <c r="BD35" s="17" t="str">
        <f t="shared" si="86"/>
        <v/>
      </c>
      <c r="BE35" s="18" t="str">
        <f t="shared" si="87"/>
        <v/>
      </c>
      <c r="BF35" s="1"/>
      <c r="BG35" s="1" t="str" cm="1">
        <f t="array" ref="BG35">IFERROR(VALUE(INDEX($B$1:$B$3414,SMALL(IF($A$1:$A$3414=BF$2,ROW($A$1:$A$3414),9999),ROW($C33)))&amp;""),"")</f>
        <v/>
      </c>
      <c r="BH35" s="1"/>
      <c r="BI35" s="1" t="str">
        <f t="shared" si="88"/>
        <v/>
      </c>
      <c r="BJ35" s="17" t="str">
        <f t="shared" si="89"/>
        <v/>
      </c>
      <c r="BK35" s="17" t="str">
        <f t="shared" si="338"/>
        <v/>
      </c>
      <c r="BL35" s="17" t="str">
        <f t="shared" si="90"/>
        <v/>
      </c>
      <c r="BM35" s="18" t="str">
        <f t="shared" si="91"/>
        <v/>
      </c>
      <c r="BN35" s="1"/>
      <c r="BO35" s="1" cm="1">
        <f t="array" ref="BO35">IFERROR(VALUE(INDEX($B$1:$B$3414,SMALL(IF($A$1:$A$3414=BN$2,ROW($A$1:$A$3414),9999),ROW($C33)))&amp;""),"")</f>
        <v>0.249850187</v>
      </c>
      <c r="BQ35" s="1" t="str">
        <f t="shared" si="92"/>
        <v/>
      </c>
      <c r="BR35" s="17" t="str">
        <f t="shared" si="93"/>
        <v/>
      </c>
      <c r="BS35" s="17" t="str">
        <f t="shared" si="339"/>
        <v/>
      </c>
      <c r="BT35" s="17" t="str">
        <f t="shared" si="94"/>
        <v/>
      </c>
      <c r="BU35" s="18" t="str">
        <f t="shared" si="95"/>
        <v/>
      </c>
      <c r="BV35" s="1"/>
      <c r="BW35" s="1" t="str" cm="1">
        <f t="array" ref="BW35">IFERROR(VALUE(INDEX($B$1:$B$3414,SMALL(IF($A$1:$A$3414=BV$2,ROW($A$1:$A$3414),9999),ROW($C33)))&amp;""),"")</f>
        <v/>
      </c>
      <c r="BX35" s="1"/>
      <c r="BY35" s="1" t="str">
        <f t="shared" si="96"/>
        <v/>
      </c>
      <c r="BZ35" s="17" t="str">
        <f t="shared" si="97"/>
        <v/>
      </c>
      <c r="CA35" s="17" t="str">
        <f t="shared" si="340"/>
        <v/>
      </c>
      <c r="CB35" s="17" t="str">
        <f t="shared" si="341"/>
        <v/>
      </c>
      <c r="CC35" s="18" t="str">
        <f t="shared" si="98"/>
        <v/>
      </c>
      <c r="CD35" s="1"/>
      <c r="CE35" s="1" cm="1">
        <f t="array" ref="CE35">IFERROR(VALUE(INDEX($B$1:$B$3414,SMALL(IF($A$1:$A$3414=CD$2,ROW($A$1:$A$3414),9999),ROW($C33)))&amp;""),"")</f>
        <v>0.25484719099999997</v>
      </c>
      <c r="CG35" s="1" t="str">
        <f t="shared" si="99"/>
        <v/>
      </c>
      <c r="CH35" s="17" t="str">
        <f t="shared" si="100"/>
        <v/>
      </c>
      <c r="CI35" s="17" t="str">
        <f t="shared" si="342"/>
        <v/>
      </c>
      <c r="CJ35" s="17" t="str">
        <f t="shared" si="101"/>
        <v/>
      </c>
      <c r="CK35" s="18" t="str">
        <f t="shared" si="102"/>
        <v/>
      </c>
      <c r="CL35" s="1"/>
      <c r="CM35" s="1" cm="1">
        <f t="array" ref="CM35">IFERROR(VALUE(INDEX($B$1:$B$3414,SMALL(IF($A$1:$A$3414=CL$2,ROW($A$1:$A$3414),9999),ROW($C33)))&amp;""),"")</f>
        <v>0.26323829500000001</v>
      </c>
      <c r="CO35" s="1" t="str">
        <f t="shared" si="103"/>
        <v/>
      </c>
      <c r="CP35" s="17" t="str">
        <f t="shared" si="104"/>
        <v/>
      </c>
      <c r="CQ35" s="17" t="str">
        <f t="shared" si="343"/>
        <v/>
      </c>
      <c r="CR35" s="17" t="str">
        <f t="shared" si="105"/>
        <v/>
      </c>
      <c r="CS35" s="18" t="str">
        <f t="shared" si="106"/>
        <v/>
      </c>
      <c r="CT35" s="1"/>
      <c r="CU35" s="1" cm="1">
        <f t="array" ref="CU35">IFERROR(VALUE(INDEX($B$1:$B$3414,SMALL(IF($A$1:$A$3414=CT$2,ROW($A$1:$A$3414),9999),ROW($C33)))&amp;""),"")</f>
        <v>0.25184898900000002</v>
      </c>
      <c r="CV35" s="1">
        <v>0.29382382000000001</v>
      </c>
      <c r="CW35" s="1">
        <f t="shared" si="107"/>
        <v>1</v>
      </c>
      <c r="CX35" s="17">
        <f t="shared" si="108"/>
        <v>1.0309278350515464E-2</v>
      </c>
      <c r="CY35" s="17">
        <f t="shared" si="344"/>
        <v>0.99999999999999989</v>
      </c>
      <c r="CZ35" s="17">
        <f t="shared" si="109"/>
        <v>0.98252879672265003</v>
      </c>
      <c r="DA35" s="18">
        <f t="shared" si="110"/>
        <v>3.0524294395848034E-4</v>
      </c>
      <c r="DB35" s="1"/>
      <c r="DC35" s="1" cm="1">
        <f t="array" ref="DC35">IFERROR(VALUE(INDEX($B$1:$B$3414,SMALL(IF($A$1:$A$3414=DB$2,ROW($A$1:$A$3414),9999),ROW($C33)))&amp;""),"")</f>
        <v>0.279465028</v>
      </c>
      <c r="DE35" s="1" t="str">
        <f t="shared" si="111"/>
        <v/>
      </c>
      <c r="DF35" s="17" t="str">
        <f t="shared" si="112"/>
        <v/>
      </c>
      <c r="DG35" s="17" t="str">
        <f t="shared" si="345"/>
        <v/>
      </c>
      <c r="DH35" s="17" t="str">
        <f t="shared" si="113"/>
        <v/>
      </c>
      <c r="DI35" s="18" t="str">
        <f t="shared" si="114"/>
        <v/>
      </c>
      <c r="DJ35" s="1"/>
      <c r="DK35" s="1" cm="1">
        <f t="array" ref="DK35">IFERROR(VALUE(INDEX($B$1:$B$3414,SMALL(IF($A$1:$A$3414=DJ$2,ROW($A$1:$A$3414),9999),ROW($C33)))&amp;""),"")</f>
        <v>0.259844195</v>
      </c>
      <c r="DM35" s="1" t="str">
        <f t="shared" si="115"/>
        <v/>
      </c>
      <c r="DN35" s="17" t="str">
        <f t="shared" si="116"/>
        <v/>
      </c>
      <c r="DO35" s="17" t="str">
        <f t="shared" si="346"/>
        <v/>
      </c>
      <c r="DP35" s="17" t="str">
        <f t="shared" si="117"/>
        <v/>
      </c>
      <c r="DQ35" s="18" t="str">
        <f t="shared" si="118"/>
        <v/>
      </c>
      <c r="DR35" s="1"/>
      <c r="DS35" s="1" cm="1">
        <f t="array" ref="DS35">IFERROR(VALUE(INDEX($B$1:$B$3414,SMALL(IF($A$1:$A$3414=DR$2,ROW($A$1:$A$3414),9999),ROW($C33)))&amp;""),"")</f>
        <v>0.25270561800000002</v>
      </c>
      <c r="DU35" s="1" t="str">
        <f t="shared" si="119"/>
        <v/>
      </c>
      <c r="DV35" s="17" t="str">
        <f t="shared" si="120"/>
        <v/>
      </c>
      <c r="DW35" s="17" t="str">
        <f t="shared" si="347"/>
        <v/>
      </c>
      <c r="DX35" s="17" t="str">
        <f t="shared" si="121"/>
        <v/>
      </c>
      <c r="DY35" s="18" t="str">
        <f t="shared" si="122"/>
        <v/>
      </c>
      <c r="DZ35" s="1"/>
      <c r="EA35" s="1" t="str" cm="1">
        <f t="array" ref="EA35">IFERROR(VALUE(INDEX($B$1:$B$3414,SMALL(IF($A$1:$A$3414=DZ$2,ROW($A$1:$A$3414),9999),ROW($C33)))&amp;""),"")</f>
        <v/>
      </c>
      <c r="EB35" s="1"/>
      <c r="EC35" s="1" t="str">
        <f t="shared" si="123"/>
        <v/>
      </c>
      <c r="ED35" s="17" t="str">
        <f t="shared" si="124"/>
        <v/>
      </c>
      <c r="EE35" s="17" t="str">
        <f t="shared" si="348"/>
        <v/>
      </c>
      <c r="EF35" s="17" t="str">
        <f t="shared" si="125"/>
        <v/>
      </c>
      <c r="EG35" s="18" t="str">
        <f t="shared" si="126"/>
        <v/>
      </c>
      <c r="EH35" s="1"/>
      <c r="EI35" s="1" cm="1">
        <f t="array" ref="EI35">IFERROR(VALUE(INDEX($B$1:$B$3414,SMALL(IF($A$1:$A$3414=EH$2,ROW($A$1:$A$3414),9999),ROW($C33)))&amp;""),"")</f>
        <v>0.25729996100000002</v>
      </c>
      <c r="EK35" s="1" t="str">
        <f t="shared" si="127"/>
        <v/>
      </c>
      <c r="EL35" s="17" t="str">
        <f t="shared" si="128"/>
        <v/>
      </c>
      <c r="EM35" s="17" t="str">
        <f t="shared" si="349"/>
        <v/>
      </c>
      <c r="EN35" s="17" t="str">
        <f t="shared" si="129"/>
        <v/>
      </c>
      <c r="EO35" s="18" t="str">
        <f t="shared" si="130"/>
        <v/>
      </c>
      <c r="EP35" s="1"/>
      <c r="EQ35" s="1" cm="1">
        <f t="array" ref="EQ35">IFERROR(VALUE(INDEX($B$1:$B$3414,SMALL(IF($A$1:$A$3414=EP$2,ROW($A$1:$A$3414),9999),ROW($C33)))&amp;""),"")</f>
        <v>0.25568474699999999</v>
      </c>
      <c r="ER35" s="1">
        <v>0.27709294299999998</v>
      </c>
      <c r="ES35" s="1">
        <f t="shared" si="131"/>
        <v>1</v>
      </c>
      <c r="ET35" s="17">
        <f t="shared" si="132"/>
        <v>9.0090090090090089E-3</v>
      </c>
      <c r="EU35" s="17">
        <f t="shared" si="350"/>
        <v>1</v>
      </c>
      <c r="EV35" s="17">
        <f t="shared" si="133"/>
        <v>0.96493372215003559</v>
      </c>
      <c r="EW35" s="18">
        <f t="shared" si="134"/>
        <v>1.2296438422509048E-3</v>
      </c>
      <c r="EX35" s="1"/>
      <c r="EY35" s="1" cm="1">
        <f t="array" ref="EY35">IFERROR(VALUE(INDEX($B$1:$B$3414,SMALL(IF($A$1:$A$3414=EX$2,ROW($A$1:$A$3414),9999),ROW($C33)))&amp;""),"")</f>
        <v>0.25784539299999998</v>
      </c>
      <c r="FA35" s="1" t="str">
        <f t="shared" si="135"/>
        <v/>
      </c>
      <c r="FB35" s="17" t="str">
        <f t="shared" si="136"/>
        <v/>
      </c>
      <c r="FC35" s="17" t="str">
        <f t="shared" si="351"/>
        <v/>
      </c>
      <c r="FD35" s="17" t="str">
        <f t="shared" si="137"/>
        <v/>
      </c>
      <c r="FE35" s="18" t="str">
        <f t="shared" si="138"/>
        <v/>
      </c>
      <c r="FF35" s="1"/>
      <c r="FG35" s="1" cm="1">
        <f t="array" ref="FG35">IFERROR(VALUE(INDEX($B$1:$B$3414,SMALL(IF($A$1:$A$3414=FF$2,ROW($A$1:$A$3414),9999),ROW($C33)))&amp;""),"")</f>
        <v>0.26812346500000001</v>
      </c>
      <c r="FI35" s="1" t="str">
        <f t="shared" si="139"/>
        <v/>
      </c>
      <c r="FJ35" s="17" t="str">
        <f t="shared" si="140"/>
        <v/>
      </c>
      <c r="FK35" s="17" t="str">
        <f t="shared" si="352"/>
        <v/>
      </c>
      <c r="FL35" s="17" t="str">
        <f t="shared" si="141"/>
        <v/>
      </c>
      <c r="FM35" s="18" t="str">
        <f t="shared" si="142"/>
        <v/>
      </c>
      <c r="FN35" s="1"/>
      <c r="FO35" s="1" cm="1">
        <f t="array" ref="FO35">IFERROR(VALUE(INDEX($B$1:$B$3414,SMALL(IF($A$1:$A$3414=FN$2,ROW($A$1:$A$3414),9999),ROW($C33)))&amp;""),"")</f>
        <v>0.25893564899999999</v>
      </c>
      <c r="FQ35" s="1" t="str">
        <f t="shared" si="143"/>
        <v/>
      </c>
      <c r="FR35" s="17" t="str">
        <f t="shared" si="144"/>
        <v/>
      </c>
      <c r="FS35" s="17" t="str">
        <f t="shared" si="353"/>
        <v/>
      </c>
      <c r="FT35" s="17" t="str">
        <f t="shared" si="145"/>
        <v/>
      </c>
      <c r="FU35" s="18" t="str">
        <f t="shared" si="146"/>
        <v/>
      </c>
      <c r="FV35" s="1"/>
      <c r="FW35" s="1" cm="1">
        <f t="array" ref="FW35">IFERROR(VALUE(INDEX($B$1:$B$3414,SMALL(IF($A$1:$A$3414=FV$2,ROW($A$1:$A$3414),9999),ROW($C33)))&amp;""),"")</f>
        <v>0.259844195</v>
      </c>
      <c r="FY35" s="1" t="str">
        <f t="shared" si="147"/>
        <v/>
      </c>
      <c r="FZ35" s="17" t="str">
        <f t="shared" si="148"/>
        <v/>
      </c>
      <c r="GA35" s="17" t="str">
        <f t="shared" si="354"/>
        <v/>
      </c>
      <c r="GB35" s="17" t="str">
        <f t="shared" si="149"/>
        <v/>
      </c>
      <c r="GC35" s="18" t="str">
        <f t="shared" si="150"/>
        <v/>
      </c>
      <c r="GD35" s="1"/>
      <c r="GE35" s="1" cm="1">
        <f t="array" ref="GE35">IFERROR(VALUE(INDEX($B$1:$B$3414,SMALL(IF($A$1:$A$3414=GD$2,ROW($A$1:$A$3414),9999),ROW($C33)))&amp;""),"")</f>
        <v>0.25600034599999999</v>
      </c>
      <c r="GF35" s="1">
        <v>0.26828642699999999</v>
      </c>
      <c r="GG35" s="1">
        <f t="shared" si="151"/>
        <v>1</v>
      </c>
      <c r="GH35" s="17">
        <f t="shared" si="152"/>
        <v>8.6956521739130436E-3</v>
      </c>
      <c r="GI35" s="17">
        <f t="shared" si="355"/>
        <v>0.87826086956521709</v>
      </c>
      <c r="GJ35" s="17">
        <f t="shared" si="153"/>
        <v>0.87519965545466549</v>
      </c>
      <c r="GK35" s="18">
        <f t="shared" si="154"/>
        <v>9.3710318306402377E-6</v>
      </c>
      <c r="GL35" s="1"/>
      <c r="GM35" s="1" cm="1">
        <f t="array" ref="GM35">IFERROR(VALUE(INDEX($B$1:$B$3414,SMALL(IF($A$1:$A$3414=GL$2,ROW($A$1:$A$3414),9999),ROW($C33)))&amp;""),"")</f>
        <v>0.26127191</v>
      </c>
      <c r="GO35" s="1" t="str">
        <f t="shared" si="155"/>
        <v/>
      </c>
      <c r="GP35" s="17" t="str">
        <f t="shared" si="156"/>
        <v/>
      </c>
      <c r="GQ35" s="17" t="str">
        <f t="shared" si="356"/>
        <v/>
      </c>
      <c r="GR35" s="17" t="str">
        <f t="shared" si="157"/>
        <v/>
      </c>
      <c r="GS35" s="18" t="str">
        <f t="shared" si="158"/>
        <v/>
      </c>
      <c r="GT35" s="1"/>
      <c r="GU35" s="1" cm="1">
        <f t="array" ref="GU35">IFERROR(VALUE(INDEX($B$1:$B$3414,SMALL(IF($A$1:$A$3414=GT$2,ROW($A$1:$A$3414),9999),ROW($C33)))&amp;""),"")</f>
        <v>0.25684664699999998</v>
      </c>
      <c r="GW35" s="1" t="str">
        <f t="shared" si="159"/>
        <v/>
      </c>
      <c r="GX35" s="17" t="str">
        <f t="shared" si="160"/>
        <v/>
      </c>
      <c r="GY35" s="17" t="str">
        <f t="shared" si="357"/>
        <v/>
      </c>
      <c r="GZ35" s="17" t="str">
        <f t="shared" si="161"/>
        <v/>
      </c>
      <c r="HA35" s="18" t="str">
        <f t="shared" si="162"/>
        <v/>
      </c>
      <c r="HB35" s="1"/>
      <c r="HC35" s="1" cm="1">
        <f t="array" ref="HC35">IFERROR(VALUE(INDEX($B$1:$B$3414,SMALL(IF($A$1:$A$3414=HB$2,ROW($A$1:$A$3414),9999),ROW($C33)))&amp;""),"")</f>
        <v>0.26046881999999999</v>
      </c>
      <c r="HE35" s="1" t="str">
        <f t="shared" si="163"/>
        <v/>
      </c>
      <c r="HF35" s="17" t="str">
        <f t="shared" si="164"/>
        <v/>
      </c>
      <c r="HG35" s="17" t="str">
        <f t="shared" si="358"/>
        <v/>
      </c>
      <c r="HH35" s="17" t="str">
        <f t="shared" si="165"/>
        <v/>
      </c>
      <c r="HI35" s="18" t="str">
        <f t="shared" si="166"/>
        <v/>
      </c>
      <c r="HJ35" s="1"/>
      <c r="HK35" s="1" cm="1">
        <f t="array" ref="HK35">IFERROR(VALUE(INDEX($B$1:$B$3414,SMALL(IF($A$1:$A$3414=HJ$2,ROW($A$1:$A$3414),9999),ROW($C33)))&amp;""),"")</f>
        <v>0.25749266399999998</v>
      </c>
      <c r="HL35" s="1">
        <v>0.26497012599999997</v>
      </c>
      <c r="HM35" s="1">
        <f t="shared" si="167"/>
        <v>2</v>
      </c>
      <c r="HN35" s="17">
        <f t="shared" si="168"/>
        <v>1.9417475728155338E-2</v>
      </c>
      <c r="HO35" s="17">
        <f t="shared" si="359"/>
        <v>0.82524271844660169</v>
      </c>
      <c r="HP35" s="17">
        <f t="shared" si="169"/>
        <v>0.82406984312381648</v>
      </c>
      <c r="HQ35" s="18">
        <f t="shared" si="170"/>
        <v>1.3756365227984992E-6</v>
      </c>
      <c r="HR35" s="1"/>
      <c r="HS35" s="1" cm="1">
        <f t="array" ref="HS35">IFERROR(VALUE(INDEX($B$1:$B$3414,SMALL(IF($A$1:$A$3414=HR$2,ROW($A$1:$A$3414),9999),ROW($C33)))&amp;""),"")</f>
        <v>0.26150986300000001</v>
      </c>
      <c r="HU35" s="1" t="str">
        <f t="shared" si="171"/>
        <v/>
      </c>
      <c r="HV35" s="17" t="str">
        <f t="shared" si="172"/>
        <v/>
      </c>
      <c r="HW35" s="17" t="str">
        <f t="shared" si="360"/>
        <v/>
      </c>
      <c r="HX35" s="17" t="str">
        <f t="shared" si="173"/>
        <v/>
      </c>
      <c r="HY35" s="18" t="str">
        <f t="shared" si="174"/>
        <v/>
      </c>
      <c r="HZ35" s="1"/>
      <c r="IA35" s="1" cm="1">
        <f t="array" ref="IA35">IFERROR(VALUE(INDEX($B$1:$B$3414,SMALL(IF($A$1:$A$3414=HZ$2,ROW($A$1:$A$3414),9999),ROW($C33)))&amp;""),"")</f>
        <v>0.25721419299999998</v>
      </c>
      <c r="IB35" s="1">
        <v>0.266378065</v>
      </c>
      <c r="IC35" s="1">
        <f t="shared" si="175"/>
        <v>1</v>
      </c>
      <c r="ID35" s="17">
        <f t="shared" si="176"/>
        <v>1.1494252873563218E-2</v>
      </c>
      <c r="IE35" s="17">
        <f t="shared" si="361"/>
        <v>0.8275862068965516</v>
      </c>
      <c r="IF35" s="17">
        <f t="shared" si="177"/>
        <v>0.85036377878581704</v>
      </c>
      <c r="IG35" s="18">
        <f t="shared" si="178"/>
        <v>5.1881778117065494E-4</v>
      </c>
      <c r="IH35" s="1"/>
      <c r="II35" s="1" cm="1">
        <f t="array" ref="II35">IFERROR(VALUE(INDEX($B$1:$B$3414,SMALL(IF($A$1:$A$3414=IH$2,ROW($A$1:$A$3414),9999),ROW($C33)))&amp;""),"")</f>
        <v>0.25841648</v>
      </c>
      <c r="IK35" s="1" t="str">
        <f t="shared" si="179"/>
        <v/>
      </c>
      <c r="IL35" s="17" t="str">
        <f t="shared" si="180"/>
        <v/>
      </c>
      <c r="IM35" s="17" t="str">
        <f t="shared" si="362"/>
        <v/>
      </c>
      <c r="IN35" s="17" t="str">
        <f t="shared" si="181"/>
        <v/>
      </c>
      <c r="IO35" s="18" t="str">
        <f t="shared" si="182"/>
        <v/>
      </c>
      <c r="IP35" s="1"/>
      <c r="IQ35" s="1" cm="1">
        <f t="array" ref="IQ35">IFERROR(VALUE(INDEX($B$1:$B$3414,SMALL(IF($A$1:$A$3414=IP$2,ROW($A$1:$A$3414),9999),ROW($C33)))&amp;""),"")</f>
        <v>0.25757282999999997</v>
      </c>
      <c r="IR35" s="1">
        <v>0.26574974499999998</v>
      </c>
      <c r="IS35" s="1">
        <f t="shared" si="183"/>
        <v>1</v>
      </c>
      <c r="IT35" s="17">
        <f t="shared" si="184"/>
        <v>1.0638297872340425E-2</v>
      </c>
      <c r="IU35" s="17">
        <f t="shared" si="363"/>
        <v>0.84042553191489322</v>
      </c>
      <c r="IV35" s="17">
        <f t="shared" si="185"/>
        <v>0.8819529132712105</v>
      </c>
      <c r="IW35" s="18">
        <f t="shared" si="186"/>
        <v>1.7245234023130084E-3</v>
      </c>
      <c r="IX35" s="1"/>
      <c r="IY35" s="1" cm="1">
        <f t="array" ref="IY35">IFERROR(VALUE(INDEX($B$1:$B$3414,SMALL(IF($A$1:$A$3414=IX$2,ROW($A$1:$A$3414),9999),ROW($C33)))&amp;""),"")</f>
        <v>0.26071323899999999</v>
      </c>
      <c r="JA35" s="1" t="str">
        <f t="shared" si="187"/>
        <v/>
      </c>
      <c r="JB35" s="17" t="str">
        <f t="shared" si="188"/>
        <v/>
      </c>
      <c r="JC35" s="17" t="str">
        <f t="shared" si="364"/>
        <v/>
      </c>
      <c r="JD35" s="17" t="str">
        <f t="shared" si="189"/>
        <v/>
      </c>
      <c r="JE35" s="18" t="str">
        <f t="shared" si="190"/>
        <v/>
      </c>
      <c r="JF35" s="1"/>
      <c r="JG35" s="1" cm="1">
        <f t="array" ref="JG35">IFERROR(VALUE(INDEX($B$1:$B$3414,SMALL(IF($A$1:$A$3414=JF$2,ROW($A$1:$A$3414),9999),ROW($C33)))&amp;""),"")</f>
        <v>0.259844195</v>
      </c>
      <c r="JI35" s="1" t="str">
        <f t="shared" si="191"/>
        <v/>
      </c>
      <c r="JJ35" s="17" t="str">
        <f t="shared" si="192"/>
        <v/>
      </c>
      <c r="JK35" s="17" t="str">
        <f t="shared" si="365"/>
        <v/>
      </c>
      <c r="JL35" s="17" t="str">
        <f t="shared" si="193"/>
        <v/>
      </c>
      <c r="JM35" s="18" t="str">
        <f t="shared" si="194"/>
        <v/>
      </c>
      <c r="JN35" s="1"/>
      <c r="JO35" s="1" cm="1">
        <f t="array" ref="JO35">IFERROR(VALUE(INDEX($B$1:$B$3414,SMALL(IF($A$1:$A$3414=JN$2,ROW($A$1:$A$3414),9999),ROW($C33)))&amp;""),"")</f>
        <v>0.26024395500000003</v>
      </c>
      <c r="JQ35" s="1" t="str">
        <f t="shared" si="195"/>
        <v/>
      </c>
      <c r="JR35" s="17" t="str">
        <f t="shared" si="196"/>
        <v/>
      </c>
      <c r="JS35" s="17" t="str">
        <f t="shared" si="366"/>
        <v/>
      </c>
      <c r="JT35" s="17" t="str">
        <f t="shared" si="197"/>
        <v/>
      </c>
      <c r="JU35" s="18" t="str">
        <f t="shared" si="198"/>
        <v/>
      </c>
      <c r="JV35" s="1"/>
      <c r="JW35" s="1" cm="1">
        <f t="array" ref="JW35">IFERROR(VALUE(INDEX($B$1:$B$3414,SMALL(IF($A$1:$A$3414=JV$2,ROW($A$1:$A$3414),9999),ROW($C33)))&amp;""),"")</f>
        <v>0.257623304</v>
      </c>
      <c r="JX35" s="1">
        <v>0.26176611999999999</v>
      </c>
      <c r="JY35" s="1">
        <f t="shared" si="199"/>
        <v>4</v>
      </c>
      <c r="JZ35" s="17">
        <f t="shared" si="200"/>
        <v>3.1007751937984496E-2</v>
      </c>
      <c r="KA35" s="17">
        <f t="shared" si="367"/>
        <v>0.79844961240310108</v>
      </c>
      <c r="KB35" s="17">
        <f t="shared" si="201"/>
        <v>0.78173449133678696</v>
      </c>
      <c r="KC35" s="18">
        <f t="shared" si="202"/>
        <v>2.7939527226153812E-4</v>
      </c>
      <c r="KD35" s="1"/>
      <c r="KE35" s="1" cm="1">
        <f t="array" ref="KE35">IFERROR(VALUE(INDEX($B$1:$B$3414,SMALL(IF($A$1:$A$3414=KD$2,ROW($A$1:$A$3414),9999),ROW($C33)))&amp;""),"")</f>
        <v>0.26020112400000001</v>
      </c>
      <c r="KG35" s="1" t="str">
        <f t="shared" si="203"/>
        <v/>
      </c>
      <c r="KH35" s="17" t="str">
        <f t="shared" si="204"/>
        <v/>
      </c>
      <c r="KI35" s="17" t="str">
        <f t="shared" si="368"/>
        <v/>
      </c>
      <c r="KJ35" s="17" t="str">
        <f t="shared" si="205"/>
        <v/>
      </c>
      <c r="KK35" s="18" t="str">
        <f t="shared" si="206"/>
        <v/>
      </c>
      <c r="KL35" s="1"/>
      <c r="KM35" s="1" cm="1">
        <f t="array" ref="KM35">IFERROR(VALUE(INDEX($B$1:$B$3414,SMALL(IF($A$1:$A$3414=KL$2,ROW($A$1:$A$3414),9999),ROW($C33)))&amp;""),"")</f>
        <v>0.25884479399999999</v>
      </c>
      <c r="KO35" s="1" t="str">
        <f t="shared" si="207"/>
        <v/>
      </c>
      <c r="KP35" s="17" t="str">
        <f t="shared" si="208"/>
        <v/>
      </c>
      <c r="KQ35" s="17" t="str">
        <f t="shared" si="369"/>
        <v/>
      </c>
      <c r="KR35" s="17" t="str">
        <f t="shared" si="209"/>
        <v/>
      </c>
      <c r="KS35" s="18" t="str">
        <f t="shared" si="210"/>
        <v/>
      </c>
      <c r="KT35" s="1"/>
      <c r="KU35" s="1" cm="1">
        <f t="array" ref="KU35">IFERROR(VALUE(INDEX($B$1:$B$3414,SMALL(IF($A$1:$A$3414=KT$2,ROW($A$1:$A$3414),9999),ROW($C33)))&amp;""),"")</f>
        <v>0.25919942000000001</v>
      </c>
      <c r="KW35" s="1" t="str">
        <f t="shared" si="211"/>
        <v/>
      </c>
      <c r="KX35" s="17" t="str">
        <f t="shared" si="212"/>
        <v/>
      </c>
      <c r="KY35" s="17" t="str">
        <f t="shared" si="370"/>
        <v/>
      </c>
      <c r="KZ35" s="17" t="str">
        <f t="shared" si="213"/>
        <v/>
      </c>
      <c r="LA35" s="18" t="str">
        <f t="shared" si="214"/>
        <v/>
      </c>
      <c r="LB35" s="1"/>
      <c r="LC35" s="1" cm="1">
        <f t="array" ref="LC35">IFERROR(VALUE(INDEX($B$1:$B$3414,SMALL(IF($A$1:$A$3414=LB$2,ROW($A$1:$A$3414),9999),ROW($C33)))&amp;""),"")</f>
        <v>0.25802710299999998</v>
      </c>
      <c r="LD35" s="1">
        <v>0.27014952800000003</v>
      </c>
      <c r="LE35" s="1">
        <f t="shared" si="215"/>
        <v>1</v>
      </c>
      <c r="LF35" s="17">
        <f t="shared" si="216"/>
        <v>1.1111111111111112E-2</v>
      </c>
      <c r="LG35" s="17">
        <f t="shared" si="371"/>
        <v>0.99999999999999967</v>
      </c>
      <c r="LH35" s="17">
        <f t="shared" si="217"/>
        <v>0.99952821415444904</v>
      </c>
      <c r="LI35" s="18">
        <f t="shared" si="218"/>
        <v>2.2258188406192465E-7</v>
      </c>
      <c r="LJ35" s="1"/>
      <c r="LK35" s="1" cm="1">
        <f t="array" ref="LK35">IFERROR(VALUE(INDEX($B$1:$B$3414,SMALL(IF($A$1:$A$3414=LJ$2,ROW($A$1:$A$3414),9999),ROW($C33)))&amp;""),"")</f>
        <v>0.26013813600000002</v>
      </c>
      <c r="LM35" s="1" t="str">
        <f t="shared" si="219"/>
        <v/>
      </c>
      <c r="LN35" s="17" t="str">
        <f t="shared" si="220"/>
        <v/>
      </c>
      <c r="LO35" s="17" t="str">
        <f t="shared" si="372"/>
        <v/>
      </c>
      <c r="LP35" s="17" t="str">
        <f t="shared" si="221"/>
        <v/>
      </c>
      <c r="LQ35" s="18" t="str">
        <f t="shared" si="222"/>
        <v/>
      </c>
      <c r="LR35" s="1"/>
      <c r="LS35" s="1" cm="1">
        <f t="array" ref="LS35">IFERROR(VALUE(INDEX($B$1:$B$3414,SMALL(IF($A$1:$A$3414=LR$2,ROW($A$1:$A$3414),9999),ROW($C33)))&amp;""),"")</f>
        <v>0.258702023</v>
      </c>
      <c r="LT35" s="1">
        <v>0.26742653500000002</v>
      </c>
      <c r="LU35" s="1">
        <f t="shared" si="223"/>
        <v>1</v>
      </c>
      <c r="LV35" s="17">
        <f t="shared" si="224"/>
        <v>1.2345679012345678E-2</v>
      </c>
      <c r="LW35" s="17">
        <f t="shared" si="373"/>
        <v>1</v>
      </c>
      <c r="LX35" s="17">
        <f t="shared" si="225"/>
        <v>0.99787933496805914</v>
      </c>
      <c r="LY35" s="18">
        <f t="shared" si="226"/>
        <v>4.4972201776967309E-6</v>
      </c>
      <c r="LZ35" s="1"/>
      <c r="MA35" s="1" cm="1">
        <f t="array" ref="MA35">IFERROR(VALUE(INDEX($B$1:$B$3414,SMALL(IF($A$1:$A$3414=LZ$2,ROW($A$1:$A$3414),9999),ROW($C33)))&amp;""),"")</f>
        <v>0.26015618200000001</v>
      </c>
      <c r="MC35" s="1" t="str">
        <f t="shared" si="227"/>
        <v/>
      </c>
      <c r="MD35" s="17" t="str">
        <f t="shared" si="228"/>
        <v/>
      </c>
      <c r="ME35" s="17" t="str">
        <f t="shared" si="374"/>
        <v/>
      </c>
      <c r="MF35" s="17" t="str">
        <f t="shared" si="229"/>
        <v/>
      </c>
      <c r="MG35" s="18" t="str">
        <f t="shared" si="230"/>
        <v/>
      </c>
      <c r="MH35" s="1"/>
      <c r="MI35" s="1" cm="1">
        <f t="array" ref="MI35">IFERROR(VALUE(INDEX($B$1:$B$3414,SMALL(IF($A$1:$A$3414=MH$2,ROW($A$1:$A$3414),9999),ROW($C33)))&amp;""),"")</f>
        <v>0.258306655</v>
      </c>
      <c r="MJ35" s="1">
        <v>0.26215050400000001</v>
      </c>
      <c r="MK35" s="1">
        <f t="shared" si="231"/>
        <v>2</v>
      </c>
      <c r="ML35" s="17">
        <f t="shared" si="232"/>
        <v>2.4096385542168676E-2</v>
      </c>
      <c r="MM35" s="17">
        <f t="shared" si="375"/>
        <v>0.93975903614457834</v>
      </c>
      <c r="MN35" s="17">
        <f t="shared" si="233"/>
        <v>0.92964394716274312</v>
      </c>
      <c r="MO35" s="18">
        <f t="shared" si="234"/>
        <v>1.0231502511044424E-4</v>
      </c>
      <c r="MP35" s="1"/>
      <c r="MQ35" s="1" t="str" cm="1">
        <f t="array" ref="MQ35">IFERROR(VALUE(INDEX($B$1:$B$3414,SMALL(IF($A$1:$A$3414=MP$2,ROW($A$1:$A$3414),9999),ROW($C33)))&amp;""),"")</f>
        <v/>
      </c>
      <c r="MR35" s="1"/>
      <c r="MS35" s="1" t="str">
        <f t="shared" si="235"/>
        <v/>
      </c>
      <c r="MT35" s="17" t="str">
        <f t="shared" si="236"/>
        <v/>
      </c>
      <c r="MU35" s="17" t="str">
        <f t="shared" si="376"/>
        <v/>
      </c>
      <c r="MV35" s="17" t="str">
        <f t="shared" si="237"/>
        <v/>
      </c>
      <c r="MW35" s="18" t="str">
        <f t="shared" si="238"/>
        <v/>
      </c>
      <c r="MX35" s="1"/>
      <c r="MY35" s="1" cm="1">
        <f t="array" ref="MY35">IFERROR(VALUE(INDEX($B$1:$B$3414,SMALL(IF($A$1:$A$3414=MX$2,ROW($A$1:$A$3414),9999),ROW($C33)))&amp;""),"")</f>
        <v>0.25913033699999999</v>
      </c>
      <c r="NA35" s="1" t="str">
        <f t="shared" si="239"/>
        <v/>
      </c>
      <c r="NB35" s="17" t="str">
        <f t="shared" si="240"/>
        <v/>
      </c>
      <c r="NC35" s="17" t="str">
        <f t="shared" si="377"/>
        <v/>
      </c>
      <c r="ND35" s="17" t="str">
        <f t="shared" si="241"/>
        <v/>
      </c>
      <c r="NE35" s="18" t="str">
        <f t="shared" si="242"/>
        <v/>
      </c>
      <c r="NF35" s="1"/>
      <c r="NG35" s="1" cm="1">
        <f t="array" ref="NG35">IFERROR(VALUE(INDEX($B$1:$B$3414,SMALL(IF($A$1:$A$3414=NF$2,ROW($A$1:$A$3414),9999),ROW($C33)))&amp;""),"")</f>
        <v>0.25893564899999999</v>
      </c>
      <c r="NH35" s="1">
        <v>0.26339578899999999</v>
      </c>
      <c r="NI35" s="1">
        <f t="shared" si="243"/>
        <v>1</v>
      </c>
      <c r="NJ35" s="17">
        <f t="shared" si="244"/>
        <v>1.4084507042253521E-2</v>
      </c>
      <c r="NK35" s="17">
        <f t="shared" si="378"/>
        <v>0.98591549295774628</v>
      </c>
      <c r="NL35" s="17">
        <f t="shared" si="245"/>
        <v>0.96937122428354994</v>
      </c>
      <c r="NM35" s="18">
        <f t="shared" si="246"/>
        <v>2.7371282596399426E-4</v>
      </c>
      <c r="NN35" s="1"/>
      <c r="NO35" s="1" cm="1">
        <f t="array" ref="NO35">IFERROR(VALUE(INDEX($B$1:$B$3414,SMALL(IF($A$1:$A$3414=NN$2,ROW($A$1:$A$3414),9999),ROW($C33)))&amp;""),"")</f>
        <v>0.26006145600000002</v>
      </c>
      <c r="NQ35" s="1" t="str">
        <f t="shared" si="247"/>
        <v/>
      </c>
      <c r="NR35" s="17" t="str">
        <f t="shared" si="248"/>
        <v/>
      </c>
      <c r="NS35" s="17" t="str">
        <f t="shared" si="379"/>
        <v/>
      </c>
      <c r="NT35" s="17" t="str">
        <f t="shared" si="249"/>
        <v/>
      </c>
      <c r="NU35" s="18" t="str">
        <f t="shared" si="250"/>
        <v/>
      </c>
      <c r="NV35" s="1"/>
      <c r="NW35" s="1" cm="1">
        <f t="array" ref="NW35">IFERROR(VALUE(INDEX($B$1:$B$3414,SMALL(IF($A$1:$A$3414=NV$2,ROW($A$1:$A$3414),9999),ROW($C33)))&amp;""),"")</f>
        <v>0.260269472</v>
      </c>
      <c r="NY35" s="1" t="str">
        <f t="shared" si="251"/>
        <v/>
      </c>
      <c r="NZ35" s="17" t="str">
        <f t="shared" si="252"/>
        <v/>
      </c>
      <c r="OA35" s="17" t="str">
        <f t="shared" si="380"/>
        <v/>
      </c>
      <c r="OB35" s="17" t="str">
        <f t="shared" si="253"/>
        <v/>
      </c>
      <c r="OC35" s="18" t="str">
        <f t="shared" si="254"/>
        <v/>
      </c>
      <c r="OD35" s="1"/>
      <c r="OE35" s="1" cm="1">
        <f t="array" ref="OE35">IFERROR(VALUE(INDEX($B$1:$B$3414,SMALL(IF($A$1:$A$3414=OD$2,ROW($A$1:$A$3414),9999),ROW($C33)))&amp;""),"")</f>
        <v>0.26109344600000001</v>
      </c>
      <c r="OG35" s="1" t="str">
        <f t="shared" si="255"/>
        <v/>
      </c>
      <c r="OH35" s="17" t="str">
        <f t="shared" si="256"/>
        <v/>
      </c>
      <c r="OI35" s="17" t="str">
        <f t="shared" si="381"/>
        <v/>
      </c>
      <c r="OJ35" s="17" t="str">
        <f t="shared" si="257"/>
        <v/>
      </c>
      <c r="OK35" s="18" t="str">
        <f t="shared" si="258"/>
        <v/>
      </c>
      <c r="OL35" s="1"/>
      <c r="OM35" s="1" cm="1">
        <f t="array" ref="OM35">IFERROR(VALUE(INDEX($B$1:$B$3414,SMALL(IF($A$1:$A$3414=OL$2,ROW($A$1:$A$3414),9999),ROW($C33)))&amp;""),"")</f>
        <v>0.26043207800000001</v>
      </c>
      <c r="OO35" s="1" t="str">
        <f t="shared" si="259"/>
        <v/>
      </c>
      <c r="OP35" s="17" t="str">
        <f t="shared" si="260"/>
        <v/>
      </c>
      <c r="OQ35" s="17" t="str">
        <f t="shared" si="382"/>
        <v/>
      </c>
      <c r="OR35" s="17" t="str">
        <f t="shared" si="261"/>
        <v/>
      </c>
      <c r="OS35" s="18" t="str">
        <f t="shared" si="262"/>
        <v/>
      </c>
      <c r="OT35" s="1"/>
      <c r="OU35" s="1" cm="1">
        <f t="array" ref="OU35">IFERROR(VALUE(INDEX($B$1:$B$3414,SMALL(IF($A$1:$A$3414=OT$2,ROW($A$1:$A$3414),9999),ROW($C33)))&amp;""),"")</f>
        <v>0.259774634</v>
      </c>
      <c r="OW35" s="1" t="str">
        <f t="shared" si="263"/>
        <v/>
      </c>
      <c r="OX35" s="17" t="str">
        <f t="shared" si="264"/>
        <v/>
      </c>
      <c r="OY35" s="17" t="str">
        <f t="shared" si="383"/>
        <v/>
      </c>
      <c r="OZ35" s="17" t="str">
        <f t="shared" si="265"/>
        <v/>
      </c>
      <c r="PA35" s="18" t="str">
        <f t="shared" si="266"/>
        <v/>
      </c>
      <c r="PB35" s="1"/>
      <c r="PC35" s="1" t="str" cm="1">
        <f t="array" ref="PC35">IFERROR(VALUE(INDEX($B$1:$B$3414,SMALL(IF($A$1:$A$3414=PB$2,ROW($A$1:$A$3414),9999),ROW($C33)))&amp;""),"")</f>
        <v/>
      </c>
      <c r="PD35" s="1"/>
      <c r="PE35" s="1" t="str">
        <f t="shared" si="267"/>
        <v/>
      </c>
      <c r="PF35" s="17" t="str">
        <f t="shared" si="268"/>
        <v/>
      </c>
      <c r="PG35" s="17" t="str">
        <f t="shared" si="384"/>
        <v/>
      </c>
      <c r="PH35" s="17" t="str">
        <f t="shared" si="269"/>
        <v/>
      </c>
      <c r="PI35" s="18" t="str">
        <f t="shared" si="270"/>
        <v/>
      </c>
      <c r="PJ35" s="1"/>
      <c r="PK35" s="1" cm="1">
        <f t="array" ref="PK35">IFERROR(VALUE(INDEX($B$1:$B$3414,SMALL(IF($A$1:$A$3414=PJ$2,ROW($A$1:$A$3414),9999),ROW($C33)))&amp;""),"")</f>
        <v>0.26004106900000001</v>
      </c>
      <c r="PM35" s="1" t="str">
        <f t="shared" si="271"/>
        <v/>
      </c>
      <c r="PN35" s="17" t="str">
        <f t="shared" si="272"/>
        <v/>
      </c>
      <c r="PO35" s="17" t="str">
        <f t="shared" si="385"/>
        <v/>
      </c>
      <c r="PP35" s="17" t="str">
        <f t="shared" si="273"/>
        <v/>
      </c>
      <c r="PQ35" s="18" t="str">
        <f t="shared" si="274"/>
        <v/>
      </c>
      <c r="PR35" s="1"/>
      <c r="PS35" s="1" t="str" cm="1">
        <f t="array" ref="PS35">IFERROR(VALUE(INDEX($B$1:$B$3414,SMALL(IF($A$1:$A$3414=PR$2,ROW($A$1:$A$3414),9999),ROW($C33)))&amp;""),"")</f>
        <v/>
      </c>
      <c r="PT35" s="1"/>
      <c r="PU35" s="1" t="str">
        <f t="shared" si="275"/>
        <v/>
      </c>
      <c r="PV35" s="17" t="str">
        <f t="shared" si="276"/>
        <v/>
      </c>
      <c r="PW35" s="17" t="str">
        <f t="shared" si="386"/>
        <v/>
      </c>
      <c r="PX35" s="17" t="str">
        <f t="shared" si="277"/>
        <v/>
      </c>
      <c r="PY35" s="18" t="str">
        <f t="shared" si="278"/>
        <v/>
      </c>
      <c r="PZ35" s="1"/>
      <c r="QA35" s="1" t="str" cm="1">
        <f t="array" ref="QA35">IFERROR(VALUE(INDEX($B$1:$B$3414,SMALL(IF($A$1:$A$3414=PZ$2,ROW($A$1:$A$3414),9999),ROW($C33)))&amp;""),"")</f>
        <v/>
      </c>
      <c r="QB35" s="1"/>
      <c r="QC35" s="1" t="str">
        <f t="shared" si="279"/>
        <v/>
      </c>
      <c r="QD35" s="17" t="str">
        <f t="shared" si="280"/>
        <v/>
      </c>
      <c r="QE35" s="17" t="str">
        <f t="shared" si="387"/>
        <v/>
      </c>
      <c r="QF35" s="17" t="str">
        <f t="shared" si="281"/>
        <v/>
      </c>
      <c r="QG35" s="18" t="str">
        <f t="shared" si="282"/>
        <v/>
      </c>
      <c r="QH35" s="1"/>
      <c r="QI35" s="1" t="str" cm="1">
        <f t="array" ref="QI35">IFERROR(VALUE(INDEX($B$1:$B$3414,SMALL(IF($A$1:$A$3414=QH$2,ROW($A$1:$A$3414),9999),ROW($C33)))&amp;""),"")</f>
        <v/>
      </c>
      <c r="QJ35" s="1"/>
      <c r="QK35" s="1" t="str">
        <f t="shared" si="283"/>
        <v/>
      </c>
      <c r="QL35" s="17" t="str">
        <f t="shared" si="284"/>
        <v/>
      </c>
      <c r="QM35" s="17" t="str">
        <f t="shared" si="388"/>
        <v/>
      </c>
      <c r="QN35" s="17" t="str">
        <f t="shared" si="285"/>
        <v/>
      </c>
      <c r="QO35" s="18" t="str">
        <f t="shared" si="286"/>
        <v/>
      </c>
      <c r="QP35" s="1"/>
      <c r="QQ35" s="1" t="str" cm="1">
        <f t="array" ref="QQ35">IFERROR(VALUE(INDEX($B$1:$B$3414,SMALL(IF($A$1:$A$3414=QP$2,ROW($A$1:$A$3414),9999),ROW($C33)))&amp;""),"")</f>
        <v/>
      </c>
      <c r="QR35" s="1"/>
      <c r="QS35" s="1" t="str">
        <f t="shared" si="287"/>
        <v/>
      </c>
      <c r="QT35" s="17" t="str">
        <f t="shared" si="288"/>
        <v/>
      </c>
      <c r="QU35" s="17" t="str">
        <f t="shared" si="389"/>
        <v/>
      </c>
      <c r="QV35" s="17" t="str">
        <f t="shared" si="289"/>
        <v/>
      </c>
      <c r="QW35" s="18" t="str">
        <f t="shared" si="290"/>
        <v/>
      </c>
      <c r="QX35" s="1"/>
      <c r="QY35" s="1" t="str" cm="1">
        <f t="array" ref="QY35">IFERROR(VALUE(INDEX($B$1:$B$3414,SMALL(IF($A$1:$A$3414=QX$2,ROW($A$1:$A$3414),9999),ROW($C33)))&amp;""),"")</f>
        <v/>
      </c>
      <c r="QZ35" s="1"/>
      <c r="RA35" s="1" t="str">
        <f t="shared" si="291"/>
        <v/>
      </c>
      <c r="RB35" s="17" t="str">
        <f t="shared" si="292"/>
        <v/>
      </c>
      <c r="RC35" s="17" t="str">
        <f t="shared" si="390"/>
        <v/>
      </c>
      <c r="RD35" s="17" t="str">
        <f t="shared" si="293"/>
        <v/>
      </c>
      <c r="RE35" s="18" t="str">
        <f t="shared" si="294"/>
        <v/>
      </c>
      <c r="RF35" s="1"/>
      <c r="RG35" s="1" t="str" cm="1">
        <f t="array" ref="RG35">IFERROR(VALUE(INDEX($B$1:$B$3414,SMALL(IF($A$1:$A$3414=RF$2,ROW($A$1:$A$3414),9999),ROW($C33)))&amp;""),"")</f>
        <v/>
      </c>
      <c r="RH35" s="1"/>
      <c r="RI35" s="1" t="str">
        <f t="shared" si="295"/>
        <v/>
      </c>
      <c r="RJ35" s="17" t="str">
        <f t="shared" si="296"/>
        <v/>
      </c>
      <c r="RK35" s="17" t="str">
        <f t="shared" si="391"/>
        <v/>
      </c>
      <c r="RL35" s="17" t="str">
        <f t="shared" si="297"/>
        <v/>
      </c>
      <c r="RM35" s="18" t="str">
        <f t="shared" si="298"/>
        <v/>
      </c>
      <c r="RN35" s="1"/>
      <c r="RO35" s="1" t="str" cm="1">
        <f t="array" ref="RO35">IFERROR(VALUE(INDEX($B$1:$B$3414,SMALL(IF($A$1:$A$3414=RN$2,ROW($A$1:$A$3414),9999),ROW($C33)))&amp;""),"")</f>
        <v/>
      </c>
      <c r="RP35" s="1"/>
      <c r="RQ35" s="1" t="str">
        <f t="shared" si="299"/>
        <v/>
      </c>
      <c r="RR35" s="17" t="str">
        <f t="shared" si="300"/>
        <v/>
      </c>
      <c r="RS35" s="17" t="str">
        <f t="shared" si="392"/>
        <v/>
      </c>
      <c r="RT35" s="17" t="str">
        <f t="shared" si="301"/>
        <v/>
      </c>
      <c r="RU35" s="18" t="str">
        <f t="shared" si="302"/>
        <v/>
      </c>
      <c r="RV35" s="1"/>
      <c r="RW35" s="1" t="str" cm="1">
        <f t="array" ref="RW35">IFERROR(VALUE(INDEX($B$1:$B$3414,SMALL(IF($A$1:$A$3414=RV$2,ROW($A$1:$A$3414),9999),ROW($C33)))&amp;""),"")</f>
        <v/>
      </c>
      <c r="RX35" s="1"/>
      <c r="RY35" s="1" t="str">
        <f t="shared" si="303"/>
        <v/>
      </c>
      <c r="RZ35" s="17" t="str">
        <f t="shared" si="304"/>
        <v/>
      </c>
      <c r="SA35" s="17" t="str">
        <f t="shared" si="393"/>
        <v/>
      </c>
      <c r="SB35" s="17" t="str">
        <f t="shared" si="305"/>
        <v/>
      </c>
      <c r="SC35" s="18" t="str">
        <f t="shared" si="306"/>
        <v/>
      </c>
      <c r="SD35" s="1"/>
      <c r="SE35" s="1" t="str" cm="1">
        <f t="array" ref="SE35">IFERROR(VALUE(INDEX($B$1:$B$3414,SMALL(IF($A$1:$A$3414=SD$2,ROW($A$1:$A$3414),9999),ROW($C33)))&amp;""),"")</f>
        <v/>
      </c>
      <c r="SF35" s="1"/>
      <c r="SG35" s="1" t="str">
        <f t="shared" si="307"/>
        <v/>
      </c>
      <c r="SH35" s="17" t="str">
        <f t="shared" si="308"/>
        <v/>
      </c>
      <c r="SI35" s="17" t="str">
        <f t="shared" si="394"/>
        <v/>
      </c>
      <c r="SJ35" s="17" t="str">
        <f t="shared" si="309"/>
        <v/>
      </c>
      <c r="SK35" s="18" t="str">
        <f t="shared" si="310"/>
        <v/>
      </c>
      <c r="SL35" s="1"/>
      <c r="SM35" s="1" t="str" cm="1">
        <f t="array" ref="SM35">IFERROR(VALUE(INDEX($B$1:$B$3414,SMALL(IF($A$1:$A$3414=SL$2,ROW($A$1:$A$3414),9999),ROW($C33)))&amp;""),"")</f>
        <v/>
      </c>
      <c r="SN35" s="1"/>
      <c r="SO35" s="1" t="str">
        <f t="shared" si="311"/>
        <v/>
      </c>
      <c r="SP35" s="17" t="str">
        <f t="shared" si="312"/>
        <v/>
      </c>
      <c r="SQ35" s="17" t="str">
        <f t="shared" si="395"/>
        <v/>
      </c>
      <c r="SR35" s="17" t="str">
        <f t="shared" si="313"/>
        <v/>
      </c>
      <c r="SS35" s="18" t="str">
        <f t="shared" si="314"/>
        <v/>
      </c>
      <c r="ST35" s="1"/>
      <c r="SU35" s="1" t="str" cm="1">
        <f t="array" ref="SU35">IFERROR(VALUE(INDEX($B$1:$B$3414,SMALL(IF($A$1:$A$3414=ST$2,ROW($A$1:$A$3414),9999),ROW($C33)))&amp;""),"")</f>
        <v/>
      </c>
      <c r="SV35" s="1"/>
      <c r="SW35" s="1" t="str">
        <f t="shared" si="315"/>
        <v/>
      </c>
      <c r="SX35" s="17" t="str">
        <f t="shared" si="316"/>
        <v/>
      </c>
      <c r="SY35" s="17" t="str">
        <f t="shared" si="396"/>
        <v/>
      </c>
      <c r="SZ35" s="17" t="str">
        <f t="shared" si="317"/>
        <v/>
      </c>
      <c r="TA35" s="18" t="str">
        <f t="shared" si="318"/>
        <v/>
      </c>
      <c r="TB35" s="1"/>
      <c r="TC35" s="1" t="str" cm="1">
        <f t="array" ref="TC35">IFERROR(VALUE(INDEX($B$1:$B$3414,SMALL(IF($A$1:$A$3414=TB$2,ROW($A$1:$A$3414),9999),ROW($C33)))&amp;""),"")</f>
        <v/>
      </c>
      <c r="TD35" s="1"/>
      <c r="TE35" s="1" t="str">
        <f t="shared" si="319"/>
        <v/>
      </c>
      <c r="TF35" s="17" t="str">
        <f t="shared" si="320"/>
        <v/>
      </c>
      <c r="TG35" s="17" t="str">
        <f t="shared" si="397"/>
        <v/>
      </c>
      <c r="TH35" s="17" t="str">
        <f t="shared" si="321"/>
        <v/>
      </c>
      <c r="TI35" s="18" t="str">
        <f t="shared" si="322"/>
        <v/>
      </c>
      <c r="TJ35" s="1"/>
      <c r="TK35" s="1" t="str" cm="1">
        <f t="array" ref="TK35">IFERROR(VALUE(INDEX($B$1:$B$3414,SMALL(IF($A$1:$A$3414=TJ$2,ROW($A$1:$A$3414),9999),ROW($C33)))&amp;""),"")</f>
        <v/>
      </c>
      <c r="TL35" s="1"/>
      <c r="TM35" s="1" t="str">
        <f t="shared" ref="TM35:TM66" si="440">IF(TL35="","",COUNTIF(TK:TK,TL35))</f>
        <v/>
      </c>
      <c r="TN35" s="17" t="str">
        <f t="shared" ref="TN35:TN66" si="441">IF(TM35="","",TM35/TJ$3)</f>
        <v/>
      </c>
      <c r="TO35" s="17" t="str">
        <f t="shared" si="398"/>
        <v/>
      </c>
      <c r="TP35" s="17" t="str">
        <f t="shared" ref="TP35:TP66" si="442">IF(TL35="","",1/(1+EXP(-TJ$5*(TL35-TJ$7))))</f>
        <v/>
      </c>
      <c r="TQ35" s="18" t="str">
        <f t="shared" si="326"/>
        <v/>
      </c>
      <c r="TR35" s="1"/>
      <c r="TS35" s="1" t="str" cm="1">
        <f t="array" ref="TS35">IFERROR(VALUE(INDEX($B$1:$B$3414,SMALL(IF($A$1:$A$3414=TR$2,ROW($A$1:$A$3414),9999),ROW($C33)))&amp;""),"")</f>
        <v/>
      </c>
      <c r="TT35" s="1"/>
      <c r="TU35" s="1" t="str">
        <f t="shared" si="327"/>
        <v/>
      </c>
      <c r="TV35" s="17" t="str">
        <f t="shared" si="328"/>
        <v/>
      </c>
      <c r="TW35" s="17" t="str">
        <f t="shared" si="399"/>
        <v/>
      </c>
      <c r="TX35" s="17" t="str">
        <f t="shared" si="329"/>
        <v/>
      </c>
      <c r="TY35" s="18" t="str">
        <f t="shared" si="330"/>
        <v/>
      </c>
    </row>
    <row r="36" spans="1:545" ht="15.75" customHeight="1" x14ac:dyDescent="0.25">
      <c r="A36" s="1">
        <v>0.7</v>
      </c>
      <c r="B36" s="1">
        <v>0.23985618</v>
      </c>
      <c r="C36" s="1"/>
      <c r="D36" s="1">
        <v>4.0999999999999996</v>
      </c>
      <c r="E36" s="1">
        <f t="shared" si="439"/>
        <v>55</v>
      </c>
      <c r="F36" s="1">
        <f>KD5</f>
        <v>601.45848070360591</v>
      </c>
      <c r="G36" s="1">
        <f>KD7</f>
        <v>0.2587232204588677</v>
      </c>
      <c r="H36" s="1">
        <f t="shared" ref="H36:H37" si="443">-LN(1/$H$1-1)/F36+G36</f>
        <v>0.26481435021040745</v>
      </c>
      <c r="I36" s="1">
        <f t="shared" ref="I36:I37" si="444">-LN(1/$I$1-1)/F36+G36</f>
        <v>0.25263209070732789</v>
      </c>
      <c r="J36" s="25">
        <f t="shared" ref="J36:J37" si="445">H36-I36</f>
        <v>1.2182259503079551E-2</v>
      </c>
      <c r="K36" s="25">
        <f>_xlfn.STDEV.S(KE3:KE57)</f>
        <v>3.5314218696288263E-3</v>
      </c>
      <c r="L36" s="25">
        <f t="shared" si="331"/>
        <v>4.7617682776068799E-4</v>
      </c>
      <c r="M36" s="25">
        <f t="shared" si="67"/>
        <v>598.42740841887689</v>
      </c>
      <c r="N36" s="25">
        <f t="shared" si="68"/>
        <v>0.29326568989797214</v>
      </c>
      <c r="O36" s="25"/>
      <c r="P36" s="25"/>
      <c r="Q36" s="1"/>
      <c r="R36" s="1"/>
      <c r="S36" s="1" t="str" cm="1">
        <f t="array" ref="S36">IFERROR(VALUE(INDEX($B$1:$B$3414,SMALL(IF($A$1:$A$3414=R$2,ROW($A$1:$A$3414),9999),ROW($C34)))&amp;""),"")</f>
        <v/>
      </c>
      <c r="T36" s="1"/>
      <c r="U36" s="1" t="str">
        <f t="shared" si="69"/>
        <v/>
      </c>
      <c r="V36" s="17" t="str">
        <f t="shared" si="70"/>
        <v/>
      </c>
      <c r="W36" s="17" t="str">
        <f t="shared" si="332"/>
        <v/>
      </c>
      <c r="X36" s="17" t="str">
        <f t="shared" si="333"/>
        <v/>
      </c>
      <c r="Y36" s="18" t="str">
        <f t="shared" si="71"/>
        <v/>
      </c>
      <c r="Z36" s="1"/>
      <c r="AA36" s="1" cm="1">
        <f t="array" ref="AA36">IFERROR(VALUE(INDEX($B$1:$B$3414,SMALL(IF($A$1:$A$3414=Z$2,ROW($A$1:$A$3414),9999),ROW($C34)))&amp;""),"")</f>
        <v>0.23985618</v>
      </c>
      <c r="AC36" s="1" t="str">
        <f t="shared" si="72"/>
        <v/>
      </c>
      <c r="AD36" s="17" t="str">
        <f t="shared" si="73"/>
        <v/>
      </c>
      <c r="AE36" s="17" t="str">
        <f t="shared" si="334"/>
        <v/>
      </c>
      <c r="AF36" s="17" t="str">
        <f t="shared" si="74"/>
        <v/>
      </c>
      <c r="AG36" s="18" t="str">
        <f t="shared" si="75"/>
        <v/>
      </c>
      <c r="AH36" s="1"/>
      <c r="AI36" s="1" t="str" cm="1">
        <f t="array" ref="AI36">IFERROR(VALUE(INDEX($B$1:$B$3414,SMALL(IF($A$1:$A$3414=AH$2,ROW($A$1:$A$3414),9999),ROW($C34)))&amp;""),"")</f>
        <v/>
      </c>
      <c r="AJ36" s="1"/>
      <c r="AK36" s="1" t="str">
        <f t="shared" si="76"/>
        <v/>
      </c>
      <c r="AL36" s="17" t="str">
        <f t="shared" si="77"/>
        <v/>
      </c>
      <c r="AM36" s="17" t="str">
        <f t="shared" si="335"/>
        <v/>
      </c>
      <c r="AN36" s="17" t="str">
        <f t="shared" si="78"/>
        <v/>
      </c>
      <c r="AO36" s="18" t="str">
        <f t="shared" si="79"/>
        <v/>
      </c>
      <c r="AP36" s="1"/>
      <c r="AQ36" s="1" t="str" cm="1">
        <f t="array" ref="AQ36">IFERROR(VALUE(INDEX($B$1:$B$3414,SMALL(IF($A$1:$A$3414=AP$2,ROW($A$1:$A$3414),9999),ROW($C34)))&amp;""),"")</f>
        <v/>
      </c>
      <c r="AR36" s="1"/>
      <c r="AS36" s="1" t="str">
        <f t="shared" si="80"/>
        <v/>
      </c>
      <c r="AT36" s="17" t="str">
        <f t="shared" si="81"/>
        <v/>
      </c>
      <c r="AU36" s="17" t="str">
        <f t="shared" si="336"/>
        <v/>
      </c>
      <c r="AV36" s="17" t="str">
        <f t="shared" si="82"/>
        <v/>
      </c>
      <c r="AW36" s="18" t="str">
        <f t="shared" si="83"/>
        <v/>
      </c>
      <c r="AX36" s="1"/>
      <c r="AY36" s="1" cm="1">
        <f t="array" ref="AY36">IFERROR(VALUE(INDEX($B$1:$B$3414,SMALL(IF($A$1:$A$3414=AX$2,ROW($A$1:$A$3414),9999),ROW($C34)))&amp;""),"")</f>
        <v>0.24071584400000001</v>
      </c>
      <c r="BA36" s="1" t="str">
        <f t="shared" si="84"/>
        <v/>
      </c>
      <c r="BB36" s="17" t="str">
        <f t="shared" si="85"/>
        <v/>
      </c>
      <c r="BC36" s="17" t="str">
        <f t="shared" si="337"/>
        <v/>
      </c>
      <c r="BD36" s="17" t="str">
        <f t="shared" si="86"/>
        <v/>
      </c>
      <c r="BE36" s="18" t="str">
        <f t="shared" si="87"/>
        <v/>
      </c>
      <c r="BF36" s="1"/>
      <c r="BG36" s="1" t="str" cm="1">
        <f t="array" ref="BG36">IFERROR(VALUE(INDEX($B$1:$B$3414,SMALL(IF($A$1:$A$3414=BF$2,ROW($A$1:$A$3414),9999),ROW($C34)))&amp;""),"")</f>
        <v/>
      </c>
      <c r="BH36" s="1"/>
      <c r="BI36" s="1" t="str">
        <f t="shared" si="88"/>
        <v/>
      </c>
      <c r="BJ36" s="17" t="str">
        <f t="shared" si="89"/>
        <v/>
      </c>
      <c r="BK36" s="17" t="str">
        <f t="shared" si="338"/>
        <v/>
      </c>
      <c r="BL36" s="17" t="str">
        <f t="shared" si="90"/>
        <v/>
      </c>
      <c r="BM36" s="18" t="str">
        <f t="shared" si="91"/>
        <v/>
      </c>
      <c r="BN36" s="1"/>
      <c r="BO36" s="1" cm="1">
        <f t="array" ref="BO36">IFERROR(VALUE(INDEX($B$1:$B$3414,SMALL(IF($A$1:$A$3414=BN$2,ROW($A$1:$A$3414),9999),ROW($C34)))&amp;""),"")</f>
        <v>0.249850187</v>
      </c>
      <c r="BQ36" s="1" t="str">
        <f t="shared" si="92"/>
        <v/>
      </c>
      <c r="BR36" s="17" t="str">
        <f t="shared" si="93"/>
        <v/>
      </c>
      <c r="BS36" s="17" t="str">
        <f t="shared" si="339"/>
        <v/>
      </c>
      <c r="BT36" s="17" t="str">
        <f t="shared" si="94"/>
        <v/>
      </c>
      <c r="BU36" s="18" t="str">
        <f t="shared" si="95"/>
        <v/>
      </c>
      <c r="BV36" s="1"/>
      <c r="BW36" s="1" t="str" cm="1">
        <f t="array" ref="BW36">IFERROR(VALUE(INDEX($B$1:$B$3414,SMALL(IF($A$1:$A$3414=BV$2,ROW($A$1:$A$3414),9999),ROW($C34)))&amp;""),"")</f>
        <v/>
      </c>
      <c r="BX36" s="1"/>
      <c r="BY36" s="1" t="str">
        <f t="shared" si="96"/>
        <v/>
      </c>
      <c r="BZ36" s="17" t="str">
        <f t="shared" si="97"/>
        <v/>
      </c>
      <c r="CA36" s="17" t="str">
        <f t="shared" si="340"/>
        <v/>
      </c>
      <c r="CB36" s="17" t="str">
        <f t="shared" si="341"/>
        <v/>
      </c>
      <c r="CC36" s="18" t="str">
        <f t="shared" si="98"/>
        <v/>
      </c>
      <c r="CD36" s="1"/>
      <c r="CE36" s="1" cm="1">
        <f t="array" ref="CE36">IFERROR(VALUE(INDEX($B$1:$B$3414,SMALL(IF($A$1:$A$3414=CD$2,ROW($A$1:$A$3414),9999),ROW($C34)))&amp;""),"")</f>
        <v>0.25484719099999997</v>
      </c>
      <c r="CG36" s="1" t="str">
        <f t="shared" si="99"/>
        <v/>
      </c>
      <c r="CH36" s="17" t="str">
        <f t="shared" si="100"/>
        <v/>
      </c>
      <c r="CI36" s="17" t="str">
        <f t="shared" si="342"/>
        <v/>
      </c>
      <c r="CJ36" s="17" t="str">
        <f t="shared" si="101"/>
        <v/>
      </c>
      <c r="CK36" s="18" t="str">
        <f t="shared" si="102"/>
        <v/>
      </c>
      <c r="CL36" s="1"/>
      <c r="CM36" s="1" cm="1">
        <f t="array" ref="CM36">IFERROR(VALUE(INDEX($B$1:$B$3414,SMALL(IF($A$1:$A$3414=CL$2,ROW($A$1:$A$3414),9999),ROW($C34)))&amp;""),"")</f>
        <v>0.26323829500000001</v>
      </c>
      <c r="CO36" s="1" t="str">
        <f t="shared" si="103"/>
        <v/>
      </c>
      <c r="CP36" s="17" t="str">
        <f t="shared" si="104"/>
        <v/>
      </c>
      <c r="CQ36" s="17" t="str">
        <f t="shared" si="343"/>
        <v/>
      </c>
      <c r="CR36" s="17" t="str">
        <f t="shared" si="105"/>
        <v/>
      </c>
      <c r="CS36" s="18" t="str">
        <f t="shared" si="106"/>
        <v/>
      </c>
      <c r="CT36" s="1"/>
      <c r="CU36" s="1" cm="1">
        <f t="array" ref="CU36">IFERROR(VALUE(INDEX($B$1:$B$3414,SMALL(IF($A$1:$A$3414=CT$2,ROW($A$1:$A$3414),9999),ROW($C34)))&amp;""),"")</f>
        <v>0.25283341799999998</v>
      </c>
      <c r="CW36" s="1" t="str">
        <f t="shared" si="107"/>
        <v/>
      </c>
      <c r="CX36" s="17" t="str">
        <f t="shared" si="108"/>
        <v/>
      </c>
      <c r="CY36" s="17" t="str">
        <f t="shared" si="344"/>
        <v/>
      </c>
      <c r="CZ36" s="17" t="str">
        <f t="shared" si="109"/>
        <v/>
      </c>
      <c r="DA36" s="18" t="str">
        <f t="shared" si="110"/>
        <v/>
      </c>
      <c r="DB36" s="1"/>
      <c r="DC36" s="1" cm="1">
        <f t="array" ref="DC36">IFERROR(VALUE(INDEX($B$1:$B$3414,SMALL(IF($A$1:$A$3414=DB$2,ROW($A$1:$A$3414),9999),ROW($C34)))&amp;""),"")</f>
        <v>0.28208887900000001</v>
      </c>
      <c r="DE36" s="1" t="str">
        <f t="shared" si="111"/>
        <v/>
      </c>
      <c r="DF36" s="17" t="str">
        <f t="shared" si="112"/>
        <v/>
      </c>
      <c r="DG36" s="17" t="str">
        <f t="shared" si="345"/>
        <v/>
      </c>
      <c r="DH36" s="17" t="str">
        <f t="shared" si="113"/>
        <v/>
      </c>
      <c r="DI36" s="18" t="str">
        <f t="shared" si="114"/>
        <v/>
      </c>
      <c r="DJ36" s="1"/>
      <c r="DK36" s="1" cm="1">
        <f t="array" ref="DK36">IFERROR(VALUE(INDEX($B$1:$B$3414,SMALL(IF($A$1:$A$3414=DJ$2,ROW($A$1:$A$3414),9999),ROW($C34)))&amp;""),"")</f>
        <v>0.259844195</v>
      </c>
      <c r="DM36" s="1" t="str">
        <f t="shared" si="115"/>
        <v/>
      </c>
      <c r="DN36" s="17" t="str">
        <f t="shared" si="116"/>
        <v/>
      </c>
      <c r="DO36" s="17" t="str">
        <f t="shared" si="346"/>
        <v/>
      </c>
      <c r="DP36" s="17" t="str">
        <f t="shared" si="117"/>
        <v/>
      </c>
      <c r="DQ36" s="18" t="str">
        <f t="shared" si="118"/>
        <v/>
      </c>
      <c r="DR36" s="1"/>
      <c r="DS36" s="1" cm="1">
        <f t="array" ref="DS36">IFERROR(VALUE(INDEX($B$1:$B$3414,SMALL(IF($A$1:$A$3414=DR$2,ROW($A$1:$A$3414),9999),ROW($C34)))&amp;""),"")</f>
        <v>0.25338128100000001</v>
      </c>
      <c r="DU36" s="1" t="str">
        <f t="shared" si="119"/>
        <v/>
      </c>
      <c r="DV36" s="17" t="str">
        <f t="shared" si="120"/>
        <v/>
      </c>
      <c r="DW36" s="17" t="str">
        <f t="shared" si="347"/>
        <v/>
      </c>
      <c r="DX36" s="17" t="str">
        <f t="shared" si="121"/>
        <v/>
      </c>
      <c r="DY36" s="18" t="str">
        <f t="shared" si="122"/>
        <v/>
      </c>
      <c r="DZ36" s="1"/>
      <c r="EA36" s="1" t="str" cm="1">
        <f t="array" ref="EA36">IFERROR(VALUE(INDEX($B$1:$B$3414,SMALL(IF($A$1:$A$3414=DZ$2,ROW($A$1:$A$3414),9999),ROW($C34)))&amp;""),"")</f>
        <v/>
      </c>
      <c r="EB36" s="1"/>
      <c r="EC36" s="1" t="str">
        <f t="shared" si="123"/>
        <v/>
      </c>
      <c r="ED36" s="17" t="str">
        <f t="shared" si="124"/>
        <v/>
      </c>
      <c r="EE36" s="17" t="str">
        <f t="shared" si="348"/>
        <v/>
      </c>
      <c r="EF36" s="17" t="str">
        <f t="shared" si="125"/>
        <v/>
      </c>
      <c r="EG36" s="18" t="str">
        <f t="shared" si="126"/>
        <v/>
      </c>
      <c r="EH36" s="1"/>
      <c r="EI36" s="1" cm="1">
        <f t="array" ref="EI36">IFERROR(VALUE(INDEX($B$1:$B$3414,SMALL(IF($A$1:$A$3414=EH$2,ROW($A$1:$A$3414),9999),ROW($C34)))&amp;""),"")</f>
        <v>0.25859494399999999</v>
      </c>
      <c r="EK36" s="1" t="str">
        <f t="shared" si="127"/>
        <v/>
      </c>
      <c r="EL36" s="17" t="str">
        <f t="shared" si="128"/>
        <v/>
      </c>
      <c r="EM36" s="17" t="str">
        <f t="shared" si="349"/>
        <v/>
      </c>
      <c r="EN36" s="17" t="str">
        <f t="shared" si="129"/>
        <v/>
      </c>
      <c r="EO36" s="18" t="str">
        <f t="shared" si="130"/>
        <v/>
      </c>
      <c r="EP36" s="1"/>
      <c r="EQ36" s="1" cm="1">
        <f t="array" ref="EQ36">IFERROR(VALUE(INDEX($B$1:$B$3414,SMALL(IF($A$1:$A$3414=EP$2,ROW($A$1:$A$3414),9999),ROW($C34)))&amp;""),"")</f>
        <v>0.25568474699999999</v>
      </c>
      <c r="ES36" s="1" t="str">
        <f t="shared" si="131"/>
        <v/>
      </c>
      <c r="ET36" s="17" t="str">
        <f t="shared" si="132"/>
        <v/>
      </c>
      <c r="EU36" s="17" t="str">
        <f t="shared" si="350"/>
        <v/>
      </c>
      <c r="EV36" s="17" t="str">
        <f t="shared" si="133"/>
        <v/>
      </c>
      <c r="EW36" s="18" t="str">
        <f t="shared" si="134"/>
        <v/>
      </c>
      <c r="EX36" s="1"/>
      <c r="EY36" s="1" cm="1">
        <f t="array" ref="EY36">IFERROR(VALUE(INDEX($B$1:$B$3414,SMALL(IF($A$1:$A$3414=EX$2,ROW($A$1:$A$3414),9999),ROW($C34)))&amp;""),"")</f>
        <v>0.25784539299999998</v>
      </c>
      <c r="FA36" s="1" t="str">
        <f t="shared" si="135"/>
        <v/>
      </c>
      <c r="FB36" s="17" t="str">
        <f t="shared" si="136"/>
        <v/>
      </c>
      <c r="FC36" s="17" t="str">
        <f t="shared" si="351"/>
        <v/>
      </c>
      <c r="FD36" s="17" t="str">
        <f t="shared" si="137"/>
        <v/>
      </c>
      <c r="FE36" s="18" t="str">
        <f t="shared" si="138"/>
        <v/>
      </c>
      <c r="FF36" s="1"/>
      <c r="FG36" s="1" cm="1">
        <f t="array" ref="FG36">IFERROR(VALUE(INDEX($B$1:$B$3414,SMALL(IF($A$1:$A$3414=FF$2,ROW($A$1:$A$3414),9999),ROW($C34)))&amp;""),"")</f>
        <v>0.26812346500000001</v>
      </c>
      <c r="FI36" s="1" t="str">
        <f t="shared" si="139"/>
        <v/>
      </c>
      <c r="FJ36" s="17" t="str">
        <f t="shared" si="140"/>
        <v/>
      </c>
      <c r="FK36" s="17" t="str">
        <f t="shared" si="352"/>
        <v/>
      </c>
      <c r="FL36" s="17" t="str">
        <f t="shared" si="141"/>
        <v/>
      </c>
      <c r="FM36" s="18" t="str">
        <f t="shared" si="142"/>
        <v/>
      </c>
      <c r="FN36" s="1"/>
      <c r="FO36" s="1" cm="1">
        <f t="array" ref="FO36">IFERROR(VALUE(INDEX($B$1:$B$3414,SMALL(IF($A$1:$A$3414=FN$2,ROW($A$1:$A$3414),9999),ROW($C34)))&amp;""),"")</f>
        <v>0.26166128700000002</v>
      </c>
      <c r="FQ36" s="1" t="str">
        <f t="shared" si="143"/>
        <v/>
      </c>
      <c r="FR36" s="17" t="str">
        <f t="shared" si="144"/>
        <v/>
      </c>
      <c r="FS36" s="17" t="str">
        <f t="shared" si="353"/>
        <v/>
      </c>
      <c r="FT36" s="17" t="str">
        <f t="shared" si="145"/>
        <v/>
      </c>
      <c r="FU36" s="18" t="str">
        <f t="shared" si="146"/>
        <v/>
      </c>
      <c r="FV36" s="1"/>
      <c r="FW36" s="1" cm="1">
        <f t="array" ref="FW36">IFERROR(VALUE(INDEX($B$1:$B$3414,SMALL(IF($A$1:$A$3414=FV$2,ROW($A$1:$A$3414),9999),ROW($C34)))&amp;""),"")</f>
        <v>0.259844195</v>
      </c>
      <c r="FY36" s="1" t="str">
        <f t="shared" si="147"/>
        <v/>
      </c>
      <c r="FZ36" s="17" t="str">
        <f t="shared" si="148"/>
        <v/>
      </c>
      <c r="GA36" s="17" t="str">
        <f t="shared" si="354"/>
        <v/>
      </c>
      <c r="GB36" s="17" t="str">
        <f t="shared" si="149"/>
        <v/>
      </c>
      <c r="GC36" s="18" t="str">
        <f t="shared" si="150"/>
        <v/>
      </c>
      <c r="GD36" s="1"/>
      <c r="GE36" s="1" cm="1">
        <f t="array" ref="GE36">IFERROR(VALUE(INDEX($B$1:$B$3414,SMALL(IF($A$1:$A$3414=GD$2,ROW($A$1:$A$3414),9999),ROW($C34)))&amp;""),"")</f>
        <v>0.25600034599999999</v>
      </c>
      <c r="GF36" s="1">
        <v>0.26950554399999999</v>
      </c>
      <c r="GG36" s="1">
        <f t="shared" si="151"/>
        <v>3</v>
      </c>
      <c r="GH36" s="17">
        <f t="shared" si="152"/>
        <v>2.6086956521739129E-2</v>
      </c>
      <c r="GI36" s="17">
        <f t="shared" si="355"/>
        <v>0.90434782608695619</v>
      </c>
      <c r="GJ36" s="17">
        <f t="shared" si="153"/>
        <v>0.90069236015143395</v>
      </c>
      <c r="GK36" s="18">
        <f t="shared" si="154"/>
        <v>1.3362431205763482E-5</v>
      </c>
      <c r="GL36" s="1"/>
      <c r="GM36" s="1" cm="1">
        <f t="array" ref="GM36">IFERROR(VALUE(INDEX($B$1:$B$3414,SMALL(IF($A$1:$A$3414=GL$2,ROW($A$1:$A$3414),9999),ROW($C34)))&amp;""),"")</f>
        <v>0.26127191</v>
      </c>
      <c r="GO36" s="1" t="str">
        <f t="shared" si="155"/>
        <v/>
      </c>
      <c r="GP36" s="17" t="str">
        <f t="shared" si="156"/>
        <v/>
      </c>
      <c r="GQ36" s="17" t="str">
        <f t="shared" si="356"/>
        <v/>
      </c>
      <c r="GR36" s="17" t="str">
        <f t="shared" si="157"/>
        <v/>
      </c>
      <c r="GS36" s="18" t="str">
        <f t="shared" si="158"/>
        <v/>
      </c>
      <c r="GT36" s="1"/>
      <c r="GU36" s="1" cm="1">
        <f t="array" ref="GU36">IFERROR(VALUE(INDEX($B$1:$B$3414,SMALL(IF($A$1:$A$3414=GT$2,ROW($A$1:$A$3414),9999),ROW($C34)))&amp;""),"")</f>
        <v>0.25774054299999999</v>
      </c>
      <c r="GW36" s="1" t="str">
        <f t="shared" si="159"/>
        <v/>
      </c>
      <c r="GX36" s="17" t="str">
        <f t="shared" si="160"/>
        <v/>
      </c>
      <c r="GY36" s="17" t="str">
        <f t="shared" si="357"/>
        <v/>
      </c>
      <c r="GZ36" s="17" t="str">
        <f t="shared" si="161"/>
        <v/>
      </c>
      <c r="HA36" s="18" t="str">
        <f t="shared" si="162"/>
        <v/>
      </c>
      <c r="HB36" s="1"/>
      <c r="HC36" s="1" cm="1">
        <f t="array" ref="HC36">IFERROR(VALUE(INDEX($B$1:$B$3414,SMALL(IF($A$1:$A$3414=HB$2,ROW($A$1:$A$3414),9999),ROW($C34)))&amp;""),"")</f>
        <v>0.26046881999999999</v>
      </c>
      <c r="HE36" s="1" t="str">
        <f t="shared" si="163"/>
        <v/>
      </c>
      <c r="HF36" s="17" t="str">
        <f t="shared" si="164"/>
        <v/>
      </c>
      <c r="HG36" s="17" t="str">
        <f t="shared" si="358"/>
        <v/>
      </c>
      <c r="HH36" s="17" t="str">
        <f t="shared" si="165"/>
        <v/>
      </c>
      <c r="HI36" s="18" t="str">
        <f t="shared" si="166"/>
        <v/>
      </c>
      <c r="HJ36" s="1"/>
      <c r="HK36" s="1" cm="1">
        <f t="array" ref="HK36">IFERROR(VALUE(INDEX($B$1:$B$3414,SMALL(IF($A$1:$A$3414=HJ$2,ROW($A$1:$A$3414),9999),ROW($C34)))&amp;""),"")</f>
        <v>0.25749266399999998</v>
      </c>
      <c r="HL36" s="1">
        <v>0.26631090600000001</v>
      </c>
      <c r="HM36" s="1">
        <f t="shared" si="167"/>
        <v>4</v>
      </c>
      <c r="HN36" s="17">
        <f t="shared" si="168"/>
        <v>3.8834951456310676E-2</v>
      </c>
      <c r="HO36" s="17">
        <f t="shared" si="359"/>
        <v>0.86407766990291235</v>
      </c>
      <c r="HP36" s="17">
        <f t="shared" si="169"/>
        <v>0.87192487167803967</v>
      </c>
      <c r="HQ36" s="18">
        <f t="shared" si="170"/>
        <v>6.1578575699561386E-5</v>
      </c>
      <c r="HR36" s="1"/>
      <c r="HS36" s="1" cm="1">
        <f t="array" ref="HS36">IFERROR(VALUE(INDEX($B$1:$B$3414,SMALL(IF($A$1:$A$3414=HR$2,ROW($A$1:$A$3414),9999),ROW($C34)))&amp;""),"")</f>
        <v>0.26150986300000001</v>
      </c>
      <c r="HU36" s="1" t="str">
        <f t="shared" si="171"/>
        <v/>
      </c>
      <c r="HV36" s="17" t="str">
        <f t="shared" si="172"/>
        <v/>
      </c>
      <c r="HW36" s="17" t="str">
        <f t="shared" si="360"/>
        <v/>
      </c>
      <c r="HX36" s="17" t="str">
        <f t="shared" si="173"/>
        <v/>
      </c>
      <c r="HY36" s="18" t="str">
        <f t="shared" si="174"/>
        <v/>
      </c>
      <c r="HZ36" s="1"/>
      <c r="IA36" s="1" cm="1">
        <f t="array" ref="IA36">IFERROR(VALUE(INDEX($B$1:$B$3414,SMALL(IF($A$1:$A$3414=HZ$2,ROW($A$1:$A$3414),9999),ROW($C34)))&amp;""),"")</f>
        <v>0.25734829999999997</v>
      </c>
      <c r="IB36" s="1">
        <v>0.26668219999999998</v>
      </c>
      <c r="IC36" s="1">
        <f t="shared" si="175"/>
        <v>3</v>
      </c>
      <c r="ID36" s="17">
        <f t="shared" si="176"/>
        <v>3.4482758620689655E-2</v>
      </c>
      <c r="IE36" s="17">
        <f t="shared" si="361"/>
        <v>0.86206896551724121</v>
      </c>
      <c r="IF36" s="17">
        <f t="shared" si="177"/>
        <v>0.85998698361794557</v>
      </c>
      <c r="IG36" s="18">
        <f t="shared" si="178"/>
        <v>4.3346486289947154E-6</v>
      </c>
      <c r="IH36" s="1"/>
      <c r="II36" s="1" cm="1">
        <f t="array" ref="II36">IFERROR(VALUE(INDEX($B$1:$B$3414,SMALL(IF($A$1:$A$3414=IH$2,ROW($A$1:$A$3414),9999),ROW($C34)))&amp;""),"")</f>
        <v>0.25841648</v>
      </c>
      <c r="IK36" s="1" t="str">
        <f t="shared" si="179"/>
        <v/>
      </c>
      <c r="IL36" s="17" t="str">
        <f t="shared" si="180"/>
        <v/>
      </c>
      <c r="IM36" s="17" t="str">
        <f t="shared" si="362"/>
        <v/>
      </c>
      <c r="IN36" s="17" t="str">
        <f t="shared" si="181"/>
        <v/>
      </c>
      <c r="IO36" s="18" t="str">
        <f t="shared" si="182"/>
        <v/>
      </c>
      <c r="IP36" s="1"/>
      <c r="IQ36" s="1" cm="1">
        <f t="array" ref="IQ36">IFERROR(VALUE(INDEX($B$1:$B$3414,SMALL(IF($A$1:$A$3414=IP$2,ROW($A$1:$A$3414),9999),ROW($C34)))&amp;""),"")</f>
        <v>0.25757282999999997</v>
      </c>
      <c r="IR36" s="1">
        <v>0.26600922500000002</v>
      </c>
      <c r="IS36" s="1">
        <f t="shared" si="183"/>
        <v>1</v>
      </c>
      <c r="IT36" s="17">
        <f t="shared" si="184"/>
        <v>1.0638297872340425E-2</v>
      </c>
      <c r="IU36" s="17">
        <f t="shared" si="363"/>
        <v>0.85106382978723361</v>
      </c>
      <c r="IV36" s="17">
        <f t="shared" si="185"/>
        <v>0.89028572215690494</v>
      </c>
      <c r="IW36" s="18">
        <f t="shared" si="186"/>
        <v>1.538356841058082E-3</v>
      </c>
      <c r="IX36" s="1"/>
      <c r="IY36" s="1" cm="1">
        <f t="array" ref="IY36">IFERROR(VALUE(INDEX($B$1:$B$3414,SMALL(IF($A$1:$A$3414=IX$2,ROW($A$1:$A$3414),9999),ROW($C34)))&amp;""),"")</f>
        <v>0.26071323899999999</v>
      </c>
      <c r="JA36" s="1" t="str">
        <f t="shared" si="187"/>
        <v/>
      </c>
      <c r="JB36" s="17" t="str">
        <f t="shared" si="188"/>
        <v/>
      </c>
      <c r="JC36" s="17" t="str">
        <f t="shared" si="364"/>
        <v/>
      </c>
      <c r="JD36" s="17" t="str">
        <f t="shared" si="189"/>
        <v/>
      </c>
      <c r="JE36" s="18" t="str">
        <f t="shared" si="190"/>
        <v/>
      </c>
      <c r="JF36" s="1"/>
      <c r="JG36" s="1" cm="1">
        <f t="array" ref="JG36">IFERROR(VALUE(INDEX($B$1:$B$3414,SMALL(IF($A$1:$A$3414=JF$2,ROW($A$1:$A$3414),9999),ROW($C34)))&amp;""),"")</f>
        <v>0.259844195</v>
      </c>
      <c r="JI36" s="1" t="str">
        <f t="shared" si="191"/>
        <v/>
      </c>
      <c r="JJ36" s="17" t="str">
        <f t="shared" si="192"/>
        <v/>
      </c>
      <c r="JK36" s="17" t="str">
        <f t="shared" si="365"/>
        <v/>
      </c>
      <c r="JL36" s="17" t="str">
        <f t="shared" si="193"/>
        <v/>
      </c>
      <c r="JM36" s="18" t="str">
        <f t="shared" si="194"/>
        <v/>
      </c>
      <c r="JN36" s="1"/>
      <c r="JO36" s="1" cm="1">
        <f t="array" ref="JO36">IFERROR(VALUE(INDEX($B$1:$B$3414,SMALL(IF($A$1:$A$3414=JN$2,ROW($A$1:$A$3414),9999),ROW($C34)))&amp;""),"")</f>
        <v>0.26024395500000003</v>
      </c>
      <c r="JQ36" s="1" t="str">
        <f t="shared" si="195"/>
        <v/>
      </c>
      <c r="JR36" s="17" t="str">
        <f t="shared" si="196"/>
        <v/>
      </c>
      <c r="JS36" s="17" t="str">
        <f t="shared" si="366"/>
        <v/>
      </c>
      <c r="JT36" s="17" t="str">
        <f t="shared" si="197"/>
        <v/>
      </c>
      <c r="JU36" s="18" t="str">
        <f t="shared" si="198"/>
        <v/>
      </c>
      <c r="JV36" s="1"/>
      <c r="JW36" s="1" cm="1">
        <f t="array" ref="JW36">IFERROR(VALUE(INDEX($B$1:$B$3414,SMALL(IF($A$1:$A$3414=JV$2,ROW($A$1:$A$3414),9999),ROW($C34)))&amp;""),"")</f>
        <v>0.25798821300000002</v>
      </c>
      <c r="JX36" s="1">
        <v>0.262065086</v>
      </c>
      <c r="JY36" s="1">
        <f t="shared" si="199"/>
        <v>1</v>
      </c>
      <c r="JZ36" s="17">
        <f t="shared" si="200"/>
        <v>7.7519379844961239E-3</v>
      </c>
      <c r="KA36" s="17">
        <f t="shared" si="367"/>
        <v>0.80620155038759722</v>
      </c>
      <c r="KB36" s="17">
        <f t="shared" si="201"/>
        <v>0.80932156685018475</v>
      </c>
      <c r="KC36" s="18">
        <f t="shared" si="202"/>
        <v>9.7345027268171865E-6</v>
      </c>
      <c r="KD36" s="1"/>
      <c r="KE36" s="1" cm="1">
        <f t="array" ref="KE36">IFERROR(VALUE(INDEX($B$1:$B$3414,SMALL(IF($A$1:$A$3414=KD$2,ROW($A$1:$A$3414),9999),ROW($C34)))&amp;""),"")</f>
        <v>0.26020112400000001</v>
      </c>
      <c r="KG36" s="1" t="str">
        <f t="shared" si="203"/>
        <v/>
      </c>
      <c r="KH36" s="17" t="str">
        <f t="shared" si="204"/>
        <v/>
      </c>
      <c r="KI36" s="17" t="str">
        <f t="shared" si="368"/>
        <v/>
      </c>
      <c r="KJ36" s="17" t="str">
        <f t="shared" si="205"/>
        <v/>
      </c>
      <c r="KK36" s="18" t="str">
        <f t="shared" si="206"/>
        <v/>
      </c>
      <c r="KL36" s="1"/>
      <c r="KM36" s="1" cm="1">
        <f t="array" ref="KM36">IFERROR(VALUE(INDEX($B$1:$B$3414,SMALL(IF($A$1:$A$3414=KL$2,ROW($A$1:$A$3414),9999),ROW($C34)))&amp;""),"")</f>
        <v>0.25884479399999999</v>
      </c>
      <c r="KO36" s="1" t="str">
        <f t="shared" si="207"/>
        <v/>
      </c>
      <c r="KP36" s="17" t="str">
        <f t="shared" si="208"/>
        <v/>
      </c>
      <c r="KQ36" s="17" t="str">
        <f t="shared" si="369"/>
        <v/>
      </c>
      <c r="KR36" s="17" t="str">
        <f t="shared" si="209"/>
        <v/>
      </c>
      <c r="KS36" s="18" t="str">
        <f t="shared" si="210"/>
        <v/>
      </c>
      <c r="KT36" s="1"/>
      <c r="KU36" s="1" cm="1">
        <f t="array" ref="KU36">IFERROR(VALUE(INDEX($B$1:$B$3414,SMALL(IF($A$1:$A$3414=KT$2,ROW($A$1:$A$3414),9999),ROW($C34)))&amp;""),"")</f>
        <v>0.25919942000000001</v>
      </c>
      <c r="KW36" s="1" t="str">
        <f t="shared" si="211"/>
        <v/>
      </c>
      <c r="KX36" s="17" t="str">
        <f t="shared" si="212"/>
        <v/>
      </c>
      <c r="KY36" s="17" t="str">
        <f t="shared" si="370"/>
        <v/>
      </c>
      <c r="KZ36" s="17" t="str">
        <f t="shared" si="213"/>
        <v/>
      </c>
      <c r="LA36" s="18" t="str">
        <f t="shared" si="214"/>
        <v/>
      </c>
      <c r="LB36" s="1"/>
      <c r="LC36" s="1" cm="1">
        <f t="array" ref="LC36">IFERROR(VALUE(INDEX($B$1:$B$3414,SMALL(IF($A$1:$A$3414=LB$2,ROW($A$1:$A$3414),9999),ROW($C34)))&amp;""),"")</f>
        <v>0.25859494399999999</v>
      </c>
      <c r="LE36" s="1" t="str">
        <f t="shared" si="215"/>
        <v/>
      </c>
      <c r="LF36" s="17" t="str">
        <f t="shared" si="216"/>
        <v/>
      </c>
      <c r="LG36" s="17" t="str">
        <f t="shared" si="371"/>
        <v/>
      </c>
      <c r="LH36" s="17" t="str">
        <f t="shared" si="217"/>
        <v/>
      </c>
      <c r="LI36" s="18" t="str">
        <f t="shared" si="218"/>
        <v/>
      </c>
      <c r="LJ36" s="1"/>
      <c r="LK36" s="1" cm="1">
        <f t="array" ref="LK36">IFERROR(VALUE(INDEX($B$1:$B$3414,SMALL(IF($A$1:$A$3414=LJ$2,ROW($A$1:$A$3414),9999),ROW($C34)))&amp;""),"")</f>
        <v>0.260640549</v>
      </c>
      <c r="LM36" s="1" t="str">
        <f t="shared" si="219"/>
        <v/>
      </c>
      <c r="LN36" s="17" t="str">
        <f t="shared" si="220"/>
        <v/>
      </c>
      <c r="LO36" s="17" t="str">
        <f t="shared" si="372"/>
        <v/>
      </c>
      <c r="LP36" s="17" t="str">
        <f t="shared" si="221"/>
        <v/>
      </c>
      <c r="LQ36" s="18" t="str">
        <f t="shared" si="222"/>
        <v/>
      </c>
      <c r="LR36" s="1"/>
      <c r="LS36" s="1" cm="1">
        <f t="array" ref="LS36">IFERROR(VALUE(INDEX($B$1:$B$3414,SMALL(IF($A$1:$A$3414=LR$2,ROW($A$1:$A$3414),9999),ROW($C34)))&amp;""),"")</f>
        <v>0.258702023</v>
      </c>
      <c r="LU36" s="1" t="str">
        <f t="shared" si="223"/>
        <v/>
      </c>
      <c r="LV36" s="17" t="str">
        <f t="shared" si="224"/>
        <v/>
      </c>
      <c r="LW36" s="17" t="str">
        <f t="shared" si="373"/>
        <v/>
      </c>
      <c r="LX36" s="17" t="str">
        <f t="shared" si="225"/>
        <v/>
      </c>
      <c r="LY36" s="18" t="str">
        <f t="shared" si="226"/>
        <v/>
      </c>
      <c r="LZ36" s="1"/>
      <c r="MA36" s="1" cm="1">
        <f t="array" ref="MA36">IFERROR(VALUE(INDEX($B$1:$B$3414,SMALL(IF($A$1:$A$3414=LZ$2,ROW($A$1:$A$3414),9999),ROW($C34)))&amp;""),"")</f>
        <v>0.26085987599999999</v>
      </c>
      <c r="MC36" s="1" t="str">
        <f t="shared" si="227"/>
        <v/>
      </c>
      <c r="MD36" s="17" t="str">
        <f t="shared" si="228"/>
        <v/>
      </c>
      <c r="ME36" s="17" t="str">
        <f t="shared" si="374"/>
        <v/>
      </c>
      <c r="MF36" s="17" t="str">
        <f t="shared" si="229"/>
        <v/>
      </c>
      <c r="MG36" s="18" t="str">
        <f t="shared" si="230"/>
        <v/>
      </c>
      <c r="MH36" s="1"/>
      <c r="MI36" s="1" cm="1">
        <f t="array" ref="MI36">IFERROR(VALUE(INDEX($B$1:$B$3414,SMALL(IF($A$1:$A$3414=MH$2,ROW($A$1:$A$3414),9999),ROW($C34)))&amp;""),"")</f>
        <v>0.258306655</v>
      </c>
      <c r="MJ36" s="1">
        <v>0.26246859299999997</v>
      </c>
      <c r="MK36" s="1">
        <f t="shared" si="231"/>
        <v>1</v>
      </c>
      <c r="ML36" s="17">
        <f t="shared" si="232"/>
        <v>1.2048192771084338E-2</v>
      </c>
      <c r="MM36" s="17">
        <f t="shared" si="375"/>
        <v>0.95180722891566272</v>
      </c>
      <c r="MN36" s="17">
        <f t="shared" si="233"/>
        <v>0.94487587471794232</v>
      </c>
      <c r="MO36" s="18">
        <f t="shared" si="234"/>
        <v>4.8043671014256157E-5</v>
      </c>
      <c r="MP36" s="1"/>
      <c r="MQ36" s="1" t="str" cm="1">
        <f t="array" ref="MQ36">IFERROR(VALUE(INDEX($B$1:$B$3414,SMALL(IF($A$1:$A$3414=MP$2,ROW($A$1:$A$3414),9999),ROW($C34)))&amp;""),"")</f>
        <v/>
      </c>
      <c r="MR36" s="1"/>
      <c r="MS36" s="1" t="str">
        <f t="shared" si="235"/>
        <v/>
      </c>
      <c r="MT36" s="17" t="str">
        <f t="shared" si="236"/>
        <v/>
      </c>
      <c r="MU36" s="17" t="str">
        <f t="shared" si="376"/>
        <v/>
      </c>
      <c r="MV36" s="17" t="str">
        <f t="shared" si="237"/>
        <v/>
      </c>
      <c r="MW36" s="18" t="str">
        <f t="shared" si="238"/>
        <v/>
      </c>
      <c r="MX36" s="1"/>
      <c r="MY36" s="1" cm="1">
        <f t="array" ref="MY36">IFERROR(VALUE(INDEX($B$1:$B$3414,SMALL(IF($A$1:$A$3414=MX$2,ROW($A$1:$A$3414),9999),ROW($C34)))&amp;""),"")</f>
        <v>0.25960043900000002</v>
      </c>
      <c r="NA36" s="1" t="str">
        <f t="shared" si="239"/>
        <v/>
      </c>
      <c r="NB36" s="17" t="str">
        <f t="shared" si="240"/>
        <v/>
      </c>
      <c r="NC36" s="17" t="str">
        <f t="shared" si="377"/>
        <v/>
      </c>
      <c r="ND36" s="17" t="str">
        <f t="shared" si="241"/>
        <v/>
      </c>
      <c r="NE36" s="18" t="str">
        <f t="shared" si="242"/>
        <v/>
      </c>
      <c r="NF36" s="1"/>
      <c r="NG36" s="1" cm="1">
        <f t="array" ref="NG36">IFERROR(VALUE(INDEX($B$1:$B$3414,SMALL(IF($A$1:$A$3414=NF$2,ROW($A$1:$A$3414),9999),ROW($C34)))&amp;""),"")</f>
        <v>0.259081901</v>
      </c>
      <c r="NH36" s="1">
        <v>0.26462375999999999</v>
      </c>
      <c r="NI36" s="1">
        <f t="shared" si="243"/>
        <v>1</v>
      </c>
      <c r="NJ36" s="17">
        <f t="shared" si="244"/>
        <v>1.4084507042253521E-2</v>
      </c>
      <c r="NK36" s="17">
        <f t="shared" si="378"/>
        <v>0.99999999999999978</v>
      </c>
      <c r="NL36" s="17">
        <f t="shared" si="245"/>
        <v>0.98838916520173936</v>
      </c>
      <c r="NM36" s="18">
        <f t="shared" si="246"/>
        <v>1.34811484712495E-4</v>
      </c>
      <c r="NN36" s="1"/>
      <c r="NO36" s="1" cm="1">
        <f t="array" ref="NO36">IFERROR(VALUE(INDEX($B$1:$B$3414,SMALL(IF($A$1:$A$3414=NN$2,ROW($A$1:$A$3414),9999),ROW($C34)))&amp;""),"")</f>
        <v>0.26006145600000002</v>
      </c>
      <c r="NQ36" s="1" t="str">
        <f t="shared" si="247"/>
        <v/>
      </c>
      <c r="NR36" s="17" t="str">
        <f t="shared" si="248"/>
        <v/>
      </c>
      <c r="NS36" s="17" t="str">
        <f t="shared" si="379"/>
        <v/>
      </c>
      <c r="NT36" s="17" t="str">
        <f t="shared" si="249"/>
        <v/>
      </c>
      <c r="NU36" s="18" t="str">
        <f t="shared" si="250"/>
        <v/>
      </c>
      <c r="NV36" s="1"/>
      <c r="NW36" s="1" cm="1">
        <f t="array" ref="NW36">IFERROR(VALUE(INDEX($B$1:$B$3414,SMALL(IF($A$1:$A$3414=NV$2,ROW($A$1:$A$3414),9999),ROW($C34)))&amp;""),"")</f>
        <v>0.26071926899999998</v>
      </c>
      <c r="NY36" s="1" t="str">
        <f t="shared" si="251"/>
        <v/>
      </c>
      <c r="NZ36" s="17" t="str">
        <f t="shared" si="252"/>
        <v/>
      </c>
      <c r="OA36" s="17" t="str">
        <f t="shared" si="380"/>
        <v/>
      </c>
      <c r="OB36" s="17" t="str">
        <f t="shared" si="253"/>
        <v/>
      </c>
      <c r="OC36" s="18" t="str">
        <f t="shared" si="254"/>
        <v/>
      </c>
      <c r="OD36" s="1"/>
      <c r="OE36" s="1" t="str" cm="1">
        <f t="array" ref="OE36">IFERROR(VALUE(INDEX($B$1:$B$3414,SMALL(IF($A$1:$A$3414=OD$2,ROW($A$1:$A$3414),9999),ROW($C34)))&amp;""),"")</f>
        <v/>
      </c>
      <c r="OF36" s="1"/>
      <c r="OG36" s="1" t="str">
        <f t="shared" si="255"/>
        <v/>
      </c>
      <c r="OH36" s="17" t="str">
        <f t="shared" si="256"/>
        <v/>
      </c>
      <c r="OI36" s="17" t="str">
        <f t="shared" si="381"/>
        <v/>
      </c>
      <c r="OJ36" s="17" t="str">
        <f t="shared" si="257"/>
        <v/>
      </c>
      <c r="OK36" s="18" t="str">
        <f t="shared" si="258"/>
        <v/>
      </c>
      <c r="OL36" s="1"/>
      <c r="OM36" s="1" cm="1">
        <f t="array" ref="OM36">IFERROR(VALUE(INDEX($B$1:$B$3414,SMALL(IF($A$1:$A$3414=OL$2,ROW($A$1:$A$3414),9999),ROW($C34)))&amp;""),"")</f>
        <v>0.26043207800000001</v>
      </c>
      <c r="OO36" s="1" t="str">
        <f t="shared" si="259"/>
        <v/>
      </c>
      <c r="OP36" s="17" t="str">
        <f t="shared" si="260"/>
        <v/>
      </c>
      <c r="OQ36" s="17" t="str">
        <f t="shared" si="382"/>
        <v/>
      </c>
      <c r="OR36" s="17" t="str">
        <f t="shared" si="261"/>
        <v/>
      </c>
      <c r="OS36" s="18" t="str">
        <f t="shared" si="262"/>
        <v/>
      </c>
      <c r="OT36" s="1"/>
      <c r="OU36" s="1" cm="1">
        <f t="array" ref="OU36">IFERROR(VALUE(INDEX($B$1:$B$3414,SMALL(IF($A$1:$A$3414=OT$2,ROW($A$1:$A$3414),9999),ROW($C34)))&amp;""),"")</f>
        <v>0.259774634</v>
      </c>
      <c r="OW36" s="1" t="str">
        <f t="shared" si="263"/>
        <v/>
      </c>
      <c r="OX36" s="17" t="str">
        <f t="shared" si="264"/>
        <v/>
      </c>
      <c r="OY36" s="17" t="str">
        <f t="shared" si="383"/>
        <v/>
      </c>
      <c r="OZ36" s="17" t="str">
        <f t="shared" si="265"/>
        <v/>
      </c>
      <c r="PA36" s="18" t="str">
        <f t="shared" si="266"/>
        <v/>
      </c>
      <c r="PB36" s="1"/>
      <c r="PC36" s="1" t="str" cm="1">
        <f t="array" ref="PC36">IFERROR(VALUE(INDEX($B$1:$B$3414,SMALL(IF($A$1:$A$3414=PB$2,ROW($A$1:$A$3414),9999),ROW($C34)))&amp;""),"")</f>
        <v/>
      </c>
      <c r="PD36" s="1"/>
      <c r="PE36" s="1" t="str">
        <f t="shared" si="267"/>
        <v/>
      </c>
      <c r="PF36" s="17" t="str">
        <f t="shared" si="268"/>
        <v/>
      </c>
      <c r="PG36" s="17" t="str">
        <f t="shared" si="384"/>
        <v/>
      </c>
      <c r="PH36" s="17" t="str">
        <f t="shared" si="269"/>
        <v/>
      </c>
      <c r="PI36" s="18" t="str">
        <f t="shared" si="270"/>
        <v/>
      </c>
      <c r="PJ36" s="1"/>
      <c r="PK36" s="1" cm="1">
        <f t="array" ref="PK36">IFERROR(VALUE(INDEX($B$1:$B$3414,SMALL(IF($A$1:$A$3414=PJ$2,ROW($A$1:$A$3414),9999),ROW($C34)))&amp;""),"")</f>
        <v>0.26020112400000001</v>
      </c>
      <c r="PM36" s="1" t="str">
        <f t="shared" si="271"/>
        <v/>
      </c>
      <c r="PN36" s="17" t="str">
        <f t="shared" si="272"/>
        <v/>
      </c>
      <c r="PO36" s="17" t="str">
        <f t="shared" si="385"/>
        <v/>
      </c>
      <c r="PP36" s="17" t="str">
        <f t="shared" si="273"/>
        <v/>
      </c>
      <c r="PQ36" s="18" t="str">
        <f t="shared" si="274"/>
        <v/>
      </c>
      <c r="PR36" s="1"/>
      <c r="PS36" s="1" t="str" cm="1">
        <f t="array" ref="PS36">IFERROR(VALUE(INDEX($B$1:$B$3414,SMALL(IF($A$1:$A$3414=PR$2,ROW($A$1:$A$3414),9999),ROW($C34)))&amp;""),"")</f>
        <v/>
      </c>
      <c r="PT36" s="1"/>
      <c r="PU36" s="1" t="str">
        <f t="shared" si="275"/>
        <v/>
      </c>
      <c r="PV36" s="17" t="str">
        <f t="shared" si="276"/>
        <v/>
      </c>
      <c r="PW36" s="17" t="str">
        <f t="shared" si="386"/>
        <v/>
      </c>
      <c r="PX36" s="17" t="str">
        <f t="shared" si="277"/>
        <v/>
      </c>
      <c r="PY36" s="18" t="str">
        <f t="shared" si="278"/>
        <v/>
      </c>
      <c r="PZ36" s="1"/>
      <c r="QA36" s="1" t="str" cm="1">
        <f t="array" ref="QA36">IFERROR(VALUE(INDEX($B$1:$B$3414,SMALL(IF($A$1:$A$3414=PZ$2,ROW($A$1:$A$3414),9999),ROW($C34)))&amp;""),"")</f>
        <v/>
      </c>
      <c r="QB36" s="1"/>
      <c r="QC36" s="1" t="str">
        <f t="shared" si="279"/>
        <v/>
      </c>
      <c r="QD36" s="17" t="str">
        <f t="shared" si="280"/>
        <v/>
      </c>
      <c r="QE36" s="17" t="str">
        <f t="shared" si="387"/>
        <v/>
      </c>
      <c r="QF36" s="17" t="str">
        <f t="shared" si="281"/>
        <v/>
      </c>
      <c r="QG36" s="18" t="str">
        <f t="shared" si="282"/>
        <v/>
      </c>
      <c r="QH36" s="1"/>
      <c r="QI36" s="1" t="str" cm="1">
        <f t="array" ref="QI36">IFERROR(VALUE(INDEX($B$1:$B$3414,SMALL(IF($A$1:$A$3414=QH$2,ROW($A$1:$A$3414),9999),ROW($C34)))&amp;""),"")</f>
        <v/>
      </c>
      <c r="QJ36" s="1"/>
      <c r="QK36" s="1" t="str">
        <f t="shared" si="283"/>
        <v/>
      </c>
      <c r="QL36" s="17" t="str">
        <f t="shared" si="284"/>
        <v/>
      </c>
      <c r="QM36" s="17" t="str">
        <f t="shared" si="388"/>
        <v/>
      </c>
      <c r="QN36" s="17" t="str">
        <f t="shared" si="285"/>
        <v/>
      </c>
      <c r="QO36" s="18" t="str">
        <f t="shared" si="286"/>
        <v/>
      </c>
      <c r="QP36" s="1"/>
      <c r="QQ36" s="1" t="str" cm="1">
        <f t="array" ref="QQ36">IFERROR(VALUE(INDEX($B$1:$B$3414,SMALL(IF($A$1:$A$3414=QP$2,ROW($A$1:$A$3414),9999),ROW($C34)))&amp;""),"")</f>
        <v/>
      </c>
      <c r="QR36" s="1"/>
      <c r="QS36" s="1" t="str">
        <f t="shared" si="287"/>
        <v/>
      </c>
      <c r="QT36" s="17" t="str">
        <f t="shared" si="288"/>
        <v/>
      </c>
      <c r="QU36" s="17" t="str">
        <f t="shared" si="389"/>
        <v/>
      </c>
      <c r="QV36" s="17" t="str">
        <f t="shared" si="289"/>
        <v/>
      </c>
      <c r="QW36" s="18" t="str">
        <f t="shared" si="290"/>
        <v/>
      </c>
      <c r="QX36" s="1"/>
      <c r="QY36" s="1" t="str" cm="1">
        <f t="array" ref="QY36">IFERROR(VALUE(INDEX($B$1:$B$3414,SMALL(IF($A$1:$A$3414=QX$2,ROW($A$1:$A$3414),9999),ROW($C34)))&amp;""),"")</f>
        <v/>
      </c>
      <c r="QZ36" s="1"/>
      <c r="RA36" s="1" t="str">
        <f t="shared" si="291"/>
        <v/>
      </c>
      <c r="RB36" s="17" t="str">
        <f t="shared" si="292"/>
        <v/>
      </c>
      <c r="RC36" s="17" t="str">
        <f t="shared" si="390"/>
        <v/>
      </c>
      <c r="RD36" s="17" t="str">
        <f t="shared" si="293"/>
        <v/>
      </c>
      <c r="RE36" s="18" t="str">
        <f t="shared" si="294"/>
        <v/>
      </c>
      <c r="RF36" s="1"/>
      <c r="RG36" s="1" t="str" cm="1">
        <f t="array" ref="RG36">IFERROR(VALUE(INDEX($B$1:$B$3414,SMALL(IF($A$1:$A$3414=RF$2,ROW($A$1:$A$3414),9999),ROW($C34)))&amp;""),"")</f>
        <v/>
      </c>
      <c r="RH36" s="1"/>
      <c r="RI36" s="1" t="str">
        <f t="shared" si="295"/>
        <v/>
      </c>
      <c r="RJ36" s="17" t="str">
        <f t="shared" si="296"/>
        <v/>
      </c>
      <c r="RK36" s="17" t="str">
        <f t="shared" si="391"/>
        <v/>
      </c>
      <c r="RL36" s="17" t="str">
        <f t="shared" si="297"/>
        <v/>
      </c>
      <c r="RM36" s="18" t="str">
        <f t="shared" si="298"/>
        <v/>
      </c>
      <c r="RN36" s="1"/>
      <c r="RO36" s="1" t="str" cm="1">
        <f t="array" ref="RO36">IFERROR(VALUE(INDEX($B$1:$B$3414,SMALL(IF($A$1:$A$3414=RN$2,ROW($A$1:$A$3414),9999),ROW($C34)))&amp;""),"")</f>
        <v/>
      </c>
      <c r="RP36" s="1"/>
      <c r="RQ36" s="1" t="str">
        <f t="shared" si="299"/>
        <v/>
      </c>
      <c r="RR36" s="17" t="str">
        <f t="shared" si="300"/>
        <v/>
      </c>
      <c r="RS36" s="17" t="str">
        <f t="shared" si="392"/>
        <v/>
      </c>
      <c r="RT36" s="17" t="str">
        <f t="shared" si="301"/>
        <v/>
      </c>
      <c r="RU36" s="18" t="str">
        <f t="shared" si="302"/>
        <v/>
      </c>
      <c r="RV36" s="1"/>
      <c r="RW36" s="1" t="str" cm="1">
        <f t="array" ref="RW36">IFERROR(VALUE(INDEX($B$1:$B$3414,SMALL(IF($A$1:$A$3414=RV$2,ROW($A$1:$A$3414),9999),ROW($C34)))&amp;""),"")</f>
        <v/>
      </c>
      <c r="RX36" s="1"/>
      <c r="RY36" s="1" t="str">
        <f t="shared" si="303"/>
        <v/>
      </c>
      <c r="RZ36" s="17" t="str">
        <f t="shared" si="304"/>
        <v/>
      </c>
      <c r="SA36" s="17" t="str">
        <f t="shared" si="393"/>
        <v/>
      </c>
      <c r="SB36" s="17" t="str">
        <f t="shared" si="305"/>
        <v/>
      </c>
      <c r="SC36" s="18" t="str">
        <f t="shared" si="306"/>
        <v/>
      </c>
      <c r="SD36" s="1"/>
      <c r="SE36" s="1" t="str" cm="1">
        <f t="array" ref="SE36">IFERROR(VALUE(INDEX($B$1:$B$3414,SMALL(IF($A$1:$A$3414=SD$2,ROW($A$1:$A$3414),9999),ROW($C34)))&amp;""),"")</f>
        <v/>
      </c>
      <c r="SF36" s="1"/>
      <c r="SG36" s="1" t="str">
        <f t="shared" si="307"/>
        <v/>
      </c>
      <c r="SH36" s="17" t="str">
        <f t="shared" si="308"/>
        <v/>
      </c>
      <c r="SI36" s="17" t="str">
        <f t="shared" si="394"/>
        <v/>
      </c>
      <c r="SJ36" s="17" t="str">
        <f t="shared" si="309"/>
        <v/>
      </c>
      <c r="SK36" s="18" t="str">
        <f t="shared" si="310"/>
        <v/>
      </c>
      <c r="SL36" s="1"/>
      <c r="SM36" s="1" t="str" cm="1">
        <f t="array" ref="SM36">IFERROR(VALUE(INDEX($B$1:$B$3414,SMALL(IF($A$1:$A$3414=SL$2,ROW($A$1:$A$3414),9999),ROW($C34)))&amp;""),"")</f>
        <v/>
      </c>
      <c r="SN36" s="1"/>
      <c r="SO36" s="1" t="str">
        <f t="shared" si="311"/>
        <v/>
      </c>
      <c r="SP36" s="17" t="str">
        <f t="shared" si="312"/>
        <v/>
      </c>
      <c r="SQ36" s="17" t="str">
        <f t="shared" si="395"/>
        <v/>
      </c>
      <c r="SR36" s="17" t="str">
        <f t="shared" si="313"/>
        <v/>
      </c>
      <c r="SS36" s="18" t="str">
        <f t="shared" si="314"/>
        <v/>
      </c>
      <c r="ST36" s="1"/>
      <c r="SU36" s="1" t="str" cm="1">
        <f t="array" ref="SU36">IFERROR(VALUE(INDEX($B$1:$B$3414,SMALL(IF($A$1:$A$3414=ST$2,ROW($A$1:$A$3414),9999),ROW($C34)))&amp;""),"")</f>
        <v/>
      </c>
      <c r="SV36" s="1"/>
      <c r="SW36" s="1" t="str">
        <f t="shared" si="315"/>
        <v/>
      </c>
      <c r="SX36" s="17" t="str">
        <f t="shared" si="316"/>
        <v/>
      </c>
      <c r="SY36" s="17" t="str">
        <f t="shared" si="396"/>
        <v/>
      </c>
      <c r="SZ36" s="17" t="str">
        <f t="shared" si="317"/>
        <v/>
      </c>
      <c r="TA36" s="18" t="str">
        <f t="shared" si="318"/>
        <v/>
      </c>
      <c r="TB36" s="1"/>
      <c r="TC36" s="1" t="str" cm="1">
        <f t="array" ref="TC36">IFERROR(VALUE(INDEX($B$1:$B$3414,SMALL(IF($A$1:$A$3414=TB$2,ROW($A$1:$A$3414),9999),ROW($C34)))&amp;""),"")</f>
        <v/>
      </c>
      <c r="TD36" s="1"/>
      <c r="TE36" s="1" t="str">
        <f t="shared" si="319"/>
        <v/>
      </c>
      <c r="TF36" s="17" t="str">
        <f t="shared" si="320"/>
        <v/>
      </c>
      <c r="TG36" s="17" t="str">
        <f t="shared" si="397"/>
        <v/>
      </c>
      <c r="TH36" s="17" t="str">
        <f t="shared" si="321"/>
        <v/>
      </c>
      <c r="TI36" s="18" t="str">
        <f t="shared" si="322"/>
        <v/>
      </c>
      <c r="TJ36" s="1"/>
      <c r="TK36" s="1" t="str" cm="1">
        <f t="array" ref="TK36">IFERROR(VALUE(INDEX($B$1:$B$3414,SMALL(IF($A$1:$A$3414=TJ$2,ROW($A$1:$A$3414),9999),ROW($C34)))&amp;""),"")</f>
        <v/>
      </c>
      <c r="TL36" s="1"/>
      <c r="TM36" s="1" t="str">
        <f t="shared" si="440"/>
        <v/>
      </c>
      <c r="TN36" s="17" t="str">
        <f t="shared" si="441"/>
        <v/>
      </c>
      <c r="TO36" s="17" t="str">
        <f t="shared" si="398"/>
        <v/>
      </c>
      <c r="TP36" s="17" t="str">
        <f t="shared" si="442"/>
        <v/>
      </c>
      <c r="TQ36" s="18" t="str">
        <f t="shared" si="326"/>
        <v/>
      </c>
      <c r="TR36" s="1"/>
      <c r="TS36" s="1" t="str" cm="1">
        <f t="array" ref="TS36">IFERROR(VALUE(INDEX($B$1:$B$3414,SMALL(IF($A$1:$A$3414=TR$2,ROW($A$1:$A$3414),9999),ROW($C34)))&amp;""),"")</f>
        <v/>
      </c>
      <c r="TT36" s="1"/>
      <c r="TU36" s="1" t="str">
        <f t="shared" si="327"/>
        <v/>
      </c>
      <c r="TV36" s="17" t="str">
        <f t="shared" si="328"/>
        <v/>
      </c>
      <c r="TW36" s="17" t="str">
        <f t="shared" si="399"/>
        <v/>
      </c>
      <c r="TX36" s="17" t="str">
        <f t="shared" si="329"/>
        <v/>
      </c>
      <c r="TY36" s="18" t="str">
        <f t="shared" si="330"/>
        <v/>
      </c>
    </row>
    <row r="37" spans="1:545" ht="15.75" customHeight="1" x14ac:dyDescent="0.25">
      <c r="A37" s="1">
        <v>0.7</v>
      </c>
      <c r="B37" s="1">
        <v>0.23985618</v>
      </c>
      <c r="C37" s="1"/>
      <c r="D37" s="1">
        <v>4.2</v>
      </c>
      <c r="E37" s="1">
        <f t="shared" si="439"/>
        <v>82</v>
      </c>
      <c r="F37" s="1">
        <f>KL5</f>
        <v>695.34923861433788</v>
      </c>
      <c r="G37" s="1">
        <f>KL7</f>
        <v>0.2591435331927372</v>
      </c>
      <c r="H37" s="1">
        <f t="shared" si="443"/>
        <v>0.26441219740157451</v>
      </c>
      <c r="I37" s="1">
        <f t="shared" si="444"/>
        <v>0.25387486898389988</v>
      </c>
      <c r="J37" s="25">
        <f t="shared" si="445"/>
        <v>1.053732841767463E-2</v>
      </c>
      <c r="K37" s="25">
        <f>_xlfn.STDEV.S(KM3:KM84)</f>
        <v>3.0920718787271467E-3</v>
      </c>
      <c r="L37" s="25">
        <f t="shared" si="331"/>
        <v>3.4146221630095659E-4</v>
      </c>
      <c r="M37" s="25">
        <f t="shared" si="67"/>
        <v>628.07718345667138</v>
      </c>
      <c r="N37" s="25">
        <f t="shared" si="68"/>
        <v>5.6299213520097631</v>
      </c>
      <c r="O37" s="25"/>
      <c r="P37" s="25"/>
      <c r="Q37" s="1"/>
      <c r="R37" s="1"/>
      <c r="S37" s="1" t="str" cm="1">
        <f t="array" ref="S37">IFERROR(VALUE(INDEX($B$1:$B$3414,SMALL(IF($A$1:$A$3414=R$2,ROW($A$1:$A$3414),9999),ROW($C35)))&amp;""),"")</f>
        <v/>
      </c>
      <c r="T37" s="1"/>
      <c r="U37" s="1" t="str">
        <f t="shared" si="69"/>
        <v/>
      </c>
      <c r="V37" s="17" t="str">
        <f t="shared" si="70"/>
        <v/>
      </c>
      <c r="W37" s="17" t="str">
        <f t="shared" si="332"/>
        <v/>
      </c>
      <c r="X37" s="17" t="str">
        <f t="shared" si="333"/>
        <v/>
      </c>
      <c r="Y37" s="18" t="str">
        <f t="shared" si="71"/>
        <v/>
      </c>
      <c r="Z37" s="1"/>
      <c r="AA37" s="1" cm="1">
        <f t="array" ref="AA37">IFERROR(VALUE(INDEX($B$1:$B$3414,SMALL(IF($A$1:$A$3414=Z$2,ROW($A$1:$A$3414),9999),ROW($C35)))&amp;""),"")</f>
        <v>0.23985618</v>
      </c>
      <c r="AC37" s="1" t="str">
        <f t="shared" si="72"/>
        <v/>
      </c>
      <c r="AD37" s="17" t="str">
        <f t="shared" si="73"/>
        <v/>
      </c>
      <c r="AE37" s="17" t="str">
        <f t="shared" si="334"/>
        <v/>
      </c>
      <c r="AF37" s="17" t="str">
        <f t="shared" si="74"/>
        <v/>
      </c>
      <c r="AG37" s="18" t="str">
        <f t="shared" si="75"/>
        <v/>
      </c>
      <c r="AH37" s="1"/>
      <c r="AI37" s="1" t="str" cm="1">
        <f t="array" ref="AI37">IFERROR(VALUE(INDEX($B$1:$B$3414,SMALL(IF($A$1:$A$3414=AH$2,ROW($A$1:$A$3414),9999),ROW($C35)))&amp;""),"")</f>
        <v/>
      </c>
      <c r="AJ37" s="1"/>
      <c r="AK37" s="1" t="str">
        <f t="shared" si="76"/>
        <v/>
      </c>
      <c r="AL37" s="17" t="str">
        <f t="shared" si="77"/>
        <v/>
      </c>
      <c r="AM37" s="17" t="str">
        <f t="shared" si="335"/>
        <v/>
      </c>
      <c r="AN37" s="17" t="str">
        <f t="shared" si="78"/>
        <v/>
      </c>
      <c r="AO37" s="18" t="str">
        <f t="shared" si="79"/>
        <v/>
      </c>
      <c r="AP37" s="1"/>
      <c r="AQ37" s="1" t="str" cm="1">
        <f t="array" ref="AQ37">IFERROR(VALUE(INDEX($B$1:$B$3414,SMALL(IF($A$1:$A$3414=AP$2,ROW($A$1:$A$3414),9999),ROW($C35)))&amp;""),"")</f>
        <v/>
      </c>
      <c r="AR37" s="1"/>
      <c r="AS37" s="1" t="str">
        <f t="shared" si="80"/>
        <v/>
      </c>
      <c r="AT37" s="17" t="str">
        <f t="shared" si="81"/>
        <v/>
      </c>
      <c r="AU37" s="17" t="str">
        <f t="shared" si="336"/>
        <v/>
      </c>
      <c r="AV37" s="17" t="str">
        <f t="shared" si="82"/>
        <v/>
      </c>
      <c r="AW37" s="18" t="str">
        <f t="shared" si="83"/>
        <v/>
      </c>
      <c r="AX37" s="1"/>
      <c r="AY37" s="1" cm="1">
        <f t="array" ref="AY37">IFERROR(VALUE(INDEX($B$1:$B$3414,SMALL(IF($A$1:$A$3414=AX$2,ROW($A$1:$A$3414),9999),ROW($C35)))&amp;""),"")</f>
        <v>0.24877434900000001</v>
      </c>
      <c r="BA37" s="1" t="str">
        <f t="shared" si="84"/>
        <v/>
      </c>
      <c r="BB37" s="17" t="str">
        <f t="shared" si="85"/>
        <v/>
      </c>
      <c r="BC37" s="17" t="str">
        <f t="shared" si="337"/>
        <v/>
      </c>
      <c r="BD37" s="17" t="str">
        <f t="shared" si="86"/>
        <v/>
      </c>
      <c r="BE37" s="18" t="str">
        <f t="shared" si="87"/>
        <v/>
      </c>
      <c r="BF37" s="1"/>
      <c r="BG37" s="1" t="str" cm="1">
        <f t="array" ref="BG37">IFERROR(VALUE(INDEX($B$1:$B$3414,SMALL(IF($A$1:$A$3414=BF$2,ROW($A$1:$A$3414),9999),ROW($C35)))&amp;""),"")</f>
        <v/>
      </c>
      <c r="BH37" s="1"/>
      <c r="BI37" s="1" t="str">
        <f t="shared" si="88"/>
        <v/>
      </c>
      <c r="BJ37" s="17" t="str">
        <f t="shared" si="89"/>
        <v/>
      </c>
      <c r="BK37" s="17" t="str">
        <f t="shared" si="338"/>
        <v/>
      </c>
      <c r="BL37" s="17" t="str">
        <f t="shared" si="90"/>
        <v/>
      </c>
      <c r="BM37" s="18" t="str">
        <f t="shared" si="91"/>
        <v/>
      </c>
      <c r="BN37" s="1"/>
      <c r="BO37" s="1" cm="1">
        <f t="array" ref="BO37">IFERROR(VALUE(INDEX($B$1:$B$3414,SMALL(IF($A$1:$A$3414=BN$2,ROW($A$1:$A$3414),9999),ROW($C35)))&amp;""),"")</f>
        <v>0.249850187</v>
      </c>
      <c r="BQ37" s="1" t="str">
        <f t="shared" si="92"/>
        <v/>
      </c>
      <c r="BR37" s="17" t="str">
        <f t="shared" si="93"/>
        <v/>
      </c>
      <c r="BS37" s="17" t="str">
        <f t="shared" si="339"/>
        <v/>
      </c>
      <c r="BT37" s="17" t="str">
        <f t="shared" si="94"/>
        <v/>
      </c>
      <c r="BU37" s="18" t="str">
        <f t="shared" si="95"/>
        <v/>
      </c>
      <c r="BV37" s="1"/>
      <c r="BW37" s="1" t="str" cm="1">
        <f t="array" ref="BW37">IFERROR(VALUE(INDEX($B$1:$B$3414,SMALL(IF($A$1:$A$3414=BV$2,ROW($A$1:$A$3414),9999),ROW($C35)))&amp;""),"")</f>
        <v/>
      </c>
      <c r="BX37" s="1"/>
      <c r="BY37" s="1" t="str">
        <f t="shared" si="96"/>
        <v/>
      </c>
      <c r="BZ37" s="17" t="str">
        <f t="shared" si="97"/>
        <v/>
      </c>
      <c r="CA37" s="17" t="str">
        <f t="shared" si="340"/>
        <v/>
      </c>
      <c r="CB37" s="17" t="str">
        <f t="shared" si="341"/>
        <v/>
      </c>
      <c r="CC37" s="18" t="str">
        <f t="shared" si="98"/>
        <v/>
      </c>
      <c r="CD37" s="1"/>
      <c r="CE37" s="1" cm="1">
        <f t="array" ref="CE37">IFERROR(VALUE(INDEX($B$1:$B$3414,SMALL(IF($A$1:$A$3414=CD$2,ROW($A$1:$A$3414),9999),ROW($C35)))&amp;""),"")</f>
        <v>0.25484719099999997</v>
      </c>
      <c r="CG37" s="1" t="str">
        <f t="shared" si="99"/>
        <v/>
      </c>
      <c r="CH37" s="17" t="str">
        <f t="shared" si="100"/>
        <v/>
      </c>
      <c r="CI37" s="17" t="str">
        <f t="shared" si="342"/>
        <v/>
      </c>
      <c r="CJ37" s="17" t="str">
        <f t="shared" si="101"/>
        <v/>
      </c>
      <c r="CK37" s="18" t="str">
        <f t="shared" si="102"/>
        <v/>
      </c>
      <c r="CL37" s="1"/>
      <c r="CM37" s="1" cm="1">
        <f t="array" ref="CM37">IFERROR(VALUE(INDEX($B$1:$B$3414,SMALL(IF($A$1:$A$3414=CL$2,ROW($A$1:$A$3414),9999),ROW($C35)))&amp;""),"")</f>
        <v>0.26323829500000001</v>
      </c>
      <c r="CO37" s="1" t="str">
        <f t="shared" si="103"/>
        <v/>
      </c>
      <c r="CP37" s="17" t="str">
        <f t="shared" si="104"/>
        <v/>
      </c>
      <c r="CQ37" s="17" t="str">
        <f t="shared" si="343"/>
        <v/>
      </c>
      <c r="CR37" s="17" t="str">
        <f t="shared" si="105"/>
        <v/>
      </c>
      <c r="CS37" s="18" t="str">
        <f t="shared" si="106"/>
        <v/>
      </c>
      <c r="CT37" s="1"/>
      <c r="CU37" s="1" cm="1">
        <f t="array" ref="CU37">IFERROR(VALUE(INDEX($B$1:$B$3414,SMALL(IF($A$1:$A$3414=CT$2,ROW($A$1:$A$3414),9999),ROW($C35)))&amp;""),"")</f>
        <v>0.25283341799999998</v>
      </c>
      <c r="CW37" s="1" t="str">
        <f t="shared" si="107"/>
        <v/>
      </c>
      <c r="CX37" s="17" t="str">
        <f t="shared" si="108"/>
        <v/>
      </c>
      <c r="CY37" s="17" t="str">
        <f t="shared" si="344"/>
        <v/>
      </c>
      <c r="CZ37" s="17" t="str">
        <f t="shared" si="109"/>
        <v/>
      </c>
      <c r="DA37" s="18" t="str">
        <f t="shared" si="110"/>
        <v/>
      </c>
      <c r="DB37" s="1"/>
      <c r="DC37" s="1" cm="1">
        <f t="array" ref="DC37">IFERROR(VALUE(INDEX($B$1:$B$3414,SMALL(IF($A$1:$A$3414=DB$2,ROW($A$1:$A$3414),9999),ROW($C35)))&amp;""),"")</f>
        <v>0.29064362999999999</v>
      </c>
      <c r="DE37" s="1" t="str">
        <f t="shared" si="111"/>
        <v/>
      </c>
      <c r="DF37" s="17" t="str">
        <f t="shared" si="112"/>
        <v/>
      </c>
      <c r="DG37" s="17" t="str">
        <f t="shared" si="345"/>
        <v/>
      </c>
      <c r="DH37" s="17" t="str">
        <f t="shared" si="113"/>
        <v/>
      </c>
      <c r="DI37" s="18" t="str">
        <f t="shared" si="114"/>
        <v/>
      </c>
      <c r="DJ37" s="1"/>
      <c r="DK37" s="1" cm="1">
        <f t="array" ref="DK37">IFERROR(VALUE(INDEX($B$1:$B$3414,SMALL(IF($A$1:$A$3414=DJ$2,ROW($A$1:$A$3414),9999),ROW($C35)))&amp;""),"")</f>
        <v>0.259844195</v>
      </c>
      <c r="DM37" s="1" t="str">
        <f t="shared" si="115"/>
        <v/>
      </c>
      <c r="DN37" s="17" t="str">
        <f t="shared" si="116"/>
        <v/>
      </c>
      <c r="DO37" s="17" t="str">
        <f t="shared" si="346"/>
        <v/>
      </c>
      <c r="DP37" s="17" t="str">
        <f t="shared" si="117"/>
        <v/>
      </c>
      <c r="DQ37" s="18" t="str">
        <f t="shared" si="118"/>
        <v/>
      </c>
      <c r="DR37" s="1"/>
      <c r="DS37" s="1" cm="1">
        <f t="array" ref="DS37">IFERROR(VALUE(INDEX($B$1:$B$3414,SMALL(IF($A$1:$A$3414=DR$2,ROW($A$1:$A$3414),9999),ROW($C35)))&amp;""),"")</f>
        <v>0.25338128100000001</v>
      </c>
      <c r="DU37" s="1" t="str">
        <f t="shared" si="119"/>
        <v/>
      </c>
      <c r="DV37" s="17" t="str">
        <f t="shared" si="120"/>
        <v/>
      </c>
      <c r="DW37" s="17" t="str">
        <f t="shared" si="347"/>
        <v/>
      </c>
      <c r="DX37" s="17" t="str">
        <f t="shared" si="121"/>
        <v/>
      </c>
      <c r="DY37" s="18" t="str">
        <f t="shared" si="122"/>
        <v/>
      </c>
      <c r="DZ37" s="1"/>
      <c r="EA37" s="1" t="str" cm="1">
        <f t="array" ref="EA37">IFERROR(VALUE(INDEX($B$1:$B$3414,SMALL(IF($A$1:$A$3414=DZ$2,ROW($A$1:$A$3414),9999),ROW($C35)))&amp;""),"")</f>
        <v/>
      </c>
      <c r="EB37" s="1"/>
      <c r="EC37" s="1" t="str">
        <f t="shared" si="123"/>
        <v/>
      </c>
      <c r="ED37" s="17" t="str">
        <f t="shared" si="124"/>
        <v/>
      </c>
      <c r="EE37" s="17" t="str">
        <f t="shared" si="348"/>
        <v/>
      </c>
      <c r="EF37" s="17" t="str">
        <f t="shared" si="125"/>
        <v/>
      </c>
      <c r="EG37" s="18" t="str">
        <f t="shared" si="126"/>
        <v/>
      </c>
      <c r="EH37" s="1"/>
      <c r="EI37" s="1" cm="1">
        <f t="array" ref="EI37">IFERROR(VALUE(INDEX($B$1:$B$3414,SMALL(IF($A$1:$A$3414=EH$2,ROW($A$1:$A$3414),9999),ROW($C35)))&amp;""),"")</f>
        <v>0.25859494399999999</v>
      </c>
      <c r="EK37" s="1" t="str">
        <f t="shared" si="127"/>
        <v/>
      </c>
      <c r="EL37" s="17" t="str">
        <f t="shared" si="128"/>
        <v/>
      </c>
      <c r="EM37" s="17" t="str">
        <f t="shared" si="349"/>
        <v/>
      </c>
      <c r="EN37" s="17" t="str">
        <f t="shared" si="129"/>
        <v/>
      </c>
      <c r="EO37" s="18" t="str">
        <f t="shared" si="130"/>
        <v/>
      </c>
      <c r="EP37" s="1"/>
      <c r="EQ37" s="1" cm="1">
        <f t="array" ref="EQ37">IFERROR(VALUE(INDEX($B$1:$B$3414,SMALL(IF($A$1:$A$3414=EP$2,ROW($A$1:$A$3414),9999),ROW($C35)))&amp;""),"")</f>
        <v>0.25568474699999999</v>
      </c>
      <c r="ES37" s="1" t="str">
        <f t="shared" si="131"/>
        <v/>
      </c>
      <c r="ET37" s="17" t="str">
        <f t="shared" si="132"/>
        <v/>
      </c>
      <c r="EU37" s="17" t="str">
        <f t="shared" si="350"/>
        <v/>
      </c>
      <c r="EV37" s="17" t="str">
        <f t="shared" si="133"/>
        <v/>
      </c>
      <c r="EW37" s="18" t="str">
        <f t="shared" si="134"/>
        <v/>
      </c>
      <c r="EX37" s="1"/>
      <c r="EY37" s="1" cm="1">
        <f t="array" ref="EY37">IFERROR(VALUE(INDEX($B$1:$B$3414,SMALL(IF($A$1:$A$3414=EX$2,ROW($A$1:$A$3414),9999),ROW($C35)))&amp;""),"")</f>
        <v>0.25790983299999998</v>
      </c>
      <c r="FA37" s="1" t="str">
        <f t="shared" si="135"/>
        <v/>
      </c>
      <c r="FB37" s="17" t="str">
        <f t="shared" si="136"/>
        <v/>
      </c>
      <c r="FC37" s="17" t="str">
        <f t="shared" si="351"/>
        <v/>
      </c>
      <c r="FD37" s="17" t="str">
        <f t="shared" si="137"/>
        <v/>
      </c>
      <c r="FE37" s="18" t="str">
        <f t="shared" si="138"/>
        <v/>
      </c>
      <c r="FF37" s="1"/>
      <c r="FG37" s="1" cm="1">
        <f t="array" ref="FG37">IFERROR(VALUE(INDEX($B$1:$B$3414,SMALL(IF($A$1:$A$3414=FF$2,ROW($A$1:$A$3414),9999),ROW($C35)))&amp;""),"")</f>
        <v>0.26828642699999999</v>
      </c>
      <c r="FI37" s="1" t="str">
        <f t="shared" si="139"/>
        <v/>
      </c>
      <c r="FJ37" s="17" t="str">
        <f t="shared" si="140"/>
        <v/>
      </c>
      <c r="FK37" s="17" t="str">
        <f t="shared" si="352"/>
        <v/>
      </c>
      <c r="FL37" s="17" t="str">
        <f t="shared" si="141"/>
        <v/>
      </c>
      <c r="FM37" s="18" t="str">
        <f t="shared" si="142"/>
        <v/>
      </c>
      <c r="FN37" s="1"/>
      <c r="FO37" s="1" cm="1">
        <f t="array" ref="FO37">IFERROR(VALUE(INDEX($B$1:$B$3414,SMALL(IF($A$1:$A$3414=FN$2,ROW($A$1:$A$3414),9999),ROW($C35)))&amp;""),"")</f>
        <v>0.26166128700000002</v>
      </c>
      <c r="FQ37" s="1" t="str">
        <f t="shared" si="143"/>
        <v/>
      </c>
      <c r="FR37" s="17" t="str">
        <f t="shared" si="144"/>
        <v/>
      </c>
      <c r="FS37" s="17" t="str">
        <f t="shared" si="353"/>
        <v/>
      </c>
      <c r="FT37" s="17" t="str">
        <f t="shared" si="145"/>
        <v/>
      </c>
      <c r="FU37" s="18" t="str">
        <f t="shared" si="146"/>
        <v/>
      </c>
      <c r="FV37" s="1"/>
      <c r="FW37" s="1" cm="1">
        <f t="array" ref="FW37">IFERROR(VALUE(INDEX($B$1:$B$3414,SMALL(IF($A$1:$A$3414=FV$2,ROW($A$1:$A$3414),9999),ROW($C35)))&amp;""),"")</f>
        <v>0.259844195</v>
      </c>
      <c r="FY37" s="1" t="str">
        <f t="shared" si="147"/>
        <v/>
      </c>
      <c r="FZ37" s="17" t="str">
        <f t="shared" si="148"/>
        <v/>
      </c>
      <c r="GA37" s="17" t="str">
        <f t="shared" si="354"/>
        <v/>
      </c>
      <c r="GB37" s="17" t="str">
        <f t="shared" si="149"/>
        <v/>
      </c>
      <c r="GC37" s="18" t="str">
        <f t="shared" si="150"/>
        <v/>
      </c>
      <c r="GD37" s="1"/>
      <c r="GE37" s="1" cm="1">
        <f t="array" ref="GE37">IFERROR(VALUE(INDEX($B$1:$B$3414,SMALL(IF($A$1:$A$3414=GD$2,ROW($A$1:$A$3414),9999),ROW($C35)))&amp;""),"")</f>
        <v>0.25600034599999999</v>
      </c>
      <c r="GF37" s="1">
        <v>0.27016561900000002</v>
      </c>
      <c r="GG37" s="1">
        <f t="shared" si="151"/>
        <v>1</v>
      </c>
      <c r="GH37" s="17">
        <f t="shared" si="152"/>
        <v>8.6956521739130436E-3</v>
      </c>
      <c r="GI37" s="17">
        <f t="shared" si="355"/>
        <v>0.91304347826086918</v>
      </c>
      <c r="GJ37" s="17">
        <f t="shared" si="153"/>
        <v>0.91247220588920497</v>
      </c>
      <c r="GK37" s="18">
        <f t="shared" si="154"/>
        <v>3.2635212262685237E-7</v>
      </c>
      <c r="GL37" s="1"/>
      <c r="GM37" s="1" cm="1">
        <f t="array" ref="GM37">IFERROR(VALUE(INDEX($B$1:$B$3414,SMALL(IF($A$1:$A$3414=GL$2,ROW($A$1:$A$3414),9999),ROW($C35)))&amp;""),"")</f>
        <v>0.26127191</v>
      </c>
      <c r="GO37" s="1" t="str">
        <f t="shared" si="155"/>
        <v/>
      </c>
      <c r="GP37" s="17" t="str">
        <f t="shared" si="156"/>
        <v/>
      </c>
      <c r="GQ37" s="17" t="str">
        <f t="shared" si="356"/>
        <v/>
      </c>
      <c r="GR37" s="17" t="str">
        <f t="shared" si="157"/>
        <v/>
      </c>
      <c r="GS37" s="18" t="str">
        <f t="shared" si="158"/>
        <v/>
      </c>
      <c r="GT37" s="1"/>
      <c r="GU37" s="1" cm="1">
        <f t="array" ref="GU37">IFERROR(VALUE(INDEX($B$1:$B$3414,SMALL(IF($A$1:$A$3414=GT$2,ROW($A$1:$A$3414),9999),ROW($C35)))&amp;""),"")</f>
        <v>0.25784539299999998</v>
      </c>
      <c r="GW37" s="1" t="str">
        <f t="shared" si="159"/>
        <v/>
      </c>
      <c r="GX37" s="17" t="str">
        <f t="shared" si="160"/>
        <v/>
      </c>
      <c r="GY37" s="17" t="str">
        <f t="shared" si="357"/>
        <v/>
      </c>
      <c r="GZ37" s="17" t="str">
        <f t="shared" si="161"/>
        <v/>
      </c>
      <c r="HA37" s="18" t="str">
        <f t="shared" si="162"/>
        <v/>
      </c>
      <c r="HB37" s="1"/>
      <c r="HC37" s="1" cm="1">
        <f t="array" ref="HC37">IFERROR(VALUE(INDEX($B$1:$B$3414,SMALL(IF($A$1:$A$3414=HB$2,ROW($A$1:$A$3414),9999),ROW($C35)))&amp;""),"")</f>
        <v>0.26046881999999999</v>
      </c>
      <c r="HE37" s="1" t="str">
        <f t="shared" si="163"/>
        <v/>
      </c>
      <c r="HF37" s="17" t="str">
        <f t="shared" si="164"/>
        <v/>
      </c>
      <c r="HG37" s="17" t="str">
        <f t="shared" si="358"/>
        <v/>
      </c>
      <c r="HH37" s="17" t="str">
        <f t="shared" si="165"/>
        <v/>
      </c>
      <c r="HI37" s="18" t="str">
        <f t="shared" si="166"/>
        <v/>
      </c>
      <c r="HJ37" s="1"/>
      <c r="HK37" s="1" cm="1">
        <f t="array" ref="HK37">IFERROR(VALUE(INDEX($B$1:$B$3414,SMALL(IF($A$1:$A$3414=HJ$2,ROW($A$1:$A$3414),9999),ROW($C35)))&amp;""),"")</f>
        <v>0.25749266399999998</v>
      </c>
      <c r="HL37" s="1">
        <v>0.26659305999999999</v>
      </c>
      <c r="HM37" s="1">
        <f t="shared" si="167"/>
        <v>2</v>
      </c>
      <c r="HN37" s="17">
        <f t="shared" si="168"/>
        <v>1.9417475728155338E-2</v>
      </c>
      <c r="HO37" s="17">
        <f t="shared" si="359"/>
        <v>0.88349514563106768</v>
      </c>
      <c r="HP37" s="17">
        <f t="shared" si="169"/>
        <v>0.88045791162571396</v>
      </c>
      <c r="HQ37" s="18">
        <f t="shared" si="170"/>
        <v>9.2247904032769834E-6</v>
      </c>
      <c r="HR37" s="1"/>
      <c r="HS37" s="1" cm="1">
        <f t="array" ref="HS37">IFERROR(VALUE(INDEX($B$1:$B$3414,SMALL(IF($A$1:$A$3414=HR$2,ROW($A$1:$A$3414),9999),ROW($C35)))&amp;""),"")</f>
        <v>0.26317553100000002</v>
      </c>
      <c r="HU37" s="1" t="str">
        <f t="shared" si="171"/>
        <v/>
      </c>
      <c r="HV37" s="17" t="str">
        <f t="shared" si="172"/>
        <v/>
      </c>
      <c r="HW37" s="17" t="str">
        <f t="shared" si="360"/>
        <v/>
      </c>
      <c r="HX37" s="17" t="str">
        <f t="shared" si="173"/>
        <v/>
      </c>
      <c r="HY37" s="18" t="str">
        <f t="shared" si="174"/>
        <v/>
      </c>
      <c r="HZ37" s="1"/>
      <c r="IA37" s="1" cm="1">
        <f t="array" ref="IA37">IFERROR(VALUE(INDEX($B$1:$B$3414,SMALL(IF($A$1:$A$3414=HZ$2,ROW($A$1:$A$3414),9999),ROW($C35)))&amp;""),"")</f>
        <v>0.25798821300000002</v>
      </c>
      <c r="IB37" s="1">
        <v>0.26720207800000001</v>
      </c>
      <c r="IC37" s="1">
        <f t="shared" si="175"/>
        <v>1</v>
      </c>
      <c r="ID37" s="17">
        <f t="shared" si="176"/>
        <v>1.1494252873563218E-2</v>
      </c>
      <c r="IE37" s="17">
        <f t="shared" si="361"/>
        <v>0.87356321839080442</v>
      </c>
      <c r="IF37" s="17">
        <f t="shared" si="177"/>
        <v>0.87523298037342168</v>
      </c>
      <c r="IG37" s="18">
        <f t="shared" si="178"/>
        <v>2.7881050785939133E-6</v>
      </c>
      <c r="IH37" s="1"/>
      <c r="II37" s="1" cm="1">
        <f t="array" ref="II37">IFERROR(VALUE(INDEX($B$1:$B$3414,SMALL(IF($A$1:$A$3414=IH$2,ROW($A$1:$A$3414),9999),ROW($C35)))&amp;""),"")</f>
        <v>0.25841648</v>
      </c>
      <c r="IK37" s="1" t="str">
        <f t="shared" si="179"/>
        <v/>
      </c>
      <c r="IL37" s="17" t="str">
        <f t="shared" si="180"/>
        <v/>
      </c>
      <c r="IM37" s="17" t="str">
        <f t="shared" si="362"/>
        <v/>
      </c>
      <c r="IN37" s="17" t="str">
        <f t="shared" si="181"/>
        <v/>
      </c>
      <c r="IO37" s="18" t="str">
        <f t="shared" si="182"/>
        <v/>
      </c>
      <c r="IP37" s="1"/>
      <c r="IQ37" s="1" cm="1">
        <f t="array" ref="IQ37">IFERROR(VALUE(INDEX($B$1:$B$3414,SMALL(IF($A$1:$A$3414=IP$2,ROW($A$1:$A$3414),9999),ROW($C35)))&amp;""),"")</f>
        <v>0.257696437</v>
      </c>
      <c r="IR37" s="1">
        <v>0.266741385</v>
      </c>
      <c r="IS37" s="1">
        <f t="shared" si="183"/>
        <v>1</v>
      </c>
      <c r="IT37" s="17">
        <f t="shared" si="184"/>
        <v>1.0638297872340425E-2</v>
      </c>
      <c r="IU37" s="17">
        <f t="shared" si="363"/>
        <v>0.86170212765957399</v>
      </c>
      <c r="IV37" s="17">
        <f t="shared" si="185"/>
        <v>0.91106859309423482</v>
      </c>
      <c r="IW37" s="18">
        <f t="shared" si="186"/>
        <v>2.4370479095115628E-3</v>
      </c>
      <c r="IX37" s="1"/>
      <c r="IY37" s="1" cm="1">
        <f t="array" ref="IY37">IFERROR(VALUE(INDEX($B$1:$B$3414,SMALL(IF($A$1:$A$3414=IX$2,ROW($A$1:$A$3414),9999),ROW($C35)))&amp;""),"")</f>
        <v>0.26071323899999999</v>
      </c>
      <c r="JA37" s="1" t="str">
        <f t="shared" si="187"/>
        <v/>
      </c>
      <c r="JB37" s="17" t="str">
        <f t="shared" si="188"/>
        <v/>
      </c>
      <c r="JC37" s="17" t="str">
        <f t="shared" si="364"/>
        <v/>
      </c>
      <c r="JD37" s="17" t="str">
        <f t="shared" si="189"/>
        <v/>
      </c>
      <c r="JE37" s="18" t="str">
        <f t="shared" si="190"/>
        <v/>
      </c>
      <c r="JF37" s="1"/>
      <c r="JG37" s="1" cm="1">
        <f t="array" ref="JG37">IFERROR(VALUE(INDEX($B$1:$B$3414,SMALL(IF($A$1:$A$3414=JF$2,ROW($A$1:$A$3414),9999),ROW($C35)))&amp;""),"")</f>
        <v>0.259844195</v>
      </c>
      <c r="JI37" s="1" t="str">
        <f t="shared" si="191"/>
        <v/>
      </c>
      <c r="JJ37" s="17" t="str">
        <f t="shared" si="192"/>
        <v/>
      </c>
      <c r="JK37" s="17" t="str">
        <f t="shared" si="365"/>
        <v/>
      </c>
      <c r="JL37" s="17" t="str">
        <f t="shared" si="193"/>
        <v/>
      </c>
      <c r="JM37" s="18" t="str">
        <f t="shared" si="194"/>
        <v/>
      </c>
      <c r="JN37" s="1"/>
      <c r="JO37" s="1" cm="1">
        <f t="array" ref="JO37">IFERROR(VALUE(INDEX($B$1:$B$3414,SMALL(IF($A$1:$A$3414=JN$2,ROW($A$1:$A$3414),9999),ROW($C35)))&amp;""),"")</f>
        <v>0.26144323600000002</v>
      </c>
      <c r="JQ37" s="1" t="str">
        <f t="shared" si="195"/>
        <v/>
      </c>
      <c r="JR37" s="17" t="str">
        <f t="shared" si="196"/>
        <v/>
      </c>
      <c r="JS37" s="17" t="str">
        <f t="shared" si="366"/>
        <v/>
      </c>
      <c r="JT37" s="17" t="str">
        <f t="shared" si="197"/>
        <v/>
      </c>
      <c r="JU37" s="18" t="str">
        <f t="shared" si="198"/>
        <v/>
      </c>
      <c r="JV37" s="1"/>
      <c r="JW37" s="1" cm="1">
        <f t="array" ref="JW37">IFERROR(VALUE(INDEX($B$1:$B$3414,SMALL(IF($A$1:$A$3414=JV$2,ROW($A$1:$A$3414),9999),ROW($C35)))&amp;""),"")</f>
        <v>0.25822568600000001</v>
      </c>
      <c r="JX37" s="1">
        <v>0.26208374200000001</v>
      </c>
      <c r="JY37" s="1">
        <f t="shared" si="199"/>
        <v>3</v>
      </c>
      <c r="JZ37" s="17">
        <f t="shared" si="200"/>
        <v>2.3255813953488372E-2</v>
      </c>
      <c r="KA37" s="17">
        <f t="shared" si="367"/>
        <v>0.82945736434108563</v>
      </c>
      <c r="KB37" s="17">
        <f t="shared" si="201"/>
        <v>0.81095140596933901</v>
      </c>
      <c r="KC37" s="18">
        <f t="shared" si="202"/>
        <v>3.4247049525681889E-4</v>
      </c>
      <c r="KD37" s="1"/>
      <c r="KE37" s="1" cm="1">
        <f t="array" ref="KE37">IFERROR(VALUE(INDEX($B$1:$B$3414,SMALL(IF($A$1:$A$3414=KD$2,ROW($A$1:$A$3414),9999),ROW($C35)))&amp;""),"")</f>
        <v>0.26020112400000001</v>
      </c>
      <c r="KG37" s="1" t="str">
        <f t="shared" si="203"/>
        <v/>
      </c>
      <c r="KH37" s="17" t="str">
        <f t="shared" si="204"/>
        <v/>
      </c>
      <c r="KI37" s="17" t="str">
        <f t="shared" si="368"/>
        <v/>
      </c>
      <c r="KJ37" s="17" t="str">
        <f t="shared" si="205"/>
        <v/>
      </c>
      <c r="KK37" s="18" t="str">
        <f t="shared" si="206"/>
        <v/>
      </c>
      <c r="KL37" s="1"/>
      <c r="KM37" s="1" cm="1">
        <f t="array" ref="KM37">IFERROR(VALUE(INDEX($B$1:$B$3414,SMALL(IF($A$1:$A$3414=KL$2,ROW($A$1:$A$3414),9999),ROW($C35)))&amp;""),"")</f>
        <v>0.25884479399999999</v>
      </c>
      <c r="KO37" s="1" t="str">
        <f t="shared" si="207"/>
        <v/>
      </c>
      <c r="KP37" s="17" t="str">
        <f t="shared" si="208"/>
        <v/>
      </c>
      <c r="KQ37" s="17" t="str">
        <f t="shared" si="369"/>
        <v/>
      </c>
      <c r="KR37" s="17" t="str">
        <f t="shared" si="209"/>
        <v/>
      </c>
      <c r="KS37" s="18" t="str">
        <f t="shared" si="210"/>
        <v/>
      </c>
      <c r="KT37" s="1"/>
      <c r="KU37" s="1" cm="1">
        <f t="array" ref="KU37">IFERROR(VALUE(INDEX($B$1:$B$3414,SMALL(IF($A$1:$A$3414=KT$2,ROW($A$1:$A$3414),9999),ROW($C35)))&amp;""),"")</f>
        <v>0.25919942000000001</v>
      </c>
      <c r="KW37" s="1" t="str">
        <f t="shared" si="211"/>
        <v/>
      </c>
      <c r="KX37" s="17" t="str">
        <f t="shared" si="212"/>
        <v/>
      </c>
      <c r="KY37" s="17" t="str">
        <f t="shared" si="370"/>
        <v/>
      </c>
      <c r="KZ37" s="17" t="str">
        <f t="shared" si="213"/>
        <v/>
      </c>
      <c r="LA37" s="18" t="str">
        <f t="shared" si="214"/>
        <v/>
      </c>
      <c r="LB37" s="1"/>
      <c r="LC37" s="1" cm="1">
        <f t="array" ref="LC37">IFERROR(VALUE(INDEX($B$1:$B$3414,SMALL(IF($A$1:$A$3414=LB$2,ROW($A$1:$A$3414),9999),ROW($C35)))&amp;""),"")</f>
        <v>0.25859494399999999</v>
      </c>
      <c r="LE37" s="1" t="str">
        <f t="shared" si="215"/>
        <v/>
      </c>
      <c r="LF37" s="17" t="str">
        <f t="shared" si="216"/>
        <v/>
      </c>
      <c r="LG37" s="17" t="str">
        <f t="shared" si="371"/>
        <v/>
      </c>
      <c r="LH37" s="17" t="str">
        <f t="shared" si="217"/>
        <v/>
      </c>
      <c r="LI37" s="18" t="str">
        <f t="shared" si="218"/>
        <v/>
      </c>
      <c r="LJ37" s="1"/>
      <c r="LK37" s="1" cm="1">
        <f t="array" ref="LK37">IFERROR(VALUE(INDEX($B$1:$B$3414,SMALL(IF($A$1:$A$3414=LJ$2,ROW($A$1:$A$3414),9999),ROW($C35)))&amp;""),"")</f>
        <v>0.260640549</v>
      </c>
      <c r="LM37" s="1" t="str">
        <f t="shared" si="219"/>
        <v/>
      </c>
      <c r="LN37" s="17" t="str">
        <f t="shared" si="220"/>
        <v/>
      </c>
      <c r="LO37" s="17" t="str">
        <f t="shared" si="372"/>
        <v/>
      </c>
      <c r="LP37" s="17" t="str">
        <f t="shared" si="221"/>
        <v/>
      </c>
      <c r="LQ37" s="18" t="str">
        <f t="shared" si="222"/>
        <v/>
      </c>
      <c r="LR37" s="1"/>
      <c r="LS37" s="1" cm="1">
        <f t="array" ref="LS37">IFERROR(VALUE(INDEX($B$1:$B$3414,SMALL(IF($A$1:$A$3414=LR$2,ROW($A$1:$A$3414),9999),ROW($C35)))&amp;""),"")</f>
        <v>0.258702023</v>
      </c>
      <c r="LU37" s="1" t="str">
        <f t="shared" si="223"/>
        <v/>
      </c>
      <c r="LV37" s="17" t="str">
        <f t="shared" si="224"/>
        <v/>
      </c>
      <c r="LW37" s="17" t="str">
        <f t="shared" si="373"/>
        <v/>
      </c>
      <c r="LX37" s="17" t="str">
        <f t="shared" si="225"/>
        <v/>
      </c>
      <c r="LY37" s="18" t="str">
        <f t="shared" si="226"/>
        <v/>
      </c>
      <c r="LZ37" s="1"/>
      <c r="MA37" s="1" cm="1">
        <f t="array" ref="MA37">IFERROR(VALUE(INDEX($B$1:$B$3414,SMALL(IF($A$1:$A$3414=LZ$2,ROW($A$1:$A$3414),9999),ROW($C35)))&amp;""),"")</f>
        <v>0.26092462799999999</v>
      </c>
      <c r="MC37" s="1" t="str">
        <f t="shared" si="227"/>
        <v/>
      </c>
      <c r="MD37" s="17" t="str">
        <f t="shared" si="228"/>
        <v/>
      </c>
      <c r="ME37" s="17" t="str">
        <f t="shared" si="374"/>
        <v/>
      </c>
      <c r="MF37" s="17" t="str">
        <f t="shared" si="229"/>
        <v/>
      </c>
      <c r="MG37" s="18" t="str">
        <f t="shared" si="230"/>
        <v/>
      </c>
      <c r="MH37" s="1"/>
      <c r="MI37" s="1" cm="1">
        <f t="array" ref="MI37">IFERROR(VALUE(INDEX($B$1:$B$3414,SMALL(IF($A$1:$A$3414=MH$2,ROW($A$1:$A$3414),9999),ROW($C35)))&amp;""),"")</f>
        <v>0.258306655</v>
      </c>
      <c r="MJ37" s="1">
        <v>0.26273719699999998</v>
      </c>
      <c r="MK37" s="1">
        <f t="shared" si="231"/>
        <v>1</v>
      </c>
      <c r="ML37" s="17">
        <f t="shared" si="232"/>
        <v>1.2048192771084338E-2</v>
      </c>
      <c r="MM37" s="17">
        <f t="shared" si="375"/>
        <v>0.96385542168674709</v>
      </c>
      <c r="MN37" s="17">
        <f t="shared" si="233"/>
        <v>0.95526424649918829</v>
      </c>
      <c r="MO37" s="18">
        <f t="shared" si="234"/>
        <v>7.3808291103326119E-5</v>
      </c>
      <c r="MP37" s="1"/>
      <c r="MQ37" s="1" t="str" cm="1">
        <f t="array" ref="MQ37">IFERROR(VALUE(INDEX($B$1:$B$3414,SMALL(IF($A$1:$A$3414=MP$2,ROW($A$1:$A$3414),9999),ROW($C35)))&amp;""),"")</f>
        <v/>
      </c>
      <c r="MR37" s="1"/>
      <c r="MS37" s="1" t="str">
        <f t="shared" si="235"/>
        <v/>
      </c>
      <c r="MT37" s="17" t="str">
        <f t="shared" si="236"/>
        <v/>
      </c>
      <c r="MU37" s="17" t="str">
        <f t="shared" si="376"/>
        <v/>
      </c>
      <c r="MV37" s="17" t="str">
        <f t="shared" si="237"/>
        <v/>
      </c>
      <c r="MW37" s="18" t="str">
        <f t="shared" si="238"/>
        <v/>
      </c>
      <c r="MX37" s="1"/>
      <c r="MY37" s="1" cm="1">
        <f t="array" ref="MY37">IFERROR(VALUE(INDEX($B$1:$B$3414,SMALL(IF($A$1:$A$3414=MX$2,ROW($A$1:$A$3414),9999),ROW($C35)))&amp;""),"")</f>
        <v>0.25960043900000002</v>
      </c>
      <c r="NA37" s="1" t="str">
        <f t="shared" si="239"/>
        <v/>
      </c>
      <c r="NB37" s="17" t="str">
        <f t="shared" si="240"/>
        <v/>
      </c>
      <c r="NC37" s="17" t="str">
        <f t="shared" si="377"/>
        <v/>
      </c>
      <c r="ND37" s="17" t="str">
        <f t="shared" si="241"/>
        <v/>
      </c>
      <c r="NE37" s="18" t="str">
        <f t="shared" si="242"/>
        <v/>
      </c>
      <c r="NF37" s="1"/>
      <c r="NG37" s="1" cm="1">
        <f t="array" ref="NG37">IFERROR(VALUE(INDEX($B$1:$B$3414,SMALL(IF($A$1:$A$3414=NF$2,ROW($A$1:$A$3414),9999),ROW($C35)))&amp;""),"")</f>
        <v>0.259081901</v>
      </c>
      <c r="NI37" s="1" t="str">
        <f t="shared" si="243"/>
        <v/>
      </c>
      <c r="NJ37" s="17" t="str">
        <f t="shared" si="244"/>
        <v/>
      </c>
      <c r="NK37" s="17" t="str">
        <f t="shared" si="378"/>
        <v/>
      </c>
      <c r="NL37" s="17" t="str">
        <f t="shared" si="245"/>
        <v/>
      </c>
      <c r="NM37" s="18" t="str">
        <f t="shared" si="246"/>
        <v/>
      </c>
      <c r="NN37" s="1"/>
      <c r="NO37" s="1" cm="1">
        <f t="array" ref="NO37">IFERROR(VALUE(INDEX($B$1:$B$3414,SMALL(IF($A$1:$A$3414=NN$2,ROW($A$1:$A$3414),9999),ROW($C35)))&amp;""),"")</f>
        <v>0.26006145600000002</v>
      </c>
      <c r="NQ37" s="1" t="str">
        <f t="shared" si="247"/>
        <v/>
      </c>
      <c r="NR37" s="17" t="str">
        <f t="shared" si="248"/>
        <v/>
      </c>
      <c r="NS37" s="17" t="str">
        <f t="shared" si="379"/>
        <v/>
      </c>
      <c r="NT37" s="17" t="str">
        <f t="shared" si="249"/>
        <v/>
      </c>
      <c r="NU37" s="18" t="str">
        <f t="shared" si="250"/>
        <v/>
      </c>
      <c r="NV37" s="1"/>
      <c r="NW37" s="1" cm="1">
        <f t="array" ref="NW37">IFERROR(VALUE(INDEX($B$1:$B$3414,SMALL(IF($A$1:$A$3414=NV$2,ROW($A$1:$A$3414),9999),ROW($C35)))&amp;""),"")</f>
        <v>0.26071926899999998</v>
      </c>
      <c r="NY37" s="1" t="str">
        <f t="shared" si="251"/>
        <v/>
      </c>
      <c r="NZ37" s="17" t="str">
        <f t="shared" si="252"/>
        <v/>
      </c>
      <c r="OA37" s="17" t="str">
        <f t="shared" si="380"/>
        <v/>
      </c>
      <c r="OB37" s="17" t="str">
        <f t="shared" si="253"/>
        <v/>
      </c>
      <c r="OC37" s="18" t="str">
        <f t="shared" si="254"/>
        <v/>
      </c>
      <c r="OD37" s="1"/>
      <c r="OE37" s="1" t="str" cm="1">
        <f t="array" ref="OE37">IFERROR(VALUE(INDEX($B$1:$B$3414,SMALL(IF($A$1:$A$3414=OD$2,ROW($A$1:$A$3414),9999),ROW($C35)))&amp;""),"")</f>
        <v/>
      </c>
      <c r="OF37" s="1"/>
      <c r="OG37" s="1" t="str">
        <f t="shared" si="255"/>
        <v/>
      </c>
      <c r="OH37" s="17" t="str">
        <f t="shared" si="256"/>
        <v/>
      </c>
      <c r="OI37" s="17" t="str">
        <f t="shared" si="381"/>
        <v/>
      </c>
      <c r="OJ37" s="17" t="str">
        <f t="shared" si="257"/>
        <v/>
      </c>
      <c r="OK37" s="18" t="str">
        <f t="shared" si="258"/>
        <v/>
      </c>
      <c r="OL37" s="1"/>
      <c r="OM37" s="1" cm="1">
        <f t="array" ref="OM37">IFERROR(VALUE(INDEX($B$1:$B$3414,SMALL(IF($A$1:$A$3414=OL$2,ROW($A$1:$A$3414),9999),ROW($C35)))&amp;""),"")</f>
        <v>0.26084359600000001</v>
      </c>
      <c r="OO37" s="1" t="str">
        <f t="shared" si="259"/>
        <v/>
      </c>
      <c r="OP37" s="17" t="str">
        <f t="shared" si="260"/>
        <v/>
      </c>
      <c r="OQ37" s="17" t="str">
        <f t="shared" si="382"/>
        <v/>
      </c>
      <c r="OR37" s="17" t="str">
        <f t="shared" si="261"/>
        <v/>
      </c>
      <c r="OS37" s="18" t="str">
        <f t="shared" si="262"/>
        <v/>
      </c>
      <c r="OT37" s="1"/>
      <c r="OU37" s="1" cm="1">
        <f t="array" ref="OU37">IFERROR(VALUE(INDEX($B$1:$B$3414,SMALL(IF($A$1:$A$3414=OT$2,ROW($A$1:$A$3414),9999),ROW($C35)))&amp;""),"")</f>
        <v>0.26003638699999998</v>
      </c>
      <c r="OW37" s="1" t="str">
        <f t="shared" si="263"/>
        <v/>
      </c>
      <c r="OX37" s="17" t="str">
        <f t="shared" si="264"/>
        <v/>
      </c>
      <c r="OY37" s="17" t="str">
        <f t="shared" si="383"/>
        <v/>
      </c>
      <c r="OZ37" s="17" t="str">
        <f t="shared" si="265"/>
        <v/>
      </c>
      <c r="PA37" s="18" t="str">
        <f t="shared" si="266"/>
        <v/>
      </c>
      <c r="PB37" s="1"/>
      <c r="PC37" s="1" t="str" cm="1">
        <f t="array" ref="PC37">IFERROR(VALUE(INDEX($B$1:$B$3414,SMALL(IF($A$1:$A$3414=PB$2,ROW($A$1:$A$3414),9999),ROW($C35)))&amp;""),"")</f>
        <v/>
      </c>
      <c r="PD37" s="1"/>
      <c r="PE37" s="1" t="str">
        <f t="shared" si="267"/>
        <v/>
      </c>
      <c r="PF37" s="17" t="str">
        <f t="shared" si="268"/>
        <v/>
      </c>
      <c r="PG37" s="17" t="str">
        <f t="shared" si="384"/>
        <v/>
      </c>
      <c r="PH37" s="17" t="str">
        <f t="shared" si="269"/>
        <v/>
      </c>
      <c r="PI37" s="18" t="str">
        <f t="shared" si="270"/>
        <v/>
      </c>
      <c r="PJ37" s="1"/>
      <c r="PK37" s="1" cm="1">
        <f t="array" ref="PK37">IFERROR(VALUE(INDEX($B$1:$B$3414,SMALL(IF($A$1:$A$3414=PJ$2,ROW($A$1:$A$3414),9999),ROW($C35)))&amp;""),"")</f>
        <v>0.26270542400000002</v>
      </c>
      <c r="PM37" s="1" t="str">
        <f t="shared" si="271"/>
        <v/>
      </c>
      <c r="PN37" s="17" t="str">
        <f t="shared" si="272"/>
        <v/>
      </c>
      <c r="PO37" s="17" t="str">
        <f t="shared" si="385"/>
        <v/>
      </c>
      <c r="PP37" s="17" t="str">
        <f t="shared" si="273"/>
        <v/>
      </c>
      <c r="PQ37" s="18" t="str">
        <f t="shared" si="274"/>
        <v/>
      </c>
      <c r="PR37" s="1"/>
      <c r="PS37" s="1" t="str" cm="1">
        <f t="array" ref="PS37">IFERROR(VALUE(INDEX($B$1:$B$3414,SMALL(IF($A$1:$A$3414=PR$2,ROW($A$1:$A$3414),9999),ROW($C35)))&amp;""),"")</f>
        <v/>
      </c>
      <c r="PT37" s="1"/>
      <c r="PU37" s="1" t="str">
        <f t="shared" si="275"/>
        <v/>
      </c>
      <c r="PV37" s="17" t="str">
        <f t="shared" si="276"/>
        <v/>
      </c>
      <c r="PW37" s="17" t="str">
        <f t="shared" si="386"/>
        <v/>
      </c>
      <c r="PX37" s="17" t="str">
        <f t="shared" si="277"/>
        <v/>
      </c>
      <c r="PY37" s="18" t="str">
        <f t="shared" si="278"/>
        <v/>
      </c>
      <c r="PZ37" s="1"/>
      <c r="QA37" s="1" t="str" cm="1">
        <f t="array" ref="QA37">IFERROR(VALUE(INDEX($B$1:$B$3414,SMALL(IF($A$1:$A$3414=PZ$2,ROW($A$1:$A$3414),9999),ROW($C35)))&amp;""),"")</f>
        <v/>
      </c>
      <c r="QB37" s="1"/>
      <c r="QC37" s="1" t="str">
        <f t="shared" si="279"/>
        <v/>
      </c>
      <c r="QD37" s="17" t="str">
        <f t="shared" si="280"/>
        <v/>
      </c>
      <c r="QE37" s="17" t="str">
        <f t="shared" si="387"/>
        <v/>
      </c>
      <c r="QF37" s="17" t="str">
        <f t="shared" si="281"/>
        <v/>
      </c>
      <c r="QG37" s="18" t="str">
        <f t="shared" si="282"/>
        <v/>
      </c>
      <c r="QH37" s="1"/>
      <c r="QI37" s="1" t="str" cm="1">
        <f t="array" ref="QI37">IFERROR(VALUE(INDEX($B$1:$B$3414,SMALL(IF($A$1:$A$3414=QH$2,ROW($A$1:$A$3414),9999),ROW($C35)))&amp;""),"")</f>
        <v/>
      </c>
      <c r="QJ37" s="1"/>
      <c r="QK37" s="1" t="str">
        <f t="shared" si="283"/>
        <v/>
      </c>
      <c r="QL37" s="17" t="str">
        <f t="shared" si="284"/>
        <v/>
      </c>
      <c r="QM37" s="17" t="str">
        <f t="shared" si="388"/>
        <v/>
      </c>
      <c r="QN37" s="17" t="str">
        <f t="shared" si="285"/>
        <v/>
      </c>
      <c r="QO37" s="18" t="str">
        <f t="shared" si="286"/>
        <v/>
      </c>
      <c r="QP37" s="1"/>
      <c r="QQ37" s="1" t="str" cm="1">
        <f t="array" ref="QQ37">IFERROR(VALUE(INDEX($B$1:$B$3414,SMALL(IF($A$1:$A$3414=QP$2,ROW($A$1:$A$3414),9999),ROW($C35)))&amp;""),"")</f>
        <v/>
      </c>
      <c r="QR37" s="1"/>
      <c r="QS37" s="1" t="str">
        <f t="shared" si="287"/>
        <v/>
      </c>
      <c r="QT37" s="17" t="str">
        <f t="shared" si="288"/>
        <v/>
      </c>
      <c r="QU37" s="17" t="str">
        <f t="shared" si="389"/>
        <v/>
      </c>
      <c r="QV37" s="17" t="str">
        <f t="shared" si="289"/>
        <v/>
      </c>
      <c r="QW37" s="18" t="str">
        <f t="shared" si="290"/>
        <v/>
      </c>
      <c r="QX37" s="1"/>
      <c r="QY37" s="1" t="str" cm="1">
        <f t="array" ref="QY37">IFERROR(VALUE(INDEX($B$1:$B$3414,SMALL(IF($A$1:$A$3414=QX$2,ROW($A$1:$A$3414),9999),ROW($C35)))&amp;""),"")</f>
        <v/>
      </c>
      <c r="QZ37" s="1"/>
      <c r="RA37" s="1" t="str">
        <f t="shared" si="291"/>
        <v/>
      </c>
      <c r="RB37" s="17" t="str">
        <f t="shared" si="292"/>
        <v/>
      </c>
      <c r="RC37" s="17" t="str">
        <f t="shared" si="390"/>
        <v/>
      </c>
      <c r="RD37" s="17" t="str">
        <f t="shared" si="293"/>
        <v/>
      </c>
      <c r="RE37" s="18" t="str">
        <f t="shared" si="294"/>
        <v/>
      </c>
      <c r="RF37" s="1"/>
      <c r="RG37" s="1" t="str" cm="1">
        <f t="array" ref="RG37">IFERROR(VALUE(INDEX($B$1:$B$3414,SMALL(IF($A$1:$A$3414=RF$2,ROW($A$1:$A$3414),9999),ROW($C35)))&amp;""),"")</f>
        <v/>
      </c>
      <c r="RH37" s="1"/>
      <c r="RI37" s="1" t="str">
        <f t="shared" si="295"/>
        <v/>
      </c>
      <c r="RJ37" s="17" t="str">
        <f t="shared" si="296"/>
        <v/>
      </c>
      <c r="RK37" s="17" t="str">
        <f t="shared" si="391"/>
        <v/>
      </c>
      <c r="RL37" s="17" t="str">
        <f t="shared" si="297"/>
        <v/>
      </c>
      <c r="RM37" s="18" t="str">
        <f t="shared" si="298"/>
        <v/>
      </c>
      <c r="RN37" s="1"/>
      <c r="RO37" s="1" t="str" cm="1">
        <f t="array" ref="RO37">IFERROR(VALUE(INDEX($B$1:$B$3414,SMALL(IF($A$1:$A$3414=RN$2,ROW($A$1:$A$3414),9999),ROW($C35)))&amp;""),"")</f>
        <v/>
      </c>
      <c r="RP37" s="1"/>
      <c r="RQ37" s="1" t="str">
        <f t="shared" si="299"/>
        <v/>
      </c>
      <c r="RR37" s="17" t="str">
        <f t="shared" si="300"/>
        <v/>
      </c>
      <c r="RS37" s="17" t="str">
        <f t="shared" si="392"/>
        <v/>
      </c>
      <c r="RT37" s="17" t="str">
        <f t="shared" si="301"/>
        <v/>
      </c>
      <c r="RU37" s="18" t="str">
        <f t="shared" si="302"/>
        <v/>
      </c>
      <c r="RV37" s="1"/>
      <c r="RW37" s="1" t="str" cm="1">
        <f t="array" ref="RW37">IFERROR(VALUE(INDEX($B$1:$B$3414,SMALL(IF($A$1:$A$3414=RV$2,ROW($A$1:$A$3414),9999),ROW($C35)))&amp;""),"")</f>
        <v/>
      </c>
      <c r="RX37" s="1"/>
      <c r="RY37" s="1" t="str">
        <f t="shared" si="303"/>
        <v/>
      </c>
      <c r="RZ37" s="17" t="str">
        <f t="shared" si="304"/>
        <v/>
      </c>
      <c r="SA37" s="17" t="str">
        <f t="shared" si="393"/>
        <v/>
      </c>
      <c r="SB37" s="17" t="str">
        <f t="shared" si="305"/>
        <v/>
      </c>
      <c r="SC37" s="18" t="str">
        <f t="shared" si="306"/>
        <v/>
      </c>
      <c r="SD37" s="1"/>
      <c r="SE37" s="1" t="str" cm="1">
        <f t="array" ref="SE37">IFERROR(VALUE(INDEX($B$1:$B$3414,SMALL(IF($A$1:$A$3414=SD$2,ROW($A$1:$A$3414),9999),ROW($C35)))&amp;""),"")</f>
        <v/>
      </c>
      <c r="SF37" s="1"/>
      <c r="SG37" s="1" t="str">
        <f t="shared" si="307"/>
        <v/>
      </c>
      <c r="SH37" s="17" t="str">
        <f t="shared" si="308"/>
        <v/>
      </c>
      <c r="SI37" s="17" t="str">
        <f t="shared" si="394"/>
        <v/>
      </c>
      <c r="SJ37" s="17" t="str">
        <f t="shared" si="309"/>
        <v/>
      </c>
      <c r="SK37" s="18" t="str">
        <f t="shared" si="310"/>
        <v/>
      </c>
      <c r="SL37" s="1"/>
      <c r="SM37" s="1" t="str" cm="1">
        <f t="array" ref="SM37">IFERROR(VALUE(INDEX($B$1:$B$3414,SMALL(IF($A$1:$A$3414=SL$2,ROW($A$1:$A$3414),9999),ROW($C35)))&amp;""),"")</f>
        <v/>
      </c>
      <c r="SN37" s="1"/>
      <c r="SO37" s="1" t="str">
        <f t="shared" si="311"/>
        <v/>
      </c>
      <c r="SP37" s="17" t="str">
        <f t="shared" si="312"/>
        <v/>
      </c>
      <c r="SQ37" s="17" t="str">
        <f t="shared" si="395"/>
        <v/>
      </c>
      <c r="SR37" s="17" t="str">
        <f t="shared" si="313"/>
        <v/>
      </c>
      <c r="SS37" s="18" t="str">
        <f t="shared" si="314"/>
        <v/>
      </c>
      <c r="ST37" s="1"/>
      <c r="SU37" s="1" t="str" cm="1">
        <f t="array" ref="SU37">IFERROR(VALUE(INDEX($B$1:$B$3414,SMALL(IF($A$1:$A$3414=ST$2,ROW($A$1:$A$3414),9999),ROW($C35)))&amp;""),"")</f>
        <v/>
      </c>
      <c r="SV37" s="1"/>
      <c r="SW37" s="1" t="str">
        <f t="shared" si="315"/>
        <v/>
      </c>
      <c r="SX37" s="17" t="str">
        <f t="shared" si="316"/>
        <v/>
      </c>
      <c r="SY37" s="17" t="str">
        <f t="shared" si="396"/>
        <v/>
      </c>
      <c r="SZ37" s="17" t="str">
        <f t="shared" si="317"/>
        <v/>
      </c>
      <c r="TA37" s="18" t="str">
        <f t="shared" si="318"/>
        <v/>
      </c>
      <c r="TB37" s="1"/>
      <c r="TC37" s="1" t="str" cm="1">
        <f t="array" ref="TC37">IFERROR(VALUE(INDEX($B$1:$B$3414,SMALL(IF($A$1:$A$3414=TB$2,ROW($A$1:$A$3414),9999),ROW($C35)))&amp;""),"")</f>
        <v/>
      </c>
      <c r="TD37" s="1"/>
      <c r="TE37" s="1" t="str">
        <f t="shared" si="319"/>
        <v/>
      </c>
      <c r="TF37" s="17" t="str">
        <f t="shared" si="320"/>
        <v/>
      </c>
      <c r="TG37" s="17" t="str">
        <f t="shared" si="397"/>
        <v/>
      </c>
      <c r="TH37" s="17" t="str">
        <f t="shared" si="321"/>
        <v/>
      </c>
      <c r="TI37" s="18" t="str">
        <f t="shared" si="322"/>
        <v/>
      </c>
      <c r="TJ37" s="1"/>
      <c r="TK37" s="1" t="str" cm="1">
        <f t="array" ref="TK37">IFERROR(VALUE(INDEX($B$1:$B$3414,SMALL(IF($A$1:$A$3414=TJ$2,ROW($A$1:$A$3414),9999),ROW($C35)))&amp;""),"")</f>
        <v/>
      </c>
      <c r="TL37" s="1"/>
      <c r="TM37" s="1" t="str">
        <f t="shared" si="440"/>
        <v/>
      </c>
      <c r="TN37" s="17" t="str">
        <f t="shared" si="441"/>
        <v/>
      </c>
      <c r="TO37" s="17" t="str">
        <f t="shared" si="398"/>
        <v/>
      </c>
      <c r="TP37" s="17" t="str">
        <f t="shared" si="442"/>
        <v/>
      </c>
      <c r="TQ37" s="18" t="str">
        <f t="shared" si="326"/>
        <v/>
      </c>
      <c r="TR37" s="1"/>
      <c r="TS37" s="1" t="str" cm="1">
        <f t="array" ref="TS37">IFERROR(VALUE(INDEX($B$1:$B$3414,SMALL(IF($A$1:$A$3414=TR$2,ROW($A$1:$A$3414),9999),ROW($C35)))&amp;""),"")</f>
        <v/>
      </c>
      <c r="TT37" s="1"/>
      <c r="TU37" s="1" t="str">
        <f t="shared" si="327"/>
        <v/>
      </c>
      <c r="TV37" s="17" t="str">
        <f t="shared" si="328"/>
        <v/>
      </c>
      <c r="TW37" s="17" t="str">
        <f t="shared" si="399"/>
        <v/>
      </c>
      <c r="TX37" s="17" t="str">
        <f t="shared" si="329"/>
        <v/>
      </c>
      <c r="TY37" s="18" t="str">
        <f t="shared" si="330"/>
        <v/>
      </c>
    </row>
    <row r="38" spans="1:545" ht="15.75" customHeight="1" x14ac:dyDescent="0.25">
      <c r="A38" s="1">
        <v>0.7</v>
      </c>
      <c r="B38" s="1">
        <v>0.23985618</v>
      </c>
      <c r="C38" s="1"/>
      <c r="D38" s="1">
        <v>4.3</v>
      </c>
      <c r="E38" s="1">
        <f t="shared" si="439"/>
        <v>70</v>
      </c>
      <c r="F38" s="1">
        <f>KT5</f>
        <v>549.43456717767003</v>
      </c>
      <c r="G38" s="1">
        <f>KT7</f>
        <v>0.25897286335511083</v>
      </c>
      <c r="H38" s="1">
        <f t="shared" ref="H38:H39" si="446">-LN(1/$H$1-1)/F38+G38</f>
        <v>0.26564073950449218</v>
      </c>
      <c r="I38" s="1">
        <f t="shared" ref="I38:I39" si="447">-LN(1/$I$1-1)/F38+G38</f>
        <v>0.25230498720572947</v>
      </c>
      <c r="J38" s="25">
        <f t="shared" ref="J38:J39" si="448">H38-I38</f>
        <v>1.3335752298762715E-2</v>
      </c>
      <c r="K38" s="25">
        <f>_xlfn.STDEV.S(KU3:KU72)</f>
        <v>3.2019969651772787E-3</v>
      </c>
      <c r="L38" s="25">
        <f t="shared" si="331"/>
        <v>3.8271183797817875E-4</v>
      </c>
      <c r="M38" s="25">
        <f t="shared" si="67"/>
        <v>658.44629343397196</v>
      </c>
      <c r="N38" s="25">
        <f t="shared" si="68"/>
        <v>11.545901646001083</v>
      </c>
      <c r="O38" s="25"/>
      <c r="P38" s="25"/>
      <c r="Q38" s="1"/>
      <c r="R38" s="1"/>
      <c r="S38" s="1" t="str" cm="1">
        <f t="array" ref="S38">IFERROR(VALUE(INDEX($B$1:$B$3414,SMALL(IF($A$1:$A$3414=R$2,ROW($A$1:$A$3414),9999),ROW($C36)))&amp;""),"")</f>
        <v/>
      </c>
      <c r="T38" s="1"/>
      <c r="U38" s="1" t="str">
        <f t="shared" si="69"/>
        <v/>
      </c>
      <c r="V38" s="17" t="str">
        <f t="shared" si="70"/>
        <v/>
      </c>
      <c r="W38" s="17" t="str">
        <f t="shared" si="332"/>
        <v/>
      </c>
      <c r="X38" s="17" t="str">
        <f t="shared" si="333"/>
        <v/>
      </c>
      <c r="Y38" s="18" t="str">
        <f t="shared" si="71"/>
        <v/>
      </c>
      <c r="Z38" s="1"/>
      <c r="AA38" s="1" cm="1">
        <f t="array" ref="AA38">IFERROR(VALUE(INDEX($B$1:$B$3414,SMALL(IF($A$1:$A$3414=Z$2,ROW($A$1:$A$3414),9999),ROW($C36)))&amp;""),"")</f>
        <v>0.23985618</v>
      </c>
      <c r="AC38" s="1" t="str">
        <f t="shared" si="72"/>
        <v/>
      </c>
      <c r="AD38" s="17" t="str">
        <f t="shared" si="73"/>
        <v/>
      </c>
      <c r="AE38" s="17" t="str">
        <f t="shared" si="334"/>
        <v/>
      </c>
      <c r="AF38" s="17" t="str">
        <f t="shared" si="74"/>
        <v/>
      </c>
      <c r="AG38" s="18" t="str">
        <f t="shared" si="75"/>
        <v/>
      </c>
      <c r="AH38" s="1"/>
      <c r="AI38" s="1" t="str" cm="1">
        <f t="array" ref="AI38">IFERROR(VALUE(INDEX($B$1:$B$3414,SMALL(IF($A$1:$A$3414=AH$2,ROW($A$1:$A$3414),9999),ROW($C36)))&amp;""),"")</f>
        <v/>
      </c>
      <c r="AJ38" s="1"/>
      <c r="AK38" s="1" t="str">
        <f t="shared" si="76"/>
        <v/>
      </c>
      <c r="AL38" s="17" t="str">
        <f t="shared" si="77"/>
        <v/>
      </c>
      <c r="AM38" s="17" t="str">
        <f t="shared" si="335"/>
        <v/>
      </c>
      <c r="AN38" s="17" t="str">
        <f t="shared" si="78"/>
        <v/>
      </c>
      <c r="AO38" s="18" t="str">
        <f t="shared" si="79"/>
        <v/>
      </c>
      <c r="AP38" s="1"/>
      <c r="AQ38" s="1" t="str" cm="1">
        <f t="array" ref="AQ38">IFERROR(VALUE(INDEX($B$1:$B$3414,SMALL(IF($A$1:$A$3414=AP$2,ROW($A$1:$A$3414),9999),ROW($C36)))&amp;""),"")</f>
        <v/>
      </c>
      <c r="AR38" s="1"/>
      <c r="AS38" s="1" t="str">
        <f t="shared" si="80"/>
        <v/>
      </c>
      <c r="AT38" s="17" t="str">
        <f t="shared" si="81"/>
        <v/>
      </c>
      <c r="AU38" s="17" t="str">
        <f t="shared" si="336"/>
        <v/>
      </c>
      <c r="AV38" s="17" t="str">
        <f t="shared" si="82"/>
        <v/>
      </c>
      <c r="AW38" s="18" t="str">
        <f t="shared" si="83"/>
        <v/>
      </c>
      <c r="AX38" s="1"/>
      <c r="AY38" s="1" cm="1">
        <f t="array" ref="AY38">IFERROR(VALUE(INDEX($B$1:$B$3414,SMALL(IF($A$1:$A$3414=AX$2,ROW($A$1:$A$3414),9999),ROW($C36)))&amp;""),"")</f>
        <v>0.24877434900000001</v>
      </c>
      <c r="BA38" s="1" t="str">
        <f t="shared" si="84"/>
        <v/>
      </c>
      <c r="BB38" s="17" t="str">
        <f t="shared" si="85"/>
        <v/>
      </c>
      <c r="BC38" s="17" t="str">
        <f t="shared" si="337"/>
        <v/>
      </c>
      <c r="BD38" s="17" t="str">
        <f t="shared" si="86"/>
        <v/>
      </c>
      <c r="BE38" s="18" t="str">
        <f t="shared" si="87"/>
        <v/>
      </c>
      <c r="BF38" s="1"/>
      <c r="BG38" s="1" t="str" cm="1">
        <f t="array" ref="BG38">IFERROR(VALUE(INDEX($B$1:$B$3414,SMALL(IF($A$1:$A$3414=BF$2,ROW($A$1:$A$3414),9999),ROW($C36)))&amp;""),"")</f>
        <v/>
      </c>
      <c r="BH38" s="1"/>
      <c r="BI38" s="1" t="str">
        <f t="shared" si="88"/>
        <v/>
      </c>
      <c r="BJ38" s="17" t="str">
        <f t="shared" si="89"/>
        <v/>
      </c>
      <c r="BK38" s="17" t="str">
        <f t="shared" si="338"/>
        <v/>
      </c>
      <c r="BL38" s="17" t="str">
        <f t="shared" si="90"/>
        <v/>
      </c>
      <c r="BM38" s="18" t="str">
        <f t="shared" si="91"/>
        <v/>
      </c>
      <c r="BN38" s="1"/>
      <c r="BO38" s="1" cm="1">
        <f t="array" ref="BO38">IFERROR(VALUE(INDEX($B$1:$B$3414,SMALL(IF($A$1:$A$3414=BN$2,ROW($A$1:$A$3414),9999),ROW($C36)))&amp;""),"")</f>
        <v>0.249850187</v>
      </c>
      <c r="BQ38" s="1" t="str">
        <f t="shared" si="92"/>
        <v/>
      </c>
      <c r="BR38" s="17" t="str">
        <f t="shared" si="93"/>
        <v/>
      </c>
      <c r="BS38" s="17" t="str">
        <f t="shared" si="339"/>
        <v/>
      </c>
      <c r="BT38" s="17" t="str">
        <f t="shared" si="94"/>
        <v/>
      </c>
      <c r="BU38" s="18" t="str">
        <f t="shared" si="95"/>
        <v/>
      </c>
      <c r="BV38" s="1"/>
      <c r="BW38" s="1" t="str" cm="1">
        <f t="array" ref="BW38">IFERROR(VALUE(INDEX($B$1:$B$3414,SMALL(IF($A$1:$A$3414=BV$2,ROW($A$1:$A$3414),9999),ROW($C36)))&amp;""),"")</f>
        <v/>
      </c>
      <c r="BX38" s="1"/>
      <c r="BY38" s="1" t="str">
        <f t="shared" si="96"/>
        <v/>
      </c>
      <c r="BZ38" s="17" t="str">
        <f t="shared" si="97"/>
        <v/>
      </c>
      <c r="CA38" s="17" t="str">
        <f t="shared" si="340"/>
        <v/>
      </c>
      <c r="CB38" s="17" t="str">
        <f t="shared" si="341"/>
        <v/>
      </c>
      <c r="CC38" s="18" t="str">
        <f t="shared" si="98"/>
        <v/>
      </c>
      <c r="CD38" s="1"/>
      <c r="CE38" s="1" cm="1">
        <f t="array" ref="CE38">IFERROR(VALUE(INDEX($B$1:$B$3414,SMALL(IF($A$1:$A$3414=CD$2,ROW($A$1:$A$3414),9999),ROW($C36)))&amp;""),"")</f>
        <v>0.25484719099999997</v>
      </c>
      <c r="CG38" s="1" t="str">
        <f t="shared" si="99"/>
        <v/>
      </c>
      <c r="CH38" s="17" t="str">
        <f t="shared" si="100"/>
        <v/>
      </c>
      <c r="CI38" s="17" t="str">
        <f t="shared" si="342"/>
        <v/>
      </c>
      <c r="CJ38" s="17" t="str">
        <f t="shared" si="101"/>
        <v/>
      </c>
      <c r="CK38" s="18" t="str">
        <f t="shared" si="102"/>
        <v/>
      </c>
      <c r="CL38" s="1"/>
      <c r="CM38" s="1" cm="1">
        <f t="array" ref="CM38">IFERROR(VALUE(INDEX($B$1:$B$3414,SMALL(IF($A$1:$A$3414=CL$2,ROW($A$1:$A$3414),9999),ROW($C36)))&amp;""),"")</f>
        <v>0.26323829500000001</v>
      </c>
      <c r="CO38" s="1" t="str">
        <f t="shared" si="103"/>
        <v/>
      </c>
      <c r="CP38" s="17" t="str">
        <f t="shared" si="104"/>
        <v/>
      </c>
      <c r="CQ38" s="17" t="str">
        <f t="shared" si="343"/>
        <v/>
      </c>
      <c r="CR38" s="17" t="str">
        <f t="shared" si="105"/>
        <v/>
      </c>
      <c r="CS38" s="18" t="str">
        <f t="shared" si="106"/>
        <v/>
      </c>
      <c r="CT38" s="1"/>
      <c r="CU38" s="1" cm="1">
        <f t="array" ref="CU38">IFERROR(VALUE(INDEX($B$1:$B$3414,SMALL(IF($A$1:$A$3414=CT$2,ROW($A$1:$A$3414),9999),ROW($C36)))&amp;""),"")</f>
        <v>0.25283341799999998</v>
      </c>
      <c r="CW38" s="1" t="str">
        <f t="shared" si="107"/>
        <v/>
      </c>
      <c r="CX38" s="17" t="str">
        <f t="shared" si="108"/>
        <v/>
      </c>
      <c r="CY38" s="17" t="str">
        <f t="shared" si="344"/>
        <v/>
      </c>
      <c r="CZ38" s="17" t="str">
        <f t="shared" si="109"/>
        <v/>
      </c>
      <c r="DA38" s="18" t="str">
        <f t="shared" si="110"/>
        <v/>
      </c>
      <c r="DB38" s="1"/>
      <c r="DC38" s="1" t="str" cm="1">
        <f t="array" ref="DC38">IFERROR(VALUE(INDEX($B$1:$B$3414,SMALL(IF($A$1:$A$3414=DB$2,ROW($A$1:$A$3414),9999),ROW($C36)))&amp;""),"")</f>
        <v/>
      </c>
      <c r="DE38" s="1" t="str">
        <f t="shared" si="111"/>
        <v/>
      </c>
      <c r="DF38" s="17" t="str">
        <f t="shared" si="112"/>
        <v/>
      </c>
      <c r="DG38" s="17" t="str">
        <f t="shared" si="345"/>
        <v/>
      </c>
      <c r="DH38" s="17" t="str">
        <f t="shared" si="113"/>
        <v/>
      </c>
      <c r="DI38" s="18" t="str">
        <f t="shared" si="114"/>
        <v/>
      </c>
      <c r="DJ38" s="1"/>
      <c r="DK38" s="1" cm="1">
        <f t="array" ref="DK38">IFERROR(VALUE(INDEX($B$1:$B$3414,SMALL(IF($A$1:$A$3414=DJ$2,ROW($A$1:$A$3414),9999),ROW($C36)))&amp;""),"")</f>
        <v>0.259844195</v>
      </c>
      <c r="DM38" s="1" t="str">
        <f t="shared" si="115"/>
        <v/>
      </c>
      <c r="DN38" s="17" t="str">
        <f t="shared" si="116"/>
        <v/>
      </c>
      <c r="DO38" s="17" t="str">
        <f t="shared" si="346"/>
        <v/>
      </c>
      <c r="DP38" s="17" t="str">
        <f t="shared" si="117"/>
        <v/>
      </c>
      <c r="DQ38" s="18" t="str">
        <f t="shared" si="118"/>
        <v/>
      </c>
      <c r="DR38" s="1"/>
      <c r="DS38" s="1" cm="1">
        <f t="array" ref="DS38">IFERROR(VALUE(INDEX($B$1:$B$3414,SMALL(IF($A$1:$A$3414=DR$2,ROW($A$1:$A$3414),9999),ROW($C36)))&amp;""),"")</f>
        <v>0.25338128100000001</v>
      </c>
      <c r="DU38" s="1" t="str">
        <f t="shared" si="119"/>
        <v/>
      </c>
      <c r="DV38" s="17" t="str">
        <f t="shared" si="120"/>
        <v/>
      </c>
      <c r="DW38" s="17" t="str">
        <f t="shared" si="347"/>
        <v/>
      </c>
      <c r="DX38" s="17" t="str">
        <f t="shared" si="121"/>
        <v/>
      </c>
      <c r="DY38" s="18" t="str">
        <f t="shared" si="122"/>
        <v/>
      </c>
      <c r="DZ38" s="1"/>
      <c r="EA38" s="1" t="str" cm="1">
        <f t="array" ref="EA38">IFERROR(VALUE(INDEX($B$1:$B$3414,SMALL(IF($A$1:$A$3414=DZ$2,ROW($A$1:$A$3414),9999),ROW($C36)))&amp;""),"")</f>
        <v/>
      </c>
      <c r="EB38" s="1"/>
      <c r="EC38" s="1" t="str">
        <f t="shared" si="123"/>
        <v/>
      </c>
      <c r="ED38" s="17" t="str">
        <f t="shared" si="124"/>
        <v/>
      </c>
      <c r="EE38" s="17" t="str">
        <f t="shared" si="348"/>
        <v/>
      </c>
      <c r="EF38" s="17" t="str">
        <f t="shared" si="125"/>
        <v/>
      </c>
      <c r="EG38" s="18" t="str">
        <f t="shared" si="126"/>
        <v/>
      </c>
      <c r="EH38" s="1"/>
      <c r="EI38" s="1" cm="1">
        <f t="array" ref="EI38">IFERROR(VALUE(INDEX($B$1:$B$3414,SMALL(IF($A$1:$A$3414=EH$2,ROW($A$1:$A$3414),9999),ROW($C36)))&amp;""),"")</f>
        <v>0.25859494399999999</v>
      </c>
      <c r="EK38" s="1" t="str">
        <f t="shared" si="127"/>
        <v/>
      </c>
      <c r="EL38" s="17" t="str">
        <f t="shared" si="128"/>
        <v/>
      </c>
      <c r="EM38" s="17" t="str">
        <f t="shared" si="349"/>
        <v/>
      </c>
      <c r="EN38" s="17" t="str">
        <f t="shared" si="129"/>
        <v/>
      </c>
      <c r="EO38" s="18" t="str">
        <f t="shared" si="130"/>
        <v/>
      </c>
      <c r="EP38" s="1"/>
      <c r="EQ38" s="1" cm="1">
        <f t="array" ref="EQ38">IFERROR(VALUE(INDEX($B$1:$B$3414,SMALL(IF($A$1:$A$3414=EP$2,ROW($A$1:$A$3414),9999),ROW($C36)))&amp;""),"")</f>
        <v>0.25631097200000003</v>
      </c>
      <c r="ES38" s="1" t="str">
        <f t="shared" si="131"/>
        <v/>
      </c>
      <c r="ET38" s="17" t="str">
        <f t="shared" si="132"/>
        <v/>
      </c>
      <c r="EU38" s="17" t="str">
        <f t="shared" si="350"/>
        <v/>
      </c>
      <c r="EV38" s="17" t="str">
        <f t="shared" si="133"/>
        <v/>
      </c>
      <c r="EW38" s="18" t="str">
        <f t="shared" si="134"/>
        <v/>
      </c>
      <c r="EX38" s="1"/>
      <c r="EY38" s="1" cm="1">
        <f t="array" ref="EY38">IFERROR(VALUE(INDEX($B$1:$B$3414,SMALL(IF($A$1:$A$3414=EX$2,ROW($A$1:$A$3414),9999),ROW($C36)))&amp;""),"")</f>
        <v>0.25876953200000002</v>
      </c>
      <c r="FA38" s="1" t="str">
        <f t="shared" si="135"/>
        <v/>
      </c>
      <c r="FB38" s="17" t="str">
        <f t="shared" si="136"/>
        <v/>
      </c>
      <c r="FC38" s="17" t="str">
        <f t="shared" si="351"/>
        <v/>
      </c>
      <c r="FD38" s="17" t="str">
        <f t="shared" si="137"/>
        <v/>
      </c>
      <c r="FE38" s="18" t="str">
        <f t="shared" si="138"/>
        <v/>
      </c>
      <c r="FF38" s="1"/>
      <c r="FG38" s="1" cm="1">
        <f t="array" ref="FG38">IFERROR(VALUE(INDEX($B$1:$B$3414,SMALL(IF($A$1:$A$3414=FF$2,ROW($A$1:$A$3414),9999),ROW($C36)))&amp;""),"")</f>
        <v>0.27088762399999999</v>
      </c>
      <c r="FI38" s="1" t="str">
        <f t="shared" si="139"/>
        <v/>
      </c>
      <c r="FJ38" s="17" t="str">
        <f t="shared" si="140"/>
        <v/>
      </c>
      <c r="FK38" s="17" t="str">
        <f t="shared" si="352"/>
        <v/>
      </c>
      <c r="FL38" s="17" t="str">
        <f t="shared" si="141"/>
        <v/>
      </c>
      <c r="FM38" s="18" t="str">
        <f t="shared" si="142"/>
        <v/>
      </c>
      <c r="FN38" s="1"/>
      <c r="FO38" s="1" cm="1">
        <f t="array" ref="FO38">IFERROR(VALUE(INDEX($B$1:$B$3414,SMALL(IF($A$1:$A$3414=FN$2,ROW($A$1:$A$3414),9999),ROW($C36)))&amp;""),"")</f>
        <v>0.26166128700000002</v>
      </c>
      <c r="FQ38" s="1" t="str">
        <f t="shared" si="143"/>
        <v/>
      </c>
      <c r="FR38" s="17" t="str">
        <f t="shared" si="144"/>
        <v/>
      </c>
      <c r="FS38" s="17" t="str">
        <f t="shared" si="353"/>
        <v/>
      </c>
      <c r="FT38" s="17" t="str">
        <f t="shared" si="145"/>
        <v/>
      </c>
      <c r="FU38" s="18" t="str">
        <f t="shared" si="146"/>
        <v/>
      </c>
      <c r="FV38" s="1"/>
      <c r="FW38" s="1" cm="1">
        <f t="array" ref="FW38">IFERROR(VALUE(INDEX($B$1:$B$3414,SMALL(IF($A$1:$A$3414=FV$2,ROW($A$1:$A$3414),9999),ROW($C36)))&amp;""),"")</f>
        <v>0.259844195</v>
      </c>
      <c r="FY38" s="1" t="str">
        <f t="shared" si="147"/>
        <v/>
      </c>
      <c r="FZ38" s="17" t="str">
        <f t="shared" si="148"/>
        <v/>
      </c>
      <c r="GA38" s="17" t="str">
        <f t="shared" si="354"/>
        <v/>
      </c>
      <c r="GB38" s="17" t="str">
        <f t="shared" si="149"/>
        <v/>
      </c>
      <c r="GC38" s="18" t="str">
        <f t="shared" si="150"/>
        <v/>
      </c>
      <c r="GD38" s="1"/>
      <c r="GE38" s="1" cm="1">
        <f t="array" ref="GE38">IFERROR(VALUE(INDEX($B$1:$B$3414,SMALL(IF($A$1:$A$3414=GD$2,ROW($A$1:$A$3414),9999),ROW($C36)))&amp;""),"")</f>
        <v>0.25600034599999999</v>
      </c>
      <c r="GF38" s="1">
        <v>0.27052214800000002</v>
      </c>
      <c r="GG38" s="1">
        <f t="shared" si="151"/>
        <v>1</v>
      </c>
      <c r="GH38" s="17">
        <f t="shared" si="152"/>
        <v>8.6956521739130436E-3</v>
      </c>
      <c r="GI38" s="17">
        <f t="shared" si="355"/>
        <v>0.92173913043478217</v>
      </c>
      <c r="GJ38" s="17">
        <f t="shared" si="153"/>
        <v>0.91829626111547713</v>
      </c>
      <c r="GK38" s="18">
        <f t="shared" si="154"/>
        <v>1.1853349149811962E-5</v>
      </c>
      <c r="GL38" s="1"/>
      <c r="GM38" s="1" cm="1">
        <f t="array" ref="GM38">IFERROR(VALUE(INDEX($B$1:$B$3414,SMALL(IF($A$1:$A$3414=GL$2,ROW($A$1:$A$3414),9999),ROW($C36)))&amp;""),"")</f>
        <v>0.26127191</v>
      </c>
      <c r="GO38" s="1" t="str">
        <f t="shared" si="155"/>
        <v/>
      </c>
      <c r="GP38" s="17" t="str">
        <f t="shared" si="156"/>
        <v/>
      </c>
      <c r="GQ38" s="17" t="str">
        <f t="shared" si="356"/>
        <v/>
      </c>
      <c r="GR38" s="17" t="str">
        <f t="shared" si="157"/>
        <v/>
      </c>
      <c r="GS38" s="18" t="str">
        <f t="shared" si="158"/>
        <v/>
      </c>
      <c r="GT38" s="1"/>
      <c r="GU38" s="1" cm="1">
        <f t="array" ref="GU38">IFERROR(VALUE(INDEX($B$1:$B$3414,SMALL(IF($A$1:$A$3414=GT$2,ROW($A$1:$A$3414),9999),ROW($C36)))&amp;""),"")</f>
        <v>0.25784539299999998</v>
      </c>
      <c r="GW38" s="1" t="str">
        <f t="shared" si="159"/>
        <v/>
      </c>
      <c r="GX38" s="17" t="str">
        <f t="shared" si="160"/>
        <v/>
      </c>
      <c r="GY38" s="17" t="str">
        <f t="shared" si="357"/>
        <v/>
      </c>
      <c r="GZ38" s="17" t="str">
        <f t="shared" si="161"/>
        <v/>
      </c>
      <c r="HA38" s="18" t="str">
        <f t="shared" si="162"/>
        <v/>
      </c>
      <c r="HB38" s="1"/>
      <c r="HC38" s="1" cm="1">
        <f t="array" ref="HC38">IFERROR(VALUE(INDEX($B$1:$B$3414,SMALL(IF($A$1:$A$3414=HB$2,ROW($A$1:$A$3414),9999),ROW($C36)))&amp;""),"")</f>
        <v>0.26234269700000001</v>
      </c>
      <c r="HE38" s="1" t="str">
        <f t="shared" si="163"/>
        <v/>
      </c>
      <c r="HF38" s="17" t="str">
        <f t="shared" si="164"/>
        <v/>
      </c>
      <c r="HG38" s="17" t="str">
        <f t="shared" si="358"/>
        <v/>
      </c>
      <c r="HH38" s="17" t="str">
        <f t="shared" si="165"/>
        <v/>
      </c>
      <c r="HI38" s="18" t="str">
        <f t="shared" si="166"/>
        <v/>
      </c>
      <c r="HJ38" s="1"/>
      <c r="HK38" s="1" cm="1">
        <f t="array" ref="HK38">IFERROR(VALUE(INDEX($B$1:$B$3414,SMALL(IF($A$1:$A$3414=HJ$2,ROW($A$1:$A$3414),9999),ROW($C36)))&amp;""),"")</f>
        <v>0.25749266399999998</v>
      </c>
      <c r="HL38" s="1">
        <v>0.26670195699999999</v>
      </c>
      <c r="HM38" s="1">
        <f t="shared" si="167"/>
        <v>3</v>
      </c>
      <c r="HN38" s="17">
        <f t="shared" si="168"/>
        <v>2.9126213592233011E-2</v>
      </c>
      <c r="HO38" s="17">
        <f t="shared" si="359"/>
        <v>0.91262135922330068</v>
      </c>
      <c r="HP38" s="17">
        <f t="shared" si="169"/>
        <v>0.88361758406160174</v>
      </c>
      <c r="HQ38" s="18">
        <f t="shared" si="170"/>
        <v>8.4121897363038445E-4</v>
      </c>
      <c r="HR38" s="1"/>
      <c r="HS38" s="1" cm="1">
        <f t="array" ref="HS38">IFERROR(VALUE(INDEX($B$1:$B$3414,SMALL(IF($A$1:$A$3414=HR$2,ROW($A$1:$A$3414),9999),ROW($C36)))&amp;""),"")</f>
        <v>0.26317553100000002</v>
      </c>
      <c r="HU38" s="1" t="str">
        <f t="shared" si="171"/>
        <v/>
      </c>
      <c r="HV38" s="17" t="str">
        <f t="shared" si="172"/>
        <v/>
      </c>
      <c r="HW38" s="17" t="str">
        <f t="shared" si="360"/>
        <v/>
      </c>
      <c r="HX38" s="17" t="str">
        <f t="shared" si="173"/>
        <v/>
      </c>
      <c r="HY38" s="18" t="str">
        <f t="shared" si="174"/>
        <v/>
      </c>
      <c r="HZ38" s="1"/>
      <c r="IA38" s="1" cm="1">
        <f t="array" ref="IA38">IFERROR(VALUE(INDEX($B$1:$B$3414,SMALL(IF($A$1:$A$3414=HZ$2,ROW($A$1:$A$3414),9999),ROW($C36)))&amp;""),"")</f>
        <v>0.25879219399999998</v>
      </c>
      <c r="IB38" s="1">
        <v>0.26826020099999998</v>
      </c>
      <c r="IC38" s="1">
        <f t="shared" si="175"/>
        <v>1</v>
      </c>
      <c r="ID38" s="17">
        <f t="shared" si="176"/>
        <v>1.1494252873563218E-2</v>
      </c>
      <c r="IE38" s="17">
        <f t="shared" si="361"/>
        <v>0.88505747126436762</v>
      </c>
      <c r="IF38" s="17">
        <f t="shared" si="177"/>
        <v>0.90189466871607271</v>
      </c>
      <c r="IG38" s="18">
        <f t="shared" si="178"/>
        <v>2.8349121802770432E-4</v>
      </c>
      <c r="IH38" s="1"/>
      <c r="II38" s="1" cm="1">
        <f t="array" ref="II38">IFERROR(VALUE(INDEX($B$1:$B$3414,SMALL(IF($A$1:$A$3414=IH$2,ROW($A$1:$A$3414),9999),ROW($C36)))&amp;""),"")</f>
        <v>0.25841648</v>
      </c>
      <c r="IK38" s="1" t="str">
        <f t="shared" si="179"/>
        <v/>
      </c>
      <c r="IL38" s="17" t="str">
        <f t="shared" si="180"/>
        <v/>
      </c>
      <c r="IM38" s="17" t="str">
        <f t="shared" si="362"/>
        <v/>
      </c>
      <c r="IN38" s="17" t="str">
        <f t="shared" si="181"/>
        <v/>
      </c>
      <c r="IO38" s="18" t="str">
        <f t="shared" si="182"/>
        <v/>
      </c>
      <c r="IP38" s="1"/>
      <c r="IQ38" s="1" cm="1">
        <f t="array" ref="IQ38">IFERROR(VALUE(INDEX($B$1:$B$3414,SMALL(IF($A$1:$A$3414=IP$2,ROW($A$1:$A$3414),9999),ROW($C36)))&amp;""),"")</f>
        <v>0.257696437</v>
      </c>
      <c r="IR38" s="1">
        <v>0.26688910199999999</v>
      </c>
      <c r="IS38" s="1">
        <f t="shared" si="183"/>
        <v>1</v>
      </c>
      <c r="IT38" s="17">
        <f t="shared" si="184"/>
        <v>1.0638297872340425E-2</v>
      </c>
      <c r="IU38" s="17">
        <f t="shared" si="363"/>
        <v>0.87234042553191438</v>
      </c>
      <c r="IV38" s="17">
        <f t="shared" si="185"/>
        <v>0.91480591291049207</v>
      </c>
      <c r="IW38" s="18">
        <f t="shared" si="186"/>
        <v>1.8033176183001414E-3</v>
      </c>
      <c r="IX38" s="1"/>
      <c r="IY38" s="1" cm="1">
        <f t="array" ref="IY38">IFERROR(VALUE(INDEX($B$1:$B$3414,SMALL(IF($A$1:$A$3414=IX$2,ROW($A$1:$A$3414),9999),ROW($C36)))&amp;""),"")</f>
        <v>0.26085987599999999</v>
      </c>
      <c r="JA38" s="1" t="str">
        <f t="shared" si="187"/>
        <v/>
      </c>
      <c r="JB38" s="17" t="str">
        <f t="shared" si="188"/>
        <v/>
      </c>
      <c r="JC38" s="17" t="str">
        <f t="shared" si="364"/>
        <v/>
      </c>
      <c r="JD38" s="17" t="str">
        <f t="shared" si="189"/>
        <v/>
      </c>
      <c r="JE38" s="18" t="str">
        <f t="shared" si="190"/>
        <v/>
      </c>
      <c r="JF38" s="1"/>
      <c r="JG38" s="1" cm="1">
        <f t="array" ref="JG38">IFERROR(VALUE(INDEX($B$1:$B$3414,SMALL(IF($A$1:$A$3414=JF$2,ROW($A$1:$A$3414),9999),ROW($C36)))&amp;""),"")</f>
        <v>0.259844195</v>
      </c>
      <c r="JI38" s="1" t="str">
        <f t="shared" si="191"/>
        <v/>
      </c>
      <c r="JJ38" s="17" t="str">
        <f t="shared" si="192"/>
        <v/>
      </c>
      <c r="JK38" s="17" t="str">
        <f t="shared" si="365"/>
        <v/>
      </c>
      <c r="JL38" s="17" t="str">
        <f t="shared" si="193"/>
        <v/>
      </c>
      <c r="JM38" s="18" t="str">
        <f t="shared" si="194"/>
        <v/>
      </c>
      <c r="JN38" s="1"/>
      <c r="JO38" s="1" cm="1">
        <f t="array" ref="JO38">IFERROR(VALUE(INDEX($B$1:$B$3414,SMALL(IF($A$1:$A$3414=JN$2,ROW($A$1:$A$3414),9999),ROW($C36)))&amp;""),"")</f>
        <v>0.26144323600000002</v>
      </c>
      <c r="JQ38" s="1" t="str">
        <f t="shared" si="195"/>
        <v/>
      </c>
      <c r="JR38" s="17" t="str">
        <f t="shared" si="196"/>
        <v/>
      </c>
      <c r="JS38" s="17" t="str">
        <f t="shared" si="366"/>
        <v/>
      </c>
      <c r="JT38" s="17" t="str">
        <f t="shared" si="197"/>
        <v/>
      </c>
      <c r="JU38" s="18" t="str">
        <f t="shared" si="198"/>
        <v/>
      </c>
      <c r="JV38" s="1"/>
      <c r="JW38" s="1" cm="1">
        <f t="array" ref="JW38">IFERROR(VALUE(INDEX($B$1:$B$3414,SMALL(IF($A$1:$A$3414=JV$2,ROW($A$1:$A$3414),9999),ROW($C36)))&amp;""),"")</f>
        <v>0.25830600300000001</v>
      </c>
      <c r="JX38" s="1">
        <v>0.262595146</v>
      </c>
      <c r="JY38" s="1">
        <f t="shared" si="199"/>
        <v>2</v>
      </c>
      <c r="JZ38" s="17">
        <f t="shared" si="200"/>
        <v>1.5503875968992248E-2</v>
      </c>
      <c r="KA38" s="17">
        <f t="shared" si="367"/>
        <v>0.84496124031007791</v>
      </c>
      <c r="KB38" s="17">
        <f t="shared" si="201"/>
        <v>0.85153209322297807</v>
      </c>
      <c r="KC38" s="18">
        <f t="shared" si="202"/>
        <v>4.3176108002968522E-5</v>
      </c>
      <c r="KD38" s="1"/>
      <c r="KE38" s="1" cm="1">
        <f t="array" ref="KE38">IFERROR(VALUE(INDEX($B$1:$B$3414,SMALL(IF($A$1:$A$3414=KD$2,ROW($A$1:$A$3414),9999),ROW($C36)))&amp;""),"")</f>
        <v>0.26020112400000001</v>
      </c>
      <c r="KG38" s="1" t="str">
        <f t="shared" si="203"/>
        <v/>
      </c>
      <c r="KH38" s="17" t="str">
        <f t="shared" si="204"/>
        <v/>
      </c>
      <c r="KI38" s="17" t="str">
        <f t="shared" si="368"/>
        <v/>
      </c>
      <c r="KJ38" s="17" t="str">
        <f t="shared" si="205"/>
        <v/>
      </c>
      <c r="KK38" s="18" t="str">
        <f t="shared" si="206"/>
        <v/>
      </c>
      <c r="KL38" s="1"/>
      <c r="KM38" s="1" cm="1">
        <f t="array" ref="KM38">IFERROR(VALUE(INDEX($B$1:$B$3414,SMALL(IF($A$1:$A$3414=KL$2,ROW($A$1:$A$3414),9999),ROW($C36)))&amp;""),"")</f>
        <v>0.25884479399999999</v>
      </c>
      <c r="KO38" s="1" t="str">
        <f t="shared" si="207"/>
        <v/>
      </c>
      <c r="KP38" s="17" t="str">
        <f t="shared" si="208"/>
        <v/>
      </c>
      <c r="KQ38" s="17" t="str">
        <f t="shared" si="369"/>
        <v/>
      </c>
      <c r="KR38" s="17" t="str">
        <f t="shared" si="209"/>
        <v/>
      </c>
      <c r="KS38" s="18" t="str">
        <f t="shared" si="210"/>
        <v/>
      </c>
      <c r="KT38" s="1"/>
      <c r="KU38" s="1" cm="1">
        <f t="array" ref="KU38">IFERROR(VALUE(INDEX($B$1:$B$3414,SMALL(IF($A$1:$A$3414=KT$2,ROW($A$1:$A$3414),9999),ROW($C36)))&amp;""),"")</f>
        <v>0.25919942000000001</v>
      </c>
      <c r="KW38" s="1" t="str">
        <f t="shared" si="211"/>
        <v/>
      </c>
      <c r="KX38" s="17" t="str">
        <f t="shared" si="212"/>
        <v/>
      </c>
      <c r="KY38" s="17" t="str">
        <f t="shared" si="370"/>
        <v/>
      </c>
      <c r="KZ38" s="17" t="str">
        <f t="shared" si="213"/>
        <v/>
      </c>
      <c r="LA38" s="18" t="str">
        <f t="shared" si="214"/>
        <v/>
      </c>
      <c r="LB38" s="1"/>
      <c r="LC38" s="1" cm="1">
        <f t="array" ref="LC38">IFERROR(VALUE(INDEX($B$1:$B$3414,SMALL(IF($A$1:$A$3414=LB$2,ROW($A$1:$A$3414),9999),ROW($C36)))&amp;""),"")</f>
        <v>0.25859494399999999</v>
      </c>
      <c r="LE38" s="1" t="str">
        <f t="shared" si="215"/>
        <v/>
      </c>
      <c r="LF38" s="17" t="str">
        <f t="shared" si="216"/>
        <v/>
      </c>
      <c r="LG38" s="17" t="str">
        <f t="shared" si="371"/>
        <v/>
      </c>
      <c r="LH38" s="17" t="str">
        <f t="shared" si="217"/>
        <v/>
      </c>
      <c r="LI38" s="18" t="str">
        <f t="shared" si="218"/>
        <v/>
      </c>
      <c r="LJ38" s="1"/>
      <c r="LK38" s="1" cm="1">
        <f t="array" ref="LK38">IFERROR(VALUE(INDEX($B$1:$B$3414,SMALL(IF($A$1:$A$3414=LJ$2,ROW($A$1:$A$3414),9999),ROW($C36)))&amp;""),"")</f>
        <v>0.26101996100000002</v>
      </c>
      <c r="LM38" s="1" t="str">
        <f t="shared" si="219"/>
        <v/>
      </c>
      <c r="LN38" s="17" t="str">
        <f t="shared" si="220"/>
        <v/>
      </c>
      <c r="LO38" s="17" t="str">
        <f t="shared" si="372"/>
        <v/>
      </c>
      <c r="LP38" s="17" t="str">
        <f t="shared" si="221"/>
        <v/>
      </c>
      <c r="LQ38" s="18" t="str">
        <f t="shared" si="222"/>
        <v/>
      </c>
      <c r="LR38" s="1"/>
      <c r="LS38" s="1" cm="1">
        <f t="array" ref="LS38">IFERROR(VALUE(INDEX($B$1:$B$3414,SMALL(IF($A$1:$A$3414=LR$2,ROW($A$1:$A$3414),9999),ROW($C36)))&amp;""),"")</f>
        <v>0.259011361</v>
      </c>
      <c r="LU38" s="1" t="str">
        <f t="shared" si="223"/>
        <v/>
      </c>
      <c r="LV38" s="17" t="str">
        <f t="shared" si="224"/>
        <v/>
      </c>
      <c r="LW38" s="17" t="str">
        <f t="shared" si="373"/>
        <v/>
      </c>
      <c r="LX38" s="17" t="str">
        <f t="shared" si="225"/>
        <v/>
      </c>
      <c r="LY38" s="18" t="str">
        <f t="shared" si="226"/>
        <v/>
      </c>
      <c r="LZ38" s="1"/>
      <c r="MA38" s="1" cm="1">
        <f t="array" ref="MA38">IFERROR(VALUE(INDEX($B$1:$B$3414,SMALL(IF($A$1:$A$3414=LZ$2,ROW($A$1:$A$3414),9999),ROW($C36)))&amp;""),"")</f>
        <v>0.26092462799999999</v>
      </c>
      <c r="MC38" s="1" t="str">
        <f t="shared" si="227"/>
        <v/>
      </c>
      <c r="MD38" s="17" t="str">
        <f t="shared" si="228"/>
        <v/>
      </c>
      <c r="ME38" s="17" t="str">
        <f t="shared" si="374"/>
        <v/>
      </c>
      <c r="MF38" s="17" t="str">
        <f t="shared" si="229"/>
        <v/>
      </c>
      <c r="MG38" s="18" t="str">
        <f t="shared" si="230"/>
        <v/>
      </c>
      <c r="MH38" s="1"/>
      <c r="MI38" s="1" cm="1">
        <f t="array" ref="MI38">IFERROR(VALUE(INDEX($B$1:$B$3414,SMALL(IF($A$1:$A$3414=MH$2,ROW($A$1:$A$3414),9999),ROW($C36)))&amp;""),"")</f>
        <v>0.25862007999999997</v>
      </c>
      <c r="MJ38" s="1">
        <v>0.26323829500000001</v>
      </c>
      <c r="MK38" s="1">
        <f t="shared" si="231"/>
        <v>2</v>
      </c>
      <c r="ML38" s="17">
        <f t="shared" si="232"/>
        <v>2.4096385542168676E-2</v>
      </c>
      <c r="MM38" s="17">
        <f t="shared" si="375"/>
        <v>0.98795180722891573</v>
      </c>
      <c r="MN38" s="17">
        <f t="shared" si="233"/>
        <v>0.96985625890946814</v>
      </c>
      <c r="MO38" s="18">
        <f t="shared" si="234"/>
        <v>3.2744886898146273E-4</v>
      </c>
      <c r="MP38" s="1"/>
      <c r="MQ38" s="1" t="str" cm="1">
        <f t="array" ref="MQ38">IFERROR(VALUE(INDEX($B$1:$B$3414,SMALL(IF($A$1:$A$3414=MP$2,ROW($A$1:$A$3414),9999),ROW($C36)))&amp;""),"")</f>
        <v/>
      </c>
      <c r="MR38" s="1"/>
      <c r="MS38" s="1" t="str">
        <f t="shared" si="235"/>
        <v/>
      </c>
      <c r="MT38" s="17" t="str">
        <f t="shared" si="236"/>
        <v/>
      </c>
      <c r="MU38" s="17" t="str">
        <f t="shared" si="376"/>
        <v/>
      </c>
      <c r="MV38" s="17" t="str">
        <f t="shared" si="237"/>
        <v/>
      </c>
      <c r="MW38" s="18" t="str">
        <f t="shared" si="238"/>
        <v/>
      </c>
      <c r="MX38" s="1"/>
      <c r="MY38" s="1" cm="1">
        <f t="array" ref="MY38">IFERROR(VALUE(INDEX($B$1:$B$3414,SMALL(IF($A$1:$A$3414=MX$2,ROW($A$1:$A$3414),9999),ROW($C36)))&amp;""),"")</f>
        <v>0.25960043900000002</v>
      </c>
      <c r="NA38" s="1" t="str">
        <f t="shared" si="239"/>
        <v/>
      </c>
      <c r="NB38" s="17" t="str">
        <f t="shared" si="240"/>
        <v/>
      </c>
      <c r="NC38" s="17" t="str">
        <f t="shared" si="377"/>
        <v/>
      </c>
      <c r="ND38" s="17" t="str">
        <f t="shared" si="241"/>
        <v/>
      </c>
      <c r="NE38" s="18" t="str">
        <f t="shared" si="242"/>
        <v/>
      </c>
      <c r="NF38" s="1"/>
      <c r="NG38" s="1" cm="1">
        <f t="array" ref="NG38">IFERROR(VALUE(INDEX($B$1:$B$3414,SMALL(IF($A$1:$A$3414=NF$2,ROW($A$1:$A$3414),9999),ROW($C36)))&amp;""),"")</f>
        <v>0.25913994699999998</v>
      </c>
      <c r="NI38" s="1" t="str">
        <f t="shared" si="243"/>
        <v/>
      </c>
      <c r="NJ38" s="17" t="str">
        <f t="shared" si="244"/>
        <v/>
      </c>
      <c r="NK38" s="17" t="str">
        <f t="shared" si="378"/>
        <v/>
      </c>
      <c r="NL38" s="17" t="str">
        <f t="shared" si="245"/>
        <v/>
      </c>
      <c r="NM38" s="18" t="str">
        <f t="shared" si="246"/>
        <v/>
      </c>
      <c r="NN38" s="1"/>
      <c r="NO38" s="1" cm="1">
        <f t="array" ref="NO38">IFERROR(VALUE(INDEX($B$1:$B$3414,SMALL(IF($A$1:$A$3414=NN$2,ROW($A$1:$A$3414),9999),ROW($C36)))&amp;""),"")</f>
        <v>0.26006145600000002</v>
      </c>
      <c r="NQ38" s="1" t="str">
        <f t="shared" si="247"/>
        <v/>
      </c>
      <c r="NR38" s="17" t="str">
        <f t="shared" si="248"/>
        <v/>
      </c>
      <c r="NS38" s="17" t="str">
        <f t="shared" si="379"/>
        <v/>
      </c>
      <c r="NT38" s="17" t="str">
        <f t="shared" si="249"/>
        <v/>
      </c>
      <c r="NU38" s="18" t="str">
        <f t="shared" si="250"/>
        <v/>
      </c>
      <c r="NV38" s="1"/>
      <c r="NW38" s="1" cm="1">
        <f t="array" ref="NW38">IFERROR(VALUE(INDEX($B$1:$B$3414,SMALL(IF($A$1:$A$3414=NV$2,ROW($A$1:$A$3414),9999),ROW($C36)))&amp;""),"")</f>
        <v>0.26090738699999999</v>
      </c>
      <c r="NY38" s="1" t="str">
        <f t="shared" si="251"/>
        <v/>
      </c>
      <c r="NZ38" s="17" t="str">
        <f t="shared" si="252"/>
        <v/>
      </c>
      <c r="OA38" s="17" t="str">
        <f t="shared" si="380"/>
        <v/>
      </c>
      <c r="OB38" s="17" t="str">
        <f t="shared" si="253"/>
        <v/>
      </c>
      <c r="OC38" s="18" t="str">
        <f t="shared" si="254"/>
        <v/>
      </c>
      <c r="OD38" s="1"/>
      <c r="OE38" s="1" t="str" cm="1">
        <f t="array" ref="OE38">IFERROR(VALUE(INDEX($B$1:$B$3414,SMALL(IF($A$1:$A$3414=OD$2,ROW($A$1:$A$3414),9999),ROW($C36)))&amp;""),"")</f>
        <v/>
      </c>
      <c r="OF38" s="1"/>
      <c r="OG38" s="1" t="str">
        <f t="shared" si="255"/>
        <v/>
      </c>
      <c r="OH38" s="17" t="str">
        <f t="shared" si="256"/>
        <v/>
      </c>
      <c r="OI38" s="17" t="str">
        <f t="shared" si="381"/>
        <v/>
      </c>
      <c r="OJ38" s="17" t="str">
        <f t="shared" si="257"/>
        <v/>
      </c>
      <c r="OK38" s="18" t="str">
        <f t="shared" si="258"/>
        <v/>
      </c>
      <c r="OL38" s="1"/>
      <c r="OM38" s="1" cm="1">
        <f t="array" ref="OM38">IFERROR(VALUE(INDEX($B$1:$B$3414,SMALL(IF($A$1:$A$3414=OL$2,ROW($A$1:$A$3414),9999),ROW($C36)))&amp;""),"")</f>
        <v>0.26084359600000001</v>
      </c>
      <c r="OO38" s="1" t="str">
        <f t="shared" si="259"/>
        <v/>
      </c>
      <c r="OP38" s="17" t="str">
        <f t="shared" si="260"/>
        <v/>
      </c>
      <c r="OQ38" s="17" t="str">
        <f t="shared" si="382"/>
        <v/>
      </c>
      <c r="OR38" s="17" t="str">
        <f t="shared" si="261"/>
        <v/>
      </c>
      <c r="OS38" s="18" t="str">
        <f t="shared" si="262"/>
        <v/>
      </c>
      <c r="OT38" s="1"/>
      <c r="OU38" s="1" cm="1">
        <f t="array" ref="OU38">IFERROR(VALUE(INDEX($B$1:$B$3414,SMALL(IF($A$1:$A$3414=OT$2,ROW($A$1:$A$3414),9999),ROW($C36)))&amp;""),"")</f>
        <v>0.26003638699999998</v>
      </c>
      <c r="OW38" s="1" t="str">
        <f t="shared" si="263"/>
        <v/>
      </c>
      <c r="OX38" s="17" t="str">
        <f t="shared" si="264"/>
        <v/>
      </c>
      <c r="OY38" s="17" t="str">
        <f t="shared" si="383"/>
        <v/>
      </c>
      <c r="OZ38" s="17" t="str">
        <f t="shared" si="265"/>
        <v/>
      </c>
      <c r="PA38" s="18" t="str">
        <f t="shared" si="266"/>
        <v/>
      </c>
      <c r="PB38" s="1"/>
      <c r="PC38" s="1" t="str" cm="1">
        <f t="array" ref="PC38">IFERROR(VALUE(INDEX($B$1:$B$3414,SMALL(IF($A$1:$A$3414=PB$2,ROW($A$1:$A$3414),9999),ROW($C36)))&amp;""),"")</f>
        <v/>
      </c>
      <c r="PD38" s="1"/>
      <c r="PE38" s="1" t="str">
        <f t="shared" si="267"/>
        <v/>
      </c>
      <c r="PF38" s="17" t="str">
        <f t="shared" si="268"/>
        <v/>
      </c>
      <c r="PG38" s="17" t="str">
        <f t="shared" si="384"/>
        <v/>
      </c>
      <c r="PH38" s="17" t="str">
        <f t="shared" si="269"/>
        <v/>
      </c>
      <c r="PI38" s="18" t="str">
        <f t="shared" si="270"/>
        <v/>
      </c>
      <c r="PJ38" s="1"/>
      <c r="PK38" s="1" t="str" cm="1">
        <f t="array" ref="PK38">IFERROR(VALUE(INDEX($B$1:$B$3414,SMALL(IF($A$1:$A$3414=PJ$2,ROW($A$1:$A$3414),9999),ROW($C36)))&amp;""),"")</f>
        <v/>
      </c>
      <c r="PL38" s="1"/>
      <c r="PM38" s="1" t="str">
        <f t="shared" si="271"/>
        <v/>
      </c>
      <c r="PN38" s="17" t="str">
        <f t="shared" si="272"/>
        <v/>
      </c>
      <c r="PO38" s="17" t="str">
        <f t="shared" si="385"/>
        <v/>
      </c>
      <c r="PP38" s="17" t="str">
        <f t="shared" si="273"/>
        <v/>
      </c>
      <c r="PQ38" s="18" t="str">
        <f t="shared" si="274"/>
        <v/>
      </c>
      <c r="PR38" s="1"/>
      <c r="PS38" s="1" t="str" cm="1">
        <f t="array" ref="PS38">IFERROR(VALUE(INDEX($B$1:$B$3414,SMALL(IF($A$1:$A$3414=PR$2,ROW($A$1:$A$3414),9999),ROW($C36)))&amp;""),"")</f>
        <v/>
      </c>
      <c r="PT38" s="1"/>
      <c r="PU38" s="1" t="str">
        <f t="shared" si="275"/>
        <v/>
      </c>
      <c r="PV38" s="17" t="str">
        <f t="shared" si="276"/>
        <v/>
      </c>
      <c r="PW38" s="17" t="str">
        <f t="shared" si="386"/>
        <v/>
      </c>
      <c r="PX38" s="17" t="str">
        <f t="shared" si="277"/>
        <v/>
      </c>
      <c r="PY38" s="18" t="str">
        <f t="shared" si="278"/>
        <v/>
      </c>
      <c r="PZ38" s="1"/>
      <c r="QA38" s="1" t="str" cm="1">
        <f t="array" ref="QA38">IFERROR(VALUE(INDEX($B$1:$B$3414,SMALL(IF($A$1:$A$3414=PZ$2,ROW($A$1:$A$3414),9999),ROW($C36)))&amp;""),"")</f>
        <v/>
      </c>
      <c r="QB38" s="1"/>
      <c r="QC38" s="1" t="str">
        <f t="shared" si="279"/>
        <v/>
      </c>
      <c r="QD38" s="17" t="str">
        <f t="shared" si="280"/>
        <v/>
      </c>
      <c r="QE38" s="17" t="str">
        <f t="shared" si="387"/>
        <v/>
      </c>
      <c r="QF38" s="17" t="str">
        <f t="shared" si="281"/>
        <v/>
      </c>
      <c r="QG38" s="18" t="str">
        <f t="shared" si="282"/>
        <v/>
      </c>
      <c r="QH38" s="1"/>
      <c r="QI38" s="1" t="str" cm="1">
        <f t="array" ref="QI38">IFERROR(VALUE(INDEX($B$1:$B$3414,SMALL(IF($A$1:$A$3414=QH$2,ROW($A$1:$A$3414),9999),ROW($C36)))&amp;""),"")</f>
        <v/>
      </c>
      <c r="QJ38" s="1"/>
      <c r="QK38" s="1" t="str">
        <f t="shared" si="283"/>
        <v/>
      </c>
      <c r="QL38" s="17" t="str">
        <f t="shared" si="284"/>
        <v/>
      </c>
      <c r="QM38" s="17" t="str">
        <f t="shared" si="388"/>
        <v/>
      </c>
      <c r="QN38" s="17" t="str">
        <f t="shared" si="285"/>
        <v/>
      </c>
      <c r="QO38" s="18" t="str">
        <f t="shared" si="286"/>
        <v/>
      </c>
      <c r="QP38" s="1"/>
      <c r="QQ38" s="1" t="str" cm="1">
        <f t="array" ref="QQ38">IFERROR(VALUE(INDEX($B$1:$B$3414,SMALL(IF($A$1:$A$3414=QP$2,ROW($A$1:$A$3414),9999),ROW($C36)))&amp;""),"")</f>
        <v/>
      </c>
      <c r="QR38" s="1"/>
      <c r="QS38" s="1" t="str">
        <f t="shared" si="287"/>
        <v/>
      </c>
      <c r="QT38" s="17" t="str">
        <f t="shared" si="288"/>
        <v/>
      </c>
      <c r="QU38" s="17" t="str">
        <f t="shared" si="389"/>
        <v/>
      </c>
      <c r="QV38" s="17" t="str">
        <f t="shared" si="289"/>
        <v/>
      </c>
      <c r="QW38" s="18" t="str">
        <f t="shared" si="290"/>
        <v/>
      </c>
      <c r="QX38" s="1"/>
      <c r="QY38" s="1" t="str" cm="1">
        <f t="array" ref="QY38">IFERROR(VALUE(INDEX($B$1:$B$3414,SMALL(IF($A$1:$A$3414=QX$2,ROW($A$1:$A$3414),9999),ROW($C36)))&amp;""),"")</f>
        <v/>
      </c>
      <c r="QZ38" s="1"/>
      <c r="RA38" s="1" t="str">
        <f t="shared" si="291"/>
        <v/>
      </c>
      <c r="RB38" s="17" t="str">
        <f t="shared" si="292"/>
        <v/>
      </c>
      <c r="RC38" s="17" t="str">
        <f t="shared" si="390"/>
        <v/>
      </c>
      <c r="RD38" s="17" t="str">
        <f t="shared" si="293"/>
        <v/>
      </c>
      <c r="RE38" s="18" t="str">
        <f t="shared" si="294"/>
        <v/>
      </c>
      <c r="RF38" s="1"/>
      <c r="RG38" s="1" t="str" cm="1">
        <f t="array" ref="RG38">IFERROR(VALUE(INDEX($B$1:$B$3414,SMALL(IF($A$1:$A$3414=RF$2,ROW($A$1:$A$3414),9999),ROW($C36)))&amp;""),"")</f>
        <v/>
      </c>
      <c r="RH38" s="1"/>
      <c r="RI38" s="1" t="str">
        <f t="shared" si="295"/>
        <v/>
      </c>
      <c r="RJ38" s="17" t="str">
        <f t="shared" si="296"/>
        <v/>
      </c>
      <c r="RK38" s="17" t="str">
        <f t="shared" si="391"/>
        <v/>
      </c>
      <c r="RL38" s="17" t="str">
        <f t="shared" si="297"/>
        <v/>
      </c>
      <c r="RM38" s="18" t="str">
        <f t="shared" si="298"/>
        <v/>
      </c>
      <c r="RN38" s="1"/>
      <c r="RO38" s="1" t="str" cm="1">
        <f t="array" ref="RO38">IFERROR(VALUE(INDEX($B$1:$B$3414,SMALL(IF($A$1:$A$3414=RN$2,ROW($A$1:$A$3414),9999),ROW($C36)))&amp;""),"")</f>
        <v/>
      </c>
      <c r="RP38" s="1"/>
      <c r="RQ38" s="1" t="str">
        <f t="shared" si="299"/>
        <v/>
      </c>
      <c r="RR38" s="17" t="str">
        <f t="shared" si="300"/>
        <v/>
      </c>
      <c r="RS38" s="17" t="str">
        <f t="shared" si="392"/>
        <v/>
      </c>
      <c r="RT38" s="17" t="str">
        <f t="shared" si="301"/>
        <v/>
      </c>
      <c r="RU38" s="18" t="str">
        <f t="shared" si="302"/>
        <v/>
      </c>
      <c r="RV38" s="1"/>
      <c r="RW38" s="1" t="str" cm="1">
        <f t="array" ref="RW38">IFERROR(VALUE(INDEX($B$1:$B$3414,SMALL(IF($A$1:$A$3414=RV$2,ROW($A$1:$A$3414),9999),ROW($C36)))&amp;""),"")</f>
        <v/>
      </c>
      <c r="RX38" s="1"/>
      <c r="RY38" s="1" t="str">
        <f t="shared" si="303"/>
        <v/>
      </c>
      <c r="RZ38" s="17" t="str">
        <f t="shared" si="304"/>
        <v/>
      </c>
      <c r="SA38" s="17" t="str">
        <f t="shared" si="393"/>
        <v/>
      </c>
      <c r="SB38" s="17" t="str">
        <f t="shared" si="305"/>
        <v/>
      </c>
      <c r="SC38" s="18" t="str">
        <f t="shared" si="306"/>
        <v/>
      </c>
      <c r="SD38" s="1"/>
      <c r="SE38" s="1" t="str" cm="1">
        <f t="array" ref="SE38">IFERROR(VALUE(INDEX($B$1:$B$3414,SMALL(IF($A$1:$A$3414=SD$2,ROW($A$1:$A$3414),9999),ROW($C36)))&amp;""),"")</f>
        <v/>
      </c>
      <c r="SF38" s="1"/>
      <c r="SG38" s="1" t="str">
        <f t="shared" si="307"/>
        <v/>
      </c>
      <c r="SH38" s="17" t="str">
        <f t="shared" si="308"/>
        <v/>
      </c>
      <c r="SI38" s="17" t="str">
        <f t="shared" si="394"/>
        <v/>
      </c>
      <c r="SJ38" s="17" t="str">
        <f t="shared" si="309"/>
        <v/>
      </c>
      <c r="SK38" s="18" t="str">
        <f t="shared" si="310"/>
        <v/>
      </c>
      <c r="SL38" s="1"/>
      <c r="SM38" s="1" t="str" cm="1">
        <f t="array" ref="SM38">IFERROR(VALUE(INDEX($B$1:$B$3414,SMALL(IF($A$1:$A$3414=SL$2,ROW($A$1:$A$3414),9999),ROW($C36)))&amp;""),"")</f>
        <v/>
      </c>
      <c r="SN38" s="1"/>
      <c r="SO38" s="1" t="str">
        <f t="shared" si="311"/>
        <v/>
      </c>
      <c r="SP38" s="17" t="str">
        <f t="shared" si="312"/>
        <v/>
      </c>
      <c r="SQ38" s="17" t="str">
        <f t="shared" si="395"/>
        <v/>
      </c>
      <c r="SR38" s="17" t="str">
        <f t="shared" si="313"/>
        <v/>
      </c>
      <c r="SS38" s="18" t="str">
        <f t="shared" si="314"/>
        <v/>
      </c>
      <c r="ST38" s="1"/>
      <c r="SU38" s="1" t="str" cm="1">
        <f t="array" ref="SU38">IFERROR(VALUE(INDEX($B$1:$B$3414,SMALL(IF($A$1:$A$3414=ST$2,ROW($A$1:$A$3414),9999),ROW($C36)))&amp;""),"")</f>
        <v/>
      </c>
      <c r="SV38" s="1"/>
      <c r="SW38" s="1" t="str">
        <f t="shared" si="315"/>
        <v/>
      </c>
      <c r="SX38" s="17" t="str">
        <f t="shared" si="316"/>
        <v/>
      </c>
      <c r="SY38" s="17" t="str">
        <f t="shared" si="396"/>
        <v/>
      </c>
      <c r="SZ38" s="17" t="str">
        <f t="shared" si="317"/>
        <v/>
      </c>
      <c r="TA38" s="18" t="str">
        <f t="shared" si="318"/>
        <v/>
      </c>
      <c r="TB38" s="1"/>
      <c r="TC38" s="1" t="str" cm="1">
        <f t="array" ref="TC38">IFERROR(VALUE(INDEX($B$1:$B$3414,SMALL(IF($A$1:$A$3414=TB$2,ROW($A$1:$A$3414),9999),ROW($C36)))&amp;""),"")</f>
        <v/>
      </c>
      <c r="TD38" s="1"/>
      <c r="TE38" s="1" t="str">
        <f t="shared" si="319"/>
        <v/>
      </c>
      <c r="TF38" s="17" t="str">
        <f t="shared" si="320"/>
        <v/>
      </c>
      <c r="TG38" s="17" t="str">
        <f t="shared" si="397"/>
        <v/>
      </c>
      <c r="TH38" s="17" t="str">
        <f t="shared" si="321"/>
        <v/>
      </c>
      <c r="TI38" s="18" t="str">
        <f t="shared" si="322"/>
        <v/>
      </c>
      <c r="TJ38" s="1"/>
      <c r="TK38" s="1" t="str" cm="1">
        <f t="array" ref="TK38">IFERROR(VALUE(INDEX($B$1:$B$3414,SMALL(IF($A$1:$A$3414=TJ$2,ROW($A$1:$A$3414),9999),ROW($C36)))&amp;""),"")</f>
        <v/>
      </c>
      <c r="TL38" s="1"/>
      <c r="TM38" s="1" t="str">
        <f t="shared" si="440"/>
        <v/>
      </c>
      <c r="TN38" s="17" t="str">
        <f t="shared" si="441"/>
        <v/>
      </c>
      <c r="TO38" s="17" t="str">
        <f t="shared" si="398"/>
        <v/>
      </c>
      <c r="TP38" s="17" t="str">
        <f t="shared" si="442"/>
        <v/>
      </c>
      <c r="TQ38" s="18" t="str">
        <f t="shared" si="326"/>
        <v/>
      </c>
      <c r="TR38" s="1"/>
      <c r="TS38" s="1" t="str" cm="1">
        <f t="array" ref="TS38">IFERROR(VALUE(INDEX($B$1:$B$3414,SMALL(IF($A$1:$A$3414=TR$2,ROW($A$1:$A$3414),9999),ROW($C36)))&amp;""),"")</f>
        <v/>
      </c>
      <c r="TT38" s="1"/>
      <c r="TU38" s="1" t="str">
        <f t="shared" si="327"/>
        <v/>
      </c>
      <c r="TV38" s="17" t="str">
        <f t="shared" si="328"/>
        <v/>
      </c>
      <c r="TW38" s="17" t="str">
        <f t="shared" si="399"/>
        <v/>
      </c>
      <c r="TX38" s="17" t="str">
        <f t="shared" si="329"/>
        <v/>
      </c>
      <c r="TY38" s="18" t="str">
        <f t="shared" si="330"/>
        <v/>
      </c>
    </row>
    <row r="39" spans="1:545" ht="15.75" customHeight="1" x14ac:dyDescent="0.25">
      <c r="A39" s="1">
        <v>0.7</v>
      </c>
      <c r="B39" s="1">
        <v>0.23985618</v>
      </c>
      <c r="C39" s="1"/>
      <c r="D39" s="1">
        <v>4.4000000000000004</v>
      </c>
      <c r="E39" s="1">
        <f t="shared" si="439"/>
        <v>90</v>
      </c>
      <c r="F39" s="1">
        <f>LB5</f>
        <v>697.99875835381022</v>
      </c>
      <c r="G39" s="1">
        <f>LB7</f>
        <v>0.25917742611076</v>
      </c>
      <c r="H39" s="1">
        <f t="shared" si="446"/>
        <v>0.26442609110089543</v>
      </c>
      <c r="I39" s="1">
        <f t="shared" si="447"/>
        <v>0.25392876112062457</v>
      </c>
      <c r="J39" s="25">
        <f t="shared" si="448"/>
        <v>1.0497329980270864E-2</v>
      </c>
      <c r="K39" s="25">
        <f>_xlfn.STDEV.S(LC3:LC92)</f>
        <v>2.9751138856214799E-3</v>
      </c>
      <c r="L39" s="25">
        <f t="shared" si="331"/>
        <v>3.1360453923191827E-4</v>
      </c>
      <c r="M39" s="25">
        <f t="shared" si="67"/>
        <v>689.53485267380336</v>
      </c>
      <c r="N39" s="25">
        <f t="shared" si="68"/>
        <v>0.70564583224860289</v>
      </c>
      <c r="O39" s="25"/>
      <c r="P39" s="25"/>
      <c r="Q39" s="1"/>
      <c r="R39" s="1"/>
      <c r="S39" s="1" t="str" cm="1">
        <f t="array" ref="S39">IFERROR(VALUE(INDEX($B$1:$B$3414,SMALL(IF($A$1:$A$3414=R$2,ROW($A$1:$A$3414),9999),ROW($C37)))&amp;""),"")</f>
        <v/>
      </c>
      <c r="T39" s="1"/>
      <c r="U39" s="1" t="str">
        <f t="shared" si="69"/>
        <v/>
      </c>
      <c r="V39" s="17" t="str">
        <f t="shared" si="70"/>
        <v/>
      </c>
      <c r="W39" s="17" t="str">
        <f t="shared" si="332"/>
        <v/>
      </c>
      <c r="X39" s="17" t="str">
        <f t="shared" si="333"/>
        <v/>
      </c>
      <c r="Y39" s="18" t="str">
        <f t="shared" si="71"/>
        <v/>
      </c>
      <c r="Z39" s="1"/>
      <c r="AA39" s="1" cm="1">
        <f t="array" ref="AA39">IFERROR(VALUE(INDEX($B$1:$B$3414,SMALL(IF($A$1:$A$3414=Z$2,ROW($A$1:$A$3414),9999),ROW($C37)))&amp;""),"")</f>
        <v>0.23985618</v>
      </c>
      <c r="AC39" s="1" t="str">
        <f t="shared" si="72"/>
        <v/>
      </c>
      <c r="AD39" s="17" t="str">
        <f t="shared" si="73"/>
        <v/>
      </c>
      <c r="AE39" s="17" t="str">
        <f t="shared" si="334"/>
        <v/>
      </c>
      <c r="AF39" s="17" t="str">
        <f t="shared" si="74"/>
        <v/>
      </c>
      <c r="AG39" s="18" t="str">
        <f t="shared" si="75"/>
        <v/>
      </c>
      <c r="AH39" s="1"/>
      <c r="AI39" s="1" t="str" cm="1">
        <f t="array" ref="AI39">IFERROR(VALUE(INDEX($B$1:$B$3414,SMALL(IF($A$1:$A$3414=AH$2,ROW($A$1:$A$3414),9999),ROW($C37)))&amp;""),"")</f>
        <v/>
      </c>
      <c r="AJ39" s="1"/>
      <c r="AK39" s="1" t="str">
        <f t="shared" si="76"/>
        <v/>
      </c>
      <c r="AL39" s="17" t="str">
        <f t="shared" si="77"/>
        <v/>
      </c>
      <c r="AM39" s="17" t="str">
        <f t="shared" si="335"/>
        <v/>
      </c>
      <c r="AN39" s="17" t="str">
        <f t="shared" si="78"/>
        <v/>
      </c>
      <c r="AO39" s="18" t="str">
        <f t="shared" si="79"/>
        <v/>
      </c>
      <c r="AP39" s="1"/>
      <c r="AQ39" s="1" t="str" cm="1">
        <f t="array" ref="AQ39">IFERROR(VALUE(INDEX($B$1:$B$3414,SMALL(IF($A$1:$A$3414=AP$2,ROW($A$1:$A$3414),9999),ROW($C37)))&amp;""),"")</f>
        <v/>
      </c>
      <c r="AR39" s="1"/>
      <c r="AS39" s="1" t="str">
        <f t="shared" si="80"/>
        <v/>
      </c>
      <c r="AT39" s="17" t="str">
        <f t="shared" si="81"/>
        <v/>
      </c>
      <c r="AU39" s="17" t="str">
        <f t="shared" si="336"/>
        <v/>
      </c>
      <c r="AV39" s="17" t="str">
        <f t="shared" si="82"/>
        <v/>
      </c>
      <c r="AW39" s="18" t="str">
        <f t="shared" si="83"/>
        <v/>
      </c>
      <c r="AX39" s="1"/>
      <c r="AY39" s="1" cm="1">
        <f t="array" ref="AY39">IFERROR(VALUE(INDEX($B$1:$B$3414,SMALL(IF($A$1:$A$3414=AX$2,ROW($A$1:$A$3414),9999),ROW($C37)))&amp;""),"")</f>
        <v>0.24877434900000001</v>
      </c>
      <c r="BA39" s="1" t="str">
        <f t="shared" si="84"/>
        <v/>
      </c>
      <c r="BB39" s="17" t="str">
        <f t="shared" si="85"/>
        <v/>
      </c>
      <c r="BC39" s="17" t="str">
        <f t="shared" si="337"/>
        <v/>
      </c>
      <c r="BD39" s="17" t="str">
        <f t="shared" si="86"/>
        <v/>
      </c>
      <c r="BE39" s="18" t="str">
        <f t="shared" si="87"/>
        <v/>
      </c>
      <c r="BF39" s="1"/>
      <c r="BG39" s="1" t="str" cm="1">
        <f t="array" ref="BG39">IFERROR(VALUE(INDEX($B$1:$B$3414,SMALL(IF($A$1:$A$3414=BF$2,ROW($A$1:$A$3414),9999),ROW($C37)))&amp;""),"")</f>
        <v/>
      </c>
      <c r="BH39" s="1"/>
      <c r="BI39" s="1" t="str">
        <f t="shared" si="88"/>
        <v/>
      </c>
      <c r="BJ39" s="17" t="str">
        <f t="shared" si="89"/>
        <v/>
      </c>
      <c r="BK39" s="17" t="str">
        <f t="shared" si="338"/>
        <v/>
      </c>
      <c r="BL39" s="17" t="str">
        <f t="shared" si="90"/>
        <v/>
      </c>
      <c r="BM39" s="18" t="str">
        <f t="shared" si="91"/>
        <v/>
      </c>
      <c r="BN39" s="1"/>
      <c r="BO39" s="1" cm="1">
        <f t="array" ref="BO39">IFERROR(VALUE(INDEX($B$1:$B$3414,SMALL(IF($A$1:$A$3414=BN$2,ROW($A$1:$A$3414),9999),ROW($C37)))&amp;""),"")</f>
        <v>0.249850187</v>
      </c>
      <c r="BQ39" s="1" t="str">
        <f t="shared" si="92"/>
        <v/>
      </c>
      <c r="BR39" s="17" t="str">
        <f t="shared" si="93"/>
        <v/>
      </c>
      <c r="BS39" s="17" t="str">
        <f t="shared" si="339"/>
        <v/>
      </c>
      <c r="BT39" s="17" t="str">
        <f t="shared" si="94"/>
        <v/>
      </c>
      <c r="BU39" s="18" t="str">
        <f t="shared" si="95"/>
        <v/>
      </c>
      <c r="BV39" s="1"/>
      <c r="BW39" s="1" t="str" cm="1">
        <f t="array" ref="BW39">IFERROR(VALUE(INDEX($B$1:$B$3414,SMALL(IF($A$1:$A$3414=BV$2,ROW($A$1:$A$3414),9999),ROW($C37)))&amp;""),"")</f>
        <v/>
      </c>
      <c r="BX39" s="1"/>
      <c r="BY39" s="1" t="str">
        <f t="shared" si="96"/>
        <v/>
      </c>
      <c r="BZ39" s="17" t="str">
        <f t="shared" si="97"/>
        <v/>
      </c>
      <c r="CA39" s="17" t="str">
        <f t="shared" si="340"/>
        <v/>
      </c>
      <c r="CB39" s="17" t="str">
        <f t="shared" si="341"/>
        <v/>
      </c>
      <c r="CC39" s="18" t="str">
        <f t="shared" si="98"/>
        <v/>
      </c>
      <c r="CD39" s="1"/>
      <c r="CE39" s="1" cm="1">
        <f t="array" ref="CE39">IFERROR(VALUE(INDEX($B$1:$B$3414,SMALL(IF($A$1:$A$3414=CD$2,ROW($A$1:$A$3414),9999),ROW($C37)))&amp;""),"")</f>
        <v>0.25484719099999997</v>
      </c>
      <c r="CG39" s="1" t="str">
        <f t="shared" si="99"/>
        <v/>
      </c>
      <c r="CH39" s="17" t="str">
        <f t="shared" si="100"/>
        <v/>
      </c>
      <c r="CI39" s="17" t="str">
        <f t="shared" si="342"/>
        <v/>
      </c>
      <c r="CJ39" s="17" t="str">
        <f t="shared" si="101"/>
        <v/>
      </c>
      <c r="CK39" s="18" t="str">
        <f t="shared" si="102"/>
        <v/>
      </c>
      <c r="CL39" s="1"/>
      <c r="CM39" s="1" cm="1">
        <f t="array" ref="CM39">IFERROR(VALUE(INDEX($B$1:$B$3414,SMALL(IF($A$1:$A$3414=CL$2,ROW($A$1:$A$3414),9999),ROW($C37)))&amp;""),"")</f>
        <v>0.26323829500000001</v>
      </c>
      <c r="CO39" s="1" t="str">
        <f t="shared" si="103"/>
        <v/>
      </c>
      <c r="CP39" s="17" t="str">
        <f t="shared" si="104"/>
        <v/>
      </c>
      <c r="CQ39" s="17" t="str">
        <f t="shared" si="343"/>
        <v/>
      </c>
      <c r="CR39" s="17" t="str">
        <f t="shared" si="105"/>
        <v/>
      </c>
      <c r="CS39" s="18" t="str">
        <f t="shared" si="106"/>
        <v/>
      </c>
      <c r="CT39" s="1"/>
      <c r="CU39" s="1" cm="1">
        <f t="array" ref="CU39">IFERROR(VALUE(INDEX($B$1:$B$3414,SMALL(IF($A$1:$A$3414=CT$2,ROW($A$1:$A$3414),9999),ROW($C37)))&amp;""),"")</f>
        <v>0.25377530399999998</v>
      </c>
      <c r="CW39" s="1" t="str">
        <f t="shared" si="107"/>
        <v/>
      </c>
      <c r="CX39" s="17" t="str">
        <f t="shared" si="108"/>
        <v/>
      </c>
      <c r="CY39" s="17" t="str">
        <f t="shared" si="344"/>
        <v/>
      </c>
      <c r="CZ39" s="17" t="str">
        <f t="shared" si="109"/>
        <v/>
      </c>
      <c r="DA39" s="18" t="str">
        <f t="shared" si="110"/>
        <v/>
      </c>
      <c r="DB39" s="1"/>
      <c r="DC39" s="1" t="str" cm="1">
        <f t="array" ref="DC39">IFERROR(VALUE(INDEX($B$1:$B$3414,SMALL(IF($A$1:$A$3414=DB$2,ROW($A$1:$A$3414),9999),ROW($C37)))&amp;""),"")</f>
        <v/>
      </c>
      <c r="DD39" s="1"/>
      <c r="DE39" s="1" t="str">
        <f t="shared" si="111"/>
        <v/>
      </c>
      <c r="DF39" s="17" t="str">
        <f t="shared" si="112"/>
        <v/>
      </c>
      <c r="DG39" s="17" t="str">
        <f t="shared" si="345"/>
        <v/>
      </c>
      <c r="DH39" s="17" t="str">
        <f t="shared" si="113"/>
        <v/>
      </c>
      <c r="DI39" s="18" t="str">
        <f t="shared" si="114"/>
        <v/>
      </c>
      <c r="DJ39" s="1"/>
      <c r="DK39" s="1" cm="1">
        <f t="array" ref="DK39">IFERROR(VALUE(INDEX($B$1:$B$3414,SMALL(IF($A$1:$A$3414=DJ$2,ROW($A$1:$A$3414),9999),ROW($C37)))&amp;""),"")</f>
        <v>0.259844195</v>
      </c>
      <c r="DM39" s="1" t="str">
        <f t="shared" si="115"/>
        <v/>
      </c>
      <c r="DN39" s="17" t="str">
        <f t="shared" si="116"/>
        <v/>
      </c>
      <c r="DO39" s="17" t="str">
        <f t="shared" si="346"/>
        <v/>
      </c>
      <c r="DP39" s="17" t="str">
        <f t="shared" si="117"/>
        <v/>
      </c>
      <c r="DQ39" s="18" t="str">
        <f t="shared" si="118"/>
        <v/>
      </c>
      <c r="DR39" s="1"/>
      <c r="DS39" s="1" cm="1">
        <f t="array" ref="DS39">IFERROR(VALUE(INDEX($B$1:$B$3414,SMALL(IF($A$1:$A$3414=DR$2,ROW($A$1:$A$3414),9999),ROW($C37)))&amp;""),"")</f>
        <v>0.25338128100000001</v>
      </c>
      <c r="DU39" s="1" t="str">
        <f t="shared" si="119"/>
        <v/>
      </c>
      <c r="DV39" s="17" t="str">
        <f t="shared" si="120"/>
        <v/>
      </c>
      <c r="DW39" s="17" t="str">
        <f t="shared" si="347"/>
        <v/>
      </c>
      <c r="DX39" s="17" t="str">
        <f t="shared" si="121"/>
        <v/>
      </c>
      <c r="DY39" s="18" t="str">
        <f t="shared" si="122"/>
        <v/>
      </c>
      <c r="DZ39" s="1"/>
      <c r="EA39" s="1" t="str" cm="1">
        <f t="array" ref="EA39">IFERROR(VALUE(INDEX($B$1:$B$3414,SMALL(IF($A$1:$A$3414=DZ$2,ROW($A$1:$A$3414),9999),ROW($C37)))&amp;""),"")</f>
        <v/>
      </c>
      <c r="EB39" s="1"/>
      <c r="EC39" s="1" t="str">
        <f t="shared" si="123"/>
        <v/>
      </c>
      <c r="ED39" s="17" t="str">
        <f t="shared" si="124"/>
        <v/>
      </c>
      <c r="EE39" s="17" t="str">
        <f t="shared" si="348"/>
        <v/>
      </c>
      <c r="EF39" s="17" t="str">
        <f t="shared" si="125"/>
        <v/>
      </c>
      <c r="EG39" s="18" t="str">
        <f t="shared" si="126"/>
        <v/>
      </c>
      <c r="EH39" s="1"/>
      <c r="EI39" s="1" cm="1">
        <f t="array" ref="EI39">IFERROR(VALUE(INDEX($B$1:$B$3414,SMALL(IF($A$1:$A$3414=EH$2,ROW($A$1:$A$3414),9999),ROW($C37)))&amp;""),"")</f>
        <v>0.25859494399999999</v>
      </c>
      <c r="EK39" s="1" t="str">
        <f t="shared" si="127"/>
        <v/>
      </c>
      <c r="EL39" s="17" t="str">
        <f t="shared" si="128"/>
        <v/>
      </c>
      <c r="EM39" s="17" t="str">
        <f t="shared" si="349"/>
        <v/>
      </c>
      <c r="EN39" s="17" t="str">
        <f t="shared" si="129"/>
        <v/>
      </c>
      <c r="EO39" s="18" t="str">
        <f t="shared" si="130"/>
        <v/>
      </c>
      <c r="EP39" s="1"/>
      <c r="EQ39" s="1" cm="1">
        <f t="array" ref="EQ39">IFERROR(VALUE(INDEX($B$1:$B$3414,SMALL(IF($A$1:$A$3414=EP$2,ROW($A$1:$A$3414),9999),ROW($C37)))&amp;""),"")</f>
        <v>0.25631097200000003</v>
      </c>
      <c r="ES39" s="1" t="str">
        <f t="shared" si="131"/>
        <v/>
      </c>
      <c r="ET39" s="17" t="str">
        <f t="shared" si="132"/>
        <v/>
      </c>
      <c r="EU39" s="17" t="str">
        <f t="shared" si="350"/>
        <v/>
      </c>
      <c r="EV39" s="17" t="str">
        <f t="shared" si="133"/>
        <v/>
      </c>
      <c r="EW39" s="18" t="str">
        <f t="shared" si="134"/>
        <v/>
      </c>
      <c r="EX39" s="1"/>
      <c r="EY39" s="1" cm="1">
        <f t="array" ref="EY39">IFERROR(VALUE(INDEX($B$1:$B$3414,SMALL(IF($A$1:$A$3414=EX$2,ROW($A$1:$A$3414),9999),ROW($C37)))&amp;""),"")</f>
        <v>0.258853261</v>
      </c>
      <c r="FA39" s="1" t="str">
        <f t="shared" si="135"/>
        <v/>
      </c>
      <c r="FB39" s="17" t="str">
        <f t="shared" si="136"/>
        <v/>
      </c>
      <c r="FC39" s="17" t="str">
        <f t="shared" si="351"/>
        <v/>
      </c>
      <c r="FD39" s="17" t="str">
        <f t="shared" si="137"/>
        <v/>
      </c>
      <c r="FE39" s="18" t="str">
        <f t="shared" si="138"/>
        <v/>
      </c>
      <c r="FF39" s="1"/>
      <c r="FG39" s="1" cm="1">
        <f t="array" ref="FG39">IFERROR(VALUE(INDEX($B$1:$B$3414,SMALL(IF($A$1:$A$3414=FF$2,ROW($A$1:$A$3414),9999),ROW($C37)))&amp;""),"")</f>
        <v>0.27088762399999999</v>
      </c>
      <c r="FI39" s="1" t="str">
        <f t="shared" si="139"/>
        <v/>
      </c>
      <c r="FJ39" s="17" t="str">
        <f t="shared" si="140"/>
        <v/>
      </c>
      <c r="FK39" s="17" t="str">
        <f t="shared" si="352"/>
        <v/>
      </c>
      <c r="FL39" s="17" t="str">
        <f t="shared" si="141"/>
        <v/>
      </c>
      <c r="FM39" s="18" t="str">
        <f t="shared" si="142"/>
        <v/>
      </c>
      <c r="FN39" s="1"/>
      <c r="FO39" s="1" cm="1">
        <f t="array" ref="FO39">IFERROR(VALUE(INDEX($B$1:$B$3414,SMALL(IF($A$1:$A$3414=FN$2,ROW($A$1:$A$3414),9999),ROW($C37)))&amp;""),"")</f>
        <v>0.26166128700000002</v>
      </c>
      <c r="FQ39" s="1" t="str">
        <f t="shared" si="143"/>
        <v/>
      </c>
      <c r="FR39" s="17" t="str">
        <f t="shared" si="144"/>
        <v/>
      </c>
      <c r="FS39" s="17" t="str">
        <f t="shared" si="353"/>
        <v/>
      </c>
      <c r="FT39" s="17" t="str">
        <f t="shared" si="145"/>
        <v/>
      </c>
      <c r="FU39" s="18" t="str">
        <f t="shared" si="146"/>
        <v/>
      </c>
      <c r="FV39" s="1"/>
      <c r="FW39" s="1" cm="1">
        <f t="array" ref="FW39">IFERROR(VALUE(INDEX($B$1:$B$3414,SMALL(IF($A$1:$A$3414=FV$2,ROW($A$1:$A$3414),9999),ROW($C37)))&amp;""),"")</f>
        <v>0.259844195</v>
      </c>
      <c r="FY39" s="1" t="str">
        <f t="shared" si="147"/>
        <v/>
      </c>
      <c r="FZ39" s="17" t="str">
        <f t="shared" si="148"/>
        <v/>
      </c>
      <c r="GA39" s="17" t="str">
        <f t="shared" si="354"/>
        <v/>
      </c>
      <c r="GB39" s="17" t="str">
        <f t="shared" si="149"/>
        <v/>
      </c>
      <c r="GC39" s="18" t="str">
        <f t="shared" si="150"/>
        <v/>
      </c>
      <c r="GD39" s="1"/>
      <c r="GE39" s="1" cm="1">
        <f t="array" ref="GE39">IFERROR(VALUE(INDEX($B$1:$B$3414,SMALL(IF($A$1:$A$3414=GD$2,ROW($A$1:$A$3414),9999),ROW($C37)))&amp;""),"")</f>
        <v>0.25600034599999999</v>
      </c>
      <c r="GF39" s="1">
        <v>0.27180901099999999</v>
      </c>
      <c r="GG39" s="1">
        <f t="shared" si="151"/>
        <v>2</v>
      </c>
      <c r="GH39" s="17">
        <f t="shared" si="152"/>
        <v>1.7391304347826087E-2</v>
      </c>
      <c r="GI39" s="17">
        <f t="shared" si="355"/>
        <v>0.93913043478260827</v>
      </c>
      <c r="GJ39" s="17">
        <f t="shared" si="153"/>
        <v>0.93648857487807002</v>
      </c>
      <c r="GK39" s="18">
        <f t="shared" si="154"/>
        <v>6.9794237552068314E-6</v>
      </c>
      <c r="GL39" s="1"/>
      <c r="GM39" s="1" cm="1">
        <f t="array" ref="GM39">IFERROR(VALUE(INDEX($B$1:$B$3414,SMALL(IF($A$1:$A$3414=GL$2,ROW($A$1:$A$3414),9999),ROW($C37)))&amp;""),"")</f>
        <v>0.26127191</v>
      </c>
      <c r="GO39" s="1" t="str">
        <f t="shared" si="155"/>
        <v/>
      </c>
      <c r="GP39" s="17" t="str">
        <f t="shared" si="156"/>
        <v/>
      </c>
      <c r="GQ39" s="17" t="str">
        <f t="shared" si="356"/>
        <v/>
      </c>
      <c r="GR39" s="17" t="str">
        <f t="shared" si="157"/>
        <v/>
      </c>
      <c r="GS39" s="18" t="str">
        <f t="shared" si="158"/>
        <v/>
      </c>
      <c r="GT39" s="1"/>
      <c r="GU39" s="1" cm="1">
        <f t="array" ref="GU39">IFERROR(VALUE(INDEX($B$1:$B$3414,SMALL(IF($A$1:$A$3414=GT$2,ROW($A$1:$A$3414),9999),ROW($C37)))&amp;""),"")</f>
        <v>0.25784539299999998</v>
      </c>
      <c r="GW39" s="1" t="str">
        <f t="shared" si="159"/>
        <v/>
      </c>
      <c r="GX39" s="17" t="str">
        <f t="shared" si="160"/>
        <v/>
      </c>
      <c r="GY39" s="17" t="str">
        <f t="shared" si="357"/>
        <v/>
      </c>
      <c r="GZ39" s="17" t="str">
        <f t="shared" si="161"/>
        <v/>
      </c>
      <c r="HA39" s="18" t="str">
        <f t="shared" si="162"/>
        <v/>
      </c>
      <c r="HB39" s="1"/>
      <c r="HC39" s="1" cm="1">
        <f t="array" ref="HC39">IFERROR(VALUE(INDEX($B$1:$B$3414,SMALL(IF($A$1:$A$3414=HB$2,ROW($A$1:$A$3414),9999),ROW($C37)))&amp;""),"")</f>
        <v>0.26234269700000001</v>
      </c>
      <c r="HE39" s="1" t="str">
        <f t="shared" si="163"/>
        <v/>
      </c>
      <c r="HF39" s="17" t="str">
        <f t="shared" si="164"/>
        <v/>
      </c>
      <c r="HG39" s="17" t="str">
        <f t="shared" si="358"/>
        <v/>
      </c>
      <c r="HH39" s="17" t="str">
        <f t="shared" si="165"/>
        <v/>
      </c>
      <c r="HI39" s="18" t="str">
        <f t="shared" si="166"/>
        <v/>
      </c>
      <c r="HJ39" s="1"/>
      <c r="HK39" s="1" cm="1">
        <f t="array" ref="HK39">IFERROR(VALUE(INDEX($B$1:$B$3414,SMALL(IF($A$1:$A$3414=HJ$2,ROW($A$1:$A$3414),9999),ROW($C37)))&amp;""),"")</f>
        <v>0.25749266399999998</v>
      </c>
      <c r="HL39" s="1">
        <v>0.26777794500000002</v>
      </c>
      <c r="HM39" s="1">
        <f t="shared" si="167"/>
        <v>2</v>
      </c>
      <c r="HN39" s="17">
        <f t="shared" si="168"/>
        <v>1.9417475728155338E-2</v>
      </c>
      <c r="HO39" s="17">
        <f t="shared" si="359"/>
        <v>0.93203883495145601</v>
      </c>
      <c r="HP39" s="17">
        <f t="shared" si="169"/>
        <v>0.9111060722389166</v>
      </c>
      <c r="HQ39" s="18">
        <f t="shared" si="170"/>
        <v>4.3818055477948026E-4</v>
      </c>
      <c r="HR39" s="1"/>
      <c r="HS39" s="1" cm="1">
        <f t="array" ref="HS39">IFERROR(VALUE(INDEX($B$1:$B$3414,SMALL(IF($A$1:$A$3414=HR$2,ROW($A$1:$A$3414),9999),ROW($C37)))&amp;""),"")</f>
        <v>0.26317553100000002</v>
      </c>
      <c r="HU39" s="1" t="str">
        <f t="shared" si="171"/>
        <v/>
      </c>
      <c r="HV39" s="17" t="str">
        <f t="shared" si="172"/>
        <v/>
      </c>
      <c r="HW39" s="17" t="str">
        <f t="shared" si="360"/>
        <v/>
      </c>
      <c r="HX39" s="17" t="str">
        <f t="shared" si="173"/>
        <v/>
      </c>
      <c r="HY39" s="18" t="str">
        <f t="shared" si="174"/>
        <v/>
      </c>
      <c r="HZ39" s="1"/>
      <c r="IA39" s="1" cm="1">
        <f t="array" ref="IA39">IFERROR(VALUE(INDEX($B$1:$B$3414,SMALL(IF($A$1:$A$3414=HZ$2,ROW($A$1:$A$3414),9999),ROW($C37)))&amp;""),"")</f>
        <v>0.25879219399999998</v>
      </c>
      <c r="IB39" s="1">
        <v>0.269387987</v>
      </c>
      <c r="IC39" s="1">
        <f t="shared" si="175"/>
        <v>1</v>
      </c>
      <c r="ID39" s="17">
        <f t="shared" si="176"/>
        <v>1.1494252873563218E-2</v>
      </c>
      <c r="IE39" s="17">
        <f t="shared" si="361"/>
        <v>0.89655172413793083</v>
      </c>
      <c r="IF39" s="17">
        <f t="shared" si="177"/>
        <v>0.92460831278744848</v>
      </c>
      <c r="IG39" s="18">
        <f t="shared" si="178"/>
        <v>7.8717216664824289E-4</v>
      </c>
      <c r="IH39" s="1"/>
      <c r="II39" s="1" cm="1">
        <f t="array" ref="II39">IFERROR(VALUE(INDEX($B$1:$B$3414,SMALL(IF($A$1:$A$3414=IH$2,ROW($A$1:$A$3414),9999),ROW($C37)))&amp;""),"")</f>
        <v>0.25841648</v>
      </c>
      <c r="IK39" s="1" t="str">
        <f t="shared" si="179"/>
        <v/>
      </c>
      <c r="IL39" s="17" t="str">
        <f t="shared" si="180"/>
        <v/>
      </c>
      <c r="IM39" s="17" t="str">
        <f t="shared" si="362"/>
        <v/>
      </c>
      <c r="IN39" s="17" t="str">
        <f t="shared" si="181"/>
        <v/>
      </c>
      <c r="IO39" s="18" t="str">
        <f t="shared" si="182"/>
        <v/>
      </c>
      <c r="IP39" s="1"/>
      <c r="IQ39" s="1" cm="1">
        <f t="array" ref="IQ39">IFERROR(VALUE(INDEX($B$1:$B$3414,SMALL(IF($A$1:$A$3414=IP$2,ROW($A$1:$A$3414),9999),ROW($C37)))&amp;""),"")</f>
        <v>0.25844890700000001</v>
      </c>
      <c r="IR39" s="1">
        <v>0.267112564</v>
      </c>
      <c r="IS39" s="1">
        <f t="shared" si="183"/>
        <v>1</v>
      </c>
      <c r="IT39" s="17">
        <f t="shared" si="184"/>
        <v>1.0638297872340425E-2</v>
      </c>
      <c r="IU39" s="17">
        <f t="shared" si="363"/>
        <v>0.88297872340425476</v>
      </c>
      <c r="IV39" s="17">
        <f t="shared" si="185"/>
        <v>0.92018924526482515</v>
      </c>
      <c r="IW39" s="18">
        <f t="shared" si="186"/>
        <v>1.3846229371359867E-3</v>
      </c>
      <c r="IX39" s="1"/>
      <c r="IY39" s="1" cm="1">
        <f t="array" ref="IY39">IFERROR(VALUE(INDEX($B$1:$B$3414,SMALL(IF($A$1:$A$3414=IX$2,ROW($A$1:$A$3414),9999),ROW($C37)))&amp;""),"")</f>
        <v>0.26085987599999999</v>
      </c>
      <c r="JA39" s="1" t="str">
        <f t="shared" si="187"/>
        <v/>
      </c>
      <c r="JB39" s="17" t="str">
        <f t="shared" si="188"/>
        <v/>
      </c>
      <c r="JC39" s="17" t="str">
        <f t="shared" si="364"/>
        <v/>
      </c>
      <c r="JD39" s="17" t="str">
        <f t="shared" si="189"/>
        <v/>
      </c>
      <c r="JE39" s="18" t="str">
        <f t="shared" si="190"/>
        <v/>
      </c>
      <c r="JF39" s="1"/>
      <c r="JG39" s="1" cm="1">
        <f t="array" ref="JG39">IFERROR(VALUE(INDEX($B$1:$B$3414,SMALL(IF($A$1:$A$3414=JF$2,ROW($A$1:$A$3414),9999),ROW($C37)))&amp;""),"")</f>
        <v>0.259844195</v>
      </c>
      <c r="JI39" s="1" t="str">
        <f t="shared" si="191"/>
        <v/>
      </c>
      <c r="JJ39" s="17" t="str">
        <f t="shared" si="192"/>
        <v/>
      </c>
      <c r="JK39" s="17" t="str">
        <f t="shared" si="365"/>
        <v/>
      </c>
      <c r="JL39" s="17" t="str">
        <f t="shared" si="193"/>
        <v/>
      </c>
      <c r="JM39" s="18" t="str">
        <f t="shared" si="194"/>
        <v/>
      </c>
      <c r="JN39" s="1"/>
      <c r="JO39" s="1" cm="1">
        <f t="array" ref="JO39">IFERROR(VALUE(INDEX($B$1:$B$3414,SMALL(IF($A$1:$A$3414=JN$2,ROW($A$1:$A$3414),9999),ROW($C37)))&amp;""),"")</f>
        <v>0.26144323600000002</v>
      </c>
      <c r="JQ39" s="1" t="str">
        <f t="shared" si="195"/>
        <v/>
      </c>
      <c r="JR39" s="17" t="str">
        <f t="shared" si="196"/>
        <v/>
      </c>
      <c r="JS39" s="17" t="str">
        <f t="shared" si="366"/>
        <v/>
      </c>
      <c r="JT39" s="17" t="str">
        <f t="shared" si="197"/>
        <v/>
      </c>
      <c r="JU39" s="18" t="str">
        <f t="shared" si="198"/>
        <v/>
      </c>
      <c r="JV39" s="1"/>
      <c r="JW39" s="1" cm="1">
        <f t="array" ref="JW39">IFERROR(VALUE(INDEX($B$1:$B$3414,SMALL(IF($A$1:$A$3414=JV$2,ROW($A$1:$A$3414),9999),ROW($C37)))&amp;""),"")</f>
        <v>0.25830600300000001</v>
      </c>
      <c r="JX39" s="1">
        <v>0.26291927399999998</v>
      </c>
      <c r="JY39" s="1">
        <f t="shared" si="199"/>
        <v>2</v>
      </c>
      <c r="JZ39" s="17">
        <f t="shared" si="200"/>
        <v>1.5503875968992248E-2</v>
      </c>
      <c r="KA39" s="17">
        <f t="shared" si="367"/>
        <v>0.86046511627907019</v>
      </c>
      <c r="KB39" s="17">
        <f t="shared" si="201"/>
        <v>0.87333404147723481</v>
      </c>
      <c r="KC39" s="18">
        <f t="shared" si="202"/>
        <v>1.6560923575595647E-4</v>
      </c>
      <c r="KD39" s="1"/>
      <c r="KE39" s="1" cm="1">
        <f t="array" ref="KE39">IFERROR(VALUE(INDEX($B$1:$B$3414,SMALL(IF($A$1:$A$3414=KD$2,ROW($A$1:$A$3414),9999),ROW($C37)))&amp;""),"")</f>
        <v>0.26020112400000001</v>
      </c>
      <c r="KG39" s="1" t="str">
        <f t="shared" si="203"/>
        <v/>
      </c>
      <c r="KH39" s="17" t="str">
        <f t="shared" si="204"/>
        <v/>
      </c>
      <c r="KI39" s="17" t="str">
        <f t="shared" si="368"/>
        <v/>
      </c>
      <c r="KJ39" s="17" t="str">
        <f t="shared" si="205"/>
        <v/>
      </c>
      <c r="KK39" s="18" t="str">
        <f t="shared" si="206"/>
        <v/>
      </c>
      <c r="KL39" s="1"/>
      <c r="KM39" s="1" cm="1">
        <f t="array" ref="KM39">IFERROR(VALUE(INDEX($B$1:$B$3414,SMALL(IF($A$1:$A$3414=KL$2,ROW($A$1:$A$3414),9999),ROW($C37)))&amp;""),"")</f>
        <v>0.25884479399999999</v>
      </c>
      <c r="KO39" s="1" t="str">
        <f t="shared" si="207"/>
        <v/>
      </c>
      <c r="KP39" s="17" t="str">
        <f t="shared" si="208"/>
        <v/>
      </c>
      <c r="KQ39" s="17" t="str">
        <f t="shared" si="369"/>
        <v/>
      </c>
      <c r="KR39" s="17" t="str">
        <f t="shared" si="209"/>
        <v/>
      </c>
      <c r="KS39" s="18" t="str">
        <f t="shared" si="210"/>
        <v/>
      </c>
      <c r="KT39" s="1"/>
      <c r="KU39" s="1" cm="1">
        <f t="array" ref="KU39">IFERROR(VALUE(INDEX($B$1:$B$3414,SMALL(IF($A$1:$A$3414=KT$2,ROW($A$1:$A$3414),9999),ROW($C37)))&amp;""),"")</f>
        <v>0.25927982500000002</v>
      </c>
      <c r="KW39" s="1" t="str">
        <f t="shared" si="211"/>
        <v/>
      </c>
      <c r="KX39" s="17" t="str">
        <f t="shared" si="212"/>
        <v/>
      </c>
      <c r="KY39" s="17" t="str">
        <f t="shared" si="370"/>
        <v/>
      </c>
      <c r="KZ39" s="17" t="str">
        <f t="shared" si="213"/>
        <v/>
      </c>
      <c r="LA39" s="18" t="str">
        <f t="shared" si="214"/>
        <v/>
      </c>
      <c r="LB39" s="1"/>
      <c r="LC39" s="1" cm="1">
        <f t="array" ref="LC39">IFERROR(VALUE(INDEX($B$1:$B$3414,SMALL(IF($A$1:$A$3414=LB$2,ROW($A$1:$A$3414),9999),ROW($C37)))&amp;""),"")</f>
        <v>0.25859494399999999</v>
      </c>
      <c r="LE39" s="1" t="str">
        <f t="shared" si="215"/>
        <v/>
      </c>
      <c r="LF39" s="17" t="str">
        <f t="shared" si="216"/>
        <v/>
      </c>
      <c r="LG39" s="17" t="str">
        <f t="shared" si="371"/>
        <v/>
      </c>
      <c r="LH39" s="17" t="str">
        <f t="shared" si="217"/>
        <v/>
      </c>
      <c r="LI39" s="18" t="str">
        <f t="shared" si="218"/>
        <v/>
      </c>
      <c r="LJ39" s="1"/>
      <c r="LK39" s="1" cm="1">
        <f t="array" ref="LK39">IFERROR(VALUE(INDEX($B$1:$B$3414,SMALL(IF($A$1:$A$3414=LJ$2,ROW($A$1:$A$3414),9999),ROW($C37)))&amp;""),"")</f>
        <v>0.26101996100000002</v>
      </c>
      <c r="LM39" s="1" t="str">
        <f t="shared" si="219"/>
        <v/>
      </c>
      <c r="LN39" s="17" t="str">
        <f t="shared" si="220"/>
        <v/>
      </c>
      <c r="LO39" s="17" t="str">
        <f t="shared" si="372"/>
        <v/>
      </c>
      <c r="LP39" s="17" t="str">
        <f t="shared" si="221"/>
        <v/>
      </c>
      <c r="LQ39" s="18" t="str">
        <f t="shared" si="222"/>
        <v/>
      </c>
      <c r="LR39" s="1"/>
      <c r="LS39" s="1" cm="1">
        <f t="array" ref="LS39">IFERROR(VALUE(INDEX($B$1:$B$3414,SMALL(IF($A$1:$A$3414=LR$2,ROW($A$1:$A$3414),9999),ROW($C37)))&amp;""),"")</f>
        <v>0.259011361</v>
      </c>
      <c r="LU39" s="1" t="str">
        <f t="shared" si="223"/>
        <v/>
      </c>
      <c r="LV39" s="17" t="str">
        <f t="shared" si="224"/>
        <v/>
      </c>
      <c r="LW39" s="17" t="str">
        <f t="shared" si="373"/>
        <v/>
      </c>
      <c r="LX39" s="17" t="str">
        <f t="shared" si="225"/>
        <v/>
      </c>
      <c r="LY39" s="18" t="str">
        <f t="shared" si="226"/>
        <v/>
      </c>
      <c r="LZ39" s="1"/>
      <c r="MA39" s="1" cm="1">
        <f t="array" ref="MA39">IFERROR(VALUE(INDEX($B$1:$B$3414,SMALL(IF($A$1:$A$3414=LZ$2,ROW($A$1:$A$3414),9999),ROW($C37)))&amp;""),"")</f>
        <v>0.26092462799999999</v>
      </c>
      <c r="MC39" s="1" t="str">
        <f t="shared" si="227"/>
        <v/>
      </c>
      <c r="MD39" s="17" t="str">
        <f t="shared" si="228"/>
        <v/>
      </c>
      <c r="ME39" s="17" t="str">
        <f t="shared" si="374"/>
        <v/>
      </c>
      <c r="MF39" s="17" t="str">
        <f t="shared" si="229"/>
        <v/>
      </c>
      <c r="MG39" s="18" t="str">
        <f t="shared" si="230"/>
        <v/>
      </c>
      <c r="MH39" s="1"/>
      <c r="MI39" s="1" cm="1">
        <f t="array" ref="MI39">IFERROR(VALUE(INDEX($B$1:$B$3414,SMALL(IF($A$1:$A$3414=MH$2,ROW($A$1:$A$3414),9999),ROW($C37)))&amp;""),"")</f>
        <v>0.25875603600000002</v>
      </c>
      <c r="MJ39" s="1">
        <v>0.26477770099999998</v>
      </c>
      <c r="MK39" s="1">
        <f t="shared" si="231"/>
        <v>1</v>
      </c>
      <c r="ML39" s="17">
        <f t="shared" si="232"/>
        <v>1.2048192771084338E-2</v>
      </c>
      <c r="MM39" s="17">
        <f t="shared" si="375"/>
        <v>1</v>
      </c>
      <c r="MN39" s="17">
        <f t="shared" si="233"/>
        <v>0.9912557923894465</v>
      </c>
      <c r="MO39" s="18">
        <f t="shared" si="234"/>
        <v>7.6461166736461754E-5</v>
      </c>
      <c r="MP39" s="1"/>
      <c r="MQ39" s="1" t="str" cm="1">
        <f t="array" ref="MQ39">IFERROR(VALUE(INDEX($B$1:$B$3414,SMALL(IF($A$1:$A$3414=MP$2,ROW($A$1:$A$3414),9999),ROW($C37)))&amp;""),"")</f>
        <v/>
      </c>
      <c r="MR39" s="1"/>
      <c r="MS39" s="1" t="str">
        <f t="shared" si="235"/>
        <v/>
      </c>
      <c r="MT39" s="17" t="str">
        <f t="shared" si="236"/>
        <v/>
      </c>
      <c r="MU39" s="17" t="str">
        <f t="shared" si="376"/>
        <v/>
      </c>
      <c r="MV39" s="17" t="str">
        <f t="shared" si="237"/>
        <v/>
      </c>
      <c r="MW39" s="18" t="str">
        <f t="shared" si="238"/>
        <v/>
      </c>
      <c r="MX39" s="1"/>
      <c r="MY39" s="1" cm="1">
        <f t="array" ref="MY39">IFERROR(VALUE(INDEX($B$1:$B$3414,SMALL(IF($A$1:$A$3414=MX$2,ROW($A$1:$A$3414),9999),ROW($C37)))&amp;""),"")</f>
        <v>0.25960043900000002</v>
      </c>
      <c r="NA39" s="1" t="str">
        <f t="shared" si="239"/>
        <v/>
      </c>
      <c r="NB39" s="17" t="str">
        <f t="shared" si="240"/>
        <v/>
      </c>
      <c r="NC39" s="17" t="str">
        <f t="shared" si="377"/>
        <v/>
      </c>
      <c r="ND39" s="17" t="str">
        <f t="shared" si="241"/>
        <v/>
      </c>
      <c r="NE39" s="18" t="str">
        <f t="shared" si="242"/>
        <v/>
      </c>
      <c r="NF39" s="1"/>
      <c r="NG39" s="1" cm="1">
        <f t="array" ref="NG39">IFERROR(VALUE(INDEX($B$1:$B$3414,SMALL(IF($A$1:$A$3414=NF$2,ROW($A$1:$A$3414),9999),ROW($C37)))&amp;""),"")</f>
        <v>0.25937935699999998</v>
      </c>
      <c r="NI39" s="1" t="str">
        <f t="shared" si="243"/>
        <v/>
      </c>
      <c r="NJ39" s="17" t="str">
        <f t="shared" si="244"/>
        <v/>
      </c>
      <c r="NK39" s="17" t="str">
        <f t="shared" si="378"/>
        <v/>
      </c>
      <c r="NL39" s="17" t="str">
        <f t="shared" si="245"/>
        <v/>
      </c>
      <c r="NM39" s="18" t="str">
        <f t="shared" si="246"/>
        <v/>
      </c>
      <c r="NN39" s="1"/>
      <c r="NO39" s="1" cm="1">
        <f t="array" ref="NO39">IFERROR(VALUE(INDEX($B$1:$B$3414,SMALL(IF($A$1:$A$3414=NN$2,ROW($A$1:$A$3414),9999),ROW($C37)))&amp;""),"")</f>
        <v>0.260510462</v>
      </c>
      <c r="NQ39" s="1" t="str">
        <f t="shared" si="247"/>
        <v/>
      </c>
      <c r="NR39" s="17" t="str">
        <f t="shared" si="248"/>
        <v/>
      </c>
      <c r="NS39" s="17" t="str">
        <f t="shared" si="379"/>
        <v/>
      </c>
      <c r="NT39" s="17" t="str">
        <f t="shared" si="249"/>
        <v/>
      </c>
      <c r="NU39" s="18" t="str">
        <f t="shared" si="250"/>
        <v/>
      </c>
      <c r="NV39" s="1"/>
      <c r="NW39" s="1" cm="1">
        <f t="array" ref="NW39">IFERROR(VALUE(INDEX($B$1:$B$3414,SMALL(IF($A$1:$A$3414=NV$2,ROW($A$1:$A$3414),9999),ROW($C37)))&amp;""),"")</f>
        <v>0.26090738699999999</v>
      </c>
      <c r="NY39" s="1" t="str">
        <f t="shared" si="251"/>
        <v/>
      </c>
      <c r="NZ39" s="17" t="str">
        <f t="shared" si="252"/>
        <v/>
      </c>
      <c r="OA39" s="17" t="str">
        <f t="shared" si="380"/>
        <v/>
      </c>
      <c r="OB39" s="17" t="str">
        <f t="shared" si="253"/>
        <v/>
      </c>
      <c r="OC39" s="18" t="str">
        <f t="shared" si="254"/>
        <v/>
      </c>
      <c r="OD39" s="1"/>
      <c r="OE39" s="1" t="str" cm="1">
        <f t="array" ref="OE39">IFERROR(VALUE(INDEX($B$1:$B$3414,SMALL(IF($A$1:$A$3414=OD$2,ROW($A$1:$A$3414),9999),ROW($C37)))&amp;""),"")</f>
        <v/>
      </c>
      <c r="OF39" s="1"/>
      <c r="OG39" s="1" t="str">
        <f t="shared" si="255"/>
        <v/>
      </c>
      <c r="OH39" s="17" t="str">
        <f t="shared" si="256"/>
        <v/>
      </c>
      <c r="OI39" s="17" t="str">
        <f t="shared" si="381"/>
        <v/>
      </c>
      <c r="OJ39" s="17" t="str">
        <f t="shared" si="257"/>
        <v/>
      </c>
      <c r="OK39" s="18" t="str">
        <f t="shared" si="258"/>
        <v/>
      </c>
      <c r="OL39" s="1"/>
      <c r="OM39" s="1" cm="1">
        <f t="array" ref="OM39">IFERROR(VALUE(INDEX($B$1:$B$3414,SMALL(IF($A$1:$A$3414=OL$2,ROW($A$1:$A$3414),9999),ROW($C37)))&amp;""),"")</f>
        <v>0.26101996100000002</v>
      </c>
      <c r="OO39" s="1" t="str">
        <f t="shared" si="259"/>
        <v/>
      </c>
      <c r="OP39" s="17" t="str">
        <f t="shared" si="260"/>
        <v/>
      </c>
      <c r="OQ39" s="17" t="str">
        <f t="shared" si="382"/>
        <v/>
      </c>
      <c r="OR39" s="17" t="str">
        <f t="shared" si="261"/>
        <v/>
      </c>
      <c r="OS39" s="18" t="str">
        <f t="shared" si="262"/>
        <v/>
      </c>
      <c r="OT39" s="1"/>
      <c r="OU39" s="1" cm="1">
        <f t="array" ref="OU39">IFERROR(VALUE(INDEX($B$1:$B$3414,SMALL(IF($A$1:$A$3414=OT$2,ROW($A$1:$A$3414),9999),ROW($C37)))&amp;""),"")</f>
        <v>0.26003638699999998</v>
      </c>
      <c r="OW39" s="1" t="str">
        <f t="shared" si="263"/>
        <v/>
      </c>
      <c r="OX39" s="17" t="str">
        <f t="shared" si="264"/>
        <v/>
      </c>
      <c r="OY39" s="17" t="str">
        <f t="shared" si="383"/>
        <v/>
      </c>
      <c r="OZ39" s="17" t="str">
        <f t="shared" si="265"/>
        <v/>
      </c>
      <c r="PA39" s="18" t="str">
        <f t="shared" si="266"/>
        <v/>
      </c>
      <c r="PB39" s="1"/>
      <c r="PC39" s="1" t="str" cm="1">
        <f t="array" ref="PC39">IFERROR(VALUE(INDEX($B$1:$B$3414,SMALL(IF($A$1:$A$3414=PB$2,ROW($A$1:$A$3414),9999),ROW($C37)))&amp;""),"")</f>
        <v/>
      </c>
      <c r="PD39" s="1"/>
      <c r="PE39" s="1" t="str">
        <f t="shared" si="267"/>
        <v/>
      </c>
      <c r="PF39" s="17" t="str">
        <f t="shared" si="268"/>
        <v/>
      </c>
      <c r="PG39" s="17" t="str">
        <f t="shared" si="384"/>
        <v/>
      </c>
      <c r="PH39" s="17" t="str">
        <f t="shared" si="269"/>
        <v/>
      </c>
      <c r="PI39" s="18" t="str">
        <f t="shared" si="270"/>
        <v/>
      </c>
      <c r="PJ39" s="1"/>
      <c r="PK39" s="1" t="str" cm="1">
        <f t="array" ref="PK39">IFERROR(VALUE(INDEX($B$1:$B$3414,SMALL(IF($A$1:$A$3414=PJ$2,ROW($A$1:$A$3414),9999),ROW($C37)))&amp;""),"")</f>
        <v/>
      </c>
      <c r="PL39" s="1"/>
      <c r="PM39" s="1" t="str">
        <f t="shared" si="271"/>
        <v/>
      </c>
      <c r="PN39" s="17" t="str">
        <f t="shared" si="272"/>
        <v/>
      </c>
      <c r="PO39" s="17" t="str">
        <f t="shared" si="385"/>
        <v/>
      </c>
      <c r="PP39" s="17" t="str">
        <f t="shared" si="273"/>
        <v/>
      </c>
      <c r="PQ39" s="18" t="str">
        <f t="shared" si="274"/>
        <v/>
      </c>
      <c r="PR39" s="1"/>
      <c r="PS39" s="1" t="str" cm="1">
        <f t="array" ref="PS39">IFERROR(VALUE(INDEX($B$1:$B$3414,SMALL(IF($A$1:$A$3414=PR$2,ROW($A$1:$A$3414),9999),ROW($C37)))&amp;""),"")</f>
        <v/>
      </c>
      <c r="PT39" s="1"/>
      <c r="PU39" s="1" t="str">
        <f t="shared" si="275"/>
        <v/>
      </c>
      <c r="PV39" s="17" t="str">
        <f t="shared" si="276"/>
        <v/>
      </c>
      <c r="PW39" s="17" t="str">
        <f t="shared" si="386"/>
        <v/>
      </c>
      <c r="PX39" s="17" t="str">
        <f t="shared" si="277"/>
        <v/>
      </c>
      <c r="PY39" s="18" t="str">
        <f t="shared" si="278"/>
        <v/>
      </c>
      <c r="PZ39" s="1"/>
      <c r="QA39" s="1" t="str" cm="1">
        <f t="array" ref="QA39">IFERROR(VALUE(INDEX($B$1:$B$3414,SMALL(IF($A$1:$A$3414=PZ$2,ROW($A$1:$A$3414),9999),ROW($C37)))&amp;""),"")</f>
        <v/>
      </c>
      <c r="QB39" s="1"/>
      <c r="QC39" s="1" t="str">
        <f t="shared" si="279"/>
        <v/>
      </c>
      <c r="QD39" s="17" t="str">
        <f t="shared" si="280"/>
        <v/>
      </c>
      <c r="QE39" s="17" t="str">
        <f t="shared" si="387"/>
        <v/>
      </c>
      <c r="QF39" s="17" t="str">
        <f t="shared" si="281"/>
        <v/>
      </c>
      <c r="QG39" s="18" t="str">
        <f t="shared" si="282"/>
        <v/>
      </c>
      <c r="QH39" s="1"/>
      <c r="QI39" s="1" t="str" cm="1">
        <f t="array" ref="QI39">IFERROR(VALUE(INDEX($B$1:$B$3414,SMALL(IF($A$1:$A$3414=QH$2,ROW($A$1:$A$3414),9999),ROW($C37)))&amp;""),"")</f>
        <v/>
      </c>
      <c r="QJ39" s="1"/>
      <c r="QK39" s="1" t="str">
        <f t="shared" si="283"/>
        <v/>
      </c>
      <c r="QL39" s="17" t="str">
        <f t="shared" si="284"/>
        <v/>
      </c>
      <c r="QM39" s="17" t="str">
        <f t="shared" si="388"/>
        <v/>
      </c>
      <c r="QN39" s="17" t="str">
        <f t="shared" si="285"/>
        <v/>
      </c>
      <c r="QO39" s="18" t="str">
        <f t="shared" si="286"/>
        <v/>
      </c>
      <c r="QP39" s="1"/>
      <c r="QQ39" s="1" t="str" cm="1">
        <f t="array" ref="QQ39">IFERROR(VALUE(INDEX($B$1:$B$3414,SMALL(IF($A$1:$A$3414=QP$2,ROW($A$1:$A$3414),9999),ROW($C37)))&amp;""),"")</f>
        <v/>
      </c>
      <c r="QR39" s="1"/>
      <c r="QS39" s="1" t="str">
        <f t="shared" si="287"/>
        <v/>
      </c>
      <c r="QT39" s="17" t="str">
        <f t="shared" si="288"/>
        <v/>
      </c>
      <c r="QU39" s="17" t="str">
        <f t="shared" si="389"/>
        <v/>
      </c>
      <c r="QV39" s="17" t="str">
        <f t="shared" si="289"/>
        <v/>
      </c>
      <c r="QW39" s="18" t="str">
        <f t="shared" si="290"/>
        <v/>
      </c>
      <c r="QX39" s="1"/>
      <c r="QY39" s="1" t="str" cm="1">
        <f t="array" ref="QY39">IFERROR(VALUE(INDEX($B$1:$B$3414,SMALL(IF($A$1:$A$3414=QX$2,ROW($A$1:$A$3414),9999),ROW($C37)))&amp;""),"")</f>
        <v/>
      </c>
      <c r="QZ39" s="1"/>
      <c r="RA39" s="1" t="str">
        <f t="shared" si="291"/>
        <v/>
      </c>
      <c r="RB39" s="17" t="str">
        <f t="shared" si="292"/>
        <v/>
      </c>
      <c r="RC39" s="17" t="str">
        <f t="shared" si="390"/>
        <v/>
      </c>
      <c r="RD39" s="17" t="str">
        <f t="shared" si="293"/>
        <v/>
      </c>
      <c r="RE39" s="18" t="str">
        <f t="shared" si="294"/>
        <v/>
      </c>
      <c r="RF39" s="1"/>
      <c r="RG39" s="1" t="str" cm="1">
        <f t="array" ref="RG39">IFERROR(VALUE(INDEX($B$1:$B$3414,SMALL(IF($A$1:$A$3414=RF$2,ROW($A$1:$A$3414),9999),ROW($C37)))&amp;""),"")</f>
        <v/>
      </c>
      <c r="RH39" s="1"/>
      <c r="RI39" s="1" t="str">
        <f t="shared" si="295"/>
        <v/>
      </c>
      <c r="RJ39" s="17" t="str">
        <f t="shared" si="296"/>
        <v/>
      </c>
      <c r="RK39" s="17" t="str">
        <f t="shared" si="391"/>
        <v/>
      </c>
      <c r="RL39" s="17" t="str">
        <f t="shared" si="297"/>
        <v/>
      </c>
      <c r="RM39" s="18" t="str">
        <f t="shared" si="298"/>
        <v/>
      </c>
      <c r="RN39" s="1"/>
      <c r="RO39" s="1" t="str" cm="1">
        <f t="array" ref="RO39">IFERROR(VALUE(INDEX($B$1:$B$3414,SMALL(IF($A$1:$A$3414=RN$2,ROW($A$1:$A$3414),9999),ROW($C37)))&amp;""),"")</f>
        <v/>
      </c>
      <c r="RP39" s="1"/>
      <c r="RQ39" s="1" t="str">
        <f t="shared" si="299"/>
        <v/>
      </c>
      <c r="RR39" s="17" t="str">
        <f t="shared" si="300"/>
        <v/>
      </c>
      <c r="RS39" s="17" t="str">
        <f t="shared" si="392"/>
        <v/>
      </c>
      <c r="RT39" s="17" t="str">
        <f t="shared" si="301"/>
        <v/>
      </c>
      <c r="RU39" s="18" t="str">
        <f t="shared" si="302"/>
        <v/>
      </c>
      <c r="RV39" s="1"/>
      <c r="RW39" s="1" t="str" cm="1">
        <f t="array" ref="RW39">IFERROR(VALUE(INDEX($B$1:$B$3414,SMALL(IF($A$1:$A$3414=RV$2,ROW($A$1:$A$3414),9999),ROW($C37)))&amp;""),"")</f>
        <v/>
      </c>
      <c r="RX39" s="1"/>
      <c r="RY39" s="1" t="str">
        <f t="shared" si="303"/>
        <v/>
      </c>
      <c r="RZ39" s="17" t="str">
        <f t="shared" si="304"/>
        <v/>
      </c>
      <c r="SA39" s="17" t="str">
        <f t="shared" si="393"/>
        <v/>
      </c>
      <c r="SB39" s="17" t="str">
        <f t="shared" si="305"/>
        <v/>
      </c>
      <c r="SC39" s="18" t="str">
        <f t="shared" si="306"/>
        <v/>
      </c>
      <c r="SD39" s="1"/>
      <c r="SE39" s="1" t="str" cm="1">
        <f t="array" ref="SE39">IFERROR(VALUE(INDEX($B$1:$B$3414,SMALL(IF($A$1:$A$3414=SD$2,ROW($A$1:$A$3414),9999),ROW($C37)))&amp;""),"")</f>
        <v/>
      </c>
      <c r="SF39" s="1"/>
      <c r="SG39" s="1" t="str">
        <f t="shared" si="307"/>
        <v/>
      </c>
      <c r="SH39" s="17" t="str">
        <f t="shared" si="308"/>
        <v/>
      </c>
      <c r="SI39" s="17" t="str">
        <f t="shared" si="394"/>
        <v/>
      </c>
      <c r="SJ39" s="17" t="str">
        <f t="shared" si="309"/>
        <v/>
      </c>
      <c r="SK39" s="18" t="str">
        <f t="shared" si="310"/>
        <v/>
      </c>
      <c r="SL39" s="1"/>
      <c r="SM39" s="1" t="str" cm="1">
        <f t="array" ref="SM39">IFERROR(VALUE(INDEX($B$1:$B$3414,SMALL(IF($A$1:$A$3414=SL$2,ROW($A$1:$A$3414),9999),ROW($C37)))&amp;""),"")</f>
        <v/>
      </c>
      <c r="SN39" s="1"/>
      <c r="SO39" s="1" t="str">
        <f t="shared" si="311"/>
        <v/>
      </c>
      <c r="SP39" s="17" t="str">
        <f t="shared" si="312"/>
        <v/>
      </c>
      <c r="SQ39" s="17" t="str">
        <f t="shared" si="395"/>
        <v/>
      </c>
      <c r="SR39" s="17" t="str">
        <f t="shared" si="313"/>
        <v/>
      </c>
      <c r="SS39" s="18" t="str">
        <f t="shared" si="314"/>
        <v/>
      </c>
      <c r="ST39" s="1"/>
      <c r="SU39" s="1" t="str" cm="1">
        <f t="array" ref="SU39">IFERROR(VALUE(INDEX($B$1:$B$3414,SMALL(IF($A$1:$A$3414=ST$2,ROW($A$1:$A$3414),9999),ROW($C37)))&amp;""),"")</f>
        <v/>
      </c>
      <c r="SV39" s="1"/>
      <c r="SW39" s="1" t="str">
        <f t="shared" si="315"/>
        <v/>
      </c>
      <c r="SX39" s="17" t="str">
        <f t="shared" si="316"/>
        <v/>
      </c>
      <c r="SY39" s="17" t="str">
        <f t="shared" si="396"/>
        <v/>
      </c>
      <c r="SZ39" s="17" t="str">
        <f t="shared" si="317"/>
        <v/>
      </c>
      <c r="TA39" s="18" t="str">
        <f t="shared" si="318"/>
        <v/>
      </c>
      <c r="TB39" s="1"/>
      <c r="TC39" s="1" t="str" cm="1">
        <f t="array" ref="TC39">IFERROR(VALUE(INDEX($B$1:$B$3414,SMALL(IF($A$1:$A$3414=TB$2,ROW($A$1:$A$3414),9999),ROW($C37)))&amp;""),"")</f>
        <v/>
      </c>
      <c r="TD39" s="1"/>
      <c r="TE39" s="1" t="str">
        <f t="shared" si="319"/>
        <v/>
      </c>
      <c r="TF39" s="17" t="str">
        <f t="shared" si="320"/>
        <v/>
      </c>
      <c r="TG39" s="17" t="str">
        <f t="shared" si="397"/>
        <v/>
      </c>
      <c r="TH39" s="17" t="str">
        <f t="shared" si="321"/>
        <v/>
      </c>
      <c r="TI39" s="18" t="str">
        <f t="shared" si="322"/>
        <v/>
      </c>
      <c r="TJ39" s="1"/>
      <c r="TK39" s="1" t="str" cm="1">
        <f t="array" ref="TK39">IFERROR(VALUE(INDEX($B$1:$B$3414,SMALL(IF($A$1:$A$3414=TJ$2,ROW($A$1:$A$3414),9999),ROW($C37)))&amp;""),"")</f>
        <v/>
      </c>
      <c r="TL39" s="1"/>
      <c r="TM39" s="1" t="str">
        <f t="shared" si="440"/>
        <v/>
      </c>
      <c r="TN39" s="17" t="str">
        <f t="shared" si="441"/>
        <v/>
      </c>
      <c r="TO39" s="17" t="str">
        <f t="shared" si="398"/>
        <v/>
      </c>
      <c r="TP39" s="17" t="str">
        <f t="shared" si="442"/>
        <v/>
      </c>
      <c r="TQ39" s="18" t="str">
        <f t="shared" si="326"/>
        <v/>
      </c>
      <c r="TR39" s="1"/>
      <c r="TS39" s="1" t="str" cm="1">
        <f t="array" ref="TS39">IFERROR(VALUE(INDEX($B$1:$B$3414,SMALL(IF($A$1:$A$3414=TR$2,ROW($A$1:$A$3414),9999),ROW($C37)))&amp;""),"")</f>
        <v/>
      </c>
      <c r="TT39" s="1"/>
      <c r="TU39" s="1" t="str">
        <f t="shared" si="327"/>
        <v/>
      </c>
      <c r="TV39" s="17" t="str">
        <f t="shared" si="328"/>
        <v/>
      </c>
      <c r="TW39" s="17" t="str">
        <f t="shared" si="399"/>
        <v/>
      </c>
      <c r="TX39" s="17" t="str">
        <f t="shared" si="329"/>
        <v/>
      </c>
      <c r="TY39" s="18" t="str">
        <f t="shared" si="330"/>
        <v/>
      </c>
    </row>
    <row r="40" spans="1:545" ht="15.75" customHeight="1" x14ac:dyDescent="0.25">
      <c r="A40" s="1">
        <v>0.7</v>
      </c>
      <c r="B40" s="1">
        <v>0.23985618</v>
      </c>
      <c r="C40" s="1"/>
      <c r="D40" s="1">
        <v>4.5</v>
      </c>
      <c r="E40" s="1">
        <f t="shared" si="439"/>
        <v>49</v>
      </c>
      <c r="F40" s="1">
        <f>LJ5</f>
        <v>683.9393386510045</v>
      </c>
      <c r="G40" s="1">
        <f>LJ7</f>
        <v>0.2590181782396721</v>
      </c>
      <c r="H40" s="1">
        <f t="shared" ref="H40:H42" si="449">-LN(1/$H$1-1)/F40+G40</f>
        <v>0.26437473757043911</v>
      </c>
      <c r="I40" s="1">
        <f t="shared" ref="I40:I42" si="450">-LN(1/$I$1-1)/F40+G40</f>
        <v>0.2536616189089051</v>
      </c>
      <c r="J40" s="25">
        <f t="shared" ref="J40:J42" si="451">H40-I40</f>
        <v>1.0713118661534016E-2</v>
      </c>
      <c r="K40" s="25">
        <f>_xlfn.STDEV.S(LK3:LK51)</f>
        <v>2.4423841550234564E-3</v>
      </c>
      <c r="L40" s="25">
        <f t="shared" si="331"/>
        <v>3.4891202214620804E-4</v>
      </c>
      <c r="M40" s="25">
        <f t="shared" si="67"/>
        <v>721.34297288792004</v>
      </c>
      <c r="N40" s="25">
        <f t="shared" si="68"/>
        <v>3.1824884283420203</v>
      </c>
      <c r="O40" s="25"/>
      <c r="P40" s="25"/>
      <c r="Q40" s="1"/>
      <c r="R40" s="1"/>
      <c r="S40" s="1" t="str" cm="1">
        <f t="array" ref="S40">IFERROR(VALUE(INDEX($B$1:$B$3414,SMALL(IF($A$1:$A$3414=R$2,ROW($A$1:$A$3414),9999),ROW($C38)))&amp;""),"")</f>
        <v/>
      </c>
      <c r="T40" s="1"/>
      <c r="U40" s="1" t="str">
        <f t="shared" si="69"/>
        <v/>
      </c>
      <c r="V40" s="17" t="str">
        <f t="shared" si="70"/>
        <v/>
      </c>
      <c r="W40" s="17" t="str">
        <f t="shared" si="332"/>
        <v/>
      </c>
      <c r="X40" s="17" t="str">
        <f t="shared" si="333"/>
        <v/>
      </c>
      <c r="Y40" s="18" t="str">
        <f t="shared" si="71"/>
        <v/>
      </c>
      <c r="Z40" s="1"/>
      <c r="AA40" s="1" cm="1">
        <f t="array" ref="AA40">IFERROR(VALUE(INDEX($B$1:$B$3414,SMALL(IF($A$1:$A$3414=Z$2,ROW($A$1:$A$3414),9999),ROW($C38)))&amp;""),"")</f>
        <v>0.25377530399999998</v>
      </c>
      <c r="AC40" s="1" t="str">
        <f t="shared" si="72"/>
        <v/>
      </c>
      <c r="AD40" s="17" t="str">
        <f t="shared" si="73"/>
        <v/>
      </c>
      <c r="AE40" s="17" t="str">
        <f t="shared" si="334"/>
        <v/>
      </c>
      <c r="AF40" s="17" t="str">
        <f t="shared" si="74"/>
        <v/>
      </c>
      <c r="AG40" s="18" t="str">
        <f t="shared" si="75"/>
        <v/>
      </c>
      <c r="AH40" s="1"/>
      <c r="AI40" s="1" t="str" cm="1">
        <f t="array" ref="AI40">IFERROR(VALUE(INDEX($B$1:$B$3414,SMALL(IF($A$1:$A$3414=AH$2,ROW($A$1:$A$3414),9999),ROW($C38)))&amp;""),"")</f>
        <v/>
      </c>
      <c r="AJ40" s="1"/>
      <c r="AK40" s="1" t="str">
        <f t="shared" si="76"/>
        <v/>
      </c>
      <c r="AL40" s="17" t="str">
        <f t="shared" si="77"/>
        <v/>
      </c>
      <c r="AM40" s="17" t="str">
        <f t="shared" si="335"/>
        <v/>
      </c>
      <c r="AN40" s="17" t="str">
        <f t="shared" si="78"/>
        <v/>
      </c>
      <c r="AO40" s="18" t="str">
        <f t="shared" si="79"/>
        <v/>
      </c>
      <c r="AP40" s="1"/>
      <c r="AQ40" s="1" t="str" cm="1">
        <f t="array" ref="AQ40">IFERROR(VALUE(INDEX($B$1:$B$3414,SMALL(IF($A$1:$A$3414=AP$2,ROW($A$1:$A$3414),9999),ROW($C38)))&amp;""),"")</f>
        <v/>
      </c>
      <c r="AR40" s="1"/>
      <c r="AS40" s="1" t="str">
        <f t="shared" si="80"/>
        <v/>
      </c>
      <c r="AT40" s="17" t="str">
        <f t="shared" si="81"/>
        <v/>
      </c>
      <c r="AU40" s="17" t="str">
        <f t="shared" si="336"/>
        <v/>
      </c>
      <c r="AV40" s="17" t="str">
        <f t="shared" si="82"/>
        <v/>
      </c>
      <c r="AW40" s="18" t="str">
        <f t="shared" si="83"/>
        <v/>
      </c>
      <c r="AX40" s="1"/>
      <c r="AY40" s="1" cm="1">
        <f t="array" ref="AY40">IFERROR(VALUE(INDEX($B$1:$B$3414,SMALL(IF($A$1:$A$3414=AX$2,ROW($A$1:$A$3414),9999),ROW($C38)))&amp;""),"")</f>
        <v>0.24877434900000001</v>
      </c>
      <c r="BA40" s="1" t="str">
        <f t="shared" si="84"/>
        <v/>
      </c>
      <c r="BB40" s="17" t="str">
        <f t="shared" si="85"/>
        <v/>
      </c>
      <c r="BC40" s="17" t="str">
        <f t="shared" si="337"/>
        <v/>
      </c>
      <c r="BD40" s="17" t="str">
        <f t="shared" si="86"/>
        <v/>
      </c>
      <c r="BE40" s="18" t="str">
        <f t="shared" si="87"/>
        <v/>
      </c>
      <c r="BF40" s="1"/>
      <c r="BG40" s="1" t="str" cm="1">
        <f t="array" ref="BG40">IFERROR(VALUE(INDEX($B$1:$B$3414,SMALL(IF($A$1:$A$3414=BF$2,ROW($A$1:$A$3414),9999),ROW($C38)))&amp;""),"")</f>
        <v/>
      </c>
      <c r="BH40" s="1"/>
      <c r="BI40" s="1" t="str">
        <f t="shared" si="88"/>
        <v/>
      </c>
      <c r="BJ40" s="17" t="str">
        <f t="shared" si="89"/>
        <v/>
      </c>
      <c r="BK40" s="17" t="str">
        <f t="shared" si="338"/>
        <v/>
      </c>
      <c r="BL40" s="17" t="str">
        <f t="shared" si="90"/>
        <v/>
      </c>
      <c r="BM40" s="18" t="str">
        <f t="shared" si="91"/>
        <v/>
      </c>
      <c r="BN40" s="1"/>
      <c r="BO40" s="1" cm="1">
        <f t="array" ref="BO40">IFERROR(VALUE(INDEX($B$1:$B$3414,SMALL(IF($A$1:$A$3414=BN$2,ROW($A$1:$A$3414),9999),ROW($C38)))&amp;""),"")</f>
        <v>0.249850187</v>
      </c>
      <c r="BQ40" s="1" t="str">
        <f t="shared" si="92"/>
        <v/>
      </c>
      <c r="BR40" s="17" t="str">
        <f t="shared" si="93"/>
        <v/>
      </c>
      <c r="BS40" s="17" t="str">
        <f t="shared" si="339"/>
        <v/>
      </c>
      <c r="BT40" s="17" t="str">
        <f t="shared" si="94"/>
        <v/>
      </c>
      <c r="BU40" s="18" t="str">
        <f t="shared" si="95"/>
        <v/>
      </c>
      <c r="BV40" s="1"/>
      <c r="BW40" s="1" t="str" cm="1">
        <f t="array" ref="BW40">IFERROR(VALUE(INDEX($B$1:$B$3414,SMALL(IF($A$1:$A$3414=BV$2,ROW($A$1:$A$3414),9999),ROW($C38)))&amp;""),"")</f>
        <v/>
      </c>
      <c r="BX40" s="1"/>
      <c r="BY40" s="1" t="str">
        <f t="shared" si="96"/>
        <v/>
      </c>
      <c r="BZ40" s="17" t="str">
        <f t="shared" si="97"/>
        <v/>
      </c>
      <c r="CA40" s="17" t="str">
        <f t="shared" si="340"/>
        <v/>
      </c>
      <c r="CB40" s="17" t="str">
        <f t="shared" si="341"/>
        <v/>
      </c>
      <c r="CC40" s="18" t="str">
        <f t="shared" si="98"/>
        <v/>
      </c>
      <c r="CD40" s="1"/>
      <c r="CE40" s="1" cm="1">
        <f t="array" ref="CE40">IFERROR(VALUE(INDEX($B$1:$B$3414,SMALL(IF($A$1:$A$3414=CD$2,ROW($A$1:$A$3414),9999),ROW($C38)))&amp;""),"")</f>
        <v>0.25484719099999997</v>
      </c>
      <c r="CG40" s="1" t="str">
        <f t="shared" si="99"/>
        <v/>
      </c>
      <c r="CH40" s="17" t="str">
        <f t="shared" si="100"/>
        <v/>
      </c>
      <c r="CI40" s="17" t="str">
        <f t="shared" si="342"/>
        <v/>
      </c>
      <c r="CJ40" s="17" t="str">
        <f t="shared" si="101"/>
        <v/>
      </c>
      <c r="CK40" s="18" t="str">
        <f t="shared" si="102"/>
        <v/>
      </c>
      <c r="CL40" s="1"/>
      <c r="CM40" s="1" cm="1">
        <f t="array" ref="CM40">IFERROR(VALUE(INDEX($B$1:$B$3414,SMALL(IF($A$1:$A$3414=CL$2,ROW($A$1:$A$3414),9999),ROW($C38)))&amp;""),"")</f>
        <v>0.26950554399999999</v>
      </c>
      <c r="CO40" s="1" t="str">
        <f t="shared" si="103"/>
        <v/>
      </c>
      <c r="CP40" s="17" t="str">
        <f t="shared" si="104"/>
        <v/>
      </c>
      <c r="CQ40" s="17" t="str">
        <f t="shared" si="343"/>
        <v/>
      </c>
      <c r="CR40" s="17" t="str">
        <f t="shared" si="105"/>
        <v/>
      </c>
      <c r="CS40" s="18" t="str">
        <f t="shared" si="106"/>
        <v/>
      </c>
      <c r="CT40" s="1"/>
      <c r="CU40" s="1" cm="1">
        <f t="array" ref="CU40">IFERROR(VALUE(INDEX($B$1:$B$3414,SMALL(IF($A$1:$A$3414=CT$2,ROW($A$1:$A$3414),9999),ROW($C38)))&amp;""),"")</f>
        <v>0.25377530399999998</v>
      </c>
      <c r="CW40" s="1" t="str">
        <f t="shared" si="107"/>
        <v/>
      </c>
      <c r="CX40" s="17" t="str">
        <f t="shared" si="108"/>
        <v/>
      </c>
      <c r="CY40" s="17" t="str">
        <f t="shared" si="344"/>
        <v/>
      </c>
      <c r="CZ40" s="17" t="str">
        <f t="shared" si="109"/>
        <v/>
      </c>
      <c r="DA40" s="18" t="str">
        <f t="shared" si="110"/>
        <v/>
      </c>
      <c r="DB40" s="1"/>
      <c r="DC40" s="1" t="str" cm="1">
        <f t="array" ref="DC40">IFERROR(VALUE(INDEX($B$1:$B$3414,SMALL(IF($A$1:$A$3414=DB$2,ROW($A$1:$A$3414),9999),ROW($C38)))&amp;""),"")</f>
        <v/>
      </c>
      <c r="DD40" s="1"/>
      <c r="DE40" s="1" t="str">
        <f t="shared" si="111"/>
        <v/>
      </c>
      <c r="DF40" s="17" t="str">
        <f t="shared" si="112"/>
        <v/>
      </c>
      <c r="DG40" s="17" t="str">
        <f t="shared" si="345"/>
        <v/>
      </c>
      <c r="DH40" s="17" t="str">
        <f t="shared" si="113"/>
        <v/>
      </c>
      <c r="DI40" s="18" t="str">
        <f t="shared" si="114"/>
        <v/>
      </c>
      <c r="DJ40" s="1"/>
      <c r="DK40" s="1" cm="1">
        <f t="array" ref="DK40">IFERROR(VALUE(INDEX($B$1:$B$3414,SMALL(IF($A$1:$A$3414=DJ$2,ROW($A$1:$A$3414),9999),ROW($C38)))&amp;""),"")</f>
        <v>0.26484119900000003</v>
      </c>
      <c r="DM40" s="1" t="str">
        <f t="shared" si="115"/>
        <v/>
      </c>
      <c r="DN40" s="17" t="str">
        <f t="shared" si="116"/>
        <v/>
      </c>
      <c r="DO40" s="17" t="str">
        <f t="shared" si="346"/>
        <v/>
      </c>
      <c r="DP40" s="17" t="str">
        <f t="shared" si="117"/>
        <v/>
      </c>
      <c r="DQ40" s="18" t="str">
        <f t="shared" si="118"/>
        <v/>
      </c>
      <c r="DR40" s="1"/>
      <c r="DS40" s="1" cm="1">
        <f t="array" ref="DS40">IFERROR(VALUE(INDEX($B$1:$B$3414,SMALL(IF($A$1:$A$3414=DR$2,ROW($A$1:$A$3414),9999),ROW($C38)))&amp;""),"")</f>
        <v>0.25377530399999998</v>
      </c>
      <c r="DU40" s="1" t="str">
        <f t="shared" si="119"/>
        <v/>
      </c>
      <c r="DV40" s="17" t="str">
        <f t="shared" si="120"/>
        <v/>
      </c>
      <c r="DW40" s="17" t="str">
        <f t="shared" si="347"/>
        <v/>
      </c>
      <c r="DX40" s="17" t="str">
        <f t="shared" si="121"/>
        <v/>
      </c>
      <c r="DY40" s="18" t="str">
        <f t="shared" si="122"/>
        <v/>
      </c>
      <c r="DZ40" s="1"/>
      <c r="EA40" s="1" t="str" cm="1">
        <f t="array" ref="EA40">IFERROR(VALUE(INDEX($B$1:$B$3414,SMALL(IF($A$1:$A$3414=DZ$2,ROW($A$1:$A$3414),9999),ROW($C38)))&amp;""),"")</f>
        <v/>
      </c>
      <c r="EB40" s="1"/>
      <c r="EC40" s="1" t="str">
        <f t="shared" si="123"/>
        <v/>
      </c>
      <c r="ED40" s="17" t="str">
        <f t="shared" si="124"/>
        <v/>
      </c>
      <c r="EE40" s="17" t="str">
        <f t="shared" si="348"/>
        <v/>
      </c>
      <c r="EF40" s="17" t="str">
        <f t="shared" si="125"/>
        <v/>
      </c>
      <c r="EG40" s="18" t="str">
        <f t="shared" si="126"/>
        <v/>
      </c>
      <c r="EH40" s="1"/>
      <c r="EI40" s="1" cm="1">
        <f t="array" ref="EI40">IFERROR(VALUE(INDEX($B$1:$B$3414,SMALL(IF($A$1:$A$3414=EH$2,ROW($A$1:$A$3414),9999),ROW($C38)))&amp;""),"")</f>
        <v>0.25859494399999999</v>
      </c>
      <c r="EK40" s="1" t="str">
        <f t="shared" si="127"/>
        <v/>
      </c>
      <c r="EL40" s="17" t="str">
        <f t="shared" si="128"/>
        <v/>
      </c>
      <c r="EM40" s="17" t="str">
        <f t="shared" si="349"/>
        <v/>
      </c>
      <c r="EN40" s="17" t="str">
        <f t="shared" si="129"/>
        <v/>
      </c>
      <c r="EO40" s="18" t="str">
        <f t="shared" si="130"/>
        <v/>
      </c>
      <c r="EP40" s="1"/>
      <c r="EQ40" s="1" cm="1">
        <f t="array" ref="EQ40">IFERROR(VALUE(INDEX($B$1:$B$3414,SMALL(IF($A$1:$A$3414=EP$2,ROW($A$1:$A$3414),9999),ROW($C38)))&amp;""),"")</f>
        <v>0.25631097200000003</v>
      </c>
      <c r="ES40" s="1" t="str">
        <f t="shared" si="131"/>
        <v/>
      </c>
      <c r="ET40" s="17" t="str">
        <f t="shared" si="132"/>
        <v/>
      </c>
      <c r="EU40" s="17" t="str">
        <f t="shared" si="350"/>
        <v/>
      </c>
      <c r="EV40" s="17" t="str">
        <f t="shared" si="133"/>
        <v/>
      </c>
      <c r="EW40" s="18" t="str">
        <f t="shared" si="134"/>
        <v/>
      </c>
      <c r="EX40" s="1"/>
      <c r="EY40" s="1" cm="1">
        <f t="array" ref="EY40">IFERROR(VALUE(INDEX($B$1:$B$3414,SMALL(IF($A$1:$A$3414=EX$2,ROW($A$1:$A$3414),9999),ROW($C38)))&amp;""),"")</f>
        <v>0.258853261</v>
      </c>
      <c r="FA40" s="1" t="str">
        <f t="shared" si="135"/>
        <v/>
      </c>
      <c r="FB40" s="17" t="str">
        <f t="shared" si="136"/>
        <v/>
      </c>
      <c r="FC40" s="17" t="str">
        <f t="shared" si="351"/>
        <v/>
      </c>
      <c r="FD40" s="17" t="str">
        <f t="shared" si="137"/>
        <v/>
      </c>
      <c r="FE40" s="18" t="str">
        <f t="shared" si="138"/>
        <v/>
      </c>
      <c r="FF40" s="1"/>
      <c r="FG40" s="1" cm="1">
        <f t="array" ref="FG40">IFERROR(VALUE(INDEX($B$1:$B$3414,SMALL(IF($A$1:$A$3414=FF$2,ROW($A$1:$A$3414),9999),ROW($C38)))&amp;""),"")</f>
        <v>0.27088762399999999</v>
      </c>
      <c r="FI40" s="1" t="str">
        <f t="shared" si="139"/>
        <v/>
      </c>
      <c r="FJ40" s="17" t="str">
        <f t="shared" si="140"/>
        <v/>
      </c>
      <c r="FK40" s="17" t="str">
        <f t="shared" si="352"/>
        <v/>
      </c>
      <c r="FL40" s="17" t="str">
        <f t="shared" si="141"/>
        <v/>
      </c>
      <c r="FM40" s="18" t="str">
        <f t="shared" si="142"/>
        <v/>
      </c>
      <c r="FN40" s="1"/>
      <c r="FO40" s="1" cm="1">
        <f t="array" ref="FO40">IFERROR(VALUE(INDEX($B$1:$B$3414,SMALL(IF($A$1:$A$3414=FN$2,ROW($A$1:$A$3414),9999),ROW($C38)))&amp;""),"")</f>
        <v>0.26166128700000002</v>
      </c>
      <c r="FQ40" s="1" t="str">
        <f t="shared" si="143"/>
        <v/>
      </c>
      <c r="FR40" s="17" t="str">
        <f t="shared" si="144"/>
        <v/>
      </c>
      <c r="FS40" s="17" t="str">
        <f t="shared" si="353"/>
        <v/>
      </c>
      <c r="FT40" s="17" t="str">
        <f t="shared" si="145"/>
        <v/>
      </c>
      <c r="FU40" s="18" t="str">
        <f t="shared" si="146"/>
        <v/>
      </c>
      <c r="FV40" s="1"/>
      <c r="FW40" s="1" cm="1">
        <f t="array" ref="FW40">IFERROR(VALUE(INDEX($B$1:$B$3414,SMALL(IF($A$1:$A$3414=FV$2,ROW($A$1:$A$3414),9999),ROW($C38)))&amp;""),"")</f>
        <v>0.259844195</v>
      </c>
      <c r="FY40" s="1" t="str">
        <f t="shared" si="147"/>
        <v/>
      </c>
      <c r="FZ40" s="17" t="str">
        <f t="shared" si="148"/>
        <v/>
      </c>
      <c r="GA40" s="17" t="str">
        <f t="shared" si="354"/>
        <v/>
      </c>
      <c r="GB40" s="17" t="str">
        <f t="shared" si="149"/>
        <v/>
      </c>
      <c r="GC40" s="18" t="str">
        <f t="shared" si="150"/>
        <v/>
      </c>
      <c r="GD40" s="1"/>
      <c r="GE40" s="1" cm="1">
        <f t="array" ref="GE40">IFERROR(VALUE(INDEX($B$1:$B$3414,SMALL(IF($A$1:$A$3414=GD$2,ROW($A$1:$A$3414),9999),ROW($C38)))&amp;""),"")</f>
        <v>0.25600034599999999</v>
      </c>
      <c r="GF40" s="1">
        <v>0.27247472700000003</v>
      </c>
      <c r="GG40" s="1">
        <f t="shared" si="151"/>
        <v>1</v>
      </c>
      <c r="GH40" s="17">
        <f t="shared" si="152"/>
        <v>8.6956521739130436E-3</v>
      </c>
      <c r="GI40" s="17">
        <f t="shared" si="355"/>
        <v>0.94782608695652126</v>
      </c>
      <c r="GJ40" s="17">
        <f t="shared" si="153"/>
        <v>0.94434752084095552</v>
      </c>
      <c r="GK40" s="18">
        <f t="shared" si="154"/>
        <v>1.210042222036212E-5</v>
      </c>
      <c r="GL40" s="1"/>
      <c r="GM40" s="1" cm="1">
        <f t="array" ref="GM40">IFERROR(VALUE(INDEX($B$1:$B$3414,SMALL(IF($A$1:$A$3414=GL$2,ROW($A$1:$A$3414),9999),ROW($C38)))&amp;""),"")</f>
        <v>0.26127191</v>
      </c>
      <c r="GO40" s="1" t="str">
        <f t="shared" si="155"/>
        <v/>
      </c>
      <c r="GP40" s="17" t="str">
        <f t="shared" si="156"/>
        <v/>
      </c>
      <c r="GQ40" s="17" t="str">
        <f t="shared" si="356"/>
        <v/>
      </c>
      <c r="GR40" s="17" t="str">
        <f t="shared" si="157"/>
        <v/>
      </c>
      <c r="GS40" s="18" t="str">
        <f t="shared" si="158"/>
        <v/>
      </c>
      <c r="GT40" s="1"/>
      <c r="GU40" s="1" cm="1">
        <f t="array" ref="GU40">IFERROR(VALUE(INDEX($B$1:$B$3414,SMALL(IF($A$1:$A$3414=GT$2,ROW($A$1:$A$3414),9999),ROW($C38)))&amp;""),"")</f>
        <v>0.25784539299999998</v>
      </c>
      <c r="GW40" s="1" t="str">
        <f t="shared" si="159"/>
        <v/>
      </c>
      <c r="GX40" s="17" t="str">
        <f t="shared" si="160"/>
        <v/>
      </c>
      <c r="GY40" s="17" t="str">
        <f t="shared" si="357"/>
        <v/>
      </c>
      <c r="GZ40" s="17" t="str">
        <f t="shared" si="161"/>
        <v/>
      </c>
      <c r="HA40" s="18" t="str">
        <f t="shared" si="162"/>
        <v/>
      </c>
      <c r="HB40" s="1"/>
      <c r="HC40" s="1" cm="1">
        <f t="array" ref="HC40">IFERROR(VALUE(INDEX($B$1:$B$3414,SMALL(IF($A$1:$A$3414=HB$2,ROW($A$1:$A$3414),9999),ROW($C38)))&amp;""),"")</f>
        <v>0.26234269700000001</v>
      </c>
      <c r="HE40" s="1" t="str">
        <f t="shared" si="163"/>
        <v/>
      </c>
      <c r="HF40" s="17" t="str">
        <f t="shared" si="164"/>
        <v/>
      </c>
      <c r="HG40" s="17" t="str">
        <f t="shared" si="358"/>
        <v/>
      </c>
      <c r="HH40" s="17" t="str">
        <f t="shared" si="165"/>
        <v/>
      </c>
      <c r="HI40" s="18" t="str">
        <f t="shared" si="166"/>
        <v/>
      </c>
      <c r="HJ40" s="1"/>
      <c r="HK40" s="1" cm="1">
        <f t="array" ref="HK40">IFERROR(VALUE(INDEX($B$1:$B$3414,SMALL(IF($A$1:$A$3414=HJ$2,ROW($A$1:$A$3414),9999),ROW($C38)))&amp;""),"")</f>
        <v>0.25749266399999998</v>
      </c>
      <c r="HL40" s="1">
        <v>0.26807455400000002</v>
      </c>
      <c r="HM40" s="1">
        <f t="shared" si="167"/>
        <v>1</v>
      </c>
      <c r="HN40" s="17">
        <f t="shared" si="168"/>
        <v>9.7087378640776691E-3</v>
      </c>
      <c r="HO40" s="17">
        <f t="shared" si="359"/>
        <v>0.94174757281553367</v>
      </c>
      <c r="HP40" s="17">
        <f t="shared" si="169"/>
        <v>0.91758169787928612</v>
      </c>
      <c r="HQ40" s="18">
        <f t="shared" si="170"/>
        <v>5.8398951143435779E-4</v>
      </c>
      <c r="HR40" s="1"/>
      <c r="HS40" s="1" cm="1">
        <f t="array" ref="HS40">IFERROR(VALUE(INDEX($B$1:$B$3414,SMALL(IF($A$1:$A$3414=HR$2,ROW($A$1:$A$3414),9999),ROW($C38)))&amp;""),"")</f>
        <v>0.26317553100000002</v>
      </c>
      <c r="HU40" s="1" t="str">
        <f t="shared" si="171"/>
        <v/>
      </c>
      <c r="HV40" s="17" t="str">
        <f t="shared" si="172"/>
        <v/>
      </c>
      <c r="HW40" s="17" t="str">
        <f t="shared" si="360"/>
        <v/>
      </c>
      <c r="HX40" s="17" t="str">
        <f t="shared" si="173"/>
        <v/>
      </c>
      <c r="HY40" s="18" t="str">
        <f t="shared" si="174"/>
        <v/>
      </c>
      <c r="HZ40" s="1"/>
      <c r="IA40" s="1" cm="1">
        <f t="array" ref="IA40">IFERROR(VALUE(INDEX($B$1:$B$3414,SMALL(IF($A$1:$A$3414=HZ$2,ROW($A$1:$A$3414),9999),ROW($C38)))&amp;""),"")</f>
        <v>0.25879219399999998</v>
      </c>
      <c r="IB40" s="1">
        <v>0.27027336600000001</v>
      </c>
      <c r="IC40" s="1">
        <f t="shared" si="175"/>
        <v>2</v>
      </c>
      <c r="ID40" s="17">
        <f t="shared" si="176"/>
        <v>2.2988505747126436E-2</v>
      </c>
      <c r="IE40" s="17">
        <f t="shared" si="361"/>
        <v>0.91954022988505724</v>
      </c>
      <c r="IF40" s="17">
        <f t="shared" si="177"/>
        <v>0.93894264734789357</v>
      </c>
      <c r="IG40" s="18">
        <f t="shared" si="178"/>
        <v>3.7645380340217618E-4</v>
      </c>
      <c r="IH40" s="1"/>
      <c r="II40" s="1" cm="1">
        <f t="array" ref="II40">IFERROR(VALUE(INDEX($B$1:$B$3414,SMALL(IF($A$1:$A$3414=IH$2,ROW($A$1:$A$3414),9999),ROW($C38)))&amp;""),"")</f>
        <v>0.25841648</v>
      </c>
      <c r="IK40" s="1" t="str">
        <f t="shared" si="179"/>
        <v/>
      </c>
      <c r="IL40" s="17" t="str">
        <f t="shared" si="180"/>
        <v/>
      </c>
      <c r="IM40" s="17" t="str">
        <f t="shared" si="362"/>
        <v/>
      </c>
      <c r="IN40" s="17" t="str">
        <f t="shared" si="181"/>
        <v/>
      </c>
      <c r="IO40" s="18" t="str">
        <f t="shared" si="182"/>
        <v/>
      </c>
      <c r="IP40" s="1"/>
      <c r="IQ40" s="1" cm="1">
        <f t="array" ref="IQ40">IFERROR(VALUE(INDEX($B$1:$B$3414,SMALL(IF($A$1:$A$3414=IP$2,ROW($A$1:$A$3414),9999),ROW($C38)))&amp;""),"")</f>
        <v>0.25844890700000001</v>
      </c>
      <c r="IR40" s="1">
        <v>0.26739468999999999</v>
      </c>
      <c r="IS40" s="1">
        <f t="shared" si="183"/>
        <v>2</v>
      </c>
      <c r="IT40" s="17">
        <f t="shared" si="184"/>
        <v>2.1276595744680851E-2</v>
      </c>
      <c r="IU40" s="17">
        <f t="shared" si="363"/>
        <v>0.90425531914893564</v>
      </c>
      <c r="IV40" s="17">
        <f t="shared" si="185"/>
        <v>0.92654151922064165</v>
      </c>
      <c r="IW40" s="18">
        <f t="shared" si="186"/>
        <v>4.9667471363610887E-4</v>
      </c>
      <c r="IX40" s="1"/>
      <c r="IY40" s="1" cm="1">
        <f t="array" ref="IY40">IFERROR(VALUE(INDEX($B$1:$B$3414,SMALL(IF($A$1:$A$3414=IX$2,ROW($A$1:$A$3414),9999),ROW($C38)))&amp;""),"")</f>
        <v>0.26201680500000002</v>
      </c>
      <c r="JA40" s="1" t="str">
        <f t="shared" si="187"/>
        <v/>
      </c>
      <c r="JB40" s="17" t="str">
        <f t="shared" si="188"/>
        <v/>
      </c>
      <c r="JC40" s="17" t="str">
        <f t="shared" si="364"/>
        <v/>
      </c>
      <c r="JD40" s="17" t="str">
        <f t="shared" si="189"/>
        <v/>
      </c>
      <c r="JE40" s="18" t="str">
        <f t="shared" si="190"/>
        <v/>
      </c>
      <c r="JF40" s="1"/>
      <c r="JG40" s="1" cm="1">
        <f t="array" ref="JG40">IFERROR(VALUE(INDEX($B$1:$B$3414,SMALL(IF($A$1:$A$3414=JF$2,ROW($A$1:$A$3414),9999),ROW($C38)))&amp;""),"")</f>
        <v>0.259844195</v>
      </c>
      <c r="JI40" s="1" t="str">
        <f t="shared" si="191"/>
        <v/>
      </c>
      <c r="JJ40" s="17" t="str">
        <f t="shared" si="192"/>
        <v/>
      </c>
      <c r="JK40" s="17" t="str">
        <f t="shared" si="365"/>
        <v/>
      </c>
      <c r="JL40" s="17" t="str">
        <f t="shared" si="193"/>
        <v/>
      </c>
      <c r="JM40" s="18" t="str">
        <f t="shared" si="194"/>
        <v/>
      </c>
      <c r="JN40" s="1"/>
      <c r="JO40" s="1" cm="1">
        <f t="array" ref="JO40">IFERROR(VALUE(INDEX($B$1:$B$3414,SMALL(IF($A$1:$A$3414=JN$2,ROW($A$1:$A$3414),9999),ROW($C38)))&amp;""),"")</f>
        <v>0.26144323600000002</v>
      </c>
      <c r="JQ40" s="1" t="str">
        <f t="shared" si="195"/>
        <v/>
      </c>
      <c r="JR40" s="17" t="str">
        <f t="shared" si="196"/>
        <v/>
      </c>
      <c r="JS40" s="17" t="str">
        <f t="shared" si="366"/>
        <v/>
      </c>
      <c r="JT40" s="17" t="str">
        <f t="shared" si="197"/>
        <v/>
      </c>
      <c r="JU40" s="18" t="str">
        <f t="shared" si="198"/>
        <v/>
      </c>
      <c r="JV40" s="1"/>
      <c r="JW40" s="1" cm="1">
        <f t="array" ref="JW40">IFERROR(VALUE(INDEX($B$1:$B$3414,SMALL(IF($A$1:$A$3414=JV$2,ROW($A$1:$A$3414),9999),ROW($C38)))&amp;""),"")</f>
        <v>0.258306655</v>
      </c>
      <c r="JX40" s="1">
        <v>0.26317553100000002</v>
      </c>
      <c r="JY40" s="1">
        <f t="shared" si="199"/>
        <v>1</v>
      </c>
      <c r="JZ40" s="17">
        <f t="shared" si="200"/>
        <v>7.7519379844961239E-3</v>
      </c>
      <c r="KA40" s="17">
        <f t="shared" si="367"/>
        <v>0.86821705426356632</v>
      </c>
      <c r="KB40" s="17">
        <f t="shared" si="201"/>
        <v>0.88857943547613738</v>
      </c>
      <c r="KC40" s="18">
        <f t="shared" si="202"/>
        <v>4.1462656864606673E-4</v>
      </c>
      <c r="KD40" s="1"/>
      <c r="KE40" s="1" cm="1">
        <f t="array" ref="KE40">IFERROR(VALUE(INDEX($B$1:$B$3414,SMALL(IF($A$1:$A$3414=KD$2,ROW($A$1:$A$3414),9999),ROW($C38)))&amp;""),"")</f>
        <v>0.26046886899999999</v>
      </c>
      <c r="KG40" s="1" t="str">
        <f t="shared" si="203"/>
        <v/>
      </c>
      <c r="KH40" s="17" t="str">
        <f t="shared" si="204"/>
        <v/>
      </c>
      <c r="KI40" s="17" t="str">
        <f t="shared" si="368"/>
        <v/>
      </c>
      <c r="KJ40" s="17" t="str">
        <f t="shared" si="205"/>
        <v/>
      </c>
      <c r="KK40" s="18" t="str">
        <f t="shared" si="206"/>
        <v/>
      </c>
      <c r="KL40" s="1"/>
      <c r="KM40" s="1" cm="1">
        <f t="array" ref="KM40">IFERROR(VALUE(INDEX($B$1:$B$3414,SMALL(IF($A$1:$A$3414=KL$2,ROW($A$1:$A$3414),9999),ROW($C38)))&amp;""),"")</f>
        <v>0.25884479399999999</v>
      </c>
      <c r="KO40" s="1" t="str">
        <f t="shared" si="207"/>
        <v/>
      </c>
      <c r="KP40" s="17" t="str">
        <f t="shared" si="208"/>
        <v/>
      </c>
      <c r="KQ40" s="17" t="str">
        <f t="shared" si="369"/>
        <v/>
      </c>
      <c r="KR40" s="17" t="str">
        <f t="shared" si="209"/>
        <v/>
      </c>
      <c r="KS40" s="18" t="str">
        <f t="shared" si="210"/>
        <v/>
      </c>
      <c r="KT40" s="1"/>
      <c r="KU40" s="1" cm="1">
        <f t="array" ref="KU40">IFERROR(VALUE(INDEX($B$1:$B$3414,SMALL(IF($A$1:$A$3414=KT$2,ROW($A$1:$A$3414),9999),ROW($C38)))&amp;""),"")</f>
        <v>0.26016658199999998</v>
      </c>
      <c r="KW40" s="1" t="str">
        <f t="shared" si="211"/>
        <v/>
      </c>
      <c r="KX40" s="17" t="str">
        <f t="shared" si="212"/>
        <v/>
      </c>
      <c r="KY40" s="17" t="str">
        <f t="shared" si="370"/>
        <v/>
      </c>
      <c r="KZ40" s="17" t="str">
        <f t="shared" si="213"/>
        <v/>
      </c>
      <c r="LA40" s="18" t="str">
        <f t="shared" si="214"/>
        <v/>
      </c>
      <c r="LB40" s="1"/>
      <c r="LC40" s="1" cm="1">
        <f t="array" ref="LC40">IFERROR(VALUE(INDEX($B$1:$B$3414,SMALL(IF($A$1:$A$3414=LB$2,ROW($A$1:$A$3414),9999),ROW($C38)))&amp;""),"")</f>
        <v>0.25893564899999999</v>
      </c>
      <c r="LE40" s="1" t="str">
        <f t="shared" si="215"/>
        <v/>
      </c>
      <c r="LF40" s="17" t="str">
        <f t="shared" si="216"/>
        <v/>
      </c>
      <c r="LG40" s="17" t="str">
        <f t="shared" si="371"/>
        <v/>
      </c>
      <c r="LH40" s="17" t="str">
        <f t="shared" si="217"/>
        <v/>
      </c>
      <c r="LI40" s="18" t="str">
        <f t="shared" si="218"/>
        <v/>
      </c>
      <c r="LJ40" s="1"/>
      <c r="LK40" s="1" cm="1">
        <f t="array" ref="LK40">IFERROR(VALUE(INDEX($B$1:$B$3414,SMALL(IF($A$1:$A$3414=LJ$2,ROW($A$1:$A$3414),9999),ROW($C38)))&amp;""),"")</f>
        <v>0.26101996100000002</v>
      </c>
      <c r="LM40" s="1" t="str">
        <f t="shared" si="219"/>
        <v/>
      </c>
      <c r="LN40" s="17" t="str">
        <f t="shared" si="220"/>
        <v/>
      </c>
      <c r="LO40" s="17" t="str">
        <f t="shared" si="372"/>
        <v/>
      </c>
      <c r="LP40" s="17" t="str">
        <f t="shared" si="221"/>
        <v/>
      </c>
      <c r="LQ40" s="18" t="str">
        <f t="shared" si="222"/>
        <v/>
      </c>
      <c r="LR40" s="1"/>
      <c r="LS40" s="1" cm="1">
        <f t="array" ref="LS40">IFERROR(VALUE(INDEX($B$1:$B$3414,SMALL(IF($A$1:$A$3414=LR$2,ROW($A$1:$A$3414),9999),ROW($C38)))&amp;""),"")</f>
        <v>0.259011361</v>
      </c>
      <c r="LU40" s="1" t="str">
        <f t="shared" si="223"/>
        <v/>
      </c>
      <c r="LV40" s="17" t="str">
        <f t="shared" si="224"/>
        <v/>
      </c>
      <c r="LW40" s="17" t="str">
        <f t="shared" si="373"/>
        <v/>
      </c>
      <c r="LX40" s="17" t="str">
        <f t="shared" si="225"/>
        <v/>
      </c>
      <c r="LY40" s="18" t="str">
        <f t="shared" si="226"/>
        <v/>
      </c>
      <c r="LZ40" s="1"/>
      <c r="MA40" s="1" cm="1">
        <f t="array" ref="MA40">IFERROR(VALUE(INDEX($B$1:$B$3414,SMALL(IF($A$1:$A$3414=LZ$2,ROW($A$1:$A$3414),9999),ROW($C38)))&amp;""),"")</f>
        <v>0.26092462799999999</v>
      </c>
      <c r="MC40" s="1" t="str">
        <f t="shared" si="227"/>
        <v/>
      </c>
      <c r="MD40" s="17" t="str">
        <f t="shared" si="228"/>
        <v/>
      </c>
      <c r="ME40" s="17" t="str">
        <f t="shared" si="374"/>
        <v/>
      </c>
      <c r="MF40" s="17" t="str">
        <f t="shared" si="229"/>
        <v/>
      </c>
      <c r="MG40" s="18" t="str">
        <f t="shared" si="230"/>
        <v/>
      </c>
      <c r="MH40" s="1"/>
      <c r="MI40" s="1" cm="1">
        <f t="array" ref="MI40">IFERROR(VALUE(INDEX($B$1:$B$3414,SMALL(IF($A$1:$A$3414=MH$2,ROW($A$1:$A$3414),9999),ROW($C38)))&amp;""),"")</f>
        <v>0.25879219399999998</v>
      </c>
      <c r="MK40" s="1" t="str">
        <f t="shared" si="231"/>
        <v/>
      </c>
      <c r="ML40" s="17" t="str">
        <f t="shared" si="232"/>
        <v/>
      </c>
      <c r="MM40" s="17" t="str">
        <f t="shared" si="375"/>
        <v/>
      </c>
      <c r="MN40" s="17" t="str">
        <f t="shared" si="233"/>
        <v/>
      </c>
      <c r="MO40" s="18" t="str">
        <f t="shared" si="234"/>
        <v/>
      </c>
      <c r="MP40" s="1"/>
      <c r="MQ40" s="1" t="str" cm="1">
        <f t="array" ref="MQ40">IFERROR(VALUE(INDEX($B$1:$B$3414,SMALL(IF($A$1:$A$3414=MP$2,ROW($A$1:$A$3414),9999),ROW($C38)))&amp;""),"")</f>
        <v/>
      </c>
      <c r="MR40" s="1"/>
      <c r="MS40" s="1" t="str">
        <f t="shared" si="235"/>
        <v/>
      </c>
      <c r="MT40" s="17" t="str">
        <f t="shared" si="236"/>
        <v/>
      </c>
      <c r="MU40" s="17" t="str">
        <f t="shared" si="376"/>
        <v/>
      </c>
      <c r="MV40" s="17" t="str">
        <f t="shared" si="237"/>
        <v/>
      </c>
      <c r="MW40" s="18" t="str">
        <f t="shared" si="238"/>
        <v/>
      </c>
      <c r="MX40" s="1"/>
      <c r="MY40" s="1" cm="1">
        <f t="array" ref="MY40">IFERROR(VALUE(INDEX($B$1:$B$3414,SMALL(IF($A$1:$A$3414=MX$2,ROW($A$1:$A$3414),9999),ROW($C38)))&amp;""),"")</f>
        <v>0.25968550400000001</v>
      </c>
      <c r="NA40" s="1" t="str">
        <f t="shared" si="239"/>
        <v/>
      </c>
      <c r="NB40" s="17" t="str">
        <f t="shared" si="240"/>
        <v/>
      </c>
      <c r="NC40" s="17" t="str">
        <f t="shared" si="377"/>
        <v/>
      </c>
      <c r="ND40" s="17" t="str">
        <f t="shared" si="241"/>
        <v/>
      </c>
      <c r="NE40" s="18" t="str">
        <f t="shared" si="242"/>
        <v/>
      </c>
      <c r="NF40" s="1"/>
      <c r="NG40" s="1" cm="1">
        <f t="array" ref="NG40">IFERROR(VALUE(INDEX($B$1:$B$3414,SMALL(IF($A$1:$A$3414=NF$2,ROW($A$1:$A$3414),9999),ROW($C38)))&amp;""),"")</f>
        <v>0.25937935699999998</v>
      </c>
      <c r="NI40" s="1" t="str">
        <f t="shared" si="243"/>
        <v/>
      </c>
      <c r="NJ40" s="17" t="str">
        <f t="shared" si="244"/>
        <v/>
      </c>
      <c r="NK40" s="17" t="str">
        <f t="shared" si="378"/>
        <v/>
      </c>
      <c r="NL40" s="17" t="str">
        <f t="shared" si="245"/>
        <v/>
      </c>
      <c r="NM40" s="18" t="str">
        <f t="shared" si="246"/>
        <v/>
      </c>
      <c r="NN40" s="1"/>
      <c r="NO40" s="1" cm="1">
        <f t="array" ref="NO40">IFERROR(VALUE(INDEX($B$1:$B$3414,SMALL(IF($A$1:$A$3414=NN$2,ROW($A$1:$A$3414),9999),ROW($C38)))&amp;""),"")</f>
        <v>0.260510462</v>
      </c>
      <c r="NQ40" s="1" t="str">
        <f t="shared" si="247"/>
        <v/>
      </c>
      <c r="NR40" s="17" t="str">
        <f t="shared" si="248"/>
        <v/>
      </c>
      <c r="NS40" s="17" t="str">
        <f t="shared" si="379"/>
        <v/>
      </c>
      <c r="NT40" s="17" t="str">
        <f t="shared" si="249"/>
        <v/>
      </c>
      <c r="NU40" s="18" t="str">
        <f t="shared" si="250"/>
        <v/>
      </c>
      <c r="NV40" s="1"/>
      <c r="NW40" s="1" cm="1">
        <f t="array" ref="NW40">IFERROR(VALUE(INDEX($B$1:$B$3414,SMALL(IF($A$1:$A$3414=NV$2,ROW($A$1:$A$3414),9999),ROW($C38)))&amp;""),"")</f>
        <v>0.26090738699999999</v>
      </c>
      <c r="NY40" s="1" t="str">
        <f t="shared" si="251"/>
        <v/>
      </c>
      <c r="NZ40" s="17" t="str">
        <f t="shared" si="252"/>
        <v/>
      </c>
      <c r="OA40" s="17" t="str">
        <f t="shared" si="380"/>
        <v/>
      </c>
      <c r="OB40" s="17" t="str">
        <f t="shared" si="253"/>
        <v/>
      </c>
      <c r="OC40" s="18" t="str">
        <f t="shared" si="254"/>
        <v/>
      </c>
      <c r="OD40" s="1"/>
      <c r="OE40" s="1" t="str" cm="1">
        <f t="array" ref="OE40">IFERROR(VALUE(INDEX($B$1:$B$3414,SMALL(IF($A$1:$A$3414=OD$2,ROW($A$1:$A$3414),9999),ROW($C38)))&amp;""),"")</f>
        <v/>
      </c>
      <c r="OF40" s="1"/>
      <c r="OG40" s="1" t="str">
        <f t="shared" si="255"/>
        <v/>
      </c>
      <c r="OH40" s="17" t="str">
        <f t="shared" si="256"/>
        <v/>
      </c>
      <c r="OI40" s="17" t="str">
        <f t="shared" si="381"/>
        <v/>
      </c>
      <c r="OJ40" s="17" t="str">
        <f t="shared" si="257"/>
        <v/>
      </c>
      <c r="OK40" s="18" t="str">
        <f t="shared" si="258"/>
        <v/>
      </c>
      <c r="OL40" s="1"/>
      <c r="OM40" s="1" t="str" cm="1">
        <f t="array" ref="OM40">IFERROR(VALUE(INDEX($B$1:$B$3414,SMALL(IF($A$1:$A$3414=OL$2,ROW($A$1:$A$3414),9999),ROW($C38)))&amp;""),"")</f>
        <v/>
      </c>
      <c r="ON40" s="1"/>
      <c r="OO40" s="1" t="str">
        <f t="shared" si="259"/>
        <v/>
      </c>
      <c r="OP40" s="17" t="str">
        <f t="shared" si="260"/>
        <v/>
      </c>
      <c r="OQ40" s="17" t="str">
        <f t="shared" si="382"/>
        <v/>
      </c>
      <c r="OR40" s="17" t="str">
        <f t="shared" si="261"/>
        <v/>
      </c>
      <c r="OS40" s="18" t="str">
        <f t="shared" si="262"/>
        <v/>
      </c>
      <c r="OT40" s="1"/>
      <c r="OU40" s="1" cm="1">
        <f t="array" ref="OU40">IFERROR(VALUE(INDEX($B$1:$B$3414,SMALL(IF($A$1:$A$3414=OT$2,ROW($A$1:$A$3414),9999),ROW($C38)))&amp;""),"")</f>
        <v>0.26003638699999998</v>
      </c>
      <c r="OW40" s="1" t="str">
        <f t="shared" si="263"/>
        <v/>
      </c>
      <c r="OX40" s="17" t="str">
        <f t="shared" si="264"/>
        <v/>
      </c>
      <c r="OY40" s="17" t="str">
        <f t="shared" si="383"/>
        <v/>
      </c>
      <c r="OZ40" s="17" t="str">
        <f t="shared" si="265"/>
        <v/>
      </c>
      <c r="PA40" s="18" t="str">
        <f t="shared" si="266"/>
        <v/>
      </c>
      <c r="PB40" s="1"/>
      <c r="PC40" s="1" t="str" cm="1">
        <f t="array" ref="PC40">IFERROR(VALUE(INDEX($B$1:$B$3414,SMALL(IF($A$1:$A$3414=PB$2,ROW($A$1:$A$3414),9999),ROW($C38)))&amp;""),"")</f>
        <v/>
      </c>
      <c r="PD40" s="1"/>
      <c r="PE40" s="1" t="str">
        <f t="shared" si="267"/>
        <v/>
      </c>
      <c r="PF40" s="17" t="str">
        <f t="shared" si="268"/>
        <v/>
      </c>
      <c r="PG40" s="17" t="str">
        <f t="shared" si="384"/>
        <v/>
      </c>
      <c r="PH40" s="17" t="str">
        <f t="shared" si="269"/>
        <v/>
      </c>
      <c r="PI40" s="18" t="str">
        <f t="shared" si="270"/>
        <v/>
      </c>
      <c r="PJ40" s="1"/>
      <c r="PK40" s="1" t="str" cm="1">
        <f t="array" ref="PK40">IFERROR(VALUE(INDEX($B$1:$B$3414,SMALL(IF($A$1:$A$3414=PJ$2,ROW($A$1:$A$3414),9999),ROW($C38)))&amp;""),"")</f>
        <v/>
      </c>
      <c r="PL40" s="1"/>
      <c r="PM40" s="1" t="str">
        <f t="shared" si="271"/>
        <v/>
      </c>
      <c r="PN40" s="17" t="str">
        <f t="shared" si="272"/>
        <v/>
      </c>
      <c r="PO40" s="17" t="str">
        <f t="shared" si="385"/>
        <v/>
      </c>
      <c r="PP40" s="17" t="str">
        <f t="shared" si="273"/>
        <v/>
      </c>
      <c r="PQ40" s="18" t="str">
        <f t="shared" si="274"/>
        <v/>
      </c>
      <c r="PR40" s="1"/>
      <c r="PS40" s="1" t="str" cm="1">
        <f t="array" ref="PS40">IFERROR(VALUE(INDEX($B$1:$B$3414,SMALL(IF($A$1:$A$3414=PR$2,ROW($A$1:$A$3414),9999),ROW($C38)))&amp;""),"")</f>
        <v/>
      </c>
      <c r="PT40" s="1"/>
      <c r="PU40" s="1" t="str">
        <f t="shared" si="275"/>
        <v/>
      </c>
      <c r="PV40" s="17" t="str">
        <f t="shared" si="276"/>
        <v/>
      </c>
      <c r="PW40" s="17" t="str">
        <f t="shared" si="386"/>
        <v/>
      </c>
      <c r="PX40" s="17" t="str">
        <f t="shared" si="277"/>
        <v/>
      </c>
      <c r="PY40" s="18" t="str">
        <f t="shared" si="278"/>
        <v/>
      </c>
      <c r="PZ40" s="1"/>
      <c r="QA40" s="1" t="str" cm="1">
        <f t="array" ref="QA40">IFERROR(VALUE(INDEX($B$1:$B$3414,SMALL(IF($A$1:$A$3414=PZ$2,ROW($A$1:$A$3414),9999),ROW($C38)))&amp;""),"")</f>
        <v/>
      </c>
      <c r="QB40" s="1"/>
      <c r="QC40" s="1" t="str">
        <f t="shared" si="279"/>
        <v/>
      </c>
      <c r="QD40" s="17" t="str">
        <f t="shared" si="280"/>
        <v/>
      </c>
      <c r="QE40" s="17" t="str">
        <f t="shared" si="387"/>
        <v/>
      </c>
      <c r="QF40" s="17" t="str">
        <f t="shared" si="281"/>
        <v/>
      </c>
      <c r="QG40" s="18" t="str">
        <f t="shared" si="282"/>
        <v/>
      </c>
      <c r="QH40" s="1"/>
      <c r="QI40" s="1" t="str" cm="1">
        <f t="array" ref="QI40">IFERROR(VALUE(INDEX($B$1:$B$3414,SMALL(IF($A$1:$A$3414=QH$2,ROW($A$1:$A$3414),9999),ROW($C38)))&amp;""),"")</f>
        <v/>
      </c>
      <c r="QJ40" s="1"/>
      <c r="QK40" s="1" t="str">
        <f t="shared" si="283"/>
        <v/>
      </c>
      <c r="QL40" s="17" t="str">
        <f t="shared" si="284"/>
        <v/>
      </c>
      <c r="QM40" s="17" t="str">
        <f t="shared" si="388"/>
        <v/>
      </c>
      <c r="QN40" s="17" t="str">
        <f t="shared" si="285"/>
        <v/>
      </c>
      <c r="QO40" s="18" t="str">
        <f t="shared" si="286"/>
        <v/>
      </c>
      <c r="QP40" s="1"/>
      <c r="QQ40" s="1" t="str" cm="1">
        <f t="array" ref="QQ40">IFERROR(VALUE(INDEX($B$1:$B$3414,SMALL(IF($A$1:$A$3414=QP$2,ROW($A$1:$A$3414),9999),ROW($C38)))&amp;""),"")</f>
        <v/>
      </c>
      <c r="QR40" s="1"/>
      <c r="QS40" s="1" t="str">
        <f t="shared" si="287"/>
        <v/>
      </c>
      <c r="QT40" s="17" t="str">
        <f t="shared" si="288"/>
        <v/>
      </c>
      <c r="QU40" s="17" t="str">
        <f t="shared" si="389"/>
        <v/>
      </c>
      <c r="QV40" s="17" t="str">
        <f t="shared" si="289"/>
        <v/>
      </c>
      <c r="QW40" s="18" t="str">
        <f t="shared" si="290"/>
        <v/>
      </c>
      <c r="QX40" s="1"/>
      <c r="QY40" s="1" t="str" cm="1">
        <f t="array" ref="QY40">IFERROR(VALUE(INDEX($B$1:$B$3414,SMALL(IF($A$1:$A$3414=QX$2,ROW($A$1:$A$3414),9999),ROW($C38)))&amp;""),"")</f>
        <v/>
      </c>
      <c r="QZ40" s="1"/>
      <c r="RA40" s="1" t="str">
        <f t="shared" si="291"/>
        <v/>
      </c>
      <c r="RB40" s="17" t="str">
        <f t="shared" si="292"/>
        <v/>
      </c>
      <c r="RC40" s="17" t="str">
        <f t="shared" si="390"/>
        <v/>
      </c>
      <c r="RD40" s="17" t="str">
        <f t="shared" si="293"/>
        <v/>
      </c>
      <c r="RE40" s="18" t="str">
        <f t="shared" si="294"/>
        <v/>
      </c>
      <c r="RF40" s="1"/>
      <c r="RG40" s="1" t="str" cm="1">
        <f t="array" ref="RG40">IFERROR(VALUE(INDEX($B$1:$B$3414,SMALL(IF($A$1:$A$3414=RF$2,ROW($A$1:$A$3414),9999),ROW($C38)))&amp;""),"")</f>
        <v/>
      </c>
      <c r="RH40" s="1"/>
      <c r="RI40" s="1" t="str">
        <f t="shared" si="295"/>
        <v/>
      </c>
      <c r="RJ40" s="17" t="str">
        <f t="shared" si="296"/>
        <v/>
      </c>
      <c r="RK40" s="17" t="str">
        <f t="shared" si="391"/>
        <v/>
      </c>
      <c r="RL40" s="17" t="str">
        <f t="shared" si="297"/>
        <v/>
      </c>
      <c r="RM40" s="18" t="str">
        <f t="shared" si="298"/>
        <v/>
      </c>
      <c r="RN40" s="1"/>
      <c r="RO40" s="1" t="str" cm="1">
        <f t="array" ref="RO40">IFERROR(VALUE(INDEX($B$1:$B$3414,SMALL(IF($A$1:$A$3414=RN$2,ROW($A$1:$A$3414),9999),ROW($C38)))&amp;""),"")</f>
        <v/>
      </c>
      <c r="RP40" s="1"/>
      <c r="RQ40" s="1" t="str">
        <f t="shared" si="299"/>
        <v/>
      </c>
      <c r="RR40" s="17" t="str">
        <f t="shared" si="300"/>
        <v/>
      </c>
      <c r="RS40" s="17" t="str">
        <f t="shared" si="392"/>
        <v/>
      </c>
      <c r="RT40" s="17" t="str">
        <f t="shared" si="301"/>
        <v/>
      </c>
      <c r="RU40" s="18" t="str">
        <f t="shared" si="302"/>
        <v/>
      </c>
      <c r="RV40" s="1"/>
      <c r="RW40" s="1" t="str" cm="1">
        <f t="array" ref="RW40">IFERROR(VALUE(INDEX($B$1:$B$3414,SMALL(IF($A$1:$A$3414=RV$2,ROW($A$1:$A$3414),9999),ROW($C38)))&amp;""),"")</f>
        <v/>
      </c>
      <c r="RX40" s="1"/>
      <c r="RY40" s="1" t="str">
        <f t="shared" si="303"/>
        <v/>
      </c>
      <c r="RZ40" s="17" t="str">
        <f t="shared" si="304"/>
        <v/>
      </c>
      <c r="SA40" s="17" t="str">
        <f t="shared" si="393"/>
        <v/>
      </c>
      <c r="SB40" s="17" t="str">
        <f t="shared" si="305"/>
        <v/>
      </c>
      <c r="SC40" s="18" t="str">
        <f t="shared" si="306"/>
        <v/>
      </c>
      <c r="SD40" s="1"/>
      <c r="SE40" s="1" t="str" cm="1">
        <f t="array" ref="SE40">IFERROR(VALUE(INDEX($B$1:$B$3414,SMALL(IF($A$1:$A$3414=SD$2,ROW($A$1:$A$3414),9999),ROW($C38)))&amp;""),"")</f>
        <v/>
      </c>
      <c r="SF40" s="1"/>
      <c r="SG40" s="1" t="str">
        <f t="shared" si="307"/>
        <v/>
      </c>
      <c r="SH40" s="17" t="str">
        <f t="shared" si="308"/>
        <v/>
      </c>
      <c r="SI40" s="17" t="str">
        <f t="shared" si="394"/>
        <v/>
      </c>
      <c r="SJ40" s="17" t="str">
        <f t="shared" si="309"/>
        <v/>
      </c>
      <c r="SK40" s="18" t="str">
        <f t="shared" si="310"/>
        <v/>
      </c>
      <c r="SL40" s="1"/>
      <c r="SM40" s="1" t="str" cm="1">
        <f t="array" ref="SM40">IFERROR(VALUE(INDEX($B$1:$B$3414,SMALL(IF($A$1:$A$3414=SL$2,ROW($A$1:$A$3414),9999),ROW($C38)))&amp;""),"")</f>
        <v/>
      </c>
      <c r="SN40" s="1"/>
      <c r="SO40" s="1" t="str">
        <f t="shared" si="311"/>
        <v/>
      </c>
      <c r="SP40" s="17" t="str">
        <f t="shared" si="312"/>
        <v/>
      </c>
      <c r="SQ40" s="17" t="str">
        <f t="shared" si="395"/>
        <v/>
      </c>
      <c r="SR40" s="17" t="str">
        <f t="shared" si="313"/>
        <v/>
      </c>
      <c r="SS40" s="18" t="str">
        <f t="shared" si="314"/>
        <v/>
      </c>
      <c r="ST40" s="1"/>
      <c r="SU40" s="1" t="str" cm="1">
        <f t="array" ref="SU40">IFERROR(VALUE(INDEX($B$1:$B$3414,SMALL(IF($A$1:$A$3414=ST$2,ROW($A$1:$A$3414),9999),ROW($C38)))&amp;""),"")</f>
        <v/>
      </c>
      <c r="SV40" s="1"/>
      <c r="SW40" s="1" t="str">
        <f t="shared" si="315"/>
        <v/>
      </c>
      <c r="SX40" s="17" t="str">
        <f t="shared" si="316"/>
        <v/>
      </c>
      <c r="SY40" s="17" t="str">
        <f t="shared" si="396"/>
        <v/>
      </c>
      <c r="SZ40" s="17" t="str">
        <f t="shared" si="317"/>
        <v/>
      </c>
      <c r="TA40" s="18" t="str">
        <f t="shared" si="318"/>
        <v/>
      </c>
      <c r="TB40" s="1"/>
      <c r="TC40" s="1" t="str" cm="1">
        <f t="array" ref="TC40">IFERROR(VALUE(INDEX($B$1:$B$3414,SMALL(IF($A$1:$A$3414=TB$2,ROW($A$1:$A$3414),9999),ROW($C38)))&amp;""),"")</f>
        <v/>
      </c>
      <c r="TD40" s="1"/>
      <c r="TE40" s="1" t="str">
        <f t="shared" si="319"/>
        <v/>
      </c>
      <c r="TF40" s="17" t="str">
        <f t="shared" si="320"/>
        <v/>
      </c>
      <c r="TG40" s="17" t="str">
        <f t="shared" si="397"/>
        <v/>
      </c>
      <c r="TH40" s="17" t="str">
        <f t="shared" si="321"/>
        <v/>
      </c>
      <c r="TI40" s="18" t="str">
        <f t="shared" si="322"/>
        <v/>
      </c>
      <c r="TJ40" s="1"/>
      <c r="TK40" s="1" t="str" cm="1">
        <f t="array" ref="TK40">IFERROR(VALUE(INDEX($B$1:$B$3414,SMALL(IF($A$1:$A$3414=TJ$2,ROW($A$1:$A$3414),9999),ROW($C38)))&amp;""),"")</f>
        <v/>
      </c>
      <c r="TL40" s="1"/>
      <c r="TM40" s="1" t="str">
        <f t="shared" si="440"/>
        <v/>
      </c>
      <c r="TN40" s="17" t="str">
        <f t="shared" si="441"/>
        <v/>
      </c>
      <c r="TO40" s="17" t="str">
        <f t="shared" si="398"/>
        <v/>
      </c>
      <c r="TP40" s="17" t="str">
        <f t="shared" si="442"/>
        <v/>
      </c>
      <c r="TQ40" s="18" t="str">
        <f t="shared" si="326"/>
        <v/>
      </c>
      <c r="TR40" s="1"/>
      <c r="TS40" s="1" t="str" cm="1">
        <f t="array" ref="TS40">IFERROR(VALUE(INDEX($B$1:$B$3414,SMALL(IF($A$1:$A$3414=TR$2,ROW($A$1:$A$3414),9999),ROW($C38)))&amp;""),"")</f>
        <v/>
      </c>
      <c r="TT40" s="1"/>
      <c r="TU40" s="1" t="str">
        <f t="shared" si="327"/>
        <v/>
      </c>
      <c r="TV40" s="17" t="str">
        <f t="shared" si="328"/>
        <v/>
      </c>
      <c r="TW40" s="17" t="str">
        <f t="shared" si="399"/>
        <v/>
      </c>
      <c r="TX40" s="17" t="str">
        <f t="shared" si="329"/>
        <v/>
      </c>
      <c r="TY40" s="18" t="str">
        <f t="shared" si="330"/>
        <v/>
      </c>
    </row>
    <row r="41" spans="1:545" ht="15.75" customHeight="1" x14ac:dyDescent="0.25">
      <c r="A41" s="1">
        <v>0.7</v>
      </c>
      <c r="B41" s="1">
        <v>0.23985618</v>
      </c>
      <c r="C41" s="1"/>
      <c r="D41" s="1">
        <v>4.5999999999999996</v>
      </c>
      <c r="E41" s="1">
        <f t="shared" si="439"/>
        <v>81</v>
      </c>
      <c r="F41" s="1">
        <f>LR5</f>
        <v>739.56333730497772</v>
      </c>
      <c r="G41" s="1">
        <f>LR7</f>
        <v>0.25910554027522448</v>
      </c>
      <c r="H41" s="1">
        <f t="shared" si="449"/>
        <v>0.26405922234859486</v>
      </c>
      <c r="I41" s="1">
        <f t="shared" si="450"/>
        <v>0.2541518582018541</v>
      </c>
      <c r="J41" s="25">
        <f t="shared" si="451"/>
        <v>9.9073641467407603E-3</v>
      </c>
      <c r="K41" s="25">
        <f>_xlfn.STDEV.S(LS3:LS83)</f>
        <v>2.5849562834990292E-3</v>
      </c>
      <c r="L41" s="25">
        <f t="shared" si="331"/>
        <v>2.8721736483322546E-4</v>
      </c>
      <c r="M41" s="25">
        <f t="shared" si="67"/>
        <v>753.87076329382774</v>
      </c>
      <c r="N41" s="25">
        <f t="shared" si="68"/>
        <v>1.1257883504551482</v>
      </c>
      <c r="O41" s="25"/>
      <c r="P41" s="25"/>
      <c r="Q41" s="1"/>
      <c r="R41" s="1"/>
      <c r="S41" s="1" t="str" cm="1">
        <f t="array" ref="S41">IFERROR(VALUE(INDEX($B$1:$B$3414,SMALL(IF($A$1:$A$3414=R$2,ROW($A$1:$A$3414),9999),ROW($C39)))&amp;""),"")</f>
        <v/>
      </c>
      <c r="T41" s="1"/>
      <c r="U41" s="1" t="str">
        <f t="shared" si="69"/>
        <v/>
      </c>
      <c r="V41" s="17" t="str">
        <f t="shared" si="70"/>
        <v/>
      </c>
      <c r="W41" s="17" t="str">
        <f t="shared" si="332"/>
        <v/>
      </c>
      <c r="X41" s="17" t="str">
        <f t="shared" si="333"/>
        <v/>
      </c>
      <c r="Y41" s="18" t="str">
        <f t="shared" si="71"/>
        <v/>
      </c>
      <c r="Z41" s="1"/>
      <c r="AA41" s="1" cm="1">
        <f t="array" ref="AA41">IFERROR(VALUE(INDEX($B$1:$B$3414,SMALL(IF($A$1:$A$3414=Z$2,ROW($A$1:$A$3414),9999),ROW($C39)))&amp;""),"")</f>
        <v>0.25377530399999998</v>
      </c>
      <c r="AC41" s="1" t="str">
        <f t="shared" si="72"/>
        <v/>
      </c>
      <c r="AD41" s="17" t="str">
        <f t="shared" si="73"/>
        <v/>
      </c>
      <c r="AE41" s="17" t="str">
        <f t="shared" si="334"/>
        <v/>
      </c>
      <c r="AF41" s="17" t="str">
        <f t="shared" si="74"/>
        <v/>
      </c>
      <c r="AG41" s="18" t="str">
        <f t="shared" si="75"/>
        <v/>
      </c>
      <c r="AH41" s="1"/>
      <c r="AI41" s="1" t="str" cm="1">
        <f t="array" ref="AI41">IFERROR(VALUE(INDEX($B$1:$B$3414,SMALL(IF($A$1:$A$3414=AH$2,ROW($A$1:$A$3414),9999),ROW($C39)))&amp;""),"")</f>
        <v/>
      </c>
      <c r="AJ41" s="1"/>
      <c r="AK41" s="1" t="str">
        <f t="shared" si="76"/>
        <v/>
      </c>
      <c r="AL41" s="17" t="str">
        <f t="shared" si="77"/>
        <v/>
      </c>
      <c r="AM41" s="17" t="str">
        <f t="shared" si="335"/>
        <v/>
      </c>
      <c r="AN41" s="17" t="str">
        <f t="shared" si="78"/>
        <v/>
      </c>
      <c r="AO41" s="18" t="str">
        <f t="shared" si="79"/>
        <v/>
      </c>
      <c r="AP41" s="1"/>
      <c r="AQ41" s="1" t="str" cm="1">
        <f t="array" ref="AQ41">IFERROR(VALUE(INDEX($B$1:$B$3414,SMALL(IF($A$1:$A$3414=AP$2,ROW($A$1:$A$3414),9999),ROW($C39)))&amp;""),"")</f>
        <v/>
      </c>
      <c r="AR41" s="1"/>
      <c r="AS41" s="1" t="str">
        <f t="shared" si="80"/>
        <v/>
      </c>
      <c r="AT41" s="17" t="str">
        <f t="shared" si="81"/>
        <v/>
      </c>
      <c r="AU41" s="17" t="str">
        <f t="shared" si="336"/>
        <v/>
      </c>
      <c r="AV41" s="17" t="str">
        <f t="shared" si="82"/>
        <v/>
      </c>
      <c r="AW41" s="18" t="str">
        <f t="shared" si="83"/>
        <v/>
      </c>
      <c r="AX41" s="1"/>
      <c r="AY41" s="1" cm="1">
        <f t="array" ref="AY41">IFERROR(VALUE(INDEX($B$1:$B$3414,SMALL(IF($A$1:$A$3414=AX$2,ROW($A$1:$A$3414),9999),ROW($C39)))&amp;""),"")</f>
        <v>0.25484719099999997</v>
      </c>
      <c r="BA41" s="1" t="str">
        <f t="shared" si="84"/>
        <v/>
      </c>
      <c r="BB41" s="17" t="str">
        <f t="shared" si="85"/>
        <v/>
      </c>
      <c r="BC41" s="17" t="str">
        <f t="shared" si="337"/>
        <v/>
      </c>
      <c r="BD41" s="17" t="str">
        <f t="shared" si="86"/>
        <v/>
      </c>
      <c r="BE41" s="18" t="str">
        <f t="shared" si="87"/>
        <v/>
      </c>
      <c r="BF41" s="1"/>
      <c r="BG41" s="1" t="str" cm="1">
        <f t="array" ref="BG41">IFERROR(VALUE(INDEX($B$1:$B$3414,SMALL(IF($A$1:$A$3414=BF$2,ROW($A$1:$A$3414),9999),ROW($C39)))&amp;""),"")</f>
        <v/>
      </c>
      <c r="BH41" s="1"/>
      <c r="BI41" s="1" t="str">
        <f t="shared" si="88"/>
        <v/>
      </c>
      <c r="BJ41" s="17" t="str">
        <f t="shared" si="89"/>
        <v/>
      </c>
      <c r="BK41" s="17" t="str">
        <f t="shared" si="338"/>
        <v/>
      </c>
      <c r="BL41" s="17" t="str">
        <f t="shared" si="90"/>
        <v/>
      </c>
      <c r="BM41" s="18" t="str">
        <f t="shared" si="91"/>
        <v/>
      </c>
      <c r="BN41" s="1"/>
      <c r="BO41" s="1" cm="1">
        <f t="array" ref="BO41">IFERROR(VALUE(INDEX($B$1:$B$3414,SMALL(IF($A$1:$A$3414=BN$2,ROW($A$1:$A$3414),9999),ROW($C39)))&amp;""),"")</f>
        <v>0.249850187</v>
      </c>
      <c r="BQ41" s="1" t="str">
        <f t="shared" si="92"/>
        <v/>
      </c>
      <c r="BR41" s="17" t="str">
        <f t="shared" si="93"/>
        <v/>
      </c>
      <c r="BS41" s="17" t="str">
        <f t="shared" si="339"/>
        <v/>
      </c>
      <c r="BT41" s="17" t="str">
        <f t="shared" si="94"/>
        <v/>
      </c>
      <c r="BU41" s="18" t="str">
        <f t="shared" si="95"/>
        <v/>
      </c>
      <c r="BV41" s="1"/>
      <c r="BW41" s="1" t="str" cm="1">
        <f t="array" ref="BW41">IFERROR(VALUE(INDEX($B$1:$B$3414,SMALL(IF($A$1:$A$3414=BV$2,ROW($A$1:$A$3414),9999),ROW($C39)))&amp;""),"")</f>
        <v/>
      </c>
      <c r="BX41" s="1"/>
      <c r="BY41" s="1" t="str">
        <f t="shared" si="96"/>
        <v/>
      </c>
      <c r="BZ41" s="17" t="str">
        <f t="shared" si="97"/>
        <v/>
      </c>
      <c r="CA41" s="17" t="str">
        <f t="shared" si="340"/>
        <v/>
      </c>
      <c r="CB41" s="17" t="str">
        <f t="shared" si="341"/>
        <v/>
      </c>
      <c r="CC41" s="18" t="str">
        <f t="shared" si="98"/>
        <v/>
      </c>
      <c r="CD41" s="1"/>
      <c r="CE41" s="1" cm="1">
        <f t="array" ref="CE41">IFERROR(VALUE(INDEX($B$1:$B$3414,SMALL(IF($A$1:$A$3414=CD$2,ROW($A$1:$A$3414),9999),ROW($C39)))&amp;""),"")</f>
        <v>0.25484719099999997</v>
      </c>
      <c r="CG41" s="1" t="str">
        <f t="shared" si="99"/>
        <v/>
      </c>
      <c r="CH41" s="17" t="str">
        <f t="shared" si="100"/>
        <v/>
      </c>
      <c r="CI41" s="17" t="str">
        <f t="shared" si="342"/>
        <v/>
      </c>
      <c r="CJ41" s="17" t="str">
        <f t="shared" si="101"/>
        <v/>
      </c>
      <c r="CK41" s="18" t="str">
        <f t="shared" si="102"/>
        <v/>
      </c>
      <c r="CL41" s="1"/>
      <c r="CM41" s="1" cm="1">
        <f t="array" ref="CM41">IFERROR(VALUE(INDEX($B$1:$B$3414,SMALL(IF($A$1:$A$3414=CL$2,ROW($A$1:$A$3414),9999),ROW($C39)))&amp;""),"")</f>
        <v>0.26950554399999999</v>
      </c>
      <c r="CO41" s="1" t="str">
        <f t="shared" si="103"/>
        <v/>
      </c>
      <c r="CP41" s="17" t="str">
        <f t="shared" si="104"/>
        <v/>
      </c>
      <c r="CQ41" s="17" t="str">
        <f t="shared" si="343"/>
        <v/>
      </c>
      <c r="CR41" s="17" t="str">
        <f t="shared" si="105"/>
        <v/>
      </c>
      <c r="CS41" s="18" t="str">
        <f t="shared" si="106"/>
        <v/>
      </c>
      <c r="CT41" s="1"/>
      <c r="CU41" s="1" cm="1">
        <f t="array" ref="CU41">IFERROR(VALUE(INDEX($B$1:$B$3414,SMALL(IF($A$1:$A$3414=CT$2,ROW($A$1:$A$3414),9999),ROW($C39)))&amp;""),"")</f>
        <v>0.25784539299999998</v>
      </c>
      <c r="CW41" s="1" t="str">
        <f t="shared" si="107"/>
        <v/>
      </c>
      <c r="CX41" s="17" t="str">
        <f t="shared" si="108"/>
        <v/>
      </c>
      <c r="CY41" s="17" t="str">
        <f t="shared" si="344"/>
        <v/>
      </c>
      <c r="CZ41" s="17" t="str">
        <f t="shared" si="109"/>
        <v/>
      </c>
      <c r="DA41" s="18" t="str">
        <f t="shared" si="110"/>
        <v/>
      </c>
      <c r="DB41" s="1"/>
      <c r="DC41" s="1" t="str" cm="1">
        <f t="array" ref="DC41">IFERROR(VALUE(INDEX($B$1:$B$3414,SMALL(IF($A$1:$A$3414=DB$2,ROW($A$1:$A$3414),9999),ROW($C39)))&amp;""),"")</f>
        <v/>
      </c>
      <c r="DD41" s="1"/>
      <c r="DE41" s="1" t="str">
        <f t="shared" si="111"/>
        <v/>
      </c>
      <c r="DF41" s="17" t="str">
        <f t="shared" si="112"/>
        <v/>
      </c>
      <c r="DG41" s="17" t="str">
        <f t="shared" si="345"/>
        <v/>
      </c>
      <c r="DH41" s="17" t="str">
        <f t="shared" si="113"/>
        <v/>
      </c>
      <c r="DI41" s="18" t="str">
        <f t="shared" si="114"/>
        <v/>
      </c>
      <c r="DJ41" s="1"/>
      <c r="DK41" s="1" cm="1">
        <f t="array" ref="DK41">IFERROR(VALUE(INDEX($B$1:$B$3414,SMALL(IF($A$1:$A$3414=DJ$2,ROW($A$1:$A$3414),9999),ROW($C39)))&amp;""),"")</f>
        <v>0.26484119900000003</v>
      </c>
      <c r="DM41" s="1" t="str">
        <f t="shared" si="115"/>
        <v/>
      </c>
      <c r="DN41" s="17" t="str">
        <f t="shared" si="116"/>
        <v/>
      </c>
      <c r="DO41" s="17" t="str">
        <f t="shared" si="346"/>
        <v/>
      </c>
      <c r="DP41" s="17" t="str">
        <f t="shared" si="117"/>
        <v/>
      </c>
      <c r="DQ41" s="18" t="str">
        <f t="shared" si="118"/>
        <v/>
      </c>
      <c r="DR41" s="1"/>
      <c r="DS41" s="1" cm="1">
        <f t="array" ref="DS41">IFERROR(VALUE(INDEX($B$1:$B$3414,SMALL(IF($A$1:$A$3414=DR$2,ROW($A$1:$A$3414),9999),ROW($C39)))&amp;""),"")</f>
        <v>0.25377530399999998</v>
      </c>
      <c r="DU41" s="1" t="str">
        <f t="shared" si="119"/>
        <v/>
      </c>
      <c r="DV41" s="17" t="str">
        <f t="shared" si="120"/>
        <v/>
      </c>
      <c r="DW41" s="17" t="str">
        <f t="shared" si="347"/>
        <v/>
      </c>
      <c r="DX41" s="17" t="str">
        <f t="shared" si="121"/>
        <v/>
      </c>
      <c r="DY41" s="18" t="str">
        <f t="shared" si="122"/>
        <v/>
      </c>
      <c r="DZ41" s="1"/>
      <c r="EA41" s="1" t="str" cm="1">
        <f t="array" ref="EA41">IFERROR(VALUE(INDEX($B$1:$B$3414,SMALL(IF($A$1:$A$3414=DZ$2,ROW($A$1:$A$3414),9999),ROW($C39)))&amp;""),"")</f>
        <v/>
      </c>
      <c r="EB41" s="1"/>
      <c r="EC41" s="1" t="str">
        <f t="shared" si="123"/>
        <v/>
      </c>
      <c r="ED41" s="17" t="str">
        <f t="shared" si="124"/>
        <v/>
      </c>
      <c r="EE41" s="17" t="str">
        <f t="shared" si="348"/>
        <v/>
      </c>
      <c r="EF41" s="17" t="str">
        <f t="shared" si="125"/>
        <v/>
      </c>
      <c r="EG41" s="18" t="str">
        <f t="shared" si="126"/>
        <v/>
      </c>
      <c r="EH41" s="1"/>
      <c r="EI41" s="1" cm="1">
        <f t="array" ref="EI41">IFERROR(VALUE(INDEX($B$1:$B$3414,SMALL(IF($A$1:$A$3414=EH$2,ROW($A$1:$A$3414),9999),ROW($C39)))&amp;""),"")</f>
        <v>0.25859494399999999</v>
      </c>
      <c r="EK41" s="1" t="str">
        <f t="shared" si="127"/>
        <v/>
      </c>
      <c r="EL41" s="17" t="str">
        <f t="shared" si="128"/>
        <v/>
      </c>
      <c r="EM41" s="17" t="str">
        <f t="shared" si="349"/>
        <v/>
      </c>
      <c r="EN41" s="17" t="str">
        <f t="shared" si="129"/>
        <v/>
      </c>
      <c r="EO41" s="18" t="str">
        <f t="shared" si="130"/>
        <v/>
      </c>
      <c r="EP41" s="1"/>
      <c r="EQ41" s="1" cm="1">
        <f t="array" ref="EQ41">IFERROR(VALUE(INDEX($B$1:$B$3414,SMALL(IF($A$1:$A$3414=EP$2,ROW($A$1:$A$3414),9999),ROW($C39)))&amp;""),"")</f>
        <v>0.25631097200000003</v>
      </c>
      <c r="ES41" s="1" t="str">
        <f t="shared" si="131"/>
        <v/>
      </c>
      <c r="ET41" s="17" t="str">
        <f t="shared" si="132"/>
        <v/>
      </c>
      <c r="EU41" s="17" t="str">
        <f t="shared" si="350"/>
        <v/>
      </c>
      <c r="EV41" s="17" t="str">
        <f t="shared" si="133"/>
        <v/>
      </c>
      <c r="EW41" s="18" t="str">
        <f t="shared" si="134"/>
        <v/>
      </c>
      <c r="EX41" s="1"/>
      <c r="EY41" s="1" cm="1">
        <f t="array" ref="EY41">IFERROR(VALUE(INDEX($B$1:$B$3414,SMALL(IF($A$1:$A$3414=EX$2,ROW($A$1:$A$3414),9999),ROW($C39)))&amp;""),"")</f>
        <v>0.258853261</v>
      </c>
      <c r="FA41" s="1" t="str">
        <f t="shared" si="135"/>
        <v/>
      </c>
      <c r="FB41" s="17" t="str">
        <f t="shared" si="136"/>
        <v/>
      </c>
      <c r="FC41" s="17" t="str">
        <f t="shared" si="351"/>
        <v/>
      </c>
      <c r="FD41" s="17" t="str">
        <f t="shared" si="137"/>
        <v/>
      </c>
      <c r="FE41" s="18" t="str">
        <f t="shared" si="138"/>
        <v/>
      </c>
      <c r="FF41" s="1"/>
      <c r="FG41" s="1" cm="1">
        <f t="array" ref="FG41">IFERROR(VALUE(INDEX($B$1:$B$3414,SMALL(IF($A$1:$A$3414=FF$2,ROW($A$1:$A$3414),9999),ROW($C39)))&amp;""),"")</f>
        <v>0.27108107799999998</v>
      </c>
      <c r="FI41" s="1" t="str">
        <f t="shared" si="139"/>
        <v/>
      </c>
      <c r="FJ41" s="17" t="str">
        <f t="shared" si="140"/>
        <v/>
      </c>
      <c r="FK41" s="17" t="str">
        <f t="shared" si="352"/>
        <v/>
      </c>
      <c r="FL41" s="17" t="str">
        <f t="shared" si="141"/>
        <v/>
      </c>
      <c r="FM41" s="18" t="str">
        <f t="shared" si="142"/>
        <v/>
      </c>
      <c r="FN41" s="1"/>
      <c r="FO41" s="1" cm="1">
        <f t="array" ref="FO41">IFERROR(VALUE(INDEX($B$1:$B$3414,SMALL(IF($A$1:$A$3414=FN$2,ROW($A$1:$A$3414),9999),ROW($C39)))&amp;""),"")</f>
        <v>0.26166128700000002</v>
      </c>
      <c r="FQ41" s="1" t="str">
        <f t="shared" si="143"/>
        <v/>
      </c>
      <c r="FR41" s="17" t="str">
        <f t="shared" si="144"/>
        <v/>
      </c>
      <c r="FS41" s="17" t="str">
        <f t="shared" si="353"/>
        <v/>
      </c>
      <c r="FT41" s="17" t="str">
        <f t="shared" si="145"/>
        <v/>
      </c>
      <c r="FU41" s="18" t="str">
        <f t="shared" si="146"/>
        <v/>
      </c>
      <c r="FV41" s="1"/>
      <c r="FW41" s="1" cm="1">
        <f t="array" ref="FW41">IFERROR(VALUE(INDEX($B$1:$B$3414,SMALL(IF($A$1:$A$3414=FV$2,ROW($A$1:$A$3414),9999),ROW($C39)))&amp;""),"")</f>
        <v>0.259844195</v>
      </c>
      <c r="FY41" s="1" t="str">
        <f t="shared" si="147"/>
        <v/>
      </c>
      <c r="FZ41" s="17" t="str">
        <f t="shared" si="148"/>
        <v/>
      </c>
      <c r="GA41" s="17" t="str">
        <f t="shared" si="354"/>
        <v/>
      </c>
      <c r="GB41" s="17" t="str">
        <f t="shared" si="149"/>
        <v/>
      </c>
      <c r="GC41" s="18" t="str">
        <f t="shared" si="150"/>
        <v/>
      </c>
      <c r="GD41" s="1"/>
      <c r="GE41" s="1" cm="1">
        <f t="array" ref="GE41">IFERROR(VALUE(INDEX($B$1:$B$3414,SMALL(IF($A$1:$A$3414=GD$2,ROW($A$1:$A$3414),9999),ROW($C39)))&amp;""),"")</f>
        <v>0.25600034599999999</v>
      </c>
      <c r="GF41" s="1">
        <v>0.27275786800000001</v>
      </c>
      <c r="GG41" s="1">
        <f t="shared" si="151"/>
        <v>1</v>
      </c>
      <c r="GH41" s="17">
        <f t="shared" si="152"/>
        <v>8.6956521739130436E-3</v>
      </c>
      <c r="GI41" s="17">
        <f t="shared" si="355"/>
        <v>0.95652173913043426</v>
      </c>
      <c r="GJ41" s="17">
        <f t="shared" si="153"/>
        <v>0.94740489811127071</v>
      </c>
      <c r="GK41" s="18">
        <f t="shared" si="154"/>
        <v>8.3116790168703006E-5</v>
      </c>
      <c r="GL41" s="1"/>
      <c r="GM41" s="1" cm="1">
        <f t="array" ref="GM41">IFERROR(VALUE(INDEX($B$1:$B$3414,SMALL(IF($A$1:$A$3414=GL$2,ROW($A$1:$A$3414),9999),ROW($C39)))&amp;""),"")</f>
        <v>0.26127191</v>
      </c>
      <c r="GO41" s="1" t="str">
        <f t="shared" si="155"/>
        <v/>
      </c>
      <c r="GP41" s="17" t="str">
        <f t="shared" si="156"/>
        <v/>
      </c>
      <c r="GQ41" s="17" t="str">
        <f t="shared" si="356"/>
        <v/>
      </c>
      <c r="GR41" s="17" t="str">
        <f t="shared" si="157"/>
        <v/>
      </c>
      <c r="GS41" s="18" t="str">
        <f t="shared" si="158"/>
        <v/>
      </c>
      <c r="GT41" s="1"/>
      <c r="GU41" s="1" cm="1">
        <f t="array" ref="GU41">IFERROR(VALUE(INDEX($B$1:$B$3414,SMALL(IF($A$1:$A$3414=GT$2,ROW($A$1:$A$3414),9999),ROW($C39)))&amp;""),"")</f>
        <v>0.258853261</v>
      </c>
      <c r="GW41" s="1" t="str">
        <f t="shared" si="159"/>
        <v/>
      </c>
      <c r="GX41" s="17" t="str">
        <f t="shared" si="160"/>
        <v/>
      </c>
      <c r="GY41" s="17" t="str">
        <f t="shared" si="357"/>
        <v/>
      </c>
      <c r="GZ41" s="17" t="str">
        <f t="shared" si="161"/>
        <v/>
      </c>
      <c r="HA41" s="18" t="str">
        <f t="shared" si="162"/>
        <v/>
      </c>
      <c r="HB41" s="1"/>
      <c r="HC41" s="1" cm="1">
        <f t="array" ref="HC41">IFERROR(VALUE(INDEX($B$1:$B$3414,SMALL(IF($A$1:$A$3414=HB$2,ROW($A$1:$A$3414),9999),ROW($C39)))&amp;""),"")</f>
        <v>0.26234269700000001</v>
      </c>
      <c r="HE41" s="1" t="str">
        <f t="shared" si="163"/>
        <v/>
      </c>
      <c r="HF41" s="17" t="str">
        <f t="shared" si="164"/>
        <v/>
      </c>
      <c r="HG41" s="17" t="str">
        <f t="shared" si="358"/>
        <v/>
      </c>
      <c r="HH41" s="17" t="str">
        <f t="shared" si="165"/>
        <v/>
      </c>
      <c r="HI41" s="18" t="str">
        <f t="shared" si="166"/>
        <v/>
      </c>
      <c r="HJ41" s="1"/>
      <c r="HK41" s="1" cm="1">
        <f t="array" ref="HK41">IFERROR(VALUE(INDEX($B$1:$B$3414,SMALL(IF($A$1:$A$3414=HJ$2,ROW($A$1:$A$3414),9999),ROW($C39)))&amp;""),"")</f>
        <v>0.25749266399999998</v>
      </c>
      <c r="HL41" s="1">
        <v>0.26831301499999999</v>
      </c>
      <c r="HM41" s="1">
        <f t="shared" si="167"/>
        <v>1</v>
      </c>
      <c r="HN41" s="17">
        <f t="shared" si="168"/>
        <v>9.7087378640776691E-3</v>
      </c>
      <c r="HO41" s="17">
        <f t="shared" si="359"/>
        <v>0.95145631067961134</v>
      </c>
      <c r="HP41" s="17">
        <f t="shared" si="169"/>
        <v>0.92247332074033939</v>
      </c>
      <c r="HQ41" s="18">
        <f t="shared" si="170"/>
        <v>8.4001370581993919E-4</v>
      </c>
      <c r="HR41" s="1"/>
      <c r="HS41" s="1" cm="1">
        <f t="array" ref="HS41">IFERROR(VALUE(INDEX($B$1:$B$3414,SMALL(IF($A$1:$A$3414=HR$2,ROW($A$1:$A$3414),9999),ROW($C39)))&amp;""),"")</f>
        <v>0.26317553100000002</v>
      </c>
      <c r="HU41" s="1" t="str">
        <f t="shared" si="171"/>
        <v/>
      </c>
      <c r="HV41" s="17" t="str">
        <f t="shared" si="172"/>
        <v/>
      </c>
      <c r="HW41" s="17" t="str">
        <f t="shared" si="360"/>
        <v/>
      </c>
      <c r="HX41" s="17" t="str">
        <f t="shared" si="173"/>
        <v/>
      </c>
      <c r="HY41" s="18" t="str">
        <f t="shared" si="174"/>
        <v/>
      </c>
      <c r="HZ41" s="1"/>
      <c r="IA41" s="1" cm="1">
        <f t="array" ref="IA41">IFERROR(VALUE(INDEX($B$1:$B$3414,SMALL(IF($A$1:$A$3414=HZ$2,ROW($A$1:$A$3414),9999),ROW($C39)))&amp;""),"")</f>
        <v>0.25879219399999998</v>
      </c>
      <c r="IB41" s="1">
        <v>0.27148031299999997</v>
      </c>
      <c r="IC41" s="1">
        <f t="shared" si="175"/>
        <v>1</v>
      </c>
      <c r="ID41" s="17">
        <f t="shared" si="176"/>
        <v>1.1494252873563218E-2</v>
      </c>
      <c r="IE41" s="17">
        <f t="shared" si="361"/>
        <v>0.93103448275862044</v>
      </c>
      <c r="IF41" s="17">
        <f t="shared" si="177"/>
        <v>0.95440927624167582</v>
      </c>
      <c r="IG41" s="18">
        <f t="shared" si="178"/>
        <v>5.4638097037548814E-4</v>
      </c>
      <c r="IH41" s="1"/>
      <c r="II41" s="1" cm="1">
        <f t="array" ref="II41">IFERROR(VALUE(INDEX($B$1:$B$3414,SMALL(IF($A$1:$A$3414=IH$2,ROW($A$1:$A$3414),9999),ROW($C39)))&amp;""),"")</f>
        <v>0.25841648</v>
      </c>
      <c r="IK41" s="1" t="str">
        <f t="shared" si="179"/>
        <v/>
      </c>
      <c r="IL41" s="17" t="str">
        <f t="shared" si="180"/>
        <v/>
      </c>
      <c r="IM41" s="17" t="str">
        <f t="shared" si="362"/>
        <v/>
      </c>
      <c r="IN41" s="17" t="str">
        <f t="shared" si="181"/>
        <v/>
      </c>
      <c r="IO41" s="18" t="str">
        <f t="shared" si="182"/>
        <v/>
      </c>
      <c r="IP41" s="1"/>
      <c r="IQ41" s="1" cm="1">
        <f t="array" ref="IQ41">IFERROR(VALUE(INDEX($B$1:$B$3414,SMALL(IF($A$1:$A$3414=IP$2,ROW($A$1:$A$3414),9999),ROW($C39)))&amp;""),"")</f>
        <v>0.25893564899999999</v>
      </c>
      <c r="IR41" s="1">
        <v>0.26812346500000001</v>
      </c>
      <c r="IS41" s="1">
        <f t="shared" si="183"/>
        <v>1</v>
      </c>
      <c r="IT41" s="17">
        <f t="shared" si="184"/>
        <v>1.0638297872340425E-2</v>
      </c>
      <c r="IU41" s="17">
        <f t="shared" si="363"/>
        <v>0.91489361702127603</v>
      </c>
      <c r="IV41" s="17">
        <f t="shared" si="185"/>
        <v>0.94085242695920712</v>
      </c>
      <c r="IW41" s="18">
        <f t="shared" si="186"/>
        <v>6.7385981339363008E-4</v>
      </c>
      <c r="IX41" s="1"/>
      <c r="IY41" s="1" cm="1">
        <f t="array" ref="IY41">IFERROR(VALUE(INDEX($B$1:$B$3414,SMALL(IF($A$1:$A$3414=IX$2,ROW($A$1:$A$3414),9999),ROW($C39)))&amp;""),"")</f>
        <v>0.26201680500000002</v>
      </c>
      <c r="JA41" s="1" t="str">
        <f t="shared" si="187"/>
        <v/>
      </c>
      <c r="JB41" s="17" t="str">
        <f t="shared" si="188"/>
        <v/>
      </c>
      <c r="JC41" s="17" t="str">
        <f t="shared" si="364"/>
        <v/>
      </c>
      <c r="JD41" s="17" t="str">
        <f t="shared" si="189"/>
        <v/>
      </c>
      <c r="JE41" s="18" t="str">
        <f t="shared" si="190"/>
        <v/>
      </c>
      <c r="JF41" s="1"/>
      <c r="JG41" s="1" cm="1">
        <f t="array" ref="JG41">IFERROR(VALUE(INDEX($B$1:$B$3414,SMALL(IF($A$1:$A$3414=JF$2,ROW($A$1:$A$3414),9999),ROW($C39)))&amp;""),"")</f>
        <v>0.259844195</v>
      </c>
      <c r="JI41" s="1" t="str">
        <f t="shared" si="191"/>
        <v/>
      </c>
      <c r="JJ41" s="17" t="str">
        <f t="shared" si="192"/>
        <v/>
      </c>
      <c r="JK41" s="17" t="str">
        <f t="shared" si="365"/>
        <v/>
      </c>
      <c r="JL41" s="17" t="str">
        <f t="shared" si="193"/>
        <v/>
      </c>
      <c r="JM41" s="18" t="str">
        <f t="shared" si="194"/>
        <v/>
      </c>
      <c r="JN41" s="1"/>
      <c r="JO41" s="1" cm="1">
        <f t="array" ref="JO41">IFERROR(VALUE(INDEX($B$1:$B$3414,SMALL(IF($A$1:$A$3414=JN$2,ROW($A$1:$A$3414),9999),ROW($C39)))&amp;""),"")</f>
        <v>0.26144323600000002</v>
      </c>
      <c r="JQ41" s="1" t="str">
        <f t="shared" si="195"/>
        <v/>
      </c>
      <c r="JR41" s="17" t="str">
        <f t="shared" si="196"/>
        <v/>
      </c>
      <c r="JS41" s="17" t="str">
        <f t="shared" si="366"/>
        <v/>
      </c>
      <c r="JT41" s="17" t="str">
        <f t="shared" si="197"/>
        <v/>
      </c>
      <c r="JU41" s="18" t="str">
        <f t="shared" si="198"/>
        <v/>
      </c>
      <c r="JV41" s="1"/>
      <c r="JW41" s="1" cm="1">
        <f t="array" ref="JW41">IFERROR(VALUE(INDEX($B$1:$B$3414,SMALL(IF($A$1:$A$3414=JV$2,ROW($A$1:$A$3414),9999),ROW($C39)))&amp;""),"")</f>
        <v>0.258306655</v>
      </c>
      <c r="JX41" s="1">
        <v>0.26323829500000001</v>
      </c>
      <c r="JY41" s="1">
        <f t="shared" si="199"/>
        <v>3</v>
      </c>
      <c r="JZ41" s="17">
        <f t="shared" si="200"/>
        <v>2.3255813953488372E-2</v>
      </c>
      <c r="KA41" s="17">
        <f t="shared" si="367"/>
        <v>0.89147286821705474</v>
      </c>
      <c r="KB41" s="17">
        <f t="shared" si="201"/>
        <v>0.89206025014411017</v>
      </c>
      <c r="KC41" s="18">
        <f t="shared" si="202"/>
        <v>3.4501752823135088E-7</v>
      </c>
      <c r="KD41" s="1"/>
      <c r="KE41" s="1" cm="1">
        <f t="array" ref="KE41">IFERROR(VALUE(INDEX($B$1:$B$3414,SMALL(IF($A$1:$A$3414=KD$2,ROW($A$1:$A$3414),9999),ROW($C39)))&amp;""),"")</f>
        <v>0.26046886899999999</v>
      </c>
      <c r="KG41" s="1" t="str">
        <f t="shared" si="203"/>
        <v/>
      </c>
      <c r="KH41" s="17" t="str">
        <f t="shared" si="204"/>
        <v/>
      </c>
      <c r="KI41" s="17" t="str">
        <f t="shared" si="368"/>
        <v/>
      </c>
      <c r="KJ41" s="17" t="str">
        <f t="shared" si="205"/>
        <v/>
      </c>
      <c r="KK41" s="18" t="str">
        <f t="shared" si="206"/>
        <v/>
      </c>
      <c r="KL41" s="1"/>
      <c r="KM41" s="1" cm="1">
        <f t="array" ref="KM41">IFERROR(VALUE(INDEX($B$1:$B$3414,SMALL(IF($A$1:$A$3414=KL$2,ROW($A$1:$A$3414),9999),ROW($C39)))&amp;""),"")</f>
        <v>0.25884479399999999</v>
      </c>
      <c r="KO41" s="1" t="str">
        <f t="shared" si="207"/>
        <v/>
      </c>
      <c r="KP41" s="17" t="str">
        <f t="shared" si="208"/>
        <v/>
      </c>
      <c r="KQ41" s="17" t="str">
        <f t="shared" si="369"/>
        <v/>
      </c>
      <c r="KR41" s="17" t="str">
        <f t="shared" si="209"/>
        <v/>
      </c>
      <c r="KS41" s="18" t="str">
        <f t="shared" si="210"/>
        <v/>
      </c>
      <c r="KT41" s="1"/>
      <c r="KU41" s="1" cm="1">
        <f t="array" ref="KU41">IFERROR(VALUE(INDEX($B$1:$B$3414,SMALL(IF($A$1:$A$3414=KT$2,ROW($A$1:$A$3414),9999),ROW($C39)))&amp;""),"")</f>
        <v>0.26016658199999998</v>
      </c>
      <c r="KW41" s="1" t="str">
        <f t="shared" si="211"/>
        <v/>
      </c>
      <c r="KX41" s="17" t="str">
        <f t="shared" si="212"/>
        <v/>
      </c>
      <c r="KY41" s="17" t="str">
        <f t="shared" si="370"/>
        <v/>
      </c>
      <c r="KZ41" s="17" t="str">
        <f t="shared" si="213"/>
        <v/>
      </c>
      <c r="LA41" s="18" t="str">
        <f t="shared" si="214"/>
        <v/>
      </c>
      <c r="LB41" s="1"/>
      <c r="LC41" s="1" cm="1">
        <f t="array" ref="LC41">IFERROR(VALUE(INDEX($B$1:$B$3414,SMALL(IF($A$1:$A$3414=LB$2,ROW($A$1:$A$3414),9999),ROW($C39)))&amp;""),"")</f>
        <v>0.25893564899999999</v>
      </c>
      <c r="LE41" s="1" t="str">
        <f t="shared" si="215"/>
        <v/>
      </c>
      <c r="LF41" s="17" t="str">
        <f t="shared" si="216"/>
        <v/>
      </c>
      <c r="LG41" s="17" t="str">
        <f t="shared" si="371"/>
        <v/>
      </c>
      <c r="LH41" s="17" t="str">
        <f t="shared" si="217"/>
        <v/>
      </c>
      <c r="LI41" s="18" t="str">
        <f t="shared" si="218"/>
        <v/>
      </c>
      <c r="LJ41" s="1"/>
      <c r="LK41" s="1" cm="1">
        <f t="array" ref="LK41">IFERROR(VALUE(INDEX($B$1:$B$3414,SMALL(IF($A$1:$A$3414=LJ$2,ROW($A$1:$A$3414),9999),ROW($C39)))&amp;""),"")</f>
        <v>0.26101996100000002</v>
      </c>
      <c r="LM41" s="1" t="str">
        <f t="shared" si="219"/>
        <v/>
      </c>
      <c r="LN41" s="17" t="str">
        <f t="shared" si="220"/>
        <v/>
      </c>
      <c r="LO41" s="17" t="str">
        <f t="shared" si="372"/>
        <v/>
      </c>
      <c r="LP41" s="17" t="str">
        <f t="shared" si="221"/>
        <v/>
      </c>
      <c r="LQ41" s="18" t="str">
        <f t="shared" si="222"/>
        <v/>
      </c>
      <c r="LR41" s="1"/>
      <c r="LS41" s="1" cm="1">
        <f t="array" ref="LS41">IFERROR(VALUE(INDEX($B$1:$B$3414,SMALL(IF($A$1:$A$3414=LR$2,ROW($A$1:$A$3414),9999),ROW($C39)))&amp;""),"")</f>
        <v>0.25913994699999998</v>
      </c>
      <c r="LU41" s="1" t="str">
        <f t="shared" si="223"/>
        <v/>
      </c>
      <c r="LV41" s="17" t="str">
        <f t="shared" si="224"/>
        <v/>
      </c>
      <c r="LW41" s="17" t="str">
        <f t="shared" si="373"/>
        <v/>
      </c>
      <c r="LX41" s="17" t="str">
        <f t="shared" si="225"/>
        <v/>
      </c>
      <c r="LY41" s="18" t="str">
        <f t="shared" si="226"/>
        <v/>
      </c>
      <c r="LZ41" s="1"/>
      <c r="MA41" s="1" cm="1">
        <f t="array" ref="MA41">IFERROR(VALUE(INDEX($B$1:$B$3414,SMALL(IF($A$1:$A$3414=LZ$2,ROW($A$1:$A$3414),9999),ROW($C39)))&amp;""),"")</f>
        <v>0.26092462799999999</v>
      </c>
      <c r="MC41" s="1" t="str">
        <f t="shared" si="227"/>
        <v/>
      </c>
      <c r="MD41" s="17" t="str">
        <f t="shared" si="228"/>
        <v/>
      </c>
      <c r="ME41" s="17" t="str">
        <f t="shared" si="374"/>
        <v/>
      </c>
      <c r="MF41" s="17" t="str">
        <f t="shared" si="229"/>
        <v/>
      </c>
      <c r="MG41" s="18" t="str">
        <f t="shared" si="230"/>
        <v/>
      </c>
      <c r="MH41" s="1"/>
      <c r="MI41" s="1" cm="1">
        <f t="array" ref="MI41">IFERROR(VALUE(INDEX($B$1:$B$3414,SMALL(IF($A$1:$A$3414=MH$2,ROW($A$1:$A$3414),9999),ROW($C39)))&amp;""),"")</f>
        <v>0.25879219399999998</v>
      </c>
      <c r="MK41" s="1" t="str">
        <f t="shared" si="231"/>
        <v/>
      </c>
      <c r="ML41" s="17" t="str">
        <f t="shared" si="232"/>
        <v/>
      </c>
      <c r="MM41" s="17" t="str">
        <f t="shared" si="375"/>
        <v/>
      </c>
      <c r="MN41" s="17" t="str">
        <f t="shared" si="233"/>
        <v/>
      </c>
      <c r="MO41" s="18" t="str">
        <f t="shared" si="234"/>
        <v/>
      </c>
      <c r="MP41" s="1"/>
      <c r="MQ41" s="1" t="str" cm="1">
        <f t="array" ref="MQ41">IFERROR(VALUE(INDEX($B$1:$B$3414,SMALL(IF($A$1:$A$3414=MP$2,ROW($A$1:$A$3414),9999),ROW($C39)))&amp;""),"")</f>
        <v/>
      </c>
      <c r="MR41" s="1"/>
      <c r="MS41" s="1" t="str">
        <f t="shared" si="235"/>
        <v/>
      </c>
      <c r="MT41" s="17" t="str">
        <f t="shared" si="236"/>
        <v/>
      </c>
      <c r="MU41" s="17" t="str">
        <f t="shared" si="376"/>
        <v/>
      </c>
      <c r="MV41" s="17" t="str">
        <f t="shared" si="237"/>
        <v/>
      </c>
      <c r="MW41" s="18" t="str">
        <f t="shared" si="238"/>
        <v/>
      </c>
      <c r="MX41" s="1"/>
      <c r="MY41" s="1" cm="1">
        <f t="array" ref="MY41">IFERROR(VALUE(INDEX($B$1:$B$3414,SMALL(IF($A$1:$A$3414=MX$2,ROW($A$1:$A$3414),9999),ROW($C39)))&amp;""),"")</f>
        <v>0.25968550400000001</v>
      </c>
      <c r="NA41" s="1" t="str">
        <f t="shared" si="239"/>
        <v/>
      </c>
      <c r="NB41" s="17" t="str">
        <f t="shared" si="240"/>
        <v/>
      </c>
      <c r="NC41" s="17" t="str">
        <f t="shared" si="377"/>
        <v/>
      </c>
      <c r="ND41" s="17" t="str">
        <f t="shared" si="241"/>
        <v/>
      </c>
      <c r="NE41" s="18" t="str">
        <f t="shared" si="242"/>
        <v/>
      </c>
      <c r="NF41" s="1"/>
      <c r="NG41" s="1" cm="1">
        <f t="array" ref="NG41">IFERROR(VALUE(INDEX($B$1:$B$3414,SMALL(IF($A$1:$A$3414=NF$2,ROW($A$1:$A$3414),9999),ROW($C39)))&amp;""),"")</f>
        <v>0.25937935699999998</v>
      </c>
      <c r="NI41" s="1" t="str">
        <f t="shared" si="243"/>
        <v/>
      </c>
      <c r="NJ41" s="17" t="str">
        <f t="shared" si="244"/>
        <v/>
      </c>
      <c r="NK41" s="17" t="str">
        <f t="shared" si="378"/>
        <v/>
      </c>
      <c r="NL41" s="17" t="str">
        <f t="shared" si="245"/>
        <v/>
      </c>
      <c r="NM41" s="18" t="str">
        <f t="shared" si="246"/>
        <v/>
      </c>
      <c r="NN41" s="1"/>
      <c r="NO41" s="1" cm="1">
        <f t="array" ref="NO41">IFERROR(VALUE(INDEX($B$1:$B$3414,SMALL(IF($A$1:$A$3414=NN$2,ROW($A$1:$A$3414),9999),ROW($C39)))&amp;""),"")</f>
        <v>0.260510462</v>
      </c>
      <c r="NQ41" s="1" t="str">
        <f t="shared" si="247"/>
        <v/>
      </c>
      <c r="NR41" s="17" t="str">
        <f t="shared" si="248"/>
        <v/>
      </c>
      <c r="NS41" s="17" t="str">
        <f t="shared" si="379"/>
        <v/>
      </c>
      <c r="NT41" s="17" t="str">
        <f t="shared" si="249"/>
        <v/>
      </c>
      <c r="NU41" s="18" t="str">
        <f t="shared" si="250"/>
        <v/>
      </c>
      <c r="NV41" s="1"/>
      <c r="NW41" s="1" cm="1">
        <f t="array" ref="NW41">IFERROR(VALUE(INDEX($B$1:$B$3414,SMALL(IF($A$1:$A$3414=NV$2,ROW($A$1:$A$3414),9999),ROW($C39)))&amp;""),"")</f>
        <v>0.26134902500000001</v>
      </c>
      <c r="NY41" s="1" t="str">
        <f t="shared" si="251"/>
        <v/>
      </c>
      <c r="NZ41" s="17" t="str">
        <f t="shared" si="252"/>
        <v/>
      </c>
      <c r="OA41" s="17" t="str">
        <f t="shared" si="380"/>
        <v/>
      </c>
      <c r="OB41" s="17" t="str">
        <f t="shared" si="253"/>
        <v/>
      </c>
      <c r="OC41" s="18" t="str">
        <f t="shared" si="254"/>
        <v/>
      </c>
      <c r="OD41" s="1"/>
      <c r="OE41" s="1" t="str" cm="1">
        <f t="array" ref="OE41">IFERROR(VALUE(INDEX($B$1:$B$3414,SMALL(IF($A$1:$A$3414=OD$2,ROW($A$1:$A$3414),9999),ROW($C39)))&amp;""),"")</f>
        <v/>
      </c>
      <c r="OF41" s="1"/>
      <c r="OG41" s="1" t="str">
        <f t="shared" si="255"/>
        <v/>
      </c>
      <c r="OH41" s="17" t="str">
        <f t="shared" si="256"/>
        <v/>
      </c>
      <c r="OI41" s="17" t="str">
        <f t="shared" si="381"/>
        <v/>
      </c>
      <c r="OJ41" s="17" t="str">
        <f t="shared" si="257"/>
        <v/>
      </c>
      <c r="OK41" s="18" t="str">
        <f t="shared" si="258"/>
        <v/>
      </c>
      <c r="OL41" s="1"/>
      <c r="OM41" s="1" t="str" cm="1">
        <f t="array" ref="OM41">IFERROR(VALUE(INDEX($B$1:$B$3414,SMALL(IF($A$1:$A$3414=OL$2,ROW($A$1:$A$3414),9999),ROW($C39)))&amp;""),"")</f>
        <v/>
      </c>
      <c r="ON41" s="1"/>
      <c r="OO41" s="1" t="str">
        <f t="shared" si="259"/>
        <v/>
      </c>
      <c r="OP41" s="17" t="str">
        <f t="shared" si="260"/>
        <v/>
      </c>
      <c r="OQ41" s="17" t="str">
        <f t="shared" si="382"/>
        <v/>
      </c>
      <c r="OR41" s="17" t="str">
        <f t="shared" si="261"/>
        <v/>
      </c>
      <c r="OS41" s="18" t="str">
        <f t="shared" si="262"/>
        <v/>
      </c>
      <c r="OT41" s="1"/>
      <c r="OU41" s="1" cm="1">
        <f t="array" ref="OU41">IFERROR(VALUE(INDEX($B$1:$B$3414,SMALL(IF($A$1:$A$3414=OT$2,ROW($A$1:$A$3414),9999),ROW($C39)))&amp;""),"")</f>
        <v>0.260221327</v>
      </c>
      <c r="OW41" s="1" t="str">
        <f t="shared" si="263"/>
        <v/>
      </c>
      <c r="OX41" s="17" t="str">
        <f t="shared" si="264"/>
        <v/>
      </c>
      <c r="OY41" s="17" t="str">
        <f t="shared" si="383"/>
        <v/>
      </c>
      <c r="OZ41" s="17" t="str">
        <f t="shared" si="265"/>
        <v/>
      </c>
      <c r="PA41" s="18" t="str">
        <f t="shared" si="266"/>
        <v/>
      </c>
      <c r="PB41" s="1"/>
      <c r="PC41" s="1" t="str" cm="1">
        <f t="array" ref="PC41">IFERROR(VALUE(INDEX($B$1:$B$3414,SMALL(IF($A$1:$A$3414=PB$2,ROW($A$1:$A$3414),9999),ROW($C39)))&amp;""),"")</f>
        <v/>
      </c>
      <c r="PD41" s="1"/>
      <c r="PE41" s="1" t="str">
        <f t="shared" si="267"/>
        <v/>
      </c>
      <c r="PF41" s="17" t="str">
        <f t="shared" si="268"/>
        <v/>
      </c>
      <c r="PG41" s="17" t="str">
        <f t="shared" si="384"/>
        <v/>
      </c>
      <c r="PH41" s="17" t="str">
        <f t="shared" si="269"/>
        <v/>
      </c>
      <c r="PI41" s="18" t="str">
        <f t="shared" si="270"/>
        <v/>
      </c>
      <c r="PJ41" s="1"/>
      <c r="PK41" s="1" t="str" cm="1">
        <f t="array" ref="PK41">IFERROR(VALUE(INDEX($B$1:$B$3414,SMALL(IF($A$1:$A$3414=PJ$2,ROW($A$1:$A$3414),9999),ROW($C39)))&amp;""),"")</f>
        <v/>
      </c>
      <c r="PL41" s="1"/>
      <c r="PM41" s="1" t="str">
        <f t="shared" si="271"/>
        <v/>
      </c>
      <c r="PN41" s="17" t="str">
        <f t="shared" si="272"/>
        <v/>
      </c>
      <c r="PO41" s="17" t="str">
        <f t="shared" si="385"/>
        <v/>
      </c>
      <c r="PP41" s="17" t="str">
        <f t="shared" si="273"/>
        <v/>
      </c>
      <c r="PQ41" s="18" t="str">
        <f t="shared" si="274"/>
        <v/>
      </c>
      <c r="PR41" s="1"/>
      <c r="PS41" s="1" t="str" cm="1">
        <f t="array" ref="PS41">IFERROR(VALUE(INDEX($B$1:$B$3414,SMALL(IF($A$1:$A$3414=PR$2,ROW($A$1:$A$3414),9999),ROW($C39)))&amp;""),"")</f>
        <v/>
      </c>
      <c r="PT41" s="1"/>
      <c r="PU41" s="1" t="str">
        <f t="shared" si="275"/>
        <v/>
      </c>
      <c r="PV41" s="17" t="str">
        <f t="shared" si="276"/>
        <v/>
      </c>
      <c r="PW41" s="17" t="str">
        <f t="shared" si="386"/>
        <v/>
      </c>
      <c r="PX41" s="17" t="str">
        <f t="shared" si="277"/>
        <v/>
      </c>
      <c r="PY41" s="18" t="str">
        <f t="shared" si="278"/>
        <v/>
      </c>
      <c r="PZ41" s="1"/>
      <c r="QA41" s="1" t="str" cm="1">
        <f t="array" ref="QA41">IFERROR(VALUE(INDEX($B$1:$B$3414,SMALL(IF($A$1:$A$3414=PZ$2,ROW($A$1:$A$3414),9999),ROW($C39)))&amp;""),"")</f>
        <v/>
      </c>
      <c r="QB41" s="1"/>
      <c r="QC41" s="1" t="str">
        <f t="shared" si="279"/>
        <v/>
      </c>
      <c r="QD41" s="17" t="str">
        <f t="shared" si="280"/>
        <v/>
      </c>
      <c r="QE41" s="17" t="str">
        <f t="shared" si="387"/>
        <v/>
      </c>
      <c r="QF41" s="17" t="str">
        <f t="shared" si="281"/>
        <v/>
      </c>
      <c r="QG41" s="18" t="str">
        <f t="shared" si="282"/>
        <v/>
      </c>
      <c r="QH41" s="1"/>
      <c r="QI41" s="1" t="str" cm="1">
        <f t="array" ref="QI41">IFERROR(VALUE(INDEX($B$1:$B$3414,SMALL(IF($A$1:$A$3414=QH$2,ROW($A$1:$A$3414),9999),ROW($C39)))&amp;""),"")</f>
        <v/>
      </c>
      <c r="QJ41" s="1"/>
      <c r="QK41" s="1" t="str">
        <f t="shared" si="283"/>
        <v/>
      </c>
      <c r="QL41" s="17" t="str">
        <f t="shared" si="284"/>
        <v/>
      </c>
      <c r="QM41" s="17" t="str">
        <f t="shared" si="388"/>
        <v/>
      </c>
      <c r="QN41" s="17" t="str">
        <f t="shared" si="285"/>
        <v/>
      </c>
      <c r="QO41" s="18" t="str">
        <f t="shared" si="286"/>
        <v/>
      </c>
      <c r="QP41" s="1"/>
      <c r="QQ41" s="1" t="str" cm="1">
        <f t="array" ref="QQ41">IFERROR(VALUE(INDEX($B$1:$B$3414,SMALL(IF($A$1:$A$3414=QP$2,ROW($A$1:$A$3414),9999),ROW($C39)))&amp;""),"")</f>
        <v/>
      </c>
      <c r="QR41" s="1"/>
      <c r="QS41" s="1" t="str">
        <f t="shared" si="287"/>
        <v/>
      </c>
      <c r="QT41" s="17" t="str">
        <f t="shared" si="288"/>
        <v/>
      </c>
      <c r="QU41" s="17" t="str">
        <f t="shared" si="389"/>
        <v/>
      </c>
      <c r="QV41" s="17" t="str">
        <f t="shared" si="289"/>
        <v/>
      </c>
      <c r="QW41" s="18" t="str">
        <f t="shared" si="290"/>
        <v/>
      </c>
      <c r="QX41" s="1"/>
      <c r="QY41" s="1" t="str" cm="1">
        <f t="array" ref="QY41">IFERROR(VALUE(INDEX($B$1:$B$3414,SMALL(IF($A$1:$A$3414=QX$2,ROW($A$1:$A$3414),9999),ROW($C39)))&amp;""),"")</f>
        <v/>
      </c>
      <c r="QZ41" s="1"/>
      <c r="RA41" s="1" t="str">
        <f t="shared" si="291"/>
        <v/>
      </c>
      <c r="RB41" s="17" t="str">
        <f t="shared" si="292"/>
        <v/>
      </c>
      <c r="RC41" s="17" t="str">
        <f t="shared" si="390"/>
        <v/>
      </c>
      <c r="RD41" s="17" t="str">
        <f t="shared" si="293"/>
        <v/>
      </c>
      <c r="RE41" s="18" t="str">
        <f t="shared" si="294"/>
        <v/>
      </c>
      <c r="RF41" s="1"/>
      <c r="RG41" s="1" t="str" cm="1">
        <f t="array" ref="RG41">IFERROR(VALUE(INDEX($B$1:$B$3414,SMALL(IF($A$1:$A$3414=RF$2,ROW($A$1:$A$3414),9999),ROW($C39)))&amp;""),"")</f>
        <v/>
      </c>
      <c r="RH41" s="1"/>
      <c r="RI41" s="1" t="str">
        <f t="shared" si="295"/>
        <v/>
      </c>
      <c r="RJ41" s="17" t="str">
        <f t="shared" si="296"/>
        <v/>
      </c>
      <c r="RK41" s="17" t="str">
        <f t="shared" si="391"/>
        <v/>
      </c>
      <c r="RL41" s="17" t="str">
        <f t="shared" si="297"/>
        <v/>
      </c>
      <c r="RM41" s="18" t="str">
        <f t="shared" si="298"/>
        <v/>
      </c>
      <c r="RN41" s="1"/>
      <c r="RO41" s="1" t="str" cm="1">
        <f t="array" ref="RO41">IFERROR(VALUE(INDEX($B$1:$B$3414,SMALL(IF($A$1:$A$3414=RN$2,ROW($A$1:$A$3414),9999),ROW($C39)))&amp;""),"")</f>
        <v/>
      </c>
      <c r="RP41" s="1"/>
      <c r="RQ41" s="1" t="str">
        <f t="shared" si="299"/>
        <v/>
      </c>
      <c r="RR41" s="17" t="str">
        <f t="shared" si="300"/>
        <v/>
      </c>
      <c r="RS41" s="17" t="str">
        <f t="shared" si="392"/>
        <v/>
      </c>
      <c r="RT41" s="17" t="str">
        <f t="shared" si="301"/>
        <v/>
      </c>
      <c r="RU41" s="18" t="str">
        <f t="shared" si="302"/>
        <v/>
      </c>
      <c r="RV41" s="1"/>
      <c r="RW41" s="1" t="str" cm="1">
        <f t="array" ref="RW41">IFERROR(VALUE(INDEX($B$1:$B$3414,SMALL(IF($A$1:$A$3414=RV$2,ROW($A$1:$A$3414),9999),ROW($C39)))&amp;""),"")</f>
        <v/>
      </c>
      <c r="RX41" s="1"/>
      <c r="RY41" s="1" t="str">
        <f t="shared" si="303"/>
        <v/>
      </c>
      <c r="RZ41" s="17" t="str">
        <f t="shared" si="304"/>
        <v/>
      </c>
      <c r="SA41" s="17" t="str">
        <f t="shared" si="393"/>
        <v/>
      </c>
      <c r="SB41" s="17" t="str">
        <f t="shared" si="305"/>
        <v/>
      </c>
      <c r="SC41" s="18" t="str">
        <f t="shared" si="306"/>
        <v/>
      </c>
      <c r="SD41" s="1"/>
      <c r="SE41" s="1" t="str" cm="1">
        <f t="array" ref="SE41">IFERROR(VALUE(INDEX($B$1:$B$3414,SMALL(IF($A$1:$A$3414=SD$2,ROW($A$1:$A$3414),9999),ROW($C39)))&amp;""),"")</f>
        <v/>
      </c>
      <c r="SF41" s="1"/>
      <c r="SG41" s="1" t="str">
        <f t="shared" si="307"/>
        <v/>
      </c>
      <c r="SH41" s="17" t="str">
        <f t="shared" si="308"/>
        <v/>
      </c>
      <c r="SI41" s="17" t="str">
        <f t="shared" si="394"/>
        <v/>
      </c>
      <c r="SJ41" s="17" t="str">
        <f t="shared" si="309"/>
        <v/>
      </c>
      <c r="SK41" s="18" t="str">
        <f t="shared" si="310"/>
        <v/>
      </c>
      <c r="SL41" s="1"/>
      <c r="SM41" s="1" t="str" cm="1">
        <f t="array" ref="SM41">IFERROR(VALUE(INDEX($B$1:$B$3414,SMALL(IF($A$1:$A$3414=SL$2,ROW($A$1:$A$3414),9999),ROW($C39)))&amp;""),"")</f>
        <v/>
      </c>
      <c r="SN41" s="1"/>
      <c r="SO41" s="1" t="str">
        <f t="shared" si="311"/>
        <v/>
      </c>
      <c r="SP41" s="17" t="str">
        <f t="shared" si="312"/>
        <v/>
      </c>
      <c r="SQ41" s="17" t="str">
        <f t="shared" si="395"/>
        <v/>
      </c>
      <c r="SR41" s="17" t="str">
        <f t="shared" si="313"/>
        <v/>
      </c>
      <c r="SS41" s="18" t="str">
        <f t="shared" si="314"/>
        <v/>
      </c>
      <c r="ST41" s="1"/>
      <c r="SU41" s="1" t="str" cm="1">
        <f t="array" ref="SU41">IFERROR(VALUE(INDEX($B$1:$B$3414,SMALL(IF($A$1:$A$3414=ST$2,ROW($A$1:$A$3414),9999),ROW($C39)))&amp;""),"")</f>
        <v/>
      </c>
      <c r="SV41" s="1"/>
      <c r="SW41" s="1" t="str">
        <f t="shared" si="315"/>
        <v/>
      </c>
      <c r="SX41" s="17" t="str">
        <f t="shared" si="316"/>
        <v/>
      </c>
      <c r="SY41" s="17" t="str">
        <f t="shared" si="396"/>
        <v/>
      </c>
      <c r="SZ41" s="17" t="str">
        <f t="shared" si="317"/>
        <v/>
      </c>
      <c r="TA41" s="18" t="str">
        <f t="shared" si="318"/>
        <v/>
      </c>
      <c r="TB41" s="1"/>
      <c r="TC41" s="1" t="str" cm="1">
        <f t="array" ref="TC41">IFERROR(VALUE(INDEX($B$1:$B$3414,SMALL(IF($A$1:$A$3414=TB$2,ROW($A$1:$A$3414),9999),ROW($C39)))&amp;""),"")</f>
        <v/>
      </c>
      <c r="TD41" s="1"/>
      <c r="TE41" s="1" t="str">
        <f t="shared" si="319"/>
        <v/>
      </c>
      <c r="TF41" s="17" t="str">
        <f t="shared" si="320"/>
        <v/>
      </c>
      <c r="TG41" s="17" t="str">
        <f t="shared" si="397"/>
        <v/>
      </c>
      <c r="TH41" s="17" t="str">
        <f t="shared" si="321"/>
        <v/>
      </c>
      <c r="TI41" s="18" t="str">
        <f t="shared" si="322"/>
        <v/>
      </c>
      <c r="TJ41" s="1"/>
      <c r="TK41" s="1" t="str" cm="1">
        <f t="array" ref="TK41">IFERROR(VALUE(INDEX($B$1:$B$3414,SMALL(IF($A$1:$A$3414=TJ$2,ROW($A$1:$A$3414),9999),ROW($C39)))&amp;""),"")</f>
        <v/>
      </c>
      <c r="TL41" s="1"/>
      <c r="TM41" s="1" t="str">
        <f t="shared" si="440"/>
        <v/>
      </c>
      <c r="TN41" s="17" t="str">
        <f t="shared" si="441"/>
        <v/>
      </c>
      <c r="TO41" s="17" t="str">
        <f t="shared" si="398"/>
        <v/>
      </c>
      <c r="TP41" s="17" t="str">
        <f t="shared" si="442"/>
        <v/>
      </c>
      <c r="TQ41" s="18" t="str">
        <f t="shared" si="326"/>
        <v/>
      </c>
      <c r="TR41" s="1"/>
      <c r="TS41" s="1" t="str" cm="1">
        <f t="array" ref="TS41">IFERROR(VALUE(INDEX($B$1:$B$3414,SMALL(IF($A$1:$A$3414=TR$2,ROW($A$1:$A$3414),9999),ROW($C39)))&amp;""),"")</f>
        <v/>
      </c>
      <c r="TT41" s="1"/>
      <c r="TU41" s="1" t="str">
        <f t="shared" si="327"/>
        <v/>
      </c>
      <c r="TV41" s="17" t="str">
        <f t="shared" si="328"/>
        <v/>
      </c>
      <c r="TW41" s="17" t="str">
        <f t="shared" si="399"/>
        <v/>
      </c>
      <c r="TX41" s="17" t="str">
        <f t="shared" si="329"/>
        <v/>
      </c>
      <c r="TY41" s="18" t="str">
        <f t="shared" si="330"/>
        <v/>
      </c>
    </row>
    <row r="42" spans="1:545" ht="15.75" customHeight="1" x14ac:dyDescent="0.25">
      <c r="A42" s="1">
        <v>0.7</v>
      </c>
      <c r="B42" s="1">
        <v>0.23985618</v>
      </c>
      <c r="C42" s="1"/>
      <c r="D42" s="1">
        <v>4.7</v>
      </c>
      <c r="E42" s="1">
        <f t="shared" si="439"/>
        <v>47</v>
      </c>
      <c r="F42" s="1">
        <f>LZ5</f>
        <v>687.47830751722233</v>
      </c>
      <c r="G42" s="1">
        <f>LZ7</f>
        <v>0.25903349320237196</v>
      </c>
      <c r="H42" s="1">
        <f t="shared" si="449"/>
        <v>0.2643624782860764</v>
      </c>
      <c r="I42" s="1">
        <f t="shared" si="450"/>
        <v>0.25370450811866752</v>
      </c>
      <c r="J42" s="25">
        <f t="shared" si="451"/>
        <v>1.0657970167408881E-2</v>
      </c>
      <c r="K42" s="25">
        <f>_xlfn.STDEV.S(MA3:MA49)</f>
        <v>2.647314088077593E-3</v>
      </c>
      <c r="L42" s="25">
        <f t="shared" si="331"/>
        <v>3.8615044694969457E-4</v>
      </c>
      <c r="M42" s="25">
        <f t="shared" si="67"/>
        <v>787.11833072409934</v>
      </c>
      <c r="N42" s="25">
        <f t="shared" si="68"/>
        <v>8.434229937156168</v>
      </c>
      <c r="O42" s="25"/>
      <c r="P42" s="25"/>
      <c r="Q42" s="1"/>
      <c r="R42" s="1"/>
      <c r="S42" s="1" t="str" cm="1">
        <f t="array" ref="S42">IFERROR(VALUE(INDEX($B$1:$B$3414,SMALL(IF($A$1:$A$3414=R$2,ROW($A$1:$A$3414),9999),ROW($C40)))&amp;""),"")</f>
        <v/>
      </c>
      <c r="T42" s="1"/>
      <c r="U42" s="1" t="str">
        <f t="shared" si="69"/>
        <v/>
      </c>
      <c r="V42" s="17" t="str">
        <f t="shared" si="70"/>
        <v/>
      </c>
      <c r="W42" s="17" t="str">
        <f t="shared" si="332"/>
        <v/>
      </c>
      <c r="X42" s="17" t="str">
        <f t="shared" si="333"/>
        <v/>
      </c>
      <c r="Y42" s="18" t="str">
        <f t="shared" si="71"/>
        <v/>
      </c>
      <c r="Z42" s="1"/>
      <c r="AA42" s="1" cm="1">
        <f t="array" ref="AA42">IFERROR(VALUE(INDEX($B$1:$B$3414,SMALL(IF($A$1:$A$3414=Z$2,ROW($A$1:$A$3414),9999),ROW($C40)))&amp;""),"")</f>
        <v>0.25377530399999998</v>
      </c>
      <c r="AC42" s="1" t="str">
        <f t="shared" si="72"/>
        <v/>
      </c>
      <c r="AD42" s="17" t="str">
        <f t="shared" si="73"/>
        <v/>
      </c>
      <c r="AE42" s="17" t="str">
        <f t="shared" si="334"/>
        <v/>
      </c>
      <c r="AF42" s="17" t="str">
        <f t="shared" si="74"/>
        <v/>
      </c>
      <c r="AG42" s="18" t="str">
        <f t="shared" si="75"/>
        <v/>
      </c>
      <c r="AH42" s="1"/>
      <c r="AI42" s="1" t="str" cm="1">
        <f t="array" ref="AI42">IFERROR(VALUE(INDEX($B$1:$B$3414,SMALL(IF($A$1:$A$3414=AH$2,ROW($A$1:$A$3414),9999),ROW($C40)))&amp;""),"")</f>
        <v/>
      </c>
      <c r="AJ42" s="1"/>
      <c r="AK42" s="1" t="str">
        <f t="shared" si="76"/>
        <v/>
      </c>
      <c r="AL42" s="17" t="str">
        <f t="shared" si="77"/>
        <v/>
      </c>
      <c r="AM42" s="17" t="str">
        <f t="shared" si="335"/>
        <v/>
      </c>
      <c r="AN42" s="17" t="str">
        <f t="shared" si="78"/>
        <v/>
      </c>
      <c r="AO42" s="18" t="str">
        <f t="shared" si="79"/>
        <v/>
      </c>
      <c r="AP42" s="1"/>
      <c r="AQ42" s="1" t="str" cm="1">
        <f t="array" ref="AQ42">IFERROR(VALUE(INDEX($B$1:$B$3414,SMALL(IF($A$1:$A$3414=AP$2,ROW($A$1:$A$3414),9999),ROW($C40)))&amp;""),"")</f>
        <v/>
      </c>
      <c r="AR42" s="1"/>
      <c r="AS42" s="1" t="str">
        <f t="shared" si="80"/>
        <v/>
      </c>
      <c r="AT42" s="17" t="str">
        <f t="shared" si="81"/>
        <v/>
      </c>
      <c r="AU42" s="17" t="str">
        <f t="shared" si="336"/>
        <v/>
      </c>
      <c r="AV42" s="17" t="str">
        <f t="shared" si="82"/>
        <v/>
      </c>
      <c r="AW42" s="18" t="str">
        <f t="shared" si="83"/>
        <v/>
      </c>
      <c r="AX42" s="1"/>
      <c r="AY42" s="1" cm="1">
        <f t="array" ref="AY42">IFERROR(VALUE(INDEX($B$1:$B$3414,SMALL(IF($A$1:$A$3414=AX$2,ROW($A$1:$A$3414),9999),ROW($C40)))&amp;""),"")</f>
        <v>0.25484719099999997</v>
      </c>
      <c r="BA42" s="1" t="str">
        <f t="shared" si="84"/>
        <v/>
      </c>
      <c r="BB42" s="17" t="str">
        <f t="shared" si="85"/>
        <v/>
      </c>
      <c r="BC42" s="17" t="str">
        <f t="shared" si="337"/>
        <v/>
      </c>
      <c r="BD42" s="17" t="str">
        <f t="shared" si="86"/>
        <v/>
      </c>
      <c r="BE42" s="18" t="str">
        <f t="shared" si="87"/>
        <v/>
      </c>
      <c r="BF42" s="1"/>
      <c r="BG42" s="1" t="str" cm="1">
        <f t="array" ref="BG42">IFERROR(VALUE(INDEX($B$1:$B$3414,SMALL(IF($A$1:$A$3414=BF$2,ROW($A$1:$A$3414),9999),ROW($C40)))&amp;""),"")</f>
        <v/>
      </c>
      <c r="BH42" s="1"/>
      <c r="BI42" s="1" t="str">
        <f t="shared" si="88"/>
        <v/>
      </c>
      <c r="BJ42" s="17" t="str">
        <f t="shared" si="89"/>
        <v/>
      </c>
      <c r="BK42" s="17" t="str">
        <f t="shared" si="338"/>
        <v/>
      </c>
      <c r="BL42" s="17" t="str">
        <f t="shared" si="90"/>
        <v/>
      </c>
      <c r="BM42" s="18" t="str">
        <f t="shared" si="91"/>
        <v/>
      </c>
      <c r="BN42" s="1"/>
      <c r="BO42" s="1" cm="1">
        <f t="array" ref="BO42">IFERROR(VALUE(INDEX($B$1:$B$3414,SMALL(IF($A$1:$A$3414=BN$2,ROW($A$1:$A$3414),9999),ROW($C40)))&amp;""),"")</f>
        <v>0.249850187</v>
      </c>
      <c r="BQ42" s="1" t="str">
        <f t="shared" si="92"/>
        <v/>
      </c>
      <c r="BR42" s="17" t="str">
        <f t="shared" si="93"/>
        <v/>
      </c>
      <c r="BS42" s="17" t="str">
        <f t="shared" si="339"/>
        <v/>
      </c>
      <c r="BT42" s="17" t="str">
        <f t="shared" si="94"/>
        <v/>
      </c>
      <c r="BU42" s="18" t="str">
        <f t="shared" si="95"/>
        <v/>
      </c>
      <c r="BV42" s="1"/>
      <c r="BW42" s="1" t="str" cm="1">
        <f t="array" ref="BW42">IFERROR(VALUE(INDEX($B$1:$B$3414,SMALL(IF($A$1:$A$3414=BV$2,ROW($A$1:$A$3414),9999),ROW($C40)))&amp;""),"")</f>
        <v/>
      </c>
      <c r="BX42" s="1"/>
      <c r="BY42" s="1" t="str">
        <f t="shared" si="96"/>
        <v/>
      </c>
      <c r="BZ42" s="17" t="str">
        <f t="shared" si="97"/>
        <v/>
      </c>
      <c r="CA42" s="17" t="str">
        <f t="shared" si="340"/>
        <v/>
      </c>
      <c r="CB42" s="17" t="str">
        <f t="shared" si="341"/>
        <v/>
      </c>
      <c r="CC42" s="18" t="str">
        <f t="shared" si="98"/>
        <v/>
      </c>
      <c r="CD42" s="1"/>
      <c r="CE42" s="1" cm="1">
        <f t="array" ref="CE42">IFERROR(VALUE(INDEX($B$1:$B$3414,SMALL(IF($A$1:$A$3414=CD$2,ROW($A$1:$A$3414),9999),ROW($C40)))&amp;""),"")</f>
        <v>0.25484719099999997</v>
      </c>
      <c r="CG42" s="1" t="str">
        <f t="shared" si="99"/>
        <v/>
      </c>
      <c r="CH42" s="17" t="str">
        <f t="shared" si="100"/>
        <v/>
      </c>
      <c r="CI42" s="17" t="str">
        <f t="shared" si="342"/>
        <v/>
      </c>
      <c r="CJ42" s="17" t="str">
        <f t="shared" si="101"/>
        <v/>
      </c>
      <c r="CK42" s="18" t="str">
        <f t="shared" si="102"/>
        <v/>
      </c>
      <c r="CL42" s="1"/>
      <c r="CM42" s="1" cm="1">
        <f t="array" ref="CM42">IFERROR(VALUE(INDEX($B$1:$B$3414,SMALL(IF($A$1:$A$3414=CL$2,ROW($A$1:$A$3414),9999),ROW($C40)))&amp;""),"")</f>
        <v>0.26950554399999999</v>
      </c>
      <c r="CO42" s="1" t="str">
        <f t="shared" si="103"/>
        <v/>
      </c>
      <c r="CP42" s="17" t="str">
        <f t="shared" si="104"/>
        <v/>
      </c>
      <c r="CQ42" s="17" t="str">
        <f t="shared" si="343"/>
        <v/>
      </c>
      <c r="CR42" s="17" t="str">
        <f t="shared" si="105"/>
        <v/>
      </c>
      <c r="CS42" s="18" t="str">
        <f t="shared" si="106"/>
        <v/>
      </c>
      <c r="CT42" s="1"/>
      <c r="CU42" s="1" cm="1">
        <f t="array" ref="CU42">IFERROR(VALUE(INDEX($B$1:$B$3414,SMALL(IF($A$1:$A$3414=CT$2,ROW($A$1:$A$3414),9999),ROW($C40)))&amp;""),"")</f>
        <v>0.25784539299999998</v>
      </c>
      <c r="CW42" s="1" t="str">
        <f t="shared" si="107"/>
        <v/>
      </c>
      <c r="CX42" s="17" t="str">
        <f t="shared" si="108"/>
        <v/>
      </c>
      <c r="CY42" s="17" t="str">
        <f t="shared" si="344"/>
        <v/>
      </c>
      <c r="CZ42" s="17" t="str">
        <f t="shared" si="109"/>
        <v/>
      </c>
      <c r="DA42" s="18" t="str">
        <f t="shared" si="110"/>
        <v/>
      </c>
      <c r="DB42" s="1"/>
      <c r="DC42" s="1" t="str" cm="1">
        <f t="array" ref="DC42">IFERROR(VALUE(INDEX($B$1:$B$3414,SMALL(IF($A$1:$A$3414=DB$2,ROW($A$1:$A$3414),9999),ROW($C40)))&amp;""),"")</f>
        <v/>
      </c>
      <c r="DD42" s="1"/>
      <c r="DE42" s="1" t="str">
        <f t="shared" si="111"/>
        <v/>
      </c>
      <c r="DF42" s="17" t="str">
        <f t="shared" si="112"/>
        <v/>
      </c>
      <c r="DG42" s="17" t="str">
        <f t="shared" si="345"/>
        <v/>
      </c>
      <c r="DH42" s="17" t="str">
        <f t="shared" si="113"/>
        <v/>
      </c>
      <c r="DI42" s="18" t="str">
        <f t="shared" si="114"/>
        <v/>
      </c>
      <c r="DJ42" s="1"/>
      <c r="DK42" s="1" cm="1">
        <f t="array" ref="DK42">IFERROR(VALUE(INDEX($B$1:$B$3414,SMALL(IF($A$1:$A$3414=DJ$2,ROW($A$1:$A$3414),9999),ROW($C40)))&amp;""),"")</f>
        <v>0.26484119900000003</v>
      </c>
      <c r="DM42" s="1" t="str">
        <f t="shared" si="115"/>
        <v/>
      </c>
      <c r="DN42" s="17" t="str">
        <f t="shared" si="116"/>
        <v/>
      </c>
      <c r="DO42" s="17" t="str">
        <f t="shared" si="346"/>
        <v/>
      </c>
      <c r="DP42" s="17" t="str">
        <f t="shared" si="117"/>
        <v/>
      </c>
      <c r="DQ42" s="18" t="str">
        <f t="shared" si="118"/>
        <v/>
      </c>
      <c r="DR42" s="1"/>
      <c r="DS42" s="1" cm="1">
        <f t="array" ref="DS42">IFERROR(VALUE(INDEX($B$1:$B$3414,SMALL(IF($A$1:$A$3414=DR$2,ROW($A$1:$A$3414),9999),ROW($C40)))&amp;""),"")</f>
        <v>0.25698876399999998</v>
      </c>
      <c r="DU42" s="1" t="str">
        <f t="shared" si="119"/>
        <v/>
      </c>
      <c r="DV42" s="17" t="str">
        <f t="shared" si="120"/>
        <v/>
      </c>
      <c r="DW42" s="17" t="str">
        <f t="shared" si="347"/>
        <v/>
      </c>
      <c r="DX42" s="17" t="str">
        <f t="shared" si="121"/>
        <v/>
      </c>
      <c r="DY42" s="18" t="str">
        <f t="shared" si="122"/>
        <v/>
      </c>
      <c r="DZ42" s="1"/>
      <c r="EA42" s="1" t="str" cm="1">
        <f t="array" ref="EA42">IFERROR(VALUE(INDEX($B$1:$B$3414,SMALL(IF($A$1:$A$3414=DZ$2,ROW($A$1:$A$3414),9999),ROW($C40)))&amp;""),"")</f>
        <v/>
      </c>
      <c r="EB42" s="1"/>
      <c r="EC42" s="1" t="str">
        <f t="shared" si="123"/>
        <v/>
      </c>
      <c r="ED42" s="17" t="str">
        <f t="shared" si="124"/>
        <v/>
      </c>
      <c r="EE42" s="17" t="str">
        <f t="shared" si="348"/>
        <v/>
      </c>
      <c r="EF42" s="17" t="str">
        <f t="shared" si="125"/>
        <v/>
      </c>
      <c r="EG42" s="18" t="str">
        <f t="shared" si="126"/>
        <v/>
      </c>
      <c r="EH42" s="1"/>
      <c r="EI42" s="1" cm="1">
        <f t="array" ref="EI42">IFERROR(VALUE(INDEX($B$1:$B$3414,SMALL(IF($A$1:$A$3414=EH$2,ROW($A$1:$A$3414),9999),ROW($C40)))&amp;""),"")</f>
        <v>0.25859494399999999</v>
      </c>
      <c r="EK42" s="1" t="str">
        <f t="shared" si="127"/>
        <v/>
      </c>
      <c r="EL42" s="17" t="str">
        <f t="shared" si="128"/>
        <v/>
      </c>
      <c r="EM42" s="17" t="str">
        <f t="shared" si="349"/>
        <v/>
      </c>
      <c r="EN42" s="17" t="str">
        <f t="shared" si="129"/>
        <v/>
      </c>
      <c r="EO42" s="18" t="str">
        <f t="shared" si="130"/>
        <v/>
      </c>
      <c r="EP42" s="1"/>
      <c r="EQ42" s="1" cm="1">
        <f t="array" ref="EQ42">IFERROR(VALUE(INDEX($B$1:$B$3414,SMALL(IF($A$1:$A$3414=EP$2,ROW($A$1:$A$3414),9999),ROW($C40)))&amp;""),"")</f>
        <v>0.25631097200000003</v>
      </c>
      <c r="ES42" s="1" t="str">
        <f t="shared" si="131"/>
        <v/>
      </c>
      <c r="ET42" s="17" t="str">
        <f t="shared" si="132"/>
        <v/>
      </c>
      <c r="EU42" s="17" t="str">
        <f t="shared" si="350"/>
        <v/>
      </c>
      <c r="EV42" s="17" t="str">
        <f t="shared" si="133"/>
        <v/>
      </c>
      <c r="EW42" s="18" t="str">
        <f t="shared" si="134"/>
        <v/>
      </c>
      <c r="EX42" s="1"/>
      <c r="EY42" s="1" cm="1">
        <f t="array" ref="EY42">IFERROR(VALUE(INDEX($B$1:$B$3414,SMALL(IF($A$1:$A$3414=EX$2,ROW($A$1:$A$3414),9999),ROW($C40)))&amp;""),"")</f>
        <v>0.258853261</v>
      </c>
      <c r="FA42" s="1" t="str">
        <f t="shared" si="135"/>
        <v/>
      </c>
      <c r="FB42" s="17" t="str">
        <f t="shared" si="136"/>
        <v/>
      </c>
      <c r="FC42" s="17" t="str">
        <f t="shared" si="351"/>
        <v/>
      </c>
      <c r="FD42" s="17" t="str">
        <f t="shared" si="137"/>
        <v/>
      </c>
      <c r="FE42" s="18" t="str">
        <f t="shared" si="138"/>
        <v/>
      </c>
      <c r="FF42" s="1"/>
      <c r="FG42" s="1" cm="1">
        <f t="array" ref="FG42">IFERROR(VALUE(INDEX($B$1:$B$3414,SMALL(IF($A$1:$A$3414=FF$2,ROW($A$1:$A$3414),9999),ROW($C40)))&amp;""),"")</f>
        <v>0.27365178400000001</v>
      </c>
      <c r="FI42" s="1" t="str">
        <f t="shared" si="139"/>
        <v/>
      </c>
      <c r="FJ42" s="17" t="str">
        <f t="shared" si="140"/>
        <v/>
      </c>
      <c r="FK42" s="17" t="str">
        <f t="shared" si="352"/>
        <v/>
      </c>
      <c r="FL42" s="17" t="str">
        <f t="shared" si="141"/>
        <v/>
      </c>
      <c r="FM42" s="18" t="str">
        <f t="shared" si="142"/>
        <v/>
      </c>
      <c r="FN42" s="1"/>
      <c r="FO42" s="1" cm="1">
        <f t="array" ref="FO42">IFERROR(VALUE(INDEX($B$1:$B$3414,SMALL(IF($A$1:$A$3414=FN$2,ROW($A$1:$A$3414),9999),ROW($C40)))&amp;""),"")</f>
        <v>0.26166128700000002</v>
      </c>
      <c r="FQ42" s="1" t="str">
        <f t="shared" si="143"/>
        <v/>
      </c>
      <c r="FR42" s="17" t="str">
        <f t="shared" si="144"/>
        <v/>
      </c>
      <c r="FS42" s="17" t="str">
        <f t="shared" si="353"/>
        <v/>
      </c>
      <c r="FT42" s="17" t="str">
        <f t="shared" si="145"/>
        <v/>
      </c>
      <c r="FU42" s="18" t="str">
        <f t="shared" si="146"/>
        <v/>
      </c>
      <c r="FV42" s="1"/>
      <c r="FW42" s="1" cm="1">
        <f t="array" ref="FW42">IFERROR(VALUE(INDEX($B$1:$B$3414,SMALL(IF($A$1:$A$3414=FV$2,ROW($A$1:$A$3414),9999),ROW($C40)))&amp;""),"")</f>
        <v>0.259844195</v>
      </c>
      <c r="FY42" s="1" t="str">
        <f t="shared" si="147"/>
        <v/>
      </c>
      <c r="FZ42" s="17" t="str">
        <f t="shared" si="148"/>
        <v/>
      </c>
      <c r="GA42" s="17" t="str">
        <f t="shared" si="354"/>
        <v/>
      </c>
      <c r="GB42" s="17" t="str">
        <f t="shared" si="149"/>
        <v/>
      </c>
      <c r="GC42" s="18" t="str">
        <f t="shared" si="150"/>
        <v/>
      </c>
      <c r="GD42" s="1"/>
      <c r="GE42" s="1" cm="1">
        <f t="array" ref="GE42">IFERROR(VALUE(INDEX($B$1:$B$3414,SMALL(IF($A$1:$A$3414=GD$2,ROW($A$1:$A$3414),9999),ROW($C40)))&amp;""),"")</f>
        <v>0.25600034599999999</v>
      </c>
      <c r="GF42" s="1">
        <v>0.27411247700000002</v>
      </c>
      <c r="GG42" s="1">
        <f t="shared" si="151"/>
        <v>1</v>
      </c>
      <c r="GH42" s="17">
        <f t="shared" si="152"/>
        <v>8.6956521739130436E-3</v>
      </c>
      <c r="GI42" s="17">
        <f t="shared" si="355"/>
        <v>0.96521739130434725</v>
      </c>
      <c r="GJ42" s="17">
        <f t="shared" si="153"/>
        <v>0.9599554216674735</v>
      </c>
      <c r="GK42" s="18">
        <f t="shared" si="154"/>
        <v>2.7688324459381302E-5</v>
      </c>
      <c r="GL42" s="1"/>
      <c r="GM42" s="1" cm="1">
        <f t="array" ref="GM42">IFERROR(VALUE(INDEX($B$1:$B$3414,SMALL(IF($A$1:$A$3414=GL$2,ROW($A$1:$A$3414),9999),ROW($C40)))&amp;""),"")</f>
        <v>0.263413483</v>
      </c>
      <c r="GO42" s="1" t="str">
        <f t="shared" si="155"/>
        <v/>
      </c>
      <c r="GP42" s="17" t="str">
        <f t="shared" si="156"/>
        <v/>
      </c>
      <c r="GQ42" s="17" t="str">
        <f t="shared" si="356"/>
        <v/>
      </c>
      <c r="GR42" s="17" t="str">
        <f t="shared" si="157"/>
        <v/>
      </c>
      <c r="GS42" s="18" t="str">
        <f t="shared" si="158"/>
        <v/>
      </c>
      <c r="GT42" s="1"/>
      <c r="GU42" s="1" cm="1">
        <f t="array" ref="GU42">IFERROR(VALUE(INDEX($B$1:$B$3414,SMALL(IF($A$1:$A$3414=GT$2,ROW($A$1:$A$3414),9999),ROW($C40)))&amp;""),"")</f>
        <v>0.259844195</v>
      </c>
      <c r="GW42" s="1" t="str">
        <f t="shared" si="159"/>
        <v/>
      </c>
      <c r="GX42" s="17" t="str">
        <f t="shared" si="160"/>
        <v/>
      </c>
      <c r="GY42" s="17" t="str">
        <f t="shared" si="357"/>
        <v/>
      </c>
      <c r="GZ42" s="17" t="str">
        <f t="shared" si="161"/>
        <v/>
      </c>
      <c r="HA42" s="18" t="str">
        <f t="shared" si="162"/>
        <v/>
      </c>
      <c r="HB42" s="1"/>
      <c r="HC42" s="1" cm="1">
        <f t="array" ref="HC42">IFERROR(VALUE(INDEX($B$1:$B$3414,SMALL(IF($A$1:$A$3414=HB$2,ROW($A$1:$A$3414),9999),ROW($C40)))&amp;""),"")</f>
        <v>0.26234269700000001</v>
      </c>
      <c r="HE42" s="1" t="str">
        <f t="shared" si="163"/>
        <v/>
      </c>
      <c r="HF42" s="17" t="str">
        <f t="shared" si="164"/>
        <v/>
      </c>
      <c r="HG42" s="17" t="str">
        <f t="shared" si="358"/>
        <v/>
      </c>
      <c r="HH42" s="17" t="str">
        <f t="shared" si="165"/>
        <v/>
      </c>
      <c r="HI42" s="18" t="str">
        <f t="shared" si="166"/>
        <v/>
      </c>
      <c r="HJ42" s="1"/>
      <c r="HK42" s="1" cm="1">
        <f t="array" ref="HK42">IFERROR(VALUE(INDEX($B$1:$B$3414,SMALL(IF($A$1:$A$3414=HJ$2,ROW($A$1:$A$3414),9999),ROW($C40)))&amp;""),"")</f>
        <v>0.25749266399999998</v>
      </c>
      <c r="HL42" s="1">
        <v>0.26950554399999999</v>
      </c>
      <c r="HM42" s="1">
        <f t="shared" si="167"/>
        <v>2</v>
      </c>
      <c r="HN42" s="17">
        <f t="shared" si="168"/>
        <v>1.9417475728155338E-2</v>
      </c>
      <c r="HO42" s="17">
        <f t="shared" si="359"/>
        <v>0.97087378640776667</v>
      </c>
      <c r="HP42" s="17">
        <f t="shared" si="169"/>
        <v>0.94316076851423802</v>
      </c>
      <c r="HQ42" s="18">
        <f t="shared" si="170"/>
        <v>7.6801136076703894E-4</v>
      </c>
      <c r="HR42" s="1"/>
      <c r="HS42" s="1" cm="1">
        <f t="array" ref="HS42">IFERROR(VALUE(INDEX($B$1:$B$3414,SMALL(IF($A$1:$A$3414=HR$2,ROW($A$1:$A$3414),9999),ROW($C40)))&amp;""),"")</f>
        <v>0.26317553100000002</v>
      </c>
      <c r="HU42" s="1" t="str">
        <f t="shared" si="171"/>
        <v/>
      </c>
      <c r="HV42" s="17" t="str">
        <f t="shared" si="172"/>
        <v/>
      </c>
      <c r="HW42" s="17" t="str">
        <f t="shared" si="360"/>
        <v/>
      </c>
      <c r="HX42" s="17" t="str">
        <f t="shared" si="173"/>
        <v/>
      </c>
      <c r="HY42" s="18" t="str">
        <f t="shared" si="174"/>
        <v/>
      </c>
      <c r="HZ42" s="1"/>
      <c r="IA42" s="1" cm="1">
        <f t="array" ref="IA42">IFERROR(VALUE(INDEX($B$1:$B$3414,SMALL(IF($A$1:$A$3414=HZ$2,ROW($A$1:$A$3414),9999),ROW($C40)))&amp;""),"")</f>
        <v>0.25879219399999998</v>
      </c>
      <c r="IB42" s="1">
        <v>0.27180901099999999</v>
      </c>
      <c r="IC42" s="1">
        <f t="shared" si="175"/>
        <v>1</v>
      </c>
      <c r="ID42" s="17">
        <f t="shared" si="176"/>
        <v>1.1494252873563218E-2</v>
      </c>
      <c r="IE42" s="17">
        <f t="shared" si="361"/>
        <v>0.94252873563218365</v>
      </c>
      <c r="IF42" s="17">
        <f t="shared" si="177"/>
        <v>0.95792800996809235</v>
      </c>
      <c r="IG42" s="18">
        <f t="shared" si="178"/>
        <v>2.3713765007257658E-4</v>
      </c>
      <c r="IH42" s="1"/>
      <c r="II42" s="1" cm="1">
        <f t="array" ref="II42">IFERROR(VALUE(INDEX($B$1:$B$3414,SMALL(IF($A$1:$A$3414=IH$2,ROW($A$1:$A$3414),9999),ROW($C40)))&amp;""),"")</f>
        <v>0.25934449500000001</v>
      </c>
      <c r="IK42" s="1" t="str">
        <f t="shared" si="179"/>
        <v/>
      </c>
      <c r="IL42" s="17" t="str">
        <f t="shared" si="180"/>
        <v/>
      </c>
      <c r="IM42" s="17" t="str">
        <f t="shared" si="362"/>
        <v/>
      </c>
      <c r="IN42" s="17" t="str">
        <f t="shared" si="181"/>
        <v/>
      </c>
      <c r="IO42" s="18" t="str">
        <f t="shared" si="182"/>
        <v/>
      </c>
      <c r="IP42" s="1"/>
      <c r="IQ42" s="1" cm="1">
        <f t="array" ref="IQ42">IFERROR(VALUE(INDEX($B$1:$B$3414,SMALL(IF($A$1:$A$3414=IP$2,ROW($A$1:$A$3414),9999),ROW($C40)))&amp;""),"")</f>
        <v>0.25893564899999999</v>
      </c>
      <c r="IR42" s="1">
        <v>0.26878015399999999</v>
      </c>
      <c r="IS42" s="1">
        <f t="shared" si="183"/>
        <v>1</v>
      </c>
      <c r="IT42" s="17">
        <f t="shared" si="184"/>
        <v>1.0638297872340425E-2</v>
      </c>
      <c r="IU42" s="17">
        <f t="shared" si="363"/>
        <v>0.92553191489361641</v>
      </c>
      <c r="IV42" s="17">
        <f t="shared" si="185"/>
        <v>0.95146943434952347</v>
      </c>
      <c r="IW42" s="18">
        <f t="shared" si="186"/>
        <v>6.7275491552555697E-4</v>
      </c>
      <c r="IX42" s="1"/>
      <c r="IY42" s="1" cm="1">
        <f t="array" ref="IY42">IFERROR(VALUE(INDEX($B$1:$B$3414,SMALL(IF($A$1:$A$3414=IX$2,ROW($A$1:$A$3414),9999),ROW($C40)))&amp;""),"")</f>
        <v>0.26201680500000002</v>
      </c>
      <c r="JA42" s="1" t="str">
        <f t="shared" si="187"/>
        <v/>
      </c>
      <c r="JB42" s="17" t="str">
        <f t="shared" si="188"/>
        <v/>
      </c>
      <c r="JC42" s="17" t="str">
        <f t="shared" si="364"/>
        <v/>
      </c>
      <c r="JD42" s="17" t="str">
        <f t="shared" si="189"/>
        <v/>
      </c>
      <c r="JE42" s="18" t="str">
        <f t="shared" si="190"/>
        <v/>
      </c>
      <c r="JF42" s="1"/>
      <c r="JG42" s="1" cm="1">
        <f t="array" ref="JG42">IFERROR(VALUE(INDEX($B$1:$B$3414,SMALL(IF($A$1:$A$3414=JF$2,ROW($A$1:$A$3414),9999),ROW($C40)))&amp;""),"")</f>
        <v>0.259844195</v>
      </c>
      <c r="JI42" s="1" t="str">
        <f t="shared" si="191"/>
        <v/>
      </c>
      <c r="JJ42" s="17" t="str">
        <f t="shared" si="192"/>
        <v/>
      </c>
      <c r="JK42" s="17" t="str">
        <f t="shared" si="365"/>
        <v/>
      </c>
      <c r="JL42" s="17" t="str">
        <f t="shared" si="193"/>
        <v/>
      </c>
      <c r="JM42" s="18" t="str">
        <f t="shared" si="194"/>
        <v/>
      </c>
      <c r="JN42" s="1"/>
      <c r="JO42" s="1" cm="1">
        <f t="array" ref="JO42">IFERROR(VALUE(INDEX($B$1:$B$3414,SMALL(IF($A$1:$A$3414=JN$2,ROW($A$1:$A$3414),9999),ROW($C40)))&amp;""),"")</f>
        <v>0.262465167</v>
      </c>
      <c r="JQ42" s="1" t="str">
        <f t="shared" si="195"/>
        <v/>
      </c>
      <c r="JR42" s="17" t="str">
        <f t="shared" si="196"/>
        <v/>
      </c>
      <c r="JS42" s="17" t="str">
        <f t="shared" si="366"/>
        <v/>
      </c>
      <c r="JT42" s="17" t="str">
        <f t="shared" si="197"/>
        <v/>
      </c>
      <c r="JU42" s="18" t="str">
        <f t="shared" si="198"/>
        <v/>
      </c>
      <c r="JV42" s="1"/>
      <c r="JW42" s="1" cm="1">
        <f t="array" ref="JW42">IFERROR(VALUE(INDEX($B$1:$B$3414,SMALL(IF($A$1:$A$3414=JV$2,ROW($A$1:$A$3414),9999),ROW($C40)))&amp;""),"")</f>
        <v>0.258306655</v>
      </c>
      <c r="JX42" s="1">
        <v>0.26377858799999998</v>
      </c>
      <c r="JY42" s="1">
        <f t="shared" si="199"/>
        <v>2</v>
      </c>
      <c r="JZ42" s="17">
        <f t="shared" si="200"/>
        <v>1.5503875968992248E-2</v>
      </c>
      <c r="KA42" s="17">
        <f t="shared" si="367"/>
        <v>0.90697674418604701</v>
      </c>
      <c r="KB42" s="17">
        <f t="shared" si="201"/>
        <v>0.91825218746826742</v>
      </c>
      <c r="KC42" s="18">
        <f t="shared" si="202"/>
        <v>1.2713562121056938E-4</v>
      </c>
      <c r="KD42" s="1"/>
      <c r="KE42" s="1" cm="1">
        <f t="array" ref="KE42">IFERROR(VALUE(INDEX($B$1:$B$3414,SMALL(IF($A$1:$A$3414=KD$2,ROW($A$1:$A$3414),9999),ROW($C40)))&amp;""),"")</f>
        <v>0.26046886899999999</v>
      </c>
      <c r="KG42" s="1" t="str">
        <f t="shared" si="203"/>
        <v/>
      </c>
      <c r="KH42" s="17" t="str">
        <f t="shared" si="204"/>
        <v/>
      </c>
      <c r="KI42" s="17" t="str">
        <f t="shared" si="368"/>
        <v/>
      </c>
      <c r="KJ42" s="17" t="str">
        <f t="shared" si="205"/>
        <v/>
      </c>
      <c r="KK42" s="18" t="str">
        <f t="shared" si="206"/>
        <v/>
      </c>
      <c r="KL42" s="1"/>
      <c r="KM42" s="1" cm="1">
        <f t="array" ref="KM42">IFERROR(VALUE(INDEX($B$1:$B$3414,SMALL(IF($A$1:$A$3414=KL$2,ROW($A$1:$A$3414),9999),ROW($C40)))&amp;""),"")</f>
        <v>0.258853261</v>
      </c>
      <c r="KO42" s="1" t="str">
        <f t="shared" si="207"/>
        <v/>
      </c>
      <c r="KP42" s="17" t="str">
        <f t="shared" si="208"/>
        <v/>
      </c>
      <c r="KQ42" s="17" t="str">
        <f t="shared" si="369"/>
        <v/>
      </c>
      <c r="KR42" s="17" t="str">
        <f t="shared" si="209"/>
        <v/>
      </c>
      <c r="KS42" s="18" t="str">
        <f t="shared" si="210"/>
        <v/>
      </c>
      <c r="KT42" s="1"/>
      <c r="KU42" s="1" cm="1">
        <f t="array" ref="KU42">IFERROR(VALUE(INDEX($B$1:$B$3414,SMALL(IF($A$1:$A$3414=KT$2,ROW($A$1:$A$3414),9999),ROW($C40)))&amp;""),"")</f>
        <v>0.26016658199999998</v>
      </c>
      <c r="KW42" s="1" t="str">
        <f t="shared" si="211"/>
        <v/>
      </c>
      <c r="KX42" s="17" t="str">
        <f t="shared" si="212"/>
        <v/>
      </c>
      <c r="KY42" s="17" t="str">
        <f t="shared" si="370"/>
        <v/>
      </c>
      <c r="KZ42" s="17" t="str">
        <f t="shared" si="213"/>
        <v/>
      </c>
      <c r="LA42" s="18" t="str">
        <f t="shared" si="214"/>
        <v/>
      </c>
      <c r="LB42" s="1"/>
      <c r="LC42" s="1" cm="1">
        <f t="array" ref="LC42">IFERROR(VALUE(INDEX($B$1:$B$3414,SMALL(IF($A$1:$A$3414=LB$2,ROW($A$1:$A$3414),9999),ROW($C40)))&amp;""),"")</f>
        <v>0.25893564899999999</v>
      </c>
      <c r="LE42" s="1" t="str">
        <f t="shared" si="215"/>
        <v/>
      </c>
      <c r="LF42" s="17" t="str">
        <f t="shared" si="216"/>
        <v/>
      </c>
      <c r="LG42" s="17" t="str">
        <f t="shared" si="371"/>
        <v/>
      </c>
      <c r="LH42" s="17" t="str">
        <f t="shared" si="217"/>
        <v/>
      </c>
      <c r="LI42" s="18" t="str">
        <f t="shared" si="218"/>
        <v/>
      </c>
      <c r="LJ42" s="1"/>
      <c r="LK42" s="1" cm="1">
        <f t="array" ref="LK42">IFERROR(VALUE(INDEX($B$1:$B$3414,SMALL(IF($A$1:$A$3414=LJ$2,ROW($A$1:$A$3414),9999),ROW($C40)))&amp;""),"")</f>
        <v>0.26101996100000002</v>
      </c>
      <c r="LM42" s="1" t="str">
        <f t="shared" si="219"/>
        <v/>
      </c>
      <c r="LN42" s="17" t="str">
        <f t="shared" si="220"/>
        <v/>
      </c>
      <c r="LO42" s="17" t="str">
        <f t="shared" si="372"/>
        <v/>
      </c>
      <c r="LP42" s="17" t="str">
        <f t="shared" si="221"/>
        <v/>
      </c>
      <c r="LQ42" s="18" t="str">
        <f t="shared" si="222"/>
        <v/>
      </c>
      <c r="LR42" s="1"/>
      <c r="LS42" s="1" cm="1">
        <f t="array" ref="LS42">IFERROR(VALUE(INDEX($B$1:$B$3414,SMALL(IF($A$1:$A$3414=LR$2,ROW($A$1:$A$3414),9999),ROW($C40)))&amp;""),"")</f>
        <v>0.25913994699999998</v>
      </c>
      <c r="LU42" s="1" t="str">
        <f t="shared" si="223"/>
        <v/>
      </c>
      <c r="LV42" s="17" t="str">
        <f t="shared" si="224"/>
        <v/>
      </c>
      <c r="LW42" s="17" t="str">
        <f t="shared" si="373"/>
        <v/>
      </c>
      <c r="LX42" s="17" t="str">
        <f t="shared" si="225"/>
        <v/>
      </c>
      <c r="LY42" s="18" t="str">
        <f t="shared" si="226"/>
        <v/>
      </c>
      <c r="LZ42" s="1"/>
      <c r="MA42" s="1" cm="1">
        <f t="array" ref="MA42">IFERROR(VALUE(INDEX($B$1:$B$3414,SMALL(IF($A$1:$A$3414=LZ$2,ROW($A$1:$A$3414),9999),ROW($C40)))&amp;""),"")</f>
        <v>0.26173495299999999</v>
      </c>
      <c r="MC42" s="1" t="str">
        <f t="shared" si="227"/>
        <v/>
      </c>
      <c r="MD42" s="17" t="str">
        <f t="shared" si="228"/>
        <v/>
      </c>
      <c r="ME42" s="17" t="str">
        <f t="shared" si="374"/>
        <v/>
      </c>
      <c r="MF42" s="17" t="str">
        <f t="shared" si="229"/>
        <v/>
      </c>
      <c r="MG42" s="18" t="str">
        <f t="shared" si="230"/>
        <v/>
      </c>
      <c r="MH42" s="1"/>
      <c r="MI42" s="1" cm="1">
        <f t="array" ref="MI42">IFERROR(VALUE(INDEX($B$1:$B$3414,SMALL(IF($A$1:$A$3414=MH$2,ROW($A$1:$A$3414),9999),ROW($C40)))&amp;""),"")</f>
        <v>0.25879219399999998</v>
      </c>
      <c r="MK42" s="1" t="str">
        <f t="shared" si="231"/>
        <v/>
      </c>
      <c r="ML42" s="17" t="str">
        <f t="shared" si="232"/>
        <v/>
      </c>
      <c r="MM42" s="17" t="str">
        <f t="shared" si="375"/>
        <v/>
      </c>
      <c r="MN42" s="17" t="str">
        <f t="shared" si="233"/>
        <v/>
      </c>
      <c r="MO42" s="18" t="str">
        <f t="shared" si="234"/>
        <v/>
      </c>
      <c r="MP42" s="1"/>
      <c r="MQ42" s="1" t="str" cm="1">
        <f t="array" ref="MQ42">IFERROR(VALUE(INDEX($B$1:$B$3414,SMALL(IF($A$1:$A$3414=MP$2,ROW($A$1:$A$3414),9999),ROW($C40)))&amp;""),"")</f>
        <v/>
      </c>
      <c r="MR42" s="1"/>
      <c r="MS42" s="1" t="str">
        <f t="shared" si="235"/>
        <v/>
      </c>
      <c r="MT42" s="17" t="str">
        <f t="shared" si="236"/>
        <v/>
      </c>
      <c r="MU42" s="17" t="str">
        <f t="shared" si="376"/>
        <v/>
      </c>
      <c r="MV42" s="17" t="str">
        <f t="shared" si="237"/>
        <v/>
      </c>
      <c r="MW42" s="18" t="str">
        <f t="shared" si="238"/>
        <v/>
      </c>
      <c r="MX42" s="1"/>
      <c r="MY42" s="1" cm="1">
        <f t="array" ref="MY42">IFERROR(VALUE(INDEX($B$1:$B$3414,SMALL(IF($A$1:$A$3414=MX$2,ROW($A$1:$A$3414),9999),ROW($C40)))&amp;""),"")</f>
        <v>0.259844195</v>
      </c>
      <c r="NA42" s="1" t="str">
        <f t="shared" si="239"/>
        <v/>
      </c>
      <c r="NB42" s="17" t="str">
        <f t="shared" si="240"/>
        <v/>
      </c>
      <c r="NC42" s="17" t="str">
        <f t="shared" si="377"/>
        <v/>
      </c>
      <c r="ND42" s="17" t="str">
        <f t="shared" si="241"/>
        <v/>
      </c>
      <c r="NE42" s="18" t="str">
        <f t="shared" si="242"/>
        <v/>
      </c>
      <c r="NF42" s="1"/>
      <c r="NG42" s="1" cm="1">
        <f t="array" ref="NG42">IFERROR(VALUE(INDEX($B$1:$B$3414,SMALL(IF($A$1:$A$3414=NF$2,ROW($A$1:$A$3414),9999),ROW($C40)))&amp;""),"")</f>
        <v>0.25961705800000001</v>
      </c>
      <c r="NI42" s="1" t="str">
        <f t="shared" si="243"/>
        <v/>
      </c>
      <c r="NJ42" s="17" t="str">
        <f t="shared" si="244"/>
        <v/>
      </c>
      <c r="NK42" s="17" t="str">
        <f t="shared" si="378"/>
        <v/>
      </c>
      <c r="NL42" s="17" t="str">
        <f t="shared" si="245"/>
        <v/>
      </c>
      <c r="NM42" s="18" t="str">
        <f t="shared" si="246"/>
        <v/>
      </c>
      <c r="NN42" s="1"/>
      <c r="NO42" s="1" cm="1">
        <f t="array" ref="NO42">IFERROR(VALUE(INDEX($B$1:$B$3414,SMALL(IF($A$1:$A$3414=NN$2,ROW($A$1:$A$3414),9999),ROW($C40)))&amp;""),"")</f>
        <v>0.260510462</v>
      </c>
      <c r="NQ42" s="1" t="str">
        <f t="shared" si="247"/>
        <v/>
      </c>
      <c r="NR42" s="17" t="str">
        <f t="shared" si="248"/>
        <v/>
      </c>
      <c r="NS42" s="17" t="str">
        <f t="shared" si="379"/>
        <v/>
      </c>
      <c r="NT42" s="17" t="str">
        <f t="shared" si="249"/>
        <v/>
      </c>
      <c r="NU42" s="18" t="str">
        <f t="shared" si="250"/>
        <v/>
      </c>
      <c r="NV42" s="1"/>
      <c r="NW42" s="1" cm="1">
        <f t="array" ref="NW42">IFERROR(VALUE(INDEX($B$1:$B$3414,SMALL(IF($A$1:$A$3414=NV$2,ROW($A$1:$A$3414),9999),ROW($C40)))&amp;""),"")</f>
        <v>0.26154530300000001</v>
      </c>
      <c r="NY42" s="1" t="str">
        <f t="shared" si="251"/>
        <v/>
      </c>
      <c r="NZ42" s="17" t="str">
        <f t="shared" si="252"/>
        <v/>
      </c>
      <c r="OA42" s="17" t="str">
        <f t="shared" si="380"/>
        <v/>
      </c>
      <c r="OB42" s="17" t="str">
        <f t="shared" si="253"/>
        <v/>
      </c>
      <c r="OC42" s="18" t="str">
        <f t="shared" si="254"/>
        <v/>
      </c>
      <c r="OD42" s="1"/>
      <c r="OE42" s="1" t="str" cm="1">
        <f t="array" ref="OE42">IFERROR(VALUE(INDEX($B$1:$B$3414,SMALL(IF($A$1:$A$3414=OD$2,ROW($A$1:$A$3414),9999),ROW($C40)))&amp;""),"")</f>
        <v/>
      </c>
      <c r="OF42" s="1"/>
      <c r="OG42" s="1" t="str">
        <f t="shared" si="255"/>
        <v/>
      </c>
      <c r="OH42" s="17" t="str">
        <f t="shared" si="256"/>
        <v/>
      </c>
      <c r="OI42" s="17" t="str">
        <f t="shared" si="381"/>
        <v/>
      </c>
      <c r="OJ42" s="17" t="str">
        <f t="shared" si="257"/>
        <v/>
      </c>
      <c r="OK42" s="18" t="str">
        <f t="shared" si="258"/>
        <v/>
      </c>
      <c r="OL42" s="1"/>
      <c r="OM42" s="1" t="str" cm="1">
        <f t="array" ref="OM42">IFERROR(VALUE(INDEX($B$1:$B$3414,SMALL(IF($A$1:$A$3414=OL$2,ROW($A$1:$A$3414),9999),ROW($C40)))&amp;""),"")</f>
        <v/>
      </c>
      <c r="ON42" s="1"/>
      <c r="OO42" s="1" t="str">
        <f t="shared" si="259"/>
        <v/>
      </c>
      <c r="OP42" s="17" t="str">
        <f t="shared" si="260"/>
        <v/>
      </c>
      <c r="OQ42" s="17" t="str">
        <f t="shared" si="382"/>
        <v/>
      </c>
      <c r="OR42" s="17" t="str">
        <f t="shared" si="261"/>
        <v/>
      </c>
      <c r="OS42" s="18" t="str">
        <f t="shared" si="262"/>
        <v/>
      </c>
      <c r="OT42" s="1"/>
      <c r="OU42" s="1" cm="1">
        <f t="array" ref="OU42">IFERROR(VALUE(INDEX($B$1:$B$3414,SMALL(IF($A$1:$A$3414=OT$2,ROW($A$1:$A$3414),9999),ROW($C40)))&amp;""),"")</f>
        <v>0.26035191099999999</v>
      </c>
      <c r="OW42" s="1" t="str">
        <f t="shared" si="263"/>
        <v/>
      </c>
      <c r="OX42" s="17" t="str">
        <f t="shared" si="264"/>
        <v/>
      </c>
      <c r="OY42" s="17" t="str">
        <f t="shared" si="383"/>
        <v/>
      </c>
      <c r="OZ42" s="17" t="str">
        <f t="shared" si="265"/>
        <v/>
      </c>
      <c r="PA42" s="18" t="str">
        <f t="shared" si="266"/>
        <v/>
      </c>
      <c r="PB42" s="1"/>
      <c r="PC42" s="1" t="str" cm="1">
        <f t="array" ref="PC42">IFERROR(VALUE(INDEX($B$1:$B$3414,SMALL(IF($A$1:$A$3414=PB$2,ROW($A$1:$A$3414),9999),ROW($C40)))&amp;""),"")</f>
        <v/>
      </c>
      <c r="PD42" s="1"/>
      <c r="PE42" s="1" t="str">
        <f t="shared" si="267"/>
        <v/>
      </c>
      <c r="PF42" s="17" t="str">
        <f t="shared" si="268"/>
        <v/>
      </c>
      <c r="PG42" s="17" t="str">
        <f t="shared" si="384"/>
        <v/>
      </c>
      <c r="PH42" s="17" t="str">
        <f t="shared" si="269"/>
        <v/>
      </c>
      <c r="PI42" s="18" t="str">
        <f t="shared" si="270"/>
        <v/>
      </c>
      <c r="PJ42" s="1"/>
      <c r="PK42" s="1" t="str" cm="1">
        <f t="array" ref="PK42">IFERROR(VALUE(INDEX($B$1:$B$3414,SMALL(IF($A$1:$A$3414=PJ$2,ROW($A$1:$A$3414),9999),ROW($C40)))&amp;""),"")</f>
        <v/>
      </c>
      <c r="PL42" s="1"/>
      <c r="PM42" s="1" t="str">
        <f t="shared" si="271"/>
        <v/>
      </c>
      <c r="PN42" s="17" t="str">
        <f t="shared" si="272"/>
        <v/>
      </c>
      <c r="PO42" s="17" t="str">
        <f t="shared" si="385"/>
        <v/>
      </c>
      <c r="PP42" s="17" t="str">
        <f t="shared" si="273"/>
        <v/>
      </c>
      <c r="PQ42" s="18" t="str">
        <f t="shared" si="274"/>
        <v/>
      </c>
      <c r="PR42" s="1"/>
      <c r="PS42" s="1" t="str" cm="1">
        <f t="array" ref="PS42">IFERROR(VALUE(INDEX($B$1:$B$3414,SMALL(IF($A$1:$A$3414=PR$2,ROW($A$1:$A$3414),9999),ROW($C40)))&amp;""),"")</f>
        <v/>
      </c>
      <c r="PT42" s="1"/>
      <c r="PU42" s="1" t="str">
        <f t="shared" si="275"/>
        <v/>
      </c>
      <c r="PV42" s="17" t="str">
        <f t="shared" si="276"/>
        <v/>
      </c>
      <c r="PW42" s="17" t="str">
        <f t="shared" si="386"/>
        <v/>
      </c>
      <c r="PX42" s="17" t="str">
        <f t="shared" si="277"/>
        <v/>
      </c>
      <c r="PY42" s="18" t="str">
        <f t="shared" si="278"/>
        <v/>
      </c>
      <c r="PZ42" s="1"/>
      <c r="QA42" s="1" t="str" cm="1">
        <f t="array" ref="QA42">IFERROR(VALUE(INDEX($B$1:$B$3414,SMALL(IF($A$1:$A$3414=PZ$2,ROW($A$1:$A$3414),9999),ROW($C40)))&amp;""),"")</f>
        <v/>
      </c>
      <c r="QB42" s="1"/>
      <c r="QC42" s="1" t="str">
        <f t="shared" si="279"/>
        <v/>
      </c>
      <c r="QD42" s="17" t="str">
        <f t="shared" si="280"/>
        <v/>
      </c>
      <c r="QE42" s="17" t="str">
        <f t="shared" si="387"/>
        <v/>
      </c>
      <c r="QF42" s="17" t="str">
        <f t="shared" si="281"/>
        <v/>
      </c>
      <c r="QG42" s="18" t="str">
        <f t="shared" si="282"/>
        <v/>
      </c>
      <c r="QH42" s="1"/>
      <c r="QI42" s="1" t="str" cm="1">
        <f t="array" ref="QI42">IFERROR(VALUE(INDEX($B$1:$B$3414,SMALL(IF($A$1:$A$3414=QH$2,ROW($A$1:$A$3414),9999),ROW($C40)))&amp;""),"")</f>
        <v/>
      </c>
      <c r="QJ42" s="1"/>
      <c r="QK42" s="1" t="str">
        <f t="shared" si="283"/>
        <v/>
      </c>
      <c r="QL42" s="17" t="str">
        <f t="shared" si="284"/>
        <v/>
      </c>
      <c r="QM42" s="17" t="str">
        <f t="shared" si="388"/>
        <v/>
      </c>
      <c r="QN42" s="17" t="str">
        <f t="shared" si="285"/>
        <v/>
      </c>
      <c r="QO42" s="18" t="str">
        <f t="shared" si="286"/>
        <v/>
      </c>
      <c r="QP42" s="1"/>
      <c r="QQ42" s="1" t="str" cm="1">
        <f t="array" ref="QQ42">IFERROR(VALUE(INDEX($B$1:$B$3414,SMALL(IF($A$1:$A$3414=QP$2,ROW($A$1:$A$3414),9999),ROW($C40)))&amp;""),"")</f>
        <v/>
      </c>
      <c r="QR42" s="1"/>
      <c r="QS42" s="1" t="str">
        <f t="shared" si="287"/>
        <v/>
      </c>
      <c r="QT42" s="17" t="str">
        <f t="shared" si="288"/>
        <v/>
      </c>
      <c r="QU42" s="17" t="str">
        <f t="shared" si="389"/>
        <v/>
      </c>
      <c r="QV42" s="17" t="str">
        <f t="shared" si="289"/>
        <v/>
      </c>
      <c r="QW42" s="18" t="str">
        <f t="shared" si="290"/>
        <v/>
      </c>
      <c r="QX42" s="1"/>
      <c r="QY42" s="1" t="str" cm="1">
        <f t="array" ref="QY42">IFERROR(VALUE(INDEX($B$1:$B$3414,SMALL(IF($A$1:$A$3414=QX$2,ROW($A$1:$A$3414),9999),ROW($C40)))&amp;""),"")</f>
        <v/>
      </c>
      <c r="QZ42" s="1"/>
      <c r="RA42" s="1" t="str">
        <f t="shared" si="291"/>
        <v/>
      </c>
      <c r="RB42" s="17" t="str">
        <f t="shared" si="292"/>
        <v/>
      </c>
      <c r="RC42" s="17" t="str">
        <f t="shared" si="390"/>
        <v/>
      </c>
      <c r="RD42" s="17" t="str">
        <f t="shared" si="293"/>
        <v/>
      </c>
      <c r="RE42" s="18" t="str">
        <f t="shared" si="294"/>
        <v/>
      </c>
      <c r="RF42" s="1"/>
      <c r="RG42" s="1" t="str" cm="1">
        <f t="array" ref="RG42">IFERROR(VALUE(INDEX($B$1:$B$3414,SMALL(IF($A$1:$A$3414=RF$2,ROW($A$1:$A$3414),9999),ROW($C40)))&amp;""),"")</f>
        <v/>
      </c>
      <c r="RH42" s="1"/>
      <c r="RI42" s="1" t="str">
        <f t="shared" si="295"/>
        <v/>
      </c>
      <c r="RJ42" s="17" t="str">
        <f t="shared" si="296"/>
        <v/>
      </c>
      <c r="RK42" s="17" t="str">
        <f t="shared" si="391"/>
        <v/>
      </c>
      <c r="RL42" s="17" t="str">
        <f t="shared" si="297"/>
        <v/>
      </c>
      <c r="RM42" s="18" t="str">
        <f t="shared" si="298"/>
        <v/>
      </c>
      <c r="RN42" s="1"/>
      <c r="RO42" s="1" t="str" cm="1">
        <f t="array" ref="RO42">IFERROR(VALUE(INDEX($B$1:$B$3414,SMALL(IF($A$1:$A$3414=RN$2,ROW($A$1:$A$3414),9999),ROW($C40)))&amp;""),"")</f>
        <v/>
      </c>
      <c r="RP42" s="1"/>
      <c r="RQ42" s="1" t="str">
        <f t="shared" si="299"/>
        <v/>
      </c>
      <c r="RR42" s="17" t="str">
        <f t="shared" si="300"/>
        <v/>
      </c>
      <c r="RS42" s="17" t="str">
        <f t="shared" si="392"/>
        <v/>
      </c>
      <c r="RT42" s="17" t="str">
        <f t="shared" si="301"/>
        <v/>
      </c>
      <c r="RU42" s="18" t="str">
        <f t="shared" si="302"/>
        <v/>
      </c>
      <c r="RV42" s="1"/>
      <c r="RW42" s="1" t="str" cm="1">
        <f t="array" ref="RW42">IFERROR(VALUE(INDEX($B$1:$B$3414,SMALL(IF($A$1:$A$3414=RV$2,ROW($A$1:$A$3414),9999),ROW($C40)))&amp;""),"")</f>
        <v/>
      </c>
      <c r="RX42" s="1"/>
      <c r="RY42" s="1" t="str">
        <f t="shared" si="303"/>
        <v/>
      </c>
      <c r="RZ42" s="17" t="str">
        <f t="shared" si="304"/>
        <v/>
      </c>
      <c r="SA42" s="17" t="str">
        <f t="shared" si="393"/>
        <v/>
      </c>
      <c r="SB42" s="17" t="str">
        <f t="shared" si="305"/>
        <v/>
      </c>
      <c r="SC42" s="18" t="str">
        <f t="shared" si="306"/>
        <v/>
      </c>
      <c r="SD42" s="1"/>
      <c r="SE42" s="1" t="str" cm="1">
        <f t="array" ref="SE42">IFERROR(VALUE(INDEX($B$1:$B$3414,SMALL(IF($A$1:$A$3414=SD$2,ROW($A$1:$A$3414),9999),ROW($C40)))&amp;""),"")</f>
        <v/>
      </c>
      <c r="SF42" s="1"/>
      <c r="SG42" s="1" t="str">
        <f t="shared" si="307"/>
        <v/>
      </c>
      <c r="SH42" s="17" t="str">
        <f t="shared" si="308"/>
        <v/>
      </c>
      <c r="SI42" s="17" t="str">
        <f t="shared" si="394"/>
        <v/>
      </c>
      <c r="SJ42" s="17" t="str">
        <f t="shared" si="309"/>
        <v/>
      </c>
      <c r="SK42" s="18" t="str">
        <f t="shared" si="310"/>
        <v/>
      </c>
      <c r="SL42" s="1"/>
      <c r="SM42" s="1" t="str" cm="1">
        <f t="array" ref="SM42">IFERROR(VALUE(INDEX($B$1:$B$3414,SMALL(IF($A$1:$A$3414=SL$2,ROW($A$1:$A$3414),9999),ROW($C40)))&amp;""),"")</f>
        <v/>
      </c>
      <c r="SN42" s="1"/>
      <c r="SO42" s="1" t="str">
        <f t="shared" si="311"/>
        <v/>
      </c>
      <c r="SP42" s="17" t="str">
        <f t="shared" si="312"/>
        <v/>
      </c>
      <c r="SQ42" s="17" t="str">
        <f t="shared" si="395"/>
        <v/>
      </c>
      <c r="SR42" s="17" t="str">
        <f t="shared" si="313"/>
        <v/>
      </c>
      <c r="SS42" s="18" t="str">
        <f t="shared" si="314"/>
        <v/>
      </c>
      <c r="ST42" s="1"/>
      <c r="SU42" s="1" t="str" cm="1">
        <f t="array" ref="SU42">IFERROR(VALUE(INDEX($B$1:$B$3414,SMALL(IF($A$1:$A$3414=ST$2,ROW($A$1:$A$3414),9999),ROW($C40)))&amp;""),"")</f>
        <v/>
      </c>
      <c r="SV42" s="1"/>
      <c r="SW42" s="1" t="str">
        <f t="shared" si="315"/>
        <v/>
      </c>
      <c r="SX42" s="17" t="str">
        <f t="shared" si="316"/>
        <v/>
      </c>
      <c r="SY42" s="17" t="str">
        <f t="shared" si="396"/>
        <v/>
      </c>
      <c r="SZ42" s="17" t="str">
        <f t="shared" si="317"/>
        <v/>
      </c>
      <c r="TA42" s="18" t="str">
        <f t="shared" si="318"/>
        <v/>
      </c>
      <c r="TB42" s="1"/>
      <c r="TC42" s="1" t="str" cm="1">
        <f t="array" ref="TC42">IFERROR(VALUE(INDEX($B$1:$B$3414,SMALL(IF($A$1:$A$3414=TB$2,ROW($A$1:$A$3414),9999),ROW($C40)))&amp;""),"")</f>
        <v/>
      </c>
      <c r="TD42" s="1"/>
      <c r="TE42" s="1" t="str">
        <f t="shared" si="319"/>
        <v/>
      </c>
      <c r="TF42" s="17" t="str">
        <f t="shared" si="320"/>
        <v/>
      </c>
      <c r="TG42" s="17" t="str">
        <f t="shared" si="397"/>
        <v/>
      </c>
      <c r="TH42" s="17" t="str">
        <f t="shared" si="321"/>
        <v/>
      </c>
      <c r="TI42" s="18" t="str">
        <f t="shared" si="322"/>
        <v/>
      </c>
      <c r="TJ42" s="1"/>
      <c r="TK42" s="1" t="str" cm="1">
        <f t="array" ref="TK42">IFERROR(VALUE(INDEX($B$1:$B$3414,SMALL(IF($A$1:$A$3414=TJ$2,ROW($A$1:$A$3414),9999),ROW($C40)))&amp;""),"")</f>
        <v/>
      </c>
      <c r="TL42" s="1"/>
      <c r="TM42" s="1" t="str">
        <f t="shared" si="440"/>
        <v/>
      </c>
      <c r="TN42" s="17" t="str">
        <f t="shared" si="441"/>
        <v/>
      </c>
      <c r="TO42" s="17" t="str">
        <f t="shared" si="398"/>
        <v/>
      </c>
      <c r="TP42" s="17" t="str">
        <f t="shared" si="442"/>
        <v/>
      </c>
      <c r="TQ42" s="18" t="str">
        <f t="shared" si="326"/>
        <v/>
      </c>
      <c r="TR42" s="1"/>
      <c r="TS42" s="1" t="str" cm="1">
        <f t="array" ref="TS42">IFERROR(VALUE(INDEX($B$1:$B$3414,SMALL(IF($A$1:$A$3414=TR$2,ROW($A$1:$A$3414),9999),ROW($C40)))&amp;""),"")</f>
        <v/>
      </c>
      <c r="TT42" s="1"/>
      <c r="TU42" s="1" t="str">
        <f t="shared" si="327"/>
        <v/>
      </c>
      <c r="TV42" s="17" t="str">
        <f t="shared" si="328"/>
        <v/>
      </c>
      <c r="TW42" s="17" t="str">
        <f t="shared" si="399"/>
        <v/>
      </c>
      <c r="TX42" s="17" t="str">
        <f t="shared" si="329"/>
        <v/>
      </c>
      <c r="TY42" s="18" t="str">
        <f t="shared" si="330"/>
        <v/>
      </c>
    </row>
    <row r="43" spans="1:545" ht="15.75" customHeight="1" x14ac:dyDescent="0.25">
      <c r="A43" s="1">
        <v>0.7</v>
      </c>
      <c r="B43" s="1">
        <v>0.23985618</v>
      </c>
      <c r="C43" s="1"/>
      <c r="D43" s="1">
        <v>4.8</v>
      </c>
      <c r="E43" s="1">
        <f t="shared" si="439"/>
        <v>83</v>
      </c>
      <c r="F43" s="1">
        <f>MH5</f>
        <v>818.11462219979433</v>
      </c>
      <c r="G43" s="1">
        <f>MH7</f>
        <v>0.25899540473699156</v>
      </c>
      <c r="H43" s="1">
        <f t="shared" ref="H43:H45" si="452">-LN(1/$H$1-1)/F43+G43</f>
        <v>0.26347345896890206</v>
      </c>
      <c r="I43" s="1">
        <f t="shared" ref="I43:I45" si="453">-LN(1/$I$1-1)/F43+G43</f>
        <v>0.25451735050508106</v>
      </c>
      <c r="J43" s="25">
        <f t="shared" ref="J43:J45" si="454">H43-I43</f>
        <v>8.9561084638209998E-3</v>
      </c>
      <c r="K43" s="25">
        <f>_xlfn.STDEV.S(MI3:MI85)</f>
        <v>2.0736222111469691E-3</v>
      </c>
      <c r="L43" s="25">
        <f t="shared" si="331"/>
        <v>2.2760960750473248E-4</v>
      </c>
      <c r="M43" s="25">
        <f t="shared" si="67"/>
        <v>821.08577972864634</v>
      </c>
      <c r="N43" s="25">
        <f t="shared" si="68"/>
        <v>0.21134021231158268</v>
      </c>
      <c r="O43" s="25"/>
      <c r="P43" s="25"/>
      <c r="Q43" s="1"/>
      <c r="R43" s="1"/>
      <c r="S43" s="1" t="str" cm="1">
        <f t="array" ref="S43">IFERROR(VALUE(INDEX($B$1:$B$3414,SMALL(IF($A$1:$A$3414=R$2,ROW($A$1:$A$3414),9999),ROW($C41)))&amp;""),"")</f>
        <v/>
      </c>
      <c r="T43" s="1"/>
      <c r="U43" s="1" t="str">
        <f t="shared" si="69"/>
        <v/>
      </c>
      <c r="V43" s="17" t="str">
        <f t="shared" si="70"/>
        <v/>
      </c>
      <c r="W43" s="17" t="str">
        <f t="shared" si="332"/>
        <v/>
      </c>
      <c r="X43" s="17" t="str">
        <f t="shared" si="333"/>
        <v/>
      </c>
      <c r="Y43" s="18" t="str">
        <f t="shared" si="71"/>
        <v/>
      </c>
      <c r="Z43" s="1"/>
      <c r="AA43" s="1" cm="1">
        <f t="array" ref="AA43">IFERROR(VALUE(INDEX($B$1:$B$3414,SMALL(IF($A$1:$A$3414=Z$2,ROW($A$1:$A$3414),9999),ROW($C41)))&amp;""),"")</f>
        <v>0.26983820200000003</v>
      </c>
      <c r="AC43" s="1" t="str">
        <f t="shared" si="72"/>
        <v/>
      </c>
      <c r="AD43" s="17" t="str">
        <f t="shared" si="73"/>
        <v/>
      </c>
      <c r="AE43" s="17" t="str">
        <f t="shared" si="334"/>
        <v/>
      </c>
      <c r="AF43" s="17" t="str">
        <f t="shared" si="74"/>
        <v/>
      </c>
      <c r="AG43" s="18" t="str">
        <f t="shared" si="75"/>
        <v/>
      </c>
      <c r="AH43" s="1"/>
      <c r="AI43" s="1" t="str" cm="1">
        <f t="array" ref="AI43">IFERROR(VALUE(INDEX($B$1:$B$3414,SMALL(IF($A$1:$A$3414=AH$2,ROW($A$1:$A$3414),9999),ROW($C41)))&amp;""),"")</f>
        <v/>
      </c>
      <c r="AJ43" s="1"/>
      <c r="AK43" s="1" t="str">
        <f t="shared" si="76"/>
        <v/>
      </c>
      <c r="AL43" s="17" t="str">
        <f t="shared" si="77"/>
        <v/>
      </c>
      <c r="AM43" s="17" t="str">
        <f t="shared" si="335"/>
        <v/>
      </c>
      <c r="AN43" s="17" t="str">
        <f t="shared" si="78"/>
        <v/>
      </c>
      <c r="AO43" s="18" t="str">
        <f t="shared" si="79"/>
        <v/>
      </c>
      <c r="AP43" s="1"/>
      <c r="AQ43" s="1" t="str" cm="1">
        <f t="array" ref="AQ43">IFERROR(VALUE(INDEX($B$1:$B$3414,SMALL(IF($A$1:$A$3414=AP$2,ROW($A$1:$A$3414),9999),ROW($C41)))&amp;""),"")</f>
        <v/>
      </c>
      <c r="AR43" s="1"/>
      <c r="AS43" s="1" t="str">
        <f t="shared" si="80"/>
        <v/>
      </c>
      <c r="AT43" s="17" t="str">
        <f t="shared" si="81"/>
        <v/>
      </c>
      <c r="AU43" s="17" t="str">
        <f t="shared" si="336"/>
        <v/>
      </c>
      <c r="AV43" s="17" t="str">
        <f t="shared" si="82"/>
        <v/>
      </c>
      <c r="AW43" s="18" t="str">
        <f t="shared" si="83"/>
        <v/>
      </c>
      <c r="AX43" s="1"/>
      <c r="AY43" s="1" cm="1">
        <f t="array" ref="AY43">IFERROR(VALUE(INDEX($B$1:$B$3414,SMALL(IF($A$1:$A$3414=AX$2,ROW($A$1:$A$3414),9999),ROW($C41)))&amp;""),"")</f>
        <v>0.25484719099999997</v>
      </c>
      <c r="BA43" s="1" t="str">
        <f t="shared" si="84"/>
        <v/>
      </c>
      <c r="BB43" s="17" t="str">
        <f t="shared" si="85"/>
        <v/>
      </c>
      <c r="BC43" s="17" t="str">
        <f t="shared" si="337"/>
        <v/>
      </c>
      <c r="BD43" s="17" t="str">
        <f t="shared" si="86"/>
        <v/>
      </c>
      <c r="BE43" s="18" t="str">
        <f t="shared" si="87"/>
        <v/>
      </c>
      <c r="BF43" s="1"/>
      <c r="BG43" s="1" t="str" cm="1">
        <f t="array" ref="BG43">IFERROR(VALUE(INDEX($B$1:$B$3414,SMALL(IF($A$1:$A$3414=BF$2,ROW($A$1:$A$3414),9999),ROW($C41)))&amp;""),"")</f>
        <v/>
      </c>
      <c r="BH43" s="1"/>
      <c r="BI43" s="1" t="str">
        <f t="shared" si="88"/>
        <v/>
      </c>
      <c r="BJ43" s="17" t="str">
        <f t="shared" si="89"/>
        <v/>
      </c>
      <c r="BK43" s="17" t="str">
        <f t="shared" si="338"/>
        <v/>
      </c>
      <c r="BL43" s="17" t="str">
        <f t="shared" si="90"/>
        <v/>
      </c>
      <c r="BM43" s="18" t="str">
        <f t="shared" si="91"/>
        <v/>
      </c>
      <c r="BN43" s="1"/>
      <c r="BO43" s="1" cm="1">
        <f t="array" ref="BO43">IFERROR(VALUE(INDEX($B$1:$B$3414,SMALL(IF($A$1:$A$3414=BN$2,ROW($A$1:$A$3414),9999),ROW($C41)))&amp;""),"")</f>
        <v>0.249850187</v>
      </c>
      <c r="BQ43" s="1" t="str">
        <f t="shared" si="92"/>
        <v/>
      </c>
      <c r="BR43" s="17" t="str">
        <f t="shared" si="93"/>
        <v/>
      </c>
      <c r="BS43" s="17" t="str">
        <f t="shared" si="339"/>
        <v/>
      </c>
      <c r="BT43" s="17" t="str">
        <f t="shared" si="94"/>
        <v/>
      </c>
      <c r="BU43" s="18" t="str">
        <f t="shared" si="95"/>
        <v/>
      </c>
      <c r="BV43" s="1"/>
      <c r="BW43" s="1" t="str" cm="1">
        <f t="array" ref="BW43">IFERROR(VALUE(INDEX($B$1:$B$3414,SMALL(IF($A$1:$A$3414=BV$2,ROW($A$1:$A$3414),9999),ROW($C41)))&amp;""),"")</f>
        <v/>
      </c>
      <c r="BX43" s="1"/>
      <c r="BY43" s="1" t="str">
        <f t="shared" si="96"/>
        <v/>
      </c>
      <c r="BZ43" s="17" t="str">
        <f t="shared" si="97"/>
        <v/>
      </c>
      <c r="CA43" s="17" t="str">
        <f t="shared" si="340"/>
        <v/>
      </c>
      <c r="CB43" s="17" t="str">
        <f t="shared" si="341"/>
        <v/>
      </c>
      <c r="CC43" s="18" t="str">
        <f t="shared" si="98"/>
        <v/>
      </c>
      <c r="CD43" s="1"/>
      <c r="CE43" s="1" cm="1">
        <f t="array" ref="CE43">IFERROR(VALUE(INDEX($B$1:$B$3414,SMALL(IF($A$1:$A$3414=CD$2,ROW($A$1:$A$3414),9999),ROW($C41)))&amp;""),"")</f>
        <v>0.25576058400000001</v>
      </c>
      <c r="CG43" s="1" t="str">
        <f t="shared" si="99"/>
        <v/>
      </c>
      <c r="CH43" s="17" t="str">
        <f t="shared" si="100"/>
        <v/>
      </c>
      <c r="CI43" s="17" t="str">
        <f t="shared" si="342"/>
        <v/>
      </c>
      <c r="CJ43" s="17" t="str">
        <f t="shared" si="101"/>
        <v/>
      </c>
      <c r="CK43" s="18" t="str">
        <f t="shared" si="102"/>
        <v/>
      </c>
      <c r="CL43" s="1"/>
      <c r="CM43" s="1" cm="1">
        <f t="array" ref="CM43">IFERROR(VALUE(INDEX($B$1:$B$3414,SMALL(IF($A$1:$A$3414=CL$2,ROW($A$1:$A$3414),9999),ROW($C41)))&amp;""),"")</f>
        <v>0.26950554399999999</v>
      </c>
      <c r="CO43" s="1" t="str">
        <f t="shared" si="103"/>
        <v/>
      </c>
      <c r="CP43" s="17" t="str">
        <f t="shared" si="104"/>
        <v/>
      </c>
      <c r="CQ43" s="17" t="str">
        <f t="shared" si="343"/>
        <v/>
      </c>
      <c r="CR43" s="17" t="str">
        <f t="shared" si="105"/>
        <v/>
      </c>
      <c r="CS43" s="18" t="str">
        <f t="shared" si="106"/>
        <v/>
      </c>
      <c r="CT43" s="1"/>
      <c r="CU43" s="1" cm="1">
        <f t="array" ref="CU43">IFERROR(VALUE(INDEX($B$1:$B$3414,SMALL(IF($A$1:$A$3414=CT$2,ROW($A$1:$A$3414),9999),ROW($C41)))&amp;""),"")</f>
        <v>0.25784539299999998</v>
      </c>
      <c r="CW43" s="1" t="str">
        <f t="shared" si="107"/>
        <v/>
      </c>
      <c r="CX43" s="17" t="str">
        <f t="shared" si="108"/>
        <v/>
      </c>
      <c r="CY43" s="17" t="str">
        <f t="shared" si="344"/>
        <v/>
      </c>
      <c r="CZ43" s="17" t="str">
        <f t="shared" si="109"/>
        <v/>
      </c>
      <c r="DA43" s="18" t="str">
        <f t="shared" si="110"/>
        <v/>
      </c>
      <c r="DB43" s="1"/>
      <c r="DC43" s="1" t="str" cm="1">
        <f t="array" ref="DC43">IFERROR(VALUE(INDEX($B$1:$B$3414,SMALL(IF($A$1:$A$3414=DB$2,ROW($A$1:$A$3414),9999),ROW($C41)))&amp;""),"")</f>
        <v/>
      </c>
      <c r="DD43" s="1"/>
      <c r="DE43" s="1" t="str">
        <f t="shared" si="111"/>
        <v/>
      </c>
      <c r="DF43" s="17" t="str">
        <f t="shared" si="112"/>
        <v/>
      </c>
      <c r="DG43" s="17" t="str">
        <f t="shared" si="345"/>
        <v/>
      </c>
      <c r="DH43" s="17" t="str">
        <f t="shared" si="113"/>
        <v/>
      </c>
      <c r="DI43" s="18" t="str">
        <f t="shared" si="114"/>
        <v/>
      </c>
      <c r="DJ43" s="1"/>
      <c r="DK43" s="1" cm="1">
        <f t="array" ref="DK43">IFERROR(VALUE(INDEX($B$1:$B$3414,SMALL(IF($A$1:$A$3414=DJ$2,ROW($A$1:$A$3414),9999),ROW($C41)))&amp;""),"")</f>
        <v>0.26484119900000003</v>
      </c>
      <c r="DM43" s="1" t="str">
        <f t="shared" si="115"/>
        <v/>
      </c>
      <c r="DN43" s="17" t="str">
        <f t="shared" si="116"/>
        <v/>
      </c>
      <c r="DO43" s="17" t="str">
        <f t="shared" si="346"/>
        <v/>
      </c>
      <c r="DP43" s="17" t="str">
        <f t="shared" si="117"/>
        <v/>
      </c>
      <c r="DQ43" s="18" t="str">
        <f t="shared" si="118"/>
        <v/>
      </c>
      <c r="DR43" s="1"/>
      <c r="DS43" s="1" cm="1">
        <f t="array" ref="DS43">IFERROR(VALUE(INDEX($B$1:$B$3414,SMALL(IF($A$1:$A$3414=DR$2,ROW($A$1:$A$3414),9999),ROW($C41)))&amp;""),"")</f>
        <v>0.25698876399999998</v>
      </c>
      <c r="DU43" s="1" t="str">
        <f t="shared" si="119"/>
        <v/>
      </c>
      <c r="DV43" s="17" t="str">
        <f t="shared" si="120"/>
        <v/>
      </c>
      <c r="DW43" s="17" t="str">
        <f t="shared" si="347"/>
        <v/>
      </c>
      <c r="DX43" s="17" t="str">
        <f t="shared" si="121"/>
        <v/>
      </c>
      <c r="DY43" s="18" t="str">
        <f t="shared" si="122"/>
        <v/>
      </c>
      <c r="DZ43" s="1"/>
      <c r="EA43" s="1" t="str" cm="1">
        <f t="array" ref="EA43">IFERROR(VALUE(INDEX($B$1:$B$3414,SMALL(IF($A$1:$A$3414=DZ$2,ROW($A$1:$A$3414),9999),ROW($C41)))&amp;""),"")</f>
        <v/>
      </c>
      <c r="EB43" s="1"/>
      <c r="EC43" s="1" t="str">
        <f t="shared" si="123"/>
        <v/>
      </c>
      <c r="ED43" s="17" t="str">
        <f t="shared" si="124"/>
        <v/>
      </c>
      <c r="EE43" s="17" t="str">
        <f t="shared" si="348"/>
        <v/>
      </c>
      <c r="EF43" s="17" t="str">
        <f t="shared" si="125"/>
        <v/>
      </c>
      <c r="EG43" s="18" t="str">
        <f t="shared" si="126"/>
        <v/>
      </c>
      <c r="EH43" s="1"/>
      <c r="EI43" s="1" cm="1">
        <f t="array" ref="EI43">IFERROR(VALUE(INDEX($B$1:$B$3414,SMALL(IF($A$1:$A$3414=EH$2,ROW($A$1:$A$3414),9999),ROW($C41)))&amp;""),"")</f>
        <v>0.25952176900000001</v>
      </c>
      <c r="EK43" s="1" t="str">
        <f t="shared" si="127"/>
        <v/>
      </c>
      <c r="EL43" s="17" t="str">
        <f t="shared" si="128"/>
        <v/>
      </c>
      <c r="EM43" s="17" t="str">
        <f t="shared" si="349"/>
        <v/>
      </c>
      <c r="EN43" s="17" t="str">
        <f t="shared" si="129"/>
        <v/>
      </c>
      <c r="EO43" s="18" t="str">
        <f t="shared" si="130"/>
        <v/>
      </c>
      <c r="EP43" s="1"/>
      <c r="EQ43" s="1" cm="1">
        <f t="array" ref="EQ43">IFERROR(VALUE(INDEX($B$1:$B$3414,SMALL(IF($A$1:$A$3414=EP$2,ROW($A$1:$A$3414),9999),ROW($C41)))&amp;""),"")</f>
        <v>0.25631097200000003</v>
      </c>
      <c r="ES43" s="1" t="str">
        <f t="shared" si="131"/>
        <v/>
      </c>
      <c r="ET43" s="17" t="str">
        <f t="shared" si="132"/>
        <v/>
      </c>
      <c r="EU43" s="17" t="str">
        <f t="shared" si="350"/>
        <v/>
      </c>
      <c r="EV43" s="17" t="str">
        <f t="shared" si="133"/>
        <v/>
      </c>
      <c r="EW43" s="18" t="str">
        <f t="shared" si="134"/>
        <v/>
      </c>
      <c r="EX43" s="1"/>
      <c r="EY43" s="1" cm="1">
        <f t="array" ref="EY43">IFERROR(VALUE(INDEX($B$1:$B$3414,SMALL(IF($A$1:$A$3414=EX$2,ROW($A$1:$A$3414),9999),ROW($C41)))&amp;""),"")</f>
        <v>0.26011968699999999</v>
      </c>
      <c r="FA43" s="1" t="str">
        <f t="shared" si="135"/>
        <v/>
      </c>
      <c r="FB43" s="17" t="str">
        <f t="shared" si="136"/>
        <v/>
      </c>
      <c r="FC43" s="17" t="str">
        <f t="shared" si="351"/>
        <v/>
      </c>
      <c r="FD43" s="17" t="str">
        <f t="shared" si="137"/>
        <v/>
      </c>
      <c r="FE43" s="18" t="str">
        <f t="shared" si="138"/>
        <v/>
      </c>
      <c r="FF43" s="1"/>
      <c r="FG43" s="1" cm="1">
        <f t="array" ref="FG43">IFERROR(VALUE(INDEX($B$1:$B$3414,SMALL(IF($A$1:$A$3414=FF$2,ROW($A$1:$A$3414),9999),ROW($C41)))&amp;""),"")</f>
        <v>0.27387572799999998</v>
      </c>
      <c r="FI43" s="1" t="str">
        <f t="shared" si="139"/>
        <v/>
      </c>
      <c r="FJ43" s="17" t="str">
        <f t="shared" si="140"/>
        <v/>
      </c>
      <c r="FK43" s="17" t="str">
        <f t="shared" si="352"/>
        <v/>
      </c>
      <c r="FL43" s="17" t="str">
        <f t="shared" si="141"/>
        <v/>
      </c>
      <c r="FM43" s="18" t="str">
        <f t="shared" si="142"/>
        <v/>
      </c>
      <c r="FN43" s="1"/>
      <c r="FO43" s="1" cm="1">
        <f t="array" ref="FO43">IFERROR(VALUE(INDEX($B$1:$B$3414,SMALL(IF($A$1:$A$3414=FN$2,ROW($A$1:$A$3414),9999),ROW($C41)))&amp;""),"")</f>
        <v>0.26166128700000002</v>
      </c>
      <c r="FQ43" s="1" t="str">
        <f t="shared" si="143"/>
        <v/>
      </c>
      <c r="FR43" s="17" t="str">
        <f t="shared" si="144"/>
        <v/>
      </c>
      <c r="FS43" s="17" t="str">
        <f t="shared" si="353"/>
        <v/>
      </c>
      <c r="FT43" s="17" t="str">
        <f t="shared" si="145"/>
        <v/>
      </c>
      <c r="FU43" s="18" t="str">
        <f t="shared" si="146"/>
        <v/>
      </c>
      <c r="FV43" s="1"/>
      <c r="FW43" s="1" cm="1">
        <f t="array" ref="FW43">IFERROR(VALUE(INDEX($B$1:$B$3414,SMALL(IF($A$1:$A$3414=FV$2,ROW($A$1:$A$3414),9999),ROW($C41)))&amp;""),"")</f>
        <v>0.259844195</v>
      </c>
      <c r="FY43" s="1" t="str">
        <f t="shared" si="147"/>
        <v/>
      </c>
      <c r="FZ43" s="17" t="str">
        <f t="shared" si="148"/>
        <v/>
      </c>
      <c r="GA43" s="17" t="str">
        <f t="shared" si="354"/>
        <v/>
      </c>
      <c r="GB43" s="17" t="str">
        <f t="shared" si="149"/>
        <v/>
      </c>
      <c r="GC43" s="18" t="str">
        <f t="shared" si="150"/>
        <v/>
      </c>
      <c r="GD43" s="1"/>
      <c r="GE43" s="1" cm="1">
        <f t="array" ref="GE43">IFERROR(VALUE(INDEX($B$1:$B$3414,SMALL(IF($A$1:$A$3414=GD$2,ROW($A$1:$A$3414),9999),ROW($C41)))&amp;""),"")</f>
        <v>0.25604115500000002</v>
      </c>
      <c r="GF43" s="1">
        <v>0.27499358800000001</v>
      </c>
      <c r="GG43" s="1">
        <f t="shared" si="151"/>
        <v>1</v>
      </c>
      <c r="GH43" s="17">
        <f t="shared" si="152"/>
        <v>8.6956521739130436E-3</v>
      </c>
      <c r="GI43" s="17">
        <f t="shared" si="355"/>
        <v>0.97391304347826024</v>
      </c>
      <c r="GJ43" s="17">
        <f t="shared" si="153"/>
        <v>0.96652107060021031</v>
      </c>
      <c r="GK43" s="18">
        <f t="shared" si="154"/>
        <v>5.464126302982584E-5</v>
      </c>
      <c r="GL43" s="1"/>
      <c r="GM43" s="1" cm="1">
        <f t="array" ref="GM43">IFERROR(VALUE(INDEX($B$1:$B$3414,SMALL(IF($A$1:$A$3414=GL$2,ROW($A$1:$A$3414),9999),ROW($C41)))&amp;""),"")</f>
        <v>0.263413483</v>
      </c>
      <c r="GO43" s="1" t="str">
        <f t="shared" si="155"/>
        <v/>
      </c>
      <c r="GP43" s="17" t="str">
        <f t="shared" si="156"/>
        <v/>
      </c>
      <c r="GQ43" s="17" t="str">
        <f t="shared" si="356"/>
        <v/>
      </c>
      <c r="GR43" s="17" t="str">
        <f t="shared" si="157"/>
        <v/>
      </c>
      <c r="GS43" s="18" t="str">
        <f t="shared" si="158"/>
        <v/>
      </c>
      <c r="GT43" s="1"/>
      <c r="GU43" s="1" cm="1">
        <f t="array" ref="GU43">IFERROR(VALUE(INDEX($B$1:$B$3414,SMALL(IF($A$1:$A$3414=GT$2,ROW($A$1:$A$3414),9999),ROW($C41)))&amp;""),"")</f>
        <v>0.259844195</v>
      </c>
      <c r="GW43" s="1" t="str">
        <f t="shared" si="159"/>
        <v/>
      </c>
      <c r="GX43" s="17" t="str">
        <f t="shared" si="160"/>
        <v/>
      </c>
      <c r="GY43" s="17" t="str">
        <f t="shared" si="357"/>
        <v/>
      </c>
      <c r="GZ43" s="17" t="str">
        <f t="shared" si="161"/>
        <v/>
      </c>
      <c r="HA43" s="18" t="str">
        <f t="shared" si="162"/>
        <v/>
      </c>
      <c r="HB43" s="1"/>
      <c r="HC43" s="1" cm="1">
        <f t="array" ref="HC43">IFERROR(VALUE(INDEX($B$1:$B$3414,SMALL(IF($A$1:$A$3414=HB$2,ROW($A$1:$A$3414),9999),ROW($C41)))&amp;""),"")</f>
        <v>0.26234269700000001</v>
      </c>
      <c r="HE43" s="1" t="str">
        <f t="shared" si="163"/>
        <v/>
      </c>
      <c r="HF43" s="17" t="str">
        <f t="shared" si="164"/>
        <v/>
      </c>
      <c r="HG43" s="17" t="str">
        <f t="shared" si="358"/>
        <v/>
      </c>
      <c r="HH43" s="17" t="str">
        <f t="shared" si="165"/>
        <v/>
      </c>
      <c r="HI43" s="18" t="str">
        <f t="shared" si="166"/>
        <v/>
      </c>
      <c r="HJ43" s="1"/>
      <c r="HK43" s="1" cm="1">
        <f t="array" ref="HK43">IFERROR(VALUE(INDEX($B$1:$B$3414,SMALL(IF($A$1:$A$3414=HJ$2,ROW($A$1:$A$3414),9999),ROW($C41)))&amp;""),"")</f>
        <v>0.25804280299999999</v>
      </c>
      <c r="HL43" s="1">
        <v>0.27123314399999998</v>
      </c>
      <c r="HM43" s="1">
        <f t="shared" si="167"/>
        <v>2</v>
      </c>
      <c r="HN43" s="17">
        <f t="shared" si="168"/>
        <v>1.9417475728155338E-2</v>
      </c>
      <c r="HO43" s="17">
        <f t="shared" si="359"/>
        <v>0.990291262135922</v>
      </c>
      <c r="HP43" s="17">
        <f t="shared" si="169"/>
        <v>0.96411200832255106</v>
      </c>
      <c r="HQ43" s="18">
        <f t="shared" si="170"/>
        <v>6.8535333022489689E-4</v>
      </c>
      <c r="HR43" s="1"/>
      <c r="HS43" s="1" cm="1">
        <f t="array" ref="HS43">IFERROR(VALUE(INDEX($B$1:$B$3414,SMALL(IF($A$1:$A$3414=HR$2,ROW($A$1:$A$3414),9999),ROW($C41)))&amp;""),"")</f>
        <v>0.26484119900000003</v>
      </c>
      <c r="HU43" s="1" t="str">
        <f t="shared" si="171"/>
        <v/>
      </c>
      <c r="HV43" s="17" t="str">
        <f t="shared" si="172"/>
        <v/>
      </c>
      <c r="HW43" s="17" t="str">
        <f t="shared" si="360"/>
        <v/>
      </c>
      <c r="HX43" s="17" t="str">
        <f t="shared" si="173"/>
        <v/>
      </c>
      <c r="HY43" s="18" t="str">
        <f t="shared" si="174"/>
        <v/>
      </c>
      <c r="HZ43" s="1"/>
      <c r="IA43" s="1" cm="1">
        <f t="array" ref="IA43">IFERROR(VALUE(INDEX($B$1:$B$3414,SMALL(IF($A$1:$A$3414=HZ$2,ROW($A$1:$A$3414),9999),ROW($C41)))&amp;""),"")</f>
        <v>0.258853261</v>
      </c>
      <c r="IB43" s="1">
        <v>0.27307725599999999</v>
      </c>
      <c r="IC43" s="1">
        <f t="shared" si="175"/>
        <v>2</v>
      </c>
      <c r="ID43" s="17">
        <f t="shared" si="176"/>
        <v>2.2988505747126436E-2</v>
      </c>
      <c r="IE43" s="17">
        <f t="shared" si="361"/>
        <v>0.96551724137931005</v>
      </c>
      <c r="IF43" s="17">
        <f t="shared" si="177"/>
        <v>0.96921632474736885</v>
      </c>
      <c r="IG43" s="18">
        <f t="shared" si="178"/>
        <v>1.3683217763849217E-5</v>
      </c>
      <c r="IH43" s="1"/>
      <c r="II43" s="1" cm="1">
        <f t="array" ref="II43">IFERROR(VALUE(INDEX($B$1:$B$3414,SMALL(IF($A$1:$A$3414=IH$2,ROW($A$1:$A$3414),9999),ROW($C41)))&amp;""),"")</f>
        <v>0.25934449500000001</v>
      </c>
      <c r="IK43" s="1" t="str">
        <f t="shared" si="179"/>
        <v/>
      </c>
      <c r="IL43" s="17" t="str">
        <f t="shared" si="180"/>
        <v/>
      </c>
      <c r="IM43" s="17" t="str">
        <f t="shared" si="362"/>
        <v/>
      </c>
      <c r="IN43" s="17" t="str">
        <f t="shared" si="181"/>
        <v/>
      </c>
      <c r="IO43" s="18" t="str">
        <f t="shared" si="182"/>
        <v/>
      </c>
      <c r="IP43" s="1"/>
      <c r="IQ43" s="1" cm="1">
        <f t="array" ref="IQ43">IFERROR(VALUE(INDEX($B$1:$B$3414,SMALL(IF($A$1:$A$3414=IP$2,ROW($A$1:$A$3414),9999),ROW($C41)))&amp;""),"")</f>
        <v>0.25893564899999999</v>
      </c>
      <c r="IR43" s="1">
        <v>0.26950554399999999</v>
      </c>
      <c r="IS43" s="1">
        <f t="shared" si="183"/>
        <v>1</v>
      </c>
      <c r="IT43" s="17">
        <f t="shared" si="184"/>
        <v>1.0638297872340425E-2</v>
      </c>
      <c r="IU43" s="17">
        <f t="shared" si="363"/>
        <v>0.9361702127659568</v>
      </c>
      <c r="IV43" s="17">
        <f t="shared" si="185"/>
        <v>0.96108744097058574</v>
      </c>
      <c r="IW43" s="18">
        <f t="shared" si="186"/>
        <v>6.208682614015559E-4</v>
      </c>
      <c r="IX43" s="1"/>
      <c r="IY43" s="1" cm="1">
        <f t="array" ref="IY43">IFERROR(VALUE(INDEX($B$1:$B$3414,SMALL(IF($A$1:$A$3414=IX$2,ROW($A$1:$A$3414),9999),ROW($C41)))&amp;""),"")</f>
        <v>0.26201680500000002</v>
      </c>
      <c r="JA43" s="1" t="str">
        <f t="shared" si="187"/>
        <v/>
      </c>
      <c r="JB43" s="17" t="str">
        <f t="shared" si="188"/>
        <v/>
      </c>
      <c r="JC43" s="17" t="str">
        <f t="shared" si="364"/>
        <v/>
      </c>
      <c r="JD43" s="17" t="str">
        <f t="shared" si="189"/>
        <v/>
      </c>
      <c r="JE43" s="18" t="str">
        <f t="shared" si="190"/>
        <v/>
      </c>
      <c r="JF43" s="1"/>
      <c r="JG43" s="1" cm="1">
        <f t="array" ref="JG43">IFERROR(VALUE(INDEX($B$1:$B$3414,SMALL(IF($A$1:$A$3414=JF$2,ROW($A$1:$A$3414),9999),ROW($C41)))&amp;""),"")</f>
        <v>0.259844195</v>
      </c>
      <c r="JI43" s="1" t="str">
        <f t="shared" si="191"/>
        <v/>
      </c>
      <c r="JJ43" s="17" t="str">
        <f t="shared" si="192"/>
        <v/>
      </c>
      <c r="JK43" s="17" t="str">
        <f t="shared" si="365"/>
        <v/>
      </c>
      <c r="JL43" s="17" t="str">
        <f t="shared" si="193"/>
        <v/>
      </c>
      <c r="JM43" s="18" t="str">
        <f t="shared" si="194"/>
        <v/>
      </c>
      <c r="JN43" s="1"/>
      <c r="JO43" s="1" cm="1">
        <f t="array" ref="JO43">IFERROR(VALUE(INDEX($B$1:$B$3414,SMALL(IF($A$1:$A$3414=JN$2,ROW($A$1:$A$3414),9999),ROW($C41)))&amp;""),"")</f>
        <v>0.262465167</v>
      </c>
      <c r="JQ43" s="1" t="str">
        <f t="shared" si="195"/>
        <v/>
      </c>
      <c r="JR43" s="17" t="str">
        <f t="shared" si="196"/>
        <v/>
      </c>
      <c r="JS43" s="17" t="str">
        <f t="shared" si="366"/>
        <v/>
      </c>
      <c r="JT43" s="17" t="str">
        <f t="shared" si="197"/>
        <v/>
      </c>
      <c r="JU43" s="18" t="str">
        <f t="shared" si="198"/>
        <v/>
      </c>
      <c r="JV43" s="1"/>
      <c r="JW43" s="1" cm="1">
        <f t="array" ref="JW43">IFERROR(VALUE(INDEX($B$1:$B$3414,SMALL(IF($A$1:$A$3414=JV$2,ROW($A$1:$A$3414),9999),ROW($C41)))&amp;""),"")</f>
        <v>0.258306655</v>
      </c>
      <c r="JX43" s="1">
        <v>0.263814987</v>
      </c>
      <c r="JY43" s="1">
        <f t="shared" si="199"/>
        <v>1</v>
      </c>
      <c r="JZ43" s="17">
        <f t="shared" si="200"/>
        <v>7.7519379844961239E-3</v>
      </c>
      <c r="KA43" s="17">
        <f t="shared" si="367"/>
        <v>0.91472868217054315</v>
      </c>
      <c r="KB43" s="17">
        <f t="shared" si="201"/>
        <v>0.91979070267422314</v>
      </c>
      <c r="KC43" s="18">
        <f t="shared" si="202"/>
        <v>2.5624051579676589E-5</v>
      </c>
      <c r="KD43" s="1"/>
      <c r="KE43" s="1" cm="1">
        <f t="array" ref="KE43">IFERROR(VALUE(INDEX($B$1:$B$3414,SMALL(IF($A$1:$A$3414=KD$2,ROW($A$1:$A$3414),9999),ROW($C41)))&amp;""),"")</f>
        <v>0.26046886899999999</v>
      </c>
      <c r="KG43" s="1" t="str">
        <f t="shared" si="203"/>
        <v/>
      </c>
      <c r="KH43" s="17" t="str">
        <f t="shared" si="204"/>
        <v/>
      </c>
      <c r="KI43" s="17" t="str">
        <f t="shared" si="368"/>
        <v/>
      </c>
      <c r="KJ43" s="17" t="str">
        <f t="shared" si="205"/>
        <v/>
      </c>
      <c r="KK43" s="18" t="str">
        <f t="shared" si="206"/>
        <v/>
      </c>
      <c r="KL43" s="1"/>
      <c r="KM43" s="1" cm="1">
        <f t="array" ref="KM43">IFERROR(VALUE(INDEX($B$1:$B$3414,SMALL(IF($A$1:$A$3414=KL$2,ROW($A$1:$A$3414),9999),ROW($C41)))&amp;""),"")</f>
        <v>0.25949957400000001</v>
      </c>
      <c r="KO43" s="1" t="str">
        <f t="shared" si="207"/>
        <v/>
      </c>
      <c r="KP43" s="17" t="str">
        <f t="shared" si="208"/>
        <v/>
      </c>
      <c r="KQ43" s="17" t="str">
        <f t="shared" si="369"/>
        <v/>
      </c>
      <c r="KR43" s="17" t="str">
        <f t="shared" si="209"/>
        <v/>
      </c>
      <c r="KS43" s="18" t="str">
        <f t="shared" si="210"/>
        <v/>
      </c>
      <c r="KT43" s="1"/>
      <c r="KU43" s="1" cm="1">
        <f t="array" ref="KU43">IFERROR(VALUE(INDEX($B$1:$B$3414,SMALL(IF($A$1:$A$3414=KT$2,ROW($A$1:$A$3414),9999),ROW($C41)))&amp;""),"")</f>
        <v>0.26016658199999998</v>
      </c>
      <c r="KW43" s="1" t="str">
        <f t="shared" si="211"/>
        <v/>
      </c>
      <c r="KX43" s="17" t="str">
        <f t="shared" si="212"/>
        <v/>
      </c>
      <c r="KY43" s="17" t="str">
        <f t="shared" si="370"/>
        <v/>
      </c>
      <c r="KZ43" s="17" t="str">
        <f t="shared" si="213"/>
        <v/>
      </c>
      <c r="LA43" s="18" t="str">
        <f t="shared" si="214"/>
        <v/>
      </c>
      <c r="LB43" s="1"/>
      <c r="LC43" s="1" cm="1">
        <f t="array" ref="LC43">IFERROR(VALUE(INDEX($B$1:$B$3414,SMALL(IF($A$1:$A$3414=LB$2,ROW($A$1:$A$3414),9999),ROW($C41)))&amp;""),"")</f>
        <v>0.25893564899999999</v>
      </c>
      <c r="LE43" s="1" t="str">
        <f t="shared" si="215"/>
        <v/>
      </c>
      <c r="LF43" s="17" t="str">
        <f t="shared" si="216"/>
        <v/>
      </c>
      <c r="LG43" s="17" t="str">
        <f t="shared" si="371"/>
        <v/>
      </c>
      <c r="LH43" s="17" t="str">
        <f t="shared" si="217"/>
        <v/>
      </c>
      <c r="LI43" s="18" t="str">
        <f t="shared" si="218"/>
        <v/>
      </c>
      <c r="LJ43" s="1"/>
      <c r="LK43" s="1" cm="1">
        <f t="array" ref="LK43">IFERROR(VALUE(INDEX($B$1:$B$3414,SMALL(IF($A$1:$A$3414=LJ$2,ROW($A$1:$A$3414),9999),ROW($C41)))&amp;""),"")</f>
        <v>0.26101996100000002</v>
      </c>
      <c r="LM43" s="1" t="str">
        <f t="shared" si="219"/>
        <v/>
      </c>
      <c r="LN43" s="17" t="str">
        <f t="shared" si="220"/>
        <v/>
      </c>
      <c r="LO43" s="17" t="str">
        <f t="shared" si="372"/>
        <v/>
      </c>
      <c r="LP43" s="17" t="str">
        <f t="shared" si="221"/>
        <v/>
      </c>
      <c r="LQ43" s="18" t="str">
        <f t="shared" si="222"/>
        <v/>
      </c>
      <c r="LR43" s="1"/>
      <c r="LS43" s="1" cm="1">
        <f t="array" ref="LS43">IFERROR(VALUE(INDEX($B$1:$B$3414,SMALL(IF($A$1:$A$3414=LR$2,ROW($A$1:$A$3414),9999),ROW($C41)))&amp;""),"")</f>
        <v>0.259558652</v>
      </c>
      <c r="LU43" s="1" t="str">
        <f t="shared" si="223"/>
        <v/>
      </c>
      <c r="LV43" s="17" t="str">
        <f t="shared" si="224"/>
        <v/>
      </c>
      <c r="LW43" s="17" t="str">
        <f t="shared" si="373"/>
        <v/>
      </c>
      <c r="LX43" s="17" t="str">
        <f t="shared" si="225"/>
        <v/>
      </c>
      <c r="LY43" s="18" t="str">
        <f t="shared" si="226"/>
        <v/>
      </c>
      <c r="LZ43" s="1"/>
      <c r="MA43" s="1" cm="1">
        <f t="array" ref="MA43">IFERROR(VALUE(INDEX($B$1:$B$3414,SMALL(IF($A$1:$A$3414=LZ$2,ROW($A$1:$A$3414),9999),ROW($C41)))&amp;""),"")</f>
        <v>0.26254527799999999</v>
      </c>
      <c r="MC43" s="1" t="str">
        <f t="shared" si="227"/>
        <v/>
      </c>
      <c r="MD43" s="17" t="str">
        <f t="shared" si="228"/>
        <v/>
      </c>
      <c r="ME43" s="17" t="str">
        <f t="shared" si="374"/>
        <v/>
      </c>
      <c r="MF43" s="17" t="str">
        <f t="shared" si="229"/>
        <v/>
      </c>
      <c r="MG43" s="18" t="str">
        <f t="shared" si="230"/>
        <v/>
      </c>
      <c r="MH43" s="1"/>
      <c r="MI43" s="1" cm="1">
        <f t="array" ref="MI43">IFERROR(VALUE(INDEX($B$1:$B$3414,SMALL(IF($A$1:$A$3414=MH$2,ROW($A$1:$A$3414),9999),ROW($C41)))&amp;""),"")</f>
        <v>0.25879219399999998</v>
      </c>
      <c r="MK43" s="1" t="str">
        <f t="shared" si="231"/>
        <v/>
      </c>
      <c r="ML43" s="17" t="str">
        <f t="shared" si="232"/>
        <v/>
      </c>
      <c r="MM43" s="17" t="str">
        <f t="shared" si="375"/>
        <v/>
      </c>
      <c r="MN43" s="17" t="str">
        <f t="shared" si="233"/>
        <v/>
      </c>
      <c r="MO43" s="18" t="str">
        <f t="shared" si="234"/>
        <v/>
      </c>
      <c r="MP43" s="1"/>
      <c r="MQ43" s="1" t="str" cm="1">
        <f t="array" ref="MQ43">IFERROR(VALUE(INDEX($B$1:$B$3414,SMALL(IF($A$1:$A$3414=MP$2,ROW($A$1:$A$3414),9999),ROW($C41)))&amp;""),"")</f>
        <v/>
      </c>
      <c r="MR43" s="1"/>
      <c r="MS43" s="1" t="str">
        <f t="shared" si="235"/>
        <v/>
      </c>
      <c r="MT43" s="17" t="str">
        <f t="shared" si="236"/>
        <v/>
      </c>
      <c r="MU43" s="17" t="str">
        <f t="shared" si="376"/>
        <v/>
      </c>
      <c r="MV43" s="17" t="str">
        <f t="shared" si="237"/>
        <v/>
      </c>
      <c r="MW43" s="18" t="str">
        <f t="shared" si="238"/>
        <v/>
      </c>
      <c r="MX43" s="1"/>
      <c r="MY43" s="1" cm="1">
        <f t="array" ref="MY43">IFERROR(VALUE(INDEX($B$1:$B$3414,SMALL(IF($A$1:$A$3414=MX$2,ROW($A$1:$A$3414),9999),ROW($C41)))&amp;""),"")</f>
        <v>0.259844195</v>
      </c>
      <c r="NA43" s="1" t="str">
        <f t="shared" si="239"/>
        <v/>
      </c>
      <c r="NB43" s="17" t="str">
        <f t="shared" si="240"/>
        <v/>
      </c>
      <c r="NC43" s="17" t="str">
        <f t="shared" si="377"/>
        <v/>
      </c>
      <c r="ND43" s="17" t="str">
        <f t="shared" si="241"/>
        <v/>
      </c>
      <c r="NE43" s="18" t="str">
        <f t="shared" si="242"/>
        <v/>
      </c>
      <c r="NF43" s="1"/>
      <c r="NG43" s="1" cm="1">
        <f t="array" ref="NG43">IFERROR(VALUE(INDEX($B$1:$B$3414,SMALL(IF($A$1:$A$3414=NF$2,ROW($A$1:$A$3414),9999),ROW($C41)))&amp;""),"")</f>
        <v>0.259774634</v>
      </c>
      <c r="NI43" s="1" t="str">
        <f t="shared" si="243"/>
        <v/>
      </c>
      <c r="NJ43" s="17" t="str">
        <f t="shared" si="244"/>
        <v/>
      </c>
      <c r="NK43" s="17" t="str">
        <f t="shared" si="378"/>
        <v/>
      </c>
      <c r="NL43" s="17" t="str">
        <f t="shared" si="245"/>
        <v/>
      </c>
      <c r="NM43" s="18" t="str">
        <f t="shared" si="246"/>
        <v/>
      </c>
      <c r="NN43" s="1"/>
      <c r="NO43" s="1" cm="1">
        <f t="array" ref="NO43">IFERROR(VALUE(INDEX($B$1:$B$3414,SMALL(IF($A$1:$A$3414=NN$2,ROW($A$1:$A$3414),9999),ROW($C41)))&amp;""),"")</f>
        <v>0.260510462</v>
      </c>
      <c r="NQ43" s="1" t="str">
        <f t="shared" si="247"/>
        <v/>
      </c>
      <c r="NR43" s="17" t="str">
        <f t="shared" si="248"/>
        <v/>
      </c>
      <c r="NS43" s="17" t="str">
        <f t="shared" si="379"/>
        <v/>
      </c>
      <c r="NT43" s="17" t="str">
        <f t="shared" si="249"/>
        <v/>
      </c>
      <c r="NU43" s="18" t="str">
        <f t="shared" si="250"/>
        <v/>
      </c>
      <c r="NV43" s="1"/>
      <c r="NW43" s="1" cm="1">
        <f t="array" ref="NW43">IFERROR(VALUE(INDEX($B$1:$B$3414,SMALL(IF($A$1:$A$3414=NV$2,ROW($A$1:$A$3414),9999),ROW($C41)))&amp;""),"")</f>
        <v>0.26197878200000002</v>
      </c>
      <c r="NY43" s="1" t="str">
        <f t="shared" si="251"/>
        <v/>
      </c>
      <c r="NZ43" s="17" t="str">
        <f t="shared" si="252"/>
        <v/>
      </c>
      <c r="OA43" s="17" t="str">
        <f t="shared" si="380"/>
        <v/>
      </c>
      <c r="OB43" s="17" t="str">
        <f t="shared" si="253"/>
        <v/>
      </c>
      <c r="OC43" s="18" t="str">
        <f t="shared" si="254"/>
        <v/>
      </c>
      <c r="OD43" s="1"/>
      <c r="OE43" s="1" t="str" cm="1">
        <f t="array" ref="OE43">IFERROR(VALUE(INDEX($B$1:$B$3414,SMALL(IF($A$1:$A$3414=OD$2,ROW($A$1:$A$3414),9999),ROW($C41)))&amp;""),"")</f>
        <v/>
      </c>
      <c r="OF43" s="1"/>
      <c r="OG43" s="1" t="str">
        <f t="shared" si="255"/>
        <v/>
      </c>
      <c r="OH43" s="17" t="str">
        <f t="shared" si="256"/>
        <v/>
      </c>
      <c r="OI43" s="17" t="str">
        <f t="shared" si="381"/>
        <v/>
      </c>
      <c r="OJ43" s="17" t="str">
        <f t="shared" si="257"/>
        <v/>
      </c>
      <c r="OK43" s="18" t="str">
        <f t="shared" si="258"/>
        <v/>
      </c>
      <c r="OL43" s="1"/>
      <c r="OM43" s="1" t="str" cm="1">
        <f t="array" ref="OM43">IFERROR(VALUE(INDEX($B$1:$B$3414,SMALL(IF($A$1:$A$3414=OL$2,ROW($A$1:$A$3414),9999),ROW($C41)))&amp;""),"")</f>
        <v/>
      </c>
      <c r="ON43" s="1"/>
      <c r="OO43" s="1" t="str">
        <f t="shared" si="259"/>
        <v/>
      </c>
      <c r="OP43" s="17" t="str">
        <f t="shared" si="260"/>
        <v/>
      </c>
      <c r="OQ43" s="17" t="str">
        <f t="shared" si="382"/>
        <v/>
      </c>
      <c r="OR43" s="17" t="str">
        <f t="shared" si="261"/>
        <v/>
      </c>
      <c r="OS43" s="18" t="str">
        <f t="shared" si="262"/>
        <v/>
      </c>
      <c r="OT43" s="1"/>
      <c r="OU43" s="1" cm="1">
        <f t="array" ref="OU43">IFERROR(VALUE(INDEX($B$1:$B$3414,SMALL(IF($A$1:$A$3414=OT$2,ROW($A$1:$A$3414),9999),ROW($C41)))&amp;""),"")</f>
        <v>0.26061296499999997</v>
      </c>
      <c r="OW43" s="1" t="str">
        <f t="shared" si="263"/>
        <v/>
      </c>
      <c r="OX43" s="17" t="str">
        <f t="shared" si="264"/>
        <v/>
      </c>
      <c r="OY43" s="17" t="str">
        <f t="shared" si="383"/>
        <v/>
      </c>
      <c r="OZ43" s="17" t="str">
        <f t="shared" si="265"/>
        <v/>
      </c>
      <c r="PA43" s="18" t="str">
        <f t="shared" si="266"/>
        <v/>
      </c>
      <c r="PB43" s="1"/>
      <c r="PC43" s="1" t="str" cm="1">
        <f t="array" ref="PC43">IFERROR(VALUE(INDEX($B$1:$B$3414,SMALL(IF($A$1:$A$3414=PB$2,ROW($A$1:$A$3414),9999),ROW($C41)))&amp;""),"")</f>
        <v/>
      </c>
      <c r="PD43" s="1"/>
      <c r="PE43" s="1" t="str">
        <f t="shared" si="267"/>
        <v/>
      </c>
      <c r="PF43" s="17" t="str">
        <f t="shared" si="268"/>
        <v/>
      </c>
      <c r="PG43" s="17" t="str">
        <f t="shared" si="384"/>
        <v/>
      </c>
      <c r="PH43" s="17" t="str">
        <f t="shared" si="269"/>
        <v/>
      </c>
      <c r="PI43" s="18" t="str">
        <f t="shared" si="270"/>
        <v/>
      </c>
      <c r="PJ43" s="1"/>
      <c r="PK43" s="1" t="str" cm="1">
        <f t="array" ref="PK43">IFERROR(VALUE(INDEX($B$1:$B$3414,SMALL(IF($A$1:$A$3414=PJ$2,ROW($A$1:$A$3414),9999),ROW($C41)))&amp;""),"")</f>
        <v/>
      </c>
      <c r="PL43" s="1"/>
      <c r="PM43" s="1" t="str">
        <f t="shared" si="271"/>
        <v/>
      </c>
      <c r="PN43" s="17" t="str">
        <f t="shared" si="272"/>
        <v/>
      </c>
      <c r="PO43" s="17" t="str">
        <f t="shared" si="385"/>
        <v/>
      </c>
      <c r="PP43" s="17" t="str">
        <f t="shared" si="273"/>
        <v/>
      </c>
      <c r="PQ43" s="18" t="str">
        <f t="shared" si="274"/>
        <v/>
      </c>
      <c r="PR43" s="1"/>
      <c r="PS43" s="1" t="str" cm="1">
        <f t="array" ref="PS43">IFERROR(VALUE(INDEX($B$1:$B$3414,SMALL(IF($A$1:$A$3414=PR$2,ROW($A$1:$A$3414),9999),ROW($C41)))&amp;""),"")</f>
        <v/>
      </c>
      <c r="PT43" s="1"/>
      <c r="PU43" s="1" t="str">
        <f t="shared" si="275"/>
        <v/>
      </c>
      <c r="PV43" s="17" t="str">
        <f t="shared" si="276"/>
        <v/>
      </c>
      <c r="PW43" s="17" t="str">
        <f t="shared" si="386"/>
        <v/>
      </c>
      <c r="PX43" s="17" t="str">
        <f t="shared" si="277"/>
        <v/>
      </c>
      <c r="PY43" s="18" t="str">
        <f t="shared" si="278"/>
        <v/>
      </c>
      <c r="PZ43" s="1"/>
      <c r="QA43" s="1" t="str" cm="1">
        <f t="array" ref="QA43">IFERROR(VALUE(INDEX($B$1:$B$3414,SMALL(IF($A$1:$A$3414=PZ$2,ROW($A$1:$A$3414),9999),ROW($C41)))&amp;""),"")</f>
        <v/>
      </c>
      <c r="QB43" s="1"/>
      <c r="QC43" s="1" t="str">
        <f t="shared" si="279"/>
        <v/>
      </c>
      <c r="QD43" s="17" t="str">
        <f t="shared" si="280"/>
        <v/>
      </c>
      <c r="QE43" s="17" t="str">
        <f t="shared" si="387"/>
        <v/>
      </c>
      <c r="QF43" s="17" t="str">
        <f t="shared" si="281"/>
        <v/>
      </c>
      <c r="QG43" s="18" t="str">
        <f t="shared" si="282"/>
        <v/>
      </c>
      <c r="QH43" s="1"/>
      <c r="QI43" s="1" t="str" cm="1">
        <f t="array" ref="QI43">IFERROR(VALUE(INDEX($B$1:$B$3414,SMALL(IF($A$1:$A$3414=QH$2,ROW($A$1:$A$3414),9999),ROW($C41)))&amp;""),"")</f>
        <v/>
      </c>
      <c r="QJ43" s="1"/>
      <c r="QK43" s="1" t="str">
        <f t="shared" si="283"/>
        <v/>
      </c>
      <c r="QL43" s="17" t="str">
        <f t="shared" si="284"/>
        <v/>
      </c>
      <c r="QM43" s="17" t="str">
        <f t="shared" si="388"/>
        <v/>
      </c>
      <c r="QN43" s="17" t="str">
        <f t="shared" si="285"/>
        <v/>
      </c>
      <c r="QO43" s="18" t="str">
        <f t="shared" si="286"/>
        <v/>
      </c>
      <c r="QP43" s="1"/>
      <c r="QQ43" s="1" t="str" cm="1">
        <f t="array" ref="QQ43">IFERROR(VALUE(INDEX($B$1:$B$3414,SMALL(IF($A$1:$A$3414=QP$2,ROW($A$1:$A$3414),9999),ROW($C41)))&amp;""),"")</f>
        <v/>
      </c>
      <c r="QR43" s="1"/>
      <c r="QS43" s="1" t="str">
        <f t="shared" si="287"/>
        <v/>
      </c>
      <c r="QT43" s="17" t="str">
        <f t="shared" si="288"/>
        <v/>
      </c>
      <c r="QU43" s="17" t="str">
        <f t="shared" si="389"/>
        <v/>
      </c>
      <c r="QV43" s="17" t="str">
        <f t="shared" si="289"/>
        <v/>
      </c>
      <c r="QW43" s="18" t="str">
        <f t="shared" si="290"/>
        <v/>
      </c>
      <c r="QX43" s="1"/>
      <c r="QY43" s="1" t="str" cm="1">
        <f t="array" ref="QY43">IFERROR(VALUE(INDEX($B$1:$B$3414,SMALL(IF($A$1:$A$3414=QX$2,ROW($A$1:$A$3414),9999),ROW($C41)))&amp;""),"")</f>
        <v/>
      </c>
      <c r="QZ43" s="1"/>
      <c r="RA43" s="1" t="str">
        <f t="shared" si="291"/>
        <v/>
      </c>
      <c r="RB43" s="17" t="str">
        <f t="shared" si="292"/>
        <v/>
      </c>
      <c r="RC43" s="17" t="str">
        <f t="shared" si="390"/>
        <v/>
      </c>
      <c r="RD43" s="17" t="str">
        <f t="shared" si="293"/>
        <v/>
      </c>
      <c r="RE43" s="18" t="str">
        <f t="shared" si="294"/>
        <v/>
      </c>
      <c r="RF43" s="1"/>
      <c r="RG43" s="1" t="str" cm="1">
        <f t="array" ref="RG43">IFERROR(VALUE(INDEX($B$1:$B$3414,SMALL(IF($A$1:$A$3414=RF$2,ROW($A$1:$A$3414),9999),ROW($C41)))&amp;""),"")</f>
        <v/>
      </c>
      <c r="RH43" s="1"/>
      <c r="RI43" s="1" t="str">
        <f t="shared" si="295"/>
        <v/>
      </c>
      <c r="RJ43" s="17" t="str">
        <f t="shared" si="296"/>
        <v/>
      </c>
      <c r="RK43" s="17" t="str">
        <f t="shared" si="391"/>
        <v/>
      </c>
      <c r="RL43" s="17" t="str">
        <f t="shared" si="297"/>
        <v/>
      </c>
      <c r="RM43" s="18" t="str">
        <f t="shared" si="298"/>
        <v/>
      </c>
      <c r="RN43" s="1"/>
      <c r="RO43" s="1" t="str" cm="1">
        <f t="array" ref="RO43">IFERROR(VALUE(INDEX($B$1:$B$3414,SMALL(IF($A$1:$A$3414=RN$2,ROW($A$1:$A$3414),9999),ROW($C41)))&amp;""),"")</f>
        <v/>
      </c>
      <c r="RP43" s="1"/>
      <c r="RQ43" s="1" t="str">
        <f t="shared" si="299"/>
        <v/>
      </c>
      <c r="RR43" s="17" t="str">
        <f t="shared" si="300"/>
        <v/>
      </c>
      <c r="RS43" s="17" t="str">
        <f t="shared" si="392"/>
        <v/>
      </c>
      <c r="RT43" s="17" t="str">
        <f t="shared" si="301"/>
        <v/>
      </c>
      <c r="RU43" s="18" t="str">
        <f t="shared" si="302"/>
        <v/>
      </c>
      <c r="RV43" s="1"/>
      <c r="RW43" s="1" t="str" cm="1">
        <f t="array" ref="RW43">IFERROR(VALUE(INDEX($B$1:$B$3414,SMALL(IF($A$1:$A$3414=RV$2,ROW($A$1:$A$3414),9999),ROW($C41)))&amp;""),"")</f>
        <v/>
      </c>
      <c r="RX43" s="1"/>
      <c r="RY43" s="1" t="str">
        <f t="shared" si="303"/>
        <v/>
      </c>
      <c r="RZ43" s="17" t="str">
        <f t="shared" si="304"/>
        <v/>
      </c>
      <c r="SA43" s="17" t="str">
        <f t="shared" si="393"/>
        <v/>
      </c>
      <c r="SB43" s="17" t="str">
        <f t="shared" si="305"/>
        <v/>
      </c>
      <c r="SC43" s="18" t="str">
        <f t="shared" si="306"/>
        <v/>
      </c>
      <c r="SD43" s="1"/>
      <c r="SE43" s="1" t="str" cm="1">
        <f t="array" ref="SE43">IFERROR(VALUE(INDEX($B$1:$B$3414,SMALL(IF($A$1:$A$3414=SD$2,ROW($A$1:$A$3414),9999),ROW($C41)))&amp;""),"")</f>
        <v/>
      </c>
      <c r="SF43" s="1"/>
      <c r="SG43" s="1" t="str">
        <f t="shared" si="307"/>
        <v/>
      </c>
      <c r="SH43" s="17" t="str">
        <f t="shared" si="308"/>
        <v/>
      </c>
      <c r="SI43" s="17" t="str">
        <f t="shared" si="394"/>
        <v/>
      </c>
      <c r="SJ43" s="17" t="str">
        <f t="shared" si="309"/>
        <v/>
      </c>
      <c r="SK43" s="18" t="str">
        <f t="shared" si="310"/>
        <v/>
      </c>
      <c r="SL43" s="1"/>
      <c r="SM43" s="1" t="str" cm="1">
        <f t="array" ref="SM43">IFERROR(VALUE(INDEX($B$1:$B$3414,SMALL(IF($A$1:$A$3414=SL$2,ROW($A$1:$A$3414),9999),ROW($C41)))&amp;""),"")</f>
        <v/>
      </c>
      <c r="SN43" s="1"/>
      <c r="SO43" s="1" t="str">
        <f t="shared" si="311"/>
        <v/>
      </c>
      <c r="SP43" s="17" t="str">
        <f t="shared" si="312"/>
        <v/>
      </c>
      <c r="SQ43" s="17" t="str">
        <f t="shared" si="395"/>
        <v/>
      </c>
      <c r="SR43" s="17" t="str">
        <f t="shared" si="313"/>
        <v/>
      </c>
      <c r="SS43" s="18" t="str">
        <f t="shared" si="314"/>
        <v/>
      </c>
      <c r="ST43" s="1"/>
      <c r="SU43" s="1" t="str" cm="1">
        <f t="array" ref="SU43">IFERROR(VALUE(INDEX($B$1:$B$3414,SMALL(IF($A$1:$A$3414=ST$2,ROW($A$1:$A$3414),9999),ROW($C41)))&amp;""),"")</f>
        <v/>
      </c>
      <c r="SV43" s="1"/>
      <c r="SW43" s="1" t="str">
        <f t="shared" si="315"/>
        <v/>
      </c>
      <c r="SX43" s="17" t="str">
        <f t="shared" si="316"/>
        <v/>
      </c>
      <c r="SY43" s="17" t="str">
        <f t="shared" si="396"/>
        <v/>
      </c>
      <c r="SZ43" s="17" t="str">
        <f t="shared" si="317"/>
        <v/>
      </c>
      <c r="TA43" s="18" t="str">
        <f t="shared" si="318"/>
        <v/>
      </c>
      <c r="TB43" s="1"/>
      <c r="TC43" s="1" t="str" cm="1">
        <f t="array" ref="TC43">IFERROR(VALUE(INDEX($B$1:$B$3414,SMALL(IF($A$1:$A$3414=TB$2,ROW($A$1:$A$3414),9999),ROW($C41)))&amp;""),"")</f>
        <v/>
      </c>
      <c r="TD43" s="1"/>
      <c r="TE43" s="1" t="str">
        <f t="shared" si="319"/>
        <v/>
      </c>
      <c r="TF43" s="17" t="str">
        <f t="shared" si="320"/>
        <v/>
      </c>
      <c r="TG43" s="17" t="str">
        <f t="shared" si="397"/>
        <v/>
      </c>
      <c r="TH43" s="17" t="str">
        <f t="shared" si="321"/>
        <v/>
      </c>
      <c r="TI43" s="18" t="str">
        <f t="shared" si="322"/>
        <v/>
      </c>
      <c r="TJ43" s="1"/>
      <c r="TK43" s="1" t="str" cm="1">
        <f t="array" ref="TK43">IFERROR(VALUE(INDEX($B$1:$B$3414,SMALL(IF($A$1:$A$3414=TJ$2,ROW($A$1:$A$3414),9999),ROW($C41)))&amp;""),"")</f>
        <v/>
      </c>
      <c r="TL43" s="1"/>
      <c r="TM43" s="1" t="str">
        <f t="shared" si="440"/>
        <v/>
      </c>
      <c r="TN43" s="17" t="str">
        <f t="shared" si="441"/>
        <v/>
      </c>
      <c r="TO43" s="17" t="str">
        <f t="shared" si="398"/>
        <v/>
      </c>
      <c r="TP43" s="17" t="str">
        <f t="shared" si="442"/>
        <v/>
      </c>
      <c r="TQ43" s="18" t="str">
        <f t="shared" si="326"/>
        <v/>
      </c>
      <c r="TR43" s="1"/>
      <c r="TS43" s="1" t="str" cm="1">
        <f t="array" ref="TS43">IFERROR(VALUE(INDEX($B$1:$B$3414,SMALL(IF($A$1:$A$3414=TR$2,ROW($A$1:$A$3414),9999),ROW($C41)))&amp;""),"")</f>
        <v/>
      </c>
      <c r="TT43" s="1"/>
      <c r="TU43" s="1" t="str">
        <f t="shared" si="327"/>
        <v/>
      </c>
      <c r="TV43" s="17" t="str">
        <f t="shared" si="328"/>
        <v/>
      </c>
      <c r="TW43" s="17" t="str">
        <f t="shared" si="399"/>
        <v/>
      </c>
      <c r="TX43" s="17" t="str">
        <f t="shared" si="329"/>
        <v/>
      </c>
      <c r="TY43" s="18" t="str">
        <f t="shared" si="330"/>
        <v/>
      </c>
    </row>
    <row r="44" spans="1:545" ht="15.75" customHeight="1" x14ac:dyDescent="0.25">
      <c r="A44" s="1">
        <v>0.7</v>
      </c>
      <c r="B44" s="1">
        <v>0.23985618</v>
      </c>
      <c r="C44" s="1"/>
      <c r="D44" s="1">
        <v>4.9000000000000004</v>
      </c>
      <c r="E44" s="1">
        <f t="shared" si="439"/>
        <v>28</v>
      </c>
      <c r="F44" s="1">
        <f>MP5</f>
        <v>791.1941135074577</v>
      </c>
      <c r="G44" s="1">
        <f>MP7</f>
        <v>0.2591259237774608</v>
      </c>
      <c r="H44" s="1">
        <f t="shared" si="452"/>
        <v>0.26375634453462321</v>
      </c>
      <c r="I44" s="1">
        <f t="shared" si="453"/>
        <v>0.25449550302029839</v>
      </c>
      <c r="J44" s="25">
        <f t="shared" si="454"/>
        <v>9.2608415143248246E-3</v>
      </c>
      <c r="K44" s="25">
        <f>_xlfn.STDEV.S(MQ3:MQ30)</f>
        <v>1.9718476354806261E-3</v>
      </c>
      <c r="L44" s="25">
        <f t="shared" si="331"/>
        <v>3.7264417619946278E-4</v>
      </c>
      <c r="M44" s="25">
        <f t="shared" si="67"/>
        <v>855.77321267055163</v>
      </c>
      <c r="N44" s="25">
        <f t="shared" si="68"/>
        <v>4.7498462393399112</v>
      </c>
      <c r="O44" s="25"/>
      <c r="P44" s="25"/>
      <c r="Q44" s="1"/>
      <c r="R44" s="1"/>
      <c r="S44" s="1" t="str" cm="1">
        <f t="array" ref="S44">IFERROR(VALUE(INDEX($B$1:$B$3414,SMALL(IF($A$1:$A$3414=R$2,ROW($A$1:$A$3414),9999),ROW($C42)))&amp;""),"")</f>
        <v/>
      </c>
      <c r="T44" s="1"/>
      <c r="U44" s="1" t="str">
        <f t="shared" si="69"/>
        <v/>
      </c>
      <c r="V44" s="17" t="str">
        <f t="shared" si="70"/>
        <v/>
      </c>
      <c r="W44" s="17" t="str">
        <f t="shared" si="332"/>
        <v/>
      </c>
      <c r="X44" s="17" t="str">
        <f t="shared" si="333"/>
        <v/>
      </c>
      <c r="Y44" s="18" t="str">
        <f t="shared" si="71"/>
        <v/>
      </c>
      <c r="Z44" s="1"/>
      <c r="AA44" s="1" cm="1">
        <f t="array" ref="AA44">IFERROR(VALUE(INDEX($B$1:$B$3414,SMALL(IF($A$1:$A$3414=Z$2,ROW($A$1:$A$3414),9999),ROW($C42)))&amp;""),"")</f>
        <v>0.26983820200000003</v>
      </c>
      <c r="AC44" s="1" t="str">
        <f t="shared" si="72"/>
        <v/>
      </c>
      <c r="AD44" s="17" t="str">
        <f t="shared" si="73"/>
        <v/>
      </c>
      <c r="AE44" s="17" t="str">
        <f t="shared" si="334"/>
        <v/>
      </c>
      <c r="AF44" s="17" t="str">
        <f t="shared" si="74"/>
        <v/>
      </c>
      <c r="AG44" s="18" t="str">
        <f t="shared" si="75"/>
        <v/>
      </c>
      <c r="AH44" s="1"/>
      <c r="AI44" s="1" t="str" cm="1">
        <f t="array" ref="AI44">IFERROR(VALUE(INDEX($B$1:$B$3414,SMALL(IF($A$1:$A$3414=AH$2,ROW($A$1:$A$3414),9999),ROW($C42)))&amp;""),"")</f>
        <v/>
      </c>
      <c r="AJ44" s="1"/>
      <c r="AK44" s="1" t="str">
        <f t="shared" si="76"/>
        <v/>
      </c>
      <c r="AL44" s="17" t="str">
        <f t="shared" si="77"/>
        <v/>
      </c>
      <c r="AM44" s="17" t="str">
        <f t="shared" si="335"/>
        <v/>
      </c>
      <c r="AN44" s="17" t="str">
        <f t="shared" si="78"/>
        <v/>
      </c>
      <c r="AO44" s="18" t="str">
        <f t="shared" si="79"/>
        <v/>
      </c>
      <c r="AP44" s="1"/>
      <c r="AQ44" s="1" t="str" cm="1">
        <f t="array" ref="AQ44">IFERROR(VALUE(INDEX($B$1:$B$3414,SMALL(IF($A$1:$A$3414=AP$2,ROW($A$1:$A$3414),9999),ROW($C42)))&amp;""),"")</f>
        <v/>
      </c>
      <c r="AR44" s="1"/>
      <c r="AS44" s="1" t="str">
        <f t="shared" si="80"/>
        <v/>
      </c>
      <c r="AT44" s="17" t="str">
        <f t="shared" si="81"/>
        <v/>
      </c>
      <c r="AU44" s="17" t="str">
        <f t="shared" si="336"/>
        <v/>
      </c>
      <c r="AV44" s="17" t="str">
        <f t="shared" si="82"/>
        <v/>
      </c>
      <c r="AW44" s="18" t="str">
        <f t="shared" si="83"/>
        <v/>
      </c>
      <c r="AX44" s="1"/>
      <c r="AY44" s="1" cm="1">
        <f t="array" ref="AY44">IFERROR(VALUE(INDEX($B$1:$B$3414,SMALL(IF($A$1:$A$3414=AX$2,ROW($A$1:$A$3414),9999),ROW($C42)))&amp;""),"")</f>
        <v>0.25484719099999997</v>
      </c>
      <c r="BA44" s="1" t="str">
        <f t="shared" si="84"/>
        <v/>
      </c>
      <c r="BB44" s="17" t="str">
        <f t="shared" si="85"/>
        <v/>
      </c>
      <c r="BC44" s="17" t="str">
        <f t="shared" si="337"/>
        <v/>
      </c>
      <c r="BD44" s="17" t="str">
        <f t="shared" si="86"/>
        <v/>
      </c>
      <c r="BE44" s="18" t="str">
        <f t="shared" si="87"/>
        <v/>
      </c>
      <c r="BF44" s="1"/>
      <c r="BG44" s="1" t="str" cm="1">
        <f t="array" ref="BG44">IFERROR(VALUE(INDEX($B$1:$B$3414,SMALL(IF($A$1:$A$3414=BF$2,ROW($A$1:$A$3414),9999),ROW($C42)))&amp;""),"")</f>
        <v/>
      </c>
      <c r="BH44" s="1"/>
      <c r="BI44" s="1" t="str">
        <f t="shared" si="88"/>
        <v/>
      </c>
      <c r="BJ44" s="17" t="str">
        <f t="shared" si="89"/>
        <v/>
      </c>
      <c r="BK44" s="17" t="str">
        <f t="shared" si="338"/>
        <v/>
      </c>
      <c r="BL44" s="17" t="str">
        <f t="shared" si="90"/>
        <v/>
      </c>
      <c r="BM44" s="18" t="str">
        <f t="shared" si="91"/>
        <v/>
      </c>
      <c r="BN44" s="1"/>
      <c r="BO44" s="1" cm="1">
        <f t="array" ref="BO44">IFERROR(VALUE(INDEX($B$1:$B$3414,SMALL(IF($A$1:$A$3414=BN$2,ROW($A$1:$A$3414),9999),ROW($C42)))&amp;""),"")</f>
        <v>0.249850187</v>
      </c>
      <c r="BQ44" s="1" t="str">
        <f t="shared" si="92"/>
        <v/>
      </c>
      <c r="BR44" s="17" t="str">
        <f t="shared" si="93"/>
        <v/>
      </c>
      <c r="BS44" s="17" t="str">
        <f t="shared" si="339"/>
        <v/>
      </c>
      <c r="BT44" s="17" t="str">
        <f t="shared" si="94"/>
        <v/>
      </c>
      <c r="BU44" s="18" t="str">
        <f t="shared" si="95"/>
        <v/>
      </c>
      <c r="BV44" s="1"/>
      <c r="BW44" s="1" t="str" cm="1">
        <f t="array" ref="BW44">IFERROR(VALUE(INDEX($B$1:$B$3414,SMALL(IF($A$1:$A$3414=BV$2,ROW($A$1:$A$3414),9999),ROW($C42)))&amp;""),"")</f>
        <v/>
      </c>
      <c r="BX44" s="1"/>
      <c r="BY44" s="1" t="str">
        <f t="shared" si="96"/>
        <v/>
      </c>
      <c r="BZ44" s="17" t="str">
        <f t="shared" si="97"/>
        <v/>
      </c>
      <c r="CA44" s="17" t="str">
        <f t="shared" si="340"/>
        <v/>
      </c>
      <c r="CB44" s="17" t="str">
        <f t="shared" si="341"/>
        <v/>
      </c>
      <c r="CC44" s="18" t="str">
        <f t="shared" si="98"/>
        <v/>
      </c>
      <c r="CD44" s="1"/>
      <c r="CE44" s="1" cm="1">
        <f t="array" ref="CE44">IFERROR(VALUE(INDEX($B$1:$B$3414,SMALL(IF($A$1:$A$3414=CD$2,ROW($A$1:$A$3414),9999),ROW($C42)))&amp;""),"")</f>
        <v>0.261705782</v>
      </c>
      <c r="CG44" s="1" t="str">
        <f t="shared" si="99"/>
        <v/>
      </c>
      <c r="CH44" s="17" t="str">
        <f t="shared" si="100"/>
        <v/>
      </c>
      <c r="CI44" s="17" t="str">
        <f t="shared" si="342"/>
        <v/>
      </c>
      <c r="CJ44" s="17" t="str">
        <f t="shared" si="101"/>
        <v/>
      </c>
      <c r="CK44" s="18" t="str">
        <f t="shared" si="102"/>
        <v/>
      </c>
      <c r="CL44" s="1"/>
      <c r="CM44" s="1" cm="1">
        <f t="array" ref="CM44">IFERROR(VALUE(INDEX($B$1:$B$3414,SMALL(IF($A$1:$A$3414=CL$2,ROW($A$1:$A$3414),9999),ROW($C42)))&amp;""),"")</f>
        <v>0.26950554399999999</v>
      </c>
      <c r="CO44" s="1" t="str">
        <f t="shared" si="103"/>
        <v/>
      </c>
      <c r="CP44" s="17" t="str">
        <f t="shared" si="104"/>
        <v/>
      </c>
      <c r="CQ44" s="17" t="str">
        <f t="shared" si="343"/>
        <v/>
      </c>
      <c r="CR44" s="17" t="str">
        <f t="shared" si="105"/>
        <v/>
      </c>
      <c r="CS44" s="18" t="str">
        <f t="shared" si="106"/>
        <v/>
      </c>
      <c r="CT44" s="1"/>
      <c r="CU44" s="1" cm="1">
        <f t="array" ref="CU44">IFERROR(VALUE(INDEX($B$1:$B$3414,SMALL(IF($A$1:$A$3414=CT$2,ROW($A$1:$A$3414),9999),ROW($C42)))&amp;""),"")</f>
        <v>0.25784539299999998</v>
      </c>
      <c r="CW44" s="1" t="str">
        <f t="shared" si="107"/>
        <v/>
      </c>
      <c r="CX44" s="17" t="str">
        <f t="shared" si="108"/>
        <v/>
      </c>
      <c r="CY44" s="17" t="str">
        <f t="shared" si="344"/>
        <v/>
      </c>
      <c r="CZ44" s="17" t="str">
        <f t="shared" si="109"/>
        <v/>
      </c>
      <c r="DA44" s="18" t="str">
        <f t="shared" si="110"/>
        <v/>
      </c>
      <c r="DB44" s="1"/>
      <c r="DC44" s="1" t="str" cm="1">
        <f t="array" ref="DC44">IFERROR(VALUE(INDEX($B$1:$B$3414,SMALL(IF($A$1:$A$3414=DB$2,ROW($A$1:$A$3414),9999),ROW($C42)))&amp;""),"")</f>
        <v/>
      </c>
      <c r="DD44" s="1"/>
      <c r="DE44" s="1" t="str">
        <f t="shared" si="111"/>
        <v/>
      </c>
      <c r="DF44" s="17" t="str">
        <f t="shared" si="112"/>
        <v/>
      </c>
      <c r="DG44" s="17" t="str">
        <f t="shared" si="345"/>
        <v/>
      </c>
      <c r="DH44" s="17" t="str">
        <f t="shared" si="113"/>
        <v/>
      </c>
      <c r="DI44" s="18" t="str">
        <f t="shared" si="114"/>
        <v/>
      </c>
      <c r="DJ44" s="1"/>
      <c r="DK44" s="1" cm="1">
        <f t="array" ref="DK44">IFERROR(VALUE(INDEX($B$1:$B$3414,SMALL(IF($A$1:$A$3414=DJ$2,ROW($A$1:$A$3414),9999),ROW($C42)))&amp;""),"")</f>
        <v>0.26484119900000003</v>
      </c>
      <c r="DM44" s="1" t="str">
        <f t="shared" si="115"/>
        <v/>
      </c>
      <c r="DN44" s="17" t="str">
        <f t="shared" si="116"/>
        <v/>
      </c>
      <c r="DO44" s="17" t="str">
        <f t="shared" si="346"/>
        <v/>
      </c>
      <c r="DP44" s="17" t="str">
        <f t="shared" si="117"/>
        <v/>
      </c>
      <c r="DQ44" s="18" t="str">
        <f t="shared" si="118"/>
        <v/>
      </c>
      <c r="DR44" s="1"/>
      <c r="DS44" s="1" cm="1">
        <f t="array" ref="DS44">IFERROR(VALUE(INDEX($B$1:$B$3414,SMALL(IF($A$1:$A$3414=DR$2,ROW($A$1:$A$3414),9999),ROW($C42)))&amp;""),"")</f>
        <v>0.25698876399999998</v>
      </c>
      <c r="DU44" s="1" t="str">
        <f t="shared" si="119"/>
        <v/>
      </c>
      <c r="DV44" s="17" t="str">
        <f t="shared" si="120"/>
        <v/>
      </c>
      <c r="DW44" s="17" t="str">
        <f t="shared" si="347"/>
        <v/>
      </c>
      <c r="DX44" s="17" t="str">
        <f t="shared" si="121"/>
        <v/>
      </c>
      <c r="DY44" s="18" t="str">
        <f t="shared" si="122"/>
        <v/>
      </c>
      <c r="DZ44" s="1"/>
      <c r="EA44" s="1" t="str" cm="1">
        <f t="array" ref="EA44">IFERROR(VALUE(INDEX($B$1:$B$3414,SMALL(IF($A$1:$A$3414=DZ$2,ROW($A$1:$A$3414),9999),ROW($C42)))&amp;""),"")</f>
        <v/>
      </c>
      <c r="EB44" s="1"/>
      <c r="EC44" s="1" t="str">
        <f t="shared" si="123"/>
        <v/>
      </c>
      <c r="ED44" s="17" t="str">
        <f t="shared" si="124"/>
        <v/>
      </c>
      <c r="EE44" s="17" t="str">
        <f t="shared" si="348"/>
        <v/>
      </c>
      <c r="EF44" s="17" t="str">
        <f t="shared" si="125"/>
        <v/>
      </c>
      <c r="EG44" s="18" t="str">
        <f t="shared" si="126"/>
        <v/>
      </c>
      <c r="EH44" s="1"/>
      <c r="EI44" s="1" cm="1">
        <f t="array" ref="EI44">IFERROR(VALUE(INDEX($B$1:$B$3414,SMALL(IF($A$1:$A$3414=EH$2,ROW($A$1:$A$3414),9999),ROW($C42)))&amp;""),"")</f>
        <v>0.26082461800000001</v>
      </c>
      <c r="EK44" s="1" t="str">
        <f t="shared" si="127"/>
        <v/>
      </c>
      <c r="EL44" s="17" t="str">
        <f t="shared" si="128"/>
        <v/>
      </c>
      <c r="EM44" s="17" t="str">
        <f t="shared" si="349"/>
        <v/>
      </c>
      <c r="EN44" s="17" t="str">
        <f t="shared" si="129"/>
        <v/>
      </c>
      <c r="EO44" s="18" t="str">
        <f t="shared" si="130"/>
        <v/>
      </c>
      <c r="EP44" s="1"/>
      <c r="EQ44" s="1" cm="1">
        <f t="array" ref="EQ44">IFERROR(VALUE(INDEX($B$1:$B$3414,SMALL(IF($A$1:$A$3414=EP$2,ROW($A$1:$A$3414),9999),ROW($C42)))&amp;""),"")</f>
        <v>0.25631097200000003</v>
      </c>
      <c r="ES44" s="1" t="str">
        <f t="shared" si="131"/>
        <v/>
      </c>
      <c r="ET44" s="17" t="str">
        <f t="shared" si="132"/>
        <v/>
      </c>
      <c r="EU44" s="17" t="str">
        <f t="shared" si="350"/>
        <v/>
      </c>
      <c r="EV44" s="17" t="str">
        <f t="shared" si="133"/>
        <v/>
      </c>
      <c r="EW44" s="18" t="str">
        <f t="shared" si="134"/>
        <v/>
      </c>
      <c r="EX44" s="1"/>
      <c r="EY44" s="1" cm="1">
        <f t="array" ref="EY44">IFERROR(VALUE(INDEX($B$1:$B$3414,SMALL(IF($A$1:$A$3414=EX$2,ROW($A$1:$A$3414),9999),ROW($C42)))&amp;""),"")</f>
        <v>0.26084359600000001</v>
      </c>
      <c r="FA44" s="1" t="str">
        <f t="shared" si="135"/>
        <v/>
      </c>
      <c r="FB44" s="17" t="str">
        <f t="shared" si="136"/>
        <v/>
      </c>
      <c r="FC44" s="17" t="str">
        <f t="shared" si="351"/>
        <v/>
      </c>
      <c r="FD44" s="17" t="str">
        <f t="shared" si="137"/>
        <v/>
      </c>
      <c r="FE44" s="18" t="str">
        <f t="shared" si="138"/>
        <v/>
      </c>
      <c r="FF44" s="1"/>
      <c r="FG44" s="1" cm="1">
        <f t="array" ref="FG44">IFERROR(VALUE(INDEX($B$1:$B$3414,SMALL(IF($A$1:$A$3414=FF$2,ROW($A$1:$A$3414),9999),ROW($C42)))&amp;""),"")</f>
        <v>0.27387572799999998</v>
      </c>
      <c r="FI44" s="1" t="str">
        <f t="shared" si="139"/>
        <v/>
      </c>
      <c r="FJ44" s="17" t="str">
        <f t="shared" si="140"/>
        <v/>
      </c>
      <c r="FK44" s="17" t="str">
        <f t="shared" si="352"/>
        <v/>
      </c>
      <c r="FL44" s="17" t="str">
        <f t="shared" si="141"/>
        <v/>
      </c>
      <c r="FM44" s="18" t="str">
        <f t="shared" si="142"/>
        <v/>
      </c>
      <c r="FN44" s="1"/>
      <c r="FO44" s="1" cm="1">
        <f t="array" ref="FO44">IFERROR(VALUE(INDEX($B$1:$B$3414,SMALL(IF($A$1:$A$3414=FN$2,ROW($A$1:$A$3414),9999),ROW($C42)))&amp;""),"")</f>
        <v>0.261705782</v>
      </c>
      <c r="FQ44" s="1" t="str">
        <f t="shared" si="143"/>
        <v/>
      </c>
      <c r="FR44" s="17" t="str">
        <f t="shared" si="144"/>
        <v/>
      </c>
      <c r="FS44" s="17" t="str">
        <f t="shared" si="353"/>
        <v/>
      </c>
      <c r="FT44" s="17" t="str">
        <f t="shared" si="145"/>
        <v/>
      </c>
      <c r="FU44" s="18" t="str">
        <f t="shared" si="146"/>
        <v/>
      </c>
      <c r="FV44" s="1"/>
      <c r="FW44" s="1" cm="1">
        <f t="array" ref="FW44">IFERROR(VALUE(INDEX($B$1:$B$3414,SMALL(IF($A$1:$A$3414=FV$2,ROW($A$1:$A$3414),9999),ROW($C42)))&amp;""),"")</f>
        <v>0.26234269700000001</v>
      </c>
      <c r="FY44" s="1" t="str">
        <f t="shared" si="147"/>
        <v/>
      </c>
      <c r="FZ44" s="17" t="str">
        <f t="shared" si="148"/>
        <v/>
      </c>
      <c r="GA44" s="17" t="str">
        <f t="shared" si="354"/>
        <v/>
      </c>
      <c r="GB44" s="17" t="str">
        <f t="shared" si="149"/>
        <v/>
      </c>
      <c r="GC44" s="18" t="str">
        <f t="shared" si="150"/>
        <v/>
      </c>
      <c r="GD44" s="1"/>
      <c r="GE44" s="1" cm="1">
        <f t="array" ref="GE44">IFERROR(VALUE(INDEX($B$1:$B$3414,SMALL(IF($A$1:$A$3414=GD$2,ROW($A$1:$A$3414),9999),ROW($C42)))&amp;""),"")</f>
        <v>0.25631097200000003</v>
      </c>
      <c r="GF44" s="1">
        <v>0.27722930800000001</v>
      </c>
      <c r="GG44" s="1">
        <f t="shared" si="151"/>
        <v>1</v>
      </c>
      <c r="GH44" s="17">
        <f t="shared" si="152"/>
        <v>8.6956521739130436E-3</v>
      </c>
      <c r="GI44" s="17">
        <f t="shared" si="355"/>
        <v>0.98260869565217324</v>
      </c>
      <c r="GJ44" s="17">
        <f t="shared" si="153"/>
        <v>0.97884444248494429</v>
      </c>
      <c r="GK44" s="18">
        <f t="shared" si="154"/>
        <v>1.4169601906993168E-5</v>
      </c>
      <c r="GL44" s="1"/>
      <c r="GM44" s="1" cm="1">
        <f t="array" ref="GM44">IFERROR(VALUE(INDEX($B$1:$B$3414,SMALL(IF($A$1:$A$3414=GL$2,ROW($A$1:$A$3414),9999),ROW($C42)))&amp;""),"")</f>
        <v>0.263413483</v>
      </c>
      <c r="GO44" s="1" t="str">
        <f t="shared" si="155"/>
        <v/>
      </c>
      <c r="GP44" s="17" t="str">
        <f t="shared" si="156"/>
        <v/>
      </c>
      <c r="GQ44" s="17" t="str">
        <f t="shared" si="356"/>
        <v/>
      </c>
      <c r="GR44" s="17" t="str">
        <f t="shared" si="157"/>
        <v/>
      </c>
      <c r="GS44" s="18" t="str">
        <f t="shared" si="158"/>
        <v/>
      </c>
      <c r="GT44" s="1"/>
      <c r="GU44" s="1" cm="1">
        <f t="array" ref="GU44">IFERROR(VALUE(INDEX($B$1:$B$3414,SMALL(IF($A$1:$A$3414=GT$2,ROW($A$1:$A$3414),9999),ROW($C42)))&amp;""),"")</f>
        <v>0.259844195</v>
      </c>
      <c r="GW44" s="1" t="str">
        <f t="shared" si="159"/>
        <v/>
      </c>
      <c r="GX44" s="17" t="str">
        <f t="shared" si="160"/>
        <v/>
      </c>
      <c r="GY44" s="17" t="str">
        <f t="shared" si="357"/>
        <v/>
      </c>
      <c r="GZ44" s="17" t="str">
        <f t="shared" si="161"/>
        <v/>
      </c>
      <c r="HA44" s="18" t="str">
        <f t="shared" si="162"/>
        <v/>
      </c>
      <c r="HB44" s="1"/>
      <c r="HC44" s="1" cm="1">
        <f t="array" ref="HC44">IFERROR(VALUE(INDEX($B$1:$B$3414,SMALL(IF($A$1:$A$3414=HB$2,ROW($A$1:$A$3414),9999),ROW($C42)))&amp;""),"")</f>
        <v>0.26234269700000001</v>
      </c>
      <c r="HE44" s="1" t="str">
        <f t="shared" si="163"/>
        <v/>
      </c>
      <c r="HF44" s="17" t="str">
        <f t="shared" si="164"/>
        <v/>
      </c>
      <c r="HG44" s="17" t="str">
        <f t="shared" si="358"/>
        <v/>
      </c>
      <c r="HH44" s="17" t="str">
        <f t="shared" si="165"/>
        <v/>
      </c>
      <c r="HI44" s="18" t="str">
        <f t="shared" si="166"/>
        <v/>
      </c>
      <c r="HJ44" s="1"/>
      <c r="HK44" s="1" cm="1">
        <f t="array" ref="HK44">IFERROR(VALUE(INDEX($B$1:$B$3414,SMALL(IF($A$1:$A$3414=HJ$2,ROW($A$1:$A$3414),9999),ROW($C42)))&amp;""),"")</f>
        <v>0.25804280299999999</v>
      </c>
      <c r="HL44" s="1">
        <v>0.27189744999999998</v>
      </c>
      <c r="HM44" s="1">
        <f t="shared" si="167"/>
        <v>1</v>
      </c>
      <c r="HN44" s="17">
        <f t="shared" si="168"/>
        <v>9.7087378640776691E-3</v>
      </c>
      <c r="HO44" s="17">
        <f t="shared" si="359"/>
        <v>0.99999999999999967</v>
      </c>
      <c r="HP44" s="17">
        <f t="shared" si="169"/>
        <v>0.96999907879898484</v>
      </c>
      <c r="HQ44" s="18">
        <f t="shared" si="170"/>
        <v>9.0005527290950107E-4</v>
      </c>
      <c r="HR44" s="1"/>
      <c r="HS44" s="1" cm="1">
        <f t="array" ref="HS44">IFERROR(VALUE(INDEX($B$1:$B$3414,SMALL(IF($A$1:$A$3414=HR$2,ROW($A$1:$A$3414),9999),ROW($C42)))&amp;""),"")</f>
        <v>0.26484119900000003</v>
      </c>
      <c r="HU44" s="1" t="str">
        <f t="shared" si="171"/>
        <v/>
      </c>
      <c r="HV44" s="17" t="str">
        <f t="shared" si="172"/>
        <v/>
      </c>
      <c r="HW44" s="17" t="str">
        <f t="shared" si="360"/>
        <v/>
      </c>
      <c r="HX44" s="17" t="str">
        <f t="shared" si="173"/>
        <v/>
      </c>
      <c r="HY44" s="18" t="str">
        <f t="shared" si="174"/>
        <v/>
      </c>
      <c r="HZ44" s="1"/>
      <c r="IA44" s="1" cm="1">
        <f t="array" ref="IA44">IFERROR(VALUE(INDEX($B$1:$B$3414,SMALL(IF($A$1:$A$3414=HZ$2,ROW($A$1:$A$3414),9999),ROW($C42)))&amp;""),"")</f>
        <v>0.259523858</v>
      </c>
      <c r="IB44" s="1">
        <v>0.27467419900000001</v>
      </c>
      <c r="IC44" s="1">
        <f t="shared" si="175"/>
        <v>1</v>
      </c>
      <c r="ID44" s="17">
        <f t="shared" si="176"/>
        <v>1.1494252873563218E-2</v>
      </c>
      <c r="IE44" s="17">
        <f t="shared" si="361"/>
        <v>0.97701149425287326</v>
      </c>
      <c r="IF44" s="17">
        <f t="shared" si="177"/>
        <v>0.97931851929795743</v>
      </c>
      <c r="IG44" s="18">
        <f t="shared" si="178"/>
        <v>5.3223645586456479E-6</v>
      </c>
      <c r="IH44" s="1"/>
      <c r="II44" s="1" cm="1">
        <f t="array" ref="II44">IFERROR(VALUE(INDEX($B$1:$B$3414,SMALL(IF($A$1:$A$3414=IH$2,ROW($A$1:$A$3414),9999),ROW($C42)))&amp;""),"")</f>
        <v>0.25934449500000001</v>
      </c>
      <c r="IK44" s="1" t="str">
        <f t="shared" si="179"/>
        <v/>
      </c>
      <c r="IL44" s="17" t="str">
        <f t="shared" si="180"/>
        <v/>
      </c>
      <c r="IM44" s="17" t="str">
        <f t="shared" si="362"/>
        <v/>
      </c>
      <c r="IN44" s="17" t="str">
        <f t="shared" si="181"/>
        <v/>
      </c>
      <c r="IO44" s="18" t="str">
        <f t="shared" si="182"/>
        <v/>
      </c>
      <c r="IP44" s="1"/>
      <c r="IQ44" s="1" cm="1">
        <f t="array" ref="IQ44">IFERROR(VALUE(INDEX($B$1:$B$3414,SMALL(IF($A$1:$A$3414=IP$2,ROW($A$1:$A$3414),9999),ROW($C42)))&amp;""),"")</f>
        <v>0.25893564899999999</v>
      </c>
      <c r="IR44" s="1">
        <v>0.27088762399999999</v>
      </c>
      <c r="IS44" s="1">
        <f t="shared" si="183"/>
        <v>1</v>
      </c>
      <c r="IT44" s="17">
        <f t="shared" si="184"/>
        <v>1.0638297872340425E-2</v>
      </c>
      <c r="IU44" s="17">
        <f t="shared" si="363"/>
        <v>0.94680851063829718</v>
      </c>
      <c r="IV44" s="17">
        <f t="shared" si="185"/>
        <v>0.97458683459759243</v>
      </c>
      <c r="IW44" s="18">
        <f t="shared" si="186"/>
        <v>7.7163528198755647E-4</v>
      </c>
      <c r="IX44" s="1"/>
      <c r="IY44" s="1" cm="1">
        <f t="array" ref="IY44">IFERROR(VALUE(INDEX($B$1:$B$3414,SMALL(IF($A$1:$A$3414=IX$2,ROW($A$1:$A$3414),9999),ROW($C42)))&amp;""),"")</f>
        <v>0.26332037200000002</v>
      </c>
      <c r="JA44" s="1" t="str">
        <f t="shared" si="187"/>
        <v/>
      </c>
      <c r="JB44" s="17" t="str">
        <f t="shared" si="188"/>
        <v/>
      </c>
      <c r="JC44" s="17" t="str">
        <f t="shared" si="364"/>
        <v/>
      </c>
      <c r="JD44" s="17" t="str">
        <f t="shared" si="189"/>
        <v/>
      </c>
      <c r="JE44" s="18" t="str">
        <f t="shared" si="190"/>
        <v/>
      </c>
      <c r="JF44" s="1"/>
      <c r="JG44" s="1" cm="1">
        <f t="array" ref="JG44">IFERROR(VALUE(INDEX($B$1:$B$3414,SMALL(IF($A$1:$A$3414=JF$2,ROW($A$1:$A$3414),9999),ROW($C42)))&amp;""),"")</f>
        <v>0.259844195</v>
      </c>
      <c r="JI44" s="1" t="str">
        <f t="shared" si="191"/>
        <v/>
      </c>
      <c r="JJ44" s="17" t="str">
        <f t="shared" si="192"/>
        <v/>
      </c>
      <c r="JK44" s="17" t="str">
        <f t="shared" si="365"/>
        <v/>
      </c>
      <c r="JL44" s="17" t="str">
        <f t="shared" si="193"/>
        <v/>
      </c>
      <c r="JM44" s="18" t="str">
        <f t="shared" si="194"/>
        <v/>
      </c>
      <c r="JN44" s="1"/>
      <c r="JO44" s="1" cm="1">
        <f t="array" ref="JO44">IFERROR(VALUE(INDEX($B$1:$B$3414,SMALL(IF($A$1:$A$3414=JN$2,ROW($A$1:$A$3414),9999),ROW($C42)))&amp;""),"")</f>
        <v>0.26264251700000002</v>
      </c>
      <c r="JQ44" s="1" t="str">
        <f t="shared" si="195"/>
        <v/>
      </c>
      <c r="JR44" s="17" t="str">
        <f t="shared" si="196"/>
        <v/>
      </c>
      <c r="JS44" s="17" t="str">
        <f t="shared" si="366"/>
        <v/>
      </c>
      <c r="JT44" s="17" t="str">
        <f t="shared" si="197"/>
        <v/>
      </c>
      <c r="JU44" s="18" t="str">
        <f t="shared" si="198"/>
        <v/>
      </c>
      <c r="JV44" s="1"/>
      <c r="JW44" s="1" cm="1">
        <f t="array" ref="JW44">IFERROR(VALUE(INDEX($B$1:$B$3414,SMALL(IF($A$1:$A$3414=JV$2,ROW($A$1:$A$3414),9999),ROW($C42)))&amp;""),"")</f>
        <v>0.258306655</v>
      </c>
      <c r="JX44" s="1">
        <v>0.26439284899999999</v>
      </c>
      <c r="JY44" s="1">
        <f t="shared" si="199"/>
        <v>1</v>
      </c>
      <c r="JZ44" s="17">
        <f t="shared" si="200"/>
        <v>7.7519379844961239E-3</v>
      </c>
      <c r="KA44" s="17">
        <f t="shared" si="367"/>
        <v>0.92248062015503929</v>
      </c>
      <c r="KB44" s="17">
        <f t="shared" si="201"/>
        <v>0.94090620207094433</v>
      </c>
      <c r="KC44" s="18">
        <f t="shared" si="202"/>
        <v>3.3950206893972696E-4</v>
      </c>
      <c r="KD44" s="1"/>
      <c r="KE44" s="1" cm="1">
        <f t="array" ref="KE44">IFERROR(VALUE(INDEX($B$1:$B$3414,SMALL(IF($A$1:$A$3414=KD$2,ROW($A$1:$A$3414),9999),ROW($C42)))&amp;""),"")</f>
        <v>0.26127191</v>
      </c>
      <c r="KG44" s="1" t="str">
        <f t="shared" si="203"/>
        <v/>
      </c>
      <c r="KH44" s="17" t="str">
        <f t="shared" si="204"/>
        <v/>
      </c>
      <c r="KI44" s="17" t="str">
        <f t="shared" si="368"/>
        <v/>
      </c>
      <c r="KJ44" s="17" t="str">
        <f t="shared" si="205"/>
        <v/>
      </c>
      <c r="KK44" s="18" t="str">
        <f t="shared" si="206"/>
        <v/>
      </c>
      <c r="KL44" s="1"/>
      <c r="KM44" s="1" cm="1">
        <f t="array" ref="KM44">IFERROR(VALUE(INDEX($B$1:$B$3414,SMALL(IF($A$1:$A$3414=KL$2,ROW($A$1:$A$3414),9999),ROW($C42)))&amp;""),"")</f>
        <v>0.25949957400000001</v>
      </c>
      <c r="KO44" s="1" t="str">
        <f t="shared" si="207"/>
        <v/>
      </c>
      <c r="KP44" s="17" t="str">
        <f t="shared" si="208"/>
        <v/>
      </c>
      <c r="KQ44" s="17" t="str">
        <f t="shared" si="369"/>
        <v/>
      </c>
      <c r="KR44" s="17" t="str">
        <f t="shared" si="209"/>
        <v/>
      </c>
      <c r="KS44" s="18" t="str">
        <f t="shared" si="210"/>
        <v/>
      </c>
      <c r="KT44" s="1"/>
      <c r="KU44" s="1" cm="1">
        <f t="array" ref="KU44">IFERROR(VALUE(INDEX($B$1:$B$3414,SMALL(IF($A$1:$A$3414=KT$2,ROW($A$1:$A$3414),9999),ROW($C42)))&amp;""),"")</f>
        <v>0.26016658199999998</v>
      </c>
      <c r="KW44" s="1" t="str">
        <f t="shared" si="211"/>
        <v/>
      </c>
      <c r="KX44" s="17" t="str">
        <f t="shared" si="212"/>
        <v/>
      </c>
      <c r="KY44" s="17" t="str">
        <f t="shared" si="370"/>
        <v/>
      </c>
      <c r="KZ44" s="17" t="str">
        <f t="shared" si="213"/>
        <v/>
      </c>
      <c r="LA44" s="18" t="str">
        <f t="shared" si="214"/>
        <v/>
      </c>
      <c r="LB44" s="1"/>
      <c r="LC44" s="1" cm="1">
        <f t="array" ref="LC44">IFERROR(VALUE(INDEX($B$1:$B$3414,SMALL(IF($A$1:$A$3414=LB$2,ROW($A$1:$A$3414),9999),ROW($C42)))&amp;""),"")</f>
        <v>0.25893564899999999</v>
      </c>
      <c r="LE44" s="1" t="str">
        <f t="shared" si="215"/>
        <v/>
      </c>
      <c r="LF44" s="17" t="str">
        <f t="shared" si="216"/>
        <v/>
      </c>
      <c r="LG44" s="17" t="str">
        <f t="shared" si="371"/>
        <v/>
      </c>
      <c r="LH44" s="17" t="str">
        <f t="shared" si="217"/>
        <v/>
      </c>
      <c r="LI44" s="18" t="str">
        <f t="shared" si="218"/>
        <v/>
      </c>
      <c r="LJ44" s="1"/>
      <c r="LK44" s="1" cm="1">
        <f t="array" ref="LK44">IFERROR(VALUE(INDEX($B$1:$B$3414,SMALL(IF($A$1:$A$3414=LJ$2,ROW($A$1:$A$3414),9999),ROW($C42)))&amp;""),"")</f>
        <v>0.26150646500000002</v>
      </c>
      <c r="LM44" s="1" t="str">
        <f t="shared" si="219"/>
        <v/>
      </c>
      <c r="LN44" s="17" t="str">
        <f t="shared" si="220"/>
        <v/>
      </c>
      <c r="LO44" s="17" t="str">
        <f t="shared" si="372"/>
        <v/>
      </c>
      <c r="LP44" s="17" t="str">
        <f t="shared" si="221"/>
        <v/>
      </c>
      <c r="LQ44" s="18" t="str">
        <f t="shared" si="222"/>
        <v/>
      </c>
      <c r="LR44" s="1"/>
      <c r="LS44" s="1" cm="1">
        <f t="array" ref="LS44">IFERROR(VALUE(INDEX($B$1:$B$3414,SMALL(IF($A$1:$A$3414=LR$2,ROW($A$1:$A$3414),9999),ROW($C42)))&amp;""),"")</f>
        <v>0.259558652</v>
      </c>
      <c r="LU44" s="1" t="str">
        <f t="shared" si="223"/>
        <v/>
      </c>
      <c r="LV44" s="17" t="str">
        <f t="shared" si="224"/>
        <v/>
      </c>
      <c r="LW44" s="17" t="str">
        <f t="shared" si="373"/>
        <v/>
      </c>
      <c r="LX44" s="17" t="str">
        <f t="shared" si="225"/>
        <v/>
      </c>
      <c r="LY44" s="18" t="str">
        <f t="shared" si="226"/>
        <v/>
      </c>
      <c r="LZ44" s="1"/>
      <c r="MA44" s="1" cm="1">
        <f t="array" ref="MA44">IFERROR(VALUE(INDEX($B$1:$B$3414,SMALL(IF($A$1:$A$3414=LZ$2,ROW($A$1:$A$3414),9999),ROW($C42)))&amp;""),"")</f>
        <v>0.262595146</v>
      </c>
      <c r="MC44" s="1" t="str">
        <f t="shared" si="227"/>
        <v/>
      </c>
      <c r="MD44" s="17" t="str">
        <f t="shared" si="228"/>
        <v/>
      </c>
      <c r="ME44" s="17" t="str">
        <f t="shared" si="374"/>
        <v/>
      </c>
      <c r="MF44" s="17" t="str">
        <f t="shared" si="229"/>
        <v/>
      </c>
      <c r="MG44" s="18" t="str">
        <f t="shared" si="230"/>
        <v/>
      </c>
      <c r="MH44" s="1"/>
      <c r="MI44" s="1" cm="1">
        <f t="array" ref="MI44">IFERROR(VALUE(INDEX($B$1:$B$3414,SMALL(IF($A$1:$A$3414=MH$2,ROW($A$1:$A$3414),9999),ROW($C42)))&amp;""),"")</f>
        <v>0.25879219399999998</v>
      </c>
      <c r="MK44" s="1" t="str">
        <f t="shared" si="231"/>
        <v/>
      </c>
      <c r="ML44" s="17" t="str">
        <f t="shared" si="232"/>
        <v/>
      </c>
      <c r="MM44" s="17" t="str">
        <f t="shared" si="375"/>
        <v/>
      </c>
      <c r="MN44" s="17" t="str">
        <f t="shared" si="233"/>
        <v/>
      </c>
      <c r="MO44" s="18" t="str">
        <f t="shared" si="234"/>
        <v/>
      </c>
      <c r="MP44" s="1"/>
      <c r="MQ44" s="1" t="str" cm="1">
        <f t="array" ref="MQ44">IFERROR(VALUE(INDEX($B$1:$B$3414,SMALL(IF($A$1:$A$3414=MP$2,ROW($A$1:$A$3414),9999),ROW($C42)))&amp;""),"")</f>
        <v/>
      </c>
      <c r="MR44" s="1"/>
      <c r="MS44" s="1" t="str">
        <f t="shared" si="235"/>
        <v/>
      </c>
      <c r="MT44" s="17" t="str">
        <f t="shared" si="236"/>
        <v/>
      </c>
      <c r="MU44" s="17" t="str">
        <f t="shared" si="376"/>
        <v/>
      </c>
      <c r="MV44" s="17" t="str">
        <f t="shared" si="237"/>
        <v/>
      </c>
      <c r="MW44" s="18" t="str">
        <f t="shared" si="238"/>
        <v/>
      </c>
      <c r="MX44" s="1"/>
      <c r="MY44" s="1" cm="1">
        <f t="array" ref="MY44">IFERROR(VALUE(INDEX($B$1:$B$3414,SMALL(IF($A$1:$A$3414=MX$2,ROW($A$1:$A$3414),9999),ROW($C42)))&amp;""),"")</f>
        <v>0.260331708</v>
      </c>
      <c r="NA44" s="1" t="str">
        <f t="shared" si="239"/>
        <v/>
      </c>
      <c r="NB44" s="17" t="str">
        <f t="shared" si="240"/>
        <v/>
      </c>
      <c r="NC44" s="17" t="str">
        <f t="shared" si="377"/>
        <v/>
      </c>
      <c r="ND44" s="17" t="str">
        <f t="shared" si="241"/>
        <v/>
      </c>
      <c r="NE44" s="18" t="str">
        <f t="shared" si="242"/>
        <v/>
      </c>
      <c r="NF44" s="1"/>
      <c r="NG44" s="1" cm="1">
        <f t="array" ref="NG44">IFERROR(VALUE(INDEX($B$1:$B$3414,SMALL(IF($A$1:$A$3414=NF$2,ROW($A$1:$A$3414),9999),ROW($C42)))&amp;""),"")</f>
        <v>0.26007661399999998</v>
      </c>
      <c r="NI44" s="1" t="str">
        <f t="shared" si="243"/>
        <v/>
      </c>
      <c r="NJ44" s="17" t="str">
        <f t="shared" si="244"/>
        <v/>
      </c>
      <c r="NK44" s="17" t="str">
        <f t="shared" si="378"/>
        <v/>
      </c>
      <c r="NL44" s="17" t="str">
        <f t="shared" si="245"/>
        <v/>
      </c>
      <c r="NM44" s="18" t="str">
        <f t="shared" si="246"/>
        <v/>
      </c>
      <c r="NN44" s="1"/>
      <c r="NO44" s="1" cm="1">
        <f t="array" ref="NO44">IFERROR(VALUE(INDEX($B$1:$B$3414,SMALL(IF($A$1:$A$3414=NN$2,ROW($A$1:$A$3414),9999),ROW($C42)))&amp;""),"")</f>
        <v>0.26071323899999999</v>
      </c>
      <c r="NQ44" s="1" t="str">
        <f t="shared" si="247"/>
        <v/>
      </c>
      <c r="NR44" s="17" t="str">
        <f t="shared" si="248"/>
        <v/>
      </c>
      <c r="NS44" s="17" t="str">
        <f t="shared" si="379"/>
        <v/>
      </c>
      <c r="NT44" s="17" t="str">
        <f t="shared" si="249"/>
        <v/>
      </c>
      <c r="NU44" s="18" t="str">
        <f t="shared" si="250"/>
        <v/>
      </c>
      <c r="NV44" s="1"/>
      <c r="NW44" s="1" cm="1">
        <f t="array" ref="NW44">IFERROR(VALUE(INDEX($B$1:$B$3414,SMALL(IF($A$1:$A$3414=NV$2,ROW($A$1:$A$3414),9999),ROW($C42)))&amp;""),"")</f>
        <v>0.26386805200000002</v>
      </c>
      <c r="NY44" s="1" t="str">
        <f t="shared" si="251"/>
        <v/>
      </c>
      <c r="NZ44" s="17" t="str">
        <f t="shared" si="252"/>
        <v/>
      </c>
      <c r="OA44" s="17" t="str">
        <f t="shared" si="380"/>
        <v/>
      </c>
      <c r="OB44" s="17" t="str">
        <f t="shared" si="253"/>
        <v/>
      </c>
      <c r="OC44" s="18" t="str">
        <f t="shared" si="254"/>
        <v/>
      </c>
      <c r="OD44" s="1"/>
      <c r="OE44" s="1" t="str" cm="1">
        <f t="array" ref="OE44">IFERROR(VALUE(INDEX($B$1:$B$3414,SMALL(IF($A$1:$A$3414=OD$2,ROW($A$1:$A$3414),9999),ROW($C42)))&amp;""),"")</f>
        <v/>
      </c>
      <c r="OF44" s="1"/>
      <c r="OG44" s="1" t="str">
        <f t="shared" si="255"/>
        <v/>
      </c>
      <c r="OH44" s="17" t="str">
        <f t="shared" si="256"/>
        <v/>
      </c>
      <c r="OI44" s="17" t="str">
        <f t="shared" si="381"/>
        <v/>
      </c>
      <c r="OJ44" s="17" t="str">
        <f t="shared" si="257"/>
        <v/>
      </c>
      <c r="OK44" s="18" t="str">
        <f t="shared" si="258"/>
        <v/>
      </c>
      <c r="OL44" s="1"/>
      <c r="OM44" s="1" t="str" cm="1">
        <f t="array" ref="OM44">IFERROR(VALUE(INDEX($B$1:$B$3414,SMALL(IF($A$1:$A$3414=OL$2,ROW($A$1:$A$3414),9999),ROW($C42)))&amp;""),"")</f>
        <v/>
      </c>
      <c r="ON44" s="1"/>
      <c r="OO44" s="1" t="str">
        <f t="shared" si="259"/>
        <v/>
      </c>
      <c r="OP44" s="17" t="str">
        <f t="shared" si="260"/>
        <v/>
      </c>
      <c r="OQ44" s="17" t="str">
        <f t="shared" si="382"/>
        <v/>
      </c>
      <c r="OR44" s="17" t="str">
        <f t="shared" si="261"/>
        <v/>
      </c>
      <c r="OS44" s="18" t="str">
        <f t="shared" si="262"/>
        <v/>
      </c>
      <c r="OT44" s="1"/>
      <c r="OU44" s="1" cm="1">
        <f t="array" ref="OU44">IFERROR(VALUE(INDEX($B$1:$B$3414,SMALL(IF($A$1:$A$3414=OT$2,ROW($A$1:$A$3414),9999),ROW($C42)))&amp;""),"")</f>
        <v>0.26061296499999997</v>
      </c>
      <c r="OW44" s="1" t="str">
        <f t="shared" si="263"/>
        <v/>
      </c>
      <c r="OX44" s="17" t="str">
        <f t="shared" si="264"/>
        <v/>
      </c>
      <c r="OY44" s="17" t="str">
        <f t="shared" si="383"/>
        <v/>
      </c>
      <c r="OZ44" s="17" t="str">
        <f t="shared" si="265"/>
        <v/>
      </c>
      <c r="PA44" s="18" t="str">
        <f t="shared" si="266"/>
        <v/>
      </c>
      <c r="PB44" s="1"/>
      <c r="PC44" s="1" t="str" cm="1">
        <f t="array" ref="PC44">IFERROR(VALUE(INDEX($B$1:$B$3414,SMALL(IF($A$1:$A$3414=PB$2,ROW($A$1:$A$3414),9999),ROW($C42)))&amp;""),"")</f>
        <v/>
      </c>
      <c r="PD44" s="1"/>
      <c r="PE44" s="1" t="str">
        <f t="shared" si="267"/>
        <v/>
      </c>
      <c r="PF44" s="17" t="str">
        <f t="shared" si="268"/>
        <v/>
      </c>
      <c r="PG44" s="17" t="str">
        <f t="shared" si="384"/>
        <v/>
      </c>
      <c r="PH44" s="17" t="str">
        <f t="shared" si="269"/>
        <v/>
      </c>
      <c r="PI44" s="18" t="str">
        <f t="shared" si="270"/>
        <v/>
      </c>
      <c r="PJ44" s="1"/>
      <c r="PK44" s="1" t="str" cm="1">
        <f t="array" ref="PK44">IFERROR(VALUE(INDEX($B$1:$B$3414,SMALL(IF($A$1:$A$3414=PJ$2,ROW($A$1:$A$3414),9999),ROW($C42)))&amp;""),"")</f>
        <v/>
      </c>
      <c r="PL44" s="1"/>
      <c r="PM44" s="1" t="str">
        <f t="shared" si="271"/>
        <v/>
      </c>
      <c r="PN44" s="17" t="str">
        <f t="shared" si="272"/>
        <v/>
      </c>
      <c r="PO44" s="17" t="str">
        <f t="shared" si="385"/>
        <v/>
      </c>
      <c r="PP44" s="17" t="str">
        <f t="shared" si="273"/>
        <v/>
      </c>
      <c r="PQ44" s="18" t="str">
        <f t="shared" si="274"/>
        <v/>
      </c>
      <c r="PR44" s="1"/>
      <c r="PS44" s="1" t="str" cm="1">
        <f t="array" ref="PS44">IFERROR(VALUE(INDEX($B$1:$B$3414,SMALL(IF($A$1:$A$3414=PR$2,ROW($A$1:$A$3414),9999),ROW($C42)))&amp;""),"")</f>
        <v/>
      </c>
      <c r="PT44" s="1"/>
      <c r="PU44" s="1" t="str">
        <f t="shared" si="275"/>
        <v/>
      </c>
      <c r="PV44" s="17" t="str">
        <f t="shared" si="276"/>
        <v/>
      </c>
      <c r="PW44" s="17" t="str">
        <f t="shared" si="386"/>
        <v/>
      </c>
      <c r="PX44" s="17" t="str">
        <f t="shared" si="277"/>
        <v/>
      </c>
      <c r="PY44" s="18" t="str">
        <f t="shared" si="278"/>
        <v/>
      </c>
      <c r="PZ44" s="1"/>
      <c r="QA44" s="1" t="str" cm="1">
        <f t="array" ref="QA44">IFERROR(VALUE(INDEX($B$1:$B$3414,SMALL(IF($A$1:$A$3414=PZ$2,ROW($A$1:$A$3414),9999),ROW($C42)))&amp;""),"")</f>
        <v/>
      </c>
      <c r="QB44" s="1"/>
      <c r="QC44" s="1" t="str">
        <f t="shared" si="279"/>
        <v/>
      </c>
      <c r="QD44" s="17" t="str">
        <f t="shared" si="280"/>
        <v/>
      </c>
      <c r="QE44" s="17" t="str">
        <f t="shared" si="387"/>
        <v/>
      </c>
      <c r="QF44" s="17" t="str">
        <f t="shared" si="281"/>
        <v/>
      </c>
      <c r="QG44" s="18" t="str">
        <f t="shared" si="282"/>
        <v/>
      </c>
      <c r="QH44" s="1"/>
      <c r="QI44" s="1" t="str" cm="1">
        <f t="array" ref="QI44">IFERROR(VALUE(INDEX($B$1:$B$3414,SMALL(IF($A$1:$A$3414=QH$2,ROW($A$1:$A$3414),9999),ROW($C42)))&amp;""),"")</f>
        <v/>
      </c>
      <c r="QJ44" s="1"/>
      <c r="QK44" s="1" t="str">
        <f t="shared" si="283"/>
        <v/>
      </c>
      <c r="QL44" s="17" t="str">
        <f t="shared" si="284"/>
        <v/>
      </c>
      <c r="QM44" s="17" t="str">
        <f t="shared" si="388"/>
        <v/>
      </c>
      <c r="QN44" s="17" t="str">
        <f t="shared" si="285"/>
        <v/>
      </c>
      <c r="QO44" s="18" t="str">
        <f t="shared" si="286"/>
        <v/>
      </c>
      <c r="QP44" s="1"/>
      <c r="QQ44" s="1" t="str" cm="1">
        <f t="array" ref="QQ44">IFERROR(VALUE(INDEX($B$1:$B$3414,SMALL(IF($A$1:$A$3414=QP$2,ROW($A$1:$A$3414),9999),ROW($C42)))&amp;""),"")</f>
        <v/>
      </c>
      <c r="QR44" s="1"/>
      <c r="QS44" s="1" t="str">
        <f t="shared" si="287"/>
        <v/>
      </c>
      <c r="QT44" s="17" t="str">
        <f t="shared" si="288"/>
        <v/>
      </c>
      <c r="QU44" s="17" t="str">
        <f t="shared" si="389"/>
        <v/>
      </c>
      <c r="QV44" s="17" t="str">
        <f t="shared" si="289"/>
        <v/>
      </c>
      <c r="QW44" s="18" t="str">
        <f t="shared" si="290"/>
        <v/>
      </c>
      <c r="QX44" s="1"/>
      <c r="QY44" s="1" t="str" cm="1">
        <f t="array" ref="QY44">IFERROR(VALUE(INDEX($B$1:$B$3414,SMALL(IF($A$1:$A$3414=QX$2,ROW($A$1:$A$3414),9999),ROW($C42)))&amp;""),"")</f>
        <v/>
      </c>
      <c r="QZ44" s="1"/>
      <c r="RA44" s="1" t="str">
        <f t="shared" si="291"/>
        <v/>
      </c>
      <c r="RB44" s="17" t="str">
        <f t="shared" si="292"/>
        <v/>
      </c>
      <c r="RC44" s="17" t="str">
        <f t="shared" si="390"/>
        <v/>
      </c>
      <c r="RD44" s="17" t="str">
        <f t="shared" si="293"/>
        <v/>
      </c>
      <c r="RE44" s="18" t="str">
        <f t="shared" si="294"/>
        <v/>
      </c>
      <c r="RF44" s="1"/>
      <c r="RG44" s="1" t="str" cm="1">
        <f t="array" ref="RG44">IFERROR(VALUE(INDEX($B$1:$B$3414,SMALL(IF($A$1:$A$3414=RF$2,ROW($A$1:$A$3414),9999),ROW($C42)))&amp;""),"")</f>
        <v/>
      </c>
      <c r="RH44" s="1"/>
      <c r="RI44" s="1" t="str">
        <f t="shared" si="295"/>
        <v/>
      </c>
      <c r="RJ44" s="17" t="str">
        <f t="shared" si="296"/>
        <v/>
      </c>
      <c r="RK44" s="17" t="str">
        <f t="shared" si="391"/>
        <v/>
      </c>
      <c r="RL44" s="17" t="str">
        <f t="shared" si="297"/>
        <v/>
      </c>
      <c r="RM44" s="18" t="str">
        <f t="shared" si="298"/>
        <v/>
      </c>
      <c r="RN44" s="1"/>
      <c r="RO44" s="1" t="str" cm="1">
        <f t="array" ref="RO44">IFERROR(VALUE(INDEX($B$1:$B$3414,SMALL(IF($A$1:$A$3414=RN$2,ROW($A$1:$A$3414),9999),ROW($C42)))&amp;""),"")</f>
        <v/>
      </c>
      <c r="RP44" s="1"/>
      <c r="RQ44" s="1" t="str">
        <f t="shared" si="299"/>
        <v/>
      </c>
      <c r="RR44" s="17" t="str">
        <f t="shared" si="300"/>
        <v/>
      </c>
      <c r="RS44" s="17" t="str">
        <f t="shared" si="392"/>
        <v/>
      </c>
      <c r="RT44" s="17" t="str">
        <f t="shared" si="301"/>
        <v/>
      </c>
      <c r="RU44" s="18" t="str">
        <f t="shared" si="302"/>
        <v/>
      </c>
      <c r="RV44" s="1"/>
      <c r="RW44" s="1" t="str" cm="1">
        <f t="array" ref="RW44">IFERROR(VALUE(INDEX($B$1:$B$3414,SMALL(IF($A$1:$A$3414=RV$2,ROW($A$1:$A$3414),9999),ROW($C42)))&amp;""),"")</f>
        <v/>
      </c>
      <c r="RX44" s="1"/>
      <c r="RY44" s="1" t="str">
        <f t="shared" si="303"/>
        <v/>
      </c>
      <c r="RZ44" s="17" t="str">
        <f t="shared" si="304"/>
        <v/>
      </c>
      <c r="SA44" s="17" t="str">
        <f t="shared" si="393"/>
        <v/>
      </c>
      <c r="SB44" s="17" t="str">
        <f t="shared" si="305"/>
        <v/>
      </c>
      <c r="SC44" s="18" t="str">
        <f t="shared" si="306"/>
        <v/>
      </c>
      <c r="SD44" s="1"/>
      <c r="SE44" s="1" t="str" cm="1">
        <f t="array" ref="SE44">IFERROR(VALUE(INDEX($B$1:$B$3414,SMALL(IF($A$1:$A$3414=SD$2,ROW($A$1:$A$3414),9999),ROW($C42)))&amp;""),"")</f>
        <v/>
      </c>
      <c r="SF44" s="1"/>
      <c r="SG44" s="1" t="str">
        <f t="shared" si="307"/>
        <v/>
      </c>
      <c r="SH44" s="17" t="str">
        <f t="shared" si="308"/>
        <v/>
      </c>
      <c r="SI44" s="17" t="str">
        <f t="shared" si="394"/>
        <v/>
      </c>
      <c r="SJ44" s="17" t="str">
        <f t="shared" si="309"/>
        <v/>
      </c>
      <c r="SK44" s="18" t="str">
        <f t="shared" si="310"/>
        <v/>
      </c>
      <c r="SL44" s="1"/>
      <c r="SM44" s="1" t="str" cm="1">
        <f t="array" ref="SM44">IFERROR(VALUE(INDEX($B$1:$B$3414,SMALL(IF($A$1:$A$3414=SL$2,ROW($A$1:$A$3414),9999),ROW($C42)))&amp;""),"")</f>
        <v/>
      </c>
      <c r="SN44" s="1"/>
      <c r="SO44" s="1" t="str">
        <f t="shared" si="311"/>
        <v/>
      </c>
      <c r="SP44" s="17" t="str">
        <f t="shared" si="312"/>
        <v/>
      </c>
      <c r="SQ44" s="17" t="str">
        <f t="shared" si="395"/>
        <v/>
      </c>
      <c r="SR44" s="17" t="str">
        <f t="shared" si="313"/>
        <v/>
      </c>
      <c r="SS44" s="18" t="str">
        <f t="shared" si="314"/>
        <v/>
      </c>
      <c r="ST44" s="1"/>
      <c r="SU44" s="1" t="str" cm="1">
        <f t="array" ref="SU44">IFERROR(VALUE(INDEX($B$1:$B$3414,SMALL(IF($A$1:$A$3414=ST$2,ROW($A$1:$A$3414),9999),ROW($C42)))&amp;""),"")</f>
        <v/>
      </c>
      <c r="SV44" s="1"/>
      <c r="SW44" s="1" t="str">
        <f t="shared" si="315"/>
        <v/>
      </c>
      <c r="SX44" s="17" t="str">
        <f t="shared" si="316"/>
        <v/>
      </c>
      <c r="SY44" s="17" t="str">
        <f t="shared" si="396"/>
        <v/>
      </c>
      <c r="SZ44" s="17" t="str">
        <f t="shared" si="317"/>
        <v/>
      </c>
      <c r="TA44" s="18" t="str">
        <f t="shared" si="318"/>
        <v/>
      </c>
      <c r="TB44" s="1"/>
      <c r="TC44" s="1" t="str" cm="1">
        <f t="array" ref="TC44">IFERROR(VALUE(INDEX($B$1:$B$3414,SMALL(IF($A$1:$A$3414=TB$2,ROW($A$1:$A$3414),9999),ROW($C42)))&amp;""),"")</f>
        <v/>
      </c>
      <c r="TD44" s="1"/>
      <c r="TE44" s="1" t="str">
        <f t="shared" si="319"/>
        <v/>
      </c>
      <c r="TF44" s="17" t="str">
        <f t="shared" si="320"/>
        <v/>
      </c>
      <c r="TG44" s="17" t="str">
        <f t="shared" si="397"/>
        <v/>
      </c>
      <c r="TH44" s="17" t="str">
        <f t="shared" si="321"/>
        <v/>
      </c>
      <c r="TI44" s="18" t="str">
        <f t="shared" si="322"/>
        <v/>
      </c>
      <c r="TJ44" s="1"/>
      <c r="TK44" s="1" t="str" cm="1">
        <f t="array" ref="TK44">IFERROR(VALUE(INDEX($B$1:$B$3414,SMALL(IF($A$1:$A$3414=TJ$2,ROW($A$1:$A$3414),9999),ROW($C42)))&amp;""),"")</f>
        <v/>
      </c>
      <c r="TL44" s="1"/>
      <c r="TM44" s="1" t="str">
        <f t="shared" si="440"/>
        <v/>
      </c>
      <c r="TN44" s="17" t="str">
        <f t="shared" si="441"/>
        <v/>
      </c>
      <c r="TO44" s="17" t="str">
        <f t="shared" si="398"/>
        <v/>
      </c>
      <c r="TP44" s="17" t="str">
        <f t="shared" si="442"/>
        <v/>
      </c>
      <c r="TQ44" s="18" t="str">
        <f t="shared" si="326"/>
        <v/>
      </c>
      <c r="TR44" s="1"/>
      <c r="TS44" s="1" t="str" cm="1">
        <f t="array" ref="TS44">IFERROR(VALUE(INDEX($B$1:$B$3414,SMALL(IF($A$1:$A$3414=TR$2,ROW($A$1:$A$3414),9999),ROW($C42)))&amp;""),"")</f>
        <v/>
      </c>
      <c r="TT44" s="1"/>
      <c r="TU44" s="1" t="str">
        <f t="shared" si="327"/>
        <v/>
      </c>
      <c r="TV44" s="17" t="str">
        <f t="shared" si="328"/>
        <v/>
      </c>
      <c r="TW44" s="17" t="str">
        <f t="shared" si="399"/>
        <v/>
      </c>
      <c r="TX44" s="17" t="str">
        <f t="shared" si="329"/>
        <v/>
      </c>
      <c r="TY44" s="18" t="str">
        <f t="shared" si="330"/>
        <v/>
      </c>
    </row>
    <row r="45" spans="1:545" ht="15.75" customHeight="1" x14ac:dyDescent="0.25">
      <c r="A45" s="1">
        <v>0.7</v>
      </c>
      <c r="B45" s="1">
        <v>0.23985618</v>
      </c>
      <c r="C45" s="1"/>
      <c r="D45" s="1">
        <v>5</v>
      </c>
      <c r="E45" s="1">
        <f t="shared" si="439"/>
        <v>59</v>
      </c>
      <c r="F45" s="1">
        <f>MX5</f>
        <v>880.29043709285236</v>
      </c>
      <c r="G45" s="1">
        <f>MX7</f>
        <v>0.25890307819632419</v>
      </c>
      <c r="H45" s="1">
        <f t="shared" si="452"/>
        <v>0.26306484287279674</v>
      </c>
      <c r="I45" s="1">
        <f t="shared" si="453"/>
        <v>0.25474131351985158</v>
      </c>
      <c r="J45" s="25">
        <f t="shared" si="454"/>
        <v>8.3235293529451693E-3</v>
      </c>
      <c r="K45" s="25">
        <f>_xlfn.STDEV.S(MY3:MY61)</f>
        <v>1.7543359247548897E-3</v>
      </c>
      <c r="L45" s="25">
        <f t="shared" si="331"/>
        <v>2.2839508353837568E-4</v>
      </c>
      <c r="M45" s="25">
        <f t="shared" si="67"/>
        <v>891.18072981597243</v>
      </c>
      <c r="N45" s="25">
        <f t="shared" si="68"/>
        <v>0.7199199112870891</v>
      </c>
      <c r="O45" s="25"/>
      <c r="P45" s="25"/>
      <c r="Q45" s="1"/>
      <c r="R45" s="1"/>
      <c r="S45" s="1" t="str" cm="1">
        <f t="array" ref="S45">IFERROR(VALUE(INDEX($B$1:$B$3414,SMALL(IF($A$1:$A$3414=R$2,ROW($A$1:$A$3414),9999),ROW($C43)))&amp;""),"")</f>
        <v/>
      </c>
      <c r="T45" s="1"/>
      <c r="U45" s="1" t="str">
        <f t="shared" si="69"/>
        <v/>
      </c>
      <c r="V45" s="17" t="str">
        <f t="shared" si="70"/>
        <v/>
      </c>
      <c r="W45" s="17" t="str">
        <f t="shared" si="332"/>
        <v/>
      </c>
      <c r="X45" s="17" t="str">
        <f t="shared" si="333"/>
        <v/>
      </c>
      <c r="Y45" s="18" t="str">
        <f t="shared" si="71"/>
        <v/>
      </c>
      <c r="Z45" s="1"/>
      <c r="AA45" s="1" cm="1">
        <f t="array" ref="AA45">IFERROR(VALUE(INDEX($B$1:$B$3414,SMALL(IF($A$1:$A$3414=Z$2,ROW($A$1:$A$3414),9999),ROW($C43)))&amp;""),"")</f>
        <v>0.26983820200000003</v>
      </c>
      <c r="AC45" s="1" t="str">
        <f t="shared" si="72"/>
        <v/>
      </c>
      <c r="AD45" s="17" t="str">
        <f t="shared" si="73"/>
        <v/>
      </c>
      <c r="AE45" s="17" t="str">
        <f t="shared" si="334"/>
        <v/>
      </c>
      <c r="AF45" s="17" t="str">
        <f t="shared" si="74"/>
        <v/>
      </c>
      <c r="AG45" s="18" t="str">
        <f t="shared" si="75"/>
        <v/>
      </c>
      <c r="AH45" s="1"/>
      <c r="AI45" s="1" t="str" cm="1">
        <f t="array" ref="AI45">IFERROR(VALUE(INDEX($B$1:$B$3414,SMALL(IF($A$1:$A$3414=AH$2,ROW($A$1:$A$3414),9999),ROW($C43)))&amp;""),"")</f>
        <v/>
      </c>
      <c r="AJ45" s="1"/>
      <c r="AK45" s="1" t="str">
        <f t="shared" si="76"/>
        <v/>
      </c>
      <c r="AL45" s="17" t="str">
        <f t="shared" si="77"/>
        <v/>
      </c>
      <c r="AM45" s="17" t="str">
        <f t="shared" si="335"/>
        <v/>
      </c>
      <c r="AN45" s="17" t="str">
        <f t="shared" si="78"/>
        <v/>
      </c>
      <c r="AO45" s="18" t="str">
        <f t="shared" si="79"/>
        <v/>
      </c>
      <c r="AP45" s="1"/>
      <c r="AQ45" s="1" t="str" cm="1">
        <f t="array" ref="AQ45">IFERROR(VALUE(INDEX($B$1:$B$3414,SMALL(IF($A$1:$A$3414=AP$2,ROW($A$1:$A$3414),9999),ROW($C43)))&amp;""),"")</f>
        <v/>
      </c>
      <c r="AR45" s="1"/>
      <c r="AS45" s="1" t="str">
        <f t="shared" si="80"/>
        <v/>
      </c>
      <c r="AT45" s="17" t="str">
        <f t="shared" si="81"/>
        <v/>
      </c>
      <c r="AU45" s="17" t="str">
        <f t="shared" si="336"/>
        <v/>
      </c>
      <c r="AV45" s="17" t="str">
        <f t="shared" si="82"/>
        <v/>
      </c>
      <c r="AW45" s="18" t="str">
        <f t="shared" si="83"/>
        <v/>
      </c>
      <c r="AX45" s="1"/>
      <c r="AY45" s="1" cm="1">
        <f t="array" ref="AY45">IFERROR(VALUE(INDEX($B$1:$B$3414,SMALL(IF($A$1:$A$3414=AX$2,ROW($A$1:$A$3414),9999),ROW($C43)))&amp;""),"")</f>
        <v>0.25484719099999997</v>
      </c>
      <c r="BA45" s="1" t="str">
        <f t="shared" si="84"/>
        <v/>
      </c>
      <c r="BB45" s="17" t="str">
        <f t="shared" si="85"/>
        <v/>
      </c>
      <c r="BC45" s="17" t="str">
        <f t="shared" si="337"/>
        <v/>
      </c>
      <c r="BD45" s="17" t="str">
        <f t="shared" si="86"/>
        <v/>
      </c>
      <c r="BE45" s="18" t="str">
        <f t="shared" si="87"/>
        <v/>
      </c>
      <c r="BF45" s="1"/>
      <c r="BG45" s="1" t="str" cm="1">
        <f t="array" ref="BG45">IFERROR(VALUE(INDEX($B$1:$B$3414,SMALL(IF($A$1:$A$3414=BF$2,ROW($A$1:$A$3414),9999),ROW($C43)))&amp;""),"")</f>
        <v/>
      </c>
      <c r="BH45" s="1"/>
      <c r="BI45" s="1" t="str">
        <f t="shared" si="88"/>
        <v/>
      </c>
      <c r="BJ45" s="17" t="str">
        <f t="shared" si="89"/>
        <v/>
      </c>
      <c r="BK45" s="17" t="str">
        <f t="shared" si="338"/>
        <v/>
      </c>
      <c r="BL45" s="17" t="str">
        <f t="shared" si="90"/>
        <v/>
      </c>
      <c r="BM45" s="18" t="str">
        <f t="shared" si="91"/>
        <v/>
      </c>
      <c r="BN45" s="1"/>
      <c r="BO45" s="1" cm="1">
        <f t="array" ref="BO45">IFERROR(VALUE(INDEX($B$1:$B$3414,SMALL(IF($A$1:$A$3414=BN$2,ROW($A$1:$A$3414),9999),ROW($C43)))&amp;""),"")</f>
        <v>0.249850187</v>
      </c>
      <c r="BQ45" s="1" t="str">
        <f t="shared" si="92"/>
        <v/>
      </c>
      <c r="BR45" s="17" t="str">
        <f t="shared" si="93"/>
        <v/>
      </c>
      <c r="BS45" s="17" t="str">
        <f t="shared" si="339"/>
        <v/>
      </c>
      <c r="BT45" s="17" t="str">
        <f t="shared" si="94"/>
        <v/>
      </c>
      <c r="BU45" s="18" t="str">
        <f t="shared" si="95"/>
        <v/>
      </c>
      <c r="BV45" s="1"/>
      <c r="BW45" s="1" t="str" cm="1">
        <f t="array" ref="BW45">IFERROR(VALUE(INDEX($B$1:$B$3414,SMALL(IF($A$1:$A$3414=BV$2,ROW($A$1:$A$3414),9999),ROW($C43)))&amp;""),"")</f>
        <v/>
      </c>
      <c r="BX45" s="1"/>
      <c r="BY45" s="1" t="str">
        <f t="shared" si="96"/>
        <v/>
      </c>
      <c r="BZ45" s="17" t="str">
        <f t="shared" si="97"/>
        <v/>
      </c>
      <c r="CA45" s="17" t="str">
        <f t="shared" si="340"/>
        <v/>
      </c>
      <c r="CB45" s="17" t="str">
        <f t="shared" si="341"/>
        <v/>
      </c>
      <c r="CC45" s="18" t="str">
        <f t="shared" si="98"/>
        <v/>
      </c>
      <c r="CD45" s="1"/>
      <c r="CE45" s="1" cm="1">
        <f t="array" ref="CE45">IFERROR(VALUE(INDEX($B$1:$B$3414,SMALL(IF($A$1:$A$3414=CD$2,ROW($A$1:$A$3414),9999),ROW($C43)))&amp;""),"")</f>
        <v>0.26234269700000001</v>
      </c>
      <c r="CG45" s="1" t="str">
        <f t="shared" si="99"/>
        <v/>
      </c>
      <c r="CH45" s="17" t="str">
        <f t="shared" si="100"/>
        <v/>
      </c>
      <c r="CI45" s="17" t="str">
        <f t="shared" si="342"/>
        <v/>
      </c>
      <c r="CJ45" s="17" t="str">
        <f t="shared" si="101"/>
        <v/>
      </c>
      <c r="CK45" s="18" t="str">
        <f t="shared" si="102"/>
        <v/>
      </c>
      <c r="CL45" s="1"/>
      <c r="CM45" s="1" cm="1">
        <f t="array" ref="CM45">IFERROR(VALUE(INDEX($B$1:$B$3414,SMALL(IF($A$1:$A$3414=CL$2,ROW($A$1:$A$3414),9999),ROW($C43)))&amp;""),"")</f>
        <v>0.26950554399999999</v>
      </c>
      <c r="CO45" s="1" t="str">
        <f t="shared" si="103"/>
        <v/>
      </c>
      <c r="CP45" s="17" t="str">
        <f t="shared" si="104"/>
        <v/>
      </c>
      <c r="CQ45" s="17" t="str">
        <f t="shared" si="343"/>
        <v/>
      </c>
      <c r="CR45" s="17" t="str">
        <f t="shared" si="105"/>
        <v/>
      </c>
      <c r="CS45" s="18" t="str">
        <f t="shared" si="106"/>
        <v/>
      </c>
      <c r="CT45" s="1"/>
      <c r="CU45" s="1" cm="1">
        <f t="array" ref="CU45">IFERROR(VALUE(INDEX($B$1:$B$3414,SMALL(IF($A$1:$A$3414=CT$2,ROW($A$1:$A$3414),9999),ROW($C43)))&amp;""),"")</f>
        <v>0.25784539299999998</v>
      </c>
      <c r="CW45" s="1" t="str">
        <f t="shared" si="107"/>
        <v/>
      </c>
      <c r="CX45" s="17" t="str">
        <f t="shared" si="108"/>
        <v/>
      </c>
      <c r="CY45" s="17" t="str">
        <f t="shared" si="344"/>
        <v/>
      </c>
      <c r="CZ45" s="17" t="str">
        <f t="shared" si="109"/>
        <v/>
      </c>
      <c r="DA45" s="18" t="str">
        <f t="shared" si="110"/>
        <v/>
      </c>
      <c r="DB45" s="1"/>
      <c r="DC45" s="1" t="str" cm="1">
        <f t="array" ref="DC45">IFERROR(VALUE(INDEX($B$1:$B$3414,SMALL(IF($A$1:$A$3414=DB$2,ROW($A$1:$A$3414),9999),ROW($C43)))&amp;""),"")</f>
        <v/>
      </c>
      <c r="DD45" s="1"/>
      <c r="DE45" s="1" t="str">
        <f t="shared" si="111"/>
        <v/>
      </c>
      <c r="DF45" s="17" t="str">
        <f t="shared" si="112"/>
        <v/>
      </c>
      <c r="DG45" s="17" t="str">
        <f t="shared" si="345"/>
        <v/>
      </c>
      <c r="DH45" s="17" t="str">
        <f t="shared" si="113"/>
        <v/>
      </c>
      <c r="DI45" s="18" t="str">
        <f t="shared" si="114"/>
        <v/>
      </c>
      <c r="DJ45" s="1"/>
      <c r="DK45" s="1" cm="1">
        <f t="array" ref="DK45">IFERROR(VALUE(INDEX($B$1:$B$3414,SMALL(IF($A$1:$A$3414=DJ$2,ROW($A$1:$A$3414),9999),ROW($C43)))&amp;""),"")</f>
        <v>0.26484119900000003</v>
      </c>
      <c r="DM45" s="1" t="str">
        <f t="shared" si="115"/>
        <v/>
      </c>
      <c r="DN45" s="17" t="str">
        <f t="shared" si="116"/>
        <v/>
      </c>
      <c r="DO45" s="17" t="str">
        <f t="shared" si="346"/>
        <v/>
      </c>
      <c r="DP45" s="17" t="str">
        <f t="shared" si="117"/>
        <v/>
      </c>
      <c r="DQ45" s="18" t="str">
        <f t="shared" si="118"/>
        <v/>
      </c>
      <c r="DR45" s="1"/>
      <c r="DS45" s="1" cm="1">
        <f t="array" ref="DS45">IFERROR(VALUE(INDEX($B$1:$B$3414,SMALL(IF($A$1:$A$3414=DR$2,ROW($A$1:$A$3414),9999),ROW($C43)))&amp;""),"")</f>
        <v>0.25698876399999998</v>
      </c>
      <c r="DU45" s="1" t="str">
        <f t="shared" si="119"/>
        <v/>
      </c>
      <c r="DV45" s="17" t="str">
        <f t="shared" si="120"/>
        <v/>
      </c>
      <c r="DW45" s="17" t="str">
        <f t="shared" si="347"/>
        <v/>
      </c>
      <c r="DX45" s="17" t="str">
        <f t="shared" si="121"/>
        <v/>
      </c>
      <c r="DY45" s="18" t="str">
        <f t="shared" si="122"/>
        <v/>
      </c>
      <c r="DZ45" s="1"/>
      <c r="EA45" s="1" t="str" cm="1">
        <f t="array" ref="EA45">IFERROR(VALUE(INDEX($B$1:$B$3414,SMALL(IF($A$1:$A$3414=DZ$2,ROW($A$1:$A$3414),9999),ROW($C43)))&amp;""),"")</f>
        <v/>
      </c>
      <c r="EB45" s="1"/>
      <c r="EC45" s="1" t="str">
        <f t="shared" si="123"/>
        <v/>
      </c>
      <c r="ED45" s="17" t="str">
        <f t="shared" si="124"/>
        <v/>
      </c>
      <c r="EE45" s="17" t="str">
        <f t="shared" si="348"/>
        <v/>
      </c>
      <c r="EF45" s="17" t="str">
        <f t="shared" si="125"/>
        <v/>
      </c>
      <c r="EG45" s="18" t="str">
        <f t="shared" si="126"/>
        <v/>
      </c>
      <c r="EH45" s="1"/>
      <c r="EI45" s="1" cm="1">
        <f t="array" ref="EI45">IFERROR(VALUE(INDEX($B$1:$B$3414,SMALL(IF($A$1:$A$3414=EH$2,ROW($A$1:$A$3414),9999),ROW($C43)))&amp;""),"")</f>
        <v>0.26082461800000001</v>
      </c>
      <c r="EK45" s="1" t="str">
        <f t="shared" si="127"/>
        <v/>
      </c>
      <c r="EL45" s="17" t="str">
        <f t="shared" si="128"/>
        <v/>
      </c>
      <c r="EM45" s="17" t="str">
        <f t="shared" si="349"/>
        <v/>
      </c>
      <c r="EN45" s="17" t="str">
        <f t="shared" si="129"/>
        <v/>
      </c>
      <c r="EO45" s="18" t="str">
        <f t="shared" si="130"/>
        <v/>
      </c>
      <c r="EP45" s="1"/>
      <c r="EQ45" s="1" cm="1">
        <f t="array" ref="EQ45">IFERROR(VALUE(INDEX($B$1:$B$3414,SMALL(IF($A$1:$A$3414=EP$2,ROW($A$1:$A$3414),9999),ROW($C43)))&amp;""),"")</f>
        <v>0.25631097200000003</v>
      </c>
      <c r="ES45" s="1" t="str">
        <f t="shared" si="131"/>
        <v/>
      </c>
      <c r="ET45" s="17" t="str">
        <f t="shared" si="132"/>
        <v/>
      </c>
      <c r="EU45" s="17" t="str">
        <f t="shared" si="350"/>
        <v/>
      </c>
      <c r="EV45" s="17" t="str">
        <f t="shared" si="133"/>
        <v/>
      </c>
      <c r="EW45" s="18" t="str">
        <f t="shared" si="134"/>
        <v/>
      </c>
      <c r="EX45" s="1"/>
      <c r="EY45" s="1" cm="1">
        <f t="array" ref="EY45">IFERROR(VALUE(INDEX($B$1:$B$3414,SMALL(IF($A$1:$A$3414=EX$2,ROW($A$1:$A$3414),9999),ROW($C43)))&amp;""),"")</f>
        <v>0.26084359600000001</v>
      </c>
      <c r="FA45" s="1" t="str">
        <f t="shared" si="135"/>
        <v/>
      </c>
      <c r="FB45" s="17" t="str">
        <f t="shared" si="136"/>
        <v/>
      </c>
      <c r="FC45" s="17" t="str">
        <f t="shared" si="351"/>
        <v/>
      </c>
      <c r="FD45" s="17" t="str">
        <f t="shared" si="137"/>
        <v/>
      </c>
      <c r="FE45" s="18" t="str">
        <f t="shared" si="138"/>
        <v/>
      </c>
      <c r="FF45" s="1"/>
      <c r="FG45" s="1" cm="1">
        <f t="array" ref="FG45">IFERROR(VALUE(INDEX($B$1:$B$3414,SMALL(IF($A$1:$A$3414=FF$2,ROW($A$1:$A$3414),9999),ROW($C43)))&amp;""),"")</f>
        <v>0.276415943</v>
      </c>
      <c r="FI45" s="1" t="str">
        <f t="shared" si="139"/>
        <v/>
      </c>
      <c r="FJ45" s="17" t="str">
        <f t="shared" si="140"/>
        <v/>
      </c>
      <c r="FK45" s="17" t="str">
        <f t="shared" si="352"/>
        <v/>
      </c>
      <c r="FL45" s="17" t="str">
        <f t="shared" si="141"/>
        <v/>
      </c>
      <c r="FM45" s="18" t="str">
        <f t="shared" si="142"/>
        <v/>
      </c>
      <c r="FN45" s="1"/>
      <c r="FO45" s="1" cm="1">
        <f t="array" ref="FO45">IFERROR(VALUE(INDEX($B$1:$B$3414,SMALL(IF($A$1:$A$3414=FN$2,ROW($A$1:$A$3414),9999),ROW($C43)))&amp;""),"")</f>
        <v>0.26438692600000002</v>
      </c>
      <c r="FQ45" s="1" t="str">
        <f t="shared" si="143"/>
        <v/>
      </c>
      <c r="FR45" s="17" t="str">
        <f t="shared" si="144"/>
        <v/>
      </c>
      <c r="FS45" s="17" t="str">
        <f t="shared" si="353"/>
        <v/>
      </c>
      <c r="FT45" s="17" t="str">
        <f t="shared" si="145"/>
        <v/>
      </c>
      <c r="FU45" s="18" t="str">
        <f t="shared" si="146"/>
        <v/>
      </c>
      <c r="FV45" s="1"/>
      <c r="FW45" s="1" cm="1">
        <f t="array" ref="FW45">IFERROR(VALUE(INDEX($B$1:$B$3414,SMALL(IF($A$1:$A$3414=FV$2,ROW($A$1:$A$3414),9999),ROW($C43)))&amp;""),"")</f>
        <v>0.26234269700000001</v>
      </c>
      <c r="FY45" s="1" t="str">
        <f t="shared" si="147"/>
        <v/>
      </c>
      <c r="FZ45" s="17" t="str">
        <f t="shared" si="148"/>
        <v/>
      </c>
      <c r="GA45" s="17" t="str">
        <f t="shared" si="354"/>
        <v/>
      </c>
      <c r="GB45" s="17" t="str">
        <f t="shared" si="149"/>
        <v/>
      </c>
      <c r="GC45" s="18" t="str">
        <f t="shared" si="150"/>
        <v/>
      </c>
      <c r="GD45" s="1"/>
      <c r="GE45" s="1" cm="1">
        <f t="array" ref="GE45">IFERROR(VALUE(INDEX($B$1:$B$3414,SMALL(IF($A$1:$A$3414=GD$2,ROW($A$1:$A$3414),9999),ROW($C43)))&amp;""),"")</f>
        <v>0.25631097200000003</v>
      </c>
      <c r="GF45" s="1">
        <v>0.279465028</v>
      </c>
      <c r="GG45" s="1">
        <f t="shared" si="151"/>
        <v>1</v>
      </c>
      <c r="GH45" s="17">
        <f t="shared" si="152"/>
        <v>8.6956521739130436E-3</v>
      </c>
      <c r="GI45" s="17">
        <f t="shared" si="355"/>
        <v>0.99130434782608623</v>
      </c>
      <c r="GJ45" s="17">
        <f t="shared" si="153"/>
        <v>0.9866941111327443</v>
      </c>
      <c r="GK45" s="18">
        <f t="shared" si="154"/>
        <v>2.1254282368636326E-5</v>
      </c>
      <c r="GL45" s="1"/>
      <c r="GM45" s="1" cm="1">
        <f t="array" ref="GM45">IFERROR(VALUE(INDEX($B$1:$B$3414,SMALL(IF($A$1:$A$3414=GL$2,ROW($A$1:$A$3414),9999),ROW($C43)))&amp;""),"")</f>
        <v>0.263413483</v>
      </c>
      <c r="GO45" s="1" t="str">
        <f t="shared" si="155"/>
        <v/>
      </c>
      <c r="GP45" s="17" t="str">
        <f t="shared" si="156"/>
        <v/>
      </c>
      <c r="GQ45" s="17" t="str">
        <f t="shared" si="356"/>
        <v/>
      </c>
      <c r="GR45" s="17" t="str">
        <f t="shared" si="157"/>
        <v/>
      </c>
      <c r="GS45" s="18" t="str">
        <f t="shared" si="158"/>
        <v/>
      </c>
      <c r="GT45" s="1"/>
      <c r="GU45" s="1" cm="1">
        <f t="array" ref="GU45">IFERROR(VALUE(INDEX($B$1:$B$3414,SMALL(IF($A$1:$A$3414=GT$2,ROW($A$1:$A$3414),9999),ROW($C43)))&amp;""),"")</f>
        <v>0.259844195</v>
      </c>
      <c r="GW45" s="1" t="str">
        <f t="shared" si="159"/>
        <v/>
      </c>
      <c r="GX45" s="17" t="str">
        <f t="shared" si="160"/>
        <v/>
      </c>
      <c r="GY45" s="17" t="str">
        <f t="shared" si="357"/>
        <v/>
      </c>
      <c r="GZ45" s="17" t="str">
        <f t="shared" si="161"/>
        <v/>
      </c>
      <c r="HA45" s="18" t="str">
        <f t="shared" si="162"/>
        <v/>
      </c>
      <c r="HB45" s="1"/>
      <c r="HC45" s="1" cm="1">
        <f t="array" ref="HC45">IFERROR(VALUE(INDEX($B$1:$B$3414,SMALL(IF($A$1:$A$3414=HB$2,ROW($A$1:$A$3414),9999),ROW($C43)))&amp;""),"")</f>
        <v>0.26421657300000001</v>
      </c>
      <c r="HE45" s="1" t="str">
        <f t="shared" si="163"/>
        <v/>
      </c>
      <c r="HF45" s="17" t="str">
        <f t="shared" si="164"/>
        <v/>
      </c>
      <c r="HG45" s="17" t="str">
        <f t="shared" si="358"/>
        <v/>
      </c>
      <c r="HH45" s="17" t="str">
        <f t="shared" si="165"/>
        <v/>
      </c>
      <c r="HI45" s="18" t="str">
        <f t="shared" si="166"/>
        <v/>
      </c>
      <c r="HJ45" s="1"/>
      <c r="HK45" s="1" cm="1">
        <f t="array" ref="HK45">IFERROR(VALUE(INDEX($B$1:$B$3414,SMALL(IF($A$1:$A$3414=HJ$2,ROW($A$1:$A$3414),9999),ROW($C43)))&amp;""),"")</f>
        <v>0.25804280299999999</v>
      </c>
      <c r="HM45" s="1" t="str">
        <f t="shared" si="167"/>
        <v/>
      </c>
      <c r="HN45" s="17" t="str">
        <f t="shared" si="168"/>
        <v/>
      </c>
      <c r="HO45" s="17" t="str">
        <f t="shared" si="359"/>
        <v/>
      </c>
      <c r="HP45" s="17" t="str">
        <f t="shared" si="169"/>
        <v/>
      </c>
      <c r="HQ45" s="18" t="str">
        <f t="shared" si="170"/>
        <v/>
      </c>
      <c r="HR45" s="1"/>
      <c r="HS45" s="1" cm="1">
        <f t="array" ref="HS45">IFERROR(VALUE(INDEX($B$1:$B$3414,SMALL(IF($A$1:$A$3414=HR$2,ROW($A$1:$A$3414),9999),ROW($C43)))&amp;""),"")</f>
        <v>0.26650686699999998</v>
      </c>
      <c r="HU45" s="1" t="str">
        <f t="shared" si="171"/>
        <v/>
      </c>
      <c r="HV45" s="17" t="str">
        <f t="shared" si="172"/>
        <v/>
      </c>
      <c r="HW45" s="17" t="str">
        <f t="shared" si="360"/>
        <v/>
      </c>
      <c r="HX45" s="17" t="str">
        <f t="shared" si="173"/>
        <v/>
      </c>
      <c r="HY45" s="18" t="str">
        <f t="shared" si="174"/>
        <v/>
      </c>
      <c r="HZ45" s="1"/>
      <c r="IA45" s="1" cm="1">
        <f t="array" ref="IA45">IFERROR(VALUE(INDEX($B$1:$B$3414,SMALL(IF($A$1:$A$3414=HZ$2,ROW($A$1:$A$3414),9999),ROW($C43)))&amp;""),"")</f>
        <v>0.26035822199999997</v>
      </c>
      <c r="IB45" s="1">
        <v>0.27627114200000003</v>
      </c>
      <c r="IC45" s="1">
        <f t="shared" si="175"/>
        <v>1</v>
      </c>
      <c r="ID45" s="17">
        <f t="shared" si="176"/>
        <v>1.1494252873563218E-2</v>
      </c>
      <c r="IE45" s="17">
        <f t="shared" si="361"/>
        <v>0.98850574712643646</v>
      </c>
      <c r="IF45" s="17">
        <f t="shared" si="177"/>
        <v>0.98615286846716377</v>
      </c>
      <c r="IG45" s="18">
        <f t="shared" si="178"/>
        <v>5.5360379852608735E-6</v>
      </c>
      <c r="IH45" s="1"/>
      <c r="II45" s="1" cm="1">
        <f t="array" ref="II45">IFERROR(VALUE(INDEX($B$1:$B$3414,SMALL(IF($A$1:$A$3414=IH$2,ROW($A$1:$A$3414),9999),ROW($C43)))&amp;""),"")</f>
        <v>0.25934449500000001</v>
      </c>
      <c r="IK45" s="1" t="str">
        <f t="shared" si="179"/>
        <v/>
      </c>
      <c r="IL45" s="17" t="str">
        <f t="shared" si="180"/>
        <v/>
      </c>
      <c r="IM45" s="17" t="str">
        <f t="shared" si="362"/>
        <v/>
      </c>
      <c r="IN45" s="17" t="str">
        <f t="shared" si="181"/>
        <v/>
      </c>
      <c r="IO45" s="18" t="str">
        <f t="shared" si="182"/>
        <v/>
      </c>
      <c r="IP45" s="1"/>
      <c r="IQ45" s="1" cm="1">
        <f t="array" ref="IQ45">IFERROR(VALUE(INDEX($B$1:$B$3414,SMALL(IF($A$1:$A$3414=IP$2,ROW($A$1:$A$3414),9999),ROW($C43)))&amp;""),"")</f>
        <v>0.25893564899999999</v>
      </c>
      <c r="IR45" s="1">
        <v>0.27108107799999998</v>
      </c>
      <c r="IS45" s="1">
        <f t="shared" si="183"/>
        <v>1</v>
      </c>
      <c r="IT45" s="17">
        <f t="shared" si="184"/>
        <v>1.0638297872340425E-2</v>
      </c>
      <c r="IU45" s="17">
        <f t="shared" si="363"/>
        <v>0.95744680851063757</v>
      </c>
      <c r="IV45" s="17">
        <f t="shared" si="185"/>
        <v>0.97606842849904352</v>
      </c>
      <c r="IW45" s="18">
        <f t="shared" si="186"/>
        <v>3.467647309925999E-4</v>
      </c>
      <c r="IX45" s="1"/>
      <c r="IY45" s="1" cm="1">
        <f t="array" ref="IY45">IFERROR(VALUE(INDEX($B$1:$B$3414,SMALL(IF($A$1:$A$3414=IX$2,ROW($A$1:$A$3414),9999),ROW($C43)))&amp;""),"")</f>
        <v>0.26332037200000002</v>
      </c>
      <c r="JA45" s="1" t="str">
        <f t="shared" si="187"/>
        <v/>
      </c>
      <c r="JB45" s="17" t="str">
        <f t="shared" si="188"/>
        <v/>
      </c>
      <c r="JC45" s="17" t="str">
        <f t="shared" si="364"/>
        <v/>
      </c>
      <c r="JD45" s="17" t="str">
        <f t="shared" si="189"/>
        <v/>
      </c>
      <c r="JE45" s="18" t="str">
        <f t="shared" si="190"/>
        <v/>
      </c>
      <c r="JF45" s="1"/>
      <c r="JG45" s="1" cm="1">
        <f t="array" ref="JG45">IFERROR(VALUE(INDEX($B$1:$B$3414,SMALL(IF($A$1:$A$3414=JF$2,ROW($A$1:$A$3414),9999),ROW($C43)))&amp;""),"")</f>
        <v>0.259844195</v>
      </c>
      <c r="JI45" s="1" t="str">
        <f t="shared" si="191"/>
        <v/>
      </c>
      <c r="JJ45" s="17" t="str">
        <f t="shared" si="192"/>
        <v/>
      </c>
      <c r="JK45" s="17" t="str">
        <f t="shared" si="365"/>
        <v/>
      </c>
      <c r="JL45" s="17" t="str">
        <f t="shared" si="193"/>
        <v/>
      </c>
      <c r="JM45" s="18" t="str">
        <f t="shared" si="194"/>
        <v/>
      </c>
      <c r="JN45" s="1"/>
      <c r="JO45" s="1" cm="1">
        <f t="array" ref="JO45">IFERROR(VALUE(INDEX($B$1:$B$3414,SMALL(IF($A$1:$A$3414=JN$2,ROW($A$1:$A$3414),9999),ROW($C43)))&amp;""),"")</f>
        <v>0.26264251700000002</v>
      </c>
      <c r="JQ45" s="1" t="str">
        <f t="shared" si="195"/>
        <v/>
      </c>
      <c r="JR45" s="17" t="str">
        <f t="shared" si="196"/>
        <v/>
      </c>
      <c r="JS45" s="17" t="str">
        <f t="shared" si="366"/>
        <v/>
      </c>
      <c r="JT45" s="17" t="str">
        <f t="shared" si="197"/>
        <v/>
      </c>
      <c r="JU45" s="18" t="str">
        <f t="shared" si="198"/>
        <v/>
      </c>
      <c r="JV45" s="1"/>
      <c r="JW45" s="1" cm="1">
        <f t="array" ref="JW45">IFERROR(VALUE(INDEX($B$1:$B$3414,SMALL(IF($A$1:$A$3414=JV$2,ROW($A$1:$A$3414),9999),ROW($C43)))&amp;""),"")</f>
        <v>0.258306655</v>
      </c>
      <c r="JX45" s="1">
        <v>0.264873105</v>
      </c>
      <c r="JY45" s="1">
        <f t="shared" si="199"/>
        <v>1</v>
      </c>
      <c r="JZ45" s="17">
        <f t="shared" si="200"/>
        <v>7.7519379844961239E-3</v>
      </c>
      <c r="KA45" s="17">
        <f t="shared" si="367"/>
        <v>0.93023255813953543</v>
      </c>
      <c r="KB45" s="17">
        <f t="shared" si="201"/>
        <v>0.95437019611576901</v>
      </c>
      <c r="KC45" s="18">
        <f t="shared" si="202"/>
        <v>5.8262556707171372E-4</v>
      </c>
      <c r="KD45" s="1"/>
      <c r="KE45" s="1" cm="1">
        <f t="array" ref="KE45">IFERROR(VALUE(INDEX($B$1:$B$3414,SMALL(IF($A$1:$A$3414=KD$2,ROW($A$1:$A$3414),9999),ROW($C43)))&amp;""),"")</f>
        <v>0.26127191</v>
      </c>
      <c r="KG45" s="1" t="str">
        <f t="shared" si="203"/>
        <v/>
      </c>
      <c r="KH45" s="17" t="str">
        <f t="shared" si="204"/>
        <v/>
      </c>
      <c r="KI45" s="17" t="str">
        <f t="shared" si="368"/>
        <v/>
      </c>
      <c r="KJ45" s="17" t="str">
        <f t="shared" si="205"/>
        <v/>
      </c>
      <c r="KK45" s="18" t="str">
        <f t="shared" si="206"/>
        <v/>
      </c>
      <c r="KL45" s="1"/>
      <c r="KM45" s="1" cm="1">
        <f t="array" ref="KM45">IFERROR(VALUE(INDEX($B$1:$B$3414,SMALL(IF($A$1:$A$3414=KL$2,ROW($A$1:$A$3414),9999),ROW($C43)))&amp;""),"")</f>
        <v>0.25949957400000001</v>
      </c>
      <c r="KO45" s="1" t="str">
        <f t="shared" si="207"/>
        <v/>
      </c>
      <c r="KP45" s="17" t="str">
        <f t="shared" si="208"/>
        <v/>
      </c>
      <c r="KQ45" s="17" t="str">
        <f t="shared" si="369"/>
        <v/>
      </c>
      <c r="KR45" s="17" t="str">
        <f t="shared" si="209"/>
        <v/>
      </c>
      <c r="KS45" s="18" t="str">
        <f t="shared" si="210"/>
        <v/>
      </c>
      <c r="KT45" s="1"/>
      <c r="KU45" s="1" cm="1">
        <f t="array" ref="KU45">IFERROR(VALUE(INDEX($B$1:$B$3414,SMALL(IF($A$1:$A$3414=KT$2,ROW($A$1:$A$3414),9999),ROW($C43)))&amp;""),"")</f>
        <v>0.26016658199999998</v>
      </c>
      <c r="KW45" s="1" t="str">
        <f t="shared" si="211"/>
        <v/>
      </c>
      <c r="KX45" s="17" t="str">
        <f t="shared" si="212"/>
        <v/>
      </c>
      <c r="KY45" s="17" t="str">
        <f t="shared" si="370"/>
        <v/>
      </c>
      <c r="KZ45" s="17" t="str">
        <f t="shared" si="213"/>
        <v/>
      </c>
      <c r="LA45" s="18" t="str">
        <f t="shared" si="214"/>
        <v/>
      </c>
      <c r="LB45" s="1"/>
      <c r="LC45" s="1" cm="1">
        <f t="array" ref="LC45">IFERROR(VALUE(INDEX($B$1:$B$3414,SMALL(IF($A$1:$A$3414=LB$2,ROW($A$1:$A$3414),9999),ROW($C43)))&amp;""),"")</f>
        <v>0.25931632599999999</v>
      </c>
      <c r="LE45" s="1" t="str">
        <f t="shared" si="215"/>
        <v/>
      </c>
      <c r="LF45" s="17" t="str">
        <f t="shared" si="216"/>
        <v/>
      </c>
      <c r="LG45" s="17" t="str">
        <f t="shared" si="371"/>
        <v/>
      </c>
      <c r="LH45" s="17" t="str">
        <f t="shared" si="217"/>
        <v/>
      </c>
      <c r="LI45" s="18" t="str">
        <f t="shared" si="218"/>
        <v/>
      </c>
      <c r="LJ45" s="1"/>
      <c r="LK45" s="1" cm="1">
        <f t="array" ref="LK45">IFERROR(VALUE(INDEX($B$1:$B$3414,SMALL(IF($A$1:$A$3414=LJ$2,ROW($A$1:$A$3414),9999),ROW($C43)))&amp;""),"")</f>
        <v>0.261901785</v>
      </c>
      <c r="LM45" s="1" t="str">
        <f t="shared" si="219"/>
        <v/>
      </c>
      <c r="LN45" s="17" t="str">
        <f t="shared" si="220"/>
        <v/>
      </c>
      <c r="LO45" s="17" t="str">
        <f t="shared" si="372"/>
        <v/>
      </c>
      <c r="LP45" s="17" t="str">
        <f t="shared" si="221"/>
        <v/>
      </c>
      <c r="LQ45" s="18" t="str">
        <f t="shared" si="222"/>
        <v/>
      </c>
      <c r="LR45" s="1"/>
      <c r="LS45" s="1" cm="1">
        <f t="array" ref="LS45">IFERROR(VALUE(INDEX($B$1:$B$3414,SMALL(IF($A$1:$A$3414=LR$2,ROW($A$1:$A$3414),9999),ROW($C43)))&amp;""),"")</f>
        <v>0.259558652</v>
      </c>
      <c r="LU45" s="1" t="str">
        <f t="shared" si="223"/>
        <v/>
      </c>
      <c r="LV45" s="17" t="str">
        <f t="shared" si="224"/>
        <v/>
      </c>
      <c r="LW45" s="17" t="str">
        <f t="shared" si="373"/>
        <v/>
      </c>
      <c r="LX45" s="17" t="str">
        <f t="shared" si="225"/>
        <v/>
      </c>
      <c r="LY45" s="18" t="str">
        <f t="shared" si="226"/>
        <v/>
      </c>
      <c r="LZ45" s="1"/>
      <c r="MA45" s="1" cm="1">
        <f t="array" ref="MA45">IFERROR(VALUE(INDEX($B$1:$B$3414,SMALL(IF($A$1:$A$3414=LZ$2,ROW($A$1:$A$3414),9999),ROW($C43)))&amp;""),"")</f>
        <v>0.262595146</v>
      </c>
      <c r="MC45" s="1" t="str">
        <f t="shared" si="227"/>
        <v/>
      </c>
      <c r="MD45" s="17" t="str">
        <f t="shared" si="228"/>
        <v/>
      </c>
      <c r="ME45" s="17" t="str">
        <f t="shared" si="374"/>
        <v/>
      </c>
      <c r="MF45" s="17" t="str">
        <f t="shared" si="229"/>
        <v/>
      </c>
      <c r="MG45" s="18" t="str">
        <f t="shared" si="230"/>
        <v/>
      </c>
      <c r="MH45" s="1"/>
      <c r="MI45" s="1" cm="1">
        <f t="array" ref="MI45">IFERROR(VALUE(INDEX($B$1:$B$3414,SMALL(IF($A$1:$A$3414=MH$2,ROW($A$1:$A$3414),9999),ROW($C43)))&amp;""),"")</f>
        <v>0.25907542500000003</v>
      </c>
      <c r="MK45" s="1" t="str">
        <f t="shared" si="231"/>
        <v/>
      </c>
      <c r="ML45" s="17" t="str">
        <f t="shared" si="232"/>
        <v/>
      </c>
      <c r="MM45" s="17" t="str">
        <f t="shared" si="375"/>
        <v/>
      </c>
      <c r="MN45" s="17" t="str">
        <f t="shared" si="233"/>
        <v/>
      </c>
      <c r="MO45" s="18" t="str">
        <f t="shared" si="234"/>
        <v/>
      </c>
      <c r="MP45" s="1"/>
      <c r="MQ45" s="1" t="str" cm="1">
        <f t="array" ref="MQ45">IFERROR(VALUE(INDEX($B$1:$B$3414,SMALL(IF($A$1:$A$3414=MP$2,ROW($A$1:$A$3414),9999),ROW($C43)))&amp;""),"")</f>
        <v/>
      </c>
      <c r="MR45" s="1"/>
      <c r="MS45" s="1" t="str">
        <f t="shared" si="235"/>
        <v/>
      </c>
      <c r="MT45" s="17" t="str">
        <f t="shared" si="236"/>
        <v/>
      </c>
      <c r="MU45" s="17" t="str">
        <f t="shared" si="376"/>
        <v/>
      </c>
      <c r="MV45" s="17" t="str">
        <f t="shared" si="237"/>
        <v/>
      </c>
      <c r="MW45" s="18" t="str">
        <f t="shared" si="238"/>
        <v/>
      </c>
      <c r="MX45" s="1"/>
      <c r="MY45" s="1" cm="1">
        <f t="array" ref="MY45">IFERROR(VALUE(INDEX($B$1:$B$3414,SMALL(IF($A$1:$A$3414=MX$2,ROW($A$1:$A$3414),9999),ROW($C43)))&amp;""),"")</f>
        <v>0.260331708</v>
      </c>
      <c r="NA45" s="1" t="str">
        <f t="shared" si="239"/>
        <v/>
      </c>
      <c r="NB45" s="17" t="str">
        <f t="shared" si="240"/>
        <v/>
      </c>
      <c r="NC45" s="17" t="str">
        <f t="shared" si="377"/>
        <v/>
      </c>
      <c r="ND45" s="17" t="str">
        <f t="shared" si="241"/>
        <v/>
      </c>
      <c r="NE45" s="18" t="str">
        <f t="shared" si="242"/>
        <v/>
      </c>
      <c r="NF45" s="1"/>
      <c r="NG45" s="1" cm="1">
        <f t="array" ref="NG45">IFERROR(VALUE(INDEX($B$1:$B$3414,SMALL(IF($A$1:$A$3414=NF$2,ROW($A$1:$A$3414),9999),ROW($C43)))&amp;""),"")</f>
        <v>0.26007661399999998</v>
      </c>
      <c r="NI45" s="1" t="str">
        <f t="shared" si="243"/>
        <v/>
      </c>
      <c r="NJ45" s="17" t="str">
        <f t="shared" si="244"/>
        <v/>
      </c>
      <c r="NK45" s="17" t="str">
        <f t="shared" si="378"/>
        <v/>
      </c>
      <c r="NL45" s="17" t="str">
        <f t="shared" si="245"/>
        <v/>
      </c>
      <c r="NM45" s="18" t="str">
        <f t="shared" si="246"/>
        <v/>
      </c>
      <c r="NN45" s="1"/>
      <c r="NO45" s="1" cm="1">
        <f t="array" ref="NO45">IFERROR(VALUE(INDEX($B$1:$B$3414,SMALL(IF($A$1:$A$3414=NN$2,ROW($A$1:$A$3414),9999),ROW($C43)))&amp;""),"")</f>
        <v>0.261176729</v>
      </c>
      <c r="NQ45" s="1" t="str">
        <f t="shared" si="247"/>
        <v/>
      </c>
      <c r="NR45" s="17" t="str">
        <f t="shared" si="248"/>
        <v/>
      </c>
      <c r="NS45" s="17" t="str">
        <f t="shared" si="379"/>
        <v/>
      </c>
      <c r="NT45" s="17" t="str">
        <f t="shared" si="249"/>
        <v/>
      </c>
      <c r="NU45" s="18" t="str">
        <f t="shared" si="250"/>
        <v/>
      </c>
      <c r="NV45" s="1"/>
      <c r="NW45" s="1" t="str" cm="1">
        <f t="array" ref="NW45">IFERROR(VALUE(INDEX($B$1:$B$3414,SMALL(IF($A$1:$A$3414=NV$2,ROW($A$1:$A$3414),9999),ROW($C43)))&amp;""),"")</f>
        <v/>
      </c>
      <c r="NX45" s="1"/>
      <c r="NY45" s="1" t="str">
        <f t="shared" si="251"/>
        <v/>
      </c>
      <c r="NZ45" s="17" t="str">
        <f t="shared" si="252"/>
        <v/>
      </c>
      <c r="OA45" s="17" t="str">
        <f t="shared" si="380"/>
        <v/>
      </c>
      <c r="OB45" s="17" t="str">
        <f t="shared" si="253"/>
        <v/>
      </c>
      <c r="OC45" s="18" t="str">
        <f t="shared" si="254"/>
        <v/>
      </c>
      <c r="OD45" s="1"/>
      <c r="OE45" s="1" t="str" cm="1">
        <f t="array" ref="OE45">IFERROR(VALUE(INDEX($B$1:$B$3414,SMALL(IF($A$1:$A$3414=OD$2,ROW($A$1:$A$3414),9999),ROW($C43)))&amp;""),"")</f>
        <v/>
      </c>
      <c r="OF45" s="1"/>
      <c r="OG45" s="1" t="str">
        <f t="shared" si="255"/>
        <v/>
      </c>
      <c r="OH45" s="17" t="str">
        <f t="shared" si="256"/>
        <v/>
      </c>
      <c r="OI45" s="17" t="str">
        <f t="shared" si="381"/>
        <v/>
      </c>
      <c r="OJ45" s="17" t="str">
        <f t="shared" si="257"/>
        <v/>
      </c>
      <c r="OK45" s="18" t="str">
        <f t="shared" si="258"/>
        <v/>
      </c>
      <c r="OL45" s="1"/>
      <c r="OM45" s="1" t="str" cm="1">
        <f t="array" ref="OM45">IFERROR(VALUE(INDEX($B$1:$B$3414,SMALL(IF($A$1:$A$3414=OL$2,ROW($A$1:$A$3414),9999),ROW($C43)))&amp;""),"")</f>
        <v/>
      </c>
      <c r="ON45" s="1"/>
      <c r="OO45" s="1" t="str">
        <f t="shared" si="259"/>
        <v/>
      </c>
      <c r="OP45" s="17" t="str">
        <f t="shared" si="260"/>
        <v/>
      </c>
      <c r="OQ45" s="17" t="str">
        <f t="shared" si="382"/>
        <v/>
      </c>
      <c r="OR45" s="17" t="str">
        <f t="shared" si="261"/>
        <v/>
      </c>
      <c r="OS45" s="18" t="str">
        <f t="shared" si="262"/>
        <v/>
      </c>
      <c r="OT45" s="1"/>
      <c r="OU45" s="1" cm="1">
        <f t="array" ref="OU45">IFERROR(VALUE(INDEX($B$1:$B$3414,SMALL(IF($A$1:$A$3414=OT$2,ROW($A$1:$A$3414),9999),ROW($C43)))&amp;""),"")</f>
        <v>0.26078702599999998</v>
      </c>
      <c r="OW45" s="1" t="str">
        <f t="shared" si="263"/>
        <v/>
      </c>
      <c r="OX45" s="17" t="str">
        <f t="shared" si="264"/>
        <v/>
      </c>
      <c r="OY45" s="17" t="str">
        <f t="shared" si="383"/>
        <v/>
      </c>
      <c r="OZ45" s="17" t="str">
        <f t="shared" si="265"/>
        <v/>
      </c>
      <c r="PA45" s="18" t="str">
        <f t="shared" si="266"/>
        <v/>
      </c>
      <c r="PB45" s="1"/>
      <c r="PC45" s="1" t="str" cm="1">
        <f t="array" ref="PC45">IFERROR(VALUE(INDEX($B$1:$B$3414,SMALL(IF($A$1:$A$3414=PB$2,ROW($A$1:$A$3414),9999),ROW($C43)))&amp;""),"")</f>
        <v/>
      </c>
      <c r="PD45" s="1"/>
      <c r="PE45" s="1" t="str">
        <f t="shared" si="267"/>
        <v/>
      </c>
      <c r="PF45" s="17" t="str">
        <f t="shared" si="268"/>
        <v/>
      </c>
      <c r="PG45" s="17" t="str">
        <f t="shared" si="384"/>
        <v/>
      </c>
      <c r="PH45" s="17" t="str">
        <f t="shared" si="269"/>
        <v/>
      </c>
      <c r="PI45" s="18" t="str">
        <f t="shared" si="270"/>
        <v/>
      </c>
      <c r="PJ45" s="1"/>
      <c r="PK45" s="1" t="str" cm="1">
        <f t="array" ref="PK45">IFERROR(VALUE(INDEX($B$1:$B$3414,SMALL(IF($A$1:$A$3414=PJ$2,ROW($A$1:$A$3414),9999),ROW($C43)))&amp;""),"")</f>
        <v/>
      </c>
      <c r="PL45" s="1"/>
      <c r="PM45" s="1" t="str">
        <f t="shared" si="271"/>
        <v/>
      </c>
      <c r="PN45" s="17" t="str">
        <f t="shared" si="272"/>
        <v/>
      </c>
      <c r="PO45" s="17" t="str">
        <f t="shared" si="385"/>
        <v/>
      </c>
      <c r="PP45" s="17" t="str">
        <f t="shared" si="273"/>
        <v/>
      </c>
      <c r="PQ45" s="18" t="str">
        <f t="shared" si="274"/>
        <v/>
      </c>
      <c r="PR45" s="1"/>
      <c r="PS45" s="1" t="str" cm="1">
        <f t="array" ref="PS45">IFERROR(VALUE(INDEX($B$1:$B$3414,SMALL(IF($A$1:$A$3414=PR$2,ROW($A$1:$A$3414),9999),ROW($C43)))&amp;""),"")</f>
        <v/>
      </c>
      <c r="PT45" s="1"/>
      <c r="PU45" s="1" t="str">
        <f t="shared" si="275"/>
        <v/>
      </c>
      <c r="PV45" s="17" t="str">
        <f t="shared" si="276"/>
        <v/>
      </c>
      <c r="PW45" s="17" t="str">
        <f t="shared" si="386"/>
        <v/>
      </c>
      <c r="PX45" s="17" t="str">
        <f t="shared" si="277"/>
        <v/>
      </c>
      <c r="PY45" s="18" t="str">
        <f t="shared" si="278"/>
        <v/>
      </c>
      <c r="PZ45" s="1"/>
      <c r="QA45" s="1" t="str" cm="1">
        <f t="array" ref="QA45">IFERROR(VALUE(INDEX($B$1:$B$3414,SMALL(IF($A$1:$A$3414=PZ$2,ROW($A$1:$A$3414),9999),ROW($C43)))&amp;""),"")</f>
        <v/>
      </c>
      <c r="QB45" s="1"/>
      <c r="QC45" s="1" t="str">
        <f t="shared" si="279"/>
        <v/>
      </c>
      <c r="QD45" s="17" t="str">
        <f t="shared" si="280"/>
        <v/>
      </c>
      <c r="QE45" s="17" t="str">
        <f t="shared" si="387"/>
        <v/>
      </c>
      <c r="QF45" s="17" t="str">
        <f t="shared" si="281"/>
        <v/>
      </c>
      <c r="QG45" s="18" t="str">
        <f t="shared" si="282"/>
        <v/>
      </c>
      <c r="QH45" s="1"/>
      <c r="QI45" s="1" t="str" cm="1">
        <f t="array" ref="QI45">IFERROR(VALUE(INDEX($B$1:$B$3414,SMALL(IF($A$1:$A$3414=QH$2,ROW($A$1:$A$3414),9999),ROW($C43)))&amp;""),"")</f>
        <v/>
      </c>
      <c r="QJ45" s="1"/>
      <c r="QK45" s="1" t="str">
        <f t="shared" si="283"/>
        <v/>
      </c>
      <c r="QL45" s="17" t="str">
        <f t="shared" si="284"/>
        <v/>
      </c>
      <c r="QM45" s="17" t="str">
        <f t="shared" si="388"/>
        <v/>
      </c>
      <c r="QN45" s="17" t="str">
        <f t="shared" si="285"/>
        <v/>
      </c>
      <c r="QO45" s="18" t="str">
        <f t="shared" si="286"/>
        <v/>
      </c>
      <c r="QP45" s="1"/>
      <c r="QQ45" s="1" t="str" cm="1">
        <f t="array" ref="QQ45">IFERROR(VALUE(INDEX($B$1:$B$3414,SMALL(IF($A$1:$A$3414=QP$2,ROW($A$1:$A$3414),9999),ROW($C43)))&amp;""),"")</f>
        <v/>
      </c>
      <c r="QR45" s="1"/>
      <c r="QS45" s="1" t="str">
        <f t="shared" si="287"/>
        <v/>
      </c>
      <c r="QT45" s="17" t="str">
        <f t="shared" si="288"/>
        <v/>
      </c>
      <c r="QU45" s="17" t="str">
        <f t="shared" si="389"/>
        <v/>
      </c>
      <c r="QV45" s="17" t="str">
        <f t="shared" si="289"/>
        <v/>
      </c>
      <c r="QW45" s="18" t="str">
        <f t="shared" si="290"/>
        <v/>
      </c>
      <c r="QX45" s="1"/>
      <c r="QY45" s="1" t="str" cm="1">
        <f t="array" ref="QY45">IFERROR(VALUE(INDEX($B$1:$B$3414,SMALL(IF($A$1:$A$3414=QX$2,ROW($A$1:$A$3414),9999),ROW($C43)))&amp;""),"")</f>
        <v/>
      </c>
      <c r="QZ45" s="1"/>
      <c r="RA45" s="1" t="str">
        <f t="shared" si="291"/>
        <v/>
      </c>
      <c r="RB45" s="17" t="str">
        <f t="shared" si="292"/>
        <v/>
      </c>
      <c r="RC45" s="17" t="str">
        <f t="shared" si="390"/>
        <v/>
      </c>
      <c r="RD45" s="17" t="str">
        <f t="shared" si="293"/>
        <v/>
      </c>
      <c r="RE45" s="18" t="str">
        <f t="shared" si="294"/>
        <v/>
      </c>
      <c r="RF45" s="1"/>
      <c r="RG45" s="1" t="str" cm="1">
        <f t="array" ref="RG45">IFERROR(VALUE(INDEX($B$1:$B$3414,SMALL(IF($A$1:$A$3414=RF$2,ROW($A$1:$A$3414),9999),ROW($C43)))&amp;""),"")</f>
        <v/>
      </c>
      <c r="RH45" s="1"/>
      <c r="RI45" s="1" t="str">
        <f t="shared" si="295"/>
        <v/>
      </c>
      <c r="RJ45" s="17" t="str">
        <f t="shared" si="296"/>
        <v/>
      </c>
      <c r="RK45" s="17" t="str">
        <f t="shared" si="391"/>
        <v/>
      </c>
      <c r="RL45" s="17" t="str">
        <f t="shared" si="297"/>
        <v/>
      </c>
      <c r="RM45" s="18" t="str">
        <f t="shared" si="298"/>
        <v/>
      </c>
      <c r="RN45" s="1"/>
      <c r="RO45" s="1" t="str" cm="1">
        <f t="array" ref="RO45">IFERROR(VALUE(INDEX($B$1:$B$3414,SMALL(IF($A$1:$A$3414=RN$2,ROW($A$1:$A$3414),9999),ROW($C43)))&amp;""),"")</f>
        <v/>
      </c>
      <c r="RP45" s="1"/>
      <c r="RQ45" s="1" t="str">
        <f t="shared" si="299"/>
        <v/>
      </c>
      <c r="RR45" s="17" t="str">
        <f t="shared" si="300"/>
        <v/>
      </c>
      <c r="RS45" s="17" t="str">
        <f t="shared" si="392"/>
        <v/>
      </c>
      <c r="RT45" s="17" t="str">
        <f t="shared" si="301"/>
        <v/>
      </c>
      <c r="RU45" s="18" t="str">
        <f t="shared" si="302"/>
        <v/>
      </c>
      <c r="RV45" s="1"/>
      <c r="RW45" s="1" t="str" cm="1">
        <f t="array" ref="RW45">IFERROR(VALUE(INDEX($B$1:$B$3414,SMALL(IF($A$1:$A$3414=RV$2,ROW($A$1:$A$3414),9999),ROW($C43)))&amp;""),"")</f>
        <v/>
      </c>
      <c r="RX45" s="1"/>
      <c r="RY45" s="1" t="str">
        <f t="shared" si="303"/>
        <v/>
      </c>
      <c r="RZ45" s="17" t="str">
        <f t="shared" si="304"/>
        <v/>
      </c>
      <c r="SA45" s="17" t="str">
        <f t="shared" si="393"/>
        <v/>
      </c>
      <c r="SB45" s="17" t="str">
        <f t="shared" si="305"/>
        <v/>
      </c>
      <c r="SC45" s="18" t="str">
        <f t="shared" si="306"/>
        <v/>
      </c>
      <c r="SD45" s="1"/>
      <c r="SE45" s="1" t="str" cm="1">
        <f t="array" ref="SE45">IFERROR(VALUE(INDEX($B$1:$B$3414,SMALL(IF($A$1:$A$3414=SD$2,ROW($A$1:$A$3414),9999),ROW($C43)))&amp;""),"")</f>
        <v/>
      </c>
      <c r="SF45" s="1"/>
      <c r="SG45" s="1" t="str">
        <f t="shared" si="307"/>
        <v/>
      </c>
      <c r="SH45" s="17" t="str">
        <f t="shared" si="308"/>
        <v/>
      </c>
      <c r="SI45" s="17" t="str">
        <f t="shared" si="394"/>
        <v/>
      </c>
      <c r="SJ45" s="17" t="str">
        <f t="shared" si="309"/>
        <v/>
      </c>
      <c r="SK45" s="18" t="str">
        <f t="shared" si="310"/>
        <v/>
      </c>
      <c r="SL45" s="1"/>
      <c r="SM45" s="1" t="str" cm="1">
        <f t="array" ref="SM45">IFERROR(VALUE(INDEX($B$1:$B$3414,SMALL(IF($A$1:$A$3414=SL$2,ROW($A$1:$A$3414),9999),ROW($C43)))&amp;""),"")</f>
        <v/>
      </c>
      <c r="SN45" s="1"/>
      <c r="SO45" s="1" t="str">
        <f t="shared" si="311"/>
        <v/>
      </c>
      <c r="SP45" s="17" t="str">
        <f t="shared" si="312"/>
        <v/>
      </c>
      <c r="SQ45" s="17" t="str">
        <f t="shared" si="395"/>
        <v/>
      </c>
      <c r="SR45" s="17" t="str">
        <f t="shared" si="313"/>
        <v/>
      </c>
      <c r="SS45" s="18" t="str">
        <f t="shared" si="314"/>
        <v/>
      </c>
      <c r="ST45" s="1"/>
      <c r="SU45" s="1" t="str" cm="1">
        <f t="array" ref="SU45">IFERROR(VALUE(INDEX($B$1:$B$3414,SMALL(IF($A$1:$A$3414=ST$2,ROW($A$1:$A$3414),9999),ROW($C43)))&amp;""),"")</f>
        <v/>
      </c>
      <c r="SV45" s="1"/>
      <c r="SW45" s="1" t="str">
        <f t="shared" si="315"/>
        <v/>
      </c>
      <c r="SX45" s="17" t="str">
        <f t="shared" si="316"/>
        <v/>
      </c>
      <c r="SY45" s="17" t="str">
        <f t="shared" si="396"/>
        <v/>
      </c>
      <c r="SZ45" s="17" t="str">
        <f t="shared" si="317"/>
        <v/>
      </c>
      <c r="TA45" s="18" t="str">
        <f t="shared" si="318"/>
        <v/>
      </c>
      <c r="TB45" s="1"/>
      <c r="TC45" s="1" t="str" cm="1">
        <f t="array" ref="TC45">IFERROR(VALUE(INDEX($B$1:$B$3414,SMALL(IF($A$1:$A$3414=TB$2,ROW($A$1:$A$3414),9999),ROW($C43)))&amp;""),"")</f>
        <v/>
      </c>
      <c r="TD45" s="1"/>
      <c r="TE45" s="1" t="str">
        <f t="shared" si="319"/>
        <v/>
      </c>
      <c r="TF45" s="17" t="str">
        <f t="shared" si="320"/>
        <v/>
      </c>
      <c r="TG45" s="17" t="str">
        <f t="shared" si="397"/>
        <v/>
      </c>
      <c r="TH45" s="17" t="str">
        <f t="shared" si="321"/>
        <v/>
      </c>
      <c r="TI45" s="18" t="str">
        <f t="shared" si="322"/>
        <v/>
      </c>
      <c r="TJ45" s="1"/>
      <c r="TK45" s="1" t="str" cm="1">
        <f t="array" ref="TK45">IFERROR(VALUE(INDEX($B$1:$B$3414,SMALL(IF($A$1:$A$3414=TJ$2,ROW($A$1:$A$3414),9999),ROW($C43)))&amp;""),"")</f>
        <v/>
      </c>
      <c r="TL45" s="1"/>
      <c r="TM45" s="1" t="str">
        <f t="shared" si="440"/>
        <v/>
      </c>
      <c r="TN45" s="17" t="str">
        <f t="shared" si="441"/>
        <v/>
      </c>
      <c r="TO45" s="17" t="str">
        <f t="shared" si="398"/>
        <v/>
      </c>
      <c r="TP45" s="17" t="str">
        <f t="shared" si="442"/>
        <v/>
      </c>
      <c r="TQ45" s="18" t="str">
        <f t="shared" si="326"/>
        <v/>
      </c>
      <c r="TR45" s="1"/>
      <c r="TS45" s="1" t="str" cm="1">
        <f t="array" ref="TS45">IFERROR(VALUE(INDEX($B$1:$B$3414,SMALL(IF($A$1:$A$3414=TR$2,ROW($A$1:$A$3414),9999),ROW($C43)))&amp;""),"")</f>
        <v/>
      </c>
      <c r="TT45" s="1"/>
      <c r="TU45" s="1" t="str">
        <f t="shared" si="327"/>
        <v/>
      </c>
      <c r="TV45" s="17" t="str">
        <f t="shared" si="328"/>
        <v/>
      </c>
      <c r="TW45" s="17" t="str">
        <f t="shared" si="399"/>
        <v/>
      </c>
      <c r="TX45" s="17" t="str">
        <f t="shared" si="329"/>
        <v/>
      </c>
      <c r="TY45" s="18" t="str">
        <f t="shared" si="330"/>
        <v/>
      </c>
    </row>
    <row r="46" spans="1:545" ht="15.75" customHeight="1" x14ac:dyDescent="0.25">
      <c r="A46" s="1">
        <v>0.7</v>
      </c>
      <c r="B46" s="1">
        <v>0.23985618</v>
      </c>
      <c r="C46" s="1"/>
      <c r="D46" s="1">
        <v>5.0999999999999996</v>
      </c>
      <c r="E46" s="1">
        <f t="shared" si="439"/>
        <v>71</v>
      </c>
      <c r="F46" s="1">
        <f>NF5</f>
        <v>805.74388697650284</v>
      </c>
      <c r="G46" s="1">
        <f>NF7</f>
        <v>0.25910818875282959</v>
      </c>
      <c r="H46" s="1">
        <f t="shared" ref="H46:H52" si="455">-LN(1/$H$1-1)/F46+G46</f>
        <v>0.26365499538126941</v>
      </c>
      <c r="I46" s="1">
        <f t="shared" ref="I46:I52" si="456">-LN(1/$I$1-1)/F46+G46</f>
        <v>0.25456138212438972</v>
      </c>
      <c r="J46" s="25">
        <f t="shared" ref="J46:J52" si="457">H46-I46</f>
        <v>9.0936132568796846E-3</v>
      </c>
      <c r="K46" s="25">
        <f>_xlfn.STDEV.S(NG3:NG73)</f>
        <v>1.930274341268618E-3</v>
      </c>
      <c r="L46" s="25">
        <f t="shared" si="331"/>
        <v>2.2908141834998184E-4</v>
      </c>
      <c r="M46" s="25">
        <f t="shared" si="67"/>
        <v>927.30842941861749</v>
      </c>
      <c r="N46" s="25">
        <f t="shared" si="68"/>
        <v>8.7797169795084091</v>
      </c>
      <c r="O46" s="25"/>
      <c r="P46" s="25"/>
      <c r="Q46" s="1"/>
      <c r="R46" s="1"/>
      <c r="S46" s="1" t="str" cm="1">
        <f t="array" ref="S46">IFERROR(VALUE(INDEX($B$1:$B$3414,SMALL(IF($A$1:$A$3414=R$2,ROW($A$1:$A$3414),9999),ROW($C44)))&amp;""),"")</f>
        <v/>
      </c>
      <c r="T46" s="1"/>
      <c r="U46" s="1" t="str">
        <f t="shared" si="69"/>
        <v/>
      </c>
      <c r="V46" s="17" t="str">
        <f t="shared" si="70"/>
        <v/>
      </c>
      <c r="W46" s="17" t="str">
        <f t="shared" si="332"/>
        <v/>
      </c>
      <c r="X46" s="17" t="str">
        <f t="shared" si="333"/>
        <v/>
      </c>
      <c r="Y46" s="18" t="str">
        <f t="shared" si="71"/>
        <v/>
      </c>
      <c r="Z46" s="1"/>
      <c r="AA46" s="1" cm="1">
        <f t="array" ref="AA46">IFERROR(VALUE(INDEX($B$1:$B$3414,SMALL(IF($A$1:$A$3414=Z$2,ROW($A$1:$A$3414),9999),ROW($C44)))&amp;""),"")</f>
        <v>0.26983820200000003</v>
      </c>
      <c r="AC46" s="1" t="str">
        <f t="shared" si="72"/>
        <v/>
      </c>
      <c r="AD46" s="17" t="str">
        <f t="shared" si="73"/>
        <v/>
      </c>
      <c r="AE46" s="17" t="str">
        <f t="shared" si="334"/>
        <v/>
      </c>
      <c r="AF46" s="17" t="str">
        <f t="shared" si="74"/>
        <v/>
      </c>
      <c r="AG46" s="18" t="str">
        <f t="shared" si="75"/>
        <v/>
      </c>
      <c r="AH46" s="1"/>
      <c r="AI46" s="1" t="str" cm="1">
        <f t="array" ref="AI46">IFERROR(VALUE(INDEX($B$1:$B$3414,SMALL(IF($A$1:$A$3414=AH$2,ROW($A$1:$A$3414),9999),ROW($C44)))&amp;""),"")</f>
        <v/>
      </c>
      <c r="AJ46" s="1"/>
      <c r="AK46" s="1" t="str">
        <f t="shared" si="76"/>
        <v/>
      </c>
      <c r="AL46" s="17" t="str">
        <f t="shared" si="77"/>
        <v/>
      </c>
      <c r="AM46" s="17" t="str">
        <f t="shared" si="335"/>
        <v/>
      </c>
      <c r="AN46" s="17" t="str">
        <f t="shared" si="78"/>
        <v/>
      </c>
      <c r="AO46" s="18" t="str">
        <f t="shared" si="79"/>
        <v/>
      </c>
      <c r="AP46" s="1"/>
      <c r="AQ46" s="1" t="str" cm="1">
        <f t="array" ref="AQ46">IFERROR(VALUE(INDEX($B$1:$B$3414,SMALL(IF($A$1:$A$3414=AP$2,ROW($A$1:$A$3414),9999),ROW($C44)))&amp;""),"")</f>
        <v/>
      </c>
      <c r="AR46" s="1"/>
      <c r="AS46" s="1" t="str">
        <f t="shared" si="80"/>
        <v/>
      </c>
      <c r="AT46" s="17" t="str">
        <f t="shared" si="81"/>
        <v/>
      </c>
      <c r="AU46" s="17" t="str">
        <f t="shared" si="336"/>
        <v/>
      </c>
      <c r="AV46" s="17" t="str">
        <f t="shared" si="82"/>
        <v/>
      </c>
      <c r="AW46" s="18" t="str">
        <f t="shared" si="83"/>
        <v/>
      </c>
      <c r="AX46" s="1"/>
      <c r="AY46" s="1" cm="1">
        <f t="array" ref="AY46">IFERROR(VALUE(INDEX($B$1:$B$3414,SMALL(IF($A$1:$A$3414=AX$2,ROW($A$1:$A$3414),9999),ROW($C44)))&amp;""),"")</f>
        <v>0.25484719099999997</v>
      </c>
      <c r="BA46" s="1" t="str">
        <f t="shared" si="84"/>
        <v/>
      </c>
      <c r="BB46" s="17" t="str">
        <f t="shared" si="85"/>
        <v/>
      </c>
      <c r="BC46" s="17" t="str">
        <f t="shared" si="337"/>
        <v/>
      </c>
      <c r="BD46" s="17" t="str">
        <f t="shared" si="86"/>
        <v/>
      </c>
      <c r="BE46" s="18" t="str">
        <f t="shared" si="87"/>
        <v/>
      </c>
      <c r="BF46" s="1"/>
      <c r="BG46" s="1" t="str" cm="1">
        <f t="array" ref="BG46">IFERROR(VALUE(INDEX($B$1:$B$3414,SMALL(IF($A$1:$A$3414=BF$2,ROW($A$1:$A$3414),9999),ROW($C44)))&amp;""),"")</f>
        <v/>
      </c>
      <c r="BH46" s="1"/>
      <c r="BI46" s="1" t="str">
        <f t="shared" si="88"/>
        <v/>
      </c>
      <c r="BJ46" s="17" t="str">
        <f t="shared" si="89"/>
        <v/>
      </c>
      <c r="BK46" s="17" t="str">
        <f t="shared" si="338"/>
        <v/>
      </c>
      <c r="BL46" s="17" t="str">
        <f t="shared" si="90"/>
        <v/>
      </c>
      <c r="BM46" s="18" t="str">
        <f t="shared" si="91"/>
        <v/>
      </c>
      <c r="BN46" s="1"/>
      <c r="BO46" s="1" cm="1">
        <f t="array" ref="BO46">IFERROR(VALUE(INDEX($B$1:$B$3414,SMALL(IF($A$1:$A$3414=BN$2,ROW($A$1:$A$3414),9999),ROW($C44)))&amp;""),"")</f>
        <v>0.25377530399999998</v>
      </c>
      <c r="BQ46" s="1" t="str">
        <f t="shared" si="92"/>
        <v/>
      </c>
      <c r="BR46" s="17" t="str">
        <f t="shared" si="93"/>
        <v/>
      </c>
      <c r="BS46" s="17" t="str">
        <f t="shared" si="339"/>
        <v/>
      </c>
      <c r="BT46" s="17" t="str">
        <f t="shared" si="94"/>
        <v/>
      </c>
      <c r="BU46" s="18" t="str">
        <f t="shared" si="95"/>
        <v/>
      </c>
      <c r="BV46" s="1"/>
      <c r="BW46" s="1" t="str" cm="1">
        <f t="array" ref="BW46">IFERROR(VALUE(INDEX($B$1:$B$3414,SMALL(IF($A$1:$A$3414=BV$2,ROW($A$1:$A$3414),9999),ROW($C44)))&amp;""),"")</f>
        <v/>
      </c>
      <c r="BX46" s="1"/>
      <c r="BY46" s="1" t="str">
        <f t="shared" si="96"/>
        <v/>
      </c>
      <c r="BZ46" s="17" t="str">
        <f t="shared" si="97"/>
        <v/>
      </c>
      <c r="CA46" s="17" t="str">
        <f t="shared" si="340"/>
        <v/>
      </c>
      <c r="CB46" s="17" t="str">
        <f t="shared" si="341"/>
        <v/>
      </c>
      <c r="CC46" s="18" t="str">
        <f t="shared" si="98"/>
        <v/>
      </c>
      <c r="CD46" s="1"/>
      <c r="CE46" s="1" cm="1">
        <f t="array" ref="CE46">IFERROR(VALUE(INDEX($B$1:$B$3414,SMALL(IF($A$1:$A$3414=CD$2,ROW($A$1:$A$3414),9999),ROW($C44)))&amp;""),"")</f>
        <v>0.26234269700000001</v>
      </c>
      <c r="CG46" s="1" t="str">
        <f t="shared" si="99"/>
        <v/>
      </c>
      <c r="CH46" s="17" t="str">
        <f t="shared" si="100"/>
        <v/>
      </c>
      <c r="CI46" s="17" t="str">
        <f t="shared" si="342"/>
        <v/>
      </c>
      <c r="CJ46" s="17" t="str">
        <f t="shared" si="101"/>
        <v/>
      </c>
      <c r="CK46" s="18" t="str">
        <f t="shared" si="102"/>
        <v/>
      </c>
      <c r="CL46" s="1"/>
      <c r="CM46" s="1" cm="1">
        <f t="array" ref="CM46">IFERROR(VALUE(INDEX($B$1:$B$3414,SMALL(IF($A$1:$A$3414=CL$2,ROW($A$1:$A$3414),9999),ROW($C44)))&amp;""),"")</f>
        <v>0.27016561900000002</v>
      </c>
      <c r="CO46" s="1" t="str">
        <f t="shared" si="103"/>
        <v/>
      </c>
      <c r="CP46" s="17" t="str">
        <f t="shared" si="104"/>
        <v/>
      </c>
      <c r="CQ46" s="17" t="str">
        <f t="shared" si="343"/>
        <v/>
      </c>
      <c r="CR46" s="17" t="str">
        <f t="shared" si="105"/>
        <v/>
      </c>
      <c r="CS46" s="18" t="str">
        <f t="shared" si="106"/>
        <v/>
      </c>
      <c r="CT46" s="1"/>
      <c r="CU46" s="1" cm="1">
        <f t="array" ref="CU46">IFERROR(VALUE(INDEX($B$1:$B$3414,SMALL(IF($A$1:$A$3414=CT$2,ROW($A$1:$A$3414),9999),ROW($C44)))&amp;""),"")</f>
        <v>0.25784539299999998</v>
      </c>
      <c r="CW46" s="1" t="str">
        <f t="shared" si="107"/>
        <v/>
      </c>
      <c r="CX46" s="17" t="str">
        <f t="shared" si="108"/>
        <v/>
      </c>
      <c r="CY46" s="17" t="str">
        <f t="shared" si="344"/>
        <v/>
      </c>
      <c r="CZ46" s="17" t="str">
        <f t="shared" si="109"/>
        <v/>
      </c>
      <c r="DA46" s="18" t="str">
        <f t="shared" si="110"/>
        <v/>
      </c>
      <c r="DB46" s="1"/>
      <c r="DC46" s="1" t="str" cm="1">
        <f t="array" ref="DC46">IFERROR(VALUE(INDEX($B$1:$B$3414,SMALL(IF($A$1:$A$3414=DB$2,ROW($A$1:$A$3414),9999),ROW($C44)))&amp;""),"")</f>
        <v/>
      </c>
      <c r="DD46" s="1"/>
      <c r="DE46" s="1" t="str">
        <f t="shared" si="111"/>
        <v/>
      </c>
      <c r="DF46" s="17" t="str">
        <f t="shared" si="112"/>
        <v/>
      </c>
      <c r="DG46" s="17" t="str">
        <f t="shared" si="345"/>
        <v/>
      </c>
      <c r="DH46" s="17" t="str">
        <f t="shared" si="113"/>
        <v/>
      </c>
      <c r="DI46" s="18" t="str">
        <f t="shared" si="114"/>
        <v/>
      </c>
      <c r="DJ46" s="1"/>
      <c r="DK46" s="1" cm="1">
        <f t="array" ref="DK46">IFERROR(VALUE(INDEX($B$1:$B$3414,SMALL(IF($A$1:$A$3414=DJ$2,ROW($A$1:$A$3414),9999),ROW($C44)))&amp;""),"")</f>
        <v>0.26484119900000003</v>
      </c>
      <c r="DM46" s="1" t="str">
        <f t="shared" si="115"/>
        <v/>
      </c>
      <c r="DN46" s="17" t="str">
        <f t="shared" si="116"/>
        <v/>
      </c>
      <c r="DO46" s="17" t="str">
        <f t="shared" si="346"/>
        <v/>
      </c>
      <c r="DP46" s="17" t="str">
        <f t="shared" si="117"/>
        <v/>
      </c>
      <c r="DQ46" s="18" t="str">
        <f t="shared" si="118"/>
        <v/>
      </c>
      <c r="DR46" s="1"/>
      <c r="DS46" s="1" cm="1">
        <f t="array" ref="DS46">IFERROR(VALUE(INDEX($B$1:$B$3414,SMALL(IF($A$1:$A$3414=DR$2,ROW($A$1:$A$3414),9999),ROW($C44)))&amp;""),"")</f>
        <v>0.25698876399999998</v>
      </c>
      <c r="DU46" s="1" t="str">
        <f t="shared" si="119"/>
        <v/>
      </c>
      <c r="DV46" s="17" t="str">
        <f t="shared" si="120"/>
        <v/>
      </c>
      <c r="DW46" s="17" t="str">
        <f t="shared" si="347"/>
        <v/>
      </c>
      <c r="DX46" s="17" t="str">
        <f t="shared" si="121"/>
        <v/>
      </c>
      <c r="DY46" s="18" t="str">
        <f t="shared" si="122"/>
        <v/>
      </c>
      <c r="DZ46" s="1"/>
      <c r="EA46" s="1" t="str" cm="1">
        <f t="array" ref="EA46">IFERROR(VALUE(INDEX($B$1:$B$3414,SMALL(IF($A$1:$A$3414=DZ$2,ROW($A$1:$A$3414),9999),ROW($C44)))&amp;""),"")</f>
        <v/>
      </c>
      <c r="EB46" s="1"/>
      <c r="EC46" s="1" t="str">
        <f t="shared" si="123"/>
        <v/>
      </c>
      <c r="ED46" s="17" t="str">
        <f t="shared" si="124"/>
        <v/>
      </c>
      <c r="EE46" s="17" t="str">
        <f t="shared" si="348"/>
        <v/>
      </c>
      <c r="EF46" s="17" t="str">
        <f t="shared" si="125"/>
        <v/>
      </c>
      <c r="EG46" s="18" t="str">
        <f t="shared" si="126"/>
        <v/>
      </c>
      <c r="EH46" s="1"/>
      <c r="EI46" s="1" cm="1">
        <f t="array" ref="EI46">IFERROR(VALUE(INDEX($B$1:$B$3414,SMALL(IF($A$1:$A$3414=EH$2,ROW($A$1:$A$3414),9999),ROW($C44)))&amp;""),"")</f>
        <v>0.26083402700000002</v>
      </c>
      <c r="EK46" s="1" t="str">
        <f t="shared" si="127"/>
        <v/>
      </c>
      <c r="EL46" s="17" t="str">
        <f t="shared" si="128"/>
        <v/>
      </c>
      <c r="EM46" s="17" t="str">
        <f t="shared" si="349"/>
        <v/>
      </c>
      <c r="EN46" s="17" t="str">
        <f t="shared" si="129"/>
        <v/>
      </c>
      <c r="EO46" s="18" t="str">
        <f t="shared" si="130"/>
        <v/>
      </c>
      <c r="EP46" s="1"/>
      <c r="EQ46" s="1" cm="1">
        <f t="array" ref="EQ46">IFERROR(VALUE(INDEX($B$1:$B$3414,SMALL(IF($A$1:$A$3414=EP$2,ROW($A$1:$A$3414),9999),ROW($C44)))&amp;""),"")</f>
        <v>0.25651285899999998</v>
      </c>
      <c r="ES46" s="1" t="str">
        <f t="shared" si="131"/>
        <v/>
      </c>
      <c r="ET46" s="17" t="str">
        <f t="shared" si="132"/>
        <v/>
      </c>
      <c r="EU46" s="17" t="str">
        <f t="shared" si="350"/>
        <v/>
      </c>
      <c r="EV46" s="17" t="str">
        <f t="shared" si="133"/>
        <v/>
      </c>
      <c r="EW46" s="18" t="str">
        <f t="shared" si="134"/>
        <v/>
      </c>
      <c r="EX46" s="1"/>
      <c r="EY46" s="1" cm="1">
        <f t="array" ref="EY46">IFERROR(VALUE(INDEX($B$1:$B$3414,SMALL(IF($A$1:$A$3414=EX$2,ROW($A$1:$A$3414),9999),ROW($C44)))&amp;""),"")</f>
        <v>0.26084359600000001</v>
      </c>
      <c r="FA46" s="1" t="str">
        <f t="shared" si="135"/>
        <v/>
      </c>
      <c r="FB46" s="17" t="str">
        <f t="shared" si="136"/>
        <v/>
      </c>
      <c r="FC46" s="17" t="str">
        <f t="shared" si="351"/>
        <v/>
      </c>
      <c r="FD46" s="17" t="str">
        <f t="shared" si="137"/>
        <v/>
      </c>
      <c r="FE46" s="18" t="str">
        <f t="shared" si="138"/>
        <v/>
      </c>
      <c r="FF46" s="1"/>
      <c r="FG46" s="1" cm="1">
        <f t="array" ref="FG46">IFERROR(VALUE(INDEX($B$1:$B$3414,SMALL(IF($A$1:$A$3414=FF$2,ROW($A$1:$A$3414),9999),ROW($C44)))&amp;""),"")</f>
        <v>0.27667037799999999</v>
      </c>
      <c r="FI46" s="1" t="str">
        <f t="shared" si="139"/>
        <v/>
      </c>
      <c r="FJ46" s="17" t="str">
        <f t="shared" si="140"/>
        <v/>
      </c>
      <c r="FK46" s="17" t="str">
        <f t="shared" si="352"/>
        <v/>
      </c>
      <c r="FL46" s="17" t="str">
        <f t="shared" si="141"/>
        <v/>
      </c>
      <c r="FM46" s="18" t="str">
        <f t="shared" si="142"/>
        <v/>
      </c>
      <c r="FN46" s="1"/>
      <c r="FO46" s="1" cm="1">
        <f t="array" ref="FO46">IFERROR(VALUE(INDEX($B$1:$B$3414,SMALL(IF($A$1:$A$3414=FN$2,ROW($A$1:$A$3414),9999),ROW($C44)))&amp;""),"")</f>
        <v>0.26438692600000002</v>
      </c>
      <c r="FQ46" s="1" t="str">
        <f t="shared" si="143"/>
        <v/>
      </c>
      <c r="FR46" s="17" t="str">
        <f t="shared" si="144"/>
        <v/>
      </c>
      <c r="FS46" s="17" t="str">
        <f t="shared" si="353"/>
        <v/>
      </c>
      <c r="FT46" s="17" t="str">
        <f t="shared" si="145"/>
        <v/>
      </c>
      <c r="FU46" s="18" t="str">
        <f t="shared" si="146"/>
        <v/>
      </c>
      <c r="FV46" s="1"/>
      <c r="FW46" s="1" cm="1">
        <f t="array" ref="FW46">IFERROR(VALUE(INDEX($B$1:$B$3414,SMALL(IF($A$1:$A$3414=FV$2,ROW($A$1:$A$3414),9999),ROW($C44)))&amp;""),"")</f>
        <v>0.26234269700000001</v>
      </c>
      <c r="FY46" s="1" t="str">
        <f t="shared" si="147"/>
        <v/>
      </c>
      <c r="FZ46" s="17" t="str">
        <f t="shared" si="148"/>
        <v/>
      </c>
      <c r="GA46" s="17" t="str">
        <f t="shared" si="354"/>
        <v/>
      </c>
      <c r="GB46" s="17" t="str">
        <f t="shared" si="149"/>
        <v/>
      </c>
      <c r="GC46" s="18" t="str">
        <f t="shared" si="150"/>
        <v/>
      </c>
      <c r="GD46" s="1"/>
      <c r="GE46" s="1" cm="1">
        <f t="array" ref="GE46">IFERROR(VALUE(INDEX($B$1:$B$3414,SMALL(IF($A$1:$A$3414=GD$2,ROW($A$1:$A$3414),9999),ROW($C44)))&amp;""),"")</f>
        <v>0.25710782599999998</v>
      </c>
      <c r="GF46" s="1">
        <v>0.28170074899999997</v>
      </c>
      <c r="GG46" s="1">
        <f t="shared" si="151"/>
        <v>1</v>
      </c>
      <c r="GH46" s="17">
        <f t="shared" si="152"/>
        <v>8.6956521739130436E-3</v>
      </c>
      <c r="GI46" s="17">
        <f t="shared" si="355"/>
        <v>0.99999999999999922</v>
      </c>
      <c r="GJ46" s="17">
        <f t="shared" si="153"/>
        <v>0.99165602719406065</v>
      </c>
      <c r="GK46" s="18">
        <f t="shared" si="154"/>
        <v>6.9621882186242395E-5</v>
      </c>
      <c r="GL46" s="1"/>
      <c r="GM46" s="1" cm="1">
        <f t="array" ref="GM46">IFERROR(VALUE(INDEX($B$1:$B$3414,SMALL(IF($A$1:$A$3414=GL$2,ROW($A$1:$A$3414),9999),ROW($C44)))&amp;""),"")</f>
        <v>0.263413483</v>
      </c>
      <c r="GO46" s="1" t="str">
        <f t="shared" si="155"/>
        <v/>
      </c>
      <c r="GP46" s="17" t="str">
        <f t="shared" si="156"/>
        <v/>
      </c>
      <c r="GQ46" s="17" t="str">
        <f t="shared" si="356"/>
        <v/>
      </c>
      <c r="GR46" s="17" t="str">
        <f t="shared" si="157"/>
        <v/>
      </c>
      <c r="GS46" s="18" t="str">
        <f t="shared" si="158"/>
        <v/>
      </c>
      <c r="GT46" s="1"/>
      <c r="GU46" s="1" cm="1">
        <f t="array" ref="GU46">IFERROR(VALUE(INDEX($B$1:$B$3414,SMALL(IF($A$1:$A$3414=GT$2,ROW($A$1:$A$3414),9999),ROW($C44)))&amp;""),"")</f>
        <v>0.259844195</v>
      </c>
      <c r="GW46" s="1" t="str">
        <f t="shared" si="159"/>
        <v/>
      </c>
      <c r="GX46" s="17" t="str">
        <f t="shared" si="160"/>
        <v/>
      </c>
      <c r="GY46" s="17" t="str">
        <f t="shared" si="357"/>
        <v/>
      </c>
      <c r="GZ46" s="17" t="str">
        <f t="shared" si="161"/>
        <v/>
      </c>
      <c r="HA46" s="18" t="str">
        <f t="shared" si="162"/>
        <v/>
      </c>
      <c r="HB46" s="1"/>
      <c r="HC46" s="1" cm="1">
        <f t="array" ref="HC46">IFERROR(VALUE(INDEX($B$1:$B$3414,SMALL(IF($A$1:$A$3414=HB$2,ROW($A$1:$A$3414),9999),ROW($C44)))&amp;""),"")</f>
        <v>0.26421657300000001</v>
      </c>
      <c r="HE46" s="1" t="str">
        <f t="shared" si="163"/>
        <v/>
      </c>
      <c r="HF46" s="17" t="str">
        <f t="shared" si="164"/>
        <v/>
      </c>
      <c r="HG46" s="17" t="str">
        <f t="shared" si="358"/>
        <v/>
      </c>
      <c r="HH46" s="17" t="str">
        <f t="shared" si="165"/>
        <v/>
      </c>
      <c r="HI46" s="18" t="str">
        <f t="shared" si="166"/>
        <v/>
      </c>
      <c r="HJ46" s="1"/>
      <c r="HK46" s="1" cm="1">
        <f t="array" ref="HK46">IFERROR(VALUE(INDEX($B$1:$B$3414,SMALL(IF($A$1:$A$3414=HJ$2,ROW($A$1:$A$3414),9999),ROW($C44)))&amp;""),"")</f>
        <v>0.25913994699999998</v>
      </c>
      <c r="HM46" s="1" t="str">
        <f t="shared" si="167"/>
        <v/>
      </c>
      <c r="HN46" s="17" t="str">
        <f t="shared" si="168"/>
        <v/>
      </c>
      <c r="HO46" s="17" t="str">
        <f t="shared" si="359"/>
        <v/>
      </c>
      <c r="HP46" s="17" t="str">
        <f t="shared" si="169"/>
        <v/>
      </c>
      <c r="HQ46" s="18" t="str">
        <f t="shared" si="170"/>
        <v/>
      </c>
      <c r="HR46" s="1"/>
      <c r="HS46" s="1" cm="1">
        <f t="array" ref="HS46">IFERROR(VALUE(INDEX($B$1:$B$3414,SMALL(IF($A$1:$A$3414=HR$2,ROW($A$1:$A$3414),9999),ROW($C44)))&amp;""),"")</f>
        <v>0.26650686699999998</v>
      </c>
      <c r="HU46" s="1" t="str">
        <f t="shared" si="171"/>
        <v/>
      </c>
      <c r="HV46" s="17" t="str">
        <f t="shared" si="172"/>
        <v/>
      </c>
      <c r="HW46" s="17" t="str">
        <f t="shared" si="360"/>
        <v/>
      </c>
      <c r="HX46" s="17" t="str">
        <f t="shared" si="173"/>
        <v/>
      </c>
      <c r="HY46" s="18" t="str">
        <f t="shared" si="174"/>
        <v/>
      </c>
      <c r="HZ46" s="1"/>
      <c r="IA46" s="1" cm="1">
        <f t="array" ref="IA46">IFERROR(VALUE(INDEX($B$1:$B$3414,SMALL(IF($A$1:$A$3414=HZ$2,ROW($A$1:$A$3414),9999),ROW($C44)))&amp;""),"")</f>
        <v>0.26037019500000003</v>
      </c>
      <c r="IB46" s="1">
        <v>0.27786808499999999</v>
      </c>
      <c r="IC46" s="1">
        <f t="shared" si="175"/>
        <v>1</v>
      </c>
      <c r="ID46" s="17">
        <f t="shared" si="176"/>
        <v>1.1494252873563218E-2</v>
      </c>
      <c r="IE46" s="17">
        <f t="shared" si="361"/>
        <v>0.99999999999999967</v>
      </c>
      <c r="IF46" s="17">
        <f t="shared" si="177"/>
        <v>0.99075008784830243</v>
      </c>
      <c r="IG46" s="18">
        <f t="shared" si="178"/>
        <v>8.5560874814116208E-5</v>
      </c>
      <c r="IH46" s="1"/>
      <c r="II46" s="1" cm="1">
        <f t="array" ref="II46">IFERROR(VALUE(INDEX($B$1:$B$3414,SMALL(IF($A$1:$A$3414=IH$2,ROW($A$1:$A$3414),9999),ROW($C44)))&amp;""),"")</f>
        <v>0.25934449500000001</v>
      </c>
      <c r="IK46" s="1" t="str">
        <f t="shared" si="179"/>
        <v/>
      </c>
      <c r="IL46" s="17" t="str">
        <f t="shared" si="180"/>
        <v/>
      </c>
      <c r="IM46" s="17" t="str">
        <f t="shared" si="362"/>
        <v/>
      </c>
      <c r="IN46" s="17" t="str">
        <f t="shared" si="181"/>
        <v/>
      </c>
      <c r="IO46" s="18" t="str">
        <f t="shared" si="182"/>
        <v/>
      </c>
      <c r="IP46" s="1"/>
      <c r="IQ46" s="1" cm="1">
        <f t="array" ref="IQ46">IFERROR(VALUE(INDEX($B$1:$B$3414,SMALL(IF($A$1:$A$3414=IP$2,ROW($A$1:$A$3414),9999),ROW($C44)))&amp;""),"")</f>
        <v>0.25893564899999999</v>
      </c>
      <c r="IR46" s="1">
        <v>0.27387572799999998</v>
      </c>
      <c r="IS46" s="1">
        <f t="shared" si="183"/>
        <v>3</v>
      </c>
      <c r="IT46" s="17">
        <f t="shared" si="184"/>
        <v>3.1914893617021274E-2</v>
      </c>
      <c r="IU46" s="17">
        <f t="shared" si="363"/>
        <v>0.98936170212765884</v>
      </c>
      <c r="IV46" s="17">
        <f t="shared" si="185"/>
        <v>0.99002883589898838</v>
      </c>
      <c r="IW46" s="18">
        <f t="shared" si="186"/>
        <v>4.450674688483779E-7</v>
      </c>
      <c r="IX46" s="1"/>
      <c r="IY46" s="1" cm="1">
        <f t="array" ref="IY46">IFERROR(VALUE(INDEX($B$1:$B$3414,SMALL(IF($A$1:$A$3414=IX$2,ROW($A$1:$A$3414),9999),ROW($C44)))&amp;""),"")</f>
        <v>0.263535362</v>
      </c>
      <c r="JA46" s="1" t="str">
        <f t="shared" si="187"/>
        <v/>
      </c>
      <c r="JB46" s="17" t="str">
        <f t="shared" si="188"/>
        <v/>
      </c>
      <c r="JC46" s="17" t="str">
        <f t="shared" si="364"/>
        <v/>
      </c>
      <c r="JD46" s="17" t="str">
        <f t="shared" si="189"/>
        <v/>
      </c>
      <c r="JE46" s="18" t="str">
        <f t="shared" si="190"/>
        <v/>
      </c>
      <c r="JF46" s="1"/>
      <c r="JG46" s="1" cm="1">
        <f t="array" ref="JG46">IFERROR(VALUE(INDEX($B$1:$B$3414,SMALL(IF($A$1:$A$3414=JF$2,ROW($A$1:$A$3414),9999),ROW($C44)))&amp;""),"")</f>
        <v>0.259844195</v>
      </c>
      <c r="JI46" s="1" t="str">
        <f t="shared" si="191"/>
        <v/>
      </c>
      <c r="JJ46" s="17" t="str">
        <f t="shared" si="192"/>
        <v/>
      </c>
      <c r="JK46" s="17" t="str">
        <f t="shared" si="365"/>
        <v/>
      </c>
      <c r="JL46" s="17" t="str">
        <f t="shared" si="193"/>
        <v/>
      </c>
      <c r="JM46" s="18" t="str">
        <f t="shared" si="194"/>
        <v/>
      </c>
      <c r="JN46" s="1"/>
      <c r="JO46" s="1" cm="1">
        <f t="array" ref="JO46">IFERROR(VALUE(INDEX($B$1:$B$3414,SMALL(IF($A$1:$A$3414=JN$2,ROW($A$1:$A$3414),9999),ROW($C44)))&amp;""),"")</f>
        <v>0.26384179800000002</v>
      </c>
      <c r="JQ46" s="1" t="str">
        <f t="shared" si="195"/>
        <v/>
      </c>
      <c r="JR46" s="17" t="str">
        <f t="shared" si="196"/>
        <v/>
      </c>
      <c r="JS46" s="17" t="str">
        <f t="shared" si="366"/>
        <v/>
      </c>
      <c r="JT46" s="17" t="str">
        <f t="shared" si="197"/>
        <v/>
      </c>
      <c r="JU46" s="18" t="str">
        <f t="shared" si="198"/>
        <v/>
      </c>
      <c r="JV46" s="1"/>
      <c r="JW46" s="1" cm="1">
        <f t="array" ref="JW46">IFERROR(VALUE(INDEX($B$1:$B$3414,SMALL(IF($A$1:$A$3414=JV$2,ROW($A$1:$A$3414),9999),ROW($C44)))&amp;""),"")</f>
        <v>0.258306655</v>
      </c>
      <c r="JX46" s="1">
        <v>0.26605034500000002</v>
      </c>
      <c r="JY46" s="1">
        <f t="shared" si="199"/>
        <v>2</v>
      </c>
      <c r="JZ46" s="17">
        <f t="shared" si="200"/>
        <v>1.5503875968992248E-2</v>
      </c>
      <c r="KA46" s="17">
        <f t="shared" si="367"/>
        <v>0.9457364341085277</v>
      </c>
      <c r="KB46" s="17">
        <f t="shared" si="201"/>
        <v>0.97608707319681287</v>
      </c>
      <c r="KC46" s="18">
        <f t="shared" si="202"/>
        <v>9.211612930673436E-4</v>
      </c>
      <c r="KD46" s="1"/>
      <c r="KE46" s="1" cm="1">
        <f t="array" ref="KE46">IFERROR(VALUE(INDEX($B$1:$B$3414,SMALL(IF($A$1:$A$3414=KD$2,ROW($A$1:$A$3414),9999),ROW($C44)))&amp;""),"")</f>
        <v>0.26127191</v>
      </c>
      <c r="KG46" s="1" t="str">
        <f t="shared" si="203"/>
        <v/>
      </c>
      <c r="KH46" s="17" t="str">
        <f t="shared" si="204"/>
        <v/>
      </c>
      <c r="KI46" s="17" t="str">
        <f t="shared" si="368"/>
        <v/>
      </c>
      <c r="KJ46" s="17" t="str">
        <f t="shared" si="205"/>
        <v/>
      </c>
      <c r="KK46" s="18" t="str">
        <f t="shared" si="206"/>
        <v/>
      </c>
      <c r="KL46" s="1"/>
      <c r="KM46" s="1" cm="1">
        <f t="array" ref="KM46">IFERROR(VALUE(INDEX($B$1:$B$3414,SMALL(IF($A$1:$A$3414=KL$2,ROW($A$1:$A$3414),9999),ROW($C44)))&amp;""),"")</f>
        <v>0.25949957400000001</v>
      </c>
      <c r="KO46" s="1" t="str">
        <f t="shared" si="207"/>
        <v/>
      </c>
      <c r="KP46" s="17" t="str">
        <f t="shared" si="208"/>
        <v/>
      </c>
      <c r="KQ46" s="17" t="str">
        <f t="shared" si="369"/>
        <v/>
      </c>
      <c r="KR46" s="17" t="str">
        <f t="shared" si="209"/>
        <v/>
      </c>
      <c r="KS46" s="18" t="str">
        <f t="shared" si="210"/>
        <v/>
      </c>
      <c r="KT46" s="1"/>
      <c r="KU46" s="1" cm="1">
        <f t="array" ref="KU46">IFERROR(VALUE(INDEX($B$1:$B$3414,SMALL(IF($A$1:$A$3414=KT$2,ROW($A$1:$A$3414),9999),ROW($C44)))&amp;""),"")</f>
        <v>0.26016658199999998</v>
      </c>
      <c r="KW46" s="1" t="str">
        <f t="shared" si="211"/>
        <v/>
      </c>
      <c r="KX46" s="17" t="str">
        <f t="shared" si="212"/>
        <v/>
      </c>
      <c r="KY46" s="17" t="str">
        <f t="shared" si="370"/>
        <v/>
      </c>
      <c r="KZ46" s="17" t="str">
        <f t="shared" si="213"/>
        <v/>
      </c>
      <c r="LA46" s="18" t="str">
        <f t="shared" si="214"/>
        <v/>
      </c>
      <c r="LB46" s="1"/>
      <c r="LC46" s="1" cm="1">
        <f t="array" ref="LC46">IFERROR(VALUE(INDEX($B$1:$B$3414,SMALL(IF($A$1:$A$3414=LB$2,ROW($A$1:$A$3414),9999),ROW($C44)))&amp;""),"")</f>
        <v>0.25953188199999999</v>
      </c>
      <c r="LE46" s="1" t="str">
        <f t="shared" si="215"/>
        <v/>
      </c>
      <c r="LF46" s="17" t="str">
        <f t="shared" si="216"/>
        <v/>
      </c>
      <c r="LG46" s="17" t="str">
        <f t="shared" si="371"/>
        <v/>
      </c>
      <c r="LH46" s="17" t="str">
        <f t="shared" si="217"/>
        <v/>
      </c>
      <c r="LI46" s="18" t="str">
        <f t="shared" si="218"/>
        <v/>
      </c>
      <c r="LJ46" s="1"/>
      <c r="LK46" s="1" cm="1">
        <f t="array" ref="LK46">IFERROR(VALUE(INDEX($B$1:$B$3414,SMALL(IF($A$1:$A$3414=LJ$2,ROW($A$1:$A$3414),9999),ROW($C44)))&amp;""),"")</f>
        <v>0.26237238000000002</v>
      </c>
      <c r="LM46" s="1" t="str">
        <f t="shared" si="219"/>
        <v/>
      </c>
      <c r="LN46" s="17" t="str">
        <f t="shared" si="220"/>
        <v/>
      </c>
      <c r="LO46" s="17" t="str">
        <f t="shared" si="372"/>
        <v/>
      </c>
      <c r="LP46" s="17" t="str">
        <f t="shared" si="221"/>
        <v/>
      </c>
      <c r="LQ46" s="18" t="str">
        <f t="shared" si="222"/>
        <v/>
      </c>
      <c r="LR46" s="1"/>
      <c r="LS46" s="1" cm="1">
        <f t="array" ref="LS46">IFERROR(VALUE(INDEX($B$1:$B$3414,SMALL(IF($A$1:$A$3414=LR$2,ROW($A$1:$A$3414),9999),ROW($C44)))&amp;""),"")</f>
        <v>0.259844195</v>
      </c>
      <c r="LU46" s="1" t="str">
        <f t="shared" si="223"/>
        <v/>
      </c>
      <c r="LV46" s="17" t="str">
        <f t="shared" si="224"/>
        <v/>
      </c>
      <c r="LW46" s="17" t="str">
        <f t="shared" si="373"/>
        <v/>
      </c>
      <c r="LX46" s="17" t="str">
        <f t="shared" si="225"/>
        <v/>
      </c>
      <c r="LY46" s="18" t="str">
        <f t="shared" si="226"/>
        <v/>
      </c>
      <c r="LZ46" s="1"/>
      <c r="MA46" s="1" cm="1">
        <f t="array" ref="MA46">IFERROR(VALUE(INDEX($B$1:$B$3414,SMALL(IF($A$1:$A$3414=LZ$2,ROW($A$1:$A$3414),9999),ROW($C44)))&amp;""),"")</f>
        <v>0.26326781300000002</v>
      </c>
      <c r="MC46" s="1" t="str">
        <f t="shared" si="227"/>
        <v/>
      </c>
      <c r="MD46" s="17" t="str">
        <f t="shared" si="228"/>
        <v/>
      </c>
      <c r="ME46" s="17" t="str">
        <f t="shared" si="374"/>
        <v/>
      </c>
      <c r="MF46" s="17" t="str">
        <f t="shared" si="229"/>
        <v/>
      </c>
      <c r="MG46" s="18" t="str">
        <f t="shared" si="230"/>
        <v/>
      </c>
      <c r="MH46" s="1"/>
      <c r="MI46" s="1" cm="1">
        <f t="array" ref="MI46">IFERROR(VALUE(INDEX($B$1:$B$3414,SMALL(IF($A$1:$A$3414=MH$2,ROW($A$1:$A$3414),9999),ROW($C44)))&amp;""),"")</f>
        <v>0.25907542500000003</v>
      </c>
      <c r="MK46" s="1" t="str">
        <f t="shared" si="231"/>
        <v/>
      </c>
      <c r="ML46" s="17" t="str">
        <f t="shared" si="232"/>
        <v/>
      </c>
      <c r="MM46" s="17" t="str">
        <f t="shared" si="375"/>
        <v/>
      </c>
      <c r="MN46" s="17" t="str">
        <f t="shared" si="233"/>
        <v/>
      </c>
      <c r="MO46" s="18" t="str">
        <f t="shared" si="234"/>
        <v/>
      </c>
      <c r="MP46" s="1"/>
      <c r="MQ46" s="1" t="str" cm="1">
        <f t="array" ref="MQ46">IFERROR(VALUE(INDEX($B$1:$B$3414,SMALL(IF($A$1:$A$3414=MP$2,ROW($A$1:$A$3414),9999),ROW($C44)))&amp;""),"")</f>
        <v/>
      </c>
      <c r="MR46" s="1"/>
      <c r="MS46" s="1" t="str">
        <f t="shared" si="235"/>
        <v/>
      </c>
      <c r="MT46" s="17" t="str">
        <f t="shared" si="236"/>
        <v/>
      </c>
      <c r="MU46" s="17" t="str">
        <f t="shared" si="376"/>
        <v/>
      </c>
      <c r="MV46" s="17" t="str">
        <f t="shared" si="237"/>
        <v/>
      </c>
      <c r="MW46" s="18" t="str">
        <f t="shared" si="238"/>
        <v/>
      </c>
      <c r="MX46" s="1"/>
      <c r="MY46" s="1" cm="1">
        <f t="array" ref="MY46">IFERROR(VALUE(INDEX($B$1:$B$3414,SMALL(IF($A$1:$A$3414=MX$2,ROW($A$1:$A$3414),9999),ROW($C44)))&amp;""),"")</f>
        <v>0.260331708</v>
      </c>
      <c r="NA46" s="1" t="str">
        <f t="shared" si="239"/>
        <v/>
      </c>
      <c r="NB46" s="17" t="str">
        <f t="shared" si="240"/>
        <v/>
      </c>
      <c r="NC46" s="17" t="str">
        <f t="shared" si="377"/>
        <v/>
      </c>
      <c r="ND46" s="17" t="str">
        <f t="shared" si="241"/>
        <v/>
      </c>
      <c r="NE46" s="18" t="str">
        <f t="shared" si="242"/>
        <v/>
      </c>
      <c r="NF46" s="1"/>
      <c r="NG46" s="1" cm="1">
        <f t="array" ref="NG46">IFERROR(VALUE(INDEX($B$1:$B$3414,SMALL(IF($A$1:$A$3414=NF$2,ROW($A$1:$A$3414),9999),ROW($C44)))&amp;""),"")</f>
        <v>0.26007661399999998</v>
      </c>
      <c r="NI46" s="1" t="str">
        <f t="shared" si="243"/>
        <v/>
      </c>
      <c r="NJ46" s="17" t="str">
        <f t="shared" si="244"/>
        <v/>
      </c>
      <c r="NK46" s="17" t="str">
        <f t="shared" si="378"/>
        <v/>
      </c>
      <c r="NL46" s="17" t="str">
        <f t="shared" si="245"/>
        <v/>
      </c>
      <c r="NM46" s="18" t="str">
        <f t="shared" si="246"/>
        <v/>
      </c>
      <c r="NN46" s="1"/>
      <c r="NO46" s="1" cm="1">
        <f t="array" ref="NO46">IFERROR(VALUE(INDEX($B$1:$B$3414,SMALL(IF($A$1:$A$3414=NN$2,ROW($A$1:$A$3414),9999),ROW($C44)))&amp;""),"")</f>
        <v>0.261176729</v>
      </c>
      <c r="NQ46" s="1" t="str">
        <f t="shared" si="247"/>
        <v/>
      </c>
      <c r="NR46" s="17" t="str">
        <f t="shared" si="248"/>
        <v/>
      </c>
      <c r="NS46" s="17" t="str">
        <f t="shared" si="379"/>
        <v/>
      </c>
      <c r="NT46" s="17" t="str">
        <f t="shared" si="249"/>
        <v/>
      </c>
      <c r="NU46" s="18" t="str">
        <f t="shared" si="250"/>
        <v/>
      </c>
      <c r="NV46" s="1"/>
      <c r="NW46" s="1" t="str" cm="1">
        <f t="array" ref="NW46">IFERROR(VALUE(INDEX($B$1:$B$3414,SMALL(IF($A$1:$A$3414=NV$2,ROW($A$1:$A$3414),9999),ROW($C44)))&amp;""),"")</f>
        <v/>
      </c>
      <c r="NX46" s="1"/>
      <c r="NY46" s="1" t="str">
        <f t="shared" si="251"/>
        <v/>
      </c>
      <c r="NZ46" s="17" t="str">
        <f t="shared" si="252"/>
        <v/>
      </c>
      <c r="OA46" s="17" t="str">
        <f t="shared" si="380"/>
        <v/>
      </c>
      <c r="OB46" s="17" t="str">
        <f t="shared" si="253"/>
        <v/>
      </c>
      <c r="OC46" s="18" t="str">
        <f t="shared" si="254"/>
        <v/>
      </c>
      <c r="OD46" s="1"/>
      <c r="OE46" s="1" t="str" cm="1">
        <f t="array" ref="OE46">IFERROR(VALUE(INDEX($B$1:$B$3414,SMALL(IF($A$1:$A$3414=OD$2,ROW($A$1:$A$3414),9999),ROW($C44)))&amp;""),"")</f>
        <v/>
      </c>
      <c r="OF46" s="1"/>
      <c r="OG46" s="1" t="str">
        <f t="shared" si="255"/>
        <v/>
      </c>
      <c r="OH46" s="17" t="str">
        <f t="shared" si="256"/>
        <v/>
      </c>
      <c r="OI46" s="17" t="str">
        <f t="shared" si="381"/>
        <v/>
      </c>
      <c r="OJ46" s="17" t="str">
        <f t="shared" si="257"/>
        <v/>
      </c>
      <c r="OK46" s="18" t="str">
        <f t="shared" si="258"/>
        <v/>
      </c>
      <c r="OL46" s="1"/>
      <c r="OM46" s="1" t="str" cm="1">
        <f t="array" ref="OM46">IFERROR(VALUE(INDEX($B$1:$B$3414,SMALL(IF($A$1:$A$3414=OL$2,ROW($A$1:$A$3414),9999),ROW($C44)))&amp;""),"")</f>
        <v/>
      </c>
      <c r="ON46" s="1"/>
      <c r="OO46" s="1" t="str">
        <f t="shared" si="259"/>
        <v/>
      </c>
      <c r="OP46" s="17" t="str">
        <f t="shared" si="260"/>
        <v/>
      </c>
      <c r="OQ46" s="17" t="str">
        <f t="shared" si="382"/>
        <v/>
      </c>
      <c r="OR46" s="17" t="str">
        <f t="shared" si="261"/>
        <v/>
      </c>
      <c r="OS46" s="18" t="str">
        <f t="shared" si="262"/>
        <v/>
      </c>
      <c r="OT46" s="1"/>
      <c r="OU46" s="1" cm="1">
        <f t="array" ref="OU46">IFERROR(VALUE(INDEX($B$1:$B$3414,SMALL(IF($A$1:$A$3414=OT$2,ROW($A$1:$A$3414),9999),ROW($C44)))&amp;""),"")</f>
        <v>0.26092918799999998</v>
      </c>
      <c r="OW46" s="1" t="str">
        <f t="shared" si="263"/>
        <v/>
      </c>
      <c r="OX46" s="17" t="str">
        <f t="shared" si="264"/>
        <v/>
      </c>
      <c r="OY46" s="17" t="str">
        <f t="shared" si="383"/>
        <v/>
      </c>
      <c r="OZ46" s="17" t="str">
        <f t="shared" si="265"/>
        <v/>
      </c>
      <c r="PA46" s="18" t="str">
        <f t="shared" si="266"/>
        <v/>
      </c>
      <c r="PB46" s="1"/>
      <c r="PC46" s="1" t="str" cm="1">
        <f t="array" ref="PC46">IFERROR(VALUE(INDEX($B$1:$B$3414,SMALL(IF($A$1:$A$3414=PB$2,ROW($A$1:$A$3414),9999),ROW($C44)))&amp;""),"")</f>
        <v/>
      </c>
      <c r="PD46" s="1"/>
      <c r="PE46" s="1" t="str">
        <f t="shared" si="267"/>
        <v/>
      </c>
      <c r="PF46" s="17" t="str">
        <f t="shared" si="268"/>
        <v/>
      </c>
      <c r="PG46" s="17" t="str">
        <f t="shared" si="384"/>
        <v/>
      </c>
      <c r="PH46" s="17" t="str">
        <f t="shared" si="269"/>
        <v/>
      </c>
      <c r="PI46" s="18" t="str">
        <f t="shared" si="270"/>
        <v/>
      </c>
      <c r="PJ46" s="1"/>
      <c r="PK46" s="1" t="str" cm="1">
        <f t="array" ref="PK46">IFERROR(VALUE(INDEX($B$1:$B$3414,SMALL(IF($A$1:$A$3414=PJ$2,ROW($A$1:$A$3414),9999),ROW($C44)))&amp;""),"")</f>
        <v/>
      </c>
      <c r="PL46" s="1"/>
      <c r="PM46" s="1" t="str">
        <f t="shared" si="271"/>
        <v/>
      </c>
      <c r="PN46" s="17" t="str">
        <f t="shared" si="272"/>
        <v/>
      </c>
      <c r="PO46" s="17" t="str">
        <f t="shared" si="385"/>
        <v/>
      </c>
      <c r="PP46" s="17" t="str">
        <f t="shared" si="273"/>
        <v/>
      </c>
      <c r="PQ46" s="18" t="str">
        <f t="shared" si="274"/>
        <v/>
      </c>
      <c r="PR46" s="1"/>
      <c r="PS46" s="1" t="str" cm="1">
        <f t="array" ref="PS46">IFERROR(VALUE(INDEX($B$1:$B$3414,SMALL(IF($A$1:$A$3414=PR$2,ROW($A$1:$A$3414),9999),ROW($C44)))&amp;""),"")</f>
        <v/>
      </c>
      <c r="PT46" s="1"/>
      <c r="PU46" s="1" t="str">
        <f t="shared" si="275"/>
        <v/>
      </c>
      <c r="PV46" s="17" t="str">
        <f t="shared" si="276"/>
        <v/>
      </c>
      <c r="PW46" s="17" t="str">
        <f t="shared" si="386"/>
        <v/>
      </c>
      <c r="PX46" s="17" t="str">
        <f t="shared" si="277"/>
        <v/>
      </c>
      <c r="PY46" s="18" t="str">
        <f t="shared" si="278"/>
        <v/>
      </c>
      <c r="PZ46" s="1"/>
      <c r="QA46" s="1" t="str" cm="1">
        <f t="array" ref="QA46">IFERROR(VALUE(INDEX($B$1:$B$3414,SMALL(IF($A$1:$A$3414=PZ$2,ROW($A$1:$A$3414),9999),ROW($C44)))&amp;""),"")</f>
        <v/>
      </c>
      <c r="QB46" s="1"/>
      <c r="QC46" s="1" t="str">
        <f t="shared" si="279"/>
        <v/>
      </c>
      <c r="QD46" s="17" t="str">
        <f t="shared" si="280"/>
        <v/>
      </c>
      <c r="QE46" s="17" t="str">
        <f t="shared" si="387"/>
        <v/>
      </c>
      <c r="QF46" s="17" t="str">
        <f t="shared" si="281"/>
        <v/>
      </c>
      <c r="QG46" s="18" t="str">
        <f t="shared" si="282"/>
        <v/>
      </c>
      <c r="QH46" s="1"/>
      <c r="QI46" s="1" t="str" cm="1">
        <f t="array" ref="QI46">IFERROR(VALUE(INDEX($B$1:$B$3414,SMALL(IF($A$1:$A$3414=QH$2,ROW($A$1:$A$3414),9999),ROW($C44)))&amp;""),"")</f>
        <v/>
      </c>
      <c r="QJ46" s="1"/>
      <c r="QK46" s="1" t="str">
        <f t="shared" si="283"/>
        <v/>
      </c>
      <c r="QL46" s="17" t="str">
        <f t="shared" si="284"/>
        <v/>
      </c>
      <c r="QM46" s="17" t="str">
        <f t="shared" si="388"/>
        <v/>
      </c>
      <c r="QN46" s="17" t="str">
        <f t="shared" si="285"/>
        <v/>
      </c>
      <c r="QO46" s="18" t="str">
        <f t="shared" si="286"/>
        <v/>
      </c>
      <c r="QP46" s="1"/>
      <c r="QQ46" s="1" t="str" cm="1">
        <f t="array" ref="QQ46">IFERROR(VALUE(INDEX($B$1:$B$3414,SMALL(IF($A$1:$A$3414=QP$2,ROW($A$1:$A$3414),9999),ROW($C44)))&amp;""),"")</f>
        <v/>
      </c>
      <c r="QR46" s="1"/>
      <c r="QS46" s="1" t="str">
        <f t="shared" si="287"/>
        <v/>
      </c>
      <c r="QT46" s="17" t="str">
        <f t="shared" si="288"/>
        <v/>
      </c>
      <c r="QU46" s="17" t="str">
        <f t="shared" si="389"/>
        <v/>
      </c>
      <c r="QV46" s="17" t="str">
        <f t="shared" si="289"/>
        <v/>
      </c>
      <c r="QW46" s="18" t="str">
        <f t="shared" si="290"/>
        <v/>
      </c>
      <c r="QX46" s="1"/>
      <c r="QY46" s="1" t="str" cm="1">
        <f t="array" ref="QY46">IFERROR(VALUE(INDEX($B$1:$B$3414,SMALL(IF($A$1:$A$3414=QX$2,ROW($A$1:$A$3414),9999),ROW($C44)))&amp;""),"")</f>
        <v/>
      </c>
      <c r="QZ46" s="1"/>
      <c r="RA46" s="1" t="str">
        <f t="shared" si="291"/>
        <v/>
      </c>
      <c r="RB46" s="17" t="str">
        <f t="shared" si="292"/>
        <v/>
      </c>
      <c r="RC46" s="17" t="str">
        <f t="shared" si="390"/>
        <v/>
      </c>
      <c r="RD46" s="17" t="str">
        <f t="shared" si="293"/>
        <v/>
      </c>
      <c r="RE46" s="18" t="str">
        <f t="shared" si="294"/>
        <v/>
      </c>
      <c r="RF46" s="1"/>
      <c r="RG46" s="1" t="str" cm="1">
        <f t="array" ref="RG46">IFERROR(VALUE(INDEX($B$1:$B$3414,SMALL(IF($A$1:$A$3414=RF$2,ROW($A$1:$A$3414),9999),ROW($C44)))&amp;""),"")</f>
        <v/>
      </c>
      <c r="RH46" s="1"/>
      <c r="RI46" s="1" t="str">
        <f t="shared" si="295"/>
        <v/>
      </c>
      <c r="RJ46" s="17" t="str">
        <f t="shared" si="296"/>
        <v/>
      </c>
      <c r="RK46" s="17" t="str">
        <f t="shared" si="391"/>
        <v/>
      </c>
      <c r="RL46" s="17" t="str">
        <f t="shared" si="297"/>
        <v/>
      </c>
      <c r="RM46" s="18" t="str">
        <f t="shared" si="298"/>
        <v/>
      </c>
      <c r="RN46" s="1"/>
      <c r="RO46" s="1" t="str" cm="1">
        <f t="array" ref="RO46">IFERROR(VALUE(INDEX($B$1:$B$3414,SMALL(IF($A$1:$A$3414=RN$2,ROW($A$1:$A$3414),9999),ROW($C44)))&amp;""),"")</f>
        <v/>
      </c>
      <c r="RP46" s="1"/>
      <c r="RQ46" s="1" t="str">
        <f t="shared" si="299"/>
        <v/>
      </c>
      <c r="RR46" s="17" t="str">
        <f t="shared" si="300"/>
        <v/>
      </c>
      <c r="RS46" s="17" t="str">
        <f t="shared" si="392"/>
        <v/>
      </c>
      <c r="RT46" s="17" t="str">
        <f t="shared" si="301"/>
        <v/>
      </c>
      <c r="RU46" s="18" t="str">
        <f t="shared" si="302"/>
        <v/>
      </c>
      <c r="RV46" s="1"/>
      <c r="RW46" s="1" t="str" cm="1">
        <f t="array" ref="RW46">IFERROR(VALUE(INDEX($B$1:$B$3414,SMALL(IF($A$1:$A$3414=RV$2,ROW($A$1:$A$3414),9999),ROW($C44)))&amp;""),"")</f>
        <v/>
      </c>
      <c r="RX46" s="1"/>
      <c r="RY46" s="1" t="str">
        <f t="shared" si="303"/>
        <v/>
      </c>
      <c r="RZ46" s="17" t="str">
        <f t="shared" si="304"/>
        <v/>
      </c>
      <c r="SA46" s="17" t="str">
        <f t="shared" si="393"/>
        <v/>
      </c>
      <c r="SB46" s="17" t="str">
        <f t="shared" si="305"/>
        <v/>
      </c>
      <c r="SC46" s="18" t="str">
        <f t="shared" si="306"/>
        <v/>
      </c>
      <c r="SD46" s="1"/>
      <c r="SE46" s="1" t="str" cm="1">
        <f t="array" ref="SE46">IFERROR(VALUE(INDEX($B$1:$B$3414,SMALL(IF($A$1:$A$3414=SD$2,ROW($A$1:$A$3414),9999),ROW($C44)))&amp;""),"")</f>
        <v/>
      </c>
      <c r="SF46" s="1"/>
      <c r="SG46" s="1" t="str">
        <f t="shared" si="307"/>
        <v/>
      </c>
      <c r="SH46" s="17" t="str">
        <f t="shared" si="308"/>
        <v/>
      </c>
      <c r="SI46" s="17" t="str">
        <f t="shared" si="394"/>
        <v/>
      </c>
      <c r="SJ46" s="17" t="str">
        <f t="shared" si="309"/>
        <v/>
      </c>
      <c r="SK46" s="18" t="str">
        <f t="shared" si="310"/>
        <v/>
      </c>
      <c r="SL46" s="1"/>
      <c r="SM46" s="1" t="str" cm="1">
        <f t="array" ref="SM46">IFERROR(VALUE(INDEX($B$1:$B$3414,SMALL(IF($A$1:$A$3414=SL$2,ROW($A$1:$A$3414),9999),ROW($C44)))&amp;""),"")</f>
        <v/>
      </c>
      <c r="SN46" s="1"/>
      <c r="SO46" s="1" t="str">
        <f t="shared" si="311"/>
        <v/>
      </c>
      <c r="SP46" s="17" t="str">
        <f t="shared" si="312"/>
        <v/>
      </c>
      <c r="SQ46" s="17" t="str">
        <f t="shared" si="395"/>
        <v/>
      </c>
      <c r="SR46" s="17" t="str">
        <f t="shared" si="313"/>
        <v/>
      </c>
      <c r="SS46" s="18" t="str">
        <f t="shared" si="314"/>
        <v/>
      </c>
      <c r="ST46" s="1"/>
      <c r="SU46" s="1" t="str" cm="1">
        <f t="array" ref="SU46">IFERROR(VALUE(INDEX($B$1:$B$3414,SMALL(IF($A$1:$A$3414=ST$2,ROW($A$1:$A$3414),9999),ROW($C44)))&amp;""),"")</f>
        <v/>
      </c>
      <c r="SV46" s="1"/>
      <c r="SW46" s="1" t="str">
        <f t="shared" si="315"/>
        <v/>
      </c>
      <c r="SX46" s="17" t="str">
        <f t="shared" si="316"/>
        <v/>
      </c>
      <c r="SY46" s="17" t="str">
        <f t="shared" si="396"/>
        <v/>
      </c>
      <c r="SZ46" s="17" t="str">
        <f t="shared" si="317"/>
        <v/>
      </c>
      <c r="TA46" s="18" t="str">
        <f t="shared" si="318"/>
        <v/>
      </c>
      <c r="TB46" s="1"/>
      <c r="TC46" s="1" t="str" cm="1">
        <f t="array" ref="TC46">IFERROR(VALUE(INDEX($B$1:$B$3414,SMALL(IF($A$1:$A$3414=TB$2,ROW($A$1:$A$3414),9999),ROW($C44)))&amp;""),"")</f>
        <v/>
      </c>
      <c r="TD46" s="1"/>
      <c r="TE46" s="1" t="str">
        <f t="shared" si="319"/>
        <v/>
      </c>
      <c r="TF46" s="17" t="str">
        <f t="shared" si="320"/>
        <v/>
      </c>
      <c r="TG46" s="17" t="str">
        <f t="shared" si="397"/>
        <v/>
      </c>
      <c r="TH46" s="17" t="str">
        <f t="shared" si="321"/>
        <v/>
      </c>
      <c r="TI46" s="18" t="str">
        <f t="shared" si="322"/>
        <v/>
      </c>
      <c r="TJ46" s="1"/>
      <c r="TK46" s="1" t="str" cm="1">
        <f t="array" ref="TK46">IFERROR(VALUE(INDEX($B$1:$B$3414,SMALL(IF($A$1:$A$3414=TJ$2,ROW($A$1:$A$3414),9999),ROW($C44)))&amp;""),"")</f>
        <v/>
      </c>
      <c r="TL46" s="1"/>
      <c r="TM46" s="1" t="str">
        <f t="shared" si="440"/>
        <v/>
      </c>
      <c r="TN46" s="17" t="str">
        <f t="shared" si="441"/>
        <v/>
      </c>
      <c r="TO46" s="17" t="str">
        <f t="shared" si="398"/>
        <v/>
      </c>
      <c r="TP46" s="17" t="str">
        <f t="shared" si="442"/>
        <v/>
      </c>
      <c r="TQ46" s="18" t="str">
        <f t="shared" si="326"/>
        <v/>
      </c>
      <c r="TR46" s="1"/>
      <c r="TS46" s="1" t="str" cm="1">
        <f t="array" ref="TS46">IFERROR(VALUE(INDEX($B$1:$B$3414,SMALL(IF($A$1:$A$3414=TR$2,ROW($A$1:$A$3414),9999),ROW($C44)))&amp;""),"")</f>
        <v/>
      </c>
      <c r="TT46" s="1"/>
      <c r="TU46" s="1" t="str">
        <f t="shared" si="327"/>
        <v/>
      </c>
      <c r="TV46" s="17" t="str">
        <f t="shared" si="328"/>
        <v/>
      </c>
      <c r="TW46" s="17" t="str">
        <f t="shared" si="399"/>
        <v/>
      </c>
      <c r="TX46" s="17" t="str">
        <f t="shared" si="329"/>
        <v/>
      </c>
      <c r="TY46" s="18" t="str">
        <f t="shared" si="330"/>
        <v/>
      </c>
    </row>
    <row r="47" spans="1:545" ht="12.5" x14ac:dyDescent="0.25">
      <c r="A47" s="1">
        <v>0.7</v>
      </c>
      <c r="B47" s="1">
        <v>0.23985618</v>
      </c>
      <c r="C47" s="1"/>
      <c r="D47" s="1">
        <v>5.2</v>
      </c>
      <c r="E47" s="1">
        <f t="shared" si="439"/>
        <v>49</v>
      </c>
      <c r="F47" s="1">
        <f>NN5</f>
        <v>1079.5392785131085</v>
      </c>
      <c r="G47" s="1">
        <f>NN7</f>
        <v>0.25903503914727943</v>
      </c>
      <c r="H47" s="1">
        <f t="shared" si="455"/>
        <v>0.26242867356063365</v>
      </c>
      <c r="I47" s="1">
        <f t="shared" si="456"/>
        <v>0.25564140473392521</v>
      </c>
      <c r="J47" s="25">
        <f t="shared" si="457"/>
        <v>6.7872688267084369E-3</v>
      </c>
      <c r="K47" s="25">
        <f>_xlfn.STDEV.S(NO3:NO51)</f>
        <v>1.5605039312756831E-3</v>
      </c>
      <c r="L47" s="25">
        <f t="shared" si="331"/>
        <v>2.229291330393833E-4</v>
      </c>
      <c r="M47" s="25">
        <f t="shared" si="67"/>
        <v>964.15640779920136</v>
      </c>
      <c r="N47" s="25">
        <f t="shared" si="68"/>
        <v>6.219758284702352</v>
      </c>
      <c r="O47" s="25"/>
      <c r="P47" s="25"/>
      <c r="Q47" s="1"/>
      <c r="R47" s="1"/>
      <c r="S47" s="1" t="str" cm="1">
        <f t="array" ref="S47">IFERROR(VALUE(INDEX($B$1:$B$3414,SMALL(IF($A$1:$A$3414=R$2,ROW($A$1:$A$3414),9999),ROW($C45)))&amp;""),"")</f>
        <v/>
      </c>
      <c r="T47" s="1"/>
      <c r="U47" s="1" t="str">
        <f t="shared" si="69"/>
        <v/>
      </c>
      <c r="V47" s="17" t="str">
        <f t="shared" si="70"/>
        <v/>
      </c>
      <c r="W47" s="17" t="str">
        <f t="shared" si="332"/>
        <v/>
      </c>
      <c r="X47" s="17" t="str">
        <f t="shared" si="333"/>
        <v/>
      </c>
      <c r="Y47" s="18" t="str">
        <f t="shared" si="71"/>
        <v/>
      </c>
      <c r="Z47" s="1"/>
      <c r="AA47" s="1" cm="1">
        <f t="array" ref="AA47">IFERROR(VALUE(INDEX($B$1:$B$3414,SMALL(IF($A$1:$A$3414=Z$2,ROW($A$1:$A$3414),9999),ROW($C45)))&amp;""),"")</f>
        <v>0.26983820200000003</v>
      </c>
      <c r="AC47" s="1" t="str">
        <f t="shared" si="72"/>
        <v/>
      </c>
      <c r="AD47" s="17" t="str">
        <f t="shared" si="73"/>
        <v/>
      </c>
      <c r="AE47" s="17" t="str">
        <f t="shared" si="334"/>
        <v/>
      </c>
      <c r="AF47" s="17" t="str">
        <f t="shared" si="74"/>
        <v/>
      </c>
      <c r="AG47" s="18" t="str">
        <f t="shared" si="75"/>
        <v/>
      </c>
      <c r="AH47" s="1"/>
      <c r="AI47" s="1" t="str" cm="1">
        <f t="array" ref="AI47">IFERROR(VALUE(INDEX($B$1:$B$3414,SMALL(IF($A$1:$A$3414=AH$2,ROW($A$1:$A$3414),9999),ROW($C45)))&amp;""),"")</f>
        <v/>
      </c>
      <c r="AJ47" s="1"/>
      <c r="AK47" s="1" t="str">
        <f t="shared" si="76"/>
        <v/>
      </c>
      <c r="AL47" s="17" t="str">
        <f t="shared" si="77"/>
        <v/>
      </c>
      <c r="AM47" s="17" t="str">
        <f t="shared" si="335"/>
        <v/>
      </c>
      <c r="AN47" s="17" t="str">
        <f t="shared" si="78"/>
        <v/>
      </c>
      <c r="AO47" s="18" t="str">
        <f t="shared" si="79"/>
        <v/>
      </c>
      <c r="AP47" s="1"/>
      <c r="AQ47" s="1" t="str" cm="1">
        <f t="array" ref="AQ47">IFERROR(VALUE(INDEX($B$1:$B$3414,SMALL(IF($A$1:$A$3414=AP$2,ROW($A$1:$A$3414),9999),ROW($C45)))&amp;""),"")</f>
        <v/>
      </c>
      <c r="AR47" s="1"/>
      <c r="AS47" s="1" t="str">
        <f t="shared" si="80"/>
        <v/>
      </c>
      <c r="AT47" s="17" t="str">
        <f t="shared" si="81"/>
        <v/>
      </c>
      <c r="AU47" s="17" t="str">
        <f t="shared" si="336"/>
        <v/>
      </c>
      <c r="AV47" s="17" t="str">
        <f t="shared" si="82"/>
        <v/>
      </c>
      <c r="AW47" s="18" t="str">
        <f t="shared" si="83"/>
        <v/>
      </c>
      <c r="AX47" s="1"/>
      <c r="AY47" s="1" cm="1">
        <f t="array" ref="AY47">IFERROR(VALUE(INDEX($B$1:$B$3414,SMALL(IF($A$1:$A$3414=AX$2,ROW($A$1:$A$3414),9999),ROW($C45)))&amp;""),"")</f>
        <v>0.25484719099999997</v>
      </c>
      <c r="BA47" s="1" t="str">
        <f t="shared" si="84"/>
        <v/>
      </c>
      <c r="BB47" s="17" t="str">
        <f t="shared" si="85"/>
        <v/>
      </c>
      <c r="BC47" s="17" t="str">
        <f t="shared" si="337"/>
        <v/>
      </c>
      <c r="BD47" s="17" t="str">
        <f t="shared" si="86"/>
        <v/>
      </c>
      <c r="BE47" s="18" t="str">
        <f t="shared" si="87"/>
        <v/>
      </c>
      <c r="BF47" s="1"/>
      <c r="BG47" s="1" t="str" cm="1">
        <f t="array" ref="BG47">IFERROR(VALUE(INDEX($B$1:$B$3414,SMALL(IF($A$1:$A$3414=BF$2,ROW($A$1:$A$3414),9999),ROW($C45)))&amp;""),"")</f>
        <v/>
      </c>
      <c r="BH47" s="1"/>
      <c r="BI47" s="1" t="str">
        <f t="shared" si="88"/>
        <v/>
      </c>
      <c r="BJ47" s="17" t="str">
        <f t="shared" si="89"/>
        <v/>
      </c>
      <c r="BK47" s="17" t="str">
        <f t="shared" si="338"/>
        <v/>
      </c>
      <c r="BL47" s="17" t="str">
        <f t="shared" si="90"/>
        <v/>
      </c>
      <c r="BM47" s="18" t="str">
        <f t="shared" si="91"/>
        <v/>
      </c>
      <c r="BN47" s="1"/>
      <c r="BO47" s="1" cm="1">
        <f t="array" ref="BO47">IFERROR(VALUE(INDEX($B$1:$B$3414,SMALL(IF($A$1:$A$3414=BN$2,ROW($A$1:$A$3414),9999),ROW($C45)))&amp;""),"")</f>
        <v>0.25377530399999998</v>
      </c>
      <c r="BQ47" s="1" t="str">
        <f t="shared" si="92"/>
        <v/>
      </c>
      <c r="BR47" s="17" t="str">
        <f t="shared" si="93"/>
        <v/>
      </c>
      <c r="BS47" s="17" t="str">
        <f t="shared" si="339"/>
        <v/>
      </c>
      <c r="BT47" s="17" t="str">
        <f t="shared" si="94"/>
        <v/>
      </c>
      <c r="BU47" s="18" t="str">
        <f t="shared" si="95"/>
        <v/>
      </c>
      <c r="BV47" s="1"/>
      <c r="BW47" s="1" t="str" cm="1">
        <f t="array" ref="BW47">IFERROR(VALUE(INDEX($B$1:$B$3414,SMALL(IF($A$1:$A$3414=BV$2,ROW($A$1:$A$3414),9999),ROW($C45)))&amp;""),"")</f>
        <v/>
      </c>
      <c r="BX47" s="1"/>
      <c r="BY47" s="1" t="str">
        <f t="shared" si="96"/>
        <v/>
      </c>
      <c r="BZ47" s="17" t="str">
        <f t="shared" si="97"/>
        <v/>
      </c>
      <c r="CA47" s="17" t="str">
        <f t="shared" si="340"/>
        <v/>
      </c>
      <c r="CB47" s="17" t="str">
        <f t="shared" si="341"/>
        <v/>
      </c>
      <c r="CC47" s="18" t="str">
        <f t="shared" si="98"/>
        <v/>
      </c>
      <c r="CD47" s="1"/>
      <c r="CE47" s="1" cm="1">
        <f t="array" ref="CE47">IFERROR(VALUE(INDEX($B$1:$B$3414,SMALL(IF($A$1:$A$3414=CD$2,ROW($A$1:$A$3414),9999),ROW($C45)))&amp;""),"")</f>
        <v>0.26234269700000001</v>
      </c>
      <c r="CG47" s="1" t="str">
        <f t="shared" si="99"/>
        <v/>
      </c>
      <c r="CH47" s="17" t="str">
        <f t="shared" si="100"/>
        <v/>
      </c>
      <c r="CI47" s="17" t="str">
        <f t="shared" si="342"/>
        <v/>
      </c>
      <c r="CJ47" s="17" t="str">
        <f t="shared" si="101"/>
        <v/>
      </c>
      <c r="CK47" s="18" t="str">
        <f t="shared" si="102"/>
        <v/>
      </c>
      <c r="CL47" s="1"/>
      <c r="CM47" s="1" cm="1">
        <f t="array" ref="CM47">IFERROR(VALUE(INDEX($B$1:$B$3414,SMALL(IF($A$1:$A$3414=CL$2,ROW($A$1:$A$3414),9999),ROW($C45)))&amp;""),"")</f>
        <v>0.27016561900000002</v>
      </c>
      <c r="CO47" s="1" t="str">
        <f t="shared" si="103"/>
        <v/>
      </c>
      <c r="CP47" s="17" t="str">
        <f t="shared" si="104"/>
        <v/>
      </c>
      <c r="CQ47" s="17" t="str">
        <f t="shared" si="343"/>
        <v/>
      </c>
      <c r="CR47" s="17" t="str">
        <f t="shared" si="105"/>
        <v/>
      </c>
      <c r="CS47" s="18" t="str">
        <f t="shared" si="106"/>
        <v/>
      </c>
      <c r="CT47" s="1"/>
      <c r="CU47" s="1" cm="1">
        <f t="array" ref="CU47">IFERROR(VALUE(INDEX($B$1:$B$3414,SMALL(IF($A$1:$A$3414=CT$2,ROW($A$1:$A$3414),9999),ROW($C45)))&amp;""),"")</f>
        <v>0.25784539299999998</v>
      </c>
      <c r="CW47" s="1" t="str">
        <f t="shared" si="107"/>
        <v/>
      </c>
      <c r="CX47" s="17" t="str">
        <f t="shared" si="108"/>
        <v/>
      </c>
      <c r="CY47" s="17" t="str">
        <f t="shared" si="344"/>
        <v/>
      </c>
      <c r="CZ47" s="17" t="str">
        <f t="shared" si="109"/>
        <v/>
      </c>
      <c r="DA47" s="18" t="str">
        <f t="shared" si="110"/>
        <v/>
      </c>
      <c r="DB47" s="1"/>
      <c r="DC47" s="1" t="str" cm="1">
        <f t="array" ref="DC47">IFERROR(VALUE(INDEX($B$1:$B$3414,SMALL(IF($A$1:$A$3414=DB$2,ROW($A$1:$A$3414),9999),ROW($C45)))&amp;""),"")</f>
        <v/>
      </c>
      <c r="DD47" s="1"/>
      <c r="DE47" s="1" t="str">
        <f t="shared" si="111"/>
        <v/>
      </c>
      <c r="DF47" s="17" t="str">
        <f t="shared" si="112"/>
        <v/>
      </c>
      <c r="DG47" s="17" t="str">
        <f t="shared" si="345"/>
        <v/>
      </c>
      <c r="DH47" s="17" t="str">
        <f t="shared" si="113"/>
        <v/>
      </c>
      <c r="DI47" s="18" t="str">
        <f t="shared" si="114"/>
        <v/>
      </c>
      <c r="DJ47" s="1"/>
      <c r="DK47" s="1" cm="1">
        <f t="array" ref="DK47">IFERROR(VALUE(INDEX($B$1:$B$3414,SMALL(IF($A$1:$A$3414=DJ$2,ROW($A$1:$A$3414),9999),ROW($C45)))&amp;""),"")</f>
        <v>0.26484119900000003</v>
      </c>
      <c r="DM47" s="1" t="str">
        <f t="shared" si="115"/>
        <v/>
      </c>
      <c r="DN47" s="17" t="str">
        <f t="shared" si="116"/>
        <v/>
      </c>
      <c r="DO47" s="17" t="str">
        <f t="shared" si="346"/>
        <v/>
      </c>
      <c r="DP47" s="17" t="str">
        <f t="shared" si="117"/>
        <v/>
      </c>
      <c r="DQ47" s="18" t="str">
        <f t="shared" si="118"/>
        <v/>
      </c>
      <c r="DR47" s="1"/>
      <c r="DS47" s="1" cm="1">
        <f t="array" ref="DS47">IFERROR(VALUE(INDEX($B$1:$B$3414,SMALL(IF($A$1:$A$3414=DR$2,ROW($A$1:$A$3414),9999),ROW($C45)))&amp;""),"")</f>
        <v>0.25698876399999998</v>
      </c>
      <c r="DU47" s="1" t="str">
        <f t="shared" si="119"/>
        <v/>
      </c>
      <c r="DV47" s="17" t="str">
        <f t="shared" si="120"/>
        <v/>
      </c>
      <c r="DW47" s="17" t="str">
        <f t="shared" si="347"/>
        <v/>
      </c>
      <c r="DX47" s="17" t="str">
        <f t="shared" si="121"/>
        <v/>
      </c>
      <c r="DY47" s="18" t="str">
        <f t="shared" si="122"/>
        <v/>
      </c>
      <c r="DZ47" s="1"/>
      <c r="EA47" s="1" t="str" cm="1">
        <f t="array" ref="EA47">IFERROR(VALUE(INDEX($B$1:$B$3414,SMALL(IF($A$1:$A$3414=DZ$2,ROW($A$1:$A$3414),9999),ROW($C45)))&amp;""),"")</f>
        <v/>
      </c>
      <c r="EB47" s="1"/>
      <c r="EC47" s="1" t="str">
        <f t="shared" si="123"/>
        <v/>
      </c>
      <c r="ED47" s="17" t="str">
        <f t="shared" si="124"/>
        <v/>
      </c>
      <c r="EE47" s="17" t="str">
        <f t="shared" si="348"/>
        <v/>
      </c>
      <c r="EF47" s="17" t="str">
        <f t="shared" si="125"/>
        <v/>
      </c>
      <c r="EG47" s="18" t="str">
        <f t="shared" si="126"/>
        <v/>
      </c>
      <c r="EH47" s="1"/>
      <c r="EI47" s="1" cm="1">
        <f t="array" ref="EI47">IFERROR(VALUE(INDEX($B$1:$B$3414,SMALL(IF($A$1:$A$3414=EH$2,ROW($A$1:$A$3414),9999),ROW($C45)))&amp;""),"")</f>
        <v>0.26234269700000001</v>
      </c>
      <c r="EK47" s="1" t="str">
        <f t="shared" si="127"/>
        <v/>
      </c>
      <c r="EL47" s="17" t="str">
        <f t="shared" si="128"/>
        <v/>
      </c>
      <c r="EM47" s="17" t="str">
        <f t="shared" si="349"/>
        <v/>
      </c>
      <c r="EN47" s="17" t="str">
        <f t="shared" si="129"/>
        <v/>
      </c>
      <c r="EO47" s="18" t="str">
        <f t="shared" si="130"/>
        <v/>
      </c>
      <c r="EP47" s="1"/>
      <c r="EQ47" s="1" cm="1">
        <f t="array" ref="EQ47">IFERROR(VALUE(INDEX($B$1:$B$3414,SMALL(IF($A$1:$A$3414=EP$2,ROW($A$1:$A$3414),9999),ROW($C45)))&amp;""),"")</f>
        <v>0.25651285899999998</v>
      </c>
      <c r="ES47" s="1" t="str">
        <f t="shared" si="131"/>
        <v/>
      </c>
      <c r="ET47" s="17" t="str">
        <f t="shared" si="132"/>
        <v/>
      </c>
      <c r="EU47" s="17" t="str">
        <f t="shared" si="350"/>
        <v/>
      </c>
      <c r="EV47" s="17" t="str">
        <f t="shared" si="133"/>
        <v/>
      </c>
      <c r="EW47" s="18" t="str">
        <f t="shared" si="134"/>
        <v/>
      </c>
      <c r="EX47" s="1"/>
      <c r="EY47" s="1" cm="1">
        <f t="array" ref="EY47">IFERROR(VALUE(INDEX($B$1:$B$3414,SMALL(IF($A$1:$A$3414=EX$2,ROW($A$1:$A$3414),9999),ROW($C45)))&amp;""),"")</f>
        <v>0.26084359600000001</v>
      </c>
      <c r="FA47" s="1" t="str">
        <f t="shared" si="135"/>
        <v/>
      </c>
      <c r="FB47" s="17" t="str">
        <f t="shared" si="136"/>
        <v/>
      </c>
      <c r="FC47" s="17" t="str">
        <f t="shared" si="351"/>
        <v/>
      </c>
      <c r="FD47" s="17" t="str">
        <f t="shared" si="137"/>
        <v/>
      </c>
      <c r="FE47" s="18" t="str">
        <f t="shared" si="138"/>
        <v/>
      </c>
      <c r="FF47" s="1"/>
      <c r="FG47" s="1" cm="1">
        <f t="array" ref="FG47">IFERROR(VALUE(INDEX($B$1:$B$3414,SMALL(IF($A$1:$A$3414=FF$2,ROW($A$1:$A$3414),9999),ROW($C45)))&amp;""),"")</f>
        <v>0.279465028</v>
      </c>
      <c r="FI47" s="1" t="str">
        <f t="shared" si="139"/>
        <v/>
      </c>
      <c r="FJ47" s="17" t="str">
        <f t="shared" si="140"/>
        <v/>
      </c>
      <c r="FK47" s="17" t="str">
        <f t="shared" si="352"/>
        <v/>
      </c>
      <c r="FL47" s="17" t="str">
        <f t="shared" si="141"/>
        <v/>
      </c>
      <c r="FM47" s="18" t="str">
        <f t="shared" si="142"/>
        <v/>
      </c>
      <c r="FN47" s="1"/>
      <c r="FO47" s="1" cm="1">
        <f t="array" ref="FO47">IFERROR(VALUE(INDEX($B$1:$B$3414,SMALL(IF($A$1:$A$3414=FN$2,ROW($A$1:$A$3414),9999),ROW($C45)))&amp;""),"")</f>
        <v>0.26438692600000002</v>
      </c>
      <c r="FQ47" s="1" t="str">
        <f t="shared" si="143"/>
        <v/>
      </c>
      <c r="FR47" s="17" t="str">
        <f t="shared" si="144"/>
        <v/>
      </c>
      <c r="FS47" s="17" t="str">
        <f t="shared" si="353"/>
        <v/>
      </c>
      <c r="FT47" s="17" t="str">
        <f t="shared" si="145"/>
        <v/>
      </c>
      <c r="FU47" s="18" t="str">
        <f t="shared" si="146"/>
        <v/>
      </c>
      <c r="FV47" s="1"/>
      <c r="FW47" s="1" cm="1">
        <f t="array" ref="FW47">IFERROR(VALUE(INDEX($B$1:$B$3414,SMALL(IF($A$1:$A$3414=FV$2,ROW($A$1:$A$3414),9999),ROW($C45)))&amp;""),"")</f>
        <v>0.26234269700000001</v>
      </c>
      <c r="FY47" s="1" t="str">
        <f t="shared" si="147"/>
        <v/>
      </c>
      <c r="FZ47" s="17" t="str">
        <f t="shared" si="148"/>
        <v/>
      </c>
      <c r="GA47" s="17" t="str">
        <f t="shared" si="354"/>
        <v/>
      </c>
      <c r="GB47" s="17" t="str">
        <f t="shared" si="149"/>
        <v/>
      </c>
      <c r="GC47" s="18" t="str">
        <f t="shared" si="150"/>
        <v/>
      </c>
      <c r="GD47" s="1"/>
      <c r="GE47" s="1" cm="1">
        <f t="array" ref="GE47">IFERROR(VALUE(INDEX($B$1:$B$3414,SMALL(IF($A$1:$A$3414=GD$2,ROW($A$1:$A$3414),9999),ROW($C45)))&amp;""),"")</f>
        <v>0.25798821300000002</v>
      </c>
      <c r="GG47" s="1" t="str">
        <f t="shared" si="151"/>
        <v/>
      </c>
      <c r="GH47" s="17" t="str">
        <f t="shared" si="152"/>
        <v/>
      </c>
      <c r="GI47" s="17" t="str">
        <f t="shared" si="355"/>
        <v/>
      </c>
      <c r="GJ47" s="17" t="str">
        <f t="shared" si="153"/>
        <v/>
      </c>
      <c r="GK47" s="18" t="str">
        <f t="shared" si="154"/>
        <v/>
      </c>
      <c r="GL47" s="1"/>
      <c r="GM47" s="1" cm="1">
        <f t="array" ref="GM47">IFERROR(VALUE(INDEX($B$1:$B$3414,SMALL(IF($A$1:$A$3414=GL$2,ROW($A$1:$A$3414),9999),ROW($C45)))&amp;""),"")</f>
        <v>0.263413483</v>
      </c>
      <c r="GO47" s="1" t="str">
        <f t="shared" si="155"/>
        <v/>
      </c>
      <c r="GP47" s="17" t="str">
        <f t="shared" si="156"/>
        <v/>
      </c>
      <c r="GQ47" s="17" t="str">
        <f t="shared" si="356"/>
        <v/>
      </c>
      <c r="GR47" s="17" t="str">
        <f t="shared" si="157"/>
        <v/>
      </c>
      <c r="GS47" s="18" t="str">
        <f t="shared" si="158"/>
        <v/>
      </c>
      <c r="GT47" s="1"/>
      <c r="GU47" s="1" cm="1">
        <f t="array" ref="GU47">IFERROR(VALUE(INDEX($B$1:$B$3414,SMALL(IF($A$1:$A$3414=GT$2,ROW($A$1:$A$3414),9999),ROW($C45)))&amp;""),"")</f>
        <v>0.259844195</v>
      </c>
      <c r="GW47" s="1" t="str">
        <f t="shared" si="159"/>
        <v/>
      </c>
      <c r="GX47" s="17" t="str">
        <f t="shared" si="160"/>
        <v/>
      </c>
      <c r="GY47" s="17" t="str">
        <f t="shared" si="357"/>
        <v/>
      </c>
      <c r="GZ47" s="17" t="str">
        <f t="shared" si="161"/>
        <v/>
      </c>
      <c r="HA47" s="18" t="str">
        <f t="shared" si="162"/>
        <v/>
      </c>
      <c r="HB47" s="1"/>
      <c r="HC47" s="1" cm="1">
        <f t="array" ref="HC47">IFERROR(VALUE(INDEX($B$1:$B$3414,SMALL(IF($A$1:$A$3414=HB$2,ROW($A$1:$A$3414),9999),ROW($C45)))&amp;""),"")</f>
        <v>0.26421657300000001</v>
      </c>
      <c r="HE47" s="1" t="str">
        <f t="shared" si="163"/>
        <v/>
      </c>
      <c r="HF47" s="17" t="str">
        <f t="shared" si="164"/>
        <v/>
      </c>
      <c r="HG47" s="17" t="str">
        <f t="shared" si="358"/>
        <v/>
      </c>
      <c r="HH47" s="17" t="str">
        <f t="shared" si="165"/>
        <v/>
      </c>
      <c r="HI47" s="18" t="str">
        <f t="shared" si="166"/>
        <v/>
      </c>
      <c r="HJ47" s="1"/>
      <c r="HK47" s="1" cm="1">
        <f t="array" ref="HK47">IFERROR(VALUE(INDEX($B$1:$B$3414,SMALL(IF($A$1:$A$3414=HJ$2,ROW($A$1:$A$3414),9999),ROW($C45)))&amp;""),"")</f>
        <v>0.25925631199999999</v>
      </c>
      <c r="HM47" s="1" t="str">
        <f t="shared" si="167"/>
        <v/>
      </c>
      <c r="HN47" s="17" t="str">
        <f t="shared" si="168"/>
        <v/>
      </c>
      <c r="HO47" s="17" t="str">
        <f t="shared" si="359"/>
        <v/>
      </c>
      <c r="HP47" s="17" t="str">
        <f t="shared" si="169"/>
        <v/>
      </c>
      <c r="HQ47" s="18" t="str">
        <f t="shared" si="170"/>
        <v/>
      </c>
      <c r="HR47" s="1"/>
      <c r="HS47" s="1" cm="1">
        <f t="array" ref="HS47">IFERROR(VALUE(INDEX($B$1:$B$3414,SMALL(IF($A$1:$A$3414=HR$2,ROW($A$1:$A$3414),9999),ROW($C45)))&amp;""),"")</f>
        <v>0.26650686699999998</v>
      </c>
      <c r="HU47" s="1" t="str">
        <f t="shared" si="171"/>
        <v/>
      </c>
      <c r="HV47" s="17" t="str">
        <f t="shared" si="172"/>
        <v/>
      </c>
      <c r="HW47" s="17" t="str">
        <f t="shared" si="360"/>
        <v/>
      </c>
      <c r="HX47" s="17" t="str">
        <f t="shared" si="173"/>
        <v/>
      </c>
      <c r="HY47" s="18" t="str">
        <f t="shared" si="174"/>
        <v/>
      </c>
      <c r="HZ47" s="1"/>
      <c r="IA47" s="1" cm="1">
        <f t="array" ref="IA47">IFERROR(VALUE(INDEX($B$1:$B$3414,SMALL(IF($A$1:$A$3414=HZ$2,ROW($A$1:$A$3414),9999),ROW($C45)))&amp;""),"")</f>
        <v>0.26037019500000003</v>
      </c>
      <c r="IC47" s="1" t="str">
        <f t="shared" si="175"/>
        <v/>
      </c>
      <c r="ID47" s="17" t="str">
        <f t="shared" si="176"/>
        <v/>
      </c>
      <c r="IE47" s="17" t="str">
        <f t="shared" si="361"/>
        <v/>
      </c>
      <c r="IF47" s="17" t="str">
        <f t="shared" si="177"/>
        <v/>
      </c>
      <c r="IG47" s="18" t="str">
        <f t="shared" si="178"/>
        <v/>
      </c>
      <c r="IH47" s="1"/>
      <c r="II47" s="1" cm="1">
        <f t="array" ref="II47">IFERROR(VALUE(INDEX($B$1:$B$3414,SMALL(IF($A$1:$A$3414=IH$2,ROW($A$1:$A$3414),9999),ROW($C45)))&amp;""),"")</f>
        <v>0.25934449500000001</v>
      </c>
      <c r="IK47" s="1" t="str">
        <f t="shared" si="179"/>
        <v/>
      </c>
      <c r="IL47" s="17" t="str">
        <f t="shared" si="180"/>
        <v/>
      </c>
      <c r="IM47" s="17" t="str">
        <f t="shared" si="362"/>
        <v/>
      </c>
      <c r="IN47" s="17" t="str">
        <f t="shared" si="181"/>
        <v/>
      </c>
      <c r="IO47" s="18" t="str">
        <f t="shared" si="182"/>
        <v/>
      </c>
      <c r="IP47" s="1"/>
      <c r="IQ47" s="1" cm="1">
        <f t="array" ref="IQ47">IFERROR(VALUE(INDEX($B$1:$B$3414,SMALL(IF($A$1:$A$3414=IP$2,ROW($A$1:$A$3414),9999),ROW($C45)))&amp;""),"")</f>
        <v>0.25893564899999999</v>
      </c>
      <c r="IR47" s="1">
        <v>0.27527305299999999</v>
      </c>
      <c r="IS47" s="1">
        <f t="shared" si="183"/>
        <v>1</v>
      </c>
      <c r="IT47" s="17">
        <f t="shared" si="184"/>
        <v>1.0638297872340425E-2</v>
      </c>
      <c r="IU47" s="17">
        <f t="shared" si="363"/>
        <v>0.99999999999999922</v>
      </c>
      <c r="IV47" s="17">
        <f t="shared" si="185"/>
        <v>0.99358632192699747</v>
      </c>
      <c r="IW47" s="18">
        <f t="shared" si="186"/>
        <v>4.1135266424103433E-5</v>
      </c>
      <c r="IX47" s="1"/>
      <c r="IY47" s="1" cm="1">
        <f t="array" ref="IY47">IFERROR(VALUE(INDEX($B$1:$B$3414,SMALL(IF($A$1:$A$3414=IX$2,ROW($A$1:$A$3414),9999),ROW($C45)))&amp;""),"")</f>
        <v>0.263535362</v>
      </c>
      <c r="JA47" s="1" t="str">
        <f t="shared" si="187"/>
        <v/>
      </c>
      <c r="JB47" s="17" t="str">
        <f t="shared" si="188"/>
        <v/>
      </c>
      <c r="JC47" s="17" t="str">
        <f t="shared" si="364"/>
        <v/>
      </c>
      <c r="JD47" s="17" t="str">
        <f t="shared" si="189"/>
        <v/>
      </c>
      <c r="JE47" s="18" t="str">
        <f t="shared" si="190"/>
        <v/>
      </c>
      <c r="JF47" s="1"/>
      <c r="JG47" s="1" cm="1">
        <f t="array" ref="JG47">IFERROR(VALUE(INDEX($B$1:$B$3414,SMALL(IF($A$1:$A$3414=JF$2,ROW($A$1:$A$3414),9999),ROW($C45)))&amp;""),"")</f>
        <v>0.260082274</v>
      </c>
      <c r="JI47" s="1" t="str">
        <f t="shared" si="191"/>
        <v/>
      </c>
      <c r="JJ47" s="17" t="str">
        <f t="shared" si="192"/>
        <v/>
      </c>
      <c r="JK47" s="17" t="str">
        <f t="shared" si="365"/>
        <v/>
      </c>
      <c r="JL47" s="17" t="str">
        <f t="shared" si="193"/>
        <v/>
      </c>
      <c r="JM47" s="18" t="str">
        <f t="shared" si="194"/>
        <v/>
      </c>
      <c r="JN47" s="1"/>
      <c r="JO47" s="1" cm="1">
        <f t="array" ref="JO47">IFERROR(VALUE(INDEX($B$1:$B$3414,SMALL(IF($A$1:$A$3414=JN$2,ROW($A$1:$A$3414),9999),ROW($C45)))&amp;""),"")</f>
        <v>0.264873105</v>
      </c>
      <c r="JQ47" s="1" t="str">
        <f t="shared" si="195"/>
        <v/>
      </c>
      <c r="JR47" s="17" t="str">
        <f t="shared" si="196"/>
        <v/>
      </c>
      <c r="JS47" s="17" t="str">
        <f t="shared" si="366"/>
        <v/>
      </c>
      <c r="JT47" s="17" t="str">
        <f t="shared" si="197"/>
        <v/>
      </c>
      <c r="JU47" s="18" t="str">
        <f t="shared" si="198"/>
        <v/>
      </c>
      <c r="JV47" s="1"/>
      <c r="JW47" s="1" cm="1">
        <f t="array" ref="JW47">IFERROR(VALUE(INDEX($B$1:$B$3414,SMALL(IF($A$1:$A$3414=JV$2,ROW($A$1:$A$3414),9999),ROW($C45)))&amp;""),"")</f>
        <v>0.258306655</v>
      </c>
      <c r="JX47" s="1">
        <v>0.26670195699999999</v>
      </c>
      <c r="JY47" s="1">
        <f t="shared" si="199"/>
        <v>1</v>
      </c>
      <c r="JZ47" s="17">
        <f t="shared" si="200"/>
        <v>7.7519379844961239E-3</v>
      </c>
      <c r="KA47" s="17">
        <f t="shared" si="367"/>
        <v>0.95348837209302384</v>
      </c>
      <c r="KB47" s="17">
        <f t="shared" si="201"/>
        <v>0.98336107406420958</v>
      </c>
      <c r="KC47" s="18">
        <f t="shared" si="202"/>
        <v>8.9237832305928471E-4</v>
      </c>
      <c r="KD47" s="1"/>
      <c r="KE47" s="1" cm="1">
        <f t="array" ref="KE47">IFERROR(VALUE(INDEX($B$1:$B$3414,SMALL(IF($A$1:$A$3414=KD$2,ROW($A$1:$A$3414),9999),ROW($C45)))&amp;""),"")</f>
        <v>0.26127191</v>
      </c>
      <c r="KG47" s="1" t="str">
        <f t="shared" si="203"/>
        <v/>
      </c>
      <c r="KH47" s="17" t="str">
        <f t="shared" si="204"/>
        <v/>
      </c>
      <c r="KI47" s="17" t="str">
        <f t="shared" si="368"/>
        <v/>
      </c>
      <c r="KJ47" s="17" t="str">
        <f t="shared" si="205"/>
        <v/>
      </c>
      <c r="KK47" s="18" t="str">
        <f t="shared" si="206"/>
        <v/>
      </c>
      <c r="KL47" s="1"/>
      <c r="KM47" s="1" cm="1">
        <f t="array" ref="KM47">IFERROR(VALUE(INDEX($B$1:$B$3414,SMALL(IF($A$1:$A$3414=KL$2,ROW($A$1:$A$3414),9999),ROW($C45)))&amp;""),"")</f>
        <v>0.25949957400000001</v>
      </c>
      <c r="KO47" s="1" t="str">
        <f t="shared" si="207"/>
        <v/>
      </c>
      <c r="KP47" s="17" t="str">
        <f t="shared" si="208"/>
        <v/>
      </c>
      <c r="KQ47" s="17" t="str">
        <f t="shared" si="369"/>
        <v/>
      </c>
      <c r="KR47" s="17" t="str">
        <f t="shared" si="209"/>
        <v/>
      </c>
      <c r="KS47" s="18" t="str">
        <f t="shared" si="210"/>
        <v/>
      </c>
      <c r="KT47" s="1"/>
      <c r="KU47" s="1" cm="1">
        <f t="array" ref="KU47">IFERROR(VALUE(INDEX($B$1:$B$3414,SMALL(IF($A$1:$A$3414=KT$2,ROW($A$1:$A$3414),9999),ROW($C45)))&amp;""),"")</f>
        <v>0.26026944200000002</v>
      </c>
      <c r="KW47" s="1" t="str">
        <f t="shared" si="211"/>
        <v/>
      </c>
      <c r="KX47" s="17" t="str">
        <f t="shared" si="212"/>
        <v/>
      </c>
      <c r="KY47" s="17" t="str">
        <f t="shared" si="370"/>
        <v/>
      </c>
      <c r="KZ47" s="17" t="str">
        <f t="shared" si="213"/>
        <v/>
      </c>
      <c r="LA47" s="18" t="str">
        <f t="shared" si="214"/>
        <v/>
      </c>
      <c r="LB47" s="1"/>
      <c r="LC47" s="1" cm="1">
        <f t="array" ref="LC47">IFERROR(VALUE(INDEX($B$1:$B$3414,SMALL(IF($A$1:$A$3414=LB$2,ROW($A$1:$A$3414),9999),ROW($C45)))&amp;""),"")</f>
        <v>0.25953188199999999</v>
      </c>
      <c r="LE47" s="1" t="str">
        <f t="shared" si="215"/>
        <v/>
      </c>
      <c r="LF47" s="17" t="str">
        <f t="shared" si="216"/>
        <v/>
      </c>
      <c r="LG47" s="17" t="str">
        <f t="shared" si="371"/>
        <v/>
      </c>
      <c r="LH47" s="17" t="str">
        <f t="shared" si="217"/>
        <v/>
      </c>
      <c r="LI47" s="18" t="str">
        <f t="shared" si="218"/>
        <v/>
      </c>
      <c r="LJ47" s="1"/>
      <c r="LK47" s="1" cm="1">
        <f t="array" ref="LK47">IFERROR(VALUE(INDEX($B$1:$B$3414,SMALL(IF($A$1:$A$3414=LJ$2,ROW($A$1:$A$3414),9999),ROW($C45)))&amp;""),"")</f>
        <v>0.26237238000000002</v>
      </c>
      <c r="LM47" s="1" t="str">
        <f t="shared" si="219"/>
        <v/>
      </c>
      <c r="LN47" s="17" t="str">
        <f t="shared" si="220"/>
        <v/>
      </c>
      <c r="LO47" s="17" t="str">
        <f t="shared" si="372"/>
        <v/>
      </c>
      <c r="LP47" s="17" t="str">
        <f t="shared" si="221"/>
        <v/>
      </c>
      <c r="LQ47" s="18" t="str">
        <f t="shared" si="222"/>
        <v/>
      </c>
      <c r="LR47" s="1"/>
      <c r="LS47" s="1" cm="1">
        <f t="array" ref="LS47">IFERROR(VALUE(INDEX($B$1:$B$3414,SMALL(IF($A$1:$A$3414=LR$2,ROW($A$1:$A$3414),9999),ROW($C45)))&amp;""),"")</f>
        <v>0.259844195</v>
      </c>
      <c r="LU47" s="1" t="str">
        <f t="shared" si="223"/>
        <v/>
      </c>
      <c r="LV47" s="17" t="str">
        <f t="shared" si="224"/>
        <v/>
      </c>
      <c r="LW47" s="17" t="str">
        <f t="shared" si="373"/>
        <v/>
      </c>
      <c r="LX47" s="17" t="str">
        <f t="shared" si="225"/>
        <v/>
      </c>
      <c r="LY47" s="18" t="str">
        <f t="shared" si="226"/>
        <v/>
      </c>
      <c r="LZ47" s="1"/>
      <c r="MA47" s="1" cm="1">
        <f t="array" ref="MA47">IFERROR(VALUE(INDEX($B$1:$B$3414,SMALL(IF($A$1:$A$3414=LZ$2,ROW($A$1:$A$3414),9999),ROW($C45)))&amp;""),"")</f>
        <v>0.263495598</v>
      </c>
      <c r="MC47" s="1" t="str">
        <f t="shared" si="227"/>
        <v/>
      </c>
      <c r="MD47" s="17" t="str">
        <f t="shared" si="228"/>
        <v/>
      </c>
      <c r="ME47" s="17" t="str">
        <f t="shared" si="374"/>
        <v/>
      </c>
      <c r="MF47" s="17" t="str">
        <f t="shared" si="229"/>
        <v/>
      </c>
      <c r="MG47" s="18" t="str">
        <f t="shared" si="230"/>
        <v/>
      </c>
      <c r="MH47" s="1"/>
      <c r="MI47" s="1" cm="1">
        <f t="array" ref="MI47">IFERROR(VALUE(INDEX($B$1:$B$3414,SMALL(IF($A$1:$A$3414=MH$2,ROW($A$1:$A$3414),9999),ROW($C45)))&amp;""),"")</f>
        <v>0.25907542500000003</v>
      </c>
      <c r="MK47" s="1" t="str">
        <f t="shared" si="231"/>
        <v/>
      </c>
      <c r="ML47" s="17" t="str">
        <f t="shared" si="232"/>
        <v/>
      </c>
      <c r="MM47" s="17" t="str">
        <f t="shared" si="375"/>
        <v/>
      </c>
      <c r="MN47" s="17" t="str">
        <f t="shared" si="233"/>
        <v/>
      </c>
      <c r="MO47" s="18" t="str">
        <f t="shared" si="234"/>
        <v/>
      </c>
      <c r="MP47" s="1"/>
      <c r="MQ47" s="1" t="str" cm="1">
        <f t="array" ref="MQ47">IFERROR(VALUE(INDEX($B$1:$B$3414,SMALL(IF($A$1:$A$3414=MP$2,ROW($A$1:$A$3414),9999),ROW($C45)))&amp;""),"")</f>
        <v/>
      </c>
      <c r="MR47" s="1"/>
      <c r="MS47" s="1" t="str">
        <f t="shared" si="235"/>
        <v/>
      </c>
      <c r="MT47" s="17" t="str">
        <f t="shared" si="236"/>
        <v/>
      </c>
      <c r="MU47" s="17" t="str">
        <f t="shared" si="376"/>
        <v/>
      </c>
      <c r="MV47" s="17" t="str">
        <f t="shared" si="237"/>
        <v/>
      </c>
      <c r="MW47" s="18" t="str">
        <f t="shared" si="238"/>
        <v/>
      </c>
      <c r="MX47" s="1"/>
      <c r="MY47" s="1" cm="1">
        <f t="array" ref="MY47">IFERROR(VALUE(INDEX($B$1:$B$3414,SMALL(IF($A$1:$A$3414=MX$2,ROW($A$1:$A$3414),9999),ROW($C45)))&amp;""),"")</f>
        <v>0.26041291500000002</v>
      </c>
      <c r="NA47" s="1" t="str">
        <f t="shared" si="239"/>
        <v/>
      </c>
      <c r="NB47" s="17" t="str">
        <f t="shared" si="240"/>
        <v/>
      </c>
      <c r="NC47" s="17" t="str">
        <f t="shared" si="377"/>
        <v/>
      </c>
      <c r="ND47" s="17" t="str">
        <f t="shared" si="241"/>
        <v/>
      </c>
      <c r="NE47" s="18" t="str">
        <f t="shared" si="242"/>
        <v/>
      </c>
      <c r="NF47" s="1"/>
      <c r="NG47" s="1" cm="1">
        <f t="array" ref="NG47">IFERROR(VALUE(INDEX($B$1:$B$3414,SMALL(IF($A$1:$A$3414=NF$2,ROW($A$1:$A$3414),9999),ROW($C45)))&amp;""),"")</f>
        <v>0.26007661399999998</v>
      </c>
      <c r="NI47" s="1" t="str">
        <f t="shared" si="243"/>
        <v/>
      </c>
      <c r="NJ47" s="17" t="str">
        <f t="shared" si="244"/>
        <v/>
      </c>
      <c r="NK47" s="17" t="str">
        <f t="shared" si="378"/>
        <v/>
      </c>
      <c r="NL47" s="17" t="str">
        <f t="shared" si="245"/>
        <v/>
      </c>
      <c r="NM47" s="18" t="str">
        <f t="shared" si="246"/>
        <v/>
      </c>
      <c r="NN47" s="1"/>
      <c r="NO47" s="1" cm="1">
        <f t="array" ref="NO47">IFERROR(VALUE(INDEX($B$1:$B$3414,SMALL(IF($A$1:$A$3414=NN$2,ROW($A$1:$A$3414),9999),ROW($C45)))&amp;""),"")</f>
        <v>0.26127887900000002</v>
      </c>
      <c r="NQ47" s="1" t="str">
        <f t="shared" si="247"/>
        <v/>
      </c>
      <c r="NR47" s="17" t="str">
        <f t="shared" si="248"/>
        <v/>
      </c>
      <c r="NS47" s="17" t="str">
        <f t="shared" si="379"/>
        <v/>
      </c>
      <c r="NT47" s="17" t="str">
        <f t="shared" si="249"/>
        <v/>
      </c>
      <c r="NU47" s="18" t="str">
        <f t="shared" si="250"/>
        <v/>
      </c>
      <c r="NV47" s="1"/>
      <c r="NW47" s="1" t="str" cm="1">
        <f t="array" ref="NW47">IFERROR(VALUE(INDEX($B$1:$B$3414,SMALL(IF($A$1:$A$3414=NV$2,ROW($A$1:$A$3414),9999),ROW($C45)))&amp;""),"")</f>
        <v/>
      </c>
      <c r="NX47" s="1"/>
      <c r="NY47" s="1" t="str">
        <f t="shared" si="251"/>
        <v/>
      </c>
      <c r="NZ47" s="17" t="str">
        <f t="shared" si="252"/>
        <v/>
      </c>
      <c r="OA47" s="17" t="str">
        <f t="shared" si="380"/>
        <v/>
      </c>
      <c r="OB47" s="17" t="str">
        <f t="shared" si="253"/>
        <v/>
      </c>
      <c r="OC47" s="18" t="str">
        <f t="shared" si="254"/>
        <v/>
      </c>
      <c r="OD47" s="1"/>
      <c r="OE47" s="1" t="str" cm="1">
        <f t="array" ref="OE47">IFERROR(VALUE(INDEX($B$1:$B$3414,SMALL(IF($A$1:$A$3414=OD$2,ROW($A$1:$A$3414),9999),ROW($C45)))&amp;""),"")</f>
        <v/>
      </c>
      <c r="OF47" s="1"/>
      <c r="OG47" s="1" t="str">
        <f t="shared" si="255"/>
        <v/>
      </c>
      <c r="OH47" s="17" t="str">
        <f t="shared" si="256"/>
        <v/>
      </c>
      <c r="OI47" s="17" t="str">
        <f t="shared" si="381"/>
        <v/>
      </c>
      <c r="OJ47" s="17" t="str">
        <f t="shared" si="257"/>
        <v/>
      </c>
      <c r="OK47" s="18" t="str">
        <f t="shared" si="258"/>
        <v/>
      </c>
      <c r="OL47" s="1"/>
      <c r="OM47" s="1" t="str" cm="1">
        <f t="array" ref="OM47">IFERROR(VALUE(INDEX($B$1:$B$3414,SMALL(IF($A$1:$A$3414=OL$2,ROW($A$1:$A$3414),9999),ROW($C45)))&amp;""),"")</f>
        <v/>
      </c>
      <c r="ON47" s="1"/>
      <c r="OO47" s="1" t="str">
        <f t="shared" si="259"/>
        <v/>
      </c>
      <c r="OP47" s="17" t="str">
        <f t="shared" si="260"/>
        <v/>
      </c>
      <c r="OQ47" s="17" t="str">
        <f t="shared" si="382"/>
        <v/>
      </c>
      <c r="OR47" s="17" t="str">
        <f t="shared" si="261"/>
        <v/>
      </c>
      <c r="OS47" s="18" t="str">
        <f t="shared" si="262"/>
        <v/>
      </c>
      <c r="OT47" s="1"/>
      <c r="OU47" s="1" cm="1">
        <f t="array" ref="OU47">IFERROR(VALUE(INDEX($B$1:$B$3414,SMALL(IF($A$1:$A$3414=OT$2,ROW($A$1:$A$3414),9999),ROW($C45)))&amp;""),"")</f>
        <v>0.26092918799999998</v>
      </c>
      <c r="OW47" s="1" t="str">
        <f t="shared" si="263"/>
        <v/>
      </c>
      <c r="OX47" s="17" t="str">
        <f t="shared" si="264"/>
        <v/>
      </c>
      <c r="OY47" s="17" t="str">
        <f t="shared" si="383"/>
        <v/>
      </c>
      <c r="OZ47" s="17" t="str">
        <f t="shared" si="265"/>
        <v/>
      </c>
      <c r="PA47" s="18" t="str">
        <f t="shared" si="266"/>
        <v/>
      </c>
      <c r="PB47" s="1"/>
      <c r="PC47" s="1" t="str" cm="1">
        <f t="array" ref="PC47">IFERROR(VALUE(INDEX($B$1:$B$3414,SMALL(IF($A$1:$A$3414=PB$2,ROW($A$1:$A$3414),9999),ROW($C45)))&amp;""),"")</f>
        <v/>
      </c>
      <c r="PD47" s="1"/>
      <c r="PE47" s="1" t="str">
        <f t="shared" si="267"/>
        <v/>
      </c>
      <c r="PF47" s="17" t="str">
        <f t="shared" si="268"/>
        <v/>
      </c>
      <c r="PG47" s="17" t="str">
        <f t="shared" si="384"/>
        <v/>
      </c>
      <c r="PH47" s="17" t="str">
        <f t="shared" si="269"/>
        <v/>
      </c>
      <c r="PI47" s="18" t="str">
        <f t="shared" si="270"/>
        <v/>
      </c>
      <c r="PJ47" s="1"/>
      <c r="PK47" s="1" t="str" cm="1">
        <f t="array" ref="PK47">IFERROR(VALUE(INDEX($B$1:$B$3414,SMALL(IF($A$1:$A$3414=PJ$2,ROW($A$1:$A$3414),9999),ROW($C45)))&amp;""),"")</f>
        <v/>
      </c>
      <c r="PL47" s="1"/>
      <c r="PM47" s="1" t="str">
        <f t="shared" si="271"/>
        <v/>
      </c>
      <c r="PN47" s="17" t="str">
        <f t="shared" si="272"/>
        <v/>
      </c>
      <c r="PO47" s="17" t="str">
        <f t="shared" si="385"/>
        <v/>
      </c>
      <c r="PP47" s="17" t="str">
        <f t="shared" si="273"/>
        <v/>
      </c>
      <c r="PQ47" s="18" t="str">
        <f t="shared" si="274"/>
        <v/>
      </c>
      <c r="PR47" s="1"/>
      <c r="PS47" s="1" t="str" cm="1">
        <f t="array" ref="PS47">IFERROR(VALUE(INDEX($B$1:$B$3414,SMALL(IF($A$1:$A$3414=PR$2,ROW($A$1:$A$3414),9999),ROW($C45)))&amp;""),"")</f>
        <v/>
      </c>
      <c r="PT47" s="1"/>
      <c r="PU47" s="1" t="str">
        <f t="shared" si="275"/>
        <v/>
      </c>
      <c r="PV47" s="17" t="str">
        <f t="shared" si="276"/>
        <v/>
      </c>
      <c r="PW47" s="17" t="str">
        <f t="shared" si="386"/>
        <v/>
      </c>
      <c r="PX47" s="17" t="str">
        <f t="shared" si="277"/>
        <v/>
      </c>
      <c r="PY47" s="18" t="str">
        <f t="shared" si="278"/>
        <v/>
      </c>
      <c r="PZ47" s="1"/>
      <c r="QA47" s="1" t="str" cm="1">
        <f t="array" ref="QA47">IFERROR(VALUE(INDEX($B$1:$B$3414,SMALL(IF($A$1:$A$3414=PZ$2,ROW($A$1:$A$3414),9999),ROW($C45)))&amp;""),"")</f>
        <v/>
      </c>
      <c r="QB47" s="1"/>
      <c r="QC47" s="1" t="str">
        <f t="shared" si="279"/>
        <v/>
      </c>
      <c r="QD47" s="17" t="str">
        <f t="shared" si="280"/>
        <v/>
      </c>
      <c r="QE47" s="17" t="str">
        <f t="shared" si="387"/>
        <v/>
      </c>
      <c r="QF47" s="17" t="str">
        <f t="shared" si="281"/>
        <v/>
      </c>
      <c r="QG47" s="18" t="str">
        <f t="shared" si="282"/>
        <v/>
      </c>
      <c r="QH47" s="1"/>
      <c r="QI47" s="1" t="str" cm="1">
        <f t="array" ref="QI47">IFERROR(VALUE(INDEX($B$1:$B$3414,SMALL(IF($A$1:$A$3414=QH$2,ROW($A$1:$A$3414),9999),ROW($C45)))&amp;""),"")</f>
        <v/>
      </c>
      <c r="QJ47" s="1"/>
      <c r="QK47" s="1" t="str">
        <f t="shared" si="283"/>
        <v/>
      </c>
      <c r="QL47" s="17" t="str">
        <f t="shared" si="284"/>
        <v/>
      </c>
      <c r="QM47" s="17" t="str">
        <f t="shared" si="388"/>
        <v/>
      </c>
      <c r="QN47" s="17" t="str">
        <f t="shared" si="285"/>
        <v/>
      </c>
      <c r="QO47" s="18" t="str">
        <f t="shared" si="286"/>
        <v/>
      </c>
      <c r="QP47" s="1"/>
      <c r="QQ47" s="1" t="str" cm="1">
        <f t="array" ref="QQ47">IFERROR(VALUE(INDEX($B$1:$B$3414,SMALL(IF($A$1:$A$3414=QP$2,ROW($A$1:$A$3414),9999),ROW($C45)))&amp;""),"")</f>
        <v/>
      </c>
      <c r="QR47" s="1"/>
      <c r="QS47" s="1" t="str">
        <f t="shared" si="287"/>
        <v/>
      </c>
      <c r="QT47" s="17" t="str">
        <f t="shared" si="288"/>
        <v/>
      </c>
      <c r="QU47" s="17" t="str">
        <f t="shared" si="389"/>
        <v/>
      </c>
      <c r="QV47" s="17" t="str">
        <f t="shared" si="289"/>
        <v/>
      </c>
      <c r="QW47" s="18" t="str">
        <f t="shared" si="290"/>
        <v/>
      </c>
      <c r="QX47" s="1"/>
      <c r="QY47" s="1" t="str" cm="1">
        <f t="array" ref="QY47">IFERROR(VALUE(INDEX($B$1:$B$3414,SMALL(IF($A$1:$A$3414=QX$2,ROW($A$1:$A$3414),9999),ROW($C45)))&amp;""),"")</f>
        <v/>
      </c>
      <c r="QZ47" s="1"/>
      <c r="RA47" s="1" t="str">
        <f t="shared" si="291"/>
        <v/>
      </c>
      <c r="RB47" s="17" t="str">
        <f t="shared" si="292"/>
        <v/>
      </c>
      <c r="RC47" s="17" t="str">
        <f t="shared" si="390"/>
        <v/>
      </c>
      <c r="RD47" s="17" t="str">
        <f t="shared" si="293"/>
        <v/>
      </c>
      <c r="RE47" s="18" t="str">
        <f t="shared" si="294"/>
        <v/>
      </c>
      <c r="RF47" s="1"/>
      <c r="RG47" s="1" t="str" cm="1">
        <f t="array" ref="RG47">IFERROR(VALUE(INDEX($B$1:$B$3414,SMALL(IF($A$1:$A$3414=RF$2,ROW($A$1:$A$3414),9999),ROW($C45)))&amp;""),"")</f>
        <v/>
      </c>
      <c r="RH47" s="1"/>
      <c r="RI47" s="1" t="str">
        <f t="shared" si="295"/>
        <v/>
      </c>
      <c r="RJ47" s="17" t="str">
        <f t="shared" si="296"/>
        <v/>
      </c>
      <c r="RK47" s="17" t="str">
        <f t="shared" si="391"/>
        <v/>
      </c>
      <c r="RL47" s="17" t="str">
        <f t="shared" si="297"/>
        <v/>
      </c>
      <c r="RM47" s="18" t="str">
        <f t="shared" si="298"/>
        <v/>
      </c>
      <c r="RN47" s="1"/>
      <c r="RO47" s="1" t="str" cm="1">
        <f t="array" ref="RO47">IFERROR(VALUE(INDEX($B$1:$B$3414,SMALL(IF($A$1:$A$3414=RN$2,ROW($A$1:$A$3414),9999),ROW($C45)))&amp;""),"")</f>
        <v/>
      </c>
      <c r="RP47" s="1"/>
      <c r="RQ47" s="1" t="str">
        <f t="shared" si="299"/>
        <v/>
      </c>
      <c r="RR47" s="17" t="str">
        <f t="shared" si="300"/>
        <v/>
      </c>
      <c r="RS47" s="17" t="str">
        <f t="shared" si="392"/>
        <v/>
      </c>
      <c r="RT47" s="17" t="str">
        <f t="shared" si="301"/>
        <v/>
      </c>
      <c r="RU47" s="18" t="str">
        <f t="shared" si="302"/>
        <v/>
      </c>
      <c r="RV47" s="1"/>
      <c r="RW47" s="1" t="str" cm="1">
        <f t="array" ref="RW47">IFERROR(VALUE(INDEX($B$1:$B$3414,SMALL(IF($A$1:$A$3414=RV$2,ROW($A$1:$A$3414),9999),ROW($C45)))&amp;""),"")</f>
        <v/>
      </c>
      <c r="RX47" s="1"/>
      <c r="RY47" s="1" t="str">
        <f t="shared" si="303"/>
        <v/>
      </c>
      <c r="RZ47" s="17" t="str">
        <f t="shared" si="304"/>
        <v/>
      </c>
      <c r="SA47" s="17" t="str">
        <f t="shared" si="393"/>
        <v/>
      </c>
      <c r="SB47" s="17" t="str">
        <f t="shared" si="305"/>
        <v/>
      </c>
      <c r="SC47" s="18" t="str">
        <f t="shared" si="306"/>
        <v/>
      </c>
      <c r="SD47" s="1"/>
      <c r="SE47" s="1" t="str" cm="1">
        <f t="array" ref="SE47">IFERROR(VALUE(INDEX($B$1:$B$3414,SMALL(IF($A$1:$A$3414=SD$2,ROW($A$1:$A$3414),9999),ROW($C45)))&amp;""),"")</f>
        <v/>
      </c>
      <c r="SF47" s="1"/>
      <c r="SG47" s="1" t="str">
        <f t="shared" si="307"/>
        <v/>
      </c>
      <c r="SH47" s="17" t="str">
        <f t="shared" si="308"/>
        <v/>
      </c>
      <c r="SI47" s="17" t="str">
        <f t="shared" si="394"/>
        <v/>
      </c>
      <c r="SJ47" s="17" t="str">
        <f t="shared" si="309"/>
        <v/>
      </c>
      <c r="SK47" s="18" t="str">
        <f t="shared" si="310"/>
        <v/>
      </c>
      <c r="SL47" s="1"/>
      <c r="SM47" s="1" t="str" cm="1">
        <f t="array" ref="SM47">IFERROR(VALUE(INDEX($B$1:$B$3414,SMALL(IF($A$1:$A$3414=SL$2,ROW($A$1:$A$3414),9999),ROW($C45)))&amp;""),"")</f>
        <v/>
      </c>
      <c r="SN47" s="1"/>
      <c r="SO47" s="1" t="str">
        <f t="shared" si="311"/>
        <v/>
      </c>
      <c r="SP47" s="17" t="str">
        <f t="shared" si="312"/>
        <v/>
      </c>
      <c r="SQ47" s="17" t="str">
        <f t="shared" si="395"/>
        <v/>
      </c>
      <c r="SR47" s="17" t="str">
        <f t="shared" si="313"/>
        <v/>
      </c>
      <c r="SS47" s="18" t="str">
        <f t="shared" si="314"/>
        <v/>
      </c>
      <c r="ST47" s="1"/>
      <c r="SU47" s="1" t="str" cm="1">
        <f t="array" ref="SU47">IFERROR(VALUE(INDEX($B$1:$B$3414,SMALL(IF($A$1:$A$3414=ST$2,ROW($A$1:$A$3414),9999),ROW($C45)))&amp;""),"")</f>
        <v/>
      </c>
      <c r="SV47" s="1"/>
      <c r="SW47" s="1" t="str">
        <f t="shared" si="315"/>
        <v/>
      </c>
      <c r="SX47" s="17" t="str">
        <f t="shared" si="316"/>
        <v/>
      </c>
      <c r="SY47" s="17" t="str">
        <f t="shared" si="396"/>
        <v/>
      </c>
      <c r="SZ47" s="17" t="str">
        <f t="shared" si="317"/>
        <v/>
      </c>
      <c r="TA47" s="18" t="str">
        <f t="shared" si="318"/>
        <v/>
      </c>
      <c r="TB47" s="1"/>
      <c r="TC47" s="1" t="str" cm="1">
        <f t="array" ref="TC47">IFERROR(VALUE(INDEX($B$1:$B$3414,SMALL(IF($A$1:$A$3414=TB$2,ROW($A$1:$A$3414),9999),ROW($C45)))&amp;""),"")</f>
        <v/>
      </c>
      <c r="TD47" s="1"/>
      <c r="TE47" s="1" t="str">
        <f t="shared" si="319"/>
        <v/>
      </c>
      <c r="TF47" s="17" t="str">
        <f t="shared" si="320"/>
        <v/>
      </c>
      <c r="TG47" s="17" t="str">
        <f t="shared" si="397"/>
        <v/>
      </c>
      <c r="TH47" s="17" t="str">
        <f t="shared" si="321"/>
        <v/>
      </c>
      <c r="TI47" s="18" t="str">
        <f t="shared" si="322"/>
        <v/>
      </c>
      <c r="TJ47" s="1"/>
      <c r="TK47" s="1" t="str" cm="1">
        <f t="array" ref="TK47">IFERROR(VALUE(INDEX($B$1:$B$3414,SMALL(IF($A$1:$A$3414=TJ$2,ROW($A$1:$A$3414),9999),ROW($C45)))&amp;""),"")</f>
        <v/>
      </c>
      <c r="TL47" s="1"/>
      <c r="TM47" s="1" t="str">
        <f t="shared" si="440"/>
        <v/>
      </c>
      <c r="TN47" s="17" t="str">
        <f t="shared" si="441"/>
        <v/>
      </c>
      <c r="TO47" s="17" t="str">
        <f t="shared" si="398"/>
        <v/>
      </c>
      <c r="TP47" s="17" t="str">
        <f t="shared" si="442"/>
        <v/>
      </c>
      <c r="TQ47" s="18" t="str">
        <f t="shared" si="326"/>
        <v/>
      </c>
      <c r="TR47" s="1"/>
      <c r="TS47" s="1" t="str" cm="1">
        <f t="array" ref="TS47">IFERROR(VALUE(INDEX($B$1:$B$3414,SMALL(IF($A$1:$A$3414=TR$2,ROW($A$1:$A$3414),9999),ROW($C45)))&amp;""),"")</f>
        <v/>
      </c>
      <c r="TT47" s="1"/>
      <c r="TU47" s="1" t="str">
        <f t="shared" si="327"/>
        <v/>
      </c>
      <c r="TV47" s="17" t="str">
        <f t="shared" si="328"/>
        <v/>
      </c>
      <c r="TW47" s="17" t="str">
        <f t="shared" si="399"/>
        <v/>
      </c>
      <c r="TX47" s="17" t="str">
        <f t="shared" si="329"/>
        <v/>
      </c>
      <c r="TY47" s="18" t="str">
        <f t="shared" si="330"/>
        <v/>
      </c>
    </row>
    <row r="48" spans="1:545" ht="12.5" x14ac:dyDescent="0.25">
      <c r="A48" s="1">
        <v>0.7</v>
      </c>
      <c r="B48" s="1">
        <v>0.23985618</v>
      </c>
      <c r="C48" s="1"/>
      <c r="D48" s="1">
        <v>5.3</v>
      </c>
      <c r="E48" s="1">
        <f t="shared" si="439"/>
        <v>42</v>
      </c>
      <c r="F48" s="1">
        <f>NV5</f>
        <v>1105.5931722119474</v>
      </c>
      <c r="G48" s="1">
        <f>NV7</f>
        <v>0.25911126383809352</v>
      </c>
      <c r="H48" s="1">
        <f t="shared" si="455"/>
        <v>0.26242492544365498</v>
      </c>
      <c r="I48" s="1">
        <f t="shared" si="456"/>
        <v>0.25579760223253206</v>
      </c>
      <c r="J48" s="25">
        <f t="shared" si="457"/>
        <v>6.6273232111229152E-3</v>
      </c>
      <c r="K48" s="25">
        <f>_xlfn.STDEV.S(NW3:NW44)</f>
        <v>1.7062770017958514E-3</v>
      </c>
      <c r="L48" s="25">
        <f t="shared" si="331"/>
        <v>2.6328425734037418E-4</v>
      </c>
      <c r="M48" s="25">
        <f t="shared" si="67"/>
        <v>1001.7247594202905</v>
      </c>
      <c r="N48" s="25">
        <f t="shared" si="68"/>
        <v>5.4671219714925021</v>
      </c>
      <c r="O48" s="25"/>
      <c r="P48" s="25"/>
      <c r="Q48" s="1"/>
      <c r="R48" s="1"/>
      <c r="S48" s="1" t="str" cm="1">
        <f t="array" ref="S48">IFERROR(VALUE(INDEX($B$1:$B$3414,SMALL(IF($A$1:$A$3414=R$2,ROW($A$1:$A$3414),9999),ROW($C46)))&amp;""),"")</f>
        <v/>
      </c>
      <c r="T48" s="1"/>
      <c r="U48" s="1" t="str">
        <f t="shared" si="69"/>
        <v/>
      </c>
      <c r="V48" s="17" t="str">
        <f t="shared" si="70"/>
        <v/>
      </c>
      <c r="W48" s="17" t="str">
        <f t="shared" si="332"/>
        <v/>
      </c>
      <c r="X48" s="17" t="str">
        <f t="shared" si="333"/>
        <v/>
      </c>
      <c r="Y48" s="18" t="str">
        <f t="shared" si="71"/>
        <v/>
      </c>
      <c r="Z48" s="1"/>
      <c r="AA48" s="1" cm="1">
        <f t="array" ref="AA48">IFERROR(VALUE(INDEX($B$1:$B$3414,SMALL(IF($A$1:$A$3414=Z$2,ROW($A$1:$A$3414),9999),ROW($C46)))&amp;""),"")</f>
        <v>0.26983820200000003</v>
      </c>
      <c r="AC48" s="1" t="str">
        <f t="shared" si="72"/>
        <v/>
      </c>
      <c r="AD48" s="17" t="str">
        <f t="shared" si="73"/>
        <v/>
      </c>
      <c r="AE48" s="17" t="str">
        <f t="shared" si="334"/>
        <v/>
      </c>
      <c r="AF48" s="17" t="str">
        <f t="shared" si="74"/>
        <v/>
      </c>
      <c r="AG48" s="18" t="str">
        <f t="shared" si="75"/>
        <v/>
      </c>
      <c r="AH48" s="1"/>
      <c r="AI48" s="1" t="str" cm="1">
        <f t="array" ref="AI48">IFERROR(VALUE(INDEX($B$1:$B$3414,SMALL(IF($A$1:$A$3414=AH$2,ROW($A$1:$A$3414),9999),ROW($C46)))&amp;""),"")</f>
        <v/>
      </c>
      <c r="AJ48" s="1"/>
      <c r="AK48" s="1" t="str">
        <f t="shared" si="76"/>
        <v/>
      </c>
      <c r="AL48" s="17" t="str">
        <f t="shared" si="77"/>
        <v/>
      </c>
      <c r="AM48" s="17" t="str">
        <f t="shared" si="335"/>
        <v/>
      </c>
      <c r="AN48" s="17" t="str">
        <f t="shared" si="78"/>
        <v/>
      </c>
      <c r="AO48" s="18" t="str">
        <f t="shared" si="79"/>
        <v/>
      </c>
      <c r="AP48" s="1"/>
      <c r="AQ48" s="1" t="str" cm="1">
        <f t="array" ref="AQ48">IFERROR(VALUE(INDEX($B$1:$B$3414,SMALL(IF($A$1:$A$3414=AP$2,ROW($A$1:$A$3414),9999),ROW($C46)))&amp;""),"")</f>
        <v/>
      </c>
      <c r="AR48" s="1"/>
      <c r="AS48" s="1" t="str">
        <f t="shared" si="80"/>
        <v/>
      </c>
      <c r="AT48" s="17" t="str">
        <f t="shared" si="81"/>
        <v/>
      </c>
      <c r="AU48" s="17" t="str">
        <f t="shared" si="336"/>
        <v/>
      </c>
      <c r="AV48" s="17" t="str">
        <f t="shared" si="82"/>
        <v/>
      </c>
      <c r="AW48" s="18" t="str">
        <f t="shared" si="83"/>
        <v/>
      </c>
      <c r="AX48" s="1"/>
      <c r="AY48" s="1" cm="1">
        <f t="array" ref="AY48">IFERROR(VALUE(INDEX($B$1:$B$3414,SMALL(IF($A$1:$A$3414=AX$2,ROW($A$1:$A$3414),9999),ROW($C46)))&amp;""),"")</f>
        <v>0.25484719099999997</v>
      </c>
      <c r="BA48" s="1" t="str">
        <f t="shared" si="84"/>
        <v/>
      </c>
      <c r="BB48" s="17" t="str">
        <f t="shared" si="85"/>
        <v/>
      </c>
      <c r="BC48" s="17" t="str">
        <f t="shared" si="337"/>
        <v/>
      </c>
      <c r="BD48" s="17" t="str">
        <f t="shared" si="86"/>
        <v/>
      </c>
      <c r="BE48" s="18" t="str">
        <f t="shared" si="87"/>
        <v/>
      </c>
      <c r="BF48" s="1"/>
      <c r="BG48" s="1" t="str" cm="1">
        <f t="array" ref="BG48">IFERROR(VALUE(INDEX($B$1:$B$3414,SMALL(IF($A$1:$A$3414=BF$2,ROW($A$1:$A$3414),9999),ROW($C46)))&amp;""),"")</f>
        <v/>
      </c>
      <c r="BH48" s="1"/>
      <c r="BI48" s="1" t="str">
        <f t="shared" si="88"/>
        <v/>
      </c>
      <c r="BJ48" s="17" t="str">
        <f t="shared" si="89"/>
        <v/>
      </c>
      <c r="BK48" s="17" t="str">
        <f t="shared" si="338"/>
        <v/>
      </c>
      <c r="BL48" s="17" t="str">
        <f t="shared" si="90"/>
        <v/>
      </c>
      <c r="BM48" s="18" t="str">
        <f t="shared" si="91"/>
        <v/>
      </c>
      <c r="BN48" s="1"/>
      <c r="BO48" s="1" cm="1">
        <f t="array" ref="BO48">IFERROR(VALUE(INDEX($B$1:$B$3414,SMALL(IF($A$1:$A$3414=BN$2,ROW($A$1:$A$3414),9999),ROW($C46)))&amp;""),"")</f>
        <v>0.25710782599999998</v>
      </c>
      <c r="BQ48" s="1" t="str">
        <f t="shared" si="92"/>
        <v/>
      </c>
      <c r="BR48" s="17" t="str">
        <f t="shared" si="93"/>
        <v/>
      </c>
      <c r="BS48" s="17" t="str">
        <f t="shared" si="339"/>
        <v/>
      </c>
      <c r="BT48" s="17" t="str">
        <f t="shared" si="94"/>
        <v/>
      </c>
      <c r="BU48" s="18" t="str">
        <f t="shared" si="95"/>
        <v/>
      </c>
      <c r="BV48" s="1"/>
      <c r="BW48" s="1" t="str" cm="1">
        <f t="array" ref="BW48">IFERROR(VALUE(INDEX($B$1:$B$3414,SMALL(IF($A$1:$A$3414=BV$2,ROW($A$1:$A$3414),9999),ROW($C46)))&amp;""),"")</f>
        <v/>
      </c>
      <c r="BX48" s="1"/>
      <c r="BY48" s="1" t="str">
        <f t="shared" si="96"/>
        <v/>
      </c>
      <c r="BZ48" s="17" t="str">
        <f t="shared" si="97"/>
        <v/>
      </c>
      <c r="CA48" s="17" t="str">
        <f t="shared" si="340"/>
        <v/>
      </c>
      <c r="CB48" s="17" t="str">
        <f t="shared" si="341"/>
        <v/>
      </c>
      <c r="CC48" s="18" t="str">
        <f t="shared" si="98"/>
        <v/>
      </c>
      <c r="CD48" s="1"/>
      <c r="CE48" s="1" cm="1">
        <f t="array" ref="CE48">IFERROR(VALUE(INDEX($B$1:$B$3414,SMALL(IF($A$1:$A$3414=CD$2,ROW($A$1:$A$3414),9999),ROW($C46)))&amp;""),"")</f>
        <v>0.26234269700000001</v>
      </c>
      <c r="CG48" s="1" t="str">
        <f t="shared" si="99"/>
        <v/>
      </c>
      <c r="CH48" s="17" t="str">
        <f t="shared" si="100"/>
        <v/>
      </c>
      <c r="CI48" s="17" t="str">
        <f t="shared" si="342"/>
        <v/>
      </c>
      <c r="CJ48" s="17" t="str">
        <f t="shared" si="101"/>
        <v/>
      </c>
      <c r="CK48" s="18" t="str">
        <f t="shared" si="102"/>
        <v/>
      </c>
      <c r="CL48" s="1"/>
      <c r="CM48" s="1" cm="1">
        <f t="array" ref="CM48">IFERROR(VALUE(INDEX($B$1:$B$3414,SMALL(IF($A$1:$A$3414=CL$2,ROW($A$1:$A$3414),9999),ROW($C46)))&amp;""),"")</f>
        <v>0.27016561900000002</v>
      </c>
      <c r="CO48" s="1" t="str">
        <f t="shared" si="103"/>
        <v/>
      </c>
      <c r="CP48" s="17" t="str">
        <f t="shared" si="104"/>
        <v/>
      </c>
      <c r="CQ48" s="17" t="str">
        <f t="shared" si="343"/>
        <v/>
      </c>
      <c r="CR48" s="17" t="str">
        <f t="shared" si="105"/>
        <v/>
      </c>
      <c r="CS48" s="18" t="str">
        <f t="shared" si="106"/>
        <v/>
      </c>
      <c r="CT48" s="1"/>
      <c r="CU48" s="1" cm="1">
        <f t="array" ref="CU48">IFERROR(VALUE(INDEX($B$1:$B$3414,SMALL(IF($A$1:$A$3414=CT$2,ROW($A$1:$A$3414),9999),ROW($C46)))&amp;""),"")</f>
        <v>0.25784539299999998</v>
      </c>
      <c r="CW48" s="1" t="str">
        <f t="shared" si="107"/>
        <v/>
      </c>
      <c r="CX48" s="17" t="str">
        <f t="shared" si="108"/>
        <v/>
      </c>
      <c r="CY48" s="17" t="str">
        <f t="shared" si="344"/>
        <v/>
      </c>
      <c r="CZ48" s="17" t="str">
        <f t="shared" si="109"/>
        <v/>
      </c>
      <c r="DA48" s="18" t="str">
        <f t="shared" si="110"/>
        <v/>
      </c>
      <c r="DB48" s="1"/>
      <c r="DC48" s="1" t="str" cm="1">
        <f t="array" ref="DC48">IFERROR(VALUE(INDEX($B$1:$B$3414,SMALL(IF($A$1:$A$3414=DB$2,ROW($A$1:$A$3414),9999),ROW($C46)))&amp;""),"")</f>
        <v/>
      </c>
      <c r="DD48" s="1"/>
      <c r="DE48" s="1" t="str">
        <f t="shared" si="111"/>
        <v/>
      </c>
      <c r="DF48" s="17" t="str">
        <f t="shared" si="112"/>
        <v/>
      </c>
      <c r="DG48" s="17" t="str">
        <f t="shared" si="345"/>
        <v/>
      </c>
      <c r="DH48" s="17" t="str">
        <f t="shared" si="113"/>
        <v/>
      </c>
      <c r="DI48" s="18" t="str">
        <f t="shared" si="114"/>
        <v/>
      </c>
      <c r="DJ48" s="1"/>
      <c r="DK48" s="1" cm="1">
        <f t="array" ref="DK48">IFERROR(VALUE(INDEX($B$1:$B$3414,SMALL(IF($A$1:$A$3414=DJ$2,ROW($A$1:$A$3414),9999),ROW($C46)))&amp;""),"")</f>
        <v>0.26484119900000003</v>
      </c>
      <c r="DM48" s="1" t="str">
        <f t="shared" si="115"/>
        <v/>
      </c>
      <c r="DN48" s="17" t="str">
        <f t="shared" si="116"/>
        <v/>
      </c>
      <c r="DO48" s="17" t="str">
        <f t="shared" si="346"/>
        <v/>
      </c>
      <c r="DP48" s="17" t="str">
        <f t="shared" si="117"/>
        <v/>
      </c>
      <c r="DQ48" s="18" t="str">
        <f t="shared" si="118"/>
        <v/>
      </c>
      <c r="DR48" s="1"/>
      <c r="DS48" s="1" cm="1">
        <f t="array" ref="DS48">IFERROR(VALUE(INDEX($B$1:$B$3414,SMALL(IF($A$1:$A$3414=DR$2,ROW($A$1:$A$3414),9999),ROW($C46)))&amp;""),"")</f>
        <v>0.25698876399999998</v>
      </c>
      <c r="DU48" s="1" t="str">
        <f t="shared" si="119"/>
        <v/>
      </c>
      <c r="DV48" s="17" t="str">
        <f t="shared" si="120"/>
        <v/>
      </c>
      <c r="DW48" s="17" t="str">
        <f t="shared" si="347"/>
        <v/>
      </c>
      <c r="DX48" s="17" t="str">
        <f t="shared" si="121"/>
        <v/>
      </c>
      <c r="DY48" s="18" t="str">
        <f t="shared" si="122"/>
        <v/>
      </c>
      <c r="DZ48" s="1"/>
      <c r="EA48" s="1" t="str" cm="1">
        <f t="array" ref="EA48">IFERROR(VALUE(INDEX($B$1:$B$3414,SMALL(IF($A$1:$A$3414=DZ$2,ROW($A$1:$A$3414),9999),ROW($C46)))&amp;""),"")</f>
        <v/>
      </c>
      <c r="EB48" s="1"/>
      <c r="EC48" s="1" t="str">
        <f t="shared" si="123"/>
        <v/>
      </c>
      <c r="ED48" s="17" t="str">
        <f t="shared" si="124"/>
        <v/>
      </c>
      <c r="EE48" s="17" t="str">
        <f t="shared" si="348"/>
        <v/>
      </c>
      <c r="EF48" s="17" t="str">
        <f t="shared" si="125"/>
        <v/>
      </c>
      <c r="EG48" s="18" t="str">
        <f t="shared" si="126"/>
        <v/>
      </c>
      <c r="EH48" s="1"/>
      <c r="EI48" s="1" cm="1">
        <f t="array" ref="EI48">IFERROR(VALUE(INDEX($B$1:$B$3414,SMALL(IF($A$1:$A$3414=EH$2,ROW($A$1:$A$3414),9999),ROW($C46)))&amp;""),"")</f>
        <v>0.26234269700000001</v>
      </c>
      <c r="EK48" s="1" t="str">
        <f t="shared" si="127"/>
        <v/>
      </c>
      <c r="EL48" s="17" t="str">
        <f t="shared" si="128"/>
        <v/>
      </c>
      <c r="EM48" s="17" t="str">
        <f t="shared" si="349"/>
        <v/>
      </c>
      <c r="EN48" s="17" t="str">
        <f t="shared" si="129"/>
        <v/>
      </c>
      <c r="EO48" s="18" t="str">
        <f t="shared" si="130"/>
        <v/>
      </c>
      <c r="EP48" s="1"/>
      <c r="EQ48" s="1" cm="1">
        <f t="array" ref="EQ48">IFERROR(VALUE(INDEX($B$1:$B$3414,SMALL(IF($A$1:$A$3414=EP$2,ROW($A$1:$A$3414),9999),ROW($C46)))&amp;""),"")</f>
        <v>0.25651285899999998</v>
      </c>
      <c r="ES48" s="1" t="str">
        <f t="shared" si="131"/>
        <v/>
      </c>
      <c r="ET48" s="17" t="str">
        <f t="shared" si="132"/>
        <v/>
      </c>
      <c r="EU48" s="17" t="str">
        <f t="shared" si="350"/>
        <v/>
      </c>
      <c r="EV48" s="17" t="str">
        <f t="shared" si="133"/>
        <v/>
      </c>
      <c r="EW48" s="18" t="str">
        <f t="shared" si="134"/>
        <v/>
      </c>
      <c r="EX48" s="1"/>
      <c r="EY48" s="1" cm="1">
        <f t="array" ref="EY48">IFERROR(VALUE(INDEX($B$1:$B$3414,SMALL(IF($A$1:$A$3414=EX$2,ROW($A$1:$A$3414),9999),ROW($C46)))&amp;""),"")</f>
        <v>0.26084359600000001</v>
      </c>
      <c r="FA48" s="1" t="str">
        <f t="shared" si="135"/>
        <v/>
      </c>
      <c r="FB48" s="17" t="str">
        <f t="shared" si="136"/>
        <v/>
      </c>
      <c r="FC48" s="17" t="str">
        <f t="shared" si="351"/>
        <v/>
      </c>
      <c r="FD48" s="17" t="str">
        <f t="shared" si="137"/>
        <v/>
      </c>
      <c r="FE48" s="18" t="str">
        <f t="shared" si="138"/>
        <v/>
      </c>
      <c r="FF48" s="1"/>
      <c r="FG48" s="1" cm="1">
        <f t="array" ref="FG48">IFERROR(VALUE(INDEX($B$1:$B$3414,SMALL(IF($A$1:$A$3414=FF$2,ROW($A$1:$A$3414),9999),ROW($C46)))&amp;""),"")</f>
        <v>0.285054329</v>
      </c>
      <c r="FI48" s="1" t="str">
        <f t="shared" si="139"/>
        <v/>
      </c>
      <c r="FJ48" s="17" t="str">
        <f t="shared" si="140"/>
        <v/>
      </c>
      <c r="FK48" s="17" t="str">
        <f t="shared" si="352"/>
        <v/>
      </c>
      <c r="FL48" s="17" t="str">
        <f t="shared" si="141"/>
        <v/>
      </c>
      <c r="FM48" s="18" t="str">
        <f t="shared" si="142"/>
        <v/>
      </c>
      <c r="FN48" s="1"/>
      <c r="FO48" s="1" cm="1">
        <f t="array" ref="FO48">IFERROR(VALUE(INDEX($B$1:$B$3414,SMALL(IF($A$1:$A$3414=FN$2,ROW($A$1:$A$3414),9999),ROW($C46)))&amp;""),"")</f>
        <v>0.26438692600000002</v>
      </c>
      <c r="FQ48" s="1" t="str">
        <f t="shared" si="143"/>
        <v/>
      </c>
      <c r="FR48" s="17" t="str">
        <f t="shared" si="144"/>
        <v/>
      </c>
      <c r="FS48" s="17" t="str">
        <f t="shared" si="353"/>
        <v/>
      </c>
      <c r="FT48" s="17" t="str">
        <f t="shared" si="145"/>
        <v/>
      </c>
      <c r="FU48" s="18" t="str">
        <f t="shared" si="146"/>
        <v/>
      </c>
      <c r="FV48" s="1"/>
      <c r="FW48" s="1" cm="1">
        <f t="array" ref="FW48">IFERROR(VALUE(INDEX($B$1:$B$3414,SMALL(IF($A$1:$A$3414=FV$2,ROW($A$1:$A$3414),9999),ROW($C46)))&amp;""),"")</f>
        <v>0.26234269700000001</v>
      </c>
      <c r="FY48" s="1" t="str">
        <f t="shared" si="147"/>
        <v/>
      </c>
      <c r="FZ48" s="17" t="str">
        <f t="shared" si="148"/>
        <v/>
      </c>
      <c r="GA48" s="17" t="str">
        <f t="shared" si="354"/>
        <v/>
      </c>
      <c r="GB48" s="17" t="str">
        <f t="shared" si="149"/>
        <v/>
      </c>
      <c r="GC48" s="18" t="str">
        <f t="shared" si="150"/>
        <v/>
      </c>
      <c r="GD48" s="1"/>
      <c r="GE48" s="1" cm="1">
        <f t="array" ref="GE48">IFERROR(VALUE(INDEX($B$1:$B$3414,SMALL(IF($A$1:$A$3414=GD$2,ROW($A$1:$A$3414),9999),ROW($C46)))&amp;""),"")</f>
        <v>0.25798821300000002</v>
      </c>
      <c r="GG48" s="1" t="str">
        <f t="shared" si="151"/>
        <v/>
      </c>
      <c r="GH48" s="17" t="str">
        <f t="shared" si="152"/>
        <v/>
      </c>
      <c r="GI48" s="17" t="str">
        <f t="shared" si="355"/>
        <v/>
      </c>
      <c r="GJ48" s="17" t="str">
        <f t="shared" si="153"/>
        <v/>
      </c>
      <c r="GK48" s="18" t="str">
        <f t="shared" si="154"/>
        <v/>
      </c>
      <c r="GL48" s="1"/>
      <c r="GM48" s="1" cm="1">
        <f t="array" ref="GM48">IFERROR(VALUE(INDEX($B$1:$B$3414,SMALL(IF($A$1:$A$3414=GL$2,ROW($A$1:$A$3414),9999),ROW($C46)))&amp;""),"")</f>
        <v>0.263413483</v>
      </c>
      <c r="GO48" s="1" t="str">
        <f t="shared" si="155"/>
        <v/>
      </c>
      <c r="GP48" s="17" t="str">
        <f t="shared" si="156"/>
        <v/>
      </c>
      <c r="GQ48" s="17" t="str">
        <f t="shared" si="356"/>
        <v/>
      </c>
      <c r="GR48" s="17" t="str">
        <f t="shared" si="157"/>
        <v/>
      </c>
      <c r="GS48" s="18" t="str">
        <f t="shared" si="158"/>
        <v/>
      </c>
      <c r="GT48" s="1"/>
      <c r="GU48" s="1" cm="1">
        <f t="array" ref="GU48">IFERROR(VALUE(INDEX($B$1:$B$3414,SMALL(IF($A$1:$A$3414=GT$2,ROW($A$1:$A$3414),9999),ROW($C46)))&amp;""),"")</f>
        <v>0.259844195</v>
      </c>
      <c r="GW48" s="1" t="str">
        <f t="shared" si="159"/>
        <v/>
      </c>
      <c r="GX48" s="17" t="str">
        <f t="shared" si="160"/>
        <v/>
      </c>
      <c r="GY48" s="17" t="str">
        <f t="shared" si="357"/>
        <v/>
      </c>
      <c r="GZ48" s="17" t="str">
        <f t="shared" si="161"/>
        <v/>
      </c>
      <c r="HA48" s="18" t="str">
        <f t="shared" si="162"/>
        <v/>
      </c>
      <c r="HB48" s="1"/>
      <c r="HC48" s="1" cm="1">
        <f t="array" ref="HC48">IFERROR(VALUE(INDEX($B$1:$B$3414,SMALL(IF($A$1:$A$3414=HB$2,ROW($A$1:$A$3414),9999),ROW($C46)))&amp;""),"")</f>
        <v>0.26421657300000001</v>
      </c>
      <c r="HE48" s="1" t="str">
        <f t="shared" si="163"/>
        <v/>
      </c>
      <c r="HF48" s="17" t="str">
        <f t="shared" si="164"/>
        <v/>
      </c>
      <c r="HG48" s="17" t="str">
        <f t="shared" si="358"/>
        <v/>
      </c>
      <c r="HH48" s="17" t="str">
        <f t="shared" si="165"/>
        <v/>
      </c>
      <c r="HI48" s="18" t="str">
        <f t="shared" si="166"/>
        <v/>
      </c>
      <c r="HJ48" s="1"/>
      <c r="HK48" s="1" cm="1">
        <f t="array" ref="HK48">IFERROR(VALUE(INDEX($B$1:$B$3414,SMALL(IF($A$1:$A$3414=HJ$2,ROW($A$1:$A$3414),9999),ROW($C46)))&amp;""),"")</f>
        <v>0.25925631199999999</v>
      </c>
      <c r="HM48" s="1" t="str">
        <f t="shared" si="167"/>
        <v/>
      </c>
      <c r="HN48" s="17" t="str">
        <f t="shared" si="168"/>
        <v/>
      </c>
      <c r="HO48" s="17" t="str">
        <f t="shared" si="359"/>
        <v/>
      </c>
      <c r="HP48" s="17" t="str">
        <f t="shared" si="169"/>
        <v/>
      </c>
      <c r="HQ48" s="18" t="str">
        <f t="shared" si="170"/>
        <v/>
      </c>
      <c r="HR48" s="1"/>
      <c r="HS48" s="1" cm="1">
        <f t="array" ref="HS48">IFERROR(VALUE(INDEX($B$1:$B$3414,SMALL(IF($A$1:$A$3414=HR$2,ROW($A$1:$A$3414),9999),ROW($C46)))&amp;""),"")</f>
        <v>0.26817253499999999</v>
      </c>
      <c r="HU48" s="1" t="str">
        <f t="shared" si="171"/>
        <v/>
      </c>
      <c r="HV48" s="17" t="str">
        <f t="shared" si="172"/>
        <v/>
      </c>
      <c r="HW48" s="17" t="str">
        <f t="shared" si="360"/>
        <v/>
      </c>
      <c r="HX48" s="17" t="str">
        <f t="shared" si="173"/>
        <v/>
      </c>
      <c r="HY48" s="18" t="str">
        <f t="shared" si="174"/>
        <v/>
      </c>
      <c r="HZ48" s="1"/>
      <c r="IA48" s="1" cm="1">
        <f t="array" ref="IA48">IFERROR(VALUE(INDEX($B$1:$B$3414,SMALL(IF($A$1:$A$3414=HZ$2,ROW($A$1:$A$3414),9999),ROW($C46)))&amp;""),"")</f>
        <v>0.26037019500000003</v>
      </c>
      <c r="IC48" s="1" t="str">
        <f t="shared" si="175"/>
        <v/>
      </c>
      <c r="ID48" s="17" t="str">
        <f t="shared" si="176"/>
        <v/>
      </c>
      <c r="IE48" s="17" t="str">
        <f t="shared" si="361"/>
        <v/>
      </c>
      <c r="IF48" s="17" t="str">
        <f t="shared" si="177"/>
        <v/>
      </c>
      <c r="IG48" s="18" t="str">
        <f t="shared" si="178"/>
        <v/>
      </c>
      <c r="IH48" s="1"/>
      <c r="II48" s="1" cm="1">
        <f t="array" ref="II48">IFERROR(VALUE(INDEX($B$1:$B$3414,SMALL(IF($A$1:$A$3414=IH$2,ROW($A$1:$A$3414),9999),ROW($C46)))&amp;""),"")</f>
        <v>0.25934449500000001</v>
      </c>
      <c r="IK48" s="1" t="str">
        <f t="shared" si="179"/>
        <v/>
      </c>
      <c r="IL48" s="17" t="str">
        <f t="shared" si="180"/>
        <v/>
      </c>
      <c r="IM48" s="17" t="str">
        <f t="shared" si="362"/>
        <v/>
      </c>
      <c r="IN48" s="17" t="str">
        <f t="shared" si="181"/>
        <v/>
      </c>
      <c r="IO48" s="18" t="str">
        <f t="shared" si="182"/>
        <v/>
      </c>
      <c r="IP48" s="1"/>
      <c r="IQ48" s="1" cm="1">
        <f t="array" ref="IQ48">IFERROR(VALUE(INDEX($B$1:$B$3414,SMALL(IF($A$1:$A$3414=IP$2,ROW($A$1:$A$3414),9999),ROW($C46)))&amp;""),"")</f>
        <v>0.25893564899999999</v>
      </c>
      <c r="IS48" s="1" t="str">
        <f t="shared" si="183"/>
        <v/>
      </c>
      <c r="IT48" s="17" t="str">
        <f t="shared" si="184"/>
        <v/>
      </c>
      <c r="IU48" s="17" t="str">
        <f t="shared" si="363"/>
        <v/>
      </c>
      <c r="IV48" s="17" t="str">
        <f t="shared" si="185"/>
        <v/>
      </c>
      <c r="IW48" s="18" t="str">
        <f t="shared" si="186"/>
        <v/>
      </c>
      <c r="IX48" s="1"/>
      <c r="IY48" s="1" cm="1">
        <f t="array" ref="IY48">IFERROR(VALUE(INDEX($B$1:$B$3414,SMALL(IF($A$1:$A$3414=IX$2,ROW($A$1:$A$3414),9999),ROW($C46)))&amp;""),"")</f>
        <v>0.264623938</v>
      </c>
      <c r="JA48" s="1" t="str">
        <f t="shared" si="187"/>
        <v/>
      </c>
      <c r="JB48" s="17" t="str">
        <f t="shared" si="188"/>
        <v/>
      </c>
      <c r="JC48" s="17" t="str">
        <f t="shared" si="364"/>
        <v/>
      </c>
      <c r="JD48" s="17" t="str">
        <f t="shared" si="189"/>
        <v/>
      </c>
      <c r="JE48" s="18" t="str">
        <f t="shared" si="190"/>
        <v/>
      </c>
      <c r="JF48" s="1"/>
      <c r="JG48" s="1" cm="1">
        <f t="array" ref="JG48">IFERROR(VALUE(INDEX($B$1:$B$3414,SMALL(IF($A$1:$A$3414=JF$2,ROW($A$1:$A$3414),9999),ROW($C46)))&amp;""),"")</f>
        <v>0.260082274</v>
      </c>
      <c r="JI48" s="1" t="str">
        <f t="shared" si="191"/>
        <v/>
      </c>
      <c r="JJ48" s="17" t="str">
        <f t="shared" si="192"/>
        <v/>
      </c>
      <c r="JK48" s="17" t="str">
        <f t="shared" si="365"/>
        <v/>
      </c>
      <c r="JL48" s="17" t="str">
        <f t="shared" si="193"/>
        <v/>
      </c>
      <c r="JM48" s="18" t="str">
        <f t="shared" si="194"/>
        <v/>
      </c>
      <c r="JN48" s="1"/>
      <c r="JO48" s="1" cm="1">
        <f t="array" ref="JO48">IFERROR(VALUE(INDEX($B$1:$B$3414,SMALL(IF($A$1:$A$3414=JN$2,ROW($A$1:$A$3414),9999),ROW($C46)))&amp;""),"")</f>
        <v>0.26504107900000001</v>
      </c>
      <c r="JQ48" s="1" t="str">
        <f t="shared" si="195"/>
        <v/>
      </c>
      <c r="JR48" s="17" t="str">
        <f t="shared" si="196"/>
        <v/>
      </c>
      <c r="JS48" s="17" t="str">
        <f t="shared" si="366"/>
        <v/>
      </c>
      <c r="JT48" s="17" t="str">
        <f t="shared" si="197"/>
        <v/>
      </c>
      <c r="JU48" s="18" t="str">
        <f t="shared" si="198"/>
        <v/>
      </c>
      <c r="JV48" s="1"/>
      <c r="JW48" s="1" cm="1">
        <f t="array" ref="JW48">IFERROR(VALUE(INDEX($B$1:$B$3414,SMALL(IF($A$1:$A$3414=JV$2,ROW($A$1:$A$3414),9999),ROW($C46)))&amp;""),"")</f>
        <v>0.25862007999999997</v>
      </c>
      <c r="JX48" s="1">
        <v>0.268353811</v>
      </c>
      <c r="JY48" s="1">
        <f t="shared" si="199"/>
        <v>1</v>
      </c>
      <c r="JZ48" s="17">
        <f t="shared" si="200"/>
        <v>7.7519379844961239E-3</v>
      </c>
      <c r="KA48" s="17">
        <f t="shared" si="367"/>
        <v>0.96124031007751998</v>
      </c>
      <c r="KB48" s="17">
        <f t="shared" si="201"/>
        <v>0.99342211310269024</v>
      </c>
      <c r="KC48" s="18">
        <f t="shared" si="202"/>
        <v>1.0356684459508578E-3</v>
      </c>
      <c r="KD48" s="1"/>
      <c r="KE48" s="1" cm="1">
        <f t="array" ref="KE48">IFERROR(VALUE(INDEX($B$1:$B$3414,SMALL(IF($A$1:$A$3414=KD$2,ROW($A$1:$A$3414),9999),ROW($C46)))&amp;""),"")</f>
        <v>0.26127191</v>
      </c>
      <c r="KG48" s="1" t="str">
        <f t="shared" si="203"/>
        <v/>
      </c>
      <c r="KH48" s="17" t="str">
        <f t="shared" si="204"/>
        <v/>
      </c>
      <c r="KI48" s="17" t="str">
        <f t="shared" si="368"/>
        <v/>
      </c>
      <c r="KJ48" s="17" t="str">
        <f t="shared" si="205"/>
        <v/>
      </c>
      <c r="KK48" s="18" t="str">
        <f t="shared" si="206"/>
        <v/>
      </c>
      <c r="KL48" s="1"/>
      <c r="KM48" s="1" cm="1">
        <f t="array" ref="KM48">IFERROR(VALUE(INDEX($B$1:$B$3414,SMALL(IF($A$1:$A$3414=KL$2,ROW($A$1:$A$3414),9999),ROW($C46)))&amp;""),"")</f>
        <v>0.259844195</v>
      </c>
      <c r="KO48" s="1" t="str">
        <f t="shared" si="207"/>
        <v/>
      </c>
      <c r="KP48" s="17" t="str">
        <f t="shared" si="208"/>
        <v/>
      </c>
      <c r="KQ48" s="17" t="str">
        <f t="shared" si="369"/>
        <v/>
      </c>
      <c r="KR48" s="17" t="str">
        <f t="shared" si="209"/>
        <v/>
      </c>
      <c r="KS48" s="18" t="str">
        <f t="shared" si="210"/>
        <v/>
      </c>
      <c r="KT48" s="1"/>
      <c r="KU48" s="1" cm="1">
        <f t="array" ref="KU48">IFERROR(VALUE(INDEX($B$1:$B$3414,SMALL(IF($A$1:$A$3414=KT$2,ROW($A$1:$A$3414),9999),ROW($C46)))&amp;""),"")</f>
        <v>0.26062074600000001</v>
      </c>
      <c r="KW48" s="1" t="str">
        <f t="shared" si="211"/>
        <v/>
      </c>
      <c r="KX48" s="17" t="str">
        <f t="shared" si="212"/>
        <v/>
      </c>
      <c r="KY48" s="17" t="str">
        <f t="shared" si="370"/>
        <v/>
      </c>
      <c r="KZ48" s="17" t="str">
        <f t="shared" si="213"/>
        <v/>
      </c>
      <c r="LA48" s="18" t="str">
        <f t="shared" si="214"/>
        <v/>
      </c>
      <c r="LB48" s="1"/>
      <c r="LC48" s="1" cm="1">
        <f t="array" ref="LC48">IFERROR(VALUE(INDEX($B$1:$B$3414,SMALL(IF($A$1:$A$3414=LB$2,ROW($A$1:$A$3414),9999),ROW($C46)))&amp;""),"")</f>
        <v>0.25953188199999999</v>
      </c>
      <c r="LE48" s="1" t="str">
        <f t="shared" si="215"/>
        <v/>
      </c>
      <c r="LF48" s="17" t="str">
        <f t="shared" si="216"/>
        <v/>
      </c>
      <c r="LG48" s="17" t="str">
        <f t="shared" si="371"/>
        <v/>
      </c>
      <c r="LH48" s="17" t="str">
        <f t="shared" si="217"/>
        <v/>
      </c>
      <c r="LI48" s="18" t="str">
        <f t="shared" si="218"/>
        <v/>
      </c>
      <c r="LJ48" s="1"/>
      <c r="LK48" s="1" cm="1">
        <f t="array" ref="LK48">IFERROR(VALUE(INDEX($B$1:$B$3414,SMALL(IF($A$1:$A$3414=LJ$2,ROW($A$1:$A$3414),9999),ROW($C46)))&amp;""),"")</f>
        <v>0.26323829500000001</v>
      </c>
      <c r="LM48" s="1" t="str">
        <f t="shared" si="219"/>
        <v/>
      </c>
      <c r="LN48" s="17" t="str">
        <f t="shared" si="220"/>
        <v/>
      </c>
      <c r="LO48" s="17" t="str">
        <f t="shared" si="372"/>
        <v/>
      </c>
      <c r="LP48" s="17" t="str">
        <f t="shared" si="221"/>
        <v/>
      </c>
      <c r="LQ48" s="18" t="str">
        <f t="shared" si="222"/>
        <v/>
      </c>
      <c r="LR48" s="1"/>
      <c r="LS48" s="1" cm="1">
        <f t="array" ref="LS48">IFERROR(VALUE(INDEX($B$1:$B$3414,SMALL(IF($A$1:$A$3414=LR$2,ROW($A$1:$A$3414),9999),ROW($C46)))&amp;""),"")</f>
        <v>0.259844195</v>
      </c>
      <c r="LU48" s="1" t="str">
        <f t="shared" si="223"/>
        <v/>
      </c>
      <c r="LV48" s="17" t="str">
        <f t="shared" si="224"/>
        <v/>
      </c>
      <c r="LW48" s="17" t="str">
        <f t="shared" si="373"/>
        <v/>
      </c>
      <c r="LX48" s="17" t="str">
        <f t="shared" si="225"/>
        <v/>
      </c>
      <c r="LY48" s="18" t="str">
        <f t="shared" si="226"/>
        <v/>
      </c>
      <c r="LZ48" s="1"/>
      <c r="MA48" s="1" cm="1">
        <f t="array" ref="MA48">IFERROR(VALUE(INDEX($B$1:$B$3414,SMALL(IF($A$1:$A$3414=LZ$2,ROW($A$1:$A$3414),9999),ROW($C46)))&amp;""),"")</f>
        <v>0.26429406999999999</v>
      </c>
      <c r="MC48" s="1" t="str">
        <f t="shared" si="227"/>
        <v/>
      </c>
      <c r="MD48" s="17" t="str">
        <f t="shared" si="228"/>
        <v/>
      </c>
      <c r="ME48" s="17" t="str">
        <f t="shared" si="374"/>
        <v/>
      </c>
      <c r="MF48" s="17" t="str">
        <f t="shared" si="229"/>
        <v/>
      </c>
      <c r="MG48" s="18" t="str">
        <f t="shared" si="230"/>
        <v/>
      </c>
      <c r="MH48" s="1"/>
      <c r="MI48" s="1" cm="1">
        <f t="array" ref="MI48">IFERROR(VALUE(INDEX($B$1:$B$3414,SMALL(IF($A$1:$A$3414=MH$2,ROW($A$1:$A$3414),9999),ROW($C46)))&amp;""),"")</f>
        <v>0.25938978200000001</v>
      </c>
      <c r="MK48" s="1" t="str">
        <f t="shared" si="231"/>
        <v/>
      </c>
      <c r="ML48" s="17" t="str">
        <f t="shared" si="232"/>
        <v/>
      </c>
      <c r="MM48" s="17" t="str">
        <f t="shared" si="375"/>
        <v/>
      </c>
      <c r="MN48" s="17" t="str">
        <f t="shared" si="233"/>
        <v/>
      </c>
      <c r="MO48" s="18" t="str">
        <f t="shared" si="234"/>
        <v/>
      </c>
      <c r="MP48" s="1"/>
      <c r="MQ48" s="1" t="str" cm="1">
        <f t="array" ref="MQ48">IFERROR(VALUE(INDEX($B$1:$B$3414,SMALL(IF($A$1:$A$3414=MP$2,ROW($A$1:$A$3414),9999),ROW($C46)))&amp;""),"")</f>
        <v/>
      </c>
      <c r="MR48" s="1"/>
      <c r="MS48" s="1" t="str">
        <f t="shared" si="235"/>
        <v/>
      </c>
      <c r="MT48" s="17" t="str">
        <f t="shared" si="236"/>
        <v/>
      </c>
      <c r="MU48" s="17" t="str">
        <f t="shared" si="376"/>
        <v/>
      </c>
      <c r="MV48" s="17" t="str">
        <f t="shared" si="237"/>
        <v/>
      </c>
      <c r="MW48" s="18" t="str">
        <f t="shared" si="238"/>
        <v/>
      </c>
      <c r="MX48" s="1"/>
      <c r="MY48" s="1" cm="1">
        <f t="array" ref="MY48">IFERROR(VALUE(INDEX($B$1:$B$3414,SMALL(IF($A$1:$A$3414=MX$2,ROW($A$1:$A$3414),9999),ROW($C46)))&amp;""),"")</f>
        <v>0.26055805300000001</v>
      </c>
      <c r="NA48" s="1" t="str">
        <f t="shared" si="239"/>
        <v/>
      </c>
      <c r="NB48" s="17" t="str">
        <f t="shared" si="240"/>
        <v/>
      </c>
      <c r="NC48" s="17" t="str">
        <f t="shared" si="377"/>
        <v/>
      </c>
      <c r="ND48" s="17" t="str">
        <f t="shared" si="241"/>
        <v/>
      </c>
      <c r="NE48" s="18" t="str">
        <f t="shared" si="242"/>
        <v/>
      </c>
      <c r="NF48" s="1"/>
      <c r="NG48" s="1" cm="1">
        <f t="array" ref="NG48">IFERROR(VALUE(INDEX($B$1:$B$3414,SMALL(IF($A$1:$A$3414=NF$2,ROW($A$1:$A$3414),9999),ROW($C46)))&amp;""),"")</f>
        <v>0.26029846800000001</v>
      </c>
      <c r="NI48" s="1" t="str">
        <f t="shared" si="243"/>
        <v/>
      </c>
      <c r="NJ48" s="17" t="str">
        <f t="shared" si="244"/>
        <v/>
      </c>
      <c r="NK48" s="17" t="str">
        <f t="shared" si="378"/>
        <v/>
      </c>
      <c r="NL48" s="17" t="str">
        <f t="shared" si="245"/>
        <v/>
      </c>
      <c r="NM48" s="18" t="str">
        <f t="shared" si="246"/>
        <v/>
      </c>
      <c r="NN48" s="1"/>
      <c r="NO48" s="1" cm="1">
        <f t="array" ref="NO48">IFERROR(VALUE(INDEX($B$1:$B$3414,SMALL(IF($A$1:$A$3414=NN$2,ROW($A$1:$A$3414),9999),ROW($C46)))&amp;""),"")</f>
        <v>0.261365022</v>
      </c>
      <c r="NQ48" s="1" t="str">
        <f t="shared" si="247"/>
        <v/>
      </c>
      <c r="NR48" s="17" t="str">
        <f t="shared" si="248"/>
        <v/>
      </c>
      <c r="NS48" s="17" t="str">
        <f t="shared" si="379"/>
        <v/>
      </c>
      <c r="NT48" s="17" t="str">
        <f t="shared" si="249"/>
        <v/>
      </c>
      <c r="NU48" s="18" t="str">
        <f t="shared" si="250"/>
        <v/>
      </c>
      <c r="NV48" s="1"/>
      <c r="NW48" s="1" t="str" cm="1">
        <f t="array" ref="NW48">IFERROR(VALUE(INDEX($B$1:$B$3414,SMALL(IF($A$1:$A$3414=NV$2,ROW($A$1:$A$3414),9999),ROW($C46)))&amp;""),"")</f>
        <v/>
      </c>
      <c r="NX48" s="1"/>
      <c r="NY48" s="1" t="str">
        <f t="shared" si="251"/>
        <v/>
      </c>
      <c r="NZ48" s="17" t="str">
        <f t="shared" si="252"/>
        <v/>
      </c>
      <c r="OA48" s="17" t="str">
        <f t="shared" si="380"/>
        <v/>
      </c>
      <c r="OB48" s="17" t="str">
        <f t="shared" si="253"/>
        <v/>
      </c>
      <c r="OC48" s="18" t="str">
        <f t="shared" si="254"/>
        <v/>
      </c>
      <c r="OD48" s="1"/>
      <c r="OE48" s="1" t="str" cm="1">
        <f t="array" ref="OE48">IFERROR(VALUE(INDEX($B$1:$B$3414,SMALL(IF($A$1:$A$3414=OD$2,ROW($A$1:$A$3414),9999),ROW($C46)))&amp;""),"")</f>
        <v/>
      </c>
      <c r="OF48" s="1"/>
      <c r="OG48" s="1" t="str">
        <f t="shared" si="255"/>
        <v/>
      </c>
      <c r="OH48" s="17" t="str">
        <f t="shared" si="256"/>
        <v/>
      </c>
      <c r="OI48" s="17" t="str">
        <f t="shared" si="381"/>
        <v/>
      </c>
      <c r="OJ48" s="17" t="str">
        <f t="shared" si="257"/>
        <v/>
      </c>
      <c r="OK48" s="18" t="str">
        <f t="shared" si="258"/>
        <v/>
      </c>
      <c r="OL48" s="1"/>
      <c r="OM48" s="1" t="str" cm="1">
        <f t="array" ref="OM48">IFERROR(VALUE(INDEX($B$1:$B$3414,SMALL(IF($A$1:$A$3414=OL$2,ROW($A$1:$A$3414),9999),ROW($C46)))&amp;""),"")</f>
        <v/>
      </c>
      <c r="ON48" s="1"/>
      <c r="OO48" s="1" t="str">
        <f t="shared" si="259"/>
        <v/>
      </c>
      <c r="OP48" s="17" t="str">
        <f t="shared" si="260"/>
        <v/>
      </c>
      <c r="OQ48" s="17" t="str">
        <f t="shared" si="382"/>
        <v/>
      </c>
      <c r="OR48" s="17" t="str">
        <f t="shared" si="261"/>
        <v/>
      </c>
      <c r="OS48" s="18" t="str">
        <f t="shared" si="262"/>
        <v/>
      </c>
      <c r="OT48" s="1"/>
      <c r="OU48" s="1" cm="1">
        <f t="array" ref="OU48">IFERROR(VALUE(INDEX($B$1:$B$3414,SMALL(IF($A$1:$A$3414=OT$2,ROW($A$1:$A$3414),9999),ROW($C46)))&amp;""),"")</f>
        <v>0.26323829500000001</v>
      </c>
      <c r="OW48" s="1" t="str">
        <f t="shared" si="263"/>
        <v/>
      </c>
      <c r="OX48" s="17" t="str">
        <f t="shared" si="264"/>
        <v/>
      </c>
      <c r="OY48" s="17" t="str">
        <f t="shared" si="383"/>
        <v/>
      </c>
      <c r="OZ48" s="17" t="str">
        <f t="shared" si="265"/>
        <v/>
      </c>
      <c r="PA48" s="18" t="str">
        <f t="shared" si="266"/>
        <v/>
      </c>
      <c r="PB48" s="1"/>
      <c r="PC48" s="1" t="str" cm="1">
        <f t="array" ref="PC48">IFERROR(VALUE(INDEX($B$1:$B$3414,SMALL(IF($A$1:$A$3414=PB$2,ROW($A$1:$A$3414),9999),ROW($C46)))&amp;""),"")</f>
        <v/>
      </c>
      <c r="PD48" s="1"/>
      <c r="PE48" s="1" t="str">
        <f t="shared" si="267"/>
        <v/>
      </c>
      <c r="PF48" s="17" t="str">
        <f t="shared" si="268"/>
        <v/>
      </c>
      <c r="PG48" s="17" t="str">
        <f t="shared" si="384"/>
        <v/>
      </c>
      <c r="PH48" s="17" t="str">
        <f t="shared" si="269"/>
        <v/>
      </c>
      <c r="PI48" s="18" t="str">
        <f t="shared" si="270"/>
        <v/>
      </c>
      <c r="PJ48" s="1"/>
      <c r="PK48" s="1" t="str" cm="1">
        <f t="array" ref="PK48">IFERROR(VALUE(INDEX($B$1:$B$3414,SMALL(IF($A$1:$A$3414=PJ$2,ROW($A$1:$A$3414),9999),ROW($C46)))&amp;""),"")</f>
        <v/>
      </c>
      <c r="PL48" s="1"/>
      <c r="PM48" s="1" t="str">
        <f t="shared" si="271"/>
        <v/>
      </c>
      <c r="PN48" s="17" t="str">
        <f t="shared" si="272"/>
        <v/>
      </c>
      <c r="PO48" s="17" t="str">
        <f t="shared" si="385"/>
        <v/>
      </c>
      <c r="PP48" s="17" t="str">
        <f t="shared" si="273"/>
        <v/>
      </c>
      <c r="PQ48" s="18" t="str">
        <f t="shared" si="274"/>
        <v/>
      </c>
      <c r="PR48" s="1"/>
      <c r="PS48" s="1" t="str" cm="1">
        <f t="array" ref="PS48">IFERROR(VALUE(INDEX($B$1:$B$3414,SMALL(IF($A$1:$A$3414=PR$2,ROW($A$1:$A$3414),9999),ROW($C46)))&amp;""),"")</f>
        <v/>
      </c>
      <c r="PT48" s="1"/>
      <c r="PU48" s="1" t="str">
        <f t="shared" si="275"/>
        <v/>
      </c>
      <c r="PV48" s="17" t="str">
        <f t="shared" si="276"/>
        <v/>
      </c>
      <c r="PW48" s="17" t="str">
        <f t="shared" si="386"/>
        <v/>
      </c>
      <c r="PX48" s="17" t="str">
        <f t="shared" si="277"/>
        <v/>
      </c>
      <c r="PY48" s="18" t="str">
        <f t="shared" si="278"/>
        <v/>
      </c>
      <c r="PZ48" s="1"/>
      <c r="QA48" s="1" t="str" cm="1">
        <f t="array" ref="QA48">IFERROR(VALUE(INDEX($B$1:$B$3414,SMALL(IF($A$1:$A$3414=PZ$2,ROW($A$1:$A$3414),9999),ROW($C46)))&amp;""),"")</f>
        <v/>
      </c>
      <c r="QB48" s="1"/>
      <c r="QC48" s="1" t="str">
        <f t="shared" si="279"/>
        <v/>
      </c>
      <c r="QD48" s="17" t="str">
        <f t="shared" si="280"/>
        <v/>
      </c>
      <c r="QE48" s="17" t="str">
        <f t="shared" si="387"/>
        <v/>
      </c>
      <c r="QF48" s="17" t="str">
        <f t="shared" si="281"/>
        <v/>
      </c>
      <c r="QG48" s="18" t="str">
        <f t="shared" si="282"/>
        <v/>
      </c>
      <c r="QH48" s="1"/>
      <c r="QI48" s="1" t="str" cm="1">
        <f t="array" ref="QI48">IFERROR(VALUE(INDEX($B$1:$B$3414,SMALL(IF($A$1:$A$3414=QH$2,ROW($A$1:$A$3414),9999),ROW($C46)))&amp;""),"")</f>
        <v/>
      </c>
      <c r="QJ48" s="1"/>
      <c r="QK48" s="1" t="str">
        <f t="shared" si="283"/>
        <v/>
      </c>
      <c r="QL48" s="17" t="str">
        <f t="shared" si="284"/>
        <v/>
      </c>
      <c r="QM48" s="17" t="str">
        <f t="shared" si="388"/>
        <v/>
      </c>
      <c r="QN48" s="17" t="str">
        <f t="shared" si="285"/>
        <v/>
      </c>
      <c r="QO48" s="18" t="str">
        <f t="shared" si="286"/>
        <v/>
      </c>
      <c r="QP48" s="1"/>
      <c r="QQ48" s="1" t="str" cm="1">
        <f t="array" ref="QQ48">IFERROR(VALUE(INDEX($B$1:$B$3414,SMALL(IF($A$1:$A$3414=QP$2,ROW($A$1:$A$3414),9999),ROW($C46)))&amp;""),"")</f>
        <v/>
      </c>
      <c r="QR48" s="1"/>
      <c r="QS48" s="1" t="str">
        <f t="shared" si="287"/>
        <v/>
      </c>
      <c r="QT48" s="17" t="str">
        <f t="shared" si="288"/>
        <v/>
      </c>
      <c r="QU48" s="17" t="str">
        <f t="shared" si="389"/>
        <v/>
      </c>
      <c r="QV48" s="17" t="str">
        <f t="shared" si="289"/>
        <v/>
      </c>
      <c r="QW48" s="18" t="str">
        <f t="shared" si="290"/>
        <v/>
      </c>
      <c r="QX48" s="1"/>
      <c r="QY48" s="1" t="str" cm="1">
        <f t="array" ref="QY48">IFERROR(VALUE(INDEX($B$1:$B$3414,SMALL(IF($A$1:$A$3414=QX$2,ROW($A$1:$A$3414),9999),ROW($C46)))&amp;""),"")</f>
        <v/>
      </c>
      <c r="QZ48" s="1"/>
      <c r="RA48" s="1" t="str">
        <f t="shared" si="291"/>
        <v/>
      </c>
      <c r="RB48" s="17" t="str">
        <f t="shared" si="292"/>
        <v/>
      </c>
      <c r="RC48" s="17" t="str">
        <f t="shared" si="390"/>
        <v/>
      </c>
      <c r="RD48" s="17" t="str">
        <f t="shared" si="293"/>
        <v/>
      </c>
      <c r="RE48" s="18" t="str">
        <f t="shared" si="294"/>
        <v/>
      </c>
      <c r="RF48" s="1"/>
      <c r="RG48" s="1" t="str" cm="1">
        <f t="array" ref="RG48">IFERROR(VALUE(INDEX($B$1:$B$3414,SMALL(IF($A$1:$A$3414=RF$2,ROW($A$1:$A$3414),9999),ROW($C46)))&amp;""),"")</f>
        <v/>
      </c>
      <c r="RH48" s="1"/>
      <c r="RI48" s="1" t="str">
        <f t="shared" si="295"/>
        <v/>
      </c>
      <c r="RJ48" s="17" t="str">
        <f t="shared" si="296"/>
        <v/>
      </c>
      <c r="RK48" s="17" t="str">
        <f t="shared" si="391"/>
        <v/>
      </c>
      <c r="RL48" s="17" t="str">
        <f t="shared" si="297"/>
        <v/>
      </c>
      <c r="RM48" s="18" t="str">
        <f t="shared" si="298"/>
        <v/>
      </c>
      <c r="RN48" s="1"/>
      <c r="RO48" s="1" t="str" cm="1">
        <f t="array" ref="RO48">IFERROR(VALUE(INDEX($B$1:$B$3414,SMALL(IF($A$1:$A$3414=RN$2,ROW($A$1:$A$3414),9999),ROW($C46)))&amp;""),"")</f>
        <v/>
      </c>
      <c r="RP48" s="1"/>
      <c r="RQ48" s="1" t="str">
        <f t="shared" si="299"/>
        <v/>
      </c>
      <c r="RR48" s="17" t="str">
        <f t="shared" si="300"/>
        <v/>
      </c>
      <c r="RS48" s="17" t="str">
        <f t="shared" si="392"/>
        <v/>
      </c>
      <c r="RT48" s="17" t="str">
        <f t="shared" si="301"/>
        <v/>
      </c>
      <c r="RU48" s="18" t="str">
        <f t="shared" si="302"/>
        <v/>
      </c>
      <c r="RV48" s="1"/>
      <c r="RW48" s="1" t="str" cm="1">
        <f t="array" ref="RW48">IFERROR(VALUE(INDEX($B$1:$B$3414,SMALL(IF($A$1:$A$3414=RV$2,ROW($A$1:$A$3414),9999),ROW($C46)))&amp;""),"")</f>
        <v/>
      </c>
      <c r="RX48" s="1"/>
      <c r="RY48" s="1" t="str">
        <f t="shared" si="303"/>
        <v/>
      </c>
      <c r="RZ48" s="17" t="str">
        <f t="shared" si="304"/>
        <v/>
      </c>
      <c r="SA48" s="17" t="str">
        <f t="shared" si="393"/>
        <v/>
      </c>
      <c r="SB48" s="17" t="str">
        <f t="shared" si="305"/>
        <v/>
      </c>
      <c r="SC48" s="18" t="str">
        <f t="shared" si="306"/>
        <v/>
      </c>
      <c r="SD48" s="1"/>
      <c r="SE48" s="1" t="str" cm="1">
        <f t="array" ref="SE48">IFERROR(VALUE(INDEX($B$1:$B$3414,SMALL(IF($A$1:$A$3414=SD$2,ROW($A$1:$A$3414),9999),ROW($C46)))&amp;""),"")</f>
        <v/>
      </c>
      <c r="SF48" s="1"/>
      <c r="SG48" s="1" t="str">
        <f t="shared" si="307"/>
        <v/>
      </c>
      <c r="SH48" s="17" t="str">
        <f t="shared" si="308"/>
        <v/>
      </c>
      <c r="SI48" s="17" t="str">
        <f t="shared" si="394"/>
        <v/>
      </c>
      <c r="SJ48" s="17" t="str">
        <f t="shared" si="309"/>
        <v/>
      </c>
      <c r="SK48" s="18" t="str">
        <f t="shared" si="310"/>
        <v/>
      </c>
      <c r="SL48" s="1"/>
      <c r="SM48" s="1" t="str" cm="1">
        <f t="array" ref="SM48">IFERROR(VALUE(INDEX($B$1:$B$3414,SMALL(IF($A$1:$A$3414=SL$2,ROW($A$1:$A$3414),9999),ROW($C46)))&amp;""),"")</f>
        <v/>
      </c>
      <c r="SN48" s="1"/>
      <c r="SO48" s="1" t="str">
        <f t="shared" si="311"/>
        <v/>
      </c>
      <c r="SP48" s="17" t="str">
        <f t="shared" si="312"/>
        <v/>
      </c>
      <c r="SQ48" s="17" t="str">
        <f t="shared" si="395"/>
        <v/>
      </c>
      <c r="SR48" s="17" t="str">
        <f t="shared" si="313"/>
        <v/>
      </c>
      <c r="SS48" s="18" t="str">
        <f t="shared" si="314"/>
        <v/>
      </c>
      <c r="ST48" s="1"/>
      <c r="SU48" s="1" t="str" cm="1">
        <f t="array" ref="SU48">IFERROR(VALUE(INDEX($B$1:$B$3414,SMALL(IF($A$1:$A$3414=ST$2,ROW($A$1:$A$3414),9999),ROW($C46)))&amp;""),"")</f>
        <v/>
      </c>
      <c r="SV48" s="1"/>
      <c r="SW48" s="1" t="str">
        <f t="shared" si="315"/>
        <v/>
      </c>
      <c r="SX48" s="17" t="str">
        <f t="shared" si="316"/>
        <v/>
      </c>
      <c r="SY48" s="17" t="str">
        <f t="shared" si="396"/>
        <v/>
      </c>
      <c r="SZ48" s="17" t="str">
        <f t="shared" si="317"/>
        <v/>
      </c>
      <c r="TA48" s="18" t="str">
        <f t="shared" si="318"/>
        <v/>
      </c>
      <c r="TB48" s="1"/>
      <c r="TC48" s="1" t="str" cm="1">
        <f t="array" ref="TC48">IFERROR(VALUE(INDEX($B$1:$B$3414,SMALL(IF($A$1:$A$3414=TB$2,ROW($A$1:$A$3414),9999),ROW($C46)))&amp;""),"")</f>
        <v/>
      </c>
      <c r="TD48" s="1"/>
      <c r="TE48" s="1" t="str">
        <f t="shared" si="319"/>
        <v/>
      </c>
      <c r="TF48" s="17" t="str">
        <f t="shared" si="320"/>
        <v/>
      </c>
      <c r="TG48" s="17" t="str">
        <f t="shared" si="397"/>
        <v/>
      </c>
      <c r="TH48" s="17" t="str">
        <f t="shared" si="321"/>
        <v/>
      </c>
      <c r="TI48" s="18" t="str">
        <f t="shared" si="322"/>
        <v/>
      </c>
      <c r="TJ48" s="1"/>
      <c r="TK48" s="1" t="str" cm="1">
        <f t="array" ref="TK48">IFERROR(VALUE(INDEX($B$1:$B$3414,SMALL(IF($A$1:$A$3414=TJ$2,ROW($A$1:$A$3414),9999),ROW($C46)))&amp;""),"")</f>
        <v/>
      </c>
      <c r="TL48" s="1"/>
      <c r="TM48" s="1" t="str">
        <f t="shared" si="440"/>
        <v/>
      </c>
      <c r="TN48" s="17" t="str">
        <f t="shared" si="441"/>
        <v/>
      </c>
      <c r="TO48" s="17" t="str">
        <f t="shared" si="398"/>
        <v/>
      </c>
      <c r="TP48" s="17" t="str">
        <f t="shared" si="442"/>
        <v/>
      </c>
      <c r="TQ48" s="18" t="str">
        <f t="shared" si="326"/>
        <v/>
      </c>
      <c r="TR48" s="1"/>
      <c r="TS48" s="1" t="str" cm="1">
        <f t="array" ref="TS48">IFERROR(VALUE(INDEX($B$1:$B$3414,SMALL(IF($A$1:$A$3414=TR$2,ROW($A$1:$A$3414),9999),ROW($C46)))&amp;""),"")</f>
        <v/>
      </c>
      <c r="TT48" s="1"/>
      <c r="TU48" s="1" t="str">
        <f t="shared" si="327"/>
        <v/>
      </c>
      <c r="TV48" s="17" t="str">
        <f t="shared" si="328"/>
        <v/>
      </c>
      <c r="TW48" s="17" t="str">
        <f t="shared" si="399"/>
        <v/>
      </c>
      <c r="TX48" s="17" t="str">
        <f t="shared" si="329"/>
        <v/>
      </c>
      <c r="TY48" s="18" t="str">
        <f t="shared" si="330"/>
        <v/>
      </c>
    </row>
    <row r="49" spans="1:545" ht="12.5" x14ac:dyDescent="0.25">
      <c r="A49" s="1">
        <v>0.7</v>
      </c>
      <c r="B49" s="1">
        <v>0.23985618</v>
      </c>
      <c r="C49" s="1"/>
      <c r="D49" s="1">
        <v>5.5</v>
      </c>
      <c r="E49" s="1">
        <f t="shared" si="439"/>
        <v>37</v>
      </c>
      <c r="F49" s="1">
        <f>OL5</f>
        <v>1245.2374480330782</v>
      </c>
      <c r="G49" s="1">
        <f>OL7</f>
        <v>0.25924616580160864</v>
      </c>
      <c r="H49" s="1">
        <f t="shared" si="455"/>
        <v>0.2621882244844056</v>
      </c>
      <c r="I49" s="1">
        <f t="shared" si="456"/>
        <v>0.25630410711881169</v>
      </c>
      <c r="J49" s="25">
        <f t="shared" si="457"/>
        <v>5.8841173655939105E-3</v>
      </c>
      <c r="K49" s="25">
        <f>_xlfn.STDEV.S(OM3:OM39)</f>
        <v>1.4686312434343046E-3</v>
      </c>
      <c r="L49" s="25">
        <f t="shared" si="331"/>
        <v>2.4144148914560735E-4</v>
      </c>
      <c r="M49" s="25">
        <f t="shared" si="67"/>
        <v>1079.022951362977</v>
      </c>
      <c r="N49" s="25">
        <f t="shared" si="68"/>
        <v>7.7676087431820138</v>
      </c>
      <c r="O49" s="25"/>
      <c r="P49" s="25"/>
      <c r="Q49" s="1"/>
      <c r="R49" s="1"/>
      <c r="S49" s="1" t="str" cm="1">
        <f t="array" ref="S49">IFERROR(VALUE(INDEX($B$1:$B$3414,SMALL(IF($A$1:$A$3414=R$2,ROW($A$1:$A$3414),9999),ROW($C47)))&amp;""),"")</f>
        <v/>
      </c>
      <c r="T49" s="1"/>
      <c r="U49" s="1" t="str">
        <f t="shared" si="69"/>
        <v/>
      </c>
      <c r="V49" s="17" t="str">
        <f t="shared" si="70"/>
        <v/>
      </c>
      <c r="W49" s="17" t="str">
        <f t="shared" si="332"/>
        <v/>
      </c>
      <c r="X49" s="17" t="str">
        <f t="shared" si="333"/>
        <v/>
      </c>
      <c r="Y49" s="18" t="str">
        <f t="shared" si="71"/>
        <v/>
      </c>
      <c r="Z49" s="1"/>
      <c r="AA49" s="1" cm="1">
        <f t="array" ref="AA49">IFERROR(VALUE(INDEX($B$1:$B$3414,SMALL(IF($A$1:$A$3414=Z$2,ROW($A$1:$A$3414),9999),ROW($C47)))&amp;""),"")</f>
        <v>0.26983820200000003</v>
      </c>
      <c r="AC49" s="1" t="str">
        <f t="shared" si="72"/>
        <v/>
      </c>
      <c r="AD49" s="17" t="str">
        <f t="shared" si="73"/>
        <v/>
      </c>
      <c r="AE49" s="17" t="str">
        <f t="shared" si="334"/>
        <v/>
      </c>
      <c r="AF49" s="17" t="str">
        <f t="shared" si="74"/>
        <v/>
      </c>
      <c r="AG49" s="18" t="str">
        <f t="shared" si="75"/>
        <v/>
      </c>
      <c r="AH49" s="1"/>
      <c r="AI49" s="1" t="str" cm="1">
        <f t="array" ref="AI49">IFERROR(VALUE(INDEX($B$1:$B$3414,SMALL(IF($A$1:$A$3414=AH$2,ROW($A$1:$A$3414),9999),ROW($C47)))&amp;""),"")</f>
        <v/>
      </c>
      <c r="AJ49" s="1"/>
      <c r="AK49" s="1" t="str">
        <f t="shared" si="76"/>
        <v/>
      </c>
      <c r="AL49" s="17" t="str">
        <f t="shared" si="77"/>
        <v/>
      </c>
      <c r="AM49" s="17" t="str">
        <f t="shared" si="335"/>
        <v/>
      </c>
      <c r="AN49" s="17" t="str">
        <f t="shared" si="78"/>
        <v/>
      </c>
      <c r="AO49" s="18" t="str">
        <f t="shared" si="79"/>
        <v/>
      </c>
      <c r="AP49" s="1"/>
      <c r="AQ49" s="1" t="str" cm="1">
        <f t="array" ref="AQ49">IFERROR(VALUE(INDEX($B$1:$B$3414,SMALL(IF($A$1:$A$3414=AP$2,ROW($A$1:$A$3414),9999),ROW($C47)))&amp;""),"")</f>
        <v/>
      </c>
      <c r="AR49" s="1"/>
      <c r="AS49" s="1" t="str">
        <f t="shared" si="80"/>
        <v/>
      </c>
      <c r="AT49" s="17" t="str">
        <f t="shared" si="81"/>
        <v/>
      </c>
      <c r="AU49" s="17" t="str">
        <f t="shared" si="336"/>
        <v/>
      </c>
      <c r="AV49" s="17" t="str">
        <f t="shared" si="82"/>
        <v/>
      </c>
      <c r="AW49" s="18" t="str">
        <f t="shared" si="83"/>
        <v/>
      </c>
      <c r="AX49" s="1"/>
      <c r="AY49" s="1" cm="1">
        <f t="array" ref="AY49">IFERROR(VALUE(INDEX($B$1:$B$3414,SMALL(IF($A$1:$A$3414=AX$2,ROW($A$1:$A$3414),9999),ROW($C47)))&amp;""),"")</f>
        <v>0.25484719099999997</v>
      </c>
      <c r="BA49" s="1" t="str">
        <f t="shared" si="84"/>
        <v/>
      </c>
      <c r="BB49" s="17" t="str">
        <f t="shared" si="85"/>
        <v/>
      </c>
      <c r="BC49" s="17" t="str">
        <f t="shared" si="337"/>
        <v/>
      </c>
      <c r="BD49" s="17" t="str">
        <f t="shared" si="86"/>
        <v/>
      </c>
      <c r="BE49" s="18" t="str">
        <f t="shared" si="87"/>
        <v/>
      </c>
      <c r="BF49" s="1"/>
      <c r="BG49" s="1" t="str" cm="1">
        <f t="array" ref="BG49">IFERROR(VALUE(INDEX($B$1:$B$3414,SMALL(IF($A$1:$A$3414=BF$2,ROW($A$1:$A$3414),9999),ROW($C47)))&amp;""),"")</f>
        <v/>
      </c>
      <c r="BH49" s="1"/>
      <c r="BI49" s="1" t="str">
        <f t="shared" si="88"/>
        <v/>
      </c>
      <c r="BJ49" s="17" t="str">
        <f t="shared" si="89"/>
        <v/>
      </c>
      <c r="BK49" s="17" t="str">
        <f t="shared" si="338"/>
        <v/>
      </c>
      <c r="BL49" s="17" t="str">
        <f t="shared" si="90"/>
        <v/>
      </c>
      <c r="BM49" s="18" t="str">
        <f t="shared" si="91"/>
        <v/>
      </c>
      <c r="BN49" s="1"/>
      <c r="BO49" s="1" cm="1">
        <f t="array" ref="BO49">IFERROR(VALUE(INDEX($B$1:$B$3414,SMALL(IF($A$1:$A$3414=BN$2,ROW($A$1:$A$3414),9999),ROW($C47)))&amp;""),"")</f>
        <v>0.25710782599999998</v>
      </c>
      <c r="BQ49" s="1" t="str">
        <f t="shared" si="92"/>
        <v/>
      </c>
      <c r="BR49" s="17" t="str">
        <f t="shared" si="93"/>
        <v/>
      </c>
      <c r="BS49" s="17" t="str">
        <f t="shared" si="339"/>
        <v/>
      </c>
      <c r="BT49" s="17" t="str">
        <f t="shared" si="94"/>
        <v/>
      </c>
      <c r="BU49" s="18" t="str">
        <f t="shared" si="95"/>
        <v/>
      </c>
      <c r="BV49" s="1"/>
      <c r="BW49" s="1" t="str" cm="1">
        <f t="array" ref="BW49">IFERROR(VALUE(INDEX($B$1:$B$3414,SMALL(IF($A$1:$A$3414=BV$2,ROW($A$1:$A$3414),9999),ROW($C47)))&amp;""),"")</f>
        <v/>
      </c>
      <c r="BX49" s="1"/>
      <c r="BY49" s="1" t="str">
        <f t="shared" si="96"/>
        <v/>
      </c>
      <c r="BZ49" s="17" t="str">
        <f t="shared" si="97"/>
        <v/>
      </c>
      <c r="CA49" s="17" t="str">
        <f t="shared" si="340"/>
        <v/>
      </c>
      <c r="CB49" s="17" t="str">
        <f t="shared" si="341"/>
        <v/>
      </c>
      <c r="CC49" s="18" t="str">
        <f t="shared" si="98"/>
        <v/>
      </c>
      <c r="CD49" s="1"/>
      <c r="CE49" s="1" cm="1">
        <f t="array" ref="CE49">IFERROR(VALUE(INDEX($B$1:$B$3414,SMALL(IF($A$1:$A$3414=CD$2,ROW($A$1:$A$3414),9999),ROW($C47)))&amp;""),"")</f>
        <v>0.26234269700000001</v>
      </c>
      <c r="CG49" s="1" t="str">
        <f t="shared" si="99"/>
        <v/>
      </c>
      <c r="CH49" s="17" t="str">
        <f t="shared" si="100"/>
        <v/>
      </c>
      <c r="CI49" s="17" t="str">
        <f t="shared" si="342"/>
        <v/>
      </c>
      <c r="CJ49" s="17" t="str">
        <f t="shared" si="101"/>
        <v/>
      </c>
      <c r="CK49" s="18" t="str">
        <f t="shared" si="102"/>
        <v/>
      </c>
      <c r="CL49" s="1"/>
      <c r="CM49" s="1" cm="1">
        <f t="array" ref="CM49">IFERROR(VALUE(INDEX($B$1:$B$3414,SMALL(IF($A$1:$A$3414=CL$2,ROW($A$1:$A$3414),9999),ROW($C47)))&amp;""),"")</f>
        <v>0.27016561900000002</v>
      </c>
      <c r="CO49" s="1" t="str">
        <f t="shared" si="103"/>
        <v/>
      </c>
      <c r="CP49" s="17" t="str">
        <f t="shared" si="104"/>
        <v/>
      </c>
      <c r="CQ49" s="17" t="str">
        <f t="shared" si="343"/>
        <v/>
      </c>
      <c r="CR49" s="17" t="str">
        <f t="shared" si="105"/>
        <v/>
      </c>
      <c r="CS49" s="18" t="str">
        <f t="shared" si="106"/>
        <v/>
      </c>
      <c r="CT49" s="1"/>
      <c r="CU49" s="1" cm="1">
        <f t="array" ref="CU49">IFERROR(VALUE(INDEX($B$1:$B$3414,SMALL(IF($A$1:$A$3414=CT$2,ROW($A$1:$A$3414),9999),ROW($C47)))&amp;""),"")</f>
        <v>0.25784539299999998</v>
      </c>
      <c r="CW49" s="1" t="str">
        <f t="shared" si="107"/>
        <v/>
      </c>
      <c r="CX49" s="17" t="str">
        <f t="shared" si="108"/>
        <v/>
      </c>
      <c r="CY49" s="17" t="str">
        <f t="shared" si="344"/>
        <v/>
      </c>
      <c r="CZ49" s="17" t="str">
        <f t="shared" si="109"/>
        <v/>
      </c>
      <c r="DA49" s="18" t="str">
        <f t="shared" si="110"/>
        <v/>
      </c>
      <c r="DB49" s="1"/>
      <c r="DC49" s="1" t="str" cm="1">
        <f t="array" ref="DC49">IFERROR(VALUE(INDEX($B$1:$B$3414,SMALL(IF($A$1:$A$3414=DB$2,ROW($A$1:$A$3414),9999),ROW($C47)))&amp;""),"")</f>
        <v/>
      </c>
      <c r="DD49" s="1"/>
      <c r="DE49" s="1" t="str">
        <f t="shared" si="111"/>
        <v/>
      </c>
      <c r="DF49" s="17" t="str">
        <f t="shared" si="112"/>
        <v/>
      </c>
      <c r="DG49" s="17" t="str">
        <f t="shared" si="345"/>
        <v/>
      </c>
      <c r="DH49" s="17" t="str">
        <f t="shared" si="113"/>
        <v/>
      </c>
      <c r="DI49" s="18" t="str">
        <f t="shared" si="114"/>
        <v/>
      </c>
      <c r="DJ49" s="1"/>
      <c r="DK49" s="1" cm="1">
        <f t="array" ref="DK49">IFERROR(VALUE(INDEX($B$1:$B$3414,SMALL(IF($A$1:$A$3414=DJ$2,ROW($A$1:$A$3414),9999),ROW($C47)))&amp;""),"")</f>
        <v>0.26484119900000003</v>
      </c>
      <c r="DM49" s="1" t="str">
        <f t="shared" si="115"/>
        <v/>
      </c>
      <c r="DN49" s="17" t="str">
        <f t="shared" si="116"/>
        <v/>
      </c>
      <c r="DO49" s="17" t="str">
        <f t="shared" si="346"/>
        <v/>
      </c>
      <c r="DP49" s="17" t="str">
        <f t="shared" si="117"/>
        <v/>
      </c>
      <c r="DQ49" s="18" t="str">
        <f t="shared" si="118"/>
        <v/>
      </c>
      <c r="DR49" s="1"/>
      <c r="DS49" s="1" cm="1">
        <f t="array" ref="DS49">IFERROR(VALUE(INDEX($B$1:$B$3414,SMALL(IF($A$1:$A$3414=DR$2,ROW($A$1:$A$3414),9999),ROW($C47)))&amp;""),"")</f>
        <v>0.25698876399999998</v>
      </c>
      <c r="DU49" s="1" t="str">
        <f t="shared" si="119"/>
        <v/>
      </c>
      <c r="DV49" s="17" t="str">
        <f t="shared" si="120"/>
        <v/>
      </c>
      <c r="DW49" s="17" t="str">
        <f t="shared" si="347"/>
        <v/>
      </c>
      <c r="DX49" s="17" t="str">
        <f t="shared" si="121"/>
        <v/>
      </c>
      <c r="DY49" s="18" t="str">
        <f t="shared" si="122"/>
        <v/>
      </c>
      <c r="DZ49" s="1"/>
      <c r="EA49" s="1" t="str" cm="1">
        <f t="array" ref="EA49">IFERROR(VALUE(INDEX($B$1:$B$3414,SMALL(IF($A$1:$A$3414=DZ$2,ROW($A$1:$A$3414),9999),ROW($C47)))&amp;""),"")</f>
        <v/>
      </c>
      <c r="EB49" s="1"/>
      <c r="EC49" s="1" t="str">
        <f t="shared" si="123"/>
        <v/>
      </c>
      <c r="ED49" s="17" t="str">
        <f t="shared" si="124"/>
        <v/>
      </c>
      <c r="EE49" s="17" t="str">
        <f t="shared" si="348"/>
        <v/>
      </c>
      <c r="EF49" s="17" t="str">
        <f t="shared" si="125"/>
        <v/>
      </c>
      <c r="EG49" s="18" t="str">
        <f t="shared" si="126"/>
        <v/>
      </c>
      <c r="EH49" s="1"/>
      <c r="EI49" s="1" cm="1">
        <f t="array" ref="EI49">IFERROR(VALUE(INDEX($B$1:$B$3414,SMALL(IF($A$1:$A$3414=EH$2,ROW($A$1:$A$3414),9999),ROW($C47)))&amp;""),"")</f>
        <v>0.26234269700000001</v>
      </c>
      <c r="EK49" s="1" t="str">
        <f t="shared" si="127"/>
        <v/>
      </c>
      <c r="EL49" s="17" t="str">
        <f t="shared" si="128"/>
        <v/>
      </c>
      <c r="EM49" s="17" t="str">
        <f t="shared" si="349"/>
        <v/>
      </c>
      <c r="EN49" s="17" t="str">
        <f t="shared" si="129"/>
        <v/>
      </c>
      <c r="EO49" s="18" t="str">
        <f t="shared" si="130"/>
        <v/>
      </c>
      <c r="EP49" s="1"/>
      <c r="EQ49" s="1" cm="1">
        <f t="array" ref="EQ49">IFERROR(VALUE(INDEX($B$1:$B$3414,SMALL(IF($A$1:$A$3414=EP$2,ROW($A$1:$A$3414),9999),ROW($C47)))&amp;""),"")</f>
        <v>0.25651285899999998</v>
      </c>
      <c r="ES49" s="1" t="str">
        <f t="shared" si="131"/>
        <v/>
      </c>
      <c r="ET49" s="17" t="str">
        <f t="shared" si="132"/>
        <v/>
      </c>
      <c r="EU49" s="17" t="str">
        <f t="shared" si="350"/>
        <v/>
      </c>
      <c r="EV49" s="17" t="str">
        <f t="shared" si="133"/>
        <v/>
      </c>
      <c r="EW49" s="18" t="str">
        <f t="shared" si="134"/>
        <v/>
      </c>
      <c r="EX49" s="1"/>
      <c r="EY49" s="1" cm="1">
        <f t="array" ref="EY49">IFERROR(VALUE(INDEX($B$1:$B$3414,SMALL(IF($A$1:$A$3414=EX$2,ROW($A$1:$A$3414),9999),ROW($C47)))&amp;""),"")</f>
        <v>0.26084359600000001</v>
      </c>
      <c r="FA49" s="1" t="str">
        <f t="shared" si="135"/>
        <v/>
      </c>
      <c r="FB49" s="17" t="str">
        <f t="shared" si="136"/>
        <v/>
      </c>
      <c r="FC49" s="17" t="str">
        <f t="shared" si="351"/>
        <v/>
      </c>
      <c r="FD49" s="17" t="str">
        <f t="shared" si="137"/>
        <v/>
      </c>
      <c r="FE49" s="18" t="str">
        <f t="shared" si="138"/>
        <v/>
      </c>
      <c r="FF49" s="1"/>
      <c r="FG49" s="1" t="str" cm="1">
        <f t="array" ref="FG49">IFERROR(VALUE(INDEX($B$1:$B$3414,SMALL(IF($A$1:$A$3414=FF$2,ROW($A$1:$A$3414),9999),ROW($C47)))&amp;""),"")</f>
        <v/>
      </c>
      <c r="FH49" s="1"/>
      <c r="FI49" s="1" t="str">
        <f t="shared" si="139"/>
        <v/>
      </c>
      <c r="FJ49" s="17" t="str">
        <f t="shared" si="140"/>
        <v/>
      </c>
      <c r="FK49" s="17" t="str">
        <f t="shared" si="352"/>
        <v/>
      </c>
      <c r="FL49" s="17" t="str">
        <f t="shared" si="141"/>
        <v/>
      </c>
      <c r="FM49" s="18" t="str">
        <f t="shared" si="142"/>
        <v/>
      </c>
      <c r="FN49" s="1"/>
      <c r="FO49" s="1" cm="1">
        <f t="array" ref="FO49">IFERROR(VALUE(INDEX($B$1:$B$3414,SMALL(IF($A$1:$A$3414=FN$2,ROW($A$1:$A$3414),9999),ROW($C47)))&amp;""),"")</f>
        <v>0.26438692600000002</v>
      </c>
      <c r="FQ49" s="1" t="str">
        <f t="shared" si="143"/>
        <v/>
      </c>
      <c r="FR49" s="17" t="str">
        <f t="shared" si="144"/>
        <v/>
      </c>
      <c r="FS49" s="17" t="str">
        <f t="shared" si="353"/>
        <v/>
      </c>
      <c r="FT49" s="17" t="str">
        <f t="shared" si="145"/>
        <v/>
      </c>
      <c r="FU49" s="18" t="str">
        <f t="shared" si="146"/>
        <v/>
      </c>
      <c r="FV49" s="1"/>
      <c r="FW49" s="1" cm="1">
        <f t="array" ref="FW49">IFERROR(VALUE(INDEX($B$1:$B$3414,SMALL(IF($A$1:$A$3414=FV$2,ROW($A$1:$A$3414),9999),ROW($C47)))&amp;""),"")</f>
        <v>0.26234269700000001</v>
      </c>
      <c r="FY49" s="1" t="str">
        <f t="shared" si="147"/>
        <v/>
      </c>
      <c r="FZ49" s="17" t="str">
        <f t="shared" si="148"/>
        <v/>
      </c>
      <c r="GA49" s="17" t="str">
        <f t="shared" si="354"/>
        <v/>
      </c>
      <c r="GB49" s="17" t="str">
        <f t="shared" si="149"/>
        <v/>
      </c>
      <c r="GC49" s="18" t="str">
        <f t="shared" si="150"/>
        <v/>
      </c>
      <c r="GD49" s="1"/>
      <c r="GE49" s="1" cm="1">
        <f t="array" ref="GE49">IFERROR(VALUE(INDEX($B$1:$B$3414,SMALL(IF($A$1:$A$3414=GD$2,ROW($A$1:$A$3414),9999),ROW($C47)))&amp;""),"")</f>
        <v>0.258306655</v>
      </c>
      <c r="GG49" s="1" t="str">
        <f t="shared" si="151"/>
        <v/>
      </c>
      <c r="GH49" s="17" t="str">
        <f t="shared" si="152"/>
        <v/>
      </c>
      <c r="GI49" s="17" t="str">
        <f t="shared" si="355"/>
        <v/>
      </c>
      <c r="GJ49" s="17" t="str">
        <f t="shared" si="153"/>
        <v/>
      </c>
      <c r="GK49" s="18" t="str">
        <f t="shared" si="154"/>
        <v/>
      </c>
      <c r="GL49" s="1"/>
      <c r="GM49" s="1" cm="1">
        <f t="array" ref="GM49">IFERROR(VALUE(INDEX($B$1:$B$3414,SMALL(IF($A$1:$A$3414=GL$2,ROW($A$1:$A$3414),9999),ROW($C47)))&amp;""),"")</f>
        <v>0.26555505600000001</v>
      </c>
      <c r="GO49" s="1" t="str">
        <f t="shared" si="155"/>
        <v/>
      </c>
      <c r="GP49" s="17" t="str">
        <f t="shared" si="156"/>
        <v/>
      </c>
      <c r="GQ49" s="17" t="str">
        <f t="shared" si="356"/>
        <v/>
      </c>
      <c r="GR49" s="17" t="str">
        <f t="shared" si="157"/>
        <v/>
      </c>
      <c r="GS49" s="18" t="str">
        <f t="shared" si="158"/>
        <v/>
      </c>
      <c r="GT49" s="1"/>
      <c r="GU49" s="1" cm="1">
        <f t="array" ref="GU49">IFERROR(VALUE(INDEX($B$1:$B$3414,SMALL(IF($A$1:$A$3414=GT$2,ROW($A$1:$A$3414),9999),ROW($C47)))&amp;""),"")</f>
        <v>0.259844195</v>
      </c>
      <c r="GW49" s="1" t="str">
        <f t="shared" si="159"/>
        <v/>
      </c>
      <c r="GX49" s="17" t="str">
        <f t="shared" si="160"/>
        <v/>
      </c>
      <c r="GY49" s="17" t="str">
        <f t="shared" si="357"/>
        <v/>
      </c>
      <c r="GZ49" s="17" t="str">
        <f t="shared" si="161"/>
        <v/>
      </c>
      <c r="HA49" s="18" t="str">
        <f t="shared" si="162"/>
        <v/>
      </c>
      <c r="HB49" s="1"/>
      <c r="HC49" s="1" cm="1">
        <f t="array" ref="HC49">IFERROR(VALUE(INDEX($B$1:$B$3414,SMALL(IF($A$1:$A$3414=HB$2,ROW($A$1:$A$3414),9999),ROW($C47)))&amp;""),"")</f>
        <v>0.26421657300000001</v>
      </c>
      <c r="HE49" s="1" t="str">
        <f t="shared" si="163"/>
        <v/>
      </c>
      <c r="HF49" s="17" t="str">
        <f t="shared" si="164"/>
        <v/>
      </c>
      <c r="HG49" s="17" t="str">
        <f t="shared" si="358"/>
        <v/>
      </c>
      <c r="HH49" s="17" t="str">
        <f t="shared" si="165"/>
        <v/>
      </c>
      <c r="HI49" s="18" t="str">
        <f t="shared" si="166"/>
        <v/>
      </c>
      <c r="HJ49" s="1"/>
      <c r="HK49" s="1" cm="1">
        <f t="array" ref="HK49">IFERROR(VALUE(INDEX($B$1:$B$3414,SMALL(IF($A$1:$A$3414=HJ$2,ROW($A$1:$A$3414),9999),ROW($C47)))&amp;""),"")</f>
        <v>0.25925631199999999</v>
      </c>
      <c r="HM49" s="1" t="str">
        <f t="shared" si="167"/>
        <v/>
      </c>
      <c r="HN49" s="17" t="str">
        <f t="shared" si="168"/>
        <v/>
      </c>
      <c r="HO49" s="17" t="str">
        <f t="shared" si="359"/>
        <v/>
      </c>
      <c r="HP49" s="17" t="str">
        <f t="shared" si="169"/>
        <v/>
      </c>
      <c r="HQ49" s="18" t="str">
        <f t="shared" si="170"/>
        <v/>
      </c>
      <c r="HR49" s="1"/>
      <c r="HS49" s="1" cm="1">
        <f t="array" ref="HS49">IFERROR(VALUE(INDEX($B$1:$B$3414,SMALL(IF($A$1:$A$3414=HR$2,ROW($A$1:$A$3414),9999),ROW($C47)))&amp;""),"")</f>
        <v>0.26817253499999999</v>
      </c>
      <c r="HU49" s="1" t="str">
        <f t="shared" si="171"/>
        <v/>
      </c>
      <c r="HV49" s="17" t="str">
        <f t="shared" si="172"/>
        <v/>
      </c>
      <c r="HW49" s="17" t="str">
        <f t="shared" si="360"/>
        <v/>
      </c>
      <c r="HX49" s="17" t="str">
        <f t="shared" si="173"/>
        <v/>
      </c>
      <c r="HY49" s="18" t="str">
        <f t="shared" si="174"/>
        <v/>
      </c>
      <c r="HZ49" s="1"/>
      <c r="IA49" s="1" cm="1">
        <f t="array" ref="IA49">IFERROR(VALUE(INDEX($B$1:$B$3414,SMALL(IF($A$1:$A$3414=HZ$2,ROW($A$1:$A$3414),9999),ROW($C47)))&amp;""),"")</f>
        <v>0.26037019500000003</v>
      </c>
      <c r="IC49" s="1" t="str">
        <f t="shared" si="175"/>
        <v/>
      </c>
      <c r="ID49" s="17" t="str">
        <f t="shared" si="176"/>
        <v/>
      </c>
      <c r="IE49" s="17" t="str">
        <f t="shared" si="361"/>
        <v/>
      </c>
      <c r="IF49" s="17" t="str">
        <f t="shared" si="177"/>
        <v/>
      </c>
      <c r="IG49" s="18" t="str">
        <f t="shared" si="178"/>
        <v/>
      </c>
      <c r="IH49" s="1"/>
      <c r="II49" s="1" cm="1">
        <f t="array" ref="II49">IFERROR(VALUE(INDEX($B$1:$B$3414,SMALL(IF($A$1:$A$3414=IH$2,ROW($A$1:$A$3414),9999),ROW($C47)))&amp;""),"")</f>
        <v>0.25934449500000001</v>
      </c>
      <c r="IK49" s="1" t="str">
        <f t="shared" si="179"/>
        <v/>
      </c>
      <c r="IL49" s="17" t="str">
        <f t="shared" si="180"/>
        <v/>
      </c>
      <c r="IM49" s="17" t="str">
        <f t="shared" si="362"/>
        <v/>
      </c>
      <c r="IN49" s="17" t="str">
        <f t="shared" si="181"/>
        <v/>
      </c>
      <c r="IO49" s="18" t="str">
        <f t="shared" si="182"/>
        <v/>
      </c>
      <c r="IP49" s="1"/>
      <c r="IQ49" s="1" cm="1">
        <f t="array" ref="IQ49">IFERROR(VALUE(INDEX($B$1:$B$3414,SMALL(IF($A$1:$A$3414=IP$2,ROW($A$1:$A$3414),9999),ROW($C47)))&amp;""),"")</f>
        <v>0.25893564899999999</v>
      </c>
      <c r="IS49" s="1" t="str">
        <f t="shared" si="183"/>
        <v/>
      </c>
      <c r="IT49" s="17" t="str">
        <f t="shared" si="184"/>
        <v/>
      </c>
      <c r="IU49" s="17" t="str">
        <f t="shared" si="363"/>
        <v/>
      </c>
      <c r="IV49" s="17" t="str">
        <f t="shared" si="185"/>
        <v/>
      </c>
      <c r="IW49" s="18" t="str">
        <f t="shared" si="186"/>
        <v/>
      </c>
      <c r="IX49" s="1"/>
      <c r="IY49" s="1" cm="1">
        <f t="array" ref="IY49">IFERROR(VALUE(INDEX($B$1:$B$3414,SMALL(IF($A$1:$A$3414=IX$2,ROW($A$1:$A$3414),9999),ROW($C47)))&amp;""),"")</f>
        <v>0.264623938</v>
      </c>
      <c r="JA49" s="1" t="str">
        <f t="shared" si="187"/>
        <v/>
      </c>
      <c r="JB49" s="17" t="str">
        <f t="shared" si="188"/>
        <v/>
      </c>
      <c r="JC49" s="17" t="str">
        <f t="shared" si="364"/>
        <v/>
      </c>
      <c r="JD49" s="17" t="str">
        <f t="shared" si="189"/>
        <v/>
      </c>
      <c r="JE49" s="18" t="str">
        <f t="shared" si="190"/>
        <v/>
      </c>
      <c r="JF49" s="1"/>
      <c r="JG49" s="1" cm="1">
        <f t="array" ref="JG49">IFERROR(VALUE(INDEX($B$1:$B$3414,SMALL(IF($A$1:$A$3414=JF$2,ROW($A$1:$A$3414),9999),ROW($C47)))&amp;""),"")</f>
        <v>0.26109344600000001</v>
      </c>
      <c r="JI49" s="1" t="str">
        <f t="shared" si="191"/>
        <v/>
      </c>
      <c r="JJ49" s="17" t="str">
        <f t="shared" si="192"/>
        <v/>
      </c>
      <c r="JK49" s="17" t="str">
        <f t="shared" si="365"/>
        <v/>
      </c>
      <c r="JL49" s="17" t="str">
        <f t="shared" si="193"/>
        <v/>
      </c>
      <c r="JM49" s="18" t="str">
        <f t="shared" si="194"/>
        <v/>
      </c>
      <c r="JN49" s="1"/>
      <c r="JO49" s="1" cm="1">
        <f t="array" ref="JO49">IFERROR(VALUE(INDEX($B$1:$B$3414,SMALL(IF($A$1:$A$3414=JN$2,ROW($A$1:$A$3414),9999),ROW($C47)))&amp;""),"")</f>
        <v>0.26728104200000002</v>
      </c>
      <c r="JQ49" s="1" t="str">
        <f t="shared" si="195"/>
        <v/>
      </c>
      <c r="JR49" s="17" t="str">
        <f t="shared" si="196"/>
        <v/>
      </c>
      <c r="JS49" s="17" t="str">
        <f t="shared" si="366"/>
        <v/>
      </c>
      <c r="JT49" s="17" t="str">
        <f t="shared" si="197"/>
        <v/>
      </c>
      <c r="JU49" s="18" t="str">
        <f t="shared" si="198"/>
        <v/>
      </c>
      <c r="JV49" s="1"/>
      <c r="JW49" s="1" cm="1">
        <f t="array" ref="JW49">IFERROR(VALUE(INDEX($B$1:$B$3414,SMALL(IF($A$1:$A$3414=JV$2,ROW($A$1:$A$3414),9999),ROW($C47)))&amp;""),"")</f>
        <v>0.25862007999999997</v>
      </c>
      <c r="JX49" s="1">
        <v>0.26940428700000002</v>
      </c>
      <c r="JY49" s="1">
        <f t="shared" si="199"/>
        <v>1</v>
      </c>
      <c r="JZ49" s="17">
        <f t="shared" si="200"/>
        <v>7.7519379844961239E-3</v>
      </c>
      <c r="KA49" s="17">
        <f t="shared" si="367"/>
        <v>0.96899224806201611</v>
      </c>
      <c r="KB49" s="17">
        <f t="shared" si="201"/>
        <v>0.99636710342423829</v>
      </c>
      <c r="KC49" s="18">
        <f t="shared" si="202"/>
        <v>7.49382706102584E-4</v>
      </c>
      <c r="KD49" s="1"/>
      <c r="KE49" s="1" cm="1">
        <f t="array" ref="KE49">IFERROR(VALUE(INDEX($B$1:$B$3414,SMALL(IF($A$1:$A$3414=KD$2,ROW($A$1:$A$3414),9999),ROW($C47)))&amp;""),"")</f>
        <v>0.26127191</v>
      </c>
      <c r="KG49" s="1" t="str">
        <f t="shared" si="203"/>
        <v/>
      </c>
      <c r="KH49" s="17" t="str">
        <f t="shared" si="204"/>
        <v/>
      </c>
      <c r="KI49" s="17" t="str">
        <f t="shared" si="368"/>
        <v/>
      </c>
      <c r="KJ49" s="17" t="str">
        <f t="shared" si="205"/>
        <v/>
      </c>
      <c r="KK49" s="18" t="str">
        <f t="shared" si="206"/>
        <v/>
      </c>
      <c r="KL49" s="1"/>
      <c r="KM49" s="1" cm="1">
        <f t="array" ref="KM49">IFERROR(VALUE(INDEX($B$1:$B$3414,SMALL(IF($A$1:$A$3414=KL$2,ROW($A$1:$A$3414),9999),ROW($C47)))&amp;""),"")</f>
        <v>0.259844195</v>
      </c>
      <c r="KO49" s="1" t="str">
        <f t="shared" si="207"/>
        <v/>
      </c>
      <c r="KP49" s="17" t="str">
        <f t="shared" si="208"/>
        <v/>
      </c>
      <c r="KQ49" s="17" t="str">
        <f t="shared" si="369"/>
        <v/>
      </c>
      <c r="KR49" s="17" t="str">
        <f t="shared" si="209"/>
        <v/>
      </c>
      <c r="KS49" s="18" t="str">
        <f t="shared" si="210"/>
        <v/>
      </c>
      <c r="KT49" s="1"/>
      <c r="KU49" s="1" cm="1">
        <f t="array" ref="KU49">IFERROR(VALUE(INDEX($B$1:$B$3414,SMALL(IF($A$1:$A$3414=KT$2,ROW($A$1:$A$3414),9999),ROW($C47)))&amp;""),"")</f>
        <v>0.26062074600000001</v>
      </c>
      <c r="KW49" s="1" t="str">
        <f t="shared" si="211"/>
        <v/>
      </c>
      <c r="KX49" s="17" t="str">
        <f t="shared" si="212"/>
        <v/>
      </c>
      <c r="KY49" s="17" t="str">
        <f t="shared" si="370"/>
        <v/>
      </c>
      <c r="KZ49" s="17" t="str">
        <f t="shared" si="213"/>
        <v/>
      </c>
      <c r="LA49" s="18" t="str">
        <f t="shared" si="214"/>
        <v/>
      </c>
      <c r="LB49" s="1"/>
      <c r="LC49" s="1" cm="1">
        <f t="array" ref="LC49">IFERROR(VALUE(INDEX($B$1:$B$3414,SMALL(IF($A$1:$A$3414=LB$2,ROW($A$1:$A$3414),9999),ROW($C47)))&amp;""),"")</f>
        <v>0.25953188199999999</v>
      </c>
      <c r="LE49" s="1" t="str">
        <f t="shared" si="215"/>
        <v/>
      </c>
      <c r="LF49" s="17" t="str">
        <f t="shared" si="216"/>
        <v/>
      </c>
      <c r="LG49" s="17" t="str">
        <f t="shared" si="371"/>
        <v/>
      </c>
      <c r="LH49" s="17" t="str">
        <f t="shared" si="217"/>
        <v/>
      </c>
      <c r="LI49" s="18" t="str">
        <f t="shared" si="218"/>
        <v/>
      </c>
      <c r="LJ49" s="1"/>
      <c r="LK49" s="1" cm="1">
        <f t="array" ref="LK49">IFERROR(VALUE(INDEX($B$1:$B$3414,SMALL(IF($A$1:$A$3414=LJ$2,ROW($A$1:$A$3414),9999),ROW($C47)))&amp;""),"")</f>
        <v>0.26323829500000001</v>
      </c>
      <c r="LM49" s="1" t="str">
        <f t="shared" si="219"/>
        <v/>
      </c>
      <c r="LN49" s="17" t="str">
        <f t="shared" si="220"/>
        <v/>
      </c>
      <c r="LO49" s="17" t="str">
        <f t="shared" si="372"/>
        <v/>
      </c>
      <c r="LP49" s="17" t="str">
        <f t="shared" si="221"/>
        <v/>
      </c>
      <c r="LQ49" s="18" t="str">
        <f t="shared" si="222"/>
        <v/>
      </c>
      <c r="LR49" s="1"/>
      <c r="LS49" s="1" cm="1">
        <f t="array" ref="LS49">IFERROR(VALUE(INDEX($B$1:$B$3414,SMALL(IF($A$1:$A$3414=LR$2,ROW($A$1:$A$3414),9999),ROW($C47)))&amp;""),"")</f>
        <v>0.259844195</v>
      </c>
      <c r="LU49" s="1" t="str">
        <f t="shared" si="223"/>
        <v/>
      </c>
      <c r="LV49" s="17" t="str">
        <f t="shared" si="224"/>
        <v/>
      </c>
      <c r="LW49" s="17" t="str">
        <f t="shared" si="373"/>
        <v/>
      </c>
      <c r="LX49" s="17" t="str">
        <f t="shared" si="225"/>
        <v/>
      </c>
      <c r="LY49" s="18" t="str">
        <f t="shared" si="226"/>
        <v/>
      </c>
      <c r="LZ49" s="1"/>
      <c r="MA49" s="1" cm="1">
        <f t="array" ref="MA49">IFERROR(VALUE(INDEX($B$1:$B$3414,SMALL(IF($A$1:$A$3414=LZ$2,ROW($A$1:$A$3414),9999),ROW($C47)))&amp;""),"")</f>
        <v>0.26509254100000001</v>
      </c>
      <c r="MC49" s="1" t="str">
        <f t="shared" si="227"/>
        <v/>
      </c>
      <c r="MD49" s="17" t="str">
        <f t="shared" si="228"/>
        <v/>
      </c>
      <c r="ME49" s="17" t="str">
        <f t="shared" si="374"/>
        <v/>
      </c>
      <c r="MF49" s="17" t="str">
        <f t="shared" si="229"/>
        <v/>
      </c>
      <c r="MG49" s="18" t="str">
        <f t="shared" si="230"/>
        <v/>
      </c>
      <c r="MH49" s="1"/>
      <c r="MI49" s="1" cm="1">
        <f t="array" ref="MI49">IFERROR(VALUE(INDEX($B$1:$B$3414,SMALL(IF($A$1:$A$3414=MH$2,ROW($A$1:$A$3414),9999),ROW($C47)))&amp;""),"")</f>
        <v>0.25938978200000001</v>
      </c>
      <c r="MK49" s="1" t="str">
        <f t="shared" si="231"/>
        <v/>
      </c>
      <c r="ML49" s="17" t="str">
        <f t="shared" si="232"/>
        <v/>
      </c>
      <c r="MM49" s="17" t="str">
        <f t="shared" si="375"/>
        <v/>
      </c>
      <c r="MN49" s="17" t="str">
        <f t="shared" si="233"/>
        <v/>
      </c>
      <c r="MO49" s="18" t="str">
        <f t="shared" si="234"/>
        <v/>
      </c>
      <c r="MP49" s="1"/>
      <c r="MQ49" s="1" t="str" cm="1">
        <f t="array" ref="MQ49">IFERROR(VALUE(INDEX($B$1:$B$3414,SMALL(IF($A$1:$A$3414=MP$2,ROW($A$1:$A$3414),9999),ROW($C47)))&amp;""),"")</f>
        <v/>
      </c>
      <c r="MR49" s="1"/>
      <c r="MS49" s="1" t="str">
        <f t="shared" si="235"/>
        <v/>
      </c>
      <c r="MT49" s="17" t="str">
        <f t="shared" si="236"/>
        <v/>
      </c>
      <c r="MU49" s="17" t="str">
        <f t="shared" si="376"/>
        <v/>
      </c>
      <c r="MV49" s="17" t="str">
        <f t="shared" si="237"/>
        <v/>
      </c>
      <c r="MW49" s="18" t="str">
        <f t="shared" si="238"/>
        <v/>
      </c>
      <c r="MX49" s="1"/>
      <c r="MY49" s="1" cm="1">
        <f t="array" ref="MY49">IFERROR(VALUE(INDEX($B$1:$B$3414,SMALL(IF($A$1:$A$3414=MX$2,ROW($A$1:$A$3414),9999),ROW($C47)))&amp;""),"")</f>
        <v>0.26055805300000001</v>
      </c>
      <c r="NA49" s="1" t="str">
        <f t="shared" si="239"/>
        <v/>
      </c>
      <c r="NB49" s="17" t="str">
        <f t="shared" si="240"/>
        <v/>
      </c>
      <c r="NC49" s="17" t="str">
        <f t="shared" si="377"/>
        <v/>
      </c>
      <c r="ND49" s="17" t="str">
        <f t="shared" si="241"/>
        <v/>
      </c>
      <c r="NE49" s="18" t="str">
        <f t="shared" si="242"/>
        <v/>
      </c>
      <c r="NF49" s="1"/>
      <c r="NG49" s="1" cm="1">
        <f t="array" ref="NG49">IFERROR(VALUE(INDEX($B$1:$B$3414,SMALL(IF($A$1:$A$3414=NF$2,ROW($A$1:$A$3414),9999),ROW($C47)))&amp;""),"")</f>
        <v>0.26029846800000001</v>
      </c>
      <c r="NI49" s="1" t="str">
        <f t="shared" si="243"/>
        <v/>
      </c>
      <c r="NJ49" s="17" t="str">
        <f t="shared" si="244"/>
        <v/>
      </c>
      <c r="NK49" s="17" t="str">
        <f t="shared" si="378"/>
        <v/>
      </c>
      <c r="NL49" s="17" t="str">
        <f t="shared" si="245"/>
        <v/>
      </c>
      <c r="NM49" s="18" t="str">
        <f t="shared" si="246"/>
        <v/>
      </c>
      <c r="NN49" s="1"/>
      <c r="NO49" s="1" cm="1">
        <f t="array" ref="NO49">IFERROR(VALUE(INDEX($B$1:$B$3414,SMALL(IF($A$1:$A$3414=NN$2,ROW($A$1:$A$3414),9999),ROW($C47)))&amp;""),"")</f>
        <v>0.261365022</v>
      </c>
      <c r="NQ49" s="1" t="str">
        <f t="shared" si="247"/>
        <v/>
      </c>
      <c r="NR49" s="17" t="str">
        <f t="shared" si="248"/>
        <v/>
      </c>
      <c r="NS49" s="17" t="str">
        <f t="shared" si="379"/>
        <v/>
      </c>
      <c r="NT49" s="17" t="str">
        <f t="shared" si="249"/>
        <v/>
      </c>
      <c r="NU49" s="18" t="str">
        <f t="shared" si="250"/>
        <v/>
      </c>
      <c r="NV49" s="1"/>
      <c r="NW49" s="1" t="str" cm="1">
        <f t="array" ref="NW49">IFERROR(VALUE(INDEX($B$1:$B$3414,SMALL(IF($A$1:$A$3414=NV$2,ROW($A$1:$A$3414),9999),ROW($C47)))&amp;""),"")</f>
        <v/>
      </c>
      <c r="NX49" s="1"/>
      <c r="NY49" s="1" t="str">
        <f t="shared" si="251"/>
        <v/>
      </c>
      <c r="NZ49" s="17" t="str">
        <f t="shared" si="252"/>
        <v/>
      </c>
      <c r="OA49" s="17" t="str">
        <f t="shared" si="380"/>
        <v/>
      </c>
      <c r="OB49" s="17" t="str">
        <f t="shared" si="253"/>
        <v/>
      </c>
      <c r="OC49" s="18" t="str">
        <f t="shared" si="254"/>
        <v/>
      </c>
      <c r="OD49" s="1"/>
      <c r="OE49" s="1" t="str" cm="1">
        <f t="array" ref="OE49">IFERROR(VALUE(INDEX($B$1:$B$3414,SMALL(IF($A$1:$A$3414=OD$2,ROW($A$1:$A$3414),9999),ROW($C47)))&amp;""),"")</f>
        <v/>
      </c>
      <c r="OF49" s="1"/>
      <c r="OG49" s="1" t="str">
        <f t="shared" si="255"/>
        <v/>
      </c>
      <c r="OH49" s="17" t="str">
        <f t="shared" si="256"/>
        <v/>
      </c>
      <c r="OI49" s="17" t="str">
        <f t="shared" si="381"/>
        <v/>
      </c>
      <c r="OJ49" s="17" t="str">
        <f t="shared" si="257"/>
        <v/>
      </c>
      <c r="OK49" s="18" t="str">
        <f t="shared" si="258"/>
        <v/>
      </c>
      <c r="OL49" s="1"/>
      <c r="OM49" s="1" t="str" cm="1">
        <f t="array" ref="OM49">IFERROR(VALUE(INDEX($B$1:$B$3414,SMALL(IF($A$1:$A$3414=OL$2,ROW($A$1:$A$3414),9999),ROW($C47)))&amp;""),"")</f>
        <v/>
      </c>
      <c r="ON49" s="1"/>
      <c r="OO49" s="1" t="str">
        <f t="shared" si="259"/>
        <v/>
      </c>
      <c r="OP49" s="17" t="str">
        <f t="shared" si="260"/>
        <v/>
      </c>
      <c r="OQ49" s="17" t="str">
        <f t="shared" si="382"/>
        <v/>
      </c>
      <c r="OR49" s="17" t="str">
        <f t="shared" si="261"/>
        <v/>
      </c>
      <c r="OS49" s="18" t="str">
        <f t="shared" si="262"/>
        <v/>
      </c>
      <c r="OT49" s="1"/>
      <c r="OU49" s="1" t="str" cm="1">
        <f t="array" ref="OU49">IFERROR(VALUE(INDEX($B$1:$B$3414,SMALL(IF($A$1:$A$3414=OT$2,ROW($A$1:$A$3414),9999),ROW($C47)))&amp;""),"")</f>
        <v/>
      </c>
      <c r="OV49" s="1"/>
      <c r="OW49" s="1" t="str">
        <f t="shared" si="263"/>
        <v/>
      </c>
      <c r="OX49" s="17" t="str">
        <f t="shared" si="264"/>
        <v/>
      </c>
      <c r="OY49" s="17" t="str">
        <f t="shared" si="383"/>
        <v/>
      </c>
      <c r="OZ49" s="17" t="str">
        <f t="shared" si="265"/>
        <v/>
      </c>
      <c r="PA49" s="18" t="str">
        <f t="shared" si="266"/>
        <v/>
      </c>
      <c r="PB49" s="1"/>
      <c r="PC49" s="1" t="str" cm="1">
        <f t="array" ref="PC49">IFERROR(VALUE(INDEX($B$1:$B$3414,SMALL(IF($A$1:$A$3414=PB$2,ROW($A$1:$A$3414),9999),ROW($C47)))&amp;""),"")</f>
        <v/>
      </c>
      <c r="PD49" s="1"/>
      <c r="PE49" s="1" t="str">
        <f t="shared" si="267"/>
        <v/>
      </c>
      <c r="PF49" s="17" t="str">
        <f t="shared" si="268"/>
        <v/>
      </c>
      <c r="PG49" s="17" t="str">
        <f t="shared" si="384"/>
        <v/>
      </c>
      <c r="PH49" s="17" t="str">
        <f t="shared" si="269"/>
        <v/>
      </c>
      <c r="PI49" s="18" t="str">
        <f t="shared" si="270"/>
        <v/>
      </c>
      <c r="PJ49" s="1"/>
      <c r="PK49" s="1" t="str" cm="1">
        <f t="array" ref="PK49">IFERROR(VALUE(INDEX($B$1:$B$3414,SMALL(IF($A$1:$A$3414=PJ$2,ROW($A$1:$A$3414),9999),ROW($C47)))&amp;""),"")</f>
        <v/>
      </c>
      <c r="PL49" s="1"/>
      <c r="PM49" s="1" t="str">
        <f t="shared" si="271"/>
        <v/>
      </c>
      <c r="PN49" s="17" t="str">
        <f t="shared" si="272"/>
        <v/>
      </c>
      <c r="PO49" s="17" t="str">
        <f t="shared" si="385"/>
        <v/>
      </c>
      <c r="PP49" s="17" t="str">
        <f t="shared" si="273"/>
        <v/>
      </c>
      <c r="PQ49" s="18" t="str">
        <f t="shared" si="274"/>
        <v/>
      </c>
      <c r="PR49" s="1"/>
      <c r="PS49" s="1" t="str" cm="1">
        <f t="array" ref="PS49">IFERROR(VALUE(INDEX($B$1:$B$3414,SMALL(IF($A$1:$A$3414=PR$2,ROW($A$1:$A$3414),9999),ROW($C47)))&amp;""),"")</f>
        <v/>
      </c>
      <c r="PT49" s="1"/>
      <c r="PU49" s="1" t="str">
        <f t="shared" si="275"/>
        <v/>
      </c>
      <c r="PV49" s="17" t="str">
        <f t="shared" si="276"/>
        <v/>
      </c>
      <c r="PW49" s="17" t="str">
        <f t="shared" si="386"/>
        <v/>
      </c>
      <c r="PX49" s="17" t="str">
        <f t="shared" si="277"/>
        <v/>
      </c>
      <c r="PY49" s="18" t="str">
        <f t="shared" si="278"/>
        <v/>
      </c>
      <c r="PZ49" s="1"/>
      <c r="QA49" s="1" t="str" cm="1">
        <f t="array" ref="QA49">IFERROR(VALUE(INDEX($B$1:$B$3414,SMALL(IF($A$1:$A$3414=PZ$2,ROW($A$1:$A$3414),9999),ROW($C47)))&amp;""),"")</f>
        <v/>
      </c>
      <c r="QB49" s="1"/>
      <c r="QC49" s="1" t="str">
        <f t="shared" si="279"/>
        <v/>
      </c>
      <c r="QD49" s="17" t="str">
        <f t="shared" si="280"/>
        <v/>
      </c>
      <c r="QE49" s="17" t="str">
        <f t="shared" si="387"/>
        <v/>
      </c>
      <c r="QF49" s="17" t="str">
        <f t="shared" si="281"/>
        <v/>
      </c>
      <c r="QG49" s="18" t="str">
        <f t="shared" si="282"/>
        <v/>
      </c>
      <c r="QH49" s="1"/>
      <c r="QI49" s="1" t="str" cm="1">
        <f t="array" ref="QI49">IFERROR(VALUE(INDEX($B$1:$B$3414,SMALL(IF($A$1:$A$3414=QH$2,ROW($A$1:$A$3414),9999),ROW($C47)))&amp;""),"")</f>
        <v/>
      </c>
      <c r="QJ49" s="1"/>
      <c r="QK49" s="1" t="str">
        <f t="shared" si="283"/>
        <v/>
      </c>
      <c r="QL49" s="17" t="str">
        <f t="shared" si="284"/>
        <v/>
      </c>
      <c r="QM49" s="17" t="str">
        <f t="shared" si="388"/>
        <v/>
      </c>
      <c r="QN49" s="17" t="str">
        <f t="shared" si="285"/>
        <v/>
      </c>
      <c r="QO49" s="18" t="str">
        <f t="shared" si="286"/>
        <v/>
      </c>
      <c r="QP49" s="1"/>
      <c r="QQ49" s="1" t="str" cm="1">
        <f t="array" ref="QQ49">IFERROR(VALUE(INDEX($B$1:$B$3414,SMALL(IF($A$1:$A$3414=QP$2,ROW($A$1:$A$3414),9999),ROW($C47)))&amp;""),"")</f>
        <v/>
      </c>
      <c r="QR49" s="1"/>
      <c r="QS49" s="1" t="str">
        <f t="shared" si="287"/>
        <v/>
      </c>
      <c r="QT49" s="17" t="str">
        <f t="shared" si="288"/>
        <v/>
      </c>
      <c r="QU49" s="17" t="str">
        <f t="shared" si="389"/>
        <v/>
      </c>
      <c r="QV49" s="17" t="str">
        <f t="shared" si="289"/>
        <v/>
      </c>
      <c r="QW49" s="18" t="str">
        <f t="shared" si="290"/>
        <v/>
      </c>
      <c r="QX49" s="1"/>
      <c r="QY49" s="1" t="str" cm="1">
        <f t="array" ref="QY49">IFERROR(VALUE(INDEX($B$1:$B$3414,SMALL(IF($A$1:$A$3414=QX$2,ROW($A$1:$A$3414),9999),ROW($C47)))&amp;""),"")</f>
        <v/>
      </c>
      <c r="QZ49" s="1"/>
      <c r="RA49" s="1" t="str">
        <f t="shared" si="291"/>
        <v/>
      </c>
      <c r="RB49" s="17" t="str">
        <f t="shared" si="292"/>
        <v/>
      </c>
      <c r="RC49" s="17" t="str">
        <f t="shared" si="390"/>
        <v/>
      </c>
      <c r="RD49" s="17" t="str">
        <f t="shared" si="293"/>
        <v/>
      </c>
      <c r="RE49" s="18" t="str">
        <f t="shared" si="294"/>
        <v/>
      </c>
      <c r="RF49" s="1"/>
      <c r="RG49" s="1" t="str" cm="1">
        <f t="array" ref="RG49">IFERROR(VALUE(INDEX($B$1:$B$3414,SMALL(IF($A$1:$A$3414=RF$2,ROW($A$1:$A$3414),9999),ROW($C47)))&amp;""),"")</f>
        <v/>
      </c>
      <c r="RH49" s="1"/>
      <c r="RI49" s="1" t="str">
        <f t="shared" si="295"/>
        <v/>
      </c>
      <c r="RJ49" s="17" t="str">
        <f t="shared" si="296"/>
        <v/>
      </c>
      <c r="RK49" s="17" t="str">
        <f t="shared" si="391"/>
        <v/>
      </c>
      <c r="RL49" s="17" t="str">
        <f t="shared" si="297"/>
        <v/>
      </c>
      <c r="RM49" s="18" t="str">
        <f t="shared" si="298"/>
        <v/>
      </c>
      <c r="RN49" s="1"/>
      <c r="RO49" s="1" t="str" cm="1">
        <f t="array" ref="RO49">IFERROR(VALUE(INDEX($B$1:$B$3414,SMALL(IF($A$1:$A$3414=RN$2,ROW($A$1:$A$3414),9999),ROW($C47)))&amp;""),"")</f>
        <v/>
      </c>
      <c r="RP49" s="1"/>
      <c r="RQ49" s="1" t="str">
        <f t="shared" si="299"/>
        <v/>
      </c>
      <c r="RR49" s="17" t="str">
        <f t="shared" si="300"/>
        <v/>
      </c>
      <c r="RS49" s="17" t="str">
        <f t="shared" si="392"/>
        <v/>
      </c>
      <c r="RT49" s="17" t="str">
        <f t="shared" si="301"/>
        <v/>
      </c>
      <c r="RU49" s="18" t="str">
        <f t="shared" si="302"/>
        <v/>
      </c>
      <c r="RV49" s="1"/>
      <c r="RW49" s="1" t="str" cm="1">
        <f t="array" ref="RW49">IFERROR(VALUE(INDEX($B$1:$B$3414,SMALL(IF($A$1:$A$3414=RV$2,ROW($A$1:$A$3414),9999),ROW($C47)))&amp;""),"")</f>
        <v/>
      </c>
      <c r="RX49" s="1"/>
      <c r="RY49" s="1" t="str">
        <f t="shared" si="303"/>
        <v/>
      </c>
      <c r="RZ49" s="17" t="str">
        <f t="shared" si="304"/>
        <v/>
      </c>
      <c r="SA49" s="17" t="str">
        <f t="shared" si="393"/>
        <v/>
      </c>
      <c r="SB49" s="17" t="str">
        <f t="shared" si="305"/>
        <v/>
      </c>
      <c r="SC49" s="18" t="str">
        <f t="shared" si="306"/>
        <v/>
      </c>
      <c r="SD49" s="1"/>
      <c r="SE49" s="1" t="str" cm="1">
        <f t="array" ref="SE49">IFERROR(VALUE(INDEX($B$1:$B$3414,SMALL(IF($A$1:$A$3414=SD$2,ROW($A$1:$A$3414),9999),ROW($C47)))&amp;""),"")</f>
        <v/>
      </c>
      <c r="SF49" s="1"/>
      <c r="SG49" s="1" t="str">
        <f t="shared" si="307"/>
        <v/>
      </c>
      <c r="SH49" s="17" t="str">
        <f t="shared" si="308"/>
        <v/>
      </c>
      <c r="SI49" s="17" t="str">
        <f t="shared" si="394"/>
        <v/>
      </c>
      <c r="SJ49" s="17" t="str">
        <f t="shared" si="309"/>
        <v/>
      </c>
      <c r="SK49" s="18" t="str">
        <f t="shared" si="310"/>
        <v/>
      </c>
      <c r="SL49" s="1"/>
      <c r="SM49" s="1" t="str" cm="1">
        <f t="array" ref="SM49">IFERROR(VALUE(INDEX($B$1:$B$3414,SMALL(IF($A$1:$A$3414=SL$2,ROW($A$1:$A$3414),9999),ROW($C47)))&amp;""),"")</f>
        <v/>
      </c>
      <c r="SN49" s="1"/>
      <c r="SO49" s="1" t="str">
        <f t="shared" si="311"/>
        <v/>
      </c>
      <c r="SP49" s="17" t="str">
        <f t="shared" si="312"/>
        <v/>
      </c>
      <c r="SQ49" s="17" t="str">
        <f t="shared" si="395"/>
        <v/>
      </c>
      <c r="SR49" s="17" t="str">
        <f t="shared" si="313"/>
        <v/>
      </c>
      <c r="SS49" s="18" t="str">
        <f t="shared" si="314"/>
        <v/>
      </c>
      <c r="ST49" s="1"/>
      <c r="SU49" s="1" t="str" cm="1">
        <f t="array" ref="SU49">IFERROR(VALUE(INDEX($B$1:$B$3414,SMALL(IF($A$1:$A$3414=ST$2,ROW($A$1:$A$3414),9999),ROW($C47)))&amp;""),"")</f>
        <v/>
      </c>
      <c r="SV49" s="1"/>
      <c r="SW49" s="1" t="str">
        <f t="shared" si="315"/>
        <v/>
      </c>
      <c r="SX49" s="17" t="str">
        <f t="shared" si="316"/>
        <v/>
      </c>
      <c r="SY49" s="17" t="str">
        <f t="shared" si="396"/>
        <v/>
      </c>
      <c r="SZ49" s="17" t="str">
        <f t="shared" si="317"/>
        <v/>
      </c>
      <c r="TA49" s="18" t="str">
        <f t="shared" si="318"/>
        <v/>
      </c>
      <c r="TB49" s="1"/>
      <c r="TC49" s="1" t="str" cm="1">
        <f t="array" ref="TC49">IFERROR(VALUE(INDEX($B$1:$B$3414,SMALL(IF($A$1:$A$3414=TB$2,ROW($A$1:$A$3414),9999),ROW($C47)))&amp;""),"")</f>
        <v/>
      </c>
      <c r="TD49" s="1"/>
      <c r="TE49" s="1" t="str">
        <f t="shared" si="319"/>
        <v/>
      </c>
      <c r="TF49" s="17" t="str">
        <f t="shared" si="320"/>
        <v/>
      </c>
      <c r="TG49" s="17" t="str">
        <f t="shared" si="397"/>
        <v/>
      </c>
      <c r="TH49" s="17" t="str">
        <f t="shared" si="321"/>
        <v/>
      </c>
      <c r="TI49" s="18" t="str">
        <f t="shared" si="322"/>
        <v/>
      </c>
      <c r="TJ49" s="1"/>
      <c r="TK49" s="1" t="str" cm="1">
        <f t="array" ref="TK49">IFERROR(VALUE(INDEX($B$1:$B$3414,SMALL(IF($A$1:$A$3414=TJ$2,ROW($A$1:$A$3414),9999),ROW($C47)))&amp;""),"")</f>
        <v/>
      </c>
      <c r="TL49" s="1"/>
      <c r="TM49" s="1" t="str">
        <f t="shared" si="440"/>
        <v/>
      </c>
      <c r="TN49" s="17" t="str">
        <f t="shared" si="441"/>
        <v/>
      </c>
      <c r="TO49" s="17" t="str">
        <f t="shared" si="398"/>
        <v/>
      </c>
      <c r="TP49" s="17" t="str">
        <f t="shared" si="442"/>
        <v/>
      </c>
      <c r="TQ49" s="18" t="str">
        <f t="shared" si="326"/>
        <v/>
      </c>
      <c r="TR49" s="1"/>
      <c r="TS49" s="1" t="str" cm="1">
        <f t="array" ref="TS49">IFERROR(VALUE(INDEX($B$1:$B$3414,SMALL(IF($A$1:$A$3414=TR$2,ROW($A$1:$A$3414),9999),ROW($C47)))&amp;""),"")</f>
        <v/>
      </c>
      <c r="TT49" s="1"/>
      <c r="TU49" s="1" t="str">
        <f t="shared" si="327"/>
        <v/>
      </c>
      <c r="TV49" s="17" t="str">
        <f t="shared" si="328"/>
        <v/>
      </c>
      <c r="TW49" s="17" t="str">
        <f t="shared" si="399"/>
        <v/>
      </c>
      <c r="TX49" s="17" t="str">
        <f t="shared" si="329"/>
        <v/>
      </c>
      <c r="TY49" s="18" t="str">
        <f t="shared" si="330"/>
        <v/>
      </c>
    </row>
    <row r="50" spans="1:545" ht="12.5" x14ac:dyDescent="0.25">
      <c r="A50" s="1">
        <v>0.7</v>
      </c>
      <c r="B50" s="1">
        <v>0.23985618</v>
      </c>
      <c r="C50" s="1"/>
      <c r="D50" s="1">
        <v>5.6</v>
      </c>
      <c r="E50" s="1">
        <f t="shared" si="439"/>
        <v>46</v>
      </c>
      <c r="F50" s="1">
        <f>OT5</f>
        <v>1272.1232258894986</v>
      </c>
      <c r="G50" s="1">
        <f>OT7</f>
        <v>0.25902694824251904</v>
      </c>
      <c r="H50" s="1">
        <f t="shared" si="455"/>
        <v>0.26190682777900653</v>
      </c>
      <c r="I50" s="1">
        <f t="shared" si="456"/>
        <v>0.25614706870603154</v>
      </c>
      <c r="J50" s="25">
        <f t="shared" si="457"/>
        <v>5.7597590729749903E-3</v>
      </c>
      <c r="K50" s="25">
        <f>_xlfn.STDEV.S(OU3:OU48)</f>
        <v>1.4596997231581411E-3</v>
      </c>
      <c r="L50" s="25">
        <f t="shared" si="331"/>
        <v>2.1522098258119812E-4</v>
      </c>
      <c r="M50" s="25">
        <f t="shared" si="67"/>
        <v>1118.7529719346392</v>
      </c>
      <c r="N50" s="25">
        <f t="shared" si="68"/>
        <v>7.0158867600646975</v>
      </c>
      <c r="O50" s="25"/>
      <c r="P50" s="25"/>
      <c r="Q50" s="1"/>
      <c r="R50" s="1"/>
      <c r="S50" s="1" t="str" cm="1">
        <f t="array" ref="S50">IFERROR(VALUE(INDEX($B$1:$B$3414,SMALL(IF($A$1:$A$3414=R$2,ROW($A$1:$A$3414),9999),ROW($C48)))&amp;""),"")</f>
        <v/>
      </c>
      <c r="T50" s="1"/>
      <c r="U50" s="1" t="str">
        <f t="shared" si="69"/>
        <v/>
      </c>
      <c r="V50" s="17" t="str">
        <f t="shared" si="70"/>
        <v/>
      </c>
      <c r="W50" s="17" t="str">
        <f t="shared" si="332"/>
        <v/>
      </c>
      <c r="X50" s="17" t="str">
        <f t="shared" si="333"/>
        <v/>
      </c>
      <c r="Y50" s="18" t="str">
        <f t="shared" si="71"/>
        <v/>
      </c>
      <c r="Z50" s="1"/>
      <c r="AA50" s="1" cm="1">
        <f t="array" ref="AA50">IFERROR(VALUE(INDEX($B$1:$B$3414,SMALL(IF($A$1:$A$3414=Z$2,ROW($A$1:$A$3414),9999),ROW($C48)))&amp;""),"")</f>
        <v>0.26983820200000003</v>
      </c>
      <c r="AC50" s="1" t="str">
        <f t="shared" si="72"/>
        <v/>
      </c>
      <c r="AD50" s="17" t="str">
        <f t="shared" si="73"/>
        <v/>
      </c>
      <c r="AE50" s="17" t="str">
        <f t="shared" si="334"/>
        <v/>
      </c>
      <c r="AF50" s="17" t="str">
        <f t="shared" si="74"/>
        <v/>
      </c>
      <c r="AG50" s="18" t="str">
        <f t="shared" si="75"/>
        <v/>
      </c>
      <c r="AH50" s="1"/>
      <c r="AI50" s="1" t="str" cm="1">
        <f t="array" ref="AI50">IFERROR(VALUE(INDEX($B$1:$B$3414,SMALL(IF($A$1:$A$3414=AH$2,ROW($A$1:$A$3414),9999),ROW($C48)))&amp;""),"")</f>
        <v/>
      </c>
      <c r="AJ50" s="1"/>
      <c r="AK50" s="1" t="str">
        <f t="shared" si="76"/>
        <v/>
      </c>
      <c r="AL50" s="17" t="str">
        <f t="shared" si="77"/>
        <v/>
      </c>
      <c r="AM50" s="17" t="str">
        <f t="shared" si="335"/>
        <v/>
      </c>
      <c r="AN50" s="17" t="str">
        <f t="shared" si="78"/>
        <v/>
      </c>
      <c r="AO50" s="18" t="str">
        <f t="shared" si="79"/>
        <v/>
      </c>
      <c r="AP50" s="1"/>
      <c r="AQ50" s="1" t="str" cm="1">
        <f t="array" ref="AQ50">IFERROR(VALUE(INDEX($B$1:$B$3414,SMALL(IF($A$1:$A$3414=AP$2,ROW($A$1:$A$3414),9999),ROW($C48)))&amp;""),"")</f>
        <v/>
      </c>
      <c r="AR50" s="1"/>
      <c r="AS50" s="1" t="str">
        <f t="shared" si="80"/>
        <v/>
      </c>
      <c r="AT50" s="17" t="str">
        <f t="shared" si="81"/>
        <v/>
      </c>
      <c r="AU50" s="17" t="str">
        <f t="shared" si="336"/>
        <v/>
      </c>
      <c r="AV50" s="17" t="str">
        <f t="shared" si="82"/>
        <v/>
      </c>
      <c r="AW50" s="18" t="str">
        <f t="shared" si="83"/>
        <v/>
      </c>
      <c r="AX50" s="1"/>
      <c r="AY50" s="1" cm="1">
        <f t="array" ref="AY50">IFERROR(VALUE(INDEX($B$1:$B$3414,SMALL(IF($A$1:$A$3414=AX$2,ROW($A$1:$A$3414),9999),ROW($C48)))&amp;""),"")</f>
        <v>0.25484719099999997</v>
      </c>
      <c r="BA50" s="1" t="str">
        <f t="shared" si="84"/>
        <v/>
      </c>
      <c r="BB50" s="17" t="str">
        <f t="shared" si="85"/>
        <v/>
      </c>
      <c r="BC50" s="17" t="str">
        <f t="shared" si="337"/>
        <v/>
      </c>
      <c r="BD50" s="17" t="str">
        <f t="shared" si="86"/>
        <v/>
      </c>
      <c r="BE50" s="18" t="str">
        <f t="shared" si="87"/>
        <v/>
      </c>
      <c r="BF50" s="1"/>
      <c r="BG50" s="1" t="str" cm="1">
        <f t="array" ref="BG50">IFERROR(VALUE(INDEX($B$1:$B$3414,SMALL(IF($A$1:$A$3414=BF$2,ROW($A$1:$A$3414),9999),ROW($C48)))&amp;""),"")</f>
        <v/>
      </c>
      <c r="BH50" s="1"/>
      <c r="BI50" s="1" t="str">
        <f t="shared" si="88"/>
        <v/>
      </c>
      <c r="BJ50" s="17" t="str">
        <f t="shared" si="89"/>
        <v/>
      </c>
      <c r="BK50" s="17" t="str">
        <f t="shared" si="338"/>
        <v/>
      </c>
      <c r="BL50" s="17" t="str">
        <f t="shared" si="90"/>
        <v/>
      </c>
      <c r="BM50" s="18" t="str">
        <f t="shared" si="91"/>
        <v/>
      </c>
      <c r="BN50" s="1"/>
      <c r="BO50" s="1" cm="1">
        <f t="array" ref="BO50">IFERROR(VALUE(INDEX($B$1:$B$3414,SMALL(IF($A$1:$A$3414=BN$2,ROW($A$1:$A$3414),9999),ROW($C48)))&amp;""),"")</f>
        <v>0.25952176900000001</v>
      </c>
      <c r="BQ50" s="1" t="str">
        <f t="shared" si="92"/>
        <v/>
      </c>
      <c r="BR50" s="17" t="str">
        <f t="shared" si="93"/>
        <v/>
      </c>
      <c r="BS50" s="17" t="str">
        <f t="shared" si="339"/>
        <v/>
      </c>
      <c r="BT50" s="17" t="str">
        <f t="shared" si="94"/>
        <v/>
      </c>
      <c r="BU50" s="18" t="str">
        <f t="shared" si="95"/>
        <v/>
      </c>
      <c r="BV50" s="1"/>
      <c r="BW50" s="1" t="str" cm="1">
        <f t="array" ref="BW50">IFERROR(VALUE(INDEX($B$1:$B$3414,SMALL(IF($A$1:$A$3414=BV$2,ROW($A$1:$A$3414),9999),ROW($C48)))&amp;""),"")</f>
        <v/>
      </c>
      <c r="BX50" s="1"/>
      <c r="BY50" s="1" t="str">
        <f t="shared" si="96"/>
        <v/>
      </c>
      <c r="BZ50" s="17" t="str">
        <f t="shared" si="97"/>
        <v/>
      </c>
      <c r="CA50" s="17" t="str">
        <f t="shared" si="340"/>
        <v/>
      </c>
      <c r="CB50" s="17" t="str">
        <f t="shared" si="341"/>
        <v/>
      </c>
      <c r="CC50" s="18" t="str">
        <f t="shared" si="98"/>
        <v/>
      </c>
      <c r="CD50" s="1"/>
      <c r="CE50" s="1" cm="1">
        <f t="array" ref="CE50">IFERROR(VALUE(INDEX($B$1:$B$3414,SMALL(IF($A$1:$A$3414=CD$2,ROW($A$1:$A$3414),9999),ROW($C48)))&amp;""),"")</f>
        <v>0.26234269700000001</v>
      </c>
      <c r="CG50" s="1" t="str">
        <f t="shared" si="99"/>
        <v/>
      </c>
      <c r="CH50" s="17" t="str">
        <f t="shared" si="100"/>
        <v/>
      </c>
      <c r="CI50" s="17" t="str">
        <f t="shared" si="342"/>
        <v/>
      </c>
      <c r="CJ50" s="17" t="str">
        <f t="shared" si="101"/>
        <v/>
      </c>
      <c r="CK50" s="18" t="str">
        <f t="shared" si="102"/>
        <v/>
      </c>
      <c r="CL50" s="1"/>
      <c r="CM50" s="1" cm="1">
        <f t="array" ref="CM50">IFERROR(VALUE(INDEX($B$1:$B$3414,SMALL(IF($A$1:$A$3414=CL$2,ROW($A$1:$A$3414),9999),ROW($C48)))&amp;""),"")</f>
        <v>0.276415943</v>
      </c>
      <c r="CO50" s="1" t="str">
        <f t="shared" si="103"/>
        <v/>
      </c>
      <c r="CP50" s="17" t="str">
        <f t="shared" si="104"/>
        <v/>
      </c>
      <c r="CQ50" s="17" t="str">
        <f t="shared" si="343"/>
        <v/>
      </c>
      <c r="CR50" s="17" t="str">
        <f t="shared" si="105"/>
        <v/>
      </c>
      <c r="CS50" s="18" t="str">
        <f t="shared" si="106"/>
        <v/>
      </c>
      <c r="CT50" s="1"/>
      <c r="CU50" s="1" cm="1">
        <f t="array" ref="CU50">IFERROR(VALUE(INDEX($B$1:$B$3414,SMALL(IF($A$1:$A$3414=CT$2,ROW($A$1:$A$3414),9999),ROW($C48)))&amp;""),"")</f>
        <v>0.25784539299999998</v>
      </c>
      <c r="CW50" s="1" t="str">
        <f t="shared" si="107"/>
        <v/>
      </c>
      <c r="CX50" s="17" t="str">
        <f t="shared" si="108"/>
        <v/>
      </c>
      <c r="CY50" s="17" t="str">
        <f t="shared" si="344"/>
        <v/>
      </c>
      <c r="CZ50" s="17" t="str">
        <f t="shared" si="109"/>
        <v/>
      </c>
      <c r="DA50" s="18" t="str">
        <f t="shared" si="110"/>
        <v/>
      </c>
      <c r="DB50" s="1"/>
      <c r="DC50" s="1" t="str" cm="1">
        <f t="array" ref="DC50">IFERROR(VALUE(INDEX($B$1:$B$3414,SMALL(IF($A$1:$A$3414=DB$2,ROW($A$1:$A$3414),9999),ROW($C48)))&amp;""),"")</f>
        <v/>
      </c>
      <c r="DD50" s="1"/>
      <c r="DE50" s="1" t="str">
        <f t="shared" si="111"/>
        <v/>
      </c>
      <c r="DF50" s="17" t="str">
        <f t="shared" si="112"/>
        <v/>
      </c>
      <c r="DG50" s="17" t="str">
        <f t="shared" si="345"/>
        <v/>
      </c>
      <c r="DH50" s="17" t="str">
        <f t="shared" si="113"/>
        <v/>
      </c>
      <c r="DI50" s="18" t="str">
        <f t="shared" si="114"/>
        <v/>
      </c>
      <c r="DJ50" s="1"/>
      <c r="DK50" s="1" cm="1">
        <f t="array" ref="DK50">IFERROR(VALUE(INDEX($B$1:$B$3414,SMALL(IF($A$1:$A$3414=DJ$2,ROW($A$1:$A$3414),9999),ROW($C48)))&amp;""),"")</f>
        <v>0.265790411</v>
      </c>
      <c r="DM50" s="1" t="str">
        <f t="shared" si="115"/>
        <v/>
      </c>
      <c r="DN50" s="17" t="str">
        <f t="shared" si="116"/>
        <v/>
      </c>
      <c r="DO50" s="17" t="str">
        <f t="shared" si="346"/>
        <v/>
      </c>
      <c r="DP50" s="17" t="str">
        <f t="shared" si="117"/>
        <v/>
      </c>
      <c r="DQ50" s="18" t="str">
        <f t="shared" si="118"/>
        <v/>
      </c>
      <c r="DR50" s="1"/>
      <c r="DS50" s="1" cm="1">
        <f t="array" ref="DS50">IFERROR(VALUE(INDEX($B$1:$B$3414,SMALL(IF($A$1:$A$3414=DR$2,ROW($A$1:$A$3414),9999),ROW($C48)))&amp;""),"")</f>
        <v>0.25698876399999998</v>
      </c>
      <c r="DU50" s="1" t="str">
        <f t="shared" si="119"/>
        <v/>
      </c>
      <c r="DV50" s="17" t="str">
        <f t="shared" si="120"/>
        <v/>
      </c>
      <c r="DW50" s="17" t="str">
        <f t="shared" si="347"/>
        <v/>
      </c>
      <c r="DX50" s="17" t="str">
        <f t="shared" si="121"/>
        <v/>
      </c>
      <c r="DY50" s="18" t="str">
        <f t="shared" si="122"/>
        <v/>
      </c>
      <c r="DZ50" s="1"/>
      <c r="EA50" s="1" t="str" cm="1">
        <f t="array" ref="EA50">IFERROR(VALUE(INDEX($B$1:$B$3414,SMALL(IF($A$1:$A$3414=DZ$2,ROW($A$1:$A$3414),9999),ROW($C48)))&amp;""),"")</f>
        <v/>
      </c>
      <c r="EB50" s="1"/>
      <c r="EC50" s="1" t="str">
        <f t="shared" si="123"/>
        <v/>
      </c>
      <c r="ED50" s="17" t="str">
        <f t="shared" si="124"/>
        <v/>
      </c>
      <c r="EE50" s="17" t="str">
        <f t="shared" si="348"/>
        <v/>
      </c>
      <c r="EF50" s="17" t="str">
        <f t="shared" si="125"/>
        <v/>
      </c>
      <c r="EG50" s="18" t="str">
        <f t="shared" si="126"/>
        <v/>
      </c>
      <c r="EH50" s="1"/>
      <c r="EI50" s="1" cm="1">
        <f t="array" ref="EI50">IFERROR(VALUE(INDEX($B$1:$B$3414,SMALL(IF($A$1:$A$3414=EH$2,ROW($A$1:$A$3414),9999),ROW($C48)))&amp;""),"")</f>
        <v>0.26234269700000001</v>
      </c>
      <c r="EK50" s="1" t="str">
        <f t="shared" si="127"/>
        <v/>
      </c>
      <c r="EL50" s="17" t="str">
        <f t="shared" si="128"/>
        <v/>
      </c>
      <c r="EM50" s="17" t="str">
        <f t="shared" si="349"/>
        <v/>
      </c>
      <c r="EN50" s="17" t="str">
        <f t="shared" si="129"/>
        <v/>
      </c>
      <c r="EO50" s="18" t="str">
        <f t="shared" si="130"/>
        <v/>
      </c>
      <c r="EP50" s="1"/>
      <c r="EQ50" s="1" cm="1">
        <f t="array" ref="EQ50">IFERROR(VALUE(INDEX($B$1:$B$3414,SMALL(IF($A$1:$A$3414=EP$2,ROW($A$1:$A$3414),9999),ROW($C48)))&amp;""),"")</f>
        <v>0.25651285899999998</v>
      </c>
      <c r="ES50" s="1" t="str">
        <f t="shared" si="131"/>
        <v/>
      </c>
      <c r="ET50" s="17" t="str">
        <f t="shared" si="132"/>
        <v/>
      </c>
      <c r="EU50" s="17" t="str">
        <f t="shared" si="350"/>
        <v/>
      </c>
      <c r="EV50" s="17" t="str">
        <f t="shared" si="133"/>
        <v/>
      </c>
      <c r="EW50" s="18" t="str">
        <f t="shared" si="134"/>
        <v/>
      </c>
      <c r="EX50" s="1"/>
      <c r="EY50" s="1" cm="1">
        <f t="array" ref="EY50">IFERROR(VALUE(INDEX($B$1:$B$3414,SMALL(IF($A$1:$A$3414=EX$2,ROW($A$1:$A$3414),9999),ROW($C48)))&amp;""),"")</f>
        <v>0.26084359600000001</v>
      </c>
      <c r="FA50" s="1" t="str">
        <f t="shared" si="135"/>
        <v/>
      </c>
      <c r="FB50" s="17" t="str">
        <f t="shared" si="136"/>
        <v/>
      </c>
      <c r="FC50" s="17" t="str">
        <f t="shared" si="351"/>
        <v/>
      </c>
      <c r="FD50" s="17" t="str">
        <f t="shared" si="137"/>
        <v/>
      </c>
      <c r="FE50" s="18" t="str">
        <f t="shared" si="138"/>
        <v/>
      </c>
      <c r="FF50" s="1"/>
      <c r="FG50" s="1" t="str" cm="1">
        <f t="array" ref="FG50">IFERROR(VALUE(INDEX($B$1:$B$3414,SMALL(IF($A$1:$A$3414=FF$2,ROW($A$1:$A$3414),9999),ROW($C48)))&amp;""),"")</f>
        <v/>
      </c>
      <c r="FH50" s="1"/>
      <c r="FI50" s="1" t="str">
        <f t="shared" si="139"/>
        <v/>
      </c>
      <c r="FJ50" s="17" t="str">
        <f t="shared" si="140"/>
        <v/>
      </c>
      <c r="FK50" s="17" t="str">
        <f t="shared" si="352"/>
        <v/>
      </c>
      <c r="FL50" s="17" t="str">
        <f t="shared" si="141"/>
        <v/>
      </c>
      <c r="FM50" s="18" t="str">
        <f t="shared" si="142"/>
        <v/>
      </c>
      <c r="FN50" s="1"/>
      <c r="FO50" s="1" cm="1">
        <f t="array" ref="FO50">IFERROR(VALUE(INDEX($B$1:$B$3414,SMALL(IF($A$1:$A$3414=FN$2,ROW($A$1:$A$3414),9999),ROW($C48)))&amp;""),"")</f>
        <v>0.26438692600000002</v>
      </c>
      <c r="FQ50" s="1" t="str">
        <f t="shared" si="143"/>
        <v/>
      </c>
      <c r="FR50" s="17" t="str">
        <f t="shared" si="144"/>
        <v/>
      </c>
      <c r="FS50" s="17" t="str">
        <f t="shared" si="353"/>
        <v/>
      </c>
      <c r="FT50" s="17" t="str">
        <f t="shared" si="145"/>
        <v/>
      </c>
      <c r="FU50" s="18" t="str">
        <f t="shared" si="146"/>
        <v/>
      </c>
      <c r="FV50" s="1"/>
      <c r="FW50" s="1" cm="1">
        <f t="array" ref="FW50">IFERROR(VALUE(INDEX($B$1:$B$3414,SMALL(IF($A$1:$A$3414=FV$2,ROW($A$1:$A$3414),9999),ROW($C48)))&amp;""),"")</f>
        <v>0.26234269700000001</v>
      </c>
      <c r="FY50" s="1" t="str">
        <f t="shared" si="147"/>
        <v/>
      </c>
      <c r="FZ50" s="17" t="str">
        <f t="shared" si="148"/>
        <v/>
      </c>
      <c r="GA50" s="17" t="str">
        <f t="shared" si="354"/>
        <v/>
      </c>
      <c r="GB50" s="17" t="str">
        <f t="shared" si="149"/>
        <v/>
      </c>
      <c r="GC50" s="18" t="str">
        <f t="shared" si="150"/>
        <v/>
      </c>
      <c r="GD50" s="1"/>
      <c r="GE50" s="1" cm="1">
        <f t="array" ref="GE50">IFERROR(VALUE(INDEX($B$1:$B$3414,SMALL(IF($A$1:$A$3414=GD$2,ROW($A$1:$A$3414),9999),ROW($C48)))&amp;""),"")</f>
        <v>0.258306655</v>
      </c>
      <c r="GG50" s="1" t="str">
        <f t="shared" si="151"/>
        <v/>
      </c>
      <c r="GH50" s="17" t="str">
        <f t="shared" si="152"/>
        <v/>
      </c>
      <c r="GI50" s="17" t="str">
        <f t="shared" si="355"/>
        <v/>
      </c>
      <c r="GJ50" s="17" t="str">
        <f t="shared" si="153"/>
        <v/>
      </c>
      <c r="GK50" s="18" t="str">
        <f t="shared" si="154"/>
        <v/>
      </c>
      <c r="GL50" s="1"/>
      <c r="GM50" s="1" cm="1">
        <f t="array" ref="GM50">IFERROR(VALUE(INDEX($B$1:$B$3414,SMALL(IF($A$1:$A$3414=GL$2,ROW($A$1:$A$3414),9999),ROW($C48)))&amp;""),"")</f>
        <v>0.26555505600000001</v>
      </c>
      <c r="GO50" s="1" t="str">
        <f t="shared" si="155"/>
        <v/>
      </c>
      <c r="GP50" s="17" t="str">
        <f t="shared" si="156"/>
        <v/>
      </c>
      <c r="GQ50" s="17" t="str">
        <f t="shared" si="356"/>
        <v/>
      </c>
      <c r="GR50" s="17" t="str">
        <f t="shared" si="157"/>
        <v/>
      </c>
      <c r="GS50" s="18" t="str">
        <f t="shared" si="158"/>
        <v/>
      </c>
      <c r="GT50" s="1"/>
      <c r="GU50" s="1" cm="1">
        <f t="array" ref="GU50">IFERROR(VALUE(INDEX($B$1:$B$3414,SMALL(IF($A$1:$A$3414=GT$2,ROW($A$1:$A$3414),9999),ROW($C48)))&amp;""),"")</f>
        <v>0.259844195</v>
      </c>
      <c r="GW50" s="1" t="str">
        <f t="shared" si="159"/>
        <v/>
      </c>
      <c r="GX50" s="17" t="str">
        <f t="shared" si="160"/>
        <v/>
      </c>
      <c r="GY50" s="17" t="str">
        <f t="shared" si="357"/>
        <v/>
      </c>
      <c r="GZ50" s="17" t="str">
        <f t="shared" si="161"/>
        <v/>
      </c>
      <c r="HA50" s="18" t="str">
        <f t="shared" si="162"/>
        <v/>
      </c>
      <c r="HB50" s="1"/>
      <c r="HC50" s="1" cm="1">
        <f t="array" ref="HC50">IFERROR(VALUE(INDEX($B$1:$B$3414,SMALL(IF($A$1:$A$3414=HB$2,ROW($A$1:$A$3414),9999),ROW($C48)))&amp;""),"")</f>
        <v>0.26421657300000001</v>
      </c>
      <c r="HE50" s="1" t="str">
        <f t="shared" si="163"/>
        <v/>
      </c>
      <c r="HF50" s="17" t="str">
        <f t="shared" si="164"/>
        <v/>
      </c>
      <c r="HG50" s="17" t="str">
        <f t="shared" si="358"/>
        <v/>
      </c>
      <c r="HH50" s="17" t="str">
        <f t="shared" si="165"/>
        <v/>
      </c>
      <c r="HI50" s="18" t="str">
        <f t="shared" si="166"/>
        <v/>
      </c>
      <c r="HJ50" s="1"/>
      <c r="HK50" s="1" cm="1">
        <f t="array" ref="HK50">IFERROR(VALUE(INDEX($B$1:$B$3414,SMALL(IF($A$1:$A$3414=HJ$2,ROW($A$1:$A$3414),9999),ROW($C48)))&amp;""),"")</f>
        <v>0.25925631199999999</v>
      </c>
      <c r="HM50" s="1" t="str">
        <f t="shared" si="167"/>
        <v/>
      </c>
      <c r="HN50" s="17" t="str">
        <f t="shared" si="168"/>
        <v/>
      </c>
      <c r="HO50" s="17" t="str">
        <f t="shared" si="359"/>
        <v/>
      </c>
      <c r="HP50" s="17" t="str">
        <f t="shared" si="169"/>
        <v/>
      </c>
      <c r="HQ50" s="18" t="str">
        <f t="shared" si="170"/>
        <v/>
      </c>
      <c r="HR50" s="1"/>
      <c r="HS50" s="1" t="str" cm="1">
        <f t="array" ref="HS50">IFERROR(VALUE(INDEX($B$1:$B$3414,SMALL(IF($A$1:$A$3414=HR$2,ROW($A$1:$A$3414),9999),ROW($C48)))&amp;""),"")</f>
        <v/>
      </c>
      <c r="HT50" s="1"/>
      <c r="HU50" s="1" t="str">
        <f t="shared" si="171"/>
        <v/>
      </c>
      <c r="HV50" s="17" t="str">
        <f t="shared" si="172"/>
        <v/>
      </c>
      <c r="HW50" s="17" t="str">
        <f t="shared" si="360"/>
        <v/>
      </c>
      <c r="HX50" s="17" t="str">
        <f t="shared" si="173"/>
        <v/>
      </c>
      <c r="HY50" s="18" t="str">
        <f t="shared" si="174"/>
        <v/>
      </c>
      <c r="HZ50" s="1"/>
      <c r="IA50" s="1" cm="1">
        <f t="array" ref="IA50">IFERROR(VALUE(INDEX($B$1:$B$3414,SMALL(IF($A$1:$A$3414=HZ$2,ROW($A$1:$A$3414),9999),ROW($C48)))&amp;""),"")</f>
        <v>0.26037019500000003</v>
      </c>
      <c r="IC50" s="1" t="str">
        <f t="shared" si="175"/>
        <v/>
      </c>
      <c r="ID50" s="17" t="str">
        <f t="shared" si="176"/>
        <v/>
      </c>
      <c r="IE50" s="17" t="str">
        <f t="shared" si="361"/>
        <v/>
      </c>
      <c r="IF50" s="17" t="str">
        <f t="shared" si="177"/>
        <v/>
      </c>
      <c r="IG50" s="18" t="str">
        <f t="shared" si="178"/>
        <v/>
      </c>
      <c r="IH50" s="1"/>
      <c r="II50" s="1" cm="1">
        <f t="array" ref="II50">IFERROR(VALUE(INDEX($B$1:$B$3414,SMALL(IF($A$1:$A$3414=IH$2,ROW($A$1:$A$3414),9999),ROW($C48)))&amp;""),"")</f>
        <v>0.259844195</v>
      </c>
      <c r="IK50" s="1" t="str">
        <f t="shared" si="179"/>
        <v/>
      </c>
      <c r="IL50" s="17" t="str">
        <f t="shared" si="180"/>
        <v/>
      </c>
      <c r="IM50" s="17" t="str">
        <f t="shared" si="362"/>
        <v/>
      </c>
      <c r="IN50" s="17" t="str">
        <f t="shared" si="181"/>
        <v/>
      </c>
      <c r="IO50" s="18" t="str">
        <f t="shared" si="182"/>
        <v/>
      </c>
      <c r="IP50" s="1"/>
      <c r="IQ50" s="1" cm="1">
        <f t="array" ref="IQ50">IFERROR(VALUE(INDEX($B$1:$B$3414,SMALL(IF($A$1:$A$3414=IP$2,ROW($A$1:$A$3414),9999),ROW($C48)))&amp;""),"")</f>
        <v>0.259081901</v>
      </c>
      <c r="IS50" s="1" t="str">
        <f t="shared" si="183"/>
        <v/>
      </c>
      <c r="IT50" s="17" t="str">
        <f t="shared" si="184"/>
        <v/>
      </c>
      <c r="IU50" s="17" t="str">
        <f t="shared" si="363"/>
        <v/>
      </c>
      <c r="IV50" s="17" t="str">
        <f t="shared" si="185"/>
        <v/>
      </c>
      <c r="IW50" s="18" t="str">
        <f t="shared" si="186"/>
        <v/>
      </c>
      <c r="IX50" s="1"/>
      <c r="IY50" s="1" cm="1">
        <f t="array" ref="IY50">IFERROR(VALUE(INDEX($B$1:$B$3414,SMALL(IF($A$1:$A$3414=IX$2,ROW($A$1:$A$3414),9999),ROW($C48)))&amp;""),"")</f>
        <v>0.264873105</v>
      </c>
      <c r="JA50" s="1" t="str">
        <f t="shared" si="187"/>
        <v/>
      </c>
      <c r="JB50" s="17" t="str">
        <f t="shared" si="188"/>
        <v/>
      </c>
      <c r="JC50" s="17" t="str">
        <f t="shared" si="364"/>
        <v/>
      </c>
      <c r="JD50" s="17" t="str">
        <f t="shared" si="189"/>
        <v/>
      </c>
      <c r="JE50" s="18" t="str">
        <f t="shared" si="190"/>
        <v/>
      </c>
      <c r="JF50" s="1"/>
      <c r="JG50" s="1" cm="1">
        <f t="array" ref="JG50">IFERROR(VALUE(INDEX($B$1:$B$3414,SMALL(IF($A$1:$A$3414=JF$2,ROW($A$1:$A$3414),9999),ROW($C48)))&amp;""),"")</f>
        <v>0.26109344600000001</v>
      </c>
      <c r="JI50" s="1" t="str">
        <f t="shared" si="191"/>
        <v/>
      </c>
      <c r="JJ50" s="17" t="str">
        <f t="shared" si="192"/>
        <v/>
      </c>
      <c r="JK50" s="17" t="str">
        <f t="shared" si="365"/>
        <v/>
      </c>
      <c r="JL50" s="17" t="str">
        <f t="shared" si="193"/>
        <v/>
      </c>
      <c r="JM50" s="18" t="str">
        <f t="shared" si="194"/>
        <v/>
      </c>
      <c r="JN50" s="1"/>
      <c r="JO50" s="1" t="str" cm="1">
        <f t="array" ref="JO50">IFERROR(VALUE(INDEX($B$1:$B$3414,SMALL(IF($A$1:$A$3414=JN$2,ROW($A$1:$A$3414),9999),ROW($C48)))&amp;""),"")</f>
        <v/>
      </c>
      <c r="JP50" s="1"/>
      <c r="JQ50" s="1" t="str">
        <f t="shared" si="195"/>
        <v/>
      </c>
      <c r="JR50" s="17" t="str">
        <f t="shared" si="196"/>
        <v/>
      </c>
      <c r="JS50" s="17" t="str">
        <f t="shared" si="366"/>
        <v/>
      </c>
      <c r="JT50" s="17" t="str">
        <f t="shared" si="197"/>
        <v/>
      </c>
      <c r="JU50" s="18" t="str">
        <f t="shared" si="198"/>
        <v/>
      </c>
      <c r="JV50" s="1"/>
      <c r="JW50" s="1" cm="1">
        <f t="array" ref="JW50">IFERROR(VALUE(INDEX($B$1:$B$3414,SMALL(IF($A$1:$A$3414=JV$2,ROW($A$1:$A$3414),9999),ROW($C48)))&amp;""),"")</f>
        <v>0.25873374999999998</v>
      </c>
      <c r="JX50" s="1">
        <v>0.27016561900000002</v>
      </c>
      <c r="JY50" s="1">
        <f t="shared" si="199"/>
        <v>1</v>
      </c>
      <c r="JZ50" s="17">
        <f t="shared" si="200"/>
        <v>7.7519379844961239E-3</v>
      </c>
      <c r="KA50" s="17">
        <f t="shared" si="367"/>
        <v>0.97674418604651225</v>
      </c>
      <c r="KB50" s="17">
        <f t="shared" si="201"/>
        <v>0.99763946224275912</v>
      </c>
      <c r="KC50" s="18">
        <f t="shared" si="202"/>
        <v>4.3661256731744109E-4</v>
      </c>
      <c r="KD50" s="1"/>
      <c r="KE50" s="1" cm="1">
        <f t="array" ref="KE50">IFERROR(VALUE(INDEX($B$1:$B$3414,SMALL(IF($A$1:$A$3414=KD$2,ROW($A$1:$A$3414),9999),ROW($C48)))&amp;""),"")</f>
        <v>0.26127191</v>
      </c>
      <c r="KG50" s="1" t="str">
        <f t="shared" si="203"/>
        <v/>
      </c>
      <c r="KH50" s="17" t="str">
        <f t="shared" si="204"/>
        <v/>
      </c>
      <c r="KI50" s="17" t="str">
        <f t="shared" si="368"/>
        <v/>
      </c>
      <c r="KJ50" s="17" t="str">
        <f t="shared" si="205"/>
        <v/>
      </c>
      <c r="KK50" s="18" t="str">
        <f t="shared" si="206"/>
        <v/>
      </c>
      <c r="KL50" s="1"/>
      <c r="KM50" s="1" cm="1">
        <f t="array" ref="KM50">IFERROR(VALUE(INDEX($B$1:$B$3414,SMALL(IF($A$1:$A$3414=KL$2,ROW($A$1:$A$3414),9999),ROW($C48)))&amp;""),"")</f>
        <v>0.25985656800000001</v>
      </c>
      <c r="KO50" s="1" t="str">
        <f t="shared" si="207"/>
        <v/>
      </c>
      <c r="KP50" s="17" t="str">
        <f t="shared" si="208"/>
        <v/>
      </c>
      <c r="KQ50" s="17" t="str">
        <f t="shared" si="369"/>
        <v/>
      </c>
      <c r="KR50" s="17" t="str">
        <f t="shared" si="209"/>
        <v/>
      </c>
      <c r="KS50" s="18" t="str">
        <f t="shared" si="210"/>
        <v/>
      </c>
      <c r="KT50" s="1"/>
      <c r="KU50" s="1" cm="1">
        <f t="array" ref="KU50">IFERROR(VALUE(INDEX($B$1:$B$3414,SMALL(IF($A$1:$A$3414=KT$2,ROW($A$1:$A$3414),9999),ROW($C48)))&amp;""),"")</f>
        <v>0.26062074600000001</v>
      </c>
      <c r="KW50" s="1" t="str">
        <f t="shared" si="211"/>
        <v/>
      </c>
      <c r="KX50" s="17" t="str">
        <f t="shared" si="212"/>
        <v/>
      </c>
      <c r="KY50" s="17" t="str">
        <f t="shared" si="370"/>
        <v/>
      </c>
      <c r="KZ50" s="17" t="str">
        <f t="shared" si="213"/>
        <v/>
      </c>
      <c r="LA50" s="18" t="str">
        <f t="shared" si="214"/>
        <v/>
      </c>
      <c r="LB50" s="1"/>
      <c r="LC50" s="1" cm="1">
        <f t="array" ref="LC50">IFERROR(VALUE(INDEX($B$1:$B$3414,SMALL(IF($A$1:$A$3414=LB$2,ROW($A$1:$A$3414),9999),ROW($C48)))&amp;""),"")</f>
        <v>0.25953188199999999</v>
      </c>
      <c r="LE50" s="1" t="str">
        <f t="shared" si="215"/>
        <v/>
      </c>
      <c r="LF50" s="17" t="str">
        <f t="shared" si="216"/>
        <v/>
      </c>
      <c r="LG50" s="17" t="str">
        <f t="shared" si="371"/>
        <v/>
      </c>
      <c r="LH50" s="17" t="str">
        <f t="shared" si="217"/>
        <v/>
      </c>
      <c r="LI50" s="18" t="str">
        <f t="shared" si="218"/>
        <v/>
      </c>
      <c r="LJ50" s="1"/>
      <c r="LK50" s="1" cm="1">
        <f t="array" ref="LK50">IFERROR(VALUE(INDEX($B$1:$B$3414,SMALL(IF($A$1:$A$3414=LJ$2,ROW($A$1:$A$3414),9999),ROW($C48)))&amp;""),"")</f>
        <v>0.26410421099999998</v>
      </c>
      <c r="LM50" s="1" t="str">
        <f t="shared" si="219"/>
        <v/>
      </c>
      <c r="LN50" s="17" t="str">
        <f t="shared" si="220"/>
        <v/>
      </c>
      <c r="LO50" s="17" t="str">
        <f t="shared" si="372"/>
        <v/>
      </c>
      <c r="LP50" s="17" t="str">
        <f t="shared" si="221"/>
        <v/>
      </c>
      <c r="LQ50" s="18" t="str">
        <f t="shared" si="222"/>
        <v/>
      </c>
      <c r="LR50" s="1"/>
      <c r="LS50" s="1" cm="1">
        <f t="array" ref="LS50">IFERROR(VALUE(INDEX($B$1:$B$3414,SMALL(IF($A$1:$A$3414=LR$2,ROW($A$1:$A$3414),9999),ROW($C48)))&amp;""),"")</f>
        <v>0.259844195</v>
      </c>
      <c r="LU50" s="1" t="str">
        <f t="shared" si="223"/>
        <v/>
      </c>
      <c r="LV50" s="17" t="str">
        <f t="shared" si="224"/>
        <v/>
      </c>
      <c r="LW50" s="17" t="str">
        <f t="shared" si="373"/>
        <v/>
      </c>
      <c r="LX50" s="17" t="str">
        <f t="shared" si="225"/>
        <v/>
      </c>
      <c r="LY50" s="18" t="str">
        <f t="shared" si="226"/>
        <v/>
      </c>
      <c r="LZ50" s="1"/>
      <c r="MA50" s="1" t="str" cm="1">
        <f t="array" ref="MA50">IFERROR(VALUE(INDEX($B$1:$B$3414,SMALL(IF($A$1:$A$3414=LZ$2,ROW($A$1:$A$3414),9999),ROW($C48)))&amp;""),"")</f>
        <v/>
      </c>
      <c r="MB50" s="1"/>
      <c r="MC50" s="1" t="str">
        <f t="shared" si="227"/>
        <v/>
      </c>
      <c r="MD50" s="17" t="str">
        <f t="shared" si="228"/>
        <v/>
      </c>
      <c r="ME50" s="17" t="str">
        <f t="shared" si="374"/>
        <v/>
      </c>
      <c r="MF50" s="17" t="str">
        <f t="shared" si="229"/>
        <v/>
      </c>
      <c r="MG50" s="18" t="str">
        <f t="shared" si="230"/>
        <v/>
      </c>
      <c r="MH50" s="1"/>
      <c r="MI50" s="1" cm="1">
        <f t="array" ref="MI50">IFERROR(VALUE(INDEX($B$1:$B$3414,SMALL(IF($A$1:$A$3414=MH$2,ROW($A$1:$A$3414),9999),ROW($C48)))&amp;""),"")</f>
        <v>0.259523858</v>
      </c>
      <c r="MK50" s="1" t="str">
        <f t="shared" si="231"/>
        <v/>
      </c>
      <c r="ML50" s="17" t="str">
        <f t="shared" si="232"/>
        <v/>
      </c>
      <c r="MM50" s="17" t="str">
        <f t="shared" si="375"/>
        <v/>
      </c>
      <c r="MN50" s="17" t="str">
        <f t="shared" si="233"/>
        <v/>
      </c>
      <c r="MO50" s="18" t="str">
        <f t="shared" si="234"/>
        <v/>
      </c>
      <c r="MP50" s="1"/>
      <c r="MQ50" s="1" t="str" cm="1">
        <f t="array" ref="MQ50">IFERROR(VALUE(INDEX($B$1:$B$3414,SMALL(IF($A$1:$A$3414=MP$2,ROW($A$1:$A$3414),9999),ROW($C48)))&amp;""),"")</f>
        <v/>
      </c>
      <c r="MR50" s="1"/>
      <c r="MS50" s="1" t="str">
        <f t="shared" si="235"/>
        <v/>
      </c>
      <c r="MT50" s="17" t="str">
        <f t="shared" si="236"/>
        <v/>
      </c>
      <c r="MU50" s="17" t="str">
        <f t="shared" si="376"/>
        <v/>
      </c>
      <c r="MV50" s="17" t="str">
        <f t="shared" si="237"/>
        <v/>
      </c>
      <c r="MW50" s="18" t="str">
        <f t="shared" si="238"/>
        <v/>
      </c>
      <c r="MX50" s="1"/>
      <c r="MY50" s="1" cm="1">
        <f t="array" ref="MY50">IFERROR(VALUE(INDEX($B$1:$B$3414,SMALL(IF($A$1:$A$3414=MX$2,ROW($A$1:$A$3414),9999),ROW($C48)))&amp;""),"")</f>
        <v>0.26055805300000001</v>
      </c>
      <c r="NA50" s="1" t="str">
        <f t="shared" si="239"/>
        <v/>
      </c>
      <c r="NB50" s="17" t="str">
        <f t="shared" si="240"/>
        <v/>
      </c>
      <c r="NC50" s="17" t="str">
        <f t="shared" si="377"/>
        <v/>
      </c>
      <c r="ND50" s="17" t="str">
        <f t="shared" si="241"/>
        <v/>
      </c>
      <c r="NE50" s="18" t="str">
        <f t="shared" si="242"/>
        <v/>
      </c>
      <c r="NF50" s="1"/>
      <c r="NG50" s="1" cm="1">
        <f t="array" ref="NG50">IFERROR(VALUE(INDEX($B$1:$B$3414,SMALL(IF($A$1:$A$3414=NF$2,ROW($A$1:$A$3414),9999),ROW($C48)))&amp;""),"")</f>
        <v>0.26029846800000001</v>
      </c>
      <c r="NI50" s="1" t="str">
        <f t="shared" si="243"/>
        <v/>
      </c>
      <c r="NJ50" s="17" t="str">
        <f t="shared" si="244"/>
        <v/>
      </c>
      <c r="NK50" s="17" t="str">
        <f t="shared" si="378"/>
        <v/>
      </c>
      <c r="NL50" s="17" t="str">
        <f t="shared" si="245"/>
        <v/>
      </c>
      <c r="NM50" s="18" t="str">
        <f t="shared" si="246"/>
        <v/>
      </c>
      <c r="NN50" s="1"/>
      <c r="NO50" s="1" cm="1">
        <f t="array" ref="NO50">IFERROR(VALUE(INDEX($B$1:$B$3414,SMALL(IF($A$1:$A$3414=NN$2,ROW($A$1:$A$3414),9999),ROW($C48)))&amp;""),"")</f>
        <v>0.261365022</v>
      </c>
      <c r="NQ50" s="1" t="str">
        <f t="shared" si="247"/>
        <v/>
      </c>
      <c r="NR50" s="17" t="str">
        <f t="shared" si="248"/>
        <v/>
      </c>
      <c r="NS50" s="17" t="str">
        <f t="shared" si="379"/>
        <v/>
      </c>
      <c r="NT50" s="17" t="str">
        <f t="shared" si="249"/>
        <v/>
      </c>
      <c r="NU50" s="18" t="str">
        <f t="shared" si="250"/>
        <v/>
      </c>
      <c r="NV50" s="1"/>
      <c r="NW50" s="1" t="str" cm="1">
        <f t="array" ref="NW50">IFERROR(VALUE(INDEX($B$1:$B$3414,SMALL(IF($A$1:$A$3414=NV$2,ROW($A$1:$A$3414),9999),ROW($C48)))&amp;""),"")</f>
        <v/>
      </c>
      <c r="NX50" s="1"/>
      <c r="NY50" s="1" t="str">
        <f t="shared" si="251"/>
        <v/>
      </c>
      <c r="NZ50" s="17" t="str">
        <f t="shared" si="252"/>
        <v/>
      </c>
      <c r="OA50" s="17" t="str">
        <f t="shared" si="380"/>
        <v/>
      </c>
      <c r="OB50" s="17" t="str">
        <f t="shared" si="253"/>
        <v/>
      </c>
      <c r="OC50" s="18" t="str">
        <f t="shared" si="254"/>
        <v/>
      </c>
      <c r="OD50" s="1"/>
      <c r="OE50" s="1" t="str" cm="1">
        <f t="array" ref="OE50">IFERROR(VALUE(INDEX($B$1:$B$3414,SMALL(IF($A$1:$A$3414=OD$2,ROW($A$1:$A$3414),9999),ROW($C48)))&amp;""),"")</f>
        <v/>
      </c>
      <c r="OF50" s="1"/>
      <c r="OG50" s="1" t="str">
        <f t="shared" si="255"/>
        <v/>
      </c>
      <c r="OH50" s="17" t="str">
        <f t="shared" si="256"/>
        <v/>
      </c>
      <c r="OI50" s="17" t="str">
        <f t="shared" si="381"/>
        <v/>
      </c>
      <c r="OJ50" s="17" t="str">
        <f t="shared" si="257"/>
        <v/>
      </c>
      <c r="OK50" s="18" t="str">
        <f t="shared" si="258"/>
        <v/>
      </c>
      <c r="OL50" s="1"/>
      <c r="OM50" s="1" t="str" cm="1">
        <f t="array" ref="OM50">IFERROR(VALUE(INDEX($B$1:$B$3414,SMALL(IF($A$1:$A$3414=OL$2,ROW($A$1:$A$3414),9999),ROW($C48)))&amp;""),"")</f>
        <v/>
      </c>
      <c r="ON50" s="1"/>
      <c r="OO50" s="1" t="str">
        <f t="shared" si="259"/>
        <v/>
      </c>
      <c r="OP50" s="17" t="str">
        <f t="shared" si="260"/>
        <v/>
      </c>
      <c r="OQ50" s="17" t="str">
        <f t="shared" si="382"/>
        <v/>
      </c>
      <c r="OR50" s="17" t="str">
        <f t="shared" si="261"/>
        <v/>
      </c>
      <c r="OS50" s="18" t="str">
        <f t="shared" si="262"/>
        <v/>
      </c>
      <c r="OT50" s="1"/>
      <c r="OU50" s="1" t="str" cm="1">
        <f t="array" ref="OU50">IFERROR(VALUE(INDEX($B$1:$B$3414,SMALL(IF($A$1:$A$3414=OT$2,ROW($A$1:$A$3414),9999),ROW($C48)))&amp;""),"")</f>
        <v/>
      </c>
      <c r="OV50" s="1"/>
      <c r="OW50" s="1" t="str">
        <f t="shared" si="263"/>
        <v/>
      </c>
      <c r="OX50" s="17" t="str">
        <f t="shared" si="264"/>
        <v/>
      </c>
      <c r="OY50" s="17" t="str">
        <f t="shared" si="383"/>
        <v/>
      </c>
      <c r="OZ50" s="17" t="str">
        <f t="shared" si="265"/>
        <v/>
      </c>
      <c r="PA50" s="18" t="str">
        <f t="shared" si="266"/>
        <v/>
      </c>
      <c r="PB50" s="1"/>
      <c r="PC50" s="1" t="str" cm="1">
        <f t="array" ref="PC50">IFERROR(VALUE(INDEX($B$1:$B$3414,SMALL(IF($A$1:$A$3414=PB$2,ROW($A$1:$A$3414),9999),ROW($C48)))&amp;""),"")</f>
        <v/>
      </c>
      <c r="PD50" s="1"/>
      <c r="PE50" s="1" t="str">
        <f t="shared" si="267"/>
        <v/>
      </c>
      <c r="PF50" s="17" t="str">
        <f t="shared" si="268"/>
        <v/>
      </c>
      <c r="PG50" s="17" t="str">
        <f t="shared" si="384"/>
        <v/>
      </c>
      <c r="PH50" s="17" t="str">
        <f t="shared" si="269"/>
        <v/>
      </c>
      <c r="PI50" s="18" t="str">
        <f t="shared" si="270"/>
        <v/>
      </c>
      <c r="PJ50" s="1"/>
      <c r="PK50" s="1" t="str" cm="1">
        <f t="array" ref="PK50">IFERROR(VALUE(INDEX($B$1:$B$3414,SMALL(IF($A$1:$A$3414=PJ$2,ROW($A$1:$A$3414),9999),ROW($C48)))&amp;""),"")</f>
        <v/>
      </c>
      <c r="PL50" s="1"/>
      <c r="PM50" s="1" t="str">
        <f t="shared" si="271"/>
        <v/>
      </c>
      <c r="PN50" s="17" t="str">
        <f t="shared" si="272"/>
        <v/>
      </c>
      <c r="PO50" s="17" t="str">
        <f t="shared" si="385"/>
        <v/>
      </c>
      <c r="PP50" s="17" t="str">
        <f t="shared" si="273"/>
        <v/>
      </c>
      <c r="PQ50" s="18" t="str">
        <f t="shared" si="274"/>
        <v/>
      </c>
      <c r="PR50" s="1"/>
      <c r="PS50" s="1" t="str" cm="1">
        <f t="array" ref="PS50">IFERROR(VALUE(INDEX($B$1:$B$3414,SMALL(IF($A$1:$A$3414=PR$2,ROW($A$1:$A$3414),9999),ROW($C48)))&amp;""),"")</f>
        <v/>
      </c>
      <c r="PT50" s="1"/>
      <c r="PU50" s="1" t="str">
        <f t="shared" si="275"/>
        <v/>
      </c>
      <c r="PV50" s="17" t="str">
        <f t="shared" si="276"/>
        <v/>
      </c>
      <c r="PW50" s="17" t="str">
        <f t="shared" si="386"/>
        <v/>
      </c>
      <c r="PX50" s="17" t="str">
        <f t="shared" si="277"/>
        <v/>
      </c>
      <c r="PY50" s="18" t="str">
        <f t="shared" si="278"/>
        <v/>
      </c>
      <c r="PZ50" s="1"/>
      <c r="QA50" s="1" t="str" cm="1">
        <f t="array" ref="QA50">IFERROR(VALUE(INDEX($B$1:$B$3414,SMALL(IF($A$1:$A$3414=PZ$2,ROW($A$1:$A$3414),9999),ROW($C48)))&amp;""),"")</f>
        <v/>
      </c>
      <c r="QB50" s="1"/>
      <c r="QC50" s="1" t="str">
        <f t="shared" si="279"/>
        <v/>
      </c>
      <c r="QD50" s="17" t="str">
        <f t="shared" si="280"/>
        <v/>
      </c>
      <c r="QE50" s="17" t="str">
        <f t="shared" si="387"/>
        <v/>
      </c>
      <c r="QF50" s="17" t="str">
        <f t="shared" si="281"/>
        <v/>
      </c>
      <c r="QG50" s="18" t="str">
        <f t="shared" si="282"/>
        <v/>
      </c>
      <c r="QH50" s="1"/>
      <c r="QI50" s="1" t="str" cm="1">
        <f t="array" ref="QI50">IFERROR(VALUE(INDEX($B$1:$B$3414,SMALL(IF($A$1:$A$3414=QH$2,ROW($A$1:$A$3414),9999),ROW($C48)))&amp;""),"")</f>
        <v/>
      </c>
      <c r="QJ50" s="1"/>
      <c r="QK50" s="1" t="str">
        <f t="shared" si="283"/>
        <v/>
      </c>
      <c r="QL50" s="17" t="str">
        <f t="shared" si="284"/>
        <v/>
      </c>
      <c r="QM50" s="17" t="str">
        <f t="shared" si="388"/>
        <v/>
      </c>
      <c r="QN50" s="17" t="str">
        <f t="shared" si="285"/>
        <v/>
      </c>
      <c r="QO50" s="18" t="str">
        <f t="shared" si="286"/>
        <v/>
      </c>
      <c r="QP50" s="1"/>
      <c r="QQ50" s="1" t="str" cm="1">
        <f t="array" ref="QQ50">IFERROR(VALUE(INDEX($B$1:$B$3414,SMALL(IF($A$1:$A$3414=QP$2,ROW($A$1:$A$3414),9999),ROW($C48)))&amp;""),"")</f>
        <v/>
      </c>
      <c r="QR50" s="1"/>
      <c r="QS50" s="1" t="str">
        <f t="shared" si="287"/>
        <v/>
      </c>
      <c r="QT50" s="17" t="str">
        <f t="shared" si="288"/>
        <v/>
      </c>
      <c r="QU50" s="17" t="str">
        <f t="shared" si="389"/>
        <v/>
      </c>
      <c r="QV50" s="17" t="str">
        <f t="shared" si="289"/>
        <v/>
      </c>
      <c r="QW50" s="18" t="str">
        <f t="shared" si="290"/>
        <v/>
      </c>
      <c r="QX50" s="1"/>
      <c r="QY50" s="1" t="str" cm="1">
        <f t="array" ref="QY50">IFERROR(VALUE(INDEX($B$1:$B$3414,SMALL(IF($A$1:$A$3414=QX$2,ROW($A$1:$A$3414),9999),ROW($C48)))&amp;""),"")</f>
        <v/>
      </c>
      <c r="QZ50" s="1"/>
      <c r="RA50" s="1" t="str">
        <f t="shared" si="291"/>
        <v/>
      </c>
      <c r="RB50" s="17" t="str">
        <f t="shared" si="292"/>
        <v/>
      </c>
      <c r="RC50" s="17" t="str">
        <f t="shared" si="390"/>
        <v/>
      </c>
      <c r="RD50" s="17" t="str">
        <f t="shared" si="293"/>
        <v/>
      </c>
      <c r="RE50" s="18" t="str">
        <f t="shared" si="294"/>
        <v/>
      </c>
      <c r="RF50" s="1"/>
      <c r="RG50" s="1" t="str" cm="1">
        <f t="array" ref="RG50">IFERROR(VALUE(INDEX($B$1:$B$3414,SMALL(IF($A$1:$A$3414=RF$2,ROW($A$1:$A$3414),9999),ROW($C48)))&amp;""),"")</f>
        <v/>
      </c>
      <c r="RH50" s="1"/>
      <c r="RI50" s="1" t="str">
        <f t="shared" si="295"/>
        <v/>
      </c>
      <c r="RJ50" s="17" t="str">
        <f t="shared" si="296"/>
        <v/>
      </c>
      <c r="RK50" s="17" t="str">
        <f t="shared" si="391"/>
        <v/>
      </c>
      <c r="RL50" s="17" t="str">
        <f t="shared" si="297"/>
        <v/>
      </c>
      <c r="RM50" s="18" t="str">
        <f t="shared" si="298"/>
        <v/>
      </c>
      <c r="RN50" s="1"/>
      <c r="RO50" s="1" t="str" cm="1">
        <f t="array" ref="RO50">IFERROR(VALUE(INDEX($B$1:$B$3414,SMALL(IF($A$1:$A$3414=RN$2,ROW($A$1:$A$3414),9999),ROW($C48)))&amp;""),"")</f>
        <v/>
      </c>
      <c r="RP50" s="1"/>
      <c r="RQ50" s="1" t="str">
        <f t="shared" si="299"/>
        <v/>
      </c>
      <c r="RR50" s="17" t="str">
        <f t="shared" si="300"/>
        <v/>
      </c>
      <c r="RS50" s="17" t="str">
        <f t="shared" si="392"/>
        <v/>
      </c>
      <c r="RT50" s="17" t="str">
        <f t="shared" si="301"/>
        <v/>
      </c>
      <c r="RU50" s="18" t="str">
        <f t="shared" si="302"/>
        <v/>
      </c>
      <c r="RV50" s="1"/>
      <c r="RW50" s="1" t="str" cm="1">
        <f t="array" ref="RW50">IFERROR(VALUE(INDEX($B$1:$B$3414,SMALL(IF($A$1:$A$3414=RV$2,ROW($A$1:$A$3414),9999),ROW($C48)))&amp;""),"")</f>
        <v/>
      </c>
      <c r="RX50" s="1"/>
      <c r="RY50" s="1" t="str">
        <f t="shared" si="303"/>
        <v/>
      </c>
      <c r="RZ50" s="17" t="str">
        <f t="shared" si="304"/>
        <v/>
      </c>
      <c r="SA50" s="17" t="str">
        <f t="shared" si="393"/>
        <v/>
      </c>
      <c r="SB50" s="17" t="str">
        <f t="shared" si="305"/>
        <v/>
      </c>
      <c r="SC50" s="18" t="str">
        <f t="shared" si="306"/>
        <v/>
      </c>
      <c r="SD50" s="1"/>
      <c r="SE50" s="1" t="str" cm="1">
        <f t="array" ref="SE50">IFERROR(VALUE(INDEX($B$1:$B$3414,SMALL(IF($A$1:$A$3414=SD$2,ROW($A$1:$A$3414),9999),ROW($C48)))&amp;""),"")</f>
        <v/>
      </c>
      <c r="SF50" s="1"/>
      <c r="SG50" s="1" t="str">
        <f t="shared" si="307"/>
        <v/>
      </c>
      <c r="SH50" s="17" t="str">
        <f t="shared" si="308"/>
        <v/>
      </c>
      <c r="SI50" s="17" t="str">
        <f t="shared" si="394"/>
        <v/>
      </c>
      <c r="SJ50" s="17" t="str">
        <f t="shared" si="309"/>
        <v/>
      </c>
      <c r="SK50" s="18" t="str">
        <f t="shared" si="310"/>
        <v/>
      </c>
      <c r="SL50" s="1"/>
      <c r="SM50" s="1" t="str" cm="1">
        <f t="array" ref="SM50">IFERROR(VALUE(INDEX($B$1:$B$3414,SMALL(IF($A$1:$A$3414=SL$2,ROW($A$1:$A$3414),9999),ROW($C48)))&amp;""),"")</f>
        <v/>
      </c>
      <c r="SN50" s="1"/>
      <c r="SO50" s="1" t="str">
        <f t="shared" si="311"/>
        <v/>
      </c>
      <c r="SP50" s="17" t="str">
        <f t="shared" si="312"/>
        <v/>
      </c>
      <c r="SQ50" s="17" t="str">
        <f t="shared" si="395"/>
        <v/>
      </c>
      <c r="SR50" s="17" t="str">
        <f t="shared" si="313"/>
        <v/>
      </c>
      <c r="SS50" s="18" t="str">
        <f t="shared" si="314"/>
        <v/>
      </c>
      <c r="ST50" s="1"/>
      <c r="SU50" s="1" t="str" cm="1">
        <f t="array" ref="SU50">IFERROR(VALUE(INDEX($B$1:$B$3414,SMALL(IF($A$1:$A$3414=ST$2,ROW($A$1:$A$3414),9999),ROW($C48)))&amp;""),"")</f>
        <v/>
      </c>
      <c r="SV50" s="1"/>
      <c r="SW50" s="1" t="str">
        <f t="shared" si="315"/>
        <v/>
      </c>
      <c r="SX50" s="17" t="str">
        <f t="shared" si="316"/>
        <v/>
      </c>
      <c r="SY50" s="17" t="str">
        <f t="shared" si="396"/>
        <v/>
      </c>
      <c r="SZ50" s="17" t="str">
        <f t="shared" si="317"/>
        <v/>
      </c>
      <c r="TA50" s="18" t="str">
        <f t="shared" si="318"/>
        <v/>
      </c>
      <c r="TB50" s="1"/>
      <c r="TC50" s="1" t="str" cm="1">
        <f t="array" ref="TC50">IFERROR(VALUE(INDEX($B$1:$B$3414,SMALL(IF($A$1:$A$3414=TB$2,ROW($A$1:$A$3414),9999),ROW($C48)))&amp;""),"")</f>
        <v/>
      </c>
      <c r="TD50" s="1"/>
      <c r="TE50" s="1" t="str">
        <f t="shared" si="319"/>
        <v/>
      </c>
      <c r="TF50" s="17" t="str">
        <f t="shared" si="320"/>
        <v/>
      </c>
      <c r="TG50" s="17" t="str">
        <f t="shared" si="397"/>
        <v/>
      </c>
      <c r="TH50" s="17" t="str">
        <f t="shared" si="321"/>
        <v/>
      </c>
      <c r="TI50" s="18" t="str">
        <f t="shared" si="322"/>
        <v/>
      </c>
      <c r="TJ50" s="1"/>
      <c r="TK50" s="1" t="str" cm="1">
        <f t="array" ref="TK50">IFERROR(VALUE(INDEX($B$1:$B$3414,SMALL(IF($A$1:$A$3414=TJ$2,ROW($A$1:$A$3414),9999),ROW($C48)))&amp;""),"")</f>
        <v/>
      </c>
      <c r="TL50" s="1"/>
      <c r="TM50" s="1" t="str">
        <f t="shared" si="440"/>
        <v/>
      </c>
      <c r="TN50" s="17" t="str">
        <f t="shared" si="441"/>
        <v/>
      </c>
      <c r="TO50" s="17" t="str">
        <f t="shared" si="398"/>
        <v/>
      </c>
      <c r="TP50" s="17" t="str">
        <f t="shared" si="442"/>
        <v/>
      </c>
      <c r="TQ50" s="18" t="str">
        <f t="shared" si="326"/>
        <v/>
      </c>
      <c r="TR50" s="1"/>
      <c r="TS50" s="1" t="str" cm="1">
        <f t="array" ref="TS50">IFERROR(VALUE(INDEX($B$1:$B$3414,SMALL(IF($A$1:$A$3414=TR$2,ROW($A$1:$A$3414),9999),ROW($C48)))&amp;""),"")</f>
        <v/>
      </c>
      <c r="TT50" s="1"/>
      <c r="TU50" s="1" t="str">
        <f t="shared" si="327"/>
        <v/>
      </c>
      <c r="TV50" s="17" t="str">
        <f t="shared" si="328"/>
        <v/>
      </c>
      <c r="TW50" s="17" t="str">
        <f t="shared" si="399"/>
        <v/>
      </c>
      <c r="TX50" s="17" t="str">
        <f t="shared" si="329"/>
        <v/>
      </c>
      <c r="TY50" s="18" t="str">
        <f t="shared" si="330"/>
        <v/>
      </c>
    </row>
    <row r="51" spans="1:545" ht="12.5" x14ac:dyDescent="0.25">
      <c r="A51" s="1">
        <v>0.7</v>
      </c>
      <c r="B51" s="1">
        <v>0.23985618</v>
      </c>
      <c r="C51" s="1"/>
      <c r="D51" s="1">
        <v>5.7</v>
      </c>
      <c r="E51" s="1">
        <f t="shared" si="439"/>
        <v>27</v>
      </c>
      <c r="F51" s="1">
        <f>PB5</f>
        <v>1380.2839714087297</v>
      </c>
      <c r="G51" s="1">
        <f>PB7</f>
        <v>0.25854290097739197</v>
      </c>
      <c r="H51" s="1">
        <f t="shared" si="455"/>
        <v>0.26119710961997339</v>
      </c>
      <c r="I51" s="1">
        <f t="shared" si="456"/>
        <v>0.25588869233481054</v>
      </c>
      <c r="J51" s="25">
        <f t="shared" si="457"/>
        <v>5.3084172851628475E-3</v>
      </c>
      <c r="K51" s="25">
        <f>_xlfn.STDEV.S(PC3:PC29)</f>
        <v>1.3972941155973887E-3</v>
      </c>
      <c r="L51" s="25">
        <f t="shared" si="331"/>
        <v>2.6890937792574415E-4</v>
      </c>
      <c r="M51" s="25">
        <f t="shared" si="67"/>
        <v>1159.2037263694644</v>
      </c>
      <c r="N51" s="25">
        <f t="shared" si="68"/>
        <v>9.3207768020653869</v>
      </c>
      <c r="O51" s="25"/>
      <c r="P51" s="25"/>
      <c r="Q51" s="1"/>
      <c r="R51" s="1"/>
      <c r="S51" s="1" t="str" cm="1">
        <f t="array" ref="S51">IFERROR(VALUE(INDEX($B$1:$B$3414,SMALL(IF($A$1:$A$3414=R$2,ROW($A$1:$A$3414),9999),ROW($C49)))&amp;""),"")</f>
        <v/>
      </c>
      <c r="T51" s="1"/>
      <c r="U51" s="1" t="str">
        <f t="shared" si="69"/>
        <v/>
      </c>
      <c r="V51" s="17" t="str">
        <f t="shared" si="70"/>
        <v/>
      </c>
      <c r="W51" s="17" t="str">
        <f t="shared" si="332"/>
        <v/>
      </c>
      <c r="X51" s="17" t="str">
        <f t="shared" si="333"/>
        <v/>
      </c>
      <c r="Y51" s="18" t="str">
        <f t="shared" si="71"/>
        <v/>
      </c>
      <c r="Z51" s="1"/>
      <c r="AA51" s="1" cm="1">
        <f t="array" ref="AA51">IFERROR(VALUE(INDEX($B$1:$B$3414,SMALL(IF($A$1:$A$3414=Z$2,ROW($A$1:$A$3414),9999),ROW($C49)))&amp;""),"")</f>
        <v>0.26983820200000003</v>
      </c>
      <c r="AC51" s="1" t="str">
        <f t="shared" si="72"/>
        <v/>
      </c>
      <c r="AD51" s="17" t="str">
        <f t="shared" si="73"/>
        <v/>
      </c>
      <c r="AE51" s="17" t="str">
        <f t="shared" si="334"/>
        <v/>
      </c>
      <c r="AF51" s="17" t="str">
        <f t="shared" si="74"/>
        <v/>
      </c>
      <c r="AG51" s="18" t="str">
        <f t="shared" si="75"/>
        <v/>
      </c>
      <c r="AH51" s="1"/>
      <c r="AI51" s="1" t="str" cm="1">
        <f t="array" ref="AI51">IFERROR(VALUE(INDEX($B$1:$B$3414,SMALL(IF($A$1:$A$3414=AH$2,ROW($A$1:$A$3414),9999),ROW($C49)))&amp;""),"")</f>
        <v/>
      </c>
      <c r="AJ51" s="1"/>
      <c r="AK51" s="1" t="str">
        <f t="shared" si="76"/>
        <v/>
      </c>
      <c r="AL51" s="17" t="str">
        <f t="shared" si="77"/>
        <v/>
      </c>
      <c r="AM51" s="17" t="str">
        <f t="shared" si="335"/>
        <v/>
      </c>
      <c r="AN51" s="17" t="str">
        <f t="shared" si="78"/>
        <v/>
      </c>
      <c r="AO51" s="18" t="str">
        <f t="shared" si="79"/>
        <v/>
      </c>
      <c r="AP51" s="1"/>
      <c r="AQ51" s="1" t="str" cm="1">
        <f t="array" ref="AQ51">IFERROR(VALUE(INDEX($B$1:$B$3414,SMALL(IF($A$1:$A$3414=AP$2,ROW($A$1:$A$3414),9999),ROW($C49)))&amp;""),"")</f>
        <v/>
      </c>
      <c r="AR51" s="1"/>
      <c r="AS51" s="1" t="str">
        <f t="shared" si="80"/>
        <v/>
      </c>
      <c r="AT51" s="17" t="str">
        <f t="shared" si="81"/>
        <v/>
      </c>
      <c r="AU51" s="17" t="str">
        <f t="shared" si="336"/>
        <v/>
      </c>
      <c r="AV51" s="17" t="str">
        <f t="shared" si="82"/>
        <v/>
      </c>
      <c r="AW51" s="18" t="str">
        <f t="shared" si="83"/>
        <v/>
      </c>
      <c r="AX51" s="1"/>
      <c r="AY51" s="1" cm="1">
        <f t="array" ref="AY51">IFERROR(VALUE(INDEX($B$1:$B$3414,SMALL(IF($A$1:$A$3414=AX$2,ROW($A$1:$A$3414),9999),ROW($C49)))&amp;""),"")</f>
        <v>0.25484719099999997</v>
      </c>
      <c r="BA51" s="1" t="str">
        <f t="shared" si="84"/>
        <v/>
      </c>
      <c r="BB51" s="17" t="str">
        <f t="shared" si="85"/>
        <v/>
      </c>
      <c r="BC51" s="17" t="str">
        <f t="shared" si="337"/>
        <v/>
      </c>
      <c r="BD51" s="17" t="str">
        <f t="shared" si="86"/>
        <v/>
      </c>
      <c r="BE51" s="18" t="str">
        <f t="shared" si="87"/>
        <v/>
      </c>
      <c r="BF51" s="1"/>
      <c r="BG51" s="1" t="str" cm="1">
        <f t="array" ref="BG51">IFERROR(VALUE(INDEX($B$1:$B$3414,SMALL(IF($A$1:$A$3414=BF$2,ROW($A$1:$A$3414),9999),ROW($C49)))&amp;""),"")</f>
        <v/>
      </c>
      <c r="BH51" s="1"/>
      <c r="BI51" s="1" t="str">
        <f t="shared" si="88"/>
        <v/>
      </c>
      <c r="BJ51" s="17" t="str">
        <f t="shared" si="89"/>
        <v/>
      </c>
      <c r="BK51" s="17" t="str">
        <f t="shared" si="338"/>
        <v/>
      </c>
      <c r="BL51" s="17" t="str">
        <f t="shared" si="90"/>
        <v/>
      </c>
      <c r="BM51" s="18" t="str">
        <f t="shared" si="91"/>
        <v/>
      </c>
      <c r="BN51" s="1"/>
      <c r="BO51" s="1" cm="1">
        <f t="array" ref="BO51">IFERROR(VALUE(INDEX($B$1:$B$3414,SMALL(IF($A$1:$A$3414=BN$2,ROW($A$1:$A$3414),9999),ROW($C49)))&amp;""),"")</f>
        <v>0.25952176900000001</v>
      </c>
      <c r="BQ51" s="1" t="str">
        <f t="shared" si="92"/>
        <v/>
      </c>
      <c r="BR51" s="17" t="str">
        <f t="shared" si="93"/>
        <v/>
      </c>
      <c r="BS51" s="17" t="str">
        <f t="shared" si="339"/>
        <v/>
      </c>
      <c r="BT51" s="17" t="str">
        <f t="shared" si="94"/>
        <v/>
      </c>
      <c r="BU51" s="18" t="str">
        <f t="shared" si="95"/>
        <v/>
      </c>
      <c r="BV51" s="1"/>
      <c r="BW51" s="1" t="str" cm="1">
        <f t="array" ref="BW51">IFERROR(VALUE(INDEX($B$1:$B$3414,SMALL(IF($A$1:$A$3414=BV$2,ROW($A$1:$A$3414),9999),ROW($C49)))&amp;""),"")</f>
        <v/>
      </c>
      <c r="BX51" s="1"/>
      <c r="BY51" s="1" t="str">
        <f t="shared" si="96"/>
        <v/>
      </c>
      <c r="BZ51" s="17" t="str">
        <f t="shared" si="97"/>
        <v/>
      </c>
      <c r="CA51" s="17" t="str">
        <f t="shared" si="340"/>
        <v/>
      </c>
      <c r="CB51" s="17" t="str">
        <f t="shared" si="341"/>
        <v/>
      </c>
      <c r="CC51" s="18" t="str">
        <f t="shared" si="98"/>
        <v/>
      </c>
      <c r="CD51" s="1"/>
      <c r="CE51" s="1" cm="1">
        <f t="array" ref="CE51">IFERROR(VALUE(INDEX($B$1:$B$3414,SMALL(IF($A$1:$A$3414=CD$2,ROW($A$1:$A$3414),9999),ROW($C49)))&amp;""),"")</f>
        <v>0.26234269700000001</v>
      </c>
      <c r="CG51" s="1" t="str">
        <f t="shared" si="99"/>
        <v/>
      </c>
      <c r="CH51" s="17" t="str">
        <f t="shared" si="100"/>
        <v/>
      </c>
      <c r="CI51" s="17" t="str">
        <f t="shared" si="342"/>
        <v/>
      </c>
      <c r="CJ51" s="17" t="str">
        <f t="shared" si="101"/>
        <v/>
      </c>
      <c r="CK51" s="18" t="str">
        <f t="shared" si="102"/>
        <v/>
      </c>
      <c r="CL51" s="1"/>
      <c r="CM51" s="1" cm="1">
        <f t="array" ref="CM51">IFERROR(VALUE(INDEX($B$1:$B$3414,SMALL(IF($A$1:$A$3414=CL$2,ROW($A$1:$A$3414),9999),ROW($C49)))&amp;""),"")</f>
        <v>0.276415943</v>
      </c>
      <c r="CO51" s="1" t="str">
        <f t="shared" si="103"/>
        <v/>
      </c>
      <c r="CP51" s="17" t="str">
        <f t="shared" si="104"/>
        <v/>
      </c>
      <c r="CQ51" s="17" t="str">
        <f t="shared" si="343"/>
        <v/>
      </c>
      <c r="CR51" s="17" t="str">
        <f t="shared" si="105"/>
        <v/>
      </c>
      <c r="CS51" s="18" t="str">
        <f t="shared" si="106"/>
        <v/>
      </c>
      <c r="CT51" s="1"/>
      <c r="CU51" s="1" cm="1">
        <f t="array" ref="CU51">IFERROR(VALUE(INDEX($B$1:$B$3414,SMALL(IF($A$1:$A$3414=CT$2,ROW($A$1:$A$3414),9999),ROW($C49)))&amp;""),"")</f>
        <v>0.25784539299999998</v>
      </c>
      <c r="CW51" s="1" t="str">
        <f t="shared" si="107"/>
        <v/>
      </c>
      <c r="CX51" s="17" t="str">
        <f t="shared" si="108"/>
        <v/>
      </c>
      <c r="CY51" s="17" t="str">
        <f t="shared" si="344"/>
        <v/>
      </c>
      <c r="CZ51" s="17" t="str">
        <f t="shared" si="109"/>
        <v/>
      </c>
      <c r="DA51" s="18" t="str">
        <f t="shared" si="110"/>
        <v/>
      </c>
      <c r="DB51" s="1"/>
      <c r="DC51" s="1" t="str" cm="1">
        <f t="array" ref="DC51">IFERROR(VALUE(INDEX($B$1:$B$3414,SMALL(IF($A$1:$A$3414=DB$2,ROW($A$1:$A$3414),9999),ROW($C49)))&amp;""),"")</f>
        <v/>
      </c>
      <c r="DD51" s="1"/>
      <c r="DE51" s="1" t="str">
        <f t="shared" si="111"/>
        <v/>
      </c>
      <c r="DF51" s="17" t="str">
        <f t="shared" si="112"/>
        <v/>
      </c>
      <c r="DG51" s="17" t="str">
        <f t="shared" si="345"/>
        <v/>
      </c>
      <c r="DH51" s="17" t="str">
        <f t="shared" si="113"/>
        <v/>
      </c>
      <c r="DI51" s="18" t="str">
        <f t="shared" si="114"/>
        <v/>
      </c>
      <c r="DJ51" s="1"/>
      <c r="DK51" s="1" cm="1">
        <f t="array" ref="DK51">IFERROR(VALUE(INDEX($B$1:$B$3414,SMALL(IF($A$1:$A$3414=DJ$2,ROW($A$1:$A$3414),9999),ROW($C49)))&amp;""),"")</f>
        <v>0.265790411</v>
      </c>
      <c r="DM51" s="1" t="str">
        <f t="shared" si="115"/>
        <v/>
      </c>
      <c r="DN51" s="17" t="str">
        <f t="shared" si="116"/>
        <v/>
      </c>
      <c r="DO51" s="17" t="str">
        <f t="shared" si="346"/>
        <v/>
      </c>
      <c r="DP51" s="17" t="str">
        <f t="shared" si="117"/>
        <v/>
      </c>
      <c r="DQ51" s="18" t="str">
        <f t="shared" si="118"/>
        <v/>
      </c>
      <c r="DR51" s="1"/>
      <c r="DS51" s="1" cm="1">
        <f t="array" ref="DS51">IFERROR(VALUE(INDEX($B$1:$B$3414,SMALL(IF($A$1:$A$3414=DR$2,ROW($A$1:$A$3414),9999),ROW($C49)))&amp;""),"")</f>
        <v>0.25726505799999999</v>
      </c>
      <c r="DU51" s="1" t="str">
        <f t="shared" si="119"/>
        <v/>
      </c>
      <c r="DV51" s="17" t="str">
        <f t="shared" si="120"/>
        <v/>
      </c>
      <c r="DW51" s="17" t="str">
        <f t="shared" si="347"/>
        <v/>
      </c>
      <c r="DX51" s="17" t="str">
        <f t="shared" si="121"/>
        <v/>
      </c>
      <c r="DY51" s="18" t="str">
        <f t="shared" si="122"/>
        <v/>
      </c>
      <c r="DZ51" s="1"/>
      <c r="EA51" s="1" t="str" cm="1">
        <f t="array" ref="EA51">IFERROR(VALUE(INDEX($B$1:$B$3414,SMALL(IF($A$1:$A$3414=DZ$2,ROW($A$1:$A$3414),9999),ROW($C49)))&amp;""),"")</f>
        <v/>
      </c>
      <c r="EB51" s="1"/>
      <c r="EC51" s="1" t="str">
        <f t="shared" si="123"/>
        <v/>
      </c>
      <c r="ED51" s="17" t="str">
        <f t="shared" si="124"/>
        <v/>
      </c>
      <c r="EE51" s="17" t="str">
        <f t="shared" si="348"/>
        <v/>
      </c>
      <c r="EF51" s="17" t="str">
        <f t="shared" si="125"/>
        <v/>
      </c>
      <c r="EG51" s="18" t="str">
        <f t="shared" si="126"/>
        <v/>
      </c>
      <c r="EH51" s="1"/>
      <c r="EI51" s="1" cm="1">
        <f t="array" ref="EI51">IFERROR(VALUE(INDEX($B$1:$B$3414,SMALL(IF($A$1:$A$3414=EH$2,ROW($A$1:$A$3414),9999),ROW($C49)))&amp;""),"")</f>
        <v>0.26234269700000001</v>
      </c>
      <c r="EK51" s="1" t="str">
        <f t="shared" si="127"/>
        <v/>
      </c>
      <c r="EL51" s="17" t="str">
        <f t="shared" si="128"/>
        <v/>
      </c>
      <c r="EM51" s="17" t="str">
        <f t="shared" si="349"/>
        <v/>
      </c>
      <c r="EN51" s="17" t="str">
        <f t="shared" si="129"/>
        <v/>
      </c>
      <c r="EO51" s="18" t="str">
        <f t="shared" si="130"/>
        <v/>
      </c>
      <c r="EP51" s="1"/>
      <c r="EQ51" s="1" cm="1">
        <f t="array" ref="EQ51">IFERROR(VALUE(INDEX($B$1:$B$3414,SMALL(IF($A$1:$A$3414=EP$2,ROW($A$1:$A$3414),9999),ROW($C49)))&amp;""),"")</f>
        <v>0.25651285899999998</v>
      </c>
      <c r="ES51" s="1" t="str">
        <f t="shared" si="131"/>
        <v/>
      </c>
      <c r="ET51" s="17" t="str">
        <f t="shared" si="132"/>
        <v/>
      </c>
      <c r="EU51" s="17" t="str">
        <f t="shared" si="350"/>
        <v/>
      </c>
      <c r="EV51" s="17" t="str">
        <f t="shared" si="133"/>
        <v/>
      </c>
      <c r="EW51" s="18" t="str">
        <f t="shared" si="134"/>
        <v/>
      </c>
      <c r="EX51" s="1"/>
      <c r="EY51" s="1" cm="1">
        <f t="array" ref="EY51">IFERROR(VALUE(INDEX($B$1:$B$3414,SMALL(IF($A$1:$A$3414=EX$2,ROW($A$1:$A$3414),9999),ROW($C49)))&amp;""),"")</f>
        <v>0.26084359600000001</v>
      </c>
      <c r="FA51" s="1" t="str">
        <f t="shared" si="135"/>
        <v/>
      </c>
      <c r="FB51" s="17" t="str">
        <f t="shared" si="136"/>
        <v/>
      </c>
      <c r="FC51" s="17" t="str">
        <f t="shared" si="351"/>
        <v/>
      </c>
      <c r="FD51" s="17" t="str">
        <f t="shared" si="137"/>
        <v/>
      </c>
      <c r="FE51" s="18" t="str">
        <f t="shared" si="138"/>
        <v/>
      </c>
      <c r="FF51" s="1"/>
      <c r="FG51" s="1" t="str" cm="1">
        <f t="array" ref="FG51">IFERROR(VALUE(INDEX($B$1:$B$3414,SMALL(IF($A$1:$A$3414=FF$2,ROW($A$1:$A$3414),9999),ROW($C49)))&amp;""),"")</f>
        <v/>
      </c>
      <c r="FH51" s="1"/>
      <c r="FI51" s="1" t="str">
        <f t="shared" si="139"/>
        <v/>
      </c>
      <c r="FJ51" s="17" t="str">
        <f t="shared" si="140"/>
        <v/>
      </c>
      <c r="FK51" s="17" t="str">
        <f t="shared" si="352"/>
        <v/>
      </c>
      <c r="FL51" s="17" t="str">
        <f t="shared" si="141"/>
        <v/>
      </c>
      <c r="FM51" s="18" t="str">
        <f t="shared" si="142"/>
        <v/>
      </c>
      <c r="FN51" s="1"/>
      <c r="FO51" s="1" cm="1">
        <f t="array" ref="FO51">IFERROR(VALUE(INDEX($B$1:$B$3414,SMALL(IF($A$1:$A$3414=FN$2,ROW($A$1:$A$3414),9999),ROW($C49)))&amp;""),"")</f>
        <v>0.26438692600000002</v>
      </c>
      <c r="FQ51" s="1" t="str">
        <f t="shared" si="143"/>
        <v/>
      </c>
      <c r="FR51" s="17" t="str">
        <f t="shared" si="144"/>
        <v/>
      </c>
      <c r="FS51" s="17" t="str">
        <f t="shared" si="353"/>
        <v/>
      </c>
      <c r="FT51" s="17" t="str">
        <f t="shared" si="145"/>
        <v/>
      </c>
      <c r="FU51" s="18" t="str">
        <f t="shared" si="146"/>
        <v/>
      </c>
      <c r="FV51" s="1"/>
      <c r="FW51" s="1" cm="1">
        <f t="array" ref="FW51">IFERROR(VALUE(INDEX($B$1:$B$3414,SMALL(IF($A$1:$A$3414=FV$2,ROW($A$1:$A$3414),9999),ROW($C49)))&amp;""),"")</f>
        <v>0.262465167</v>
      </c>
      <c r="FY51" s="1" t="str">
        <f t="shared" si="147"/>
        <v/>
      </c>
      <c r="FZ51" s="17" t="str">
        <f t="shared" si="148"/>
        <v/>
      </c>
      <c r="GA51" s="17" t="str">
        <f t="shared" si="354"/>
        <v/>
      </c>
      <c r="GB51" s="17" t="str">
        <f t="shared" si="149"/>
        <v/>
      </c>
      <c r="GC51" s="18" t="str">
        <f t="shared" si="150"/>
        <v/>
      </c>
      <c r="GD51" s="1"/>
      <c r="GE51" s="1" cm="1">
        <f t="array" ref="GE51">IFERROR(VALUE(INDEX($B$1:$B$3414,SMALL(IF($A$1:$A$3414=GD$2,ROW($A$1:$A$3414),9999),ROW($C49)))&amp;""),"")</f>
        <v>0.258306655</v>
      </c>
      <c r="GG51" s="1" t="str">
        <f t="shared" si="151"/>
        <v/>
      </c>
      <c r="GH51" s="17" t="str">
        <f t="shared" si="152"/>
        <v/>
      </c>
      <c r="GI51" s="17" t="str">
        <f t="shared" si="355"/>
        <v/>
      </c>
      <c r="GJ51" s="17" t="str">
        <f t="shared" si="153"/>
        <v/>
      </c>
      <c r="GK51" s="18" t="str">
        <f t="shared" si="154"/>
        <v/>
      </c>
      <c r="GL51" s="1"/>
      <c r="GM51" s="1" cm="1">
        <f t="array" ref="GM51">IFERROR(VALUE(INDEX($B$1:$B$3414,SMALL(IF($A$1:$A$3414=GL$2,ROW($A$1:$A$3414),9999),ROW($C49)))&amp;""),"")</f>
        <v>0.26555505600000001</v>
      </c>
      <c r="GO51" s="1" t="str">
        <f t="shared" si="155"/>
        <v/>
      </c>
      <c r="GP51" s="17" t="str">
        <f t="shared" si="156"/>
        <v/>
      </c>
      <c r="GQ51" s="17" t="str">
        <f t="shared" si="356"/>
        <v/>
      </c>
      <c r="GR51" s="17" t="str">
        <f t="shared" si="157"/>
        <v/>
      </c>
      <c r="GS51" s="18" t="str">
        <f t="shared" si="158"/>
        <v/>
      </c>
      <c r="GT51" s="1"/>
      <c r="GU51" s="1" cm="1">
        <f t="array" ref="GU51">IFERROR(VALUE(INDEX($B$1:$B$3414,SMALL(IF($A$1:$A$3414=GT$2,ROW($A$1:$A$3414),9999),ROW($C49)))&amp;""),"")</f>
        <v>0.259844195</v>
      </c>
      <c r="GW51" s="1" t="str">
        <f t="shared" si="159"/>
        <v/>
      </c>
      <c r="GX51" s="17" t="str">
        <f t="shared" si="160"/>
        <v/>
      </c>
      <c r="GY51" s="17" t="str">
        <f t="shared" si="357"/>
        <v/>
      </c>
      <c r="GZ51" s="17" t="str">
        <f t="shared" si="161"/>
        <v/>
      </c>
      <c r="HA51" s="18" t="str">
        <f t="shared" si="162"/>
        <v/>
      </c>
      <c r="HB51" s="1"/>
      <c r="HC51" s="1" cm="1">
        <f t="array" ref="HC51">IFERROR(VALUE(INDEX($B$1:$B$3414,SMALL(IF($A$1:$A$3414=HB$2,ROW($A$1:$A$3414),9999),ROW($C49)))&amp;""),"")</f>
        <v>0.26421657300000001</v>
      </c>
      <c r="HE51" s="1" t="str">
        <f t="shared" si="163"/>
        <v/>
      </c>
      <c r="HF51" s="17" t="str">
        <f t="shared" si="164"/>
        <v/>
      </c>
      <c r="HG51" s="17" t="str">
        <f t="shared" si="358"/>
        <v/>
      </c>
      <c r="HH51" s="17" t="str">
        <f t="shared" si="165"/>
        <v/>
      </c>
      <c r="HI51" s="18" t="str">
        <f t="shared" si="166"/>
        <v/>
      </c>
      <c r="HJ51" s="1"/>
      <c r="HK51" s="1" cm="1">
        <f t="array" ref="HK51">IFERROR(VALUE(INDEX($B$1:$B$3414,SMALL(IF($A$1:$A$3414=HJ$2,ROW($A$1:$A$3414),9999),ROW($C49)))&amp;""),"")</f>
        <v>0.25925631199999999</v>
      </c>
      <c r="HM51" s="1" t="str">
        <f t="shared" si="167"/>
        <v/>
      </c>
      <c r="HN51" s="17" t="str">
        <f t="shared" si="168"/>
        <v/>
      </c>
      <c r="HO51" s="17" t="str">
        <f t="shared" si="359"/>
        <v/>
      </c>
      <c r="HP51" s="17" t="str">
        <f t="shared" si="169"/>
        <v/>
      </c>
      <c r="HQ51" s="18" t="str">
        <f t="shared" si="170"/>
        <v/>
      </c>
      <c r="HR51" s="1"/>
      <c r="HS51" s="1" t="str" cm="1">
        <f t="array" ref="HS51">IFERROR(VALUE(INDEX($B$1:$B$3414,SMALL(IF($A$1:$A$3414=HR$2,ROW($A$1:$A$3414),9999),ROW($C49)))&amp;""),"")</f>
        <v/>
      </c>
      <c r="HT51" s="1"/>
      <c r="HU51" s="1" t="str">
        <f t="shared" si="171"/>
        <v/>
      </c>
      <c r="HV51" s="17" t="str">
        <f t="shared" si="172"/>
        <v/>
      </c>
      <c r="HW51" s="17" t="str">
        <f t="shared" si="360"/>
        <v/>
      </c>
      <c r="HX51" s="17" t="str">
        <f t="shared" si="173"/>
        <v/>
      </c>
      <c r="HY51" s="18" t="str">
        <f t="shared" si="174"/>
        <v/>
      </c>
      <c r="HZ51" s="1"/>
      <c r="IA51" s="1" cm="1">
        <f t="array" ref="IA51">IFERROR(VALUE(INDEX($B$1:$B$3414,SMALL(IF($A$1:$A$3414=HZ$2,ROW($A$1:$A$3414),9999),ROW($C49)))&amp;""),"")</f>
        <v>0.26037019500000003</v>
      </c>
      <c r="IC51" s="1" t="str">
        <f t="shared" si="175"/>
        <v/>
      </c>
      <c r="ID51" s="17" t="str">
        <f t="shared" si="176"/>
        <v/>
      </c>
      <c r="IE51" s="17" t="str">
        <f t="shared" si="361"/>
        <v/>
      </c>
      <c r="IF51" s="17" t="str">
        <f t="shared" si="177"/>
        <v/>
      </c>
      <c r="IG51" s="18" t="str">
        <f t="shared" si="178"/>
        <v/>
      </c>
      <c r="IH51" s="1"/>
      <c r="II51" s="1" cm="1">
        <f t="array" ref="II51">IFERROR(VALUE(INDEX($B$1:$B$3414,SMALL(IF($A$1:$A$3414=IH$2,ROW($A$1:$A$3414),9999),ROW($C49)))&amp;""),"")</f>
        <v>0.259844195</v>
      </c>
      <c r="IK51" s="1" t="str">
        <f t="shared" si="179"/>
        <v/>
      </c>
      <c r="IL51" s="17" t="str">
        <f t="shared" si="180"/>
        <v/>
      </c>
      <c r="IM51" s="17" t="str">
        <f t="shared" si="362"/>
        <v/>
      </c>
      <c r="IN51" s="17" t="str">
        <f t="shared" si="181"/>
        <v/>
      </c>
      <c r="IO51" s="18" t="str">
        <f t="shared" si="182"/>
        <v/>
      </c>
      <c r="IP51" s="1"/>
      <c r="IQ51" s="1" cm="1">
        <f t="array" ref="IQ51">IFERROR(VALUE(INDEX($B$1:$B$3414,SMALL(IF($A$1:$A$3414=IP$2,ROW($A$1:$A$3414),9999),ROW($C49)))&amp;""),"")</f>
        <v>0.25983098599999999</v>
      </c>
      <c r="IS51" s="1" t="str">
        <f t="shared" si="183"/>
        <v/>
      </c>
      <c r="IT51" s="17" t="str">
        <f t="shared" si="184"/>
        <v/>
      </c>
      <c r="IU51" s="17" t="str">
        <f t="shared" si="363"/>
        <v/>
      </c>
      <c r="IV51" s="17" t="str">
        <f t="shared" si="185"/>
        <v/>
      </c>
      <c r="IW51" s="18" t="str">
        <f t="shared" si="186"/>
        <v/>
      </c>
      <c r="IX51" s="1"/>
      <c r="IY51" s="1" cm="1">
        <f t="array" ref="IY51">IFERROR(VALUE(INDEX($B$1:$B$3414,SMALL(IF($A$1:$A$3414=IX$2,ROW($A$1:$A$3414),9999),ROW($C49)))&amp;""),"")</f>
        <v>0.26592750399999998</v>
      </c>
      <c r="JA51" s="1" t="str">
        <f t="shared" si="187"/>
        <v/>
      </c>
      <c r="JB51" s="17" t="str">
        <f t="shared" si="188"/>
        <v/>
      </c>
      <c r="JC51" s="17" t="str">
        <f t="shared" si="364"/>
        <v/>
      </c>
      <c r="JD51" s="17" t="str">
        <f t="shared" si="189"/>
        <v/>
      </c>
      <c r="JE51" s="18" t="str">
        <f t="shared" si="190"/>
        <v/>
      </c>
      <c r="JF51" s="1"/>
      <c r="JG51" s="1" cm="1">
        <f t="array" ref="JG51">IFERROR(VALUE(INDEX($B$1:$B$3414,SMALL(IF($A$1:$A$3414=JF$2,ROW($A$1:$A$3414),9999),ROW($C49)))&amp;""),"")</f>
        <v>0.26109344600000001</v>
      </c>
      <c r="JI51" s="1" t="str">
        <f t="shared" si="191"/>
        <v/>
      </c>
      <c r="JJ51" s="17" t="str">
        <f t="shared" si="192"/>
        <v/>
      </c>
      <c r="JK51" s="17" t="str">
        <f t="shared" si="365"/>
        <v/>
      </c>
      <c r="JL51" s="17" t="str">
        <f t="shared" si="193"/>
        <v/>
      </c>
      <c r="JM51" s="18" t="str">
        <f t="shared" si="194"/>
        <v/>
      </c>
      <c r="JN51" s="1"/>
      <c r="JO51" s="1" t="str" cm="1">
        <f t="array" ref="JO51">IFERROR(VALUE(INDEX($B$1:$B$3414,SMALL(IF($A$1:$A$3414=JN$2,ROW($A$1:$A$3414),9999),ROW($C49)))&amp;""),"")</f>
        <v/>
      </c>
      <c r="JP51" s="1"/>
      <c r="JQ51" s="1" t="str">
        <f t="shared" si="195"/>
        <v/>
      </c>
      <c r="JR51" s="17" t="str">
        <f t="shared" si="196"/>
        <v/>
      </c>
      <c r="JS51" s="17" t="str">
        <f t="shared" si="366"/>
        <v/>
      </c>
      <c r="JT51" s="17" t="str">
        <f t="shared" si="197"/>
        <v/>
      </c>
      <c r="JU51" s="18" t="str">
        <f t="shared" si="198"/>
        <v/>
      </c>
      <c r="JV51" s="1"/>
      <c r="JW51" s="1" cm="1">
        <f t="array" ref="JW51">IFERROR(VALUE(INDEX($B$1:$B$3414,SMALL(IF($A$1:$A$3414=JV$2,ROW($A$1:$A$3414),9999),ROW($C49)))&amp;""),"")</f>
        <v>0.25873374999999998</v>
      </c>
      <c r="JX51" s="1">
        <v>0.27164000799999999</v>
      </c>
      <c r="JY51" s="1">
        <f t="shared" si="199"/>
        <v>2</v>
      </c>
      <c r="JZ51" s="17">
        <f t="shared" si="200"/>
        <v>1.5503875968992248E-2</v>
      </c>
      <c r="KA51" s="17">
        <f t="shared" si="367"/>
        <v>0.99224806201550453</v>
      </c>
      <c r="KB51" s="17">
        <f t="shared" si="201"/>
        <v>0.99897692364734325</v>
      </c>
      <c r="KC51" s="18">
        <f t="shared" si="202"/>
        <v>4.5277578860431282E-5</v>
      </c>
      <c r="KD51" s="1"/>
      <c r="KE51" s="1" cm="1">
        <f t="array" ref="KE51">IFERROR(VALUE(INDEX($B$1:$B$3414,SMALL(IF($A$1:$A$3414=KD$2,ROW($A$1:$A$3414),9999),ROW($C49)))&amp;""),"")</f>
        <v>0.26153200799999998</v>
      </c>
      <c r="KG51" s="1" t="str">
        <f t="shared" si="203"/>
        <v/>
      </c>
      <c r="KH51" s="17" t="str">
        <f t="shared" si="204"/>
        <v/>
      </c>
      <c r="KI51" s="17" t="str">
        <f t="shared" si="368"/>
        <v/>
      </c>
      <c r="KJ51" s="17" t="str">
        <f t="shared" si="205"/>
        <v/>
      </c>
      <c r="KK51" s="18" t="str">
        <f t="shared" si="206"/>
        <v/>
      </c>
      <c r="KL51" s="1"/>
      <c r="KM51" s="1" cm="1">
        <f t="array" ref="KM51">IFERROR(VALUE(INDEX($B$1:$B$3414,SMALL(IF($A$1:$A$3414=KL$2,ROW($A$1:$A$3414),9999),ROW($C49)))&amp;""),"")</f>
        <v>0.26053343699999998</v>
      </c>
      <c r="KO51" s="1" t="str">
        <f t="shared" si="207"/>
        <v/>
      </c>
      <c r="KP51" s="17" t="str">
        <f t="shared" si="208"/>
        <v/>
      </c>
      <c r="KQ51" s="17" t="str">
        <f t="shared" si="369"/>
        <v/>
      </c>
      <c r="KR51" s="17" t="str">
        <f t="shared" si="209"/>
        <v/>
      </c>
      <c r="KS51" s="18" t="str">
        <f t="shared" si="210"/>
        <v/>
      </c>
      <c r="KT51" s="1"/>
      <c r="KU51" s="1" cm="1">
        <f t="array" ref="KU51">IFERROR(VALUE(INDEX($B$1:$B$3414,SMALL(IF($A$1:$A$3414=KT$2,ROW($A$1:$A$3414),9999),ROW($C49)))&amp;""),"")</f>
        <v>0.26062074600000001</v>
      </c>
      <c r="KW51" s="1" t="str">
        <f t="shared" si="211"/>
        <v/>
      </c>
      <c r="KX51" s="17" t="str">
        <f t="shared" si="212"/>
        <v/>
      </c>
      <c r="KY51" s="17" t="str">
        <f t="shared" si="370"/>
        <v/>
      </c>
      <c r="KZ51" s="17" t="str">
        <f t="shared" si="213"/>
        <v/>
      </c>
      <c r="LA51" s="18" t="str">
        <f t="shared" si="214"/>
        <v/>
      </c>
      <c r="LB51" s="1"/>
      <c r="LC51" s="1" cm="1">
        <f t="array" ref="LC51">IFERROR(VALUE(INDEX($B$1:$B$3414,SMALL(IF($A$1:$A$3414=LB$2,ROW($A$1:$A$3414),9999),ROW($C49)))&amp;""),"")</f>
        <v>0.25953188199999999</v>
      </c>
      <c r="LE51" s="1" t="str">
        <f t="shared" si="215"/>
        <v/>
      </c>
      <c r="LF51" s="17" t="str">
        <f t="shared" si="216"/>
        <v/>
      </c>
      <c r="LG51" s="17" t="str">
        <f t="shared" si="371"/>
        <v/>
      </c>
      <c r="LH51" s="17" t="str">
        <f t="shared" si="217"/>
        <v/>
      </c>
      <c r="LI51" s="18" t="str">
        <f t="shared" si="218"/>
        <v/>
      </c>
      <c r="LJ51" s="1"/>
      <c r="LK51" s="1" cm="1">
        <f t="array" ref="LK51">IFERROR(VALUE(INDEX($B$1:$B$3414,SMALL(IF($A$1:$A$3414=LJ$2,ROW($A$1:$A$3414),9999),ROW($C49)))&amp;""),"")</f>
        <v>0.26670195699999999</v>
      </c>
      <c r="LM51" s="1" t="str">
        <f t="shared" si="219"/>
        <v/>
      </c>
      <c r="LN51" s="17" t="str">
        <f t="shared" si="220"/>
        <v/>
      </c>
      <c r="LO51" s="17" t="str">
        <f t="shared" si="372"/>
        <v/>
      </c>
      <c r="LP51" s="17" t="str">
        <f t="shared" si="221"/>
        <v/>
      </c>
      <c r="LQ51" s="18" t="str">
        <f t="shared" si="222"/>
        <v/>
      </c>
      <c r="LR51" s="1"/>
      <c r="LS51" s="1" cm="1">
        <f t="array" ref="LS51">IFERROR(VALUE(INDEX($B$1:$B$3414,SMALL(IF($A$1:$A$3414=LR$2,ROW($A$1:$A$3414),9999),ROW($C49)))&amp;""),"")</f>
        <v>0.259844195</v>
      </c>
      <c r="LU51" s="1" t="str">
        <f t="shared" si="223"/>
        <v/>
      </c>
      <c r="LV51" s="17" t="str">
        <f t="shared" si="224"/>
        <v/>
      </c>
      <c r="LW51" s="17" t="str">
        <f t="shared" si="373"/>
        <v/>
      </c>
      <c r="LX51" s="17" t="str">
        <f t="shared" si="225"/>
        <v/>
      </c>
      <c r="LY51" s="18" t="str">
        <f t="shared" si="226"/>
        <v/>
      </c>
      <c r="LZ51" s="1"/>
      <c r="MA51" s="1" t="str" cm="1">
        <f t="array" ref="MA51">IFERROR(VALUE(INDEX($B$1:$B$3414,SMALL(IF($A$1:$A$3414=LZ$2,ROW($A$1:$A$3414),9999),ROW($C49)))&amp;""),"")</f>
        <v/>
      </c>
      <c r="MB51" s="1"/>
      <c r="MC51" s="1" t="str">
        <f t="shared" si="227"/>
        <v/>
      </c>
      <c r="MD51" s="17" t="str">
        <f t="shared" si="228"/>
        <v/>
      </c>
      <c r="ME51" s="17" t="str">
        <f t="shared" si="374"/>
        <v/>
      </c>
      <c r="MF51" s="17" t="str">
        <f t="shared" si="229"/>
        <v/>
      </c>
      <c r="MG51" s="18" t="str">
        <f t="shared" si="230"/>
        <v/>
      </c>
      <c r="MH51" s="1"/>
      <c r="MI51" s="1" cm="1">
        <f t="array" ref="MI51">IFERROR(VALUE(INDEX($B$1:$B$3414,SMALL(IF($A$1:$A$3414=MH$2,ROW($A$1:$A$3414),9999),ROW($C49)))&amp;""),"")</f>
        <v>0.259523858</v>
      </c>
      <c r="MK51" s="1" t="str">
        <f t="shared" si="231"/>
        <v/>
      </c>
      <c r="ML51" s="17" t="str">
        <f t="shared" si="232"/>
        <v/>
      </c>
      <c r="MM51" s="17" t="str">
        <f t="shared" si="375"/>
        <v/>
      </c>
      <c r="MN51" s="17" t="str">
        <f t="shared" si="233"/>
        <v/>
      </c>
      <c r="MO51" s="18" t="str">
        <f t="shared" si="234"/>
        <v/>
      </c>
      <c r="MP51" s="1"/>
      <c r="MQ51" s="1" t="str" cm="1">
        <f t="array" ref="MQ51">IFERROR(VALUE(INDEX($B$1:$B$3414,SMALL(IF($A$1:$A$3414=MP$2,ROW($A$1:$A$3414),9999),ROW($C49)))&amp;""),"")</f>
        <v/>
      </c>
      <c r="MR51" s="1"/>
      <c r="MS51" s="1" t="str">
        <f t="shared" si="235"/>
        <v/>
      </c>
      <c r="MT51" s="17" t="str">
        <f t="shared" si="236"/>
        <v/>
      </c>
      <c r="MU51" s="17" t="str">
        <f t="shared" si="376"/>
        <v/>
      </c>
      <c r="MV51" s="17" t="str">
        <f t="shared" si="237"/>
        <v/>
      </c>
      <c r="MW51" s="18" t="str">
        <f t="shared" si="238"/>
        <v/>
      </c>
      <c r="MX51" s="1"/>
      <c r="MY51" s="1" cm="1">
        <f t="array" ref="MY51">IFERROR(VALUE(INDEX($B$1:$B$3414,SMALL(IF($A$1:$A$3414=MX$2,ROW($A$1:$A$3414),9999),ROW($C49)))&amp;""),"")</f>
        <v>0.261062976</v>
      </c>
      <c r="NA51" s="1" t="str">
        <f t="shared" si="239"/>
        <v/>
      </c>
      <c r="NB51" s="17" t="str">
        <f t="shared" si="240"/>
        <v/>
      </c>
      <c r="NC51" s="17" t="str">
        <f t="shared" si="377"/>
        <v/>
      </c>
      <c r="ND51" s="17" t="str">
        <f t="shared" si="241"/>
        <v/>
      </c>
      <c r="NE51" s="18" t="str">
        <f t="shared" si="242"/>
        <v/>
      </c>
      <c r="NF51" s="1"/>
      <c r="NG51" s="1" cm="1">
        <f t="array" ref="NG51">IFERROR(VALUE(INDEX($B$1:$B$3414,SMALL(IF($A$1:$A$3414=NF$2,ROW($A$1:$A$3414),9999),ROW($C49)))&amp;""),"")</f>
        <v>0.26029846800000001</v>
      </c>
      <c r="NI51" s="1" t="str">
        <f t="shared" si="243"/>
        <v/>
      </c>
      <c r="NJ51" s="17" t="str">
        <f t="shared" si="244"/>
        <v/>
      </c>
      <c r="NK51" s="17" t="str">
        <f t="shared" si="378"/>
        <v/>
      </c>
      <c r="NL51" s="17" t="str">
        <f t="shared" si="245"/>
        <v/>
      </c>
      <c r="NM51" s="18" t="str">
        <f t="shared" si="246"/>
        <v/>
      </c>
      <c r="NN51" s="1"/>
      <c r="NO51" s="1" cm="1">
        <f t="array" ref="NO51">IFERROR(VALUE(INDEX($B$1:$B$3414,SMALL(IF($A$1:$A$3414=NN$2,ROW($A$1:$A$3414),9999),ROW($C49)))&amp;""),"")</f>
        <v>0.26184299599999999</v>
      </c>
      <c r="NQ51" s="1" t="str">
        <f t="shared" si="247"/>
        <v/>
      </c>
      <c r="NR51" s="17" t="str">
        <f t="shared" si="248"/>
        <v/>
      </c>
      <c r="NS51" s="17" t="str">
        <f t="shared" si="379"/>
        <v/>
      </c>
      <c r="NT51" s="17" t="str">
        <f t="shared" si="249"/>
        <v/>
      </c>
      <c r="NU51" s="18" t="str">
        <f t="shared" si="250"/>
        <v/>
      </c>
      <c r="NV51" s="1"/>
      <c r="NW51" s="1" t="str" cm="1">
        <f t="array" ref="NW51">IFERROR(VALUE(INDEX($B$1:$B$3414,SMALL(IF($A$1:$A$3414=NV$2,ROW($A$1:$A$3414),9999),ROW($C49)))&amp;""),"")</f>
        <v/>
      </c>
      <c r="NX51" s="1"/>
      <c r="NY51" s="1" t="str">
        <f t="shared" si="251"/>
        <v/>
      </c>
      <c r="NZ51" s="17" t="str">
        <f t="shared" si="252"/>
        <v/>
      </c>
      <c r="OA51" s="17" t="str">
        <f t="shared" si="380"/>
        <v/>
      </c>
      <c r="OB51" s="17" t="str">
        <f t="shared" si="253"/>
        <v/>
      </c>
      <c r="OC51" s="18" t="str">
        <f t="shared" si="254"/>
        <v/>
      </c>
      <c r="OD51" s="1"/>
      <c r="OE51" s="1" t="str" cm="1">
        <f t="array" ref="OE51">IFERROR(VALUE(INDEX($B$1:$B$3414,SMALL(IF($A$1:$A$3414=OD$2,ROW($A$1:$A$3414),9999),ROW($C49)))&amp;""),"")</f>
        <v/>
      </c>
      <c r="OF51" s="1"/>
      <c r="OG51" s="1" t="str">
        <f t="shared" si="255"/>
        <v/>
      </c>
      <c r="OH51" s="17" t="str">
        <f t="shared" si="256"/>
        <v/>
      </c>
      <c r="OI51" s="17" t="str">
        <f t="shared" si="381"/>
        <v/>
      </c>
      <c r="OJ51" s="17" t="str">
        <f t="shared" si="257"/>
        <v/>
      </c>
      <c r="OK51" s="18" t="str">
        <f t="shared" si="258"/>
        <v/>
      </c>
      <c r="OL51" s="1"/>
      <c r="OM51" s="1" t="str" cm="1">
        <f t="array" ref="OM51">IFERROR(VALUE(INDEX($B$1:$B$3414,SMALL(IF($A$1:$A$3414=OL$2,ROW($A$1:$A$3414),9999),ROW($C49)))&amp;""),"")</f>
        <v/>
      </c>
      <c r="ON51" s="1"/>
      <c r="OO51" s="1" t="str">
        <f t="shared" si="259"/>
        <v/>
      </c>
      <c r="OP51" s="17" t="str">
        <f t="shared" si="260"/>
        <v/>
      </c>
      <c r="OQ51" s="17" t="str">
        <f t="shared" si="382"/>
        <v/>
      </c>
      <c r="OR51" s="17" t="str">
        <f t="shared" si="261"/>
        <v/>
      </c>
      <c r="OS51" s="18" t="str">
        <f t="shared" si="262"/>
        <v/>
      </c>
      <c r="OT51" s="1"/>
      <c r="OU51" s="1" t="str" cm="1">
        <f t="array" ref="OU51">IFERROR(VALUE(INDEX($B$1:$B$3414,SMALL(IF($A$1:$A$3414=OT$2,ROW($A$1:$A$3414),9999),ROW($C49)))&amp;""),"")</f>
        <v/>
      </c>
      <c r="OV51" s="1"/>
      <c r="OW51" s="1" t="str">
        <f t="shared" si="263"/>
        <v/>
      </c>
      <c r="OX51" s="17" t="str">
        <f t="shared" si="264"/>
        <v/>
      </c>
      <c r="OY51" s="17" t="str">
        <f t="shared" si="383"/>
        <v/>
      </c>
      <c r="OZ51" s="17" t="str">
        <f t="shared" si="265"/>
        <v/>
      </c>
      <c r="PA51" s="18" t="str">
        <f t="shared" si="266"/>
        <v/>
      </c>
      <c r="PB51" s="1"/>
      <c r="PC51" s="1" t="str" cm="1">
        <f t="array" ref="PC51">IFERROR(VALUE(INDEX($B$1:$B$3414,SMALL(IF($A$1:$A$3414=PB$2,ROW($A$1:$A$3414),9999),ROW($C49)))&amp;""),"")</f>
        <v/>
      </c>
      <c r="PD51" s="1"/>
      <c r="PE51" s="1" t="str">
        <f t="shared" si="267"/>
        <v/>
      </c>
      <c r="PF51" s="17" t="str">
        <f t="shared" si="268"/>
        <v/>
      </c>
      <c r="PG51" s="17" t="str">
        <f t="shared" si="384"/>
        <v/>
      </c>
      <c r="PH51" s="17" t="str">
        <f t="shared" si="269"/>
        <v/>
      </c>
      <c r="PI51" s="18" t="str">
        <f t="shared" si="270"/>
        <v/>
      </c>
      <c r="PJ51" s="1"/>
      <c r="PK51" s="1" t="str" cm="1">
        <f t="array" ref="PK51">IFERROR(VALUE(INDEX($B$1:$B$3414,SMALL(IF($A$1:$A$3414=PJ$2,ROW($A$1:$A$3414),9999),ROW($C49)))&amp;""),"")</f>
        <v/>
      </c>
      <c r="PL51" s="1"/>
      <c r="PM51" s="1" t="str">
        <f t="shared" si="271"/>
        <v/>
      </c>
      <c r="PN51" s="17" t="str">
        <f t="shared" si="272"/>
        <v/>
      </c>
      <c r="PO51" s="17" t="str">
        <f t="shared" si="385"/>
        <v/>
      </c>
      <c r="PP51" s="17" t="str">
        <f t="shared" si="273"/>
        <v/>
      </c>
      <c r="PQ51" s="18" t="str">
        <f t="shared" si="274"/>
        <v/>
      </c>
      <c r="PR51" s="1"/>
      <c r="PS51" s="1" t="str" cm="1">
        <f t="array" ref="PS51">IFERROR(VALUE(INDEX($B$1:$B$3414,SMALL(IF($A$1:$A$3414=PR$2,ROW($A$1:$A$3414),9999),ROW($C49)))&amp;""),"")</f>
        <v/>
      </c>
      <c r="PT51" s="1"/>
      <c r="PU51" s="1" t="str">
        <f t="shared" si="275"/>
        <v/>
      </c>
      <c r="PV51" s="17" t="str">
        <f t="shared" si="276"/>
        <v/>
      </c>
      <c r="PW51" s="17" t="str">
        <f t="shared" si="386"/>
        <v/>
      </c>
      <c r="PX51" s="17" t="str">
        <f t="shared" si="277"/>
        <v/>
      </c>
      <c r="PY51" s="18" t="str">
        <f t="shared" si="278"/>
        <v/>
      </c>
      <c r="PZ51" s="1"/>
      <c r="QA51" s="1" t="str" cm="1">
        <f t="array" ref="QA51">IFERROR(VALUE(INDEX($B$1:$B$3414,SMALL(IF($A$1:$A$3414=PZ$2,ROW($A$1:$A$3414),9999),ROW($C49)))&amp;""),"")</f>
        <v/>
      </c>
      <c r="QB51" s="1"/>
      <c r="QC51" s="1" t="str">
        <f t="shared" si="279"/>
        <v/>
      </c>
      <c r="QD51" s="17" t="str">
        <f t="shared" si="280"/>
        <v/>
      </c>
      <c r="QE51" s="17" t="str">
        <f t="shared" si="387"/>
        <v/>
      </c>
      <c r="QF51" s="17" t="str">
        <f t="shared" si="281"/>
        <v/>
      </c>
      <c r="QG51" s="18" t="str">
        <f t="shared" si="282"/>
        <v/>
      </c>
      <c r="QH51" s="1"/>
      <c r="QI51" s="1" t="str" cm="1">
        <f t="array" ref="QI51">IFERROR(VALUE(INDEX($B$1:$B$3414,SMALL(IF($A$1:$A$3414=QH$2,ROW($A$1:$A$3414),9999),ROW($C49)))&amp;""),"")</f>
        <v/>
      </c>
      <c r="QJ51" s="1"/>
      <c r="QK51" s="1" t="str">
        <f t="shared" si="283"/>
        <v/>
      </c>
      <c r="QL51" s="17" t="str">
        <f t="shared" si="284"/>
        <v/>
      </c>
      <c r="QM51" s="17" t="str">
        <f t="shared" si="388"/>
        <v/>
      </c>
      <c r="QN51" s="17" t="str">
        <f t="shared" si="285"/>
        <v/>
      </c>
      <c r="QO51" s="18" t="str">
        <f t="shared" si="286"/>
        <v/>
      </c>
      <c r="QP51" s="1"/>
      <c r="QQ51" s="1" t="str" cm="1">
        <f t="array" ref="QQ51">IFERROR(VALUE(INDEX($B$1:$B$3414,SMALL(IF($A$1:$A$3414=QP$2,ROW($A$1:$A$3414),9999),ROW($C49)))&amp;""),"")</f>
        <v/>
      </c>
      <c r="QR51" s="1"/>
      <c r="QS51" s="1" t="str">
        <f t="shared" si="287"/>
        <v/>
      </c>
      <c r="QT51" s="17" t="str">
        <f t="shared" si="288"/>
        <v/>
      </c>
      <c r="QU51" s="17" t="str">
        <f t="shared" si="389"/>
        <v/>
      </c>
      <c r="QV51" s="17" t="str">
        <f t="shared" si="289"/>
        <v/>
      </c>
      <c r="QW51" s="18" t="str">
        <f t="shared" si="290"/>
        <v/>
      </c>
      <c r="QX51" s="1"/>
      <c r="QY51" s="1" t="str" cm="1">
        <f t="array" ref="QY51">IFERROR(VALUE(INDEX($B$1:$B$3414,SMALL(IF($A$1:$A$3414=QX$2,ROW($A$1:$A$3414),9999),ROW($C49)))&amp;""),"")</f>
        <v/>
      </c>
      <c r="QZ51" s="1"/>
      <c r="RA51" s="1" t="str">
        <f t="shared" si="291"/>
        <v/>
      </c>
      <c r="RB51" s="17" t="str">
        <f t="shared" si="292"/>
        <v/>
      </c>
      <c r="RC51" s="17" t="str">
        <f t="shared" si="390"/>
        <v/>
      </c>
      <c r="RD51" s="17" t="str">
        <f t="shared" si="293"/>
        <v/>
      </c>
      <c r="RE51" s="18" t="str">
        <f t="shared" si="294"/>
        <v/>
      </c>
      <c r="RF51" s="1"/>
      <c r="RG51" s="1" t="str" cm="1">
        <f t="array" ref="RG51">IFERROR(VALUE(INDEX($B$1:$B$3414,SMALL(IF($A$1:$A$3414=RF$2,ROW($A$1:$A$3414),9999),ROW($C49)))&amp;""),"")</f>
        <v/>
      </c>
      <c r="RH51" s="1"/>
      <c r="RI51" s="1" t="str">
        <f t="shared" si="295"/>
        <v/>
      </c>
      <c r="RJ51" s="17" t="str">
        <f t="shared" si="296"/>
        <v/>
      </c>
      <c r="RK51" s="17" t="str">
        <f t="shared" si="391"/>
        <v/>
      </c>
      <c r="RL51" s="17" t="str">
        <f t="shared" si="297"/>
        <v/>
      </c>
      <c r="RM51" s="18" t="str">
        <f t="shared" si="298"/>
        <v/>
      </c>
      <c r="RN51" s="1"/>
      <c r="RO51" s="1" t="str" cm="1">
        <f t="array" ref="RO51">IFERROR(VALUE(INDEX($B$1:$B$3414,SMALL(IF($A$1:$A$3414=RN$2,ROW($A$1:$A$3414),9999),ROW($C49)))&amp;""),"")</f>
        <v/>
      </c>
      <c r="RP51" s="1"/>
      <c r="RQ51" s="1" t="str">
        <f t="shared" si="299"/>
        <v/>
      </c>
      <c r="RR51" s="17" t="str">
        <f t="shared" si="300"/>
        <v/>
      </c>
      <c r="RS51" s="17" t="str">
        <f t="shared" si="392"/>
        <v/>
      </c>
      <c r="RT51" s="17" t="str">
        <f t="shared" si="301"/>
        <v/>
      </c>
      <c r="RU51" s="18" t="str">
        <f t="shared" si="302"/>
        <v/>
      </c>
      <c r="RV51" s="1"/>
      <c r="RW51" s="1" t="str" cm="1">
        <f t="array" ref="RW51">IFERROR(VALUE(INDEX($B$1:$B$3414,SMALL(IF($A$1:$A$3414=RV$2,ROW($A$1:$A$3414),9999),ROW($C49)))&amp;""),"")</f>
        <v/>
      </c>
      <c r="RX51" s="1"/>
      <c r="RY51" s="1" t="str">
        <f t="shared" si="303"/>
        <v/>
      </c>
      <c r="RZ51" s="17" t="str">
        <f t="shared" si="304"/>
        <v/>
      </c>
      <c r="SA51" s="17" t="str">
        <f t="shared" si="393"/>
        <v/>
      </c>
      <c r="SB51" s="17" t="str">
        <f t="shared" si="305"/>
        <v/>
      </c>
      <c r="SC51" s="18" t="str">
        <f t="shared" si="306"/>
        <v/>
      </c>
      <c r="SD51" s="1"/>
      <c r="SE51" s="1" t="str" cm="1">
        <f t="array" ref="SE51">IFERROR(VALUE(INDEX($B$1:$B$3414,SMALL(IF($A$1:$A$3414=SD$2,ROW($A$1:$A$3414),9999),ROW($C49)))&amp;""),"")</f>
        <v/>
      </c>
      <c r="SF51" s="1"/>
      <c r="SG51" s="1" t="str">
        <f t="shared" si="307"/>
        <v/>
      </c>
      <c r="SH51" s="17" t="str">
        <f t="shared" si="308"/>
        <v/>
      </c>
      <c r="SI51" s="17" t="str">
        <f t="shared" si="394"/>
        <v/>
      </c>
      <c r="SJ51" s="17" t="str">
        <f t="shared" si="309"/>
        <v/>
      </c>
      <c r="SK51" s="18" t="str">
        <f t="shared" si="310"/>
        <v/>
      </c>
      <c r="SL51" s="1"/>
      <c r="SM51" s="1" t="str" cm="1">
        <f t="array" ref="SM51">IFERROR(VALUE(INDEX($B$1:$B$3414,SMALL(IF($A$1:$A$3414=SL$2,ROW($A$1:$A$3414),9999),ROW($C49)))&amp;""),"")</f>
        <v/>
      </c>
      <c r="SN51" s="1"/>
      <c r="SO51" s="1" t="str">
        <f t="shared" si="311"/>
        <v/>
      </c>
      <c r="SP51" s="17" t="str">
        <f t="shared" si="312"/>
        <v/>
      </c>
      <c r="SQ51" s="17" t="str">
        <f t="shared" si="395"/>
        <v/>
      </c>
      <c r="SR51" s="17" t="str">
        <f t="shared" si="313"/>
        <v/>
      </c>
      <c r="SS51" s="18" t="str">
        <f t="shared" si="314"/>
        <v/>
      </c>
      <c r="ST51" s="1"/>
      <c r="SU51" s="1" t="str" cm="1">
        <f t="array" ref="SU51">IFERROR(VALUE(INDEX($B$1:$B$3414,SMALL(IF($A$1:$A$3414=ST$2,ROW($A$1:$A$3414),9999),ROW($C49)))&amp;""),"")</f>
        <v/>
      </c>
      <c r="SV51" s="1"/>
      <c r="SW51" s="1" t="str">
        <f t="shared" si="315"/>
        <v/>
      </c>
      <c r="SX51" s="17" t="str">
        <f t="shared" si="316"/>
        <v/>
      </c>
      <c r="SY51" s="17" t="str">
        <f t="shared" si="396"/>
        <v/>
      </c>
      <c r="SZ51" s="17" t="str">
        <f t="shared" si="317"/>
        <v/>
      </c>
      <c r="TA51" s="18" t="str">
        <f t="shared" si="318"/>
        <v/>
      </c>
      <c r="TB51" s="1"/>
      <c r="TC51" s="1" t="str" cm="1">
        <f t="array" ref="TC51">IFERROR(VALUE(INDEX($B$1:$B$3414,SMALL(IF($A$1:$A$3414=TB$2,ROW($A$1:$A$3414),9999),ROW($C49)))&amp;""),"")</f>
        <v/>
      </c>
      <c r="TD51" s="1"/>
      <c r="TE51" s="1" t="str">
        <f t="shared" si="319"/>
        <v/>
      </c>
      <c r="TF51" s="17" t="str">
        <f t="shared" si="320"/>
        <v/>
      </c>
      <c r="TG51" s="17" t="str">
        <f t="shared" si="397"/>
        <v/>
      </c>
      <c r="TH51" s="17" t="str">
        <f t="shared" si="321"/>
        <v/>
      </c>
      <c r="TI51" s="18" t="str">
        <f t="shared" si="322"/>
        <v/>
      </c>
      <c r="TJ51" s="1"/>
      <c r="TK51" s="1" t="str" cm="1">
        <f t="array" ref="TK51">IFERROR(VALUE(INDEX($B$1:$B$3414,SMALL(IF($A$1:$A$3414=TJ$2,ROW($A$1:$A$3414),9999),ROW($C49)))&amp;""),"")</f>
        <v/>
      </c>
      <c r="TL51" s="1"/>
      <c r="TM51" s="1" t="str">
        <f t="shared" si="440"/>
        <v/>
      </c>
      <c r="TN51" s="17" t="str">
        <f t="shared" si="441"/>
        <v/>
      </c>
      <c r="TO51" s="17" t="str">
        <f t="shared" si="398"/>
        <v/>
      </c>
      <c r="TP51" s="17" t="str">
        <f t="shared" si="442"/>
        <v/>
      </c>
      <c r="TQ51" s="18" t="str">
        <f t="shared" si="326"/>
        <v/>
      </c>
      <c r="TR51" s="1"/>
      <c r="TS51" s="1" t="str" cm="1">
        <f t="array" ref="TS51">IFERROR(VALUE(INDEX($B$1:$B$3414,SMALL(IF($A$1:$A$3414=TR$2,ROW($A$1:$A$3414),9999),ROW($C49)))&amp;""),"")</f>
        <v/>
      </c>
      <c r="TT51" s="1"/>
      <c r="TU51" s="1" t="str">
        <f t="shared" si="327"/>
        <v/>
      </c>
      <c r="TV51" s="17" t="str">
        <f t="shared" si="328"/>
        <v/>
      </c>
      <c r="TW51" s="17" t="str">
        <f t="shared" si="399"/>
        <v/>
      </c>
      <c r="TX51" s="17" t="str">
        <f t="shared" si="329"/>
        <v/>
      </c>
      <c r="TY51" s="18" t="str">
        <f t="shared" si="330"/>
        <v/>
      </c>
    </row>
    <row r="52" spans="1:545" ht="12.5" x14ac:dyDescent="0.25">
      <c r="A52" s="1">
        <v>0.7</v>
      </c>
      <c r="B52" s="1">
        <v>0.23985618</v>
      </c>
      <c r="C52" s="1"/>
      <c r="D52" s="1">
        <v>5.8</v>
      </c>
      <c r="E52" s="1">
        <f t="shared" si="439"/>
        <v>35</v>
      </c>
      <c r="F52" s="1">
        <f>PJ5</f>
        <v>1492.2478818307861</v>
      </c>
      <c r="G52" s="1">
        <f>PJ7</f>
        <v>0.25886025419302572</v>
      </c>
      <c r="H52" s="1">
        <f t="shared" si="455"/>
        <v>0.26131531657960116</v>
      </c>
      <c r="I52" s="1">
        <f t="shared" si="456"/>
        <v>0.25640519180645027</v>
      </c>
      <c r="J52" s="25">
        <f t="shared" si="457"/>
        <v>4.9101247731508924E-3</v>
      </c>
      <c r="K52" s="25">
        <f>_xlfn.STDEV.S(PK3:PK37)</f>
        <v>1.5503497880232663E-3</v>
      </c>
      <c r="L52" s="25">
        <f t="shared" si="331"/>
        <v>2.6205694393306348E-4</v>
      </c>
      <c r="M52" s="25">
        <f t="shared" si="67"/>
        <v>1200.3753008230306</v>
      </c>
      <c r="N52" s="25">
        <f t="shared" si="68"/>
        <v>11.382114320828858</v>
      </c>
      <c r="O52" s="25"/>
      <c r="P52" s="25"/>
      <c r="Q52" s="1"/>
      <c r="R52" s="1"/>
      <c r="S52" s="1" t="str" cm="1">
        <f t="array" ref="S52">IFERROR(VALUE(INDEX($B$1:$B$3414,SMALL(IF($A$1:$A$3414=R$2,ROW($A$1:$A$3414),9999),ROW($C50)))&amp;""),"")</f>
        <v/>
      </c>
      <c r="T52" s="1"/>
      <c r="U52" s="1" t="str">
        <f t="shared" si="69"/>
        <v/>
      </c>
      <c r="V52" s="17" t="str">
        <f t="shared" si="70"/>
        <v/>
      </c>
      <c r="W52" s="17" t="str">
        <f t="shared" si="332"/>
        <v/>
      </c>
      <c r="X52" s="17" t="str">
        <f t="shared" si="333"/>
        <v/>
      </c>
      <c r="Y52" s="18" t="str">
        <f t="shared" si="71"/>
        <v/>
      </c>
      <c r="Z52" s="1"/>
      <c r="AA52" s="1" cm="1">
        <f t="array" ref="AA52">IFERROR(VALUE(INDEX($B$1:$B$3414,SMALL(IF($A$1:$A$3414=Z$2,ROW($A$1:$A$3414),9999),ROW($C50)))&amp;""),"")</f>
        <v>0.26983820200000003</v>
      </c>
      <c r="AC52" s="1" t="str">
        <f t="shared" si="72"/>
        <v/>
      </c>
      <c r="AD52" s="17" t="str">
        <f t="shared" si="73"/>
        <v/>
      </c>
      <c r="AE52" s="17" t="str">
        <f t="shared" si="334"/>
        <v/>
      </c>
      <c r="AF52" s="17" t="str">
        <f t="shared" si="74"/>
        <v/>
      </c>
      <c r="AG52" s="18" t="str">
        <f t="shared" si="75"/>
        <v/>
      </c>
      <c r="AH52" s="1"/>
      <c r="AI52" s="1" t="str" cm="1">
        <f t="array" ref="AI52">IFERROR(VALUE(INDEX($B$1:$B$3414,SMALL(IF($A$1:$A$3414=AH$2,ROW($A$1:$A$3414),9999),ROW($C50)))&amp;""),"")</f>
        <v/>
      </c>
      <c r="AJ52" s="1"/>
      <c r="AK52" s="1" t="str">
        <f t="shared" si="76"/>
        <v/>
      </c>
      <c r="AL52" s="17" t="str">
        <f t="shared" si="77"/>
        <v/>
      </c>
      <c r="AM52" s="17" t="str">
        <f t="shared" si="335"/>
        <v/>
      </c>
      <c r="AN52" s="17" t="str">
        <f t="shared" si="78"/>
        <v/>
      </c>
      <c r="AO52" s="18" t="str">
        <f t="shared" si="79"/>
        <v/>
      </c>
      <c r="AP52" s="1"/>
      <c r="AQ52" s="1" t="str" cm="1">
        <f t="array" ref="AQ52">IFERROR(VALUE(INDEX($B$1:$B$3414,SMALL(IF($A$1:$A$3414=AP$2,ROW($A$1:$A$3414),9999),ROW($C50)))&amp;""),"")</f>
        <v/>
      </c>
      <c r="AR52" s="1"/>
      <c r="AS52" s="1" t="str">
        <f t="shared" si="80"/>
        <v/>
      </c>
      <c r="AT52" s="17" t="str">
        <f t="shared" si="81"/>
        <v/>
      </c>
      <c r="AU52" s="17" t="str">
        <f t="shared" si="336"/>
        <v/>
      </c>
      <c r="AV52" s="17" t="str">
        <f t="shared" si="82"/>
        <v/>
      </c>
      <c r="AW52" s="18" t="str">
        <f t="shared" si="83"/>
        <v/>
      </c>
      <c r="AX52" s="1"/>
      <c r="AY52" s="1" cm="1">
        <f t="array" ref="AY52">IFERROR(VALUE(INDEX($B$1:$B$3414,SMALL(IF($A$1:$A$3414=AX$2,ROW($A$1:$A$3414),9999),ROW($C50)))&amp;""),"")</f>
        <v>0.25576058400000001</v>
      </c>
      <c r="BA52" s="1" t="str">
        <f t="shared" si="84"/>
        <v/>
      </c>
      <c r="BB52" s="17" t="str">
        <f t="shared" si="85"/>
        <v/>
      </c>
      <c r="BC52" s="17" t="str">
        <f t="shared" si="337"/>
        <v/>
      </c>
      <c r="BD52" s="17" t="str">
        <f t="shared" si="86"/>
        <v/>
      </c>
      <c r="BE52" s="18" t="str">
        <f t="shared" si="87"/>
        <v/>
      </c>
      <c r="BF52" s="1"/>
      <c r="BG52" s="1" t="str" cm="1">
        <f t="array" ref="BG52">IFERROR(VALUE(INDEX($B$1:$B$3414,SMALL(IF($A$1:$A$3414=BF$2,ROW($A$1:$A$3414),9999),ROW($C50)))&amp;""),"")</f>
        <v/>
      </c>
      <c r="BH52" s="1"/>
      <c r="BI52" s="1" t="str">
        <f t="shared" si="88"/>
        <v/>
      </c>
      <c r="BJ52" s="17" t="str">
        <f t="shared" si="89"/>
        <v/>
      </c>
      <c r="BK52" s="17" t="str">
        <f t="shared" si="338"/>
        <v/>
      </c>
      <c r="BL52" s="17" t="str">
        <f t="shared" si="90"/>
        <v/>
      </c>
      <c r="BM52" s="18" t="str">
        <f t="shared" si="91"/>
        <v/>
      </c>
      <c r="BN52" s="1"/>
      <c r="BO52" s="1" cm="1">
        <f t="array" ref="BO52">IFERROR(VALUE(INDEX($B$1:$B$3414,SMALL(IF($A$1:$A$3414=BN$2,ROW($A$1:$A$3414),9999),ROW($C50)))&amp;""),"")</f>
        <v>0.25952176900000001</v>
      </c>
      <c r="BQ52" s="1" t="str">
        <f t="shared" si="92"/>
        <v/>
      </c>
      <c r="BR52" s="17" t="str">
        <f t="shared" si="93"/>
        <v/>
      </c>
      <c r="BS52" s="17" t="str">
        <f t="shared" si="339"/>
        <v/>
      </c>
      <c r="BT52" s="17" t="str">
        <f t="shared" si="94"/>
        <v/>
      </c>
      <c r="BU52" s="18" t="str">
        <f t="shared" si="95"/>
        <v/>
      </c>
      <c r="BV52" s="1"/>
      <c r="BW52" s="1" t="str" cm="1">
        <f t="array" ref="BW52">IFERROR(VALUE(INDEX($B$1:$B$3414,SMALL(IF($A$1:$A$3414=BV$2,ROW($A$1:$A$3414),9999),ROW($C50)))&amp;""),"")</f>
        <v/>
      </c>
      <c r="BX52" s="1"/>
      <c r="BY52" s="1" t="str">
        <f t="shared" si="96"/>
        <v/>
      </c>
      <c r="BZ52" s="17" t="str">
        <f t="shared" si="97"/>
        <v/>
      </c>
      <c r="CA52" s="17" t="str">
        <f t="shared" si="340"/>
        <v/>
      </c>
      <c r="CB52" s="17" t="str">
        <f t="shared" si="341"/>
        <v/>
      </c>
      <c r="CC52" s="18" t="str">
        <f t="shared" si="98"/>
        <v/>
      </c>
      <c r="CD52" s="1"/>
      <c r="CE52" s="1" cm="1">
        <f t="array" ref="CE52">IFERROR(VALUE(INDEX($B$1:$B$3414,SMALL(IF($A$1:$A$3414=CD$2,ROW($A$1:$A$3414),9999),ROW($C50)))&amp;""),"")</f>
        <v>0.26234269700000001</v>
      </c>
      <c r="CG52" s="1" t="str">
        <f t="shared" si="99"/>
        <v/>
      </c>
      <c r="CH52" s="17" t="str">
        <f t="shared" si="100"/>
        <v/>
      </c>
      <c r="CI52" s="17" t="str">
        <f t="shared" si="342"/>
        <v/>
      </c>
      <c r="CJ52" s="17" t="str">
        <f t="shared" si="101"/>
        <v/>
      </c>
      <c r="CK52" s="18" t="str">
        <f t="shared" si="102"/>
        <v/>
      </c>
      <c r="CL52" s="1"/>
      <c r="CM52" s="1" cm="1">
        <f t="array" ref="CM52">IFERROR(VALUE(INDEX($B$1:$B$3414,SMALL(IF($A$1:$A$3414=CL$2,ROW($A$1:$A$3414),9999),ROW($C50)))&amp;""),"")</f>
        <v>0.276415943</v>
      </c>
      <c r="CO52" s="1" t="str">
        <f t="shared" si="103"/>
        <v/>
      </c>
      <c r="CP52" s="17" t="str">
        <f t="shared" si="104"/>
        <v/>
      </c>
      <c r="CQ52" s="17" t="str">
        <f t="shared" si="343"/>
        <v/>
      </c>
      <c r="CR52" s="17" t="str">
        <f t="shared" si="105"/>
        <v/>
      </c>
      <c r="CS52" s="18" t="str">
        <f t="shared" si="106"/>
        <v/>
      </c>
      <c r="CT52" s="1"/>
      <c r="CU52" s="1" cm="1">
        <f t="array" ref="CU52">IFERROR(VALUE(INDEX($B$1:$B$3414,SMALL(IF($A$1:$A$3414=CT$2,ROW($A$1:$A$3414),9999),ROW($C50)))&amp;""),"")</f>
        <v>0.25784539299999998</v>
      </c>
      <c r="CW52" s="1" t="str">
        <f t="shared" si="107"/>
        <v/>
      </c>
      <c r="CX52" s="17" t="str">
        <f t="shared" si="108"/>
        <v/>
      </c>
      <c r="CY52" s="17" t="str">
        <f t="shared" si="344"/>
        <v/>
      </c>
      <c r="CZ52" s="17" t="str">
        <f t="shared" si="109"/>
        <v/>
      </c>
      <c r="DA52" s="18" t="str">
        <f t="shared" si="110"/>
        <v/>
      </c>
      <c r="DB52" s="1"/>
      <c r="DC52" s="1" t="str" cm="1">
        <f t="array" ref="DC52">IFERROR(VALUE(INDEX($B$1:$B$3414,SMALL(IF($A$1:$A$3414=DB$2,ROW($A$1:$A$3414),9999),ROW($C50)))&amp;""),"")</f>
        <v/>
      </c>
      <c r="DD52" s="1"/>
      <c r="DE52" s="1" t="str">
        <f t="shared" si="111"/>
        <v/>
      </c>
      <c r="DF52" s="17" t="str">
        <f t="shared" si="112"/>
        <v/>
      </c>
      <c r="DG52" s="17" t="str">
        <f t="shared" si="345"/>
        <v/>
      </c>
      <c r="DH52" s="17" t="str">
        <f t="shared" si="113"/>
        <v/>
      </c>
      <c r="DI52" s="18" t="str">
        <f t="shared" si="114"/>
        <v/>
      </c>
      <c r="DJ52" s="1"/>
      <c r="DK52" s="1" cm="1">
        <f t="array" ref="DK52">IFERROR(VALUE(INDEX($B$1:$B$3414,SMALL(IF($A$1:$A$3414=DJ$2,ROW($A$1:$A$3414),9999),ROW($C50)))&amp;""),"")</f>
        <v>0.265790411</v>
      </c>
      <c r="DM52" s="1" t="str">
        <f t="shared" si="115"/>
        <v/>
      </c>
      <c r="DN52" s="17" t="str">
        <f t="shared" si="116"/>
        <v/>
      </c>
      <c r="DO52" s="17" t="str">
        <f t="shared" si="346"/>
        <v/>
      </c>
      <c r="DP52" s="17" t="str">
        <f t="shared" si="117"/>
        <v/>
      </c>
      <c r="DQ52" s="18" t="str">
        <f t="shared" si="118"/>
        <v/>
      </c>
      <c r="DR52" s="1"/>
      <c r="DS52" s="1" cm="1">
        <f t="array" ref="DS52">IFERROR(VALUE(INDEX($B$1:$B$3414,SMALL(IF($A$1:$A$3414=DR$2,ROW($A$1:$A$3414),9999),ROW($C50)))&amp;""),"")</f>
        <v>0.25726505799999999</v>
      </c>
      <c r="DU52" s="1" t="str">
        <f t="shared" si="119"/>
        <v/>
      </c>
      <c r="DV52" s="17" t="str">
        <f t="shared" si="120"/>
        <v/>
      </c>
      <c r="DW52" s="17" t="str">
        <f t="shared" si="347"/>
        <v/>
      </c>
      <c r="DX52" s="17" t="str">
        <f t="shared" si="121"/>
        <v/>
      </c>
      <c r="DY52" s="18" t="str">
        <f t="shared" si="122"/>
        <v/>
      </c>
      <c r="DZ52" s="1"/>
      <c r="EA52" s="1" t="str" cm="1">
        <f t="array" ref="EA52">IFERROR(VALUE(INDEX($B$1:$B$3414,SMALL(IF($A$1:$A$3414=DZ$2,ROW($A$1:$A$3414),9999),ROW($C50)))&amp;""),"")</f>
        <v/>
      </c>
      <c r="EB52" s="1"/>
      <c r="EC52" s="1" t="str">
        <f t="shared" si="123"/>
        <v/>
      </c>
      <c r="ED52" s="17" t="str">
        <f t="shared" si="124"/>
        <v/>
      </c>
      <c r="EE52" s="17" t="str">
        <f t="shared" si="348"/>
        <v/>
      </c>
      <c r="EF52" s="17" t="str">
        <f t="shared" si="125"/>
        <v/>
      </c>
      <c r="EG52" s="18" t="str">
        <f t="shared" si="126"/>
        <v/>
      </c>
      <c r="EH52" s="1"/>
      <c r="EI52" s="1" cm="1">
        <f t="array" ref="EI52">IFERROR(VALUE(INDEX($B$1:$B$3414,SMALL(IF($A$1:$A$3414=EH$2,ROW($A$1:$A$3414),9999),ROW($C50)))&amp;""),"")</f>
        <v>0.26234269700000001</v>
      </c>
      <c r="EK52" s="1" t="str">
        <f t="shared" si="127"/>
        <v/>
      </c>
      <c r="EL52" s="17" t="str">
        <f t="shared" si="128"/>
        <v/>
      </c>
      <c r="EM52" s="17" t="str">
        <f t="shared" si="349"/>
        <v/>
      </c>
      <c r="EN52" s="17" t="str">
        <f t="shared" si="129"/>
        <v/>
      </c>
      <c r="EO52" s="18" t="str">
        <f t="shared" si="130"/>
        <v/>
      </c>
      <c r="EP52" s="1"/>
      <c r="EQ52" s="1" cm="1">
        <f t="array" ref="EQ52">IFERROR(VALUE(INDEX($B$1:$B$3414,SMALL(IF($A$1:$A$3414=EP$2,ROW($A$1:$A$3414),9999),ROW($C50)))&amp;""),"")</f>
        <v>0.25651285899999998</v>
      </c>
      <c r="ES52" s="1" t="str">
        <f t="shared" si="131"/>
        <v/>
      </c>
      <c r="ET52" s="17" t="str">
        <f t="shared" si="132"/>
        <v/>
      </c>
      <c r="EU52" s="17" t="str">
        <f t="shared" si="350"/>
        <v/>
      </c>
      <c r="EV52" s="17" t="str">
        <f t="shared" si="133"/>
        <v/>
      </c>
      <c r="EW52" s="18" t="str">
        <f t="shared" si="134"/>
        <v/>
      </c>
      <c r="EX52" s="1"/>
      <c r="EY52" s="1" cm="1">
        <f t="array" ref="EY52">IFERROR(VALUE(INDEX($B$1:$B$3414,SMALL(IF($A$1:$A$3414=EX$2,ROW($A$1:$A$3414),9999),ROW($C50)))&amp;""),"")</f>
        <v>0.26084359600000001</v>
      </c>
      <c r="FA52" s="1" t="str">
        <f t="shared" si="135"/>
        <v/>
      </c>
      <c r="FB52" s="17" t="str">
        <f t="shared" si="136"/>
        <v/>
      </c>
      <c r="FC52" s="17" t="str">
        <f t="shared" si="351"/>
        <v/>
      </c>
      <c r="FD52" s="17" t="str">
        <f t="shared" si="137"/>
        <v/>
      </c>
      <c r="FE52" s="18" t="str">
        <f t="shared" si="138"/>
        <v/>
      </c>
      <c r="FF52" s="1"/>
      <c r="FG52" s="1" t="str" cm="1">
        <f t="array" ref="FG52">IFERROR(VALUE(INDEX($B$1:$B$3414,SMALL(IF($A$1:$A$3414=FF$2,ROW($A$1:$A$3414),9999),ROW($C50)))&amp;""),"")</f>
        <v/>
      </c>
      <c r="FH52" s="1"/>
      <c r="FI52" s="1" t="str">
        <f t="shared" si="139"/>
        <v/>
      </c>
      <c r="FJ52" s="17" t="str">
        <f t="shared" si="140"/>
        <v/>
      </c>
      <c r="FK52" s="17" t="str">
        <f t="shared" si="352"/>
        <v/>
      </c>
      <c r="FL52" s="17" t="str">
        <f t="shared" si="141"/>
        <v/>
      </c>
      <c r="FM52" s="18" t="str">
        <f t="shared" si="142"/>
        <v/>
      </c>
      <c r="FN52" s="1"/>
      <c r="FO52" s="1" cm="1">
        <f t="array" ref="FO52">IFERROR(VALUE(INDEX($B$1:$B$3414,SMALL(IF($A$1:$A$3414=FN$2,ROW($A$1:$A$3414),9999),ROW($C50)))&amp;""),"")</f>
        <v>0.26438692600000002</v>
      </c>
      <c r="FQ52" s="1" t="str">
        <f t="shared" si="143"/>
        <v/>
      </c>
      <c r="FR52" s="17" t="str">
        <f t="shared" si="144"/>
        <v/>
      </c>
      <c r="FS52" s="17" t="str">
        <f t="shared" si="353"/>
        <v/>
      </c>
      <c r="FT52" s="17" t="str">
        <f t="shared" si="145"/>
        <v/>
      </c>
      <c r="FU52" s="18" t="str">
        <f t="shared" si="146"/>
        <v/>
      </c>
      <c r="FV52" s="1"/>
      <c r="FW52" s="1" cm="1">
        <f t="array" ref="FW52">IFERROR(VALUE(INDEX($B$1:$B$3414,SMALL(IF($A$1:$A$3414=FV$2,ROW($A$1:$A$3414),9999),ROW($C50)))&amp;""),"")</f>
        <v>0.262465167</v>
      </c>
      <c r="FY52" s="1" t="str">
        <f t="shared" si="147"/>
        <v/>
      </c>
      <c r="FZ52" s="17" t="str">
        <f t="shared" si="148"/>
        <v/>
      </c>
      <c r="GA52" s="17" t="str">
        <f t="shared" si="354"/>
        <v/>
      </c>
      <c r="GB52" s="17" t="str">
        <f t="shared" si="149"/>
        <v/>
      </c>
      <c r="GC52" s="18" t="str">
        <f t="shared" si="150"/>
        <v/>
      </c>
      <c r="GD52" s="1"/>
      <c r="GE52" s="1" cm="1">
        <f t="array" ref="GE52">IFERROR(VALUE(INDEX($B$1:$B$3414,SMALL(IF($A$1:$A$3414=GD$2,ROW($A$1:$A$3414),9999),ROW($C50)))&amp;""),"")</f>
        <v>0.258306655</v>
      </c>
      <c r="GG52" s="1" t="str">
        <f t="shared" si="151"/>
        <v/>
      </c>
      <c r="GH52" s="17" t="str">
        <f t="shared" si="152"/>
        <v/>
      </c>
      <c r="GI52" s="17" t="str">
        <f t="shared" si="355"/>
        <v/>
      </c>
      <c r="GJ52" s="17" t="str">
        <f t="shared" si="153"/>
        <v/>
      </c>
      <c r="GK52" s="18" t="str">
        <f t="shared" si="154"/>
        <v/>
      </c>
      <c r="GL52" s="1"/>
      <c r="GM52" s="1" cm="1">
        <f t="array" ref="GM52">IFERROR(VALUE(INDEX($B$1:$B$3414,SMALL(IF($A$1:$A$3414=GL$2,ROW($A$1:$A$3414),9999),ROW($C50)))&amp;""),"")</f>
        <v>0.26555505600000001</v>
      </c>
      <c r="GO52" s="1" t="str">
        <f t="shared" si="155"/>
        <v/>
      </c>
      <c r="GP52" s="17" t="str">
        <f t="shared" si="156"/>
        <v/>
      </c>
      <c r="GQ52" s="17" t="str">
        <f t="shared" si="356"/>
        <v/>
      </c>
      <c r="GR52" s="17" t="str">
        <f t="shared" si="157"/>
        <v/>
      </c>
      <c r="GS52" s="18" t="str">
        <f t="shared" si="158"/>
        <v/>
      </c>
      <c r="GT52" s="1"/>
      <c r="GU52" s="1" cm="1">
        <f t="array" ref="GU52">IFERROR(VALUE(INDEX($B$1:$B$3414,SMALL(IF($A$1:$A$3414=GT$2,ROW($A$1:$A$3414),9999),ROW($C50)))&amp;""),"")</f>
        <v>0.259844195</v>
      </c>
      <c r="GW52" s="1" t="str">
        <f t="shared" si="159"/>
        <v/>
      </c>
      <c r="GX52" s="17" t="str">
        <f t="shared" si="160"/>
        <v/>
      </c>
      <c r="GY52" s="17" t="str">
        <f t="shared" si="357"/>
        <v/>
      </c>
      <c r="GZ52" s="17" t="str">
        <f t="shared" si="161"/>
        <v/>
      </c>
      <c r="HA52" s="18" t="str">
        <f t="shared" si="162"/>
        <v/>
      </c>
      <c r="HB52" s="1"/>
      <c r="HC52" s="1" cm="1">
        <f t="array" ref="HC52">IFERROR(VALUE(INDEX($B$1:$B$3414,SMALL(IF($A$1:$A$3414=HB$2,ROW($A$1:$A$3414),9999),ROW($C50)))&amp;""),"")</f>
        <v>0.26609044999999998</v>
      </c>
      <c r="HE52" s="1" t="str">
        <f t="shared" si="163"/>
        <v/>
      </c>
      <c r="HF52" s="17" t="str">
        <f t="shared" si="164"/>
        <v/>
      </c>
      <c r="HG52" s="17" t="str">
        <f t="shared" si="358"/>
        <v/>
      </c>
      <c r="HH52" s="17" t="str">
        <f t="shared" si="165"/>
        <v/>
      </c>
      <c r="HI52" s="18" t="str">
        <f t="shared" si="166"/>
        <v/>
      </c>
      <c r="HJ52" s="1"/>
      <c r="HK52" s="1" cm="1">
        <f t="array" ref="HK52">IFERROR(VALUE(INDEX($B$1:$B$3414,SMALL(IF($A$1:$A$3414=HJ$2,ROW($A$1:$A$3414),9999),ROW($C50)))&amp;""),"")</f>
        <v>0.25925631199999999</v>
      </c>
      <c r="HM52" s="1" t="str">
        <f t="shared" si="167"/>
        <v/>
      </c>
      <c r="HN52" s="17" t="str">
        <f t="shared" si="168"/>
        <v/>
      </c>
      <c r="HO52" s="17" t="str">
        <f t="shared" si="359"/>
        <v/>
      </c>
      <c r="HP52" s="17" t="str">
        <f t="shared" si="169"/>
        <v/>
      </c>
      <c r="HQ52" s="18" t="str">
        <f t="shared" si="170"/>
        <v/>
      </c>
      <c r="HR52" s="1"/>
      <c r="HS52" s="1" t="str" cm="1">
        <f t="array" ref="HS52">IFERROR(VALUE(INDEX($B$1:$B$3414,SMALL(IF($A$1:$A$3414=HR$2,ROW($A$1:$A$3414),9999),ROW($C50)))&amp;""),"")</f>
        <v/>
      </c>
      <c r="HT52" s="1"/>
      <c r="HU52" s="1" t="str">
        <f t="shared" si="171"/>
        <v/>
      </c>
      <c r="HV52" s="17" t="str">
        <f t="shared" si="172"/>
        <v/>
      </c>
      <c r="HW52" s="17" t="str">
        <f t="shared" si="360"/>
        <v/>
      </c>
      <c r="HX52" s="17" t="str">
        <f t="shared" si="173"/>
        <v/>
      </c>
      <c r="HY52" s="18" t="str">
        <f t="shared" si="174"/>
        <v/>
      </c>
      <c r="HZ52" s="1"/>
      <c r="IA52" s="1" cm="1">
        <f t="array" ref="IA52">IFERROR(VALUE(INDEX($B$1:$B$3414,SMALL(IF($A$1:$A$3414=HZ$2,ROW($A$1:$A$3414),9999),ROW($C50)))&amp;""),"")</f>
        <v>0.26037019500000003</v>
      </c>
      <c r="IC52" s="1" t="str">
        <f t="shared" si="175"/>
        <v/>
      </c>
      <c r="ID52" s="17" t="str">
        <f t="shared" si="176"/>
        <v/>
      </c>
      <c r="IE52" s="17" t="str">
        <f t="shared" si="361"/>
        <v/>
      </c>
      <c r="IF52" s="17" t="str">
        <f t="shared" si="177"/>
        <v/>
      </c>
      <c r="IG52" s="18" t="str">
        <f t="shared" si="178"/>
        <v/>
      </c>
      <c r="IH52" s="1"/>
      <c r="II52" s="1" cm="1">
        <f t="array" ref="II52">IFERROR(VALUE(INDEX($B$1:$B$3414,SMALL(IF($A$1:$A$3414=IH$2,ROW($A$1:$A$3414),9999),ROW($C50)))&amp;""),"")</f>
        <v>0.259844195</v>
      </c>
      <c r="IK52" s="1" t="str">
        <f t="shared" si="179"/>
        <v/>
      </c>
      <c r="IL52" s="17" t="str">
        <f t="shared" si="180"/>
        <v/>
      </c>
      <c r="IM52" s="17" t="str">
        <f t="shared" si="362"/>
        <v/>
      </c>
      <c r="IN52" s="17" t="str">
        <f t="shared" si="181"/>
        <v/>
      </c>
      <c r="IO52" s="18" t="str">
        <f t="shared" si="182"/>
        <v/>
      </c>
      <c r="IP52" s="1"/>
      <c r="IQ52" s="1" cm="1">
        <f t="array" ref="IQ52">IFERROR(VALUE(INDEX($B$1:$B$3414,SMALL(IF($A$1:$A$3414=IP$2,ROW($A$1:$A$3414),9999),ROW($C50)))&amp;""),"")</f>
        <v>0.25983098599999999</v>
      </c>
      <c r="IS52" s="1" t="str">
        <f t="shared" si="183"/>
        <v/>
      </c>
      <c r="IT52" s="17" t="str">
        <f t="shared" si="184"/>
        <v/>
      </c>
      <c r="IU52" s="17" t="str">
        <f t="shared" si="363"/>
        <v/>
      </c>
      <c r="IV52" s="17" t="str">
        <f t="shared" si="185"/>
        <v/>
      </c>
      <c r="IW52" s="18" t="str">
        <f t="shared" si="186"/>
        <v/>
      </c>
      <c r="IX52" s="1"/>
      <c r="IY52" s="1" cm="1">
        <f t="array" ref="IY52">IFERROR(VALUE(INDEX($B$1:$B$3414,SMALL(IF($A$1:$A$3414=IX$2,ROW($A$1:$A$3414),9999),ROW($C50)))&amp;""),"")</f>
        <v>0.26754858999999998</v>
      </c>
      <c r="JA52" s="1" t="str">
        <f t="shared" si="187"/>
        <v/>
      </c>
      <c r="JB52" s="17" t="str">
        <f t="shared" si="188"/>
        <v/>
      </c>
      <c r="JC52" s="17" t="str">
        <f t="shared" si="364"/>
        <v/>
      </c>
      <c r="JD52" s="17" t="str">
        <f t="shared" si="189"/>
        <v/>
      </c>
      <c r="JE52" s="18" t="str">
        <f t="shared" si="190"/>
        <v/>
      </c>
      <c r="JF52" s="1"/>
      <c r="JG52" s="1" cm="1">
        <f t="array" ref="JG52">IFERROR(VALUE(INDEX($B$1:$B$3414,SMALL(IF($A$1:$A$3414=JF$2,ROW($A$1:$A$3414),9999),ROW($C50)))&amp;""),"")</f>
        <v>0.26109344600000001</v>
      </c>
      <c r="JI52" s="1" t="str">
        <f t="shared" si="191"/>
        <v/>
      </c>
      <c r="JJ52" s="17" t="str">
        <f t="shared" si="192"/>
        <v/>
      </c>
      <c r="JK52" s="17" t="str">
        <f t="shared" si="365"/>
        <v/>
      </c>
      <c r="JL52" s="17" t="str">
        <f t="shared" si="193"/>
        <v/>
      </c>
      <c r="JM52" s="18" t="str">
        <f t="shared" si="194"/>
        <v/>
      </c>
      <c r="JN52" s="1"/>
      <c r="JO52" s="1" t="str" cm="1">
        <f t="array" ref="JO52">IFERROR(VALUE(INDEX($B$1:$B$3414,SMALL(IF($A$1:$A$3414=JN$2,ROW($A$1:$A$3414),9999),ROW($C50)))&amp;""),"")</f>
        <v/>
      </c>
      <c r="JP52" s="1"/>
      <c r="JQ52" s="1" t="str">
        <f t="shared" si="195"/>
        <v/>
      </c>
      <c r="JR52" s="17" t="str">
        <f t="shared" si="196"/>
        <v/>
      </c>
      <c r="JS52" s="17" t="str">
        <f t="shared" si="366"/>
        <v/>
      </c>
      <c r="JT52" s="17" t="str">
        <f t="shared" si="197"/>
        <v/>
      </c>
      <c r="JU52" s="18" t="str">
        <f t="shared" si="198"/>
        <v/>
      </c>
      <c r="JV52" s="1"/>
      <c r="JW52" s="1" cm="1">
        <f t="array" ref="JW52">IFERROR(VALUE(INDEX($B$1:$B$3414,SMALL(IF($A$1:$A$3414=JV$2,ROW($A$1:$A$3414),9999),ROW($C50)))&amp;""),"")</f>
        <v>0.25873374999999998</v>
      </c>
      <c r="JX52" s="1">
        <v>0.27387572799999998</v>
      </c>
      <c r="JY52" s="1">
        <f t="shared" si="199"/>
        <v>1</v>
      </c>
      <c r="JZ52" s="17">
        <f t="shared" si="200"/>
        <v>7.7519379844961239E-3</v>
      </c>
      <c r="KA52" s="17">
        <f t="shared" si="367"/>
        <v>1.0000000000000007</v>
      </c>
      <c r="KB52" s="17">
        <f t="shared" si="201"/>
        <v>0.99971242782346503</v>
      </c>
      <c r="KC52" s="18">
        <f t="shared" si="202"/>
        <v>8.2697756717441359E-8</v>
      </c>
      <c r="KD52" s="1"/>
      <c r="KE52" s="1" cm="1">
        <f t="array" ref="KE52">IFERROR(VALUE(INDEX($B$1:$B$3414,SMALL(IF($A$1:$A$3414=KD$2,ROW($A$1:$A$3414),9999),ROW($C50)))&amp;""),"")</f>
        <v>0.26234269700000001</v>
      </c>
      <c r="KG52" s="1" t="str">
        <f t="shared" si="203"/>
        <v/>
      </c>
      <c r="KH52" s="17" t="str">
        <f t="shared" si="204"/>
        <v/>
      </c>
      <c r="KI52" s="17" t="str">
        <f t="shared" si="368"/>
        <v/>
      </c>
      <c r="KJ52" s="17" t="str">
        <f t="shared" si="205"/>
        <v/>
      </c>
      <c r="KK52" s="18" t="str">
        <f t="shared" si="206"/>
        <v/>
      </c>
      <c r="KL52" s="1"/>
      <c r="KM52" s="1" cm="1">
        <f t="array" ref="KM52">IFERROR(VALUE(INDEX($B$1:$B$3414,SMALL(IF($A$1:$A$3414=KL$2,ROW($A$1:$A$3414),9999),ROW($C50)))&amp;""),"")</f>
        <v>0.26053343699999998</v>
      </c>
      <c r="KO52" s="1" t="str">
        <f t="shared" si="207"/>
        <v/>
      </c>
      <c r="KP52" s="17" t="str">
        <f t="shared" si="208"/>
        <v/>
      </c>
      <c r="KQ52" s="17" t="str">
        <f t="shared" si="369"/>
        <v/>
      </c>
      <c r="KR52" s="17" t="str">
        <f t="shared" si="209"/>
        <v/>
      </c>
      <c r="KS52" s="18" t="str">
        <f t="shared" si="210"/>
        <v/>
      </c>
      <c r="KT52" s="1"/>
      <c r="KU52" s="1" cm="1">
        <f t="array" ref="KU52">IFERROR(VALUE(INDEX($B$1:$B$3414,SMALL(IF($A$1:$A$3414=KT$2,ROW($A$1:$A$3414),9999),ROW($C50)))&amp;""),"")</f>
        <v>0.26062074600000001</v>
      </c>
      <c r="KW52" s="1" t="str">
        <f t="shared" si="211"/>
        <v/>
      </c>
      <c r="KX52" s="17" t="str">
        <f t="shared" si="212"/>
        <v/>
      </c>
      <c r="KY52" s="17" t="str">
        <f t="shared" si="370"/>
        <v/>
      </c>
      <c r="KZ52" s="17" t="str">
        <f t="shared" si="213"/>
        <v/>
      </c>
      <c r="LA52" s="18" t="str">
        <f t="shared" si="214"/>
        <v/>
      </c>
      <c r="LB52" s="1"/>
      <c r="LC52" s="1" cm="1">
        <f t="array" ref="LC52">IFERROR(VALUE(INDEX($B$1:$B$3414,SMALL(IF($A$1:$A$3414=LB$2,ROW($A$1:$A$3414),9999),ROW($C50)))&amp;""),"")</f>
        <v>0.25953188199999999</v>
      </c>
      <c r="LE52" s="1" t="str">
        <f t="shared" si="215"/>
        <v/>
      </c>
      <c r="LF52" s="17" t="str">
        <f t="shared" si="216"/>
        <v/>
      </c>
      <c r="LG52" s="17" t="str">
        <f t="shared" si="371"/>
        <v/>
      </c>
      <c r="LH52" s="17" t="str">
        <f t="shared" si="217"/>
        <v/>
      </c>
      <c r="LI52" s="18" t="str">
        <f t="shared" si="218"/>
        <v/>
      </c>
      <c r="LJ52" s="1"/>
      <c r="LK52" s="1" t="str" cm="1">
        <f t="array" ref="LK52">IFERROR(VALUE(INDEX($B$1:$B$3414,SMALL(IF($A$1:$A$3414=LJ$2,ROW($A$1:$A$3414),9999),ROW($C50)))&amp;""),"")</f>
        <v/>
      </c>
      <c r="LM52" s="1" t="str">
        <f t="shared" si="219"/>
        <v/>
      </c>
      <c r="LN52" s="17" t="str">
        <f t="shared" si="220"/>
        <v/>
      </c>
      <c r="LO52" s="17" t="str">
        <f t="shared" si="372"/>
        <v/>
      </c>
      <c r="LP52" s="17" t="str">
        <f t="shared" si="221"/>
        <v/>
      </c>
      <c r="LQ52" s="18" t="str">
        <f t="shared" si="222"/>
        <v/>
      </c>
      <c r="LR52" s="1"/>
      <c r="LS52" s="1" cm="1">
        <f t="array" ref="LS52">IFERROR(VALUE(INDEX($B$1:$B$3414,SMALL(IF($A$1:$A$3414=LR$2,ROW($A$1:$A$3414),9999),ROW($C50)))&amp;""),"")</f>
        <v>0.259844195</v>
      </c>
      <c r="LU52" s="1" t="str">
        <f t="shared" si="223"/>
        <v/>
      </c>
      <c r="LV52" s="17" t="str">
        <f t="shared" si="224"/>
        <v/>
      </c>
      <c r="LW52" s="17" t="str">
        <f t="shared" si="373"/>
        <v/>
      </c>
      <c r="LX52" s="17" t="str">
        <f t="shared" si="225"/>
        <v/>
      </c>
      <c r="LY52" s="18" t="str">
        <f t="shared" si="226"/>
        <v/>
      </c>
      <c r="LZ52" s="1"/>
      <c r="MA52" s="1" t="str" cm="1">
        <f t="array" ref="MA52">IFERROR(VALUE(INDEX($B$1:$B$3414,SMALL(IF($A$1:$A$3414=LZ$2,ROW($A$1:$A$3414),9999),ROW($C50)))&amp;""),"")</f>
        <v/>
      </c>
      <c r="MB52" s="1"/>
      <c r="MC52" s="1" t="str">
        <f t="shared" si="227"/>
        <v/>
      </c>
      <c r="MD52" s="17" t="str">
        <f t="shared" si="228"/>
        <v/>
      </c>
      <c r="ME52" s="17" t="str">
        <f t="shared" si="374"/>
        <v/>
      </c>
      <c r="MF52" s="17" t="str">
        <f t="shared" si="229"/>
        <v/>
      </c>
      <c r="MG52" s="18" t="str">
        <f t="shared" si="230"/>
        <v/>
      </c>
      <c r="MH52" s="1"/>
      <c r="MI52" s="1" cm="1">
        <f t="array" ref="MI52">IFERROR(VALUE(INDEX($B$1:$B$3414,SMALL(IF($A$1:$A$3414=MH$2,ROW($A$1:$A$3414),9999),ROW($C50)))&amp;""),"")</f>
        <v>0.259523858</v>
      </c>
      <c r="MK52" s="1" t="str">
        <f t="shared" si="231"/>
        <v/>
      </c>
      <c r="ML52" s="17" t="str">
        <f t="shared" si="232"/>
        <v/>
      </c>
      <c r="MM52" s="17" t="str">
        <f t="shared" si="375"/>
        <v/>
      </c>
      <c r="MN52" s="17" t="str">
        <f t="shared" si="233"/>
        <v/>
      </c>
      <c r="MO52" s="18" t="str">
        <f t="shared" si="234"/>
        <v/>
      </c>
      <c r="MP52" s="1"/>
      <c r="MQ52" s="1" t="str" cm="1">
        <f t="array" ref="MQ52">IFERROR(VALUE(INDEX($B$1:$B$3414,SMALL(IF($A$1:$A$3414=MP$2,ROW($A$1:$A$3414),9999),ROW($C50)))&amp;""),"")</f>
        <v/>
      </c>
      <c r="MR52" s="1"/>
      <c r="MS52" s="1" t="str">
        <f t="shared" si="235"/>
        <v/>
      </c>
      <c r="MT52" s="17" t="str">
        <f t="shared" si="236"/>
        <v/>
      </c>
      <c r="MU52" s="17" t="str">
        <f t="shared" si="376"/>
        <v/>
      </c>
      <c r="MV52" s="17" t="str">
        <f t="shared" si="237"/>
        <v/>
      </c>
      <c r="MW52" s="18" t="str">
        <f t="shared" si="238"/>
        <v/>
      </c>
      <c r="MX52" s="1"/>
      <c r="MY52" s="1" cm="1">
        <f t="array" ref="MY52">IFERROR(VALUE(INDEX($B$1:$B$3414,SMALL(IF($A$1:$A$3414=MX$2,ROW($A$1:$A$3414),9999),ROW($C50)))&amp;""),"")</f>
        <v>0.261062976</v>
      </c>
      <c r="NA52" s="1" t="str">
        <f t="shared" si="239"/>
        <v/>
      </c>
      <c r="NB52" s="17" t="str">
        <f t="shared" si="240"/>
        <v/>
      </c>
      <c r="NC52" s="17" t="str">
        <f t="shared" si="377"/>
        <v/>
      </c>
      <c r="ND52" s="17" t="str">
        <f t="shared" si="241"/>
        <v/>
      </c>
      <c r="NE52" s="18" t="str">
        <f t="shared" si="242"/>
        <v/>
      </c>
      <c r="NF52" s="1"/>
      <c r="NG52" s="1" cm="1">
        <f t="array" ref="NG52">IFERROR(VALUE(INDEX($B$1:$B$3414,SMALL(IF($A$1:$A$3414=NF$2,ROW($A$1:$A$3414),9999),ROW($C50)))&amp;""),"")</f>
        <v>0.26029846800000001</v>
      </c>
      <c r="NI52" s="1" t="str">
        <f t="shared" si="243"/>
        <v/>
      </c>
      <c r="NJ52" s="17" t="str">
        <f t="shared" si="244"/>
        <v/>
      </c>
      <c r="NK52" s="17" t="str">
        <f t="shared" si="378"/>
        <v/>
      </c>
      <c r="NL52" s="17" t="str">
        <f t="shared" si="245"/>
        <v/>
      </c>
      <c r="NM52" s="18" t="str">
        <f t="shared" si="246"/>
        <v/>
      </c>
      <c r="NN52" s="1"/>
      <c r="NO52" s="1" t="str" cm="1">
        <f t="array" ref="NO52">IFERROR(VALUE(INDEX($B$1:$B$3414,SMALL(IF($A$1:$A$3414=NN$2,ROW($A$1:$A$3414),9999),ROW($C50)))&amp;""),"")</f>
        <v/>
      </c>
      <c r="NP52" s="1"/>
      <c r="NQ52" s="1" t="str">
        <f t="shared" si="247"/>
        <v/>
      </c>
      <c r="NR52" s="17" t="str">
        <f t="shared" si="248"/>
        <v/>
      </c>
      <c r="NS52" s="17" t="str">
        <f t="shared" si="379"/>
        <v/>
      </c>
      <c r="NT52" s="17" t="str">
        <f t="shared" si="249"/>
        <v/>
      </c>
      <c r="NU52" s="18" t="str">
        <f t="shared" si="250"/>
        <v/>
      </c>
      <c r="NV52" s="1"/>
      <c r="NW52" s="1" t="str" cm="1">
        <f t="array" ref="NW52">IFERROR(VALUE(INDEX($B$1:$B$3414,SMALL(IF($A$1:$A$3414=NV$2,ROW($A$1:$A$3414),9999),ROW($C50)))&amp;""),"")</f>
        <v/>
      </c>
      <c r="NX52" s="1"/>
      <c r="NY52" s="1" t="str">
        <f t="shared" si="251"/>
        <v/>
      </c>
      <c r="NZ52" s="17" t="str">
        <f t="shared" si="252"/>
        <v/>
      </c>
      <c r="OA52" s="17" t="str">
        <f t="shared" si="380"/>
        <v/>
      </c>
      <c r="OB52" s="17" t="str">
        <f t="shared" si="253"/>
        <v/>
      </c>
      <c r="OC52" s="18" t="str">
        <f t="shared" si="254"/>
        <v/>
      </c>
      <c r="OD52" s="1"/>
      <c r="OE52" s="1" t="str" cm="1">
        <f t="array" ref="OE52">IFERROR(VALUE(INDEX($B$1:$B$3414,SMALL(IF($A$1:$A$3414=OD$2,ROW($A$1:$A$3414),9999),ROW($C50)))&amp;""),"")</f>
        <v/>
      </c>
      <c r="OF52" s="1"/>
      <c r="OG52" s="1" t="str">
        <f t="shared" si="255"/>
        <v/>
      </c>
      <c r="OH52" s="17" t="str">
        <f t="shared" si="256"/>
        <v/>
      </c>
      <c r="OI52" s="17" t="str">
        <f t="shared" si="381"/>
        <v/>
      </c>
      <c r="OJ52" s="17" t="str">
        <f t="shared" si="257"/>
        <v/>
      </c>
      <c r="OK52" s="18" t="str">
        <f t="shared" si="258"/>
        <v/>
      </c>
      <c r="OL52" s="1"/>
      <c r="OM52" s="1" t="str" cm="1">
        <f t="array" ref="OM52">IFERROR(VALUE(INDEX($B$1:$B$3414,SMALL(IF($A$1:$A$3414=OL$2,ROW($A$1:$A$3414),9999),ROW($C50)))&amp;""),"")</f>
        <v/>
      </c>
      <c r="ON52" s="1"/>
      <c r="OO52" s="1" t="str">
        <f t="shared" si="259"/>
        <v/>
      </c>
      <c r="OP52" s="17" t="str">
        <f t="shared" si="260"/>
        <v/>
      </c>
      <c r="OQ52" s="17" t="str">
        <f t="shared" si="382"/>
        <v/>
      </c>
      <c r="OR52" s="17" t="str">
        <f t="shared" si="261"/>
        <v/>
      </c>
      <c r="OS52" s="18" t="str">
        <f t="shared" si="262"/>
        <v/>
      </c>
      <c r="OT52" s="1"/>
      <c r="OU52" s="1" t="str" cm="1">
        <f t="array" ref="OU52">IFERROR(VALUE(INDEX($B$1:$B$3414,SMALL(IF($A$1:$A$3414=OT$2,ROW($A$1:$A$3414),9999),ROW($C50)))&amp;""),"")</f>
        <v/>
      </c>
      <c r="OV52" s="1"/>
      <c r="OW52" s="1" t="str">
        <f t="shared" si="263"/>
        <v/>
      </c>
      <c r="OX52" s="17" t="str">
        <f t="shared" si="264"/>
        <v/>
      </c>
      <c r="OY52" s="17" t="str">
        <f t="shared" si="383"/>
        <v/>
      </c>
      <c r="OZ52" s="17" t="str">
        <f t="shared" si="265"/>
        <v/>
      </c>
      <c r="PA52" s="18" t="str">
        <f t="shared" si="266"/>
        <v/>
      </c>
      <c r="PB52" s="1"/>
      <c r="PC52" s="1" t="str" cm="1">
        <f t="array" ref="PC52">IFERROR(VALUE(INDEX($B$1:$B$3414,SMALL(IF($A$1:$A$3414=PB$2,ROW($A$1:$A$3414),9999),ROW($C50)))&amp;""),"")</f>
        <v/>
      </c>
      <c r="PD52" s="1"/>
      <c r="PE52" s="1" t="str">
        <f t="shared" si="267"/>
        <v/>
      </c>
      <c r="PF52" s="17" t="str">
        <f t="shared" si="268"/>
        <v/>
      </c>
      <c r="PG52" s="17" t="str">
        <f t="shared" si="384"/>
        <v/>
      </c>
      <c r="PH52" s="17" t="str">
        <f t="shared" si="269"/>
        <v/>
      </c>
      <c r="PI52" s="18" t="str">
        <f t="shared" si="270"/>
        <v/>
      </c>
      <c r="PJ52" s="1"/>
      <c r="PK52" s="1" t="str" cm="1">
        <f t="array" ref="PK52">IFERROR(VALUE(INDEX($B$1:$B$3414,SMALL(IF($A$1:$A$3414=PJ$2,ROW($A$1:$A$3414),9999),ROW($C50)))&amp;""),"")</f>
        <v/>
      </c>
      <c r="PL52" s="1"/>
      <c r="PM52" s="1" t="str">
        <f t="shared" si="271"/>
        <v/>
      </c>
      <c r="PN52" s="17" t="str">
        <f t="shared" si="272"/>
        <v/>
      </c>
      <c r="PO52" s="17" t="str">
        <f t="shared" si="385"/>
        <v/>
      </c>
      <c r="PP52" s="17" t="str">
        <f t="shared" si="273"/>
        <v/>
      </c>
      <c r="PQ52" s="18" t="str">
        <f t="shared" si="274"/>
        <v/>
      </c>
      <c r="PR52" s="1"/>
      <c r="PS52" s="1" t="str" cm="1">
        <f t="array" ref="PS52">IFERROR(VALUE(INDEX($B$1:$B$3414,SMALL(IF($A$1:$A$3414=PR$2,ROW($A$1:$A$3414),9999),ROW($C50)))&amp;""),"")</f>
        <v/>
      </c>
      <c r="PT52" s="1"/>
      <c r="PU52" s="1" t="str">
        <f t="shared" si="275"/>
        <v/>
      </c>
      <c r="PV52" s="17" t="str">
        <f t="shared" si="276"/>
        <v/>
      </c>
      <c r="PW52" s="17" t="str">
        <f t="shared" si="386"/>
        <v/>
      </c>
      <c r="PX52" s="17" t="str">
        <f t="shared" si="277"/>
        <v/>
      </c>
      <c r="PY52" s="18" t="str">
        <f t="shared" si="278"/>
        <v/>
      </c>
      <c r="PZ52" s="1"/>
      <c r="QA52" s="1" t="str" cm="1">
        <f t="array" ref="QA52">IFERROR(VALUE(INDEX($B$1:$B$3414,SMALL(IF($A$1:$A$3414=PZ$2,ROW($A$1:$A$3414),9999),ROW($C50)))&amp;""),"")</f>
        <v/>
      </c>
      <c r="QB52" s="1"/>
      <c r="QC52" s="1" t="str">
        <f t="shared" si="279"/>
        <v/>
      </c>
      <c r="QD52" s="17" t="str">
        <f t="shared" si="280"/>
        <v/>
      </c>
      <c r="QE52" s="17" t="str">
        <f t="shared" si="387"/>
        <v/>
      </c>
      <c r="QF52" s="17" t="str">
        <f t="shared" si="281"/>
        <v/>
      </c>
      <c r="QG52" s="18" t="str">
        <f t="shared" si="282"/>
        <v/>
      </c>
      <c r="QH52" s="1"/>
      <c r="QI52" s="1" t="str" cm="1">
        <f t="array" ref="QI52">IFERROR(VALUE(INDEX($B$1:$B$3414,SMALL(IF($A$1:$A$3414=QH$2,ROW($A$1:$A$3414),9999),ROW($C50)))&amp;""),"")</f>
        <v/>
      </c>
      <c r="QJ52" s="1"/>
      <c r="QK52" s="1" t="str">
        <f t="shared" si="283"/>
        <v/>
      </c>
      <c r="QL52" s="17" t="str">
        <f t="shared" si="284"/>
        <v/>
      </c>
      <c r="QM52" s="17" t="str">
        <f t="shared" si="388"/>
        <v/>
      </c>
      <c r="QN52" s="17" t="str">
        <f t="shared" si="285"/>
        <v/>
      </c>
      <c r="QO52" s="18" t="str">
        <f t="shared" si="286"/>
        <v/>
      </c>
      <c r="QP52" s="1"/>
      <c r="QQ52" s="1" t="str" cm="1">
        <f t="array" ref="QQ52">IFERROR(VALUE(INDEX($B$1:$B$3414,SMALL(IF($A$1:$A$3414=QP$2,ROW($A$1:$A$3414),9999),ROW($C50)))&amp;""),"")</f>
        <v/>
      </c>
      <c r="QR52" s="1"/>
      <c r="QS52" s="1" t="str">
        <f t="shared" si="287"/>
        <v/>
      </c>
      <c r="QT52" s="17" t="str">
        <f t="shared" si="288"/>
        <v/>
      </c>
      <c r="QU52" s="17" t="str">
        <f t="shared" si="389"/>
        <v/>
      </c>
      <c r="QV52" s="17" t="str">
        <f t="shared" si="289"/>
        <v/>
      </c>
      <c r="QW52" s="18" t="str">
        <f t="shared" si="290"/>
        <v/>
      </c>
      <c r="QX52" s="1"/>
      <c r="QY52" s="1" t="str" cm="1">
        <f t="array" ref="QY52">IFERROR(VALUE(INDEX($B$1:$B$3414,SMALL(IF($A$1:$A$3414=QX$2,ROW($A$1:$A$3414),9999),ROW($C50)))&amp;""),"")</f>
        <v/>
      </c>
      <c r="QZ52" s="1"/>
      <c r="RA52" s="1" t="str">
        <f t="shared" si="291"/>
        <v/>
      </c>
      <c r="RB52" s="17" t="str">
        <f t="shared" si="292"/>
        <v/>
      </c>
      <c r="RC52" s="17" t="str">
        <f t="shared" si="390"/>
        <v/>
      </c>
      <c r="RD52" s="17" t="str">
        <f t="shared" si="293"/>
        <v/>
      </c>
      <c r="RE52" s="18" t="str">
        <f t="shared" si="294"/>
        <v/>
      </c>
      <c r="RF52" s="1"/>
      <c r="RG52" s="1" t="str" cm="1">
        <f t="array" ref="RG52">IFERROR(VALUE(INDEX($B$1:$B$3414,SMALL(IF($A$1:$A$3414=RF$2,ROW($A$1:$A$3414),9999),ROW($C50)))&amp;""),"")</f>
        <v/>
      </c>
      <c r="RH52" s="1"/>
      <c r="RI52" s="1" t="str">
        <f t="shared" si="295"/>
        <v/>
      </c>
      <c r="RJ52" s="17" t="str">
        <f t="shared" si="296"/>
        <v/>
      </c>
      <c r="RK52" s="17" t="str">
        <f t="shared" si="391"/>
        <v/>
      </c>
      <c r="RL52" s="17" t="str">
        <f t="shared" si="297"/>
        <v/>
      </c>
      <c r="RM52" s="18" t="str">
        <f t="shared" si="298"/>
        <v/>
      </c>
      <c r="RN52" s="1"/>
      <c r="RO52" s="1" t="str" cm="1">
        <f t="array" ref="RO52">IFERROR(VALUE(INDEX($B$1:$B$3414,SMALL(IF($A$1:$A$3414=RN$2,ROW($A$1:$A$3414),9999),ROW($C50)))&amp;""),"")</f>
        <v/>
      </c>
      <c r="RP52" s="1"/>
      <c r="RQ52" s="1" t="str">
        <f t="shared" si="299"/>
        <v/>
      </c>
      <c r="RR52" s="17" t="str">
        <f t="shared" si="300"/>
        <v/>
      </c>
      <c r="RS52" s="17" t="str">
        <f t="shared" si="392"/>
        <v/>
      </c>
      <c r="RT52" s="17" t="str">
        <f t="shared" si="301"/>
        <v/>
      </c>
      <c r="RU52" s="18" t="str">
        <f t="shared" si="302"/>
        <v/>
      </c>
      <c r="RV52" s="1"/>
      <c r="RW52" s="1" t="str" cm="1">
        <f t="array" ref="RW52">IFERROR(VALUE(INDEX($B$1:$B$3414,SMALL(IF($A$1:$A$3414=RV$2,ROW($A$1:$A$3414),9999),ROW($C50)))&amp;""),"")</f>
        <v/>
      </c>
      <c r="RX52" s="1"/>
      <c r="RY52" s="1" t="str">
        <f t="shared" si="303"/>
        <v/>
      </c>
      <c r="RZ52" s="17" t="str">
        <f t="shared" si="304"/>
        <v/>
      </c>
      <c r="SA52" s="17" t="str">
        <f t="shared" si="393"/>
        <v/>
      </c>
      <c r="SB52" s="17" t="str">
        <f t="shared" si="305"/>
        <v/>
      </c>
      <c r="SC52" s="18" t="str">
        <f t="shared" si="306"/>
        <v/>
      </c>
      <c r="SD52" s="1"/>
      <c r="SE52" s="1" t="str" cm="1">
        <f t="array" ref="SE52">IFERROR(VALUE(INDEX($B$1:$B$3414,SMALL(IF($A$1:$A$3414=SD$2,ROW($A$1:$A$3414),9999),ROW($C50)))&amp;""),"")</f>
        <v/>
      </c>
      <c r="SF52" s="1"/>
      <c r="SG52" s="1" t="str">
        <f t="shared" si="307"/>
        <v/>
      </c>
      <c r="SH52" s="17" t="str">
        <f t="shared" si="308"/>
        <v/>
      </c>
      <c r="SI52" s="17" t="str">
        <f t="shared" si="394"/>
        <v/>
      </c>
      <c r="SJ52" s="17" t="str">
        <f t="shared" si="309"/>
        <v/>
      </c>
      <c r="SK52" s="18" t="str">
        <f t="shared" si="310"/>
        <v/>
      </c>
      <c r="SL52" s="1"/>
      <c r="SM52" s="1" t="str" cm="1">
        <f t="array" ref="SM52">IFERROR(VALUE(INDEX($B$1:$B$3414,SMALL(IF($A$1:$A$3414=SL$2,ROW($A$1:$A$3414),9999),ROW($C50)))&amp;""),"")</f>
        <v/>
      </c>
      <c r="SN52" s="1"/>
      <c r="SO52" s="1" t="str">
        <f t="shared" si="311"/>
        <v/>
      </c>
      <c r="SP52" s="17" t="str">
        <f t="shared" si="312"/>
        <v/>
      </c>
      <c r="SQ52" s="17" t="str">
        <f t="shared" si="395"/>
        <v/>
      </c>
      <c r="SR52" s="17" t="str">
        <f t="shared" si="313"/>
        <v/>
      </c>
      <c r="SS52" s="18" t="str">
        <f t="shared" si="314"/>
        <v/>
      </c>
      <c r="ST52" s="1"/>
      <c r="SU52" s="1" t="str" cm="1">
        <f t="array" ref="SU52">IFERROR(VALUE(INDEX($B$1:$B$3414,SMALL(IF($A$1:$A$3414=ST$2,ROW($A$1:$A$3414),9999),ROW($C50)))&amp;""),"")</f>
        <v/>
      </c>
      <c r="SV52" s="1"/>
      <c r="SW52" s="1" t="str">
        <f t="shared" si="315"/>
        <v/>
      </c>
      <c r="SX52" s="17" t="str">
        <f t="shared" si="316"/>
        <v/>
      </c>
      <c r="SY52" s="17" t="str">
        <f t="shared" si="396"/>
        <v/>
      </c>
      <c r="SZ52" s="17" t="str">
        <f t="shared" si="317"/>
        <v/>
      </c>
      <c r="TA52" s="18" t="str">
        <f t="shared" si="318"/>
        <v/>
      </c>
      <c r="TB52" s="1"/>
      <c r="TC52" s="1" t="str" cm="1">
        <f t="array" ref="TC52">IFERROR(VALUE(INDEX($B$1:$B$3414,SMALL(IF($A$1:$A$3414=TB$2,ROW($A$1:$A$3414),9999),ROW($C50)))&amp;""),"")</f>
        <v/>
      </c>
      <c r="TD52" s="1"/>
      <c r="TE52" s="1" t="str">
        <f t="shared" si="319"/>
        <v/>
      </c>
      <c r="TF52" s="17" t="str">
        <f t="shared" si="320"/>
        <v/>
      </c>
      <c r="TG52" s="17" t="str">
        <f t="shared" si="397"/>
        <v/>
      </c>
      <c r="TH52" s="17" t="str">
        <f t="shared" si="321"/>
        <v/>
      </c>
      <c r="TI52" s="18" t="str">
        <f t="shared" si="322"/>
        <v/>
      </c>
      <c r="TJ52" s="1"/>
      <c r="TK52" s="1" t="str" cm="1">
        <f t="array" ref="TK52">IFERROR(VALUE(INDEX($B$1:$B$3414,SMALL(IF($A$1:$A$3414=TJ$2,ROW($A$1:$A$3414),9999),ROW($C50)))&amp;""),"")</f>
        <v/>
      </c>
      <c r="TL52" s="1"/>
      <c r="TM52" s="1" t="str">
        <f t="shared" si="440"/>
        <v/>
      </c>
      <c r="TN52" s="17" t="str">
        <f t="shared" si="441"/>
        <v/>
      </c>
      <c r="TO52" s="17" t="str">
        <f t="shared" si="398"/>
        <v/>
      </c>
      <c r="TP52" s="17" t="str">
        <f t="shared" si="442"/>
        <v/>
      </c>
      <c r="TQ52" s="18" t="str">
        <f t="shared" si="326"/>
        <v/>
      </c>
      <c r="TR52" s="1"/>
      <c r="TS52" s="1" t="str" cm="1">
        <f t="array" ref="TS52">IFERROR(VALUE(INDEX($B$1:$B$3414,SMALL(IF($A$1:$A$3414=TR$2,ROW($A$1:$A$3414),9999),ROW($C50)))&amp;""),"")</f>
        <v/>
      </c>
      <c r="TT52" s="1"/>
      <c r="TU52" s="1" t="str">
        <f t="shared" si="327"/>
        <v/>
      </c>
      <c r="TV52" s="17" t="str">
        <f t="shared" si="328"/>
        <v/>
      </c>
      <c r="TW52" s="17" t="str">
        <f t="shared" si="399"/>
        <v/>
      </c>
      <c r="TX52" s="17" t="str">
        <f t="shared" si="329"/>
        <v/>
      </c>
      <c r="TY52" s="18" t="str">
        <f t="shared" si="330"/>
        <v/>
      </c>
    </row>
    <row r="53" spans="1:545" ht="12.5" x14ac:dyDescent="0.25">
      <c r="A53" s="1">
        <v>0.7</v>
      </c>
      <c r="B53" s="1">
        <v>0.23985618</v>
      </c>
      <c r="C53" s="1"/>
      <c r="D53" s="1">
        <v>6.2</v>
      </c>
      <c r="E53" s="1">
        <f t="shared" si="439"/>
        <v>13</v>
      </c>
      <c r="F53" s="1">
        <f>QP5</f>
        <v>1531.1304540732508</v>
      </c>
      <c r="G53" s="1">
        <f>QP7</f>
        <v>0.25919144554220058</v>
      </c>
      <c r="H53" s="1">
        <f t="shared" ref="H53:H57" si="458">-LN(1/$H$1-1)/F53+G53</f>
        <v>0.26158416239815724</v>
      </c>
      <c r="I53" s="1">
        <f t="shared" ref="I53:I57" si="459">-LN(1/$I$1-1)/F53+G53</f>
        <v>0.25679872868624393</v>
      </c>
      <c r="J53" s="25">
        <f t="shared" ref="J53:J57" si="460">H53-I53</f>
        <v>4.7854337119133117E-3</v>
      </c>
      <c r="K53" s="25">
        <f>_xlfn.STDEV.S(QQ3:QQ15)</f>
        <v>1.3885508083687768E-3</v>
      </c>
      <c r="L53" s="25">
        <f t="shared" si="331"/>
        <v>3.851147029354305E-4</v>
      </c>
      <c r="M53" s="25">
        <f t="shared" si="67"/>
        <v>1372.2714708846295</v>
      </c>
      <c r="N53" s="25">
        <f t="shared" si="68"/>
        <v>6.0376815032989155</v>
      </c>
      <c r="O53" s="25"/>
      <c r="P53" s="25"/>
      <c r="Q53" s="1"/>
      <c r="R53" s="1"/>
      <c r="S53" s="1" t="str" cm="1">
        <f t="array" ref="S53">IFERROR(VALUE(INDEX($B$1:$B$3414,SMALL(IF($A$1:$A$3414=R$2,ROW($A$1:$A$3414),9999),ROW($C51)))&amp;""),"")</f>
        <v/>
      </c>
      <c r="T53" s="1"/>
      <c r="U53" s="1" t="str">
        <f t="shared" si="69"/>
        <v/>
      </c>
      <c r="V53" s="17" t="str">
        <f t="shared" si="70"/>
        <v/>
      </c>
      <c r="W53" s="17" t="str">
        <f t="shared" si="332"/>
        <v/>
      </c>
      <c r="X53" s="17" t="str">
        <f t="shared" si="333"/>
        <v/>
      </c>
      <c r="Y53" s="18" t="str">
        <f t="shared" si="71"/>
        <v/>
      </c>
      <c r="Z53" s="1"/>
      <c r="AA53" s="1" cm="1">
        <f t="array" ref="AA53">IFERROR(VALUE(INDEX($B$1:$B$3414,SMALL(IF($A$1:$A$3414=Z$2,ROW($A$1:$A$3414),9999),ROW($C51)))&amp;""),"")</f>
        <v>0.26983820200000003</v>
      </c>
      <c r="AC53" s="1" t="str">
        <f t="shared" si="72"/>
        <v/>
      </c>
      <c r="AD53" s="17" t="str">
        <f t="shared" si="73"/>
        <v/>
      </c>
      <c r="AE53" s="17" t="str">
        <f t="shared" si="334"/>
        <v/>
      </c>
      <c r="AF53" s="17" t="str">
        <f t="shared" si="74"/>
        <v/>
      </c>
      <c r="AG53" s="18" t="str">
        <f t="shared" si="75"/>
        <v/>
      </c>
      <c r="AH53" s="1"/>
      <c r="AI53" s="1" t="str" cm="1">
        <f t="array" ref="AI53">IFERROR(VALUE(INDEX($B$1:$B$3414,SMALL(IF($A$1:$A$3414=AH$2,ROW($A$1:$A$3414),9999),ROW($C51)))&amp;""),"")</f>
        <v/>
      </c>
      <c r="AJ53" s="1"/>
      <c r="AK53" s="1" t="str">
        <f t="shared" si="76"/>
        <v/>
      </c>
      <c r="AL53" s="17" t="str">
        <f t="shared" si="77"/>
        <v/>
      </c>
      <c r="AM53" s="17" t="str">
        <f t="shared" si="335"/>
        <v/>
      </c>
      <c r="AN53" s="17" t="str">
        <f t="shared" si="78"/>
        <v/>
      </c>
      <c r="AO53" s="18" t="str">
        <f t="shared" si="79"/>
        <v/>
      </c>
      <c r="AP53" s="1"/>
      <c r="AQ53" s="1" t="str" cm="1">
        <f t="array" ref="AQ53">IFERROR(VALUE(INDEX($B$1:$B$3414,SMALL(IF($A$1:$A$3414=AP$2,ROW($A$1:$A$3414),9999),ROW($C51)))&amp;""),"")</f>
        <v/>
      </c>
      <c r="AR53" s="1"/>
      <c r="AS53" s="1" t="str">
        <f t="shared" si="80"/>
        <v/>
      </c>
      <c r="AT53" s="17" t="str">
        <f t="shared" si="81"/>
        <v/>
      </c>
      <c r="AU53" s="17" t="str">
        <f t="shared" si="336"/>
        <v/>
      </c>
      <c r="AV53" s="17" t="str">
        <f t="shared" si="82"/>
        <v/>
      </c>
      <c r="AW53" s="18" t="str">
        <f t="shared" si="83"/>
        <v/>
      </c>
      <c r="AX53" s="1"/>
      <c r="AY53" s="1" cm="1">
        <f t="array" ref="AY53">IFERROR(VALUE(INDEX($B$1:$B$3414,SMALL(IF($A$1:$A$3414=AX$2,ROW($A$1:$A$3414),9999),ROW($C51)))&amp;""),"")</f>
        <v>0.25576058400000001</v>
      </c>
      <c r="BA53" s="1" t="str">
        <f t="shared" si="84"/>
        <v/>
      </c>
      <c r="BB53" s="17" t="str">
        <f t="shared" si="85"/>
        <v/>
      </c>
      <c r="BC53" s="17" t="str">
        <f t="shared" si="337"/>
        <v/>
      </c>
      <c r="BD53" s="17" t="str">
        <f t="shared" si="86"/>
        <v/>
      </c>
      <c r="BE53" s="18" t="str">
        <f t="shared" si="87"/>
        <v/>
      </c>
      <c r="BF53" s="1"/>
      <c r="BG53" s="1" t="str" cm="1">
        <f t="array" ref="BG53">IFERROR(VALUE(INDEX($B$1:$B$3414,SMALL(IF($A$1:$A$3414=BF$2,ROW($A$1:$A$3414),9999),ROW($C51)))&amp;""),"")</f>
        <v/>
      </c>
      <c r="BH53" s="1"/>
      <c r="BI53" s="1" t="str">
        <f t="shared" si="88"/>
        <v/>
      </c>
      <c r="BJ53" s="17" t="str">
        <f t="shared" si="89"/>
        <v/>
      </c>
      <c r="BK53" s="17" t="str">
        <f t="shared" si="338"/>
        <v/>
      </c>
      <c r="BL53" s="17" t="str">
        <f t="shared" si="90"/>
        <v/>
      </c>
      <c r="BM53" s="18" t="str">
        <f t="shared" si="91"/>
        <v/>
      </c>
      <c r="BN53" s="1"/>
      <c r="BO53" s="1" cm="1">
        <f t="array" ref="BO53">IFERROR(VALUE(INDEX($B$1:$B$3414,SMALL(IF($A$1:$A$3414=BN$2,ROW($A$1:$A$3414),9999),ROW($C51)))&amp;""),"")</f>
        <v>0.259844195</v>
      </c>
      <c r="BQ53" s="1" t="str">
        <f t="shared" si="92"/>
        <v/>
      </c>
      <c r="BR53" s="17" t="str">
        <f t="shared" si="93"/>
        <v/>
      </c>
      <c r="BS53" s="17" t="str">
        <f t="shared" si="339"/>
        <v/>
      </c>
      <c r="BT53" s="17" t="str">
        <f t="shared" si="94"/>
        <v/>
      </c>
      <c r="BU53" s="18" t="str">
        <f t="shared" si="95"/>
        <v/>
      </c>
      <c r="BV53" s="1"/>
      <c r="BW53" s="1" t="str" cm="1">
        <f t="array" ref="BW53">IFERROR(VALUE(INDEX($B$1:$B$3414,SMALL(IF($A$1:$A$3414=BV$2,ROW($A$1:$A$3414),9999),ROW($C51)))&amp;""),"")</f>
        <v/>
      </c>
      <c r="BX53" s="1"/>
      <c r="BY53" s="1" t="str">
        <f t="shared" si="96"/>
        <v/>
      </c>
      <c r="BZ53" s="17" t="str">
        <f t="shared" si="97"/>
        <v/>
      </c>
      <c r="CA53" s="17" t="str">
        <f t="shared" si="340"/>
        <v/>
      </c>
      <c r="CB53" s="17" t="str">
        <f t="shared" si="341"/>
        <v/>
      </c>
      <c r="CC53" s="18" t="str">
        <f t="shared" si="98"/>
        <v/>
      </c>
      <c r="CD53" s="1"/>
      <c r="CE53" s="1" cm="1">
        <f t="array" ref="CE53">IFERROR(VALUE(INDEX($B$1:$B$3414,SMALL(IF($A$1:$A$3414=CD$2,ROW($A$1:$A$3414),9999),ROW($C51)))&amp;""),"")</f>
        <v>0.26234269700000001</v>
      </c>
      <c r="CG53" s="1" t="str">
        <f t="shared" si="99"/>
        <v/>
      </c>
      <c r="CH53" s="17" t="str">
        <f t="shared" si="100"/>
        <v/>
      </c>
      <c r="CI53" s="17" t="str">
        <f t="shared" si="342"/>
        <v/>
      </c>
      <c r="CJ53" s="17" t="str">
        <f t="shared" si="101"/>
        <v/>
      </c>
      <c r="CK53" s="18" t="str">
        <f t="shared" si="102"/>
        <v/>
      </c>
      <c r="CL53" s="1"/>
      <c r="CM53" s="1" cm="1">
        <f t="array" ref="CM53">IFERROR(VALUE(INDEX($B$1:$B$3414,SMALL(IF($A$1:$A$3414=CL$2,ROW($A$1:$A$3414),9999),ROW($C51)))&amp;""),"")</f>
        <v>0.27709294299999998</v>
      </c>
      <c r="CO53" s="1" t="str">
        <f t="shared" si="103"/>
        <v/>
      </c>
      <c r="CP53" s="17" t="str">
        <f t="shared" si="104"/>
        <v/>
      </c>
      <c r="CQ53" s="17" t="str">
        <f t="shared" si="343"/>
        <v/>
      </c>
      <c r="CR53" s="17" t="str">
        <f t="shared" si="105"/>
        <v/>
      </c>
      <c r="CS53" s="18" t="str">
        <f t="shared" si="106"/>
        <v/>
      </c>
      <c r="CT53" s="1"/>
      <c r="CU53" s="1" cm="1">
        <f t="array" ref="CU53">IFERROR(VALUE(INDEX($B$1:$B$3414,SMALL(IF($A$1:$A$3414=CT$2,ROW($A$1:$A$3414),9999),ROW($C51)))&amp;""),"")</f>
        <v>0.25790983299999998</v>
      </c>
      <c r="CW53" s="1" t="str">
        <f t="shared" si="107"/>
        <v/>
      </c>
      <c r="CX53" s="17" t="str">
        <f t="shared" si="108"/>
        <v/>
      </c>
      <c r="CY53" s="17" t="str">
        <f t="shared" si="344"/>
        <v/>
      </c>
      <c r="CZ53" s="17" t="str">
        <f t="shared" si="109"/>
        <v/>
      </c>
      <c r="DA53" s="18" t="str">
        <f t="shared" si="110"/>
        <v/>
      </c>
      <c r="DB53" s="1"/>
      <c r="DC53" s="1" t="str" cm="1">
        <f t="array" ref="DC53">IFERROR(VALUE(INDEX($B$1:$B$3414,SMALL(IF($A$1:$A$3414=DB$2,ROW($A$1:$A$3414),9999),ROW($C51)))&amp;""),"")</f>
        <v/>
      </c>
      <c r="DD53" s="1"/>
      <c r="DE53" s="1" t="str">
        <f t="shared" si="111"/>
        <v/>
      </c>
      <c r="DF53" s="17" t="str">
        <f t="shared" si="112"/>
        <v/>
      </c>
      <c r="DG53" s="17" t="str">
        <f t="shared" si="345"/>
        <v/>
      </c>
      <c r="DH53" s="17" t="str">
        <f t="shared" si="113"/>
        <v/>
      </c>
      <c r="DI53" s="18" t="str">
        <f t="shared" si="114"/>
        <v/>
      </c>
      <c r="DJ53" s="1"/>
      <c r="DK53" s="1" cm="1">
        <f t="array" ref="DK53">IFERROR(VALUE(INDEX($B$1:$B$3414,SMALL(IF($A$1:$A$3414=DJ$2,ROW($A$1:$A$3414),9999),ROW($C51)))&amp;""),"")</f>
        <v>0.26983820200000003</v>
      </c>
      <c r="DM53" s="1" t="str">
        <f t="shared" si="115"/>
        <v/>
      </c>
      <c r="DN53" s="17" t="str">
        <f t="shared" si="116"/>
        <v/>
      </c>
      <c r="DO53" s="17" t="str">
        <f t="shared" si="346"/>
        <v/>
      </c>
      <c r="DP53" s="17" t="str">
        <f t="shared" si="117"/>
        <v/>
      </c>
      <c r="DQ53" s="18" t="str">
        <f t="shared" si="118"/>
        <v/>
      </c>
      <c r="DR53" s="1"/>
      <c r="DS53" s="1" cm="1">
        <f t="array" ref="DS53">IFERROR(VALUE(INDEX($B$1:$B$3414,SMALL(IF($A$1:$A$3414=DR$2,ROW($A$1:$A$3414),9999),ROW($C51)))&amp;""),"")</f>
        <v>0.25798821300000002</v>
      </c>
      <c r="DU53" s="1" t="str">
        <f t="shared" si="119"/>
        <v/>
      </c>
      <c r="DV53" s="17" t="str">
        <f t="shared" si="120"/>
        <v/>
      </c>
      <c r="DW53" s="17" t="str">
        <f t="shared" si="347"/>
        <v/>
      </c>
      <c r="DX53" s="17" t="str">
        <f t="shared" si="121"/>
        <v/>
      </c>
      <c r="DY53" s="18" t="str">
        <f t="shared" si="122"/>
        <v/>
      </c>
      <c r="DZ53" s="1"/>
      <c r="EA53" s="1" t="str" cm="1">
        <f t="array" ref="EA53">IFERROR(VALUE(INDEX($B$1:$B$3414,SMALL(IF($A$1:$A$3414=DZ$2,ROW($A$1:$A$3414),9999),ROW($C51)))&amp;""),"")</f>
        <v/>
      </c>
      <c r="EB53" s="1"/>
      <c r="EC53" s="1" t="str">
        <f t="shared" si="123"/>
        <v/>
      </c>
      <c r="ED53" s="17" t="str">
        <f t="shared" si="124"/>
        <v/>
      </c>
      <c r="EE53" s="17" t="str">
        <f t="shared" si="348"/>
        <v/>
      </c>
      <c r="EF53" s="17" t="str">
        <f t="shared" si="125"/>
        <v/>
      </c>
      <c r="EG53" s="18" t="str">
        <f t="shared" si="126"/>
        <v/>
      </c>
      <c r="EH53" s="1"/>
      <c r="EI53" s="1" cm="1">
        <f t="array" ref="EI53">IFERROR(VALUE(INDEX($B$1:$B$3414,SMALL(IF($A$1:$A$3414=EH$2,ROW($A$1:$A$3414),9999),ROW($C51)))&amp;""),"")</f>
        <v>0.26234269700000001</v>
      </c>
      <c r="EK53" s="1" t="str">
        <f t="shared" si="127"/>
        <v/>
      </c>
      <c r="EL53" s="17" t="str">
        <f t="shared" si="128"/>
        <v/>
      </c>
      <c r="EM53" s="17" t="str">
        <f t="shared" si="349"/>
        <v/>
      </c>
      <c r="EN53" s="17" t="str">
        <f t="shared" si="129"/>
        <v/>
      </c>
      <c r="EO53" s="18" t="str">
        <f t="shared" si="130"/>
        <v/>
      </c>
      <c r="EP53" s="1"/>
      <c r="EQ53" s="1" cm="1">
        <f t="array" ref="EQ53">IFERROR(VALUE(INDEX($B$1:$B$3414,SMALL(IF($A$1:$A$3414=EP$2,ROW($A$1:$A$3414),9999),ROW($C51)))&amp;""),"")</f>
        <v>0.25651285899999998</v>
      </c>
      <c r="ES53" s="1" t="str">
        <f t="shared" si="131"/>
        <v/>
      </c>
      <c r="ET53" s="17" t="str">
        <f t="shared" si="132"/>
        <v/>
      </c>
      <c r="EU53" s="17" t="str">
        <f t="shared" si="350"/>
        <v/>
      </c>
      <c r="EV53" s="17" t="str">
        <f t="shared" si="133"/>
        <v/>
      </c>
      <c r="EW53" s="18" t="str">
        <f t="shared" si="134"/>
        <v/>
      </c>
      <c r="EX53" s="1"/>
      <c r="EY53" s="1" cm="1">
        <f t="array" ref="EY53">IFERROR(VALUE(INDEX($B$1:$B$3414,SMALL(IF($A$1:$A$3414=EX$2,ROW($A$1:$A$3414),9999),ROW($C51)))&amp;""),"")</f>
        <v>0.26084359600000001</v>
      </c>
      <c r="FA53" s="1" t="str">
        <f t="shared" si="135"/>
        <v/>
      </c>
      <c r="FB53" s="17" t="str">
        <f t="shared" si="136"/>
        <v/>
      </c>
      <c r="FC53" s="17" t="str">
        <f t="shared" si="351"/>
        <v/>
      </c>
      <c r="FD53" s="17" t="str">
        <f t="shared" si="137"/>
        <v/>
      </c>
      <c r="FE53" s="18" t="str">
        <f t="shared" si="138"/>
        <v/>
      </c>
      <c r="FF53" s="1"/>
      <c r="FG53" s="1" t="str" cm="1">
        <f t="array" ref="FG53">IFERROR(VALUE(INDEX($B$1:$B$3414,SMALL(IF($A$1:$A$3414=FF$2,ROW($A$1:$A$3414),9999),ROW($C51)))&amp;""),"")</f>
        <v/>
      </c>
      <c r="FH53" s="1"/>
      <c r="FI53" s="1" t="str">
        <f t="shared" si="139"/>
        <v/>
      </c>
      <c r="FJ53" s="17" t="str">
        <f t="shared" si="140"/>
        <v/>
      </c>
      <c r="FK53" s="17" t="str">
        <f t="shared" si="352"/>
        <v/>
      </c>
      <c r="FL53" s="17" t="str">
        <f t="shared" si="141"/>
        <v/>
      </c>
      <c r="FM53" s="18" t="str">
        <f t="shared" si="142"/>
        <v/>
      </c>
      <c r="FN53" s="1"/>
      <c r="FO53" s="1" cm="1">
        <f t="array" ref="FO53">IFERROR(VALUE(INDEX($B$1:$B$3414,SMALL(IF($A$1:$A$3414=FN$2,ROW($A$1:$A$3414),9999),ROW($C51)))&amp;""),"")</f>
        <v>0.267112564</v>
      </c>
      <c r="FQ53" s="1" t="str">
        <f t="shared" si="143"/>
        <v/>
      </c>
      <c r="FR53" s="17" t="str">
        <f t="shared" si="144"/>
        <v/>
      </c>
      <c r="FS53" s="17" t="str">
        <f t="shared" si="353"/>
        <v/>
      </c>
      <c r="FT53" s="17" t="str">
        <f t="shared" si="145"/>
        <v/>
      </c>
      <c r="FU53" s="18" t="str">
        <f t="shared" si="146"/>
        <v/>
      </c>
      <c r="FV53" s="1"/>
      <c r="FW53" s="1" cm="1">
        <f t="array" ref="FW53">IFERROR(VALUE(INDEX($B$1:$B$3414,SMALL(IF($A$1:$A$3414=FV$2,ROW($A$1:$A$3414),9999),ROW($C51)))&amp;""),"")</f>
        <v>0.262465167</v>
      </c>
      <c r="FY53" s="1" t="str">
        <f t="shared" si="147"/>
        <v/>
      </c>
      <c r="FZ53" s="17" t="str">
        <f t="shared" si="148"/>
        <v/>
      </c>
      <c r="GA53" s="17" t="str">
        <f t="shared" si="354"/>
        <v/>
      </c>
      <c r="GB53" s="17" t="str">
        <f t="shared" si="149"/>
        <v/>
      </c>
      <c r="GC53" s="18" t="str">
        <f t="shared" si="150"/>
        <v/>
      </c>
      <c r="GD53" s="1"/>
      <c r="GE53" s="1" cm="1">
        <f t="array" ref="GE53">IFERROR(VALUE(INDEX($B$1:$B$3414,SMALL(IF($A$1:$A$3414=GD$2,ROW($A$1:$A$3414),9999),ROW($C51)))&amp;""),"")</f>
        <v>0.258306655</v>
      </c>
      <c r="GG53" s="1" t="str">
        <f t="shared" si="151"/>
        <v/>
      </c>
      <c r="GH53" s="17" t="str">
        <f t="shared" si="152"/>
        <v/>
      </c>
      <c r="GI53" s="17" t="str">
        <f t="shared" si="355"/>
        <v/>
      </c>
      <c r="GJ53" s="17" t="str">
        <f t="shared" si="153"/>
        <v/>
      </c>
      <c r="GK53" s="18" t="str">
        <f t="shared" si="154"/>
        <v/>
      </c>
      <c r="GL53" s="1"/>
      <c r="GM53" s="1" cm="1">
        <f t="array" ref="GM53">IFERROR(VALUE(INDEX($B$1:$B$3414,SMALL(IF($A$1:$A$3414=GL$2,ROW($A$1:$A$3414),9999),ROW($C51)))&amp;""),"")</f>
        <v>0.26769662900000002</v>
      </c>
      <c r="GO53" s="1" t="str">
        <f t="shared" si="155"/>
        <v/>
      </c>
      <c r="GP53" s="17" t="str">
        <f t="shared" si="156"/>
        <v/>
      </c>
      <c r="GQ53" s="17" t="str">
        <f t="shared" si="356"/>
        <v/>
      </c>
      <c r="GR53" s="17" t="str">
        <f t="shared" si="157"/>
        <v/>
      </c>
      <c r="GS53" s="18" t="str">
        <f t="shared" si="158"/>
        <v/>
      </c>
      <c r="GT53" s="1"/>
      <c r="GU53" s="1" cm="1">
        <f t="array" ref="GU53">IFERROR(VALUE(INDEX($B$1:$B$3414,SMALL(IF($A$1:$A$3414=GT$2,ROW($A$1:$A$3414),9999),ROW($C51)))&amp;""),"")</f>
        <v>0.26085987599999999</v>
      </c>
      <c r="GW53" s="1" t="str">
        <f t="shared" si="159"/>
        <v/>
      </c>
      <c r="GX53" s="17" t="str">
        <f t="shared" si="160"/>
        <v/>
      </c>
      <c r="GY53" s="17" t="str">
        <f t="shared" si="357"/>
        <v/>
      </c>
      <c r="GZ53" s="17" t="str">
        <f t="shared" si="161"/>
        <v/>
      </c>
      <c r="HA53" s="18" t="str">
        <f t="shared" si="162"/>
        <v/>
      </c>
      <c r="HB53" s="1"/>
      <c r="HC53" s="1" cm="1">
        <f t="array" ref="HC53">IFERROR(VALUE(INDEX($B$1:$B$3414,SMALL(IF($A$1:$A$3414=HB$2,ROW($A$1:$A$3414),9999),ROW($C51)))&amp;""),"")</f>
        <v>0.26609044999999998</v>
      </c>
      <c r="HE53" s="1" t="str">
        <f t="shared" si="163"/>
        <v/>
      </c>
      <c r="HF53" s="17" t="str">
        <f t="shared" si="164"/>
        <v/>
      </c>
      <c r="HG53" s="17" t="str">
        <f t="shared" si="358"/>
        <v/>
      </c>
      <c r="HH53" s="17" t="str">
        <f t="shared" si="165"/>
        <v/>
      </c>
      <c r="HI53" s="18" t="str">
        <f t="shared" si="166"/>
        <v/>
      </c>
      <c r="HJ53" s="1"/>
      <c r="HK53" s="1" cm="1">
        <f t="array" ref="HK53">IFERROR(VALUE(INDEX($B$1:$B$3414,SMALL(IF($A$1:$A$3414=HJ$2,ROW($A$1:$A$3414),9999),ROW($C51)))&amp;""),"")</f>
        <v>0.25925631199999999</v>
      </c>
      <c r="HM53" s="1" t="str">
        <f t="shared" si="167"/>
        <v/>
      </c>
      <c r="HN53" s="17" t="str">
        <f t="shared" si="168"/>
        <v/>
      </c>
      <c r="HO53" s="17" t="str">
        <f t="shared" si="359"/>
        <v/>
      </c>
      <c r="HP53" s="17" t="str">
        <f t="shared" si="169"/>
        <v/>
      </c>
      <c r="HQ53" s="18" t="str">
        <f t="shared" si="170"/>
        <v/>
      </c>
      <c r="HR53" s="1"/>
      <c r="HS53" s="1" t="str" cm="1">
        <f t="array" ref="HS53">IFERROR(VALUE(INDEX($B$1:$B$3414,SMALL(IF($A$1:$A$3414=HR$2,ROW($A$1:$A$3414),9999),ROW($C51)))&amp;""),"")</f>
        <v/>
      </c>
      <c r="HT53" s="1"/>
      <c r="HU53" s="1" t="str">
        <f t="shared" si="171"/>
        <v/>
      </c>
      <c r="HV53" s="17" t="str">
        <f t="shared" si="172"/>
        <v/>
      </c>
      <c r="HW53" s="17" t="str">
        <f t="shared" si="360"/>
        <v/>
      </c>
      <c r="HX53" s="17" t="str">
        <f t="shared" si="173"/>
        <v/>
      </c>
      <c r="HY53" s="18" t="str">
        <f t="shared" si="174"/>
        <v/>
      </c>
      <c r="HZ53" s="1"/>
      <c r="IA53" s="1" cm="1">
        <f t="array" ref="IA53">IFERROR(VALUE(INDEX($B$1:$B$3414,SMALL(IF($A$1:$A$3414=HZ$2,ROW($A$1:$A$3414),9999),ROW($C51)))&amp;""),"")</f>
        <v>0.26037019500000003</v>
      </c>
      <c r="IC53" s="1" t="str">
        <f t="shared" si="175"/>
        <v/>
      </c>
      <c r="ID53" s="17" t="str">
        <f t="shared" si="176"/>
        <v/>
      </c>
      <c r="IE53" s="17" t="str">
        <f t="shared" si="361"/>
        <v/>
      </c>
      <c r="IF53" s="17" t="str">
        <f t="shared" si="177"/>
        <v/>
      </c>
      <c r="IG53" s="18" t="str">
        <f t="shared" si="178"/>
        <v/>
      </c>
      <c r="IH53" s="1"/>
      <c r="II53" s="1" cm="1">
        <f t="array" ref="II53">IFERROR(VALUE(INDEX($B$1:$B$3414,SMALL(IF($A$1:$A$3414=IH$2,ROW($A$1:$A$3414),9999),ROW($C51)))&amp;""),"")</f>
        <v>0.259844195</v>
      </c>
      <c r="IK53" s="1" t="str">
        <f t="shared" si="179"/>
        <v/>
      </c>
      <c r="IL53" s="17" t="str">
        <f t="shared" si="180"/>
        <v/>
      </c>
      <c r="IM53" s="17" t="str">
        <f t="shared" si="362"/>
        <v/>
      </c>
      <c r="IN53" s="17" t="str">
        <f t="shared" si="181"/>
        <v/>
      </c>
      <c r="IO53" s="18" t="str">
        <f t="shared" si="182"/>
        <v/>
      </c>
      <c r="IP53" s="1"/>
      <c r="IQ53" s="1" cm="1">
        <f t="array" ref="IQ53">IFERROR(VALUE(INDEX($B$1:$B$3414,SMALL(IF($A$1:$A$3414=IP$2,ROW($A$1:$A$3414),9999),ROW($C51)))&amp;""),"")</f>
        <v>0.25990247599999999</v>
      </c>
      <c r="IS53" s="1" t="str">
        <f t="shared" si="183"/>
        <v/>
      </c>
      <c r="IT53" s="17" t="str">
        <f t="shared" si="184"/>
        <v/>
      </c>
      <c r="IU53" s="17" t="str">
        <f t="shared" si="363"/>
        <v/>
      </c>
      <c r="IV53" s="17" t="str">
        <f t="shared" si="185"/>
        <v/>
      </c>
      <c r="IW53" s="18" t="str">
        <f t="shared" si="186"/>
        <v/>
      </c>
      <c r="IX53" s="1"/>
      <c r="IY53" s="1" t="str" cm="1">
        <f t="array" ref="IY53">IFERROR(VALUE(INDEX($B$1:$B$3414,SMALL(IF($A$1:$A$3414=IX$2,ROW($A$1:$A$3414),9999),ROW($C51)))&amp;""),"")</f>
        <v/>
      </c>
      <c r="IZ53" s="1"/>
      <c r="JA53" s="1" t="str">
        <f t="shared" si="187"/>
        <v/>
      </c>
      <c r="JB53" s="17" t="str">
        <f t="shared" si="188"/>
        <v/>
      </c>
      <c r="JC53" s="17" t="str">
        <f t="shared" si="364"/>
        <v/>
      </c>
      <c r="JD53" s="17" t="str">
        <f t="shared" si="189"/>
        <v/>
      </c>
      <c r="JE53" s="18" t="str">
        <f t="shared" si="190"/>
        <v/>
      </c>
      <c r="JF53" s="1"/>
      <c r="JG53" s="1" cm="1">
        <f t="array" ref="JG53">IFERROR(VALUE(INDEX($B$1:$B$3414,SMALL(IF($A$1:$A$3414=JF$2,ROW($A$1:$A$3414),9999),ROW($C51)))&amp;""),"")</f>
        <v>0.26109344600000001</v>
      </c>
      <c r="JI53" s="1" t="str">
        <f t="shared" si="191"/>
        <v/>
      </c>
      <c r="JJ53" s="17" t="str">
        <f t="shared" si="192"/>
        <v/>
      </c>
      <c r="JK53" s="17" t="str">
        <f t="shared" si="365"/>
        <v/>
      </c>
      <c r="JL53" s="17" t="str">
        <f t="shared" si="193"/>
        <v/>
      </c>
      <c r="JM53" s="18" t="str">
        <f t="shared" si="194"/>
        <v/>
      </c>
      <c r="JN53" s="1"/>
      <c r="JO53" s="1" t="str" cm="1">
        <f t="array" ref="JO53">IFERROR(VALUE(INDEX($B$1:$B$3414,SMALL(IF($A$1:$A$3414=JN$2,ROW($A$1:$A$3414),9999),ROW($C51)))&amp;""),"")</f>
        <v/>
      </c>
      <c r="JP53" s="1"/>
      <c r="JQ53" s="1" t="str">
        <f t="shared" si="195"/>
        <v/>
      </c>
      <c r="JR53" s="17" t="str">
        <f t="shared" si="196"/>
        <v/>
      </c>
      <c r="JS53" s="17" t="str">
        <f t="shared" si="366"/>
        <v/>
      </c>
      <c r="JT53" s="17" t="str">
        <f t="shared" si="197"/>
        <v/>
      </c>
      <c r="JU53" s="18" t="str">
        <f t="shared" si="198"/>
        <v/>
      </c>
      <c r="JV53" s="1"/>
      <c r="JW53" s="1" cm="1">
        <f t="array" ref="JW53">IFERROR(VALUE(INDEX($B$1:$B$3414,SMALL(IF($A$1:$A$3414=JV$2,ROW($A$1:$A$3414),9999),ROW($C51)))&amp;""),"")</f>
        <v>0.25873374999999998</v>
      </c>
      <c r="JY53" s="1" t="str">
        <f t="shared" si="199"/>
        <v/>
      </c>
      <c r="JZ53" s="17" t="str">
        <f t="shared" si="200"/>
        <v/>
      </c>
      <c r="KA53" s="17" t="str">
        <f t="shared" si="367"/>
        <v/>
      </c>
      <c r="KB53" s="17" t="str">
        <f t="shared" si="201"/>
        <v/>
      </c>
      <c r="KC53" s="18" t="str">
        <f t="shared" si="202"/>
        <v/>
      </c>
      <c r="KD53" s="1"/>
      <c r="KE53" s="1" cm="1">
        <f t="array" ref="KE53">IFERROR(VALUE(INDEX($B$1:$B$3414,SMALL(IF($A$1:$A$3414=KD$2,ROW($A$1:$A$3414),9999),ROW($C51)))&amp;""),"")</f>
        <v>0.262595146</v>
      </c>
      <c r="KG53" s="1" t="str">
        <f t="shared" si="203"/>
        <v/>
      </c>
      <c r="KH53" s="17" t="str">
        <f t="shared" si="204"/>
        <v/>
      </c>
      <c r="KI53" s="17" t="str">
        <f t="shared" si="368"/>
        <v/>
      </c>
      <c r="KJ53" s="17" t="str">
        <f t="shared" si="205"/>
        <v/>
      </c>
      <c r="KK53" s="18" t="str">
        <f t="shared" si="206"/>
        <v/>
      </c>
      <c r="KL53" s="1"/>
      <c r="KM53" s="1" cm="1">
        <f t="array" ref="KM53">IFERROR(VALUE(INDEX($B$1:$B$3414,SMALL(IF($A$1:$A$3414=KL$2,ROW($A$1:$A$3414),9999),ROW($C51)))&amp;""),"")</f>
        <v>0.26053343699999998</v>
      </c>
      <c r="KO53" s="1" t="str">
        <f t="shared" si="207"/>
        <v/>
      </c>
      <c r="KP53" s="17" t="str">
        <f t="shared" si="208"/>
        <v/>
      </c>
      <c r="KQ53" s="17" t="str">
        <f t="shared" si="369"/>
        <v/>
      </c>
      <c r="KR53" s="17" t="str">
        <f t="shared" si="209"/>
        <v/>
      </c>
      <c r="KS53" s="18" t="str">
        <f t="shared" si="210"/>
        <v/>
      </c>
      <c r="KT53" s="1"/>
      <c r="KU53" s="1" cm="1">
        <f t="array" ref="KU53">IFERROR(VALUE(INDEX($B$1:$B$3414,SMALL(IF($A$1:$A$3414=KT$2,ROW($A$1:$A$3414),9999),ROW($C51)))&amp;""),"")</f>
        <v>0.261133744</v>
      </c>
      <c r="KW53" s="1" t="str">
        <f t="shared" si="211"/>
        <v/>
      </c>
      <c r="KX53" s="17" t="str">
        <f t="shared" si="212"/>
        <v/>
      </c>
      <c r="KY53" s="17" t="str">
        <f t="shared" si="370"/>
        <v/>
      </c>
      <c r="KZ53" s="17" t="str">
        <f t="shared" si="213"/>
        <v/>
      </c>
      <c r="LA53" s="18" t="str">
        <f t="shared" si="214"/>
        <v/>
      </c>
      <c r="LB53" s="1"/>
      <c r="LC53" s="1" cm="1">
        <f t="array" ref="LC53">IFERROR(VALUE(INDEX($B$1:$B$3414,SMALL(IF($A$1:$A$3414=LB$2,ROW($A$1:$A$3414),9999),ROW($C51)))&amp;""),"")</f>
        <v>0.25953188199999999</v>
      </c>
      <c r="LE53" s="1" t="str">
        <f t="shared" si="215"/>
        <v/>
      </c>
      <c r="LF53" s="17" t="str">
        <f t="shared" si="216"/>
        <v/>
      </c>
      <c r="LG53" s="17" t="str">
        <f t="shared" si="371"/>
        <v/>
      </c>
      <c r="LH53" s="17" t="str">
        <f t="shared" si="217"/>
        <v/>
      </c>
      <c r="LI53" s="18" t="str">
        <f t="shared" si="218"/>
        <v/>
      </c>
      <c r="LJ53" s="1"/>
      <c r="LK53" s="1" t="str" cm="1">
        <f t="array" ref="LK53">IFERROR(VALUE(INDEX($B$1:$B$3414,SMALL(IF($A$1:$A$3414=LJ$2,ROW($A$1:$A$3414),9999),ROW($C51)))&amp;""),"")</f>
        <v/>
      </c>
      <c r="LL53" s="1"/>
      <c r="LM53" s="1" t="str">
        <f t="shared" si="219"/>
        <v/>
      </c>
      <c r="LN53" s="17" t="str">
        <f t="shared" si="220"/>
        <v/>
      </c>
      <c r="LO53" s="17" t="str">
        <f t="shared" si="372"/>
        <v/>
      </c>
      <c r="LP53" s="17" t="str">
        <f t="shared" si="221"/>
        <v/>
      </c>
      <c r="LQ53" s="18" t="str">
        <f t="shared" si="222"/>
        <v/>
      </c>
      <c r="LR53" s="1"/>
      <c r="LS53" s="1" cm="1">
        <f t="array" ref="LS53">IFERROR(VALUE(INDEX($B$1:$B$3414,SMALL(IF($A$1:$A$3414=LR$2,ROW($A$1:$A$3414),9999),ROW($C51)))&amp;""),"")</f>
        <v>0.259844195</v>
      </c>
      <c r="LU53" s="1" t="str">
        <f t="shared" si="223"/>
        <v/>
      </c>
      <c r="LV53" s="17" t="str">
        <f t="shared" si="224"/>
        <v/>
      </c>
      <c r="LW53" s="17" t="str">
        <f t="shared" si="373"/>
        <v/>
      </c>
      <c r="LX53" s="17" t="str">
        <f t="shared" si="225"/>
        <v/>
      </c>
      <c r="LY53" s="18" t="str">
        <f t="shared" si="226"/>
        <v/>
      </c>
      <c r="LZ53" s="1"/>
      <c r="MA53" s="1" t="str" cm="1">
        <f t="array" ref="MA53">IFERROR(VALUE(INDEX($B$1:$B$3414,SMALL(IF($A$1:$A$3414=LZ$2,ROW($A$1:$A$3414),9999),ROW($C51)))&amp;""),"")</f>
        <v/>
      </c>
      <c r="MB53" s="1"/>
      <c r="MC53" s="1" t="str">
        <f t="shared" si="227"/>
        <v/>
      </c>
      <c r="MD53" s="17" t="str">
        <f t="shared" si="228"/>
        <v/>
      </c>
      <c r="ME53" s="17" t="str">
        <f t="shared" si="374"/>
        <v/>
      </c>
      <c r="MF53" s="17" t="str">
        <f t="shared" si="229"/>
        <v/>
      </c>
      <c r="MG53" s="18" t="str">
        <f t="shared" si="230"/>
        <v/>
      </c>
      <c r="MH53" s="1"/>
      <c r="MI53" s="1" cm="1">
        <f t="array" ref="MI53">IFERROR(VALUE(INDEX($B$1:$B$3414,SMALL(IF($A$1:$A$3414=MH$2,ROW($A$1:$A$3414),9999),ROW($C51)))&amp;""),"")</f>
        <v>0.25958119499999999</v>
      </c>
      <c r="MK53" s="1" t="str">
        <f t="shared" si="231"/>
        <v/>
      </c>
      <c r="ML53" s="17" t="str">
        <f t="shared" si="232"/>
        <v/>
      </c>
      <c r="MM53" s="17" t="str">
        <f t="shared" si="375"/>
        <v/>
      </c>
      <c r="MN53" s="17" t="str">
        <f t="shared" si="233"/>
        <v/>
      </c>
      <c r="MO53" s="18" t="str">
        <f t="shared" si="234"/>
        <v/>
      </c>
      <c r="MP53" s="1"/>
      <c r="MQ53" s="1" t="str" cm="1">
        <f t="array" ref="MQ53">IFERROR(VALUE(INDEX($B$1:$B$3414,SMALL(IF($A$1:$A$3414=MP$2,ROW($A$1:$A$3414),9999),ROW($C51)))&amp;""),"")</f>
        <v/>
      </c>
      <c r="MR53" s="1"/>
      <c r="MS53" s="1" t="str">
        <f t="shared" si="235"/>
        <v/>
      </c>
      <c r="MT53" s="17" t="str">
        <f t="shared" si="236"/>
        <v/>
      </c>
      <c r="MU53" s="17" t="str">
        <f t="shared" si="376"/>
        <v/>
      </c>
      <c r="MV53" s="17" t="str">
        <f t="shared" si="237"/>
        <v/>
      </c>
      <c r="MW53" s="18" t="str">
        <f t="shared" si="238"/>
        <v/>
      </c>
      <c r="MX53" s="1"/>
      <c r="MY53" s="1" cm="1">
        <f t="array" ref="MY53">IFERROR(VALUE(INDEX($B$1:$B$3414,SMALL(IF($A$1:$A$3414=MX$2,ROW($A$1:$A$3414),9999),ROW($C51)))&amp;""),"")</f>
        <v>0.26114032500000001</v>
      </c>
      <c r="NA53" s="1" t="str">
        <f t="shared" si="239"/>
        <v/>
      </c>
      <c r="NB53" s="17" t="str">
        <f t="shared" si="240"/>
        <v/>
      </c>
      <c r="NC53" s="17" t="str">
        <f t="shared" si="377"/>
        <v/>
      </c>
      <c r="ND53" s="17" t="str">
        <f t="shared" si="241"/>
        <v/>
      </c>
      <c r="NE53" s="18" t="str">
        <f t="shared" si="242"/>
        <v/>
      </c>
      <c r="NF53" s="1"/>
      <c r="NG53" s="1" cm="1">
        <f t="array" ref="NG53">IFERROR(VALUE(INDEX($B$1:$B$3414,SMALL(IF($A$1:$A$3414=NF$2,ROW($A$1:$A$3414),9999),ROW($C51)))&amp;""),"")</f>
        <v>0.26046736599999998</v>
      </c>
      <c r="NI53" s="1" t="str">
        <f t="shared" si="243"/>
        <v/>
      </c>
      <c r="NJ53" s="17" t="str">
        <f t="shared" si="244"/>
        <v/>
      </c>
      <c r="NK53" s="17" t="str">
        <f t="shared" si="378"/>
        <v/>
      </c>
      <c r="NL53" s="17" t="str">
        <f t="shared" si="245"/>
        <v/>
      </c>
      <c r="NM53" s="18" t="str">
        <f t="shared" si="246"/>
        <v/>
      </c>
      <c r="NN53" s="1"/>
      <c r="NO53" s="1" t="str" cm="1">
        <f t="array" ref="NO53">IFERROR(VALUE(INDEX($B$1:$B$3414,SMALL(IF($A$1:$A$3414=NN$2,ROW($A$1:$A$3414),9999),ROW($C51)))&amp;""),"")</f>
        <v/>
      </c>
      <c r="NP53" s="1"/>
      <c r="NQ53" s="1" t="str">
        <f t="shared" si="247"/>
        <v/>
      </c>
      <c r="NR53" s="17" t="str">
        <f t="shared" si="248"/>
        <v/>
      </c>
      <c r="NS53" s="17" t="str">
        <f t="shared" si="379"/>
        <v/>
      </c>
      <c r="NT53" s="17" t="str">
        <f t="shared" si="249"/>
        <v/>
      </c>
      <c r="NU53" s="18" t="str">
        <f t="shared" si="250"/>
        <v/>
      </c>
      <c r="NV53" s="1"/>
      <c r="NW53" s="1" t="str" cm="1">
        <f t="array" ref="NW53">IFERROR(VALUE(INDEX($B$1:$B$3414,SMALL(IF($A$1:$A$3414=NV$2,ROW($A$1:$A$3414),9999),ROW($C51)))&amp;""),"")</f>
        <v/>
      </c>
      <c r="NX53" s="1"/>
      <c r="NY53" s="1" t="str">
        <f t="shared" si="251"/>
        <v/>
      </c>
      <c r="NZ53" s="17" t="str">
        <f t="shared" si="252"/>
        <v/>
      </c>
      <c r="OA53" s="17" t="str">
        <f t="shared" si="380"/>
        <v/>
      </c>
      <c r="OB53" s="17" t="str">
        <f t="shared" si="253"/>
        <v/>
      </c>
      <c r="OC53" s="18" t="str">
        <f t="shared" si="254"/>
        <v/>
      </c>
      <c r="OD53" s="1"/>
      <c r="OE53" s="1" t="str" cm="1">
        <f t="array" ref="OE53">IFERROR(VALUE(INDEX($B$1:$B$3414,SMALL(IF($A$1:$A$3414=OD$2,ROW($A$1:$A$3414),9999),ROW($C51)))&amp;""),"")</f>
        <v/>
      </c>
      <c r="OF53" s="1"/>
      <c r="OG53" s="1" t="str">
        <f t="shared" si="255"/>
        <v/>
      </c>
      <c r="OH53" s="17" t="str">
        <f t="shared" si="256"/>
        <v/>
      </c>
      <c r="OI53" s="17" t="str">
        <f t="shared" si="381"/>
        <v/>
      </c>
      <c r="OJ53" s="17" t="str">
        <f t="shared" si="257"/>
        <v/>
      </c>
      <c r="OK53" s="18" t="str">
        <f t="shared" si="258"/>
        <v/>
      </c>
      <c r="OL53" s="1"/>
      <c r="OM53" s="1" t="str" cm="1">
        <f t="array" ref="OM53">IFERROR(VALUE(INDEX($B$1:$B$3414,SMALL(IF($A$1:$A$3414=OL$2,ROW($A$1:$A$3414),9999),ROW($C51)))&amp;""),"")</f>
        <v/>
      </c>
      <c r="ON53" s="1"/>
      <c r="OO53" s="1" t="str">
        <f t="shared" si="259"/>
        <v/>
      </c>
      <c r="OP53" s="17" t="str">
        <f t="shared" si="260"/>
        <v/>
      </c>
      <c r="OQ53" s="17" t="str">
        <f t="shared" si="382"/>
        <v/>
      </c>
      <c r="OR53" s="17" t="str">
        <f t="shared" si="261"/>
        <v/>
      </c>
      <c r="OS53" s="18" t="str">
        <f t="shared" si="262"/>
        <v/>
      </c>
      <c r="OT53" s="1"/>
      <c r="OU53" s="1" t="str" cm="1">
        <f t="array" ref="OU53">IFERROR(VALUE(INDEX($B$1:$B$3414,SMALL(IF($A$1:$A$3414=OT$2,ROW($A$1:$A$3414),9999),ROW($C51)))&amp;""),"")</f>
        <v/>
      </c>
      <c r="OV53" s="1"/>
      <c r="OW53" s="1" t="str">
        <f t="shared" si="263"/>
        <v/>
      </c>
      <c r="OX53" s="17" t="str">
        <f t="shared" si="264"/>
        <v/>
      </c>
      <c r="OY53" s="17" t="str">
        <f t="shared" si="383"/>
        <v/>
      </c>
      <c r="OZ53" s="17" t="str">
        <f t="shared" si="265"/>
        <v/>
      </c>
      <c r="PA53" s="18" t="str">
        <f t="shared" si="266"/>
        <v/>
      </c>
      <c r="PB53" s="1"/>
      <c r="PC53" s="1" t="str" cm="1">
        <f t="array" ref="PC53">IFERROR(VALUE(INDEX($B$1:$B$3414,SMALL(IF($A$1:$A$3414=PB$2,ROW($A$1:$A$3414),9999),ROW($C51)))&amp;""),"")</f>
        <v/>
      </c>
      <c r="PD53" s="1"/>
      <c r="PE53" s="1" t="str">
        <f t="shared" si="267"/>
        <v/>
      </c>
      <c r="PF53" s="17" t="str">
        <f t="shared" si="268"/>
        <v/>
      </c>
      <c r="PG53" s="17" t="str">
        <f t="shared" si="384"/>
        <v/>
      </c>
      <c r="PH53" s="17" t="str">
        <f t="shared" si="269"/>
        <v/>
      </c>
      <c r="PI53" s="18" t="str">
        <f t="shared" si="270"/>
        <v/>
      </c>
      <c r="PJ53" s="1"/>
      <c r="PK53" s="1" t="str" cm="1">
        <f t="array" ref="PK53">IFERROR(VALUE(INDEX($B$1:$B$3414,SMALL(IF($A$1:$A$3414=PJ$2,ROW($A$1:$A$3414),9999),ROW($C51)))&amp;""),"")</f>
        <v/>
      </c>
      <c r="PL53" s="1"/>
      <c r="PM53" s="1" t="str">
        <f t="shared" si="271"/>
        <v/>
      </c>
      <c r="PN53" s="17" t="str">
        <f t="shared" si="272"/>
        <v/>
      </c>
      <c r="PO53" s="17" t="str">
        <f t="shared" si="385"/>
        <v/>
      </c>
      <c r="PP53" s="17" t="str">
        <f t="shared" si="273"/>
        <v/>
      </c>
      <c r="PQ53" s="18" t="str">
        <f t="shared" si="274"/>
        <v/>
      </c>
      <c r="PR53" s="1"/>
      <c r="PS53" s="1" t="str" cm="1">
        <f t="array" ref="PS53">IFERROR(VALUE(INDEX($B$1:$B$3414,SMALL(IF($A$1:$A$3414=PR$2,ROW($A$1:$A$3414),9999),ROW($C51)))&amp;""),"")</f>
        <v/>
      </c>
      <c r="PT53" s="1"/>
      <c r="PU53" s="1" t="str">
        <f t="shared" si="275"/>
        <v/>
      </c>
      <c r="PV53" s="17" t="str">
        <f t="shared" si="276"/>
        <v/>
      </c>
      <c r="PW53" s="17" t="str">
        <f t="shared" si="386"/>
        <v/>
      </c>
      <c r="PX53" s="17" t="str">
        <f t="shared" si="277"/>
        <v/>
      </c>
      <c r="PY53" s="18" t="str">
        <f t="shared" si="278"/>
        <v/>
      </c>
      <c r="PZ53" s="1"/>
      <c r="QA53" s="1" t="str" cm="1">
        <f t="array" ref="QA53">IFERROR(VALUE(INDEX($B$1:$B$3414,SMALL(IF($A$1:$A$3414=PZ$2,ROW($A$1:$A$3414),9999),ROW($C51)))&amp;""),"")</f>
        <v/>
      </c>
      <c r="QB53" s="1"/>
      <c r="QC53" s="1" t="str">
        <f t="shared" si="279"/>
        <v/>
      </c>
      <c r="QD53" s="17" t="str">
        <f t="shared" si="280"/>
        <v/>
      </c>
      <c r="QE53" s="17" t="str">
        <f t="shared" si="387"/>
        <v/>
      </c>
      <c r="QF53" s="17" t="str">
        <f t="shared" si="281"/>
        <v/>
      </c>
      <c r="QG53" s="18" t="str">
        <f t="shared" si="282"/>
        <v/>
      </c>
      <c r="QH53" s="1"/>
      <c r="QI53" s="1" t="str" cm="1">
        <f t="array" ref="QI53">IFERROR(VALUE(INDEX($B$1:$B$3414,SMALL(IF($A$1:$A$3414=QH$2,ROW($A$1:$A$3414),9999),ROW($C51)))&amp;""),"")</f>
        <v/>
      </c>
      <c r="QJ53" s="1"/>
      <c r="QK53" s="1" t="str">
        <f t="shared" si="283"/>
        <v/>
      </c>
      <c r="QL53" s="17" t="str">
        <f t="shared" si="284"/>
        <v/>
      </c>
      <c r="QM53" s="17" t="str">
        <f t="shared" si="388"/>
        <v/>
      </c>
      <c r="QN53" s="17" t="str">
        <f t="shared" si="285"/>
        <v/>
      </c>
      <c r="QO53" s="18" t="str">
        <f t="shared" si="286"/>
        <v/>
      </c>
      <c r="QP53" s="1"/>
      <c r="QQ53" s="1" t="str" cm="1">
        <f t="array" ref="QQ53">IFERROR(VALUE(INDEX($B$1:$B$3414,SMALL(IF($A$1:$A$3414=QP$2,ROW($A$1:$A$3414),9999),ROW($C51)))&amp;""),"")</f>
        <v/>
      </c>
      <c r="QR53" s="1"/>
      <c r="QS53" s="1" t="str">
        <f t="shared" si="287"/>
        <v/>
      </c>
      <c r="QT53" s="17" t="str">
        <f t="shared" si="288"/>
        <v/>
      </c>
      <c r="QU53" s="17" t="str">
        <f t="shared" si="389"/>
        <v/>
      </c>
      <c r="QV53" s="17" t="str">
        <f t="shared" si="289"/>
        <v/>
      </c>
      <c r="QW53" s="18" t="str">
        <f t="shared" si="290"/>
        <v/>
      </c>
      <c r="QX53" s="1"/>
      <c r="QY53" s="1" t="str" cm="1">
        <f t="array" ref="QY53">IFERROR(VALUE(INDEX($B$1:$B$3414,SMALL(IF($A$1:$A$3414=QX$2,ROW($A$1:$A$3414),9999),ROW($C51)))&amp;""),"")</f>
        <v/>
      </c>
      <c r="QZ53" s="1"/>
      <c r="RA53" s="1" t="str">
        <f t="shared" si="291"/>
        <v/>
      </c>
      <c r="RB53" s="17" t="str">
        <f t="shared" si="292"/>
        <v/>
      </c>
      <c r="RC53" s="17" t="str">
        <f t="shared" si="390"/>
        <v/>
      </c>
      <c r="RD53" s="17" t="str">
        <f t="shared" si="293"/>
        <v/>
      </c>
      <c r="RE53" s="18" t="str">
        <f t="shared" si="294"/>
        <v/>
      </c>
      <c r="RF53" s="1"/>
      <c r="RG53" s="1" t="str" cm="1">
        <f t="array" ref="RG53">IFERROR(VALUE(INDEX($B$1:$B$3414,SMALL(IF($A$1:$A$3414=RF$2,ROW($A$1:$A$3414),9999),ROW($C51)))&amp;""),"")</f>
        <v/>
      </c>
      <c r="RH53" s="1"/>
      <c r="RI53" s="1" t="str">
        <f t="shared" si="295"/>
        <v/>
      </c>
      <c r="RJ53" s="17" t="str">
        <f t="shared" si="296"/>
        <v/>
      </c>
      <c r="RK53" s="17" t="str">
        <f t="shared" si="391"/>
        <v/>
      </c>
      <c r="RL53" s="17" t="str">
        <f t="shared" si="297"/>
        <v/>
      </c>
      <c r="RM53" s="18" t="str">
        <f t="shared" si="298"/>
        <v/>
      </c>
      <c r="RN53" s="1"/>
      <c r="RO53" s="1" t="str" cm="1">
        <f t="array" ref="RO53">IFERROR(VALUE(INDEX($B$1:$B$3414,SMALL(IF($A$1:$A$3414=RN$2,ROW($A$1:$A$3414),9999),ROW($C51)))&amp;""),"")</f>
        <v/>
      </c>
      <c r="RP53" s="1"/>
      <c r="RQ53" s="1" t="str">
        <f t="shared" si="299"/>
        <v/>
      </c>
      <c r="RR53" s="17" t="str">
        <f t="shared" si="300"/>
        <v/>
      </c>
      <c r="RS53" s="17" t="str">
        <f t="shared" si="392"/>
        <v/>
      </c>
      <c r="RT53" s="17" t="str">
        <f t="shared" si="301"/>
        <v/>
      </c>
      <c r="RU53" s="18" t="str">
        <f t="shared" si="302"/>
        <v/>
      </c>
      <c r="RV53" s="1"/>
      <c r="RW53" s="1" t="str" cm="1">
        <f t="array" ref="RW53">IFERROR(VALUE(INDEX($B$1:$B$3414,SMALL(IF($A$1:$A$3414=RV$2,ROW($A$1:$A$3414),9999),ROW($C51)))&amp;""),"")</f>
        <v/>
      </c>
      <c r="RX53" s="1"/>
      <c r="RY53" s="1" t="str">
        <f t="shared" si="303"/>
        <v/>
      </c>
      <c r="RZ53" s="17" t="str">
        <f t="shared" si="304"/>
        <v/>
      </c>
      <c r="SA53" s="17" t="str">
        <f t="shared" si="393"/>
        <v/>
      </c>
      <c r="SB53" s="17" t="str">
        <f t="shared" si="305"/>
        <v/>
      </c>
      <c r="SC53" s="18" t="str">
        <f t="shared" si="306"/>
        <v/>
      </c>
      <c r="SD53" s="1"/>
      <c r="SE53" s="1" t="str" cm="1">
        <f t="array" ref="SE53">IFERROR(VALUE(INDEX($B$1:$B$3414,SMALL(IF($A$1:$A$3414=SD$2,ROW($A$1:$A$3414),9999),ROW($C51)))&amp;""),"")</f>
        <v/>
      </c>
      <c r="SF53" s="1"/>
      <c r="SG53" s="1" t="str">
        <f t="shared" si="307"/>
        <v/>
      </c>
      <c r="SH53" s="17" t="str">
        <f t="shared" si="308"/>
        <v/>
      </c>
      <c r="SI53" s="17" t="str">
        <f t="shared" si="394"/>
        <v/>
      </c>
      <c r="SJ53" s="17" t="str">
        <f t="shared" si="309"/>
        <v/>
      </c>
      <c r="SK53" s="18" t="str">
        <f t="shared" si="310"/>
        <v/>
      </c>
      <c r="SL53" s="1"/>
      <c r="SM53" s="1" t="str" cm="1">
        <f t="array" ref="SM53">IFERROR(VALUE(INDEX($B$1:$B$3414,SMALL(IF($A$1:$A$3414=SL$2,ROW($A$1:$A$3414),9999),ROW($C51)))&amp;""),"")</f>
        <v/>
      </c>
      <c r="SN53" s="1"/>
      <c r="SO53" s="1" t="str">
        <f t="shared" si="311"/>
        <v/>
      </c>
      <c r="SP53" s="17" t="str">
        <f t="shared" si="312"/>
        <v/>
      </c>
      <c r="SQ53" s="17" t="str">
        <f t="shared" si="395"/>
        <v/>
      </c>
      <c r="SR53" s="17" t="str">
        <f t="shared" si="313"/>
        <v/>
      </c>
      <c r="SS53" s="18" t="str">
        <f t="shared" si="314"/>
        <v/>
      </c>
      <c r="ST53" s="1"/>
      <c r="SU53" s="1" t="str" cm="1">
        <f t="array" ref="SU53">IFERROR(VALUE(INDEX($B$1:$B$3414,SMALL(IF($A$1:$A$3414=ST$2,ROW($A$1:$A$3414),9999),ROW($C51)))&amp;""),"")</f>
        <v/>
      </c>
      <c r="SV53" s="1"/>
      <c r="SW53" s="1" t="str">
        <f t="shared" si="315"/>
        <v/>
      </c>
      <c r="SX53" s="17" t="str">
        <f t="shared" si="316"/>
        <v/>
      </c>
      <c r="SY53" s="17" t="str">
        <f t="shared" si="396"/>
        <v/>
      </c>
      <c r="SZ53" s="17" t="str">
        <f t="shared" si="317"/>
        <v/>
      </c>
      <c r="TA53" s="18" t="str">
        <f t="shared" si="318"/>
        <v/>
      </c>
      <c r="TB53" s="1"/>
      <c r="TC53" s="1" t="str" cm="1">
        <f t="array" ref="TC53">IFERROR(VALUE(INDEX($B$1:$B$3414,SMALL(IF($A$1:$A$3414=TB$2,ROW($A$1:$A$3414),9999),ROW($C51)))&amp;""),"")</f>
        <v/>
      </c>
      <c r="TD53" s="1"/>
      <c r="TE53" s="1" t="str">
        <f t="shared" si="319"/>
        <v/>
      </c>
      <c r="TF53" s="17" t="str">
        <f t="shared" si="320"/>
        <v/>
      </c>
      <c r="TG53" s="17" t="str">
        <f t="shared" si="397"/>
        <v/>
      </c>
      <c r="TH53" s="17" t="str">
        <f t="shared" si="321"/>
        <v/>
      </c>
      <c r="TI53" s="18" t="str">
        <f t="shared" si="322"/>
        <v/>
      </c>
      <c r="TJ53" s="1"/>
      <c r="TK53" s="1" t="str" cm="1">
        <f t="array" ref="TK53">IFERROR(VALUE(INDEX($B$1:$B$3414,SMALL(IF($A$1:$A$3414=TJ$2,ROW($A$1:$A$3414),9999),ROW($C51)))&amp;""),"")</f>
        <v/>
      </c>
      <c r="TL53" s="1"/>
      <c r="TM53" s="1" t="str">
        <f t="shared" si="440"/>
        <v/>
      </c>
      <c r="TN53" s="17" t="str">
        <f t="shared" si="441"/>
        <v/>
      </c>
      <c r="TO53" s="17" t="str">
        <f t="shared" si="398"/>
        <v/>
      </c>
      <c r="TP53" s="17" t="str">
        <f t="shared" si="442"/>
        <v/>
      </c>
      <c r="TQ53" s="18" t="str">
        <f t="shared" si="326"/>
        <v/>
      </c>
      <c r="TR53" s="1"/>
      <c r="TS53" s="1" t="str" cm="1">
        <f t="array" ref="TS53">IFERROR(VALUE(INDEX($B$1:$B$3414,SMALL(IF($A$1:$A$3414=TR$2,ROW($A$1:$A$3414),9999),ROW($C51)))&amp;""),"")</f>
        <v/>
      </c>
      <c r="TT53" s="1"/>
      <c r="TU53" s="1" t="str">
        <f t="shared" si="327"/>
        <v/>
      </c>
      <c r="TV53" s="17" t="str">
        <f t="shared" si="328"/>
        <v/>
      </c>
      <c r="TW53" s="17" t="str">
        <f t="shared" si="399"/>
        <v/>
      </c>
      <c r="TX53" s="17" t="str">
        <f t="shared" si="329"/>
        <v/>
      </c>
      <c r="TY53" s="18" t="str">
        <f t="shared" si="330"/>
        <v/>
      </c>
    </row>
    <row r="54" spans="1:545" ht="12.5" x14ac:dyDescent="0.25">
      <c r="A54" s="1">
        <v>0.7</v>
      </c>
      <c r="B54" s="1">
        <v>0.25377530399999998</v>
      </c>
      <c r="C54" s="1"/>
      <c r="D54" s="1">
        <v>6.4</v>
      </c>
      <c r="E54" s="1">
        <f t="shared" si="439"/>
        <v>10</v>
      </c>
      <c r="F54" s="1">
        <f>QX5</f>
        <v>1689.1469686124146</v>
      </c>
      <c r="G54" s="1">
        <f>QX7</f>
        <v>0.2594066926720911</v>
      </c>
      <c r="H54" s="1">
        <f t="shared" si="458"/>
        <v>0.26157557537691528</v>
      </c>
      <c r="I54" s="1">
        <f t="shared" si="459"/>
        <v>0.25723780996726692</v>
      </c>
      <c r="J54" s="25">
        <f t="shared" si="460"/>
        <v>4.3377654096483642E-3</v>
      </c>
      <c r="K54" s="25">
        <f>_xlfn.STDEV.S(QY3:QY12)</f>
        <v>9.1275497500528028E-4</v>
      </c>
      <c r="L54" s="25">
        <f t="shared" si="331"/>
        <v>2.8863846666667451E-4</v>
      </c>
      <c r="M54" s="25">
        <f t="shared" si="67"/>
        <v>1462.5466112765814</v>
      </c>
      <c r="N54" s="25">
        <f t="shared" si="68"/>
        <v>7.806633089974194</v>
      </c>
      <c r="O54" s="25"/>
      <c r="P54" s="25"/>
      <c r="Q54" s="1"/>
      <c r="R54" s="1"/>
      <c r="S54" s="1" t="str" cm="1">
        <f t="array" ref="S54">IFERROR(VALUE(INDEX($B$1:$B$3414,SMALL(IF($A$1:$A$3414=R$2,ROW($A$1:$A$3414),9999),ROW($C52)))&amp;""),"")</f>
        <v/>
      </c>
      <c r="T54" s="1"/>
      <c r="U54" s="1" t="str">
        <f t="shared" si="69"/>
        <v/>
      </c>
      <c r="V54" s="17" t="str">
        <f t="shared" si="70"/>
        <v/>
      </c>
      <c r="W54" s="17" t="str">
        <f t="shared" si="332"/>
        <v/>
      </c>
      <c r="X54" s="17" t="str">
        <f t="shared" si="333"/>
        <v/>
      </c>
      <c r="Y54" s="18" t="str">
        <f t="shared" si="71"/>
        <v/>
      </c>
      <c r="Z54" s="1"/>
      <c r="AA54" s="1" cm="1">
        <f t="array" ref="AA54">IFERROR(VALUE(INDEX($B$1:$B$3414,SMALL(IF($A$1:$A$3414=Z$2,ROW($A$1:$A$3414),9999),ROW($C52)))&amp;""),"")</f>
        <v>0.26983820200000003</v>
      </c>
      <c r="AC54" s="1" t="str">
        <f t="shared" si="72"/>
        <v/>
      </c>
      <c r="AD54" s="17" t="str">
        <f t="shared" si="73"/>
        <v/>
      </c>
      <c r="AE54" s="17" t="str">
        <f t="shared" si="334"/>
        <v/>
      </c>
      <c r="AF54" s="17" t="str">
        <f t="shared" si="74"/>
        <v/>
      </c>
      <c r="AG54" s="18" t="str">
        <f t="shared" si="75"/>
        <v/>
      </c>
      <c r="AH54" s="1"/>
      <c r="AI54" s="1" t="str" cm="1">
        <f t="array" ref="AI54">IFERROR(VALUE(INDEX($B$1:$B$3414,SMALL(IF($A$1:$A$3414=AH$2,ROW($A$1:$A$3414),9999),ROW($C52)))&amp;""),"")</f>
        <v/>
      </c>
      <c r="AJ54" s="1"/>
      <c r="AK54" s="1" t="str">
        <f t="shared" si="76"/>
        <v/>
      </c>
      <c r="AL54" s="17" t="str">
        <f t="shared" si="77"/>
        <v/>
      </c>
      <c r="AM54" s="17" t="str">
        <f t="shared" si="335"/>
        <v/>
      </c>
      <c r="AN54" s="17" t="str">
        <f t="shared" si="78"/>
        <v/>
      </c>
      <c r="AO54" s="18" t="str">
        <f t="shared" si="79"/>
        <v/>
      </c>
      <c r="AP54" s="1"/>
      <c r="AQ54" s="1" t="str" cm="1">
        <f t="array" ref="AQ54">IFERROR(VALUE(INDEX($B$1:$B$3414,SMALL(IF($A$1:$A$3414=AP$2,ROW($A$1:$A$3414),9999),ROW($C52)))&amp;""),"")</f>
        <v/>
      </c>
      <c r="AR54" s="1"/>
      <c r="AS54" s="1" t="str">
        <f t="shared" si="80"/>
        <v/>
      </c>
      <c r="AT54" s="17" t="str">
        <f t="shared" si="81"/>
        <v/>
      </c>
      <c r="AU54" s="17" t="str">
        <f t="shared" si="336"/>
        <v/>
      </c>
      <c r="AV54" s="17" t="str">
        <f t="shared" si="82"/>
        <v/>
      </c>
      <c r="AW54" s="18" t="str">
        <f t="shared" si="83"/>
        <v/>
      </c>
      <c r="AX54" s="1"/>
      <c r="AY54" s="1" cm="1">
        <f t="array" ref="AY54">IFERROR(VALUE(INDEX($B$1:$B$3414,SMALL(IF($A$1:$A$3414=AX$2,ROW($A$1:$A$3414),9999),ROW($C52)))&amp;""),"")</f>
        <v>0.25576058400000001</v>
      </c>
      <c r="BA54" s="1" t="str">
        <f t="shared" si="84"/>
        <v/>
      </c>
      <c r="BB54" s="17" t="str">
        <f t="shared" si="85"/>
        <v/>
      </c>
      <c r="BC54" s="17" t="str">
        <f t="shared" si="337"/>
        <v/>
      </c>
      <c r="BD54" s="17" t="str">
        <f t="shared" si="86"/>
        <v/>
      </c>
      <c r="BE54" s="18" t="str">
        <f t="shared" si="87"/>
        <v/>
      </c>
      <c r="BF54" s="1"/>
      <c r="BG54" s="1" t="str" cm="1">
        <f t="array" ref="BG54">IFERROR(VALUE(INDEX($B$1:$B$3414,SMALL(IF($A$1:$A$3414=BF$2,ROW($A$1:$A$3414),9999),ROW($C52)))&amp;""),"")</f>
        <v/>
      </c>
      <c r="BH54" s="1"/>
      <c r="BI54" s="1" t="str">
        <f t="shared" si="88"/>
        <v/>
      </c>
      <c r="BJ54" s="17" t="str">
        <f t="shared" si="89"/>
        <v/>
      </c>
      <c r="BK54" s="17" t="str">
        <f t="shared" si="338"/>
        <v/>
      </c>
      <c r="BL54" s="17" t="str">
        <f t="shared" si="90"/>
        <v/>
      </c>
      <c r="BM54" s="18" t="str">
        <f t="shared" si="91"/>
        <v/>
      </c>
      <c r="BN54" s="1"/>
      <c r="BO54" s="1" cm="1">
        <f t="array" ref="BO54">IFERROR(VALUE(INDEX($B$1:$B$3414,SMALL(IF($A$1:$A$3414=BN$2,ROW($A$1:$A$3414),9999),ROW($C52)))&amp;""),"")</f>
        <v>0.259844195</v>
      </c>
      <c r="BQ54" s="1" t="str">
        <f t="shared" si="92"/>
        <v/>
      </c>
      <c r="BR54" s="17" t="str">
        <f t="shared" si="93"/>
        <v/>
      </c>
      <c r="BS54" s="17" t="str">
        <f t="shared" si="339"/>
        <v/>
      </c>
      <c r="BT54" s="17" t="str">
        <f t="shared" si="94"/>
        <v/>
      </c>
      <c r="BU54" s="18" t="str">
        <f t="shared" si="95"/>
        <v/>
      </c>
      <c r="BV54" s="1"/>
      <c r="BW54" s="1" t="str" cm="1">
        <f t="array" ref="BW54">IFERROR(VALUE(INDEX($B$1:$B$3414,SMALL(IF($A$1:$A$3414=BV$2,ROW($A$1:$A$3414),9999),ROW($C52)))&amp;""),"")</f>
        <v/>
      </c>
      <c r="BX54" s="1"/>
      <c r="BY54" s="1" t="str">
        <f t="shared" si="96"/>
        <v/>
      </c>
      <c r="BZ54" s="17" t="str">
        <f t="shared" si="97"/>
        <v/>
      </c>
      <c r="CA54" s="17" t="str">
        <f t="shared" si="340"/>
        <v/>
      </c>
      <c r="CB54" s="17" t="str">
        <f t="shared" si="341"/>
        <v/>
      </c>
      <c r="CC54" s="18" t="str">
        <f t="shared" si="98"/>
        <v/>
      </c>
      <c r="CD54" s="1"/>
      <c r="CE54" s="1" cm="1">
        <f t="array" ref="CE54">IFERROR(VALUE(INDEX($B$1:$B$3414,SMALL(IF($A$1:$A$3414=CD$2,ROW($A$1:$A$3414),9999),ROW($C52)))&amp;""),"")</f>
        <v>0.26234269700000001</v>
      </c>
      <c r="CG54" s="1" t="str">
        <f t="shared" si="99"/>
        <v/>
      </c>
      <c r="CH54" s="17" t="str">
        <f t="shared" si="100"/>
        <v/>
      </c>
      <c r="CI54" s="17" t="str">
        <f t="shared" si="342"/>
        <v/>
      </c>
      <c r="CJ54" s="17" t="str">
        <f t="shared" si="101"/>
        <v/>
      </c>
      <c r="CK54" s="18" t="str">
        <f t="shared" si="102"/>
        <v/>
      </c>
      <c r="CL54" s="1"/>
      <c r="CM54" s="1" cm="1">
        <f t="array" ref="CM54">IFERROR(VALUE(INDEX($B$1:$B$3414,SMALL(IF($A$1:$A$3414=CL$2,ROW($A$1:$A$3414),9999),ROW($C52)))&amp;""),"")</f>
        <v>0.27709294299999998</v>
      </c>
      <c r="CO54" s="1" t="str">
        <f t="shared" si="103"/>
        <v/>
      </c>
      <c r="CP54" s="17" t="str">
        <f t="shared" si="104"/>
        <v/>
      </c>
      <c r="CQ54" s="17" t="str">
        <f t="shared" si="343"/>
        <v/>
      </c>
      <c r="CR54" s="17" t="str">
        <f t="shared" si="105"/>
        <v/>
      </c>
      <c r="CS54" s="18" t="str">
        <f t="shared" si="106"/>
        <v/>
      </c>
      <c r="CT54" s="1"/>
      <c r="CU54" s="1" cm="1">
        <f t="array" ref="CU54">IFERROR(VALUE(INDEX($B$1:$B$3414,SMALL(IF($A$1:$A$3414=CT$2,ROW($A$1:$A$3414),9999),ROW($C52)))&amp;""),"")</f>
        <v>0.258853261</v>
      </c>
      <c r="CW54" s="1" t="str">
        <f t="shared" si="107"/>
        <v/>
      </c>
      <c r="CX54" s="17" t="str">
        <f t="shared" si="108"/>
        <v/>
      </c>
      <c r="CY54" s="17" t="str">
        <f t="shared" si="344"/>
        <v/>
      </c>
      <c r="CZ54" s="17" t="str">
        <f t="shared" si="109"/>
        <v/>
      </c>
      <c r="DA54" s="18" t="str">
        <f t="shared" si="110"/>
        <v/>
      </c>
      <c r="DB54" s="1"/>
      <c r="DC54" s="1" t="str" cm="1">
        <f t="array" ref="DC54">IFERROR(VALUE(INDEX($B$1:$B$3414,SMALL(IF($A$1:$A$3414=DB$2,ROW($A$1:$A$3414),9999),ROW($C52)))&amp;""),"")</f>
        <v/>
      </c>
      <c r="DD54" s="1"/>
      <c r="DE54" s="1" t="str">
        <f t="shared" si="111"/>
        <v/>
      </c>
      <c r="DF54" s="17" t="str">
        <f t="shared" si="112"/>
        <v/>
      </c>
      <c r="DG54" s="17" t="str">
        <f t="shared" si="345"/>
        <v/>
      </c>
      <c r="DH54" s="17" t="str">
        <f t="shared" si="113"/>
        <v/>
      </c>
      <c r="DI54" s="18" t="str">
        <f t="shared" si="114"/>
        <v/>
      </c>
      <c r="DJ54" s="1"/>
      <c r="DK54" s="1" cm="1">
        <f t="array" ref="DK54">IFERROR(VALUE(INDEX($B$1:$B$3414,SMALL(IF($A$1:$A$3414=DJ$2,ROW($A$1:$A$3414),9999),ROW($C52)))&amp;""),"")</f>
        <v>0.26983820200000003</v>
      </c>
      <c r="DM54" s="1" t="str">
        <f t="shared" si="115"/>
        <v/>
      </c>
      <c r="DN54" s="17" t="str">
        <f t="shared" si="116"/>
        <v/>
      </c>
      <c r="DO54" s="17" t="str">
        <f t="shared" si="346"/>
        <v/>
      </c>
      <c r="DP54" s="17" t="str">
        <f t="shared" si="117"/>
        <v/>
      </c>
      <c r="DQ54" s="18" t="str">
        <f t="shared" si="118"/>
        <v/>
      </c>
      <c r="DR54" s="1"/>
      <c r="DS54" s="1" cm="1">
        <f t="array" ref="DS54">IFERROR(VALUE(INDEX($B$1:$B$3414,SMALL(IF($A$1:$A$3414=DR$2,ROW($A$1:$A$3414),9999),ROW($C52)))&amp;""),"")</f>
        <v>0.25798821300000002</v>
      </c>
      <c r="DU54" s="1" t="str">
        <f t="shared" si="119"/>
        <v/>
      </c>
      <c r="DV54" s="17" t="str">
        <f t="shared" si="120"/>
        <v/>
      </c>
      <c r="DW54" s="17" t="str">
        <f t="shared" si="347"/>
        <v/>
      </c>
      <c r="DX54" s="17" t="str">
        <f t="shared" si="121"/>
        <v/>
      </c>
      <c r="DY54" s="18" t="str">
        <f t="shared" si="122"/>
        <v/>
      </c>
      <c r="DZ54" s="1"/>
      <c r="EA54" s="1" t="str" cm="1">
        <f t="array" ref="EA54">IFERROR(VALUE(INDEX($B$1:$B$3414,SMALL(IF($A$1:$A$3414=DZ$2,ROW($A$1:$A$3414),9999),ROW($C52)))&amp;""),"")</f>
        <v/>
      </c>
      <c r="EB54" s="1"/>
      <c r="EC54" s="1" t="str">
        <f t="shared" si="123"/>
        <v/>
      </c>
      <c r="ED54" s="17" t="str">
        <f t="shared" si="124"/>
        <v/>
      </c>
      <c r="EE54" s="17" t="str">
        <f t="shared" si="348"/>
        <v/>
      </c>
      <c r="EF54" s="17" t="str">
        <f t="shared" si="125"/>
        <v/>
      </c>
      <c r="EG54" s="18" t="str">
        <f t="shared" si="126"/>
        <v/>
      </c>
      <c r="EH54" s="1"/>
      <c r="EI54" s="1" cm="1">
        <f t="array" ref="EI54">IFERROR(VALUE(INDEX($B$1:$B$3414,SMALL(IF($A$1:$A$3414=EH$2,ROW($A$1:$A$3414),9999),ROW($C52)))&amp;""),"")</f>
        <v>0.26234269700000001</v>
      </c>
      <c r="EK54" s="1" t="str">
        <f t="shared" si="127"/>
        <v/>
      </c>
      <c r="EL54" s="17" t="str">
        <f t="shared" si="128"/>
        <v/>
      </c>
      <c r="EM54" s="17" t="str">
        <f t="shared" si="349"/>
        <v/>
      </c>
      <c r="EN54" s="17" t="str">
        <f t="shared" si="129"/>
        <v/>
      </c>
      <c r="EO54" s="18" t="str">
        <f t="shared" si="130"/>
        <v/>
      </c>
      <c r="EP54" s="1"/>
      <c r="EQ54" s="1" cm="1">
        <f t="array" ref="EQ54">IFERROR(VALUE(INDEX($B$1:$B$3414,SMALL(IF($A$1:$A$3414=EP$2,ROW($A$1:$A$3414),9999),ROW($C52)))&amp;""),"")</f>
        <v>0.25651285899999998</v>
      </c>
      <c r="ES54" s="1" t="str">
        <f t="shared" si="131"/>
        <v/>
      </c>
      <c r="ET54" s="17" t="str">
        <f t="shared" si="132"/>
        <v/>
      </c>
      <c r="EU54" s="17" t="str">
        <f t="shared" si="350"/>
        <v/>
      </c>
      <c r="EV54" s="17" t="str">
        <f t="shared" si="133"/>
        <v/>
      </c>
      <c r="EW54" s="18" t="str">
        <f t="shared" si="134"/>
        <v/>
      </c>
      <c r="EX54" s="1"/>
      <c r="EY54" s="1" cm="1">
        <f t="array" ref="EY54">IFERROR(VALUE(INDEX($B$1:$B$3414,SMALL(IF($A$1:$A$3414=EX$2,ROW($A$1:$A$3414),9999),ROW($C52)))&amp;""),"")</f>
        <v>0.26177847999999998</v>
      </c>
      <c r="FA54" s="1" t="str">
        <f t="shared" si="135"/>
        <v/>
      </c>
      <c r="FB54" s="17" t="str">
        <f t="shared" si="136"/>
        <v/>
      </c>
      <c r="FC54" s="17" t="str">
        <f t="shared" si="351"/>
        <v/>
      </c>
      <c r="FD54" s="17" t="str">
        <f t="shared" si="137"/>
        <v/>
      </c>
      <c r="FE54" s="18" t="str">
        <f t="shared" si="138"/>
        <v/>
      </c>
      <c r="FF54" s="1"/>
      <c r="FG54" s="1" t="str" cm="1">
        <f t="array" ref="FG54">IFERROR(VALUE(INDEX($B$1:$B$3414,SMALL(IF($A$1:$A$3414=FF$2,ROW($A$1:$A$3414),9999),ROW($C52)))&amp;""),"")</f>
        <v/>
      </c>
      <c r="FH54" s="1"/>
      <c r="FI54" s="1" t="str">
        <f t="shared" si="139"/>
        <v/>
      </c>
      <c r="FJ54" s="17" t="str">
        <f t="shared" si="140"/>
        <v/>
      </c>
      <c r="FK54" s="17" t="str">
        <f t="shared" si="352"/>
        <v/>
      </c>
      <c r="FL54" s="17" t="str">
        <f t="shared" si="141"/>
        <v/>
      </c>
      <c r="FM54" s="18" t="str">
        <f t="shared" si="142"/>
        <v/>
      </c>
      <c r="FN54" s="1"/>
      <c r="FO54" s="1" cm="1">
        <f t="array" ref="FO54">IFERROR(VALUE(INDEX($B$1:$B$3414,SMALL(IF($A$1:$A$3414=FN$2,ROW($A$1:$A$3414),9999),ROW($C52)))&amp;""),"")</f>
        <v>0.267112564</v>
      </c>
      <c r="FQ54" s="1" t="str">
        <f t="shared" si="143"/>
        <v/>
      </c>
      <c r="FR54" s="17" t="str">
        <f t="shared" si="144"/>
        <v/>
      </c>
      <c r="FS54" s="17" t="str">
        <f t="shared" si="353"/>
        <v/>
      </c>
      <c r="FT54" s="17" t="str">
        <f t="shared" si="145"/>
        <v/>
      </c>
      <c r="FU54" s="18" t="str">
        <f t="shared" si="146"/>
        <v/>
      </c>
      <c r="FV54" s="1"/>
      <c r="FW54" s="1" cm="1">
        <f t="array" ref="FW54">IFERROR(VALUE(INDEX($B$1:$B$3414,SMALL(IF($A$1:$A$3414=FV$2,ROW($A$1:$A$3414),9999),ROW($C52)))&amp;""),"")</f>
        <v>0.262465167</v>
      </c>
      <c r="FY54" s="1" t="str">
        <f t="shared" si="147"/>
        <v/>
      </c>
      <c r="FZ54" s="17" t="str">
        <f t="shared" si="148"/>
        <v/>
      </c>
      <c r="GA54" s="17" t="str">
        <f t="shared" si="354"/>
        <v/>
      </c>
      <c r="GB54" s="17" t="str">
        <f t="shared" si="149"/>
        <v/>
      </c>
      <c r="GC54" s="18" t="str">
        <f t="shared" si="150"/>
        <v/>
      </c>
      <c r="GD54" s="1"/>
      <c r="GE54" s="1" cm="1">
        <f t="array" ref="GE54">IFERROR(VALUE(INDEX($B$1:$B$3414,SMALL(IF($A$1:$A$3414=GD$2,ROW($A$1:$A$3414),9999),ROW($C52)))&amp;""),"")</f>
        <v>0.258306655</v>
      </c>
      <c r="GG54" s="1" t="str">
        <f t="shared" si="151"/>
        <v/>
      </c>
      <c r="GH54" s="17" t="str">
        <f t="shared" si="152"/>
        <v/>
      </c>
      <c r="GI54" s="17" t="str">
        <f t="shared" si="355"/>
        <v/>
      </c>
      <c r="GJ54" s="17" t="str">
        <f t="shared" si="153"/>
        <v/>
      </c>
      <c r="GK54" s="18" t="str">
        <f t="shared" si="154"/>
        <v/>
      </c>
      <c r="GL54" s="1"/>
      <c r="GM54" s="1" cm="1">
        <f t="array" ref="GM54">IFERROR(VALUE(INDEX($B$1:$B$3414,SMALL(IF($A$1:$A$3414=GL$2,ROW($A$1:$A$3414),9999),ROW($C52)))&amp;""),"")</f>
        <v>0.26769662900000002</v>
      </c>
      <c r="GO54" s="1" t="str">
        <f t="shared" si="155"/>
        <v/>
      </c>
      <c r="GP54" s="17" t="str">
        <f t="shared" si="156"/>
        <v/>
      </c>
      <c r="GQ54" s="17" t="str">
        <f t="shared" si="356"/>
        <v/>
      </c>
      <c r="GR54" s="17" t="str">
        <f t="shared" si="157"/>
        <v/>
      </c>
      <c r="GS54" s="18" t="str">
        <f t="shared" si="158"/>
        <v/>
      </c>
      <c r="GT54" s="1"/>
      <c r="GU54" s="1" cm="1">
        <f t="array" ref="GU54">IFERROR(VALUE(INDEX($B$1:$B$3414,SMALL(IF($A$1:$A$3414=GT$2,ROW($A$1:$A$3414),9999),ROW($C52)))&amp;""),"")</f>
        <v>0.26184299599999999</v>
      </c>
      <c r="GW54" s="1" t="str">
        <f t="shared" si="159"/>
        <v/>
      </c>
      <c r="GX54" s="17" t="str">
        <f t="shared" si="160"/>
        <v/>
      </c>
      <c r="GY54" s="17" t="str">
        <f t="shared" si="357"/>
        <v/>
      </c>
      <c r="GZ54" s="17" t="str">
        <f t="shared" si="161"/>
        <v/>
      </c>
      <c r="HA54" s="18" t="str">
        <f t="shared" si="162"/>
        <v/>
      </c>
      <c r="HB54" s="1"/>
      <c r="HC54" s="1" cm="1">
        <f t="array" ref="HC54">IFERROR(VALUE(INDEX($B$1:$B$3414,SMALL(IF($A$1:$A$3414=HB$2,ROW($A$1:$A$3414),9999),ROW($C52)))&amp;""),"")</f>
        <v>0.26796432599999997</v>
      </c>
      <c r="HE54" s="1" t="str">
        <f t="shared" si="163"/>
        <v/>
      </c>
      <c r="HF54" s="17" t="str">
        <f t="shared" si="164"/>
        <v/>
      </c>
      <c r="HG54" s="17" t="str">
        <f t="shared" si="358"/>
        <v/>
      </c>
      <c r="HH54" s="17" t="str">
        <f t="shared" si="165"/>
        <v/>
      </c>
      <c r="HI54" s="18" t="str">
        <f t="shared" si="166"/>
        <v/>
      </c>
      <c r="HJ54" s="1"/>
      <c r="HK54" s="1" cm="1">
        <f t="array" ref="HK54">IFERROR(VALUE(INDEX($B$1:$B$3414,SMALL(IF($A$1:$A$3414=HJ$2,ROW($A$1:$A$3414),9999),ROW($C52)))&amp;""),"")</f>
        <v>0.25925631199999999</v>
      </c>
      <c r="HM54" s="1" t="str">
        <f t="shared" si="167"/>
        <v/>
      </c>
      <c r="HN54" s="17" t="str">
        <f t="shared" si="168"/>
        <v/>
      </c>
      <c r="HO54" s="17" t="str">
        <f t="shared" si="359"/>
        <v/>
      </c>
      <c r="HP54" s="17" t="str">
        <f t="shared" si="169"/>
        <v/>
      </c>
      <c r="HQ54" s="18" t="str">
        <f t="shared" si="170"/>
        <v/>
      </c>
      <c r="HR54" s="1"/>
      <c r="HS54" s="1" t="str" cm="1">
        <f t="array" ref="HS54">IFERROR(VALUE(INDEX($B$1:$B$3414,SMALL(IF($A$1:$A$3414=HR$2,ROW($A$1:$A$3414),9999),ROW($C52)))&amp;""),"")</f>
        <v/>
      </c>
      <c r="HT54" s="1"/>
      <c r="HU54" s="1" t="str">
        <f t="shared" si="171"/>
        <v/>
      </c>
      <c r="HV54" s="17" t="str">
        <f t="shared" si="172"/>
        <v/>
      </c>
      <c r="HW54" s="17" t="str">
        <f t="shared" si="360"/>
        <v/>
      </c>
      <c r="HX54" s="17" t="str">
        <f t="shared" si="173"/>
        <v/>
      </c>
      <c r="HY54" s="18" t="str">
        <f t="shared" si="174"/>
        <v/>
      </c>
      <c r="HZ54" s="1"/>
      <c r="IA54" s="1" cm="1">
        <f t="array" ref="IA54">IFERROR(VALUE(INDEX($B$1:$B$3414,SMALL(IF($A$1:$A$3414=HZ$2,ROW($A$1:$A$3414),9999),ROW($C52)))&amp;""),"")</f>
        <v>0.26037019500000003</v>
      </c>
      <c r="IC54" s="1" t="str">
        <f t="shared" si="175"/>
        <v/>
      </c>
      <c r="ID54" s="17" t="str">
        <f t="shared" si="176"/>
        <v/>
      </c>
      <c r="IE54" s="17" t="str">
        <f t="shared" si="361"/>
        <v/>
      </c>
      <c r="IF54" s="17" t="str">
        <f t="shared" si="177"/>
        <v/>
      </c>
      <c r="IG54" s="18" t="str">
        <f t="shared" si="178"/>
        <v/>
      </c>
      <c r="IH54" s="1"/>
      <c r="II54" s="1" cm="1">
        <f t="array" ref="II54">IFERROR(VALUE(INDEX($B$1:$B$3414,SMALL(IF($A$1:$A$3414=IH$2,ROW($A$1:$A$3414),9999),ROW($C52)))&amp;""),"")</f>
        <v>0.259844195</v>
      </c>
      <c r="IK54" s="1" t="str">
        <f t="shared" si="179"/>
        <v/>
      </c>
      <c r="IL54" s="17" t="str">
        <f t="shared" si="180"/>
        <v/>
      </c>
      <c r="IM54" s="17" t="str">
        <f t="shared" si="362"/>
        <v/>
      </c>
      <c r="IN54" s="17" t="str">
        <f t="shared" si="181"/>
        <v/>
      </c>
      <c r="IO54" s="18" t="str">
        <f t="shared" si="182"/>
        <v/>
      </c>
      <c r="IP54" s="1"/>
      <c r="IQ54" s="1" cm="1">
        <f t="array" ref="IQ54">IFERROR(VALUE(INDEX($B$1:$B$3414,SMALL(IF($A$1:$A$3414=IP$2,ROW($A$1:$A$3414),9999),ROW($C52)))&amp;""),"")</f>
        <v>0.26029846800000001</v>
      </c>
      <c r="IS54" s="1" t="str">
        <f t="shared" si="183"/>
        <v/>
      </c>
      <c r="IT54" s="17" t="str">
        <f t="shared" si="184"/>
        <v/>
      </c>
      <c r="IU54" s="17" t="str">
        <f t="shared" si="363"/>
        <v/>
      </c>
      <c r="IV54" s="17" t="str">
        <f t="shared" si="185"/>
        <v/>
      </c>
      <c r="IW54" s="18" t="str">
        <f t="shared" si="186"/>
        <v/>
      </c>
      <c r="IX54" s="1"/>
      <c r="IY54" s="1" t="str" cm="1">
        <f t="array" ref="IY54">IFERROR(VALUE(INDEX($B$1:$B$3414,SMALL(IF($A$1:$A$3414=IX$2,ROW($A$1:$A$3414),9999),ROW($C52)))&amp;""),"")</f>
        <v/>
      </c>
      <c r="IZ54" s="1"/>
      <c r="JA54" s="1" t="str">
        <f t="shared" si="187"/>
        <v/>
      </c>
      <c r="JB54" s="17" t="str">
        <f t="shared" si="188"/>
        <v/>
      </c>
      <c r="JC54" s="17" t="str">
        <f t="shared" si="364"/>
        <v/>
      </c>
      <c r="JD54" s="17" t="str">
        <f t="shared" si="189"/>
        <v/>
      </c>
      <c r="JE54" s="18" t="str">
        <f t="shared" si="190"/>
        <v/>
      </c>
      <c r="JF54" s="1"/>
      <c r="JG54" s="1" cm="1">
        <f t="array" ref="JG54">IFERROR(VALUE(INDEX($B$1:$B$3414,SMALL(IF($A$1:$A$3414=JF$2,ROW($A$1:$A$3414),9999),ROW($C52)))&amp;""),"")</f>
        <v>0.26133870999999997</v>
      </c>
      <c r="JI54" s="1" t="str">
        <f t="shared" si="191"/>
        <v/>
      </c>
      <c r="JJ54" s="17" t="str">
        <f t="shared" si="192"/>
        <v/>
      </c>
      <c r="JK54" s="17" t="str">
        <f t="shared" si="365"/>
        <v/>
      </c>
      <c r="JL54" s="17" t="str">
        <f t="shared" si="193"/>
        <v/>
      </c>
      <c r="JM54" s="18" t="str">
        <f t="shared" si="194"/>
        <v/>
      </c>
      <c r="JN54" s="1"/>
      <c r="JO54" s="1" t="str" cm="1">
        <f t="array" ref="JO54">IFERROR(VALUE(INDEX($B$1:$B$3414,SMALL(IF($A$1:$A$3414=JN$2,ROW($A$1:$A$3414),9999),ROW($C52)))&amp;""),"")</f>
        <v/>
      </c>
      <c r="JP54" s="1"/>
      <c r="JQ54" s="1" t="str">
        <f t="shared" si="195"/>
        <v/>
      </c>
      <c r="JR54" s="17" t="str">
        <f t="shared" si="196"/>
        <v/>
      </c>
      <c r="JS54" s="17" t="str">
        <f t="shared" si="366"/>
        <v/>
      </c>
      <c r="JT54" s="17" t="str">
        <f t="shared" si="197"/>
        <v/>
      </c>
      <c r="JU54" s="18" t="str">
        <f t="shared" si="198"/>
        <v/>
      </c>
      <c r="JV54" s="1"/>
      <c r="JW54" s="1" cm="1">
        <f t="array" ref="JW54">IFERROR(VALUE(INDEX($B$1:$B$3414,SMALL(IF($A$1:$A$3414=JV$2,ROW($A$1:$A$3414),9999),ROW($C52)))&amp;""),"")</f>
        <v>0.25873374999999998</v>
      </c>
      <c r="JY54" s="1" t="str">
        <f t="shared" si="199"/>
        <v/>
      </c>
      <c r="JZ54" s="17" t="str">
        <f t="shared" si="200"/>
        <v/>
      </c>
      <c r="KA54" s="17" t="str">
        <f t="shared" si="367"/>
        <v/>
      </c>
      <c r="KB54" s="17" t="str">
        <f t="shared" si="201"/>
        <v/>
      </c>
      <c r="KC54" s="18" t="str">
        <f t="shared" si="202"/>
        <v/>
      </c>
      <c r="KD54" s="1"/>
      <c r="KE54" s="1" cm="1">
        <f t="array" ref="KE54">IFERROR(VALUE(INDEX($B$1:$B$3414,SMALL(IF($A$1:$A$3414=KD$2,ROW($A$1:$A$3414),9999),ROW($C52)))&amp;""),"")</f>
        <v>0.262595146</v>
      </c>
      <c r="KG54" s="1" t="str">
        <f t="shared" si="203"/>
        <v/>
      </c>
      <c r="KH54" s="17" t="str">
        <f t="shared" si="204"/>
        <v/>
      </c>
      <c r="KI54" s="17" t="str">
        <f t="shared" si="368"/>
        <v/>
      </c>
      <c r="KJ54" s="17" t="str">
        <f t="shared" si="205"/>
        <v/>
      </c>
      <c r="KK54" s="18" t="str">
        <f t="shared" si="206"/>
        <v/>
      </c>
      <c r="KL54" s="1"/>
      <c r="KM54" s="1" cm="1">
        <f t="array" ref="KM54">IFERROR(VALUE(INDEX($B$1:$B$3414,SMALL(IF($A$1:$A$3414=KL$2,ROW($A$1:$A$3414),9999),ROW($C52)))&amp;""),"")</f>
        <v>0.26053343699999998</v>
      </c>
      <c r="KO54" s="1" t="str">
        <f t="shared" si="207"/>
        <v/>
      </c>
      <c r="KP54" s="17" t="str">
        <f t="shared" si="208"/>
        <v/>
      </c>
      <c r="KQ54" s="17" t="str">
        <f t="shared" si="369"/>
        <v/>
      </c>
      <c r="KR54" s="17" t="str">
        <f t="shared" si="209"/>
        <v/>
      </c>
      <c r="KS54" s="18" t="str">
        <f t="shared" si="210"/>
        <v/>
      </c>
      <c r="KT54" s="1"/>
      <c r="KU54" s="1" cm="1">
        <f t="array" ref="KU54">IFERROR(VALUE(INDEX($B$1:$B$3414,SMALL(IF($A$1:$A$3414=KT$2,ROW($A$1:$A$3414),9999),ROW($C52)))&amp;""),"")</f>
        <v>0.261133744</v>
      </c>
      <c r="KW54" s="1" t="str">
        <f t="shared" si="211"/>
        <v/>
      </c>
      <c r="KX54" s="17" t="str">
        <f t="shared" si="212"/>
        <v/>
      </c>
      <c r="KY54" s="17" t="str">
        <f t="shared" si="370"/>
        <v/>
      </c>
      <c r="KZ54" s="17" t="str">
        <f t="shared" si="213"/>
        <v/>
      </c>
      <c r="LA54" s="18" t="str">
        <f t="shared" si="214"/>
        <v/>
      </c>
      <c r="LB54" s="1"/>
      <c r="LC54" s="1" cm="1">
        <f t="array" ref="LC54">IFERROR(VALUE(INDEX($B$1:$B$3414,SMALL(IF($A$1:$A$3414=LB$2,ROW($A$1:$A$3414),9999),ROW($C52)))&amp;""),"")</f>
        <v>0.25953188199999999</v>
      </c>
      <c r="LE54" s="1" t="str">
        <f t="shared" si="215"/>
        <v/>
      </c>
      <c r="LF54" s="17" t="str">
        <f t="shared" si="216"/>
        <v/>
      </c>
      <c r="LG54" s="17" t="str">
        <f t="shared" si="371"/>
        <v/>
      </c>
      <c r="LH54" s="17" t="str">
        <f t="shared" si="217"/>
        <v/>
      </c>
      <c r="LI54" s="18" t="str">
        <f t="shared" si="218"/>
        <v/>
      </c>
      <c r="LJ54" s="1"/>
      <c r="LK54" s="1" t="str" cm="1">
        <f t="array" ref="LK54">IFERROR(VALUE(INDEX($B$1:$B$3414,SMALL(IF($A$1:$A$3414=LJ$2,ROW($A$1:$A$3414),9999),ROW($C52)))&amp;""),"")</f>
        <v/>
      </c>
      <c r="LL54" s="1"/>
      <c r="LM54" s="1" t="str">
        <f t="shared" si="219"/>
        <v/>
      </c>
      <c r="LN54" s="17" t="str">
        <f t="shared" si="220"/>
        <v/>
      </c>
      <c r="LO54" s="17" t="str">
        <f t="shared" si="372"/>
        <v/>
      </c>
      <c r="LP54" s="17" t="str">
        <f t="shared" si="221"/>
        <v/>
      </c>
      <c r="LQ54" s="18" t="str">
        <f t="shared" si="222"/>
        <v/>
      </c>
      <c r="LR54" s="1"/>
      <c r="LS54" s="1" cm="1">
        <f t="array" ref="LS54">IFERROR(VALUE(INDEX($B$1:$B$3414,SMALL(IF($A$1:$A$3414=LR$2,ROW($A$1:$A$3414),9999),ROW($C52)))&amp;""),"")</f>
        <v>0.26000374599999998</v>
      </c>
      <c r="LU54" s="1" t="str">
        <f t="shared" si="223"/>
        <v/>
      </c>
      <c r="LV54" s="17" t="str">
        <f t="shared" si="224"/>
        <v/>
      </c>
      <c r="LW54" s="17" t="str">
        <f t="shared" si="373"/>
        <v/>
      </c>
      <c r="LX54" s="17" t="str">
        <f t="shared" si="225"/>
        <v/>
      </c>
      <c r="LY54" s="18" t="str">
        <f t="shared" si="226"/>
        <v/>
      </c>
      <c r="LZ54" s="1"/>
      <c r="MA54" s="1" t="str" cm="1">
        <f t="array" ref="MA54">IFERROR(VALUE(INDEX($B$1:$B$3414,SMALL(IF($A$1:$A$3414=LZ$2,ROW($A$1:$A$3414),9999),ROW($C52)))&amp;""),"")</f>
        <v/>
      </c>
      <c r="MB54" s="1"/>
      <c r="MC54" s="1" t="str">
        <f t="shared" si="227"/>
        <v/>
      </c>
      <c r="MD54" s="17" t="str">
        <f t="shared" si="228"/>
        <v/>
      </c>
      <c r="ME54" s="17" t="str">
        <f t="shared" si="374"/>
        <v/>
      </c>
      <c r="MF54" s="17" t="str">
        <f t="shared" si="229"/>
        <v/>
      </c>
      <c r="MG54" s="18" t="str">
        <f t="shared" si="230"/>
        <v/>
      </c>
      <c r="MH54" s="1"/>
      <c r="MI54" s="1" cm="1">
        <f t="array" ref="MI54">IFERROR(VALUE(INDEX($B$1:$B$3414,SMALL(IF($A$1:$A$3414=MH$2,ROW($A$1:$A$3414),9999),ROW($C52)))&amp;""),"")</f>
        <v>0.25958119499999999</v>
      </c>
      <c r="MK54" s="1" t="str">
        <f t="shared" si="231"/>
        <v/>
      </c>
      <c r="ML54" s="17" t="str">
        <f t="shared" si="232"/>
        <v/>
      </c>
      <c r="MM54" s="17" t="str">
        <f t="shared" si="375"/>
        <v/>
      </c>
      <c r="MN54" s="17" t="str">
        <f t="shared" si="233"/>
        <v/>
      </c>
      <c r="MO54" s="18" t="str">
        <f t="shared" si="234"/>
        <v/>
      </c>
      <c r="MP54" s="1"/>
      <c r="MQ54" s="1" t="str" cm="1">
        <f t="array" ref="MQ54">IFERROR(VALUE(INDEX($B$1:$B$3414,SMALL(IF($A$1:$A$3414=MP$2,ROW($A$1:$A$3414),9999),ROW($C52)))&amp;""),"")</f>
        <v/>
      </c>
      <c r="MR54" s="1"/>
      <c r="MS54" s="1" t="str">
        <f t="shared" si="235"/>
        <v/>
      </c>
      <c r="MT54" s="17" t="str">
        <f t="shared" si="236"/>
        <v/>
      </c>
      <c r="MU54" s="17" t="str">
        <f t="shared" si="376"/>
        <v/>
      </c>
      <c r="MV54" s="17" t="str">
        <f t="shared" si="237"/>
        <v/>
      </c>
      <c r="MW54" s="18" t="str">
        <f t="shared" si="238"/>
        <v/>
      </c>
      <c r="MX54" s="1"/>
      <c r="MY54" s="1" cm="1">
        <f t="array" ref="MY54">IFERROR(VALUE(INDEX($B$1:$B$3414,SMALL(IF($A$1:$A$3414=MX$2,ROW($A$1:$A$3414),9999),ROW($C52)))&amp;""),"")</f>
        <v>0.26127191</v>
      </c>
      <c r="NA54" s="1" t="str">
        <f t="shared" si="239"/>
        <v/>
      </c>
      <c r="NB54" s="17" t="str">
        <f t="shared" si="240"/>
        <v/>
      </c>
      <c r="NC54" s="17" t="str">
        <f t="shared" si="377"/>
        <v/>
      </c>
      <c r="ND54" s="17" t="str">
        <f t="shared" si="241"/>
        <v/>
      </c>
      <c r="NE54" s="18" t="str">
        <f t="shared" si="242"/>
        <v/>
      </c>
      <c r="NF54" s="1"/>
      <c r="NG54" s="1" cm="1">
        <f t="array" ref="NG54">IFERROR(VALUE(INDEX($B$1:$B$3414,SMALL(IF($A$1:$A$3414=NF$2,ROW($A$1:$A$3414),9999),ROW($C52)))&amp;""),"")</f>
        <v>0.26052202600000002</v>
      </c>
      <c r="NI54" s="1" t="str">
        <f t="shared" si="243"/>
        <v/>
      </c>
      <c r="NJ54" s="17" t="str">
        <f t="shared" si="244"/>
        <v/>
      </c>
      <c r="NK54" s="17" t="str">
        <f t="shared" si="378"/>
        <v/>
      </c>
      <c r="NL54" s="17" t="str">
        <f t="shared" si="245"/>
        <v/>
      </c>
      <c r="NM54" s="18" t="str">
        <f t="shared" si="246"/>
        <v/>
      </c>
      <c r="NN54" s="1"/>
      <c r="NO54" s="1" t="str" cm="1">
        <f t="array" ref="NO54">IFERROR(VALUE(INDEX($B$1:$B$3414,SMALL(IF($A$1:$A$3414=NN$2,ROW($A$1:$A$3414),9999),ROW($C52)))&amp;""),"")</f>
        <v/>
      </c>
      <c r="NP54" s="1"/>
      <c r="NQ54" s="1" t="str">
        <f t="shared" si="247"/>
        <v/>
      </c>
      <c r="NR54" s="17" t="str">
        <f t="shared" si="248"/>
        <v/>
      </c>
      <c r="NS54" s="17" t="str">
        <f t="shared" si="379"/>
        <v/>
      </c>
      <c r="NT54" s="17" t="str">
        <f t="shared" si="249"/>
        <v/>
      </c>
      <c r="NU54" s="18" t="str">
        <f t="shared" si="250"/>
        <v/>
      </c>
      <c r="NV54" s="1"/>
      <c r="NW54" s="1" t="str" cm="1">
        <f t="array" ref="NW54">IFERROR(VALUE(INDEX($B$1:$B$3414,SMALL(IF($A$1:$A$3414=NV$2,ROW($A$1:$A$3414),9999),ROW($C52)))&amp;""),"")</f>
        <v/>
      </c>
      <c r="NX54" s="1"/>
      <c r="NY54" s="1" t="str">
        <f t="shared" si="251"/>
        <v/>
      </c>
      <c r="NZ54" s="17" t="str">
        <f t="shared" si="252"/>
        <v/>
      </c>
      <c r="OA54" s="17" t="str">
        <f t="shared" si="380"/>
        <v/>
      </c>
      <c r="OB54" s="17" t="str">
        <f t="shared" si="253"/>
        <v/>
      </c>
      <c r="OC54" s="18" t="str">
        <f t="shared" si="254"/>
        <v/>
      </c>
      <c r="OD54" s="1"/>
      <c r="OE54" s="1" t="str" cm="1">
        <f t="array" ref="OE54">IFERROR(VALUE(INDEX($B$1:$B$3414,SMALL(IF($A$1:$A$3414=OD$2,ROW($A$1:$A$3414),9999),ROW($C52)))&amp;""),"")</f>
        <v/>
      </c>
      <c r="OF54" s="1"/>
      <c r="OG54" s="1" t="str">
        <f t="shared" si="255"/>
        <v/>
      </c>
      <c r="OH54" s="17" t="str">
        <f t="shared" si="256"/>
        <v/>
      </c>
      <c r="OI54" s="17" t="str">
        <f t="shared" si="381"/>
        <v/>
      </c>
      <c r="OJ54" s="17" t="str">
        <f t="shared" si="257"/>
        <v/>
      </c>
      <c r="OK54" s="18" t="str">
        <f t="shared" si="258"/>
        <v/>
      </c>
      <c r="OL54" s="1"/>
      <c r="OM54" s="1" t="str" cm="1">
        <f t="array" ref="OM54">IFERROR(VALUE(INDEX($B$1:$B$3414,SMALL(IF($A$1:$A$3414=OL$2,ROW($A$1:$A$3414),9999),ROW($C52)))&amp;""),"")</f>
        <v/>
      </c>
      <c r="ON54" s="1"/>
      <c r="OO54" s="1" t="str">
        <f t="shared" si="259"/>
        <v/>
      </c>
      <c r="OP54" s="17" t="str">
        <f t="shared" si="260"/>
        <v/>
      </c>
      <c r="OQ54" s="17" t="str">
        <f t="shared" si="382"/>
        <v/>
      </c>
      <c r="OR54" s="17" t="str">
        <f t="shared" si="261"/>
        <v/>
      </c>
      <c r="OS54" s="18" t="str">
        <f t="shared" si="262"/>
        <v/>
      </c>
      <c r="OT54" s="1"/>
      <c r="OU54" s="1" t="str" cm="1">
        <f t="array" ref="OU54">IFERROR(VALUE(INDEX($B$1:$B$3414,SMALL(IF($A$1:$A$3414=OT$2,ROW($A$1:$A$3414),9999),ROW($C52)))&amp;""),"")</f>
        <v/>
      </c>
      <c r="OV54" s="1"/>
      <c r="OW54" s="1" t="str">
        <f t="shared" si="263"/>
        <v/>
      </c>
      <c r="OX54" s="17" t="str">
        <f t="shared" si="264"/>
        <v/>
      </c>
      <c r="OY54" s="17" t="str">
        <f t="shared" si="383"/>
        <v/>
      </c>
      <c r="OZ54" s="17" t="str">
        <f t="shared" si="265"/>
        <v/>
      </c>
      <c r="PA54" s="18" t="str">
        <f t="shared" si="266"/>
        <v/>
      </c>
      <c r="PB54" s="1"/>
      <c r="PC54" s="1" t="str" cm="1">
        <f t="array" ref="PC54">IFERROR(VALUE(INDEX($B$1:$B$3414,SMALL(IF($A$1:$A$3414=PB$2,ROW($A$1:$A$3414),9999),ROW($C52)))&amp;""),"")</f>
        <v/>
      </c>
      <c r="PD54" s="1"/>
      <c r="PE54" s="1" t="str">
        <f t="shared" si="267"/>
        <v/>
      </c>
      <c r="PF54" s="17" t="str">
        <f t="shared" si="268"/>
        <v/>
      </c>
      <c r="PG54" s="17" t="str">
        <f t="shared" si="384"/>
        <v/>
      </c>
      <c r="PH54" s="17" t="str">
        <f t="shared" si="269"/>
        <v/>
      </c>
      <c r="PI54" s="18" t="str">
        <f t="shared" si="270"/>
        <v/>
      </c>
      <c r="PJ54" s="1"/>
      <c r="PK54" s="1" t="str" cm="1">
        <f t="array" ref="PK54">IFERROR(VALUE(INDEX($B$1:$B$3414,SMALL(IF($A$1:$A$3414=PJ$2,ROW($A$1:$A$3414),9999),ROW($C52)))&amp;""),"")</f>
        <v/>
      </c>
      <c r="PL54" s="1"/>
      <c r="PM54" s="1" t="str">
        <f t="shared" si="271"/>
        <v/>
      </c>
      <c r="PN54" s="17" t="str">
        <f t="shared" si="272"/>
        <v/>
      </c>
      <c r="PO54" s="17" t="str">
        <f t="shared" si="385"/>
        <v/>
      </c>
      <c r="PP54" s="17" t="str">
        <f t="shared" si="273"/>
        <v/>
      </c>
      <c r="PQ54" s="18" t="str">
        <f t="shared" si="274"/>
        <v/>
      </c>
      <c r="PR54" s="1"/>
      <c r="PS54" s="1" t="str" cm="1">
        <f t="array" ref="PS54">IFERROR(VALUE(INDEX($B$1:$B$3414,SMALL(IF($A$1:$A$3414=PR$2,ROW($A$1:$A$3414),9999),ROW($C52)))&amp;""),"")</f>
        <v/>
      </c>
      <c r="PT54" s="1"/>
      <c r="PU54" s="1" t="str">
        <f t="shared" si="275"/>
        <v/>
      </c>
      <c r="PV54" s="17" t="str">
        <f t="shared" si="276"/>
        <v/>
      </c>
      <c r="PW54" s="17" t="str">
        <f t="shared" si="386"/>
        <v/>
      </c>
      <c r="PX54" s="17" t="str">
        <f t="shared" si="277"/>
        <v/>
      </c>
      <c r="PY54" s="18" t="str">
        <f t="shared" si="278"/>
        <v/>
      </c>
      <c r="PZ54" s="1"/>
      <c r="QA54" s="1" t="str" cm="1">
        <f t="array" ref="QA54">IFERROR(VALUE(INDEX($B$1:$B$3414,SMALL(IF($A$1:$A$3414=PZ$2,ROW($A$1:$A$3414),9999),ROW($C52)))&amp;""),"")</f>
        <v/>
      </c>
      <c r="QB54" s="1"/>
      <c r="QC54" s="1" t="str">
        <f t="shared" si="279"/>
        <v/>
      </c>
      <c r="QD54" s="17" t="str">
        <f t="shared" si="280"/>
        <v/>
      </c>
      <c r="QE54" s="17" t="str">
        <f t="shared" si="387"/>
        <v/>
      </c>
      <c r="QF54" s="17" t="str">
        <f t="shared" si="281"/>
        <v/>
      </c>
      <c r="QG54" s="18" t="str">
        <f t="shared" si="282"/>
        <v/>
      </c>
      <c r="QH54" s="1"/>
      <c r="QI54" s="1" t="str" cm="1">
        <f t="array" ref="QI54">IFERROR(VALUE(INDEX($B$1:$B$3414,SMALL(IF($A$1:$A$3414=QH$2,ROW($A$1:$A$3414),9999),ROW($C52)))&amp;""),"")</f>
        <v/>
      </c>
      <c r="QJ54" s="1"/>
      <c r="QK54" s="1" t="str">
        <f t="shared" si="283"/>
        <v/>
      </c>
      <c r="QL54" s="17" t="str">
        <f t="shared" si="284"/>
        <v/>
      </c>
      <c r="QM54" s="17" t="str">
        <f t="shared" si="388"/>
        <v/>
      </c>
      <c r="QN54" s="17" t="str">
        <f t="shared" si="285"/>
        <v/>
      </c>
      <c r="QO54" s="18" t="str">
        <f t="shared" si="286"/>
        <v/>
      </c>
      <c r="QP54" s="1"/>
      <c r="QQ54" s="1" t="str" cm="1">
        <f t="array" ref="QQ54">IFERROR(VALUE(INDEX($B$1:$B$3414,SMALL(IF($A$1:$A$3414=QP$2,ROW($A$1:$A$3414),9999),ROW($C52)))&amp;""),"")</f>
        <v/>
      </c>
      <c r="QR54" s="1"/>
      <c r="QS54" s="1" t="str">
        <f t="shared" si="287"/>
        <v/>
      </c>
      <c r="QT54" s="17" t="str">
        <f t="shared" si="288"/>
        <v/>
      </c>
      <c r="QU54" s="17" t="str">
        <f t="shared" si="389"/>
        <v/>
      </c>
      <c r="QV54" s="17" t="str">
        <f t="shared" si="289"/>
        <v/>
      </c>
      <c r="QW54" s="18" t="str">
        <f t="shared" si="290"/>
        <v/>
      </c>
      <c r="QX54" s="1"/>
      <c r="QY54" s="1" t="str" cm="1">
        <f t="array" ref="QY54">IFERROR(VALUE(INDEX($B$1:$B$3414,SMALL(IF($A$1:$A$3414=QX$2,ROW($A$1:$A$3414),9999),ROW($C52)))&amp;""),"")</f>
        <v/>
      </c>
      <c r="QZ54" s="1"/>
      <c r="RA54" s="1" t="str">
        <f t="shared" si="291"/>
        <v/>
      </c>
      <c r="RB54" s="17" t="str">
        <f t="shared" si="292"/>
        <v/>
      </c>
      <c r="RC54" s="17" t="str">
        <f t="shared" si="390"/>
        <v/>
      </c>
      <c r="RD54" s="17" t="str">
        <f t="shared" si="293"/>
        <v/>
      </c>
      <c r="RE54" s="18" t="str">
        <f t="shared" si="294"/>
        <v/>
      </c>
      <c r="RF54" s="1"/>
      <c r="RG54" s="1" t="str" cm="1">
        <f t="array" ref="RG54">IFERROR(VALUE(INDEX($B$1:$B$3414,SMALL(IF($A$1:$A$3414=RF$2,ROW($A$1:$A$3414),9999),ROW($C52)))&amp;""),"")</f>
        <v/>
      </c>
      <c r="RH54" s="1"/>
      <c r="RI54" s="1" t="str">
        <f t="shared" si="295"/>
        <v/>
      </c>
      <c r="RJ54" s="17" t="str">
        <f t="shared" si="296"/>
        <v/>
      </c>
      <c r="RK54" s="17" t="str">
        <f t="shared" si="391"/>
        <v/>
      </c>
      <c r="RL54" s="17" t="str">
        <f t="shared" si="297"/>
        <v/>
      </c>
      <c r="RM54" s="18" t="str">
        <f t="shared" si="298"/>
        <v/>
      </c>
      <c r="RN54" s="1"/>
      <c r="RO54" s="1" t="str" cm="1">
        <f t="array" ref="RO54">IFERROR(VALUE(INDEX($B$1:$B$3414,SMALL(IF($A$1:$A$3414=RN$2,ROW($A$1:$A$3414),9999),ROW($C52)))&amp;""),"")</f>
        <v/>
      </c>
      <c r="RP54" s="1"/>
      <c r="RQ54" s="1" t="str">
        <f t="shared" si="299"/>
        <v/>
      </c>
      <c r="RR54" s="17" t="str">
        <f t="shared" si="300"/>
        <v/>
      </c>
      <c r="RS54" s="17" t="str">
        <f t="shared" si="392"/>
        <v/>
      </c>
      <c r="RT54" s="17" t="str">
        <f t="shared" si="301"/>
        <v/>
      </c>
      <c r="RU54" s="18" t="str">
        <f t="shared" si="302"/>
        <v/>
      </c>
      <c r="RV54" s="1"/>
      <c r="RW54" s="1" t="str" cm="1">
        <f t="array" ref="RW54">IFERROR(VALUE(INDEX($B$1:$B$3414,SMALL(IF($A$1:$A$3414=RV$2,ROW($A$1:$A$3414),9999),ROW($C52)))&amp;""),"")</f>
        <v/>
      </c>
      <c r="RX54" s="1"/>
      <c r="RY54" s="1" t="str">
        <f t="shared" si="303"/>
        <v/>
      </c>
      <c r="RZ54" s="17" t="str">
        <f t="shared" si="304"/>
        <v/>
      </c>
      <c r="SA54" s="17" t="str">
        <f t="shared" si="393"/>
        <v/>
      </c>
      <c r="SB54" s="17" t="str">
        <f t="shared" si="305"/>
        <v/>
      </c>
      <c r="SC54" s="18" t="str">
        <f t="shared" si="306"/>
        <v/>
      </c>
      <c r="SD54" s="1"/>
      <c r="SE54" s="1" t="str" cm="1">
        <f t="array" ref="SE54">IFERROR(VALUE(INDEX($B$1:$B$3414,SMALL(IF($A$1:$A$3414=SD$2,ROW($A$1:$A$3414),9999),ROW($C52)))&amp;""),"")</f>
        <v/>
      </c>
      <c r="SF54" s="1"/>
      <c r="SG54" s="1" t="str">
        <f t="shared" si="307"/>
        <v/>
      </c>
      <c r="SH54" s="17" t="str">
        <f t="shared" si="308"/>
        <v/>
      </c>
      <c r="SI54" s="17" t="str">
        <f t="shared" si="394"/>
        <v/>
      </c>
      <c r="SJ54" s="17" t="str">
        <f t="shared" si="309"/>
        <v/>
      </c>
      <c r="SK54" s="18" t="str">
        <f t="shared" si="310"/>
        <v/>
      </c>
      <c r="SL54" s="1"/>
      <c r="SM54" s="1" t="str" cm="1">
        <f t="array" ref="SM54">IFERROR(VALUE(INDEX($B$1:$B$3414,SMALL(IF($A$1:$A$3414=SL$2,ROW($A$1:$A$3414),9999),ROW($C52)))&amp;""),"")</f>
        <v/>
      </c>
      <c r="SN54" s="1"/>
      <c r="SO54" s="1" t="str">
        <f t="shared" si="311"/>
        <v/>
      </c>
      <c r="SP54" s="17" t="str">
        <f t="shared" si="312"/>
        <v/>
      </c>
      <c r="SQ54" s="17" t="str">
        <f t="shared" si="395"/>
        <v/>
      </c>
      <c r="SR54" s="17" t="str">
        <f t="shared" si="313"/>
        <v/>
      </c>
      <c r="SS54" s="18" t="str">
        <f t="shared" si="314"/>
        <v/>
      </c>
      <c r="ST54" s="1"/>
      <c r="SU54" s="1" t="str" cm="1">
        <f t="array" ref="SU54">IFERROR(VALUE(INDEX($B$1:$B$3414,SMALL(IF($A$1:$A$3414=ST$2,ROW($A$1:$A$3414),9999),ROW($C52)))&amp;""),"")</f>
        <v/>
      </c>
      <c r="SV54" s="1"/>
      <c r="SW54" s="1" t="str">
        <f t="shared" si="315"/>
        <v/>
      </c>
      <c r="SX54" s="17" t="str">
        <f t="shared" si="316"/>
        <v/>
      </c>
      <c r="SY54" s="17" t="str">
        <f t="shared" si="396"/>
        <v/>
      </c>
      <c r="SZ54" s="17" t="str">
        <f t="shared" si="317"/>
        <v/>
      </c>
      <c r="TA54" s="18" t="str">
        <f t="shared" si="318"/>
        <v/>
      </c>
      <c r="TB54" s="1"/>
      <c r="TC54" s="1" t="str" cm="1">
        <f t="array" ref="TC54">IFERROR(VALUE(INDEX($B$1:$B$3414,SMALL(IF($A$1:$A$3414=TB$2,ROW($A$1:$A$3414),9999),ROW($C52)))&amp;""),"")</f>
        <v/>
      </c>
      <c r="TD54" s="1"/>
      <c r="TE54" s="1" t="str">
        <f t="shared" si="319"/>
        <v/>
      </c>
      <c r="TF54" s="17" t="str">
        <f t="shared" si="320"/>
        <v/>
      </c>
      <c r="TG54" s="17" t="str">
        <f t="shared" si="397"/>
        <v/>
      </c>
      <c r="TH54" s="17" t="str">
        <f t="shared" si="321"/>
        <v/>
      </c>
      <c r="TI54" s="18" t="str">
        <f t="shared" si="322"/>
        <v/>
      </c>
      <c r="TJ54" s="1"/>
      <c r="TK54" s="1" t="str" cm="1">
        <f t="array" ref="TK54">IFERROR(VALUE(INDEX($B$1:$B$3414,SMALL(IF($A$1:$A$3414=TJ$2,ROW($A$1:$A$3414),9999),ROW($C52)))&amp;""),"")</f>
        <v/>
      </c>
      <c r="TL54" s="1"/>
      <c r="TM54" s="1" t="str">
        <f t="shared" si="440"/>
        <v/>
      </c>
      <c r="TN54" s="17" t="str">
        <f t="shared" si="441"/>
        <v/>
      </c>
      <c r="TO54" s="17" t="str">
        <f t="shared" si="398"/>
        <v/>
      </c>
      <c r="TP54" s="17" t="str">
        <f t="shared" si="442"/>
        <v/>
      </c>
      <c r="TQ54" s="18" t="str">
        <f t="shared" si="326"/>
        <v/>
      </c>
      <c r="TR54" s="1"/>
      <c r="TS54" s="1" t="str" cm="1">
        <f t="array" ref="TS54">IFERROR(VALUE(INDEX($B$1:$B$3414,SMALL(IF($A$1:$A$3414=TR$2,ROW($A$1:$A$3414),9999),ROW($C52)))&amp;""),"")</f>
        <v/>
      </c>
      <c r="TT54" s="1"/>
      <c r="TU54" s="1" t="str">
        <f t="shared" si="327"/>
        <v/>
      </c>
      <c r="TV54" s="17" t="str">
        <f t="shared" si="328"/>
        <v/>
      </c>
      <c r="TW54" s="17" t="str">
        <f t="shared" si="399"/>
        <v/>
      </c>
      <c r="TX54" s="17" t="str">
        <f t="shared" si="329"/>
        <v/>
      </c>
      <c r="TY54" s="18" t="str">
        <f t="shared" si="330"/>
        <v/>
      </c>
    </row>
    <row r="55" spans="1:545" ht="12.5" x14ac:dyDescent="0.25">
      <c r="A55" s="1">
        <v>0.7</v>
      </c>
      <c r="B55" s="1">
        <v>0.25377530399999998</v>
      </c>
      <c r="C55" s="1"/>
      <c r="D55" s="1">
        <v>6.6</v>
      </c>
      <c r="E55" s="1">
        <f t="shared" si="439"/>
        <v>9</v>
      </c>
      <c r="F55" s="1">
        <f>RF5</f>
        <v>1579.9740125460557</v>
      </c>
      <c r="G55" s="1">
        <f>RF7</f>
        <v>0.25966787761181254</v>
      </c>
      <c r="H55" s="1">
        <f t="shared" si="458"/>
        <v>0.26198662565262743</v>
      </c>
      <c r="I55" s="1">
        <f t="shared" si="459"/>
        <v>0.25734912957099765</v>
      </c>
      <c r="J55" s="25">
        <f t="shared" si="460"/>
        <v>4.6374960816297772E-3</v>
      </c>
      <c r="K55" s="25">
        <f>_xlfn.STDEV.S(RG3:RG11)</f>
        <v>9.6525253714734049E-4</v>
      </c>
      <c r="L55" s="25">
        <f t="shared" si="331"/>
        <v>3.2175084571578016E-4</v>
      </c>
      <c r="M55" s="25">
        <f t="shared" si="67"/>
        <v>1555.7072868857547</v>
      </c>
      <c r="N55" s="25">
        <f t="shared" si="68"/>
        <v>0.89378251123399843</v>
      </c>
      <c r="O55" s="25"/>
      <c r="P55" s="25"/>
      <c r="Q55" s="1"/>
      <c r="R55" s="1"/>
      <c r="S55" s="1" t="str" cm="1">
        <f t="array" ref="S55">IFERROR(VALUE(INDEX($B$1:$B$3414,SMALL(IF($A$1:$A$3414=R$2,ROW($A$1:$A$3414),9999),ROW($C53)))&amp;""),"")</f>
        <v/>
      </c>
      <c r="T55" s="1"/>
      <c r="U55" s="1" t="str">
        <f t="shared" si="69"/>
        <v/>
      </c>
      <c r="V55" s="17" t="str">
        <f t="shared" si="70"/>
        <v/>
      </c>
      <c r="W55" s="17" t="str">
        <f t="shared" si="332"/>
        <v/>
      </c>
      <c r="X55" s="17" t="str">
        <f t="shared" si="333"/>
        <v/>
      </c>
      <c r="Y55" s="18" t="str">
        <f t="shared" si="71"/>
        <v/>
      </c>
      <c r="Z55" s="1"/>
      <c r="AA55" s="1" cm="1">
        <f t="array" ref="AA55">IFERROR(VALUE(INDEX($B$1:$B$3414,SMALL(IF($A$1:$A$3414=Z$2,ROW($A$1:$A$3414),9999),ROW($C53)))&amp;""),"")</f>
        <v>0.26983820200000003</v>
      </c>
      <c r="AC55" s="1" t="str">
        <f t="shared" si="72"/>
        <v/>
      </c>
      <c r="AD55" s="17" t="str">
        <f t="shared" si="73"/>
        <v/>
      </c>
      <c r="AE55" s="17" t="str">
        <f t="shared" si="334"/>
        <v/>
      </c>
      <c r="AF55" s="17" t="str">
        <f t="shared" si="74"/>
        <v/>
      </c>
      <c r="AG55" s="18" t="str">
        <f t="shared" si="75"/>
        <v/>
      </c>
      <c r="AH55" s="1"/>
      <c r="AI55" s="1" t="str" cm="1">
        <f t="array" ref="AI55">IFERROR(VALUE(INDEX($B$1:$B$3414,SMALL(IF($A$1:$A$3414=AH$2,ROW($A$1:$A$3414),9999),ROW($C53)))&amp;""),"")</f>
        <v/>
      </c>
      <c r="AJ55" s="1"/>
      <c r="AK55" s="1" t="str">
        <f t="shared" si="76"/>
        <v/>
      </c>
      <c r="AL55" s="17" t="str">
        <f t="shared" si="77"/>
        <v/>
      </c>
      <c r="AM55" s="17" t="str">
        <f t="shared" si="335"/>
        <v/>
      </c>
      <c r="AN55" s="17" t="str">
        <f t="shared" si="78"/>
        <v/>
      </c>
      <c r="AO55" s="18" t="str">
        <f t="shared" si="79"/>
        <v/>
      </c>
      <c r="AP55" s="1"/>
      <c r="AQ55" s="1" t="str" cm="1">
        <f t="array" ref="AQ55">IFERROR(VALUE(INDEX($B$1:$B$3414,SMALL(IF($A$1:$A$3414=AP$2,ROW($A$1:$A$3414),9999),ROW($C53)))&amp;""),"")</f>
        <v/>
      </c>
      <c r="AR55" s="1"/>
      <c r="AS55" s="1" t="str">
        <f t="shared" si="80"/>
        <v/>
      </c>
      <c r="AT55" s="17" t="str">
        <f t="shared" si="81"/>
        <v/>
      </c>
      <c r="AU55" s="17" t="str">
        <f t="shared" si="336"/>
        <v/>
      </c>
      <c r="AV55" s="17" t="str">
        <f t="shared" si="82"/>
        <v/>
      </c>
      <c r="AW55" s="18" t="str">
        <f t="shared" si="83"/>
        <v/>
      </c>
      <c r="AX55" s="1"/>
      <c r="AY55" s="1" cm="1">
        <f t="array" ref="AY55">IFERROR(VALUE(INDEX($B$1:$B$3414,SMALL(IF($A$1:$A$3414=AX$2,ROW($A$1:$A$3414),9999),ROW($C53)))&amp;""),"")</f>
        <v>0.25576058400000001</v>
      </c>
      <c r="BA55" s="1" t="str">
        <f t="shared" si="84"/>
        <v/>
      </c>
      <c r="BB55" s="17" t="str">
        <f t="shared" si="85"/>
        <v/>
      </c>
      <c r="BC55" s="17" t="str">
        <f t="shared" si="337"/>
        <v/>
      </c>
      <c r="BD55" s="17" t="str">
        <f t="shared" si="86"/>
        <v/>
      </c>
      <c r="BE55" s="18" t="str">
        <f t="shared" si="87"/>
        <v/>
      </c>
      <c r="BF55" s="1"/>
      <c r="BG55" s="1" t="str" cm="1">
        <f t="array" ref="BG55">IFERROR(VALUE(INDEX($B$1:$B$3414,SMALL(IF($A$1:$A$3414=BF$2,ROW($A$1:$A$3414),9999),ROW($C53)))&amp;""),"")</f>
        <v/>
      </c>
      <c r="BH55" s="1"/>
      <c r="BI55" s="1" t="str">
        <f t="shared" si="88"/>
        <v/>
      </c>
      <c r="BJ55" s="17" t="str">
        <f t="shared" si="89"/>
        <v/>
      </c>
      <c r="BK55" s="17" t="str">
        <f t="shared" si="338"/>
        <v/>
      </c>
      <c r="BL55" s="17" t="str">
        <f t="shared" si="90"/>
        <v/>
      </c>
      <c r="BM55" s="18" t="str">
        <f t="shared" si="91"/>
        <v/>
      </c>
      <c r="BN55" s="1"/>
      <c r="BO55" s="1" cm="1">
        <f t="array" ref="BO55">IFERROR(VALUE(INDEX($B$1:$B$3414,SMALL(IF($A$1:$A$3414=BN$2,ROW($A$1:$A$3414),9999),ROW($C53)))&amp;""),"")</f>
        <v>0.259844195</v>
      </c>
      <c r="BQ55" s="1" t="str">
        <f t="shared" si="92"/>
        <v/>
      </c>
      <c r="BR55" s="17" t="str">
        <f t="shared" si="93"/>
        <v/>
      </c>
      <c r="BS55" s="17" t="str">
        <f t="shared" si="339"/>
        <v/>
      </c>
      <c r="BT55" s="17" t="str">
        <f t="shared" si="94"/>
        <v/>
      </c>
      <c r="BU55" s="18" t="str">
        <f t="shared" si="95"/>
        <v/>
      </c>
      <c r="BV55" s="1"/>
      <c r="BW55" s="1" t="str" cm="1">
        <f t="array" ref="BW55">IFERROR(VALUE(INDEX($B$1:$B$3414,SMALL(IF($A$1:$A$3414=BV$2,ROW($A$1:$A$3414),9999),ROW($C53)))&amp;""),"")</f>
        <v/>
      </c>
      <c r="BX55" s="1"/>
      <c r="BY55" s="1" t="str">
        <f t="shared" si="96"/>
        <v/>
      </c>
      <c r="BZ55" s="17" t="str">
        <f t="shared" si="97"/>
        <v/>
      </c>
      <c r="CA55" s="17" t="str">
        <f t="shared" si="340"/>
        <v/>
      </c>
      <c r="CB55" s="17" t="str">
        <f t="shared" si="341"/>
        <v/>
      </c>
      <c r="CC55" s="18" t="str">
        <f t="shared" si="98"/>
        <v/>
      </c>
      <c r="CD55" s="1"/>
      <c r="CE55" s="1" cm="1">
        <f t="array" ref="CE55">IFERROR(VALUE(INDEX($B$1:$B$3414,SMALL(IF($A$1:$A$3414=CD$2,ROW($A$1:$A$3414),9999),ROW($C53)))&amp;""),"")</f>
        <v>0.26234269700000001</v>
      </c>
      <c r="CG55" s="1" t="str">
        <f t="shared" si="99"/>
        <v/>
      </c>
      <c r="CH55" s="17" t="str">
        <f t="shared" si="100"/>
        <v/>
      </c>
      <c r="CI55" s="17" t="str">
        <f t="shared" si="342"/>
        <v/>
      </c>
      <c r="CJ55" s="17" t="str">
        <f t="shared" si="101"/>
        <v/>
      </c>
      <c r="CK55" s="18" t="str">
        <f t="shared" si="102"/>
        <v/>
      </c>
      <c r="CL55" s="1"/>
      <c r="CM55" s="1" cm="1">
        <f t="array" ref="CM55">IFERROR(VALUE(INDEX($B$1:$B$3414,SMALL(IF($A$1:$A$3414=CL$2,ROW($A$1:$A$3414),9999),ROW($C53)))&amp;""),"")</f>
        <v>0.28332634200000001</v>
      </c>
      <c r="CO55" s="1" t="str">
        <f t="shared" si="103"/>
        <v/>
      </c>
      <c r="CP55" s="17" t="str">
        <f t="shared" si="104"/>
        <v/>
      </c>
      <c r="CQ55" s="17" t="str">
        <f t="shared" si="343"/>
        <v/>
      </c>
      <c r="CR55" s="17" t="str">
        <f t="shared" si="105"/>
        <v/>
      </c>
      <c r="CS55" s="18" t="str">
        <f t="shared" si="106"/>
        <v/>
      </c>
      <c r="CT55" s="1"/>
      <c r="CU55" s="1" cm="1">
        <f t="array" ref="CU55">IFERROR(VALUE(INDEX($B$1:$B$3414,SMALL(IF($A$1:$A$3414=CT$2,ROW($A$1:$A$3414),9999),ROW($C53)))&amp;""),"")</f>
        <v>0.258853261</v>
      </c>
      <c r="CW55" s="1" t="str">
        <f t="shared" si="107"/>
        <v/>
      </c>
      <c r="CX55" s="17" t="str">
        <f t="shared" si="108"/>
        <v/>
      </c>
      <c r="CY55" s="17" t="str">
        <f t="shared" si="344"/>
        <v/>
      </c>
      <c r="CZ55" s="17" t="str">
        <f t="shared" si="109"/>
        <v/>
      </c>
      <c r="DA55" s="18" t="str">
        <f t="shared" si="110"/>
        <v/>
      </c>
      <c r="DB55" s="1"/>
      <c r="DC55" s="1" t="str" cm="1">
        <f t="array" ref="DC55">IFERROR(VALUE(INDEX($B$1:$B$3414,SMALL(IF($A$1:$A$3414=DB$2,ROW($A$1:$A$3414),9999),ROW($C53)))&amp;""),"")</f>
        <v/>
      </c>
      <c r="DD55" s="1"/>
      <c r="DE55" s="1" t="str">
        <f t="shared" si="111"/>
        <v/>
      </c>
      <c r="DF55" s="17" t="str">
        <f t="shared" si="112"/>
        <v/>
      </c>
      <c r="DG55" s="17" t="str">
        <f t="shared" si="345"/>
        <v/>
      </c>
      <c r="DH55" s="17" t="str">
        <f t="shared" si="113"/>
        <v/>
      </c>
      <c r="DI55" s="18" t="str">
        <f t="shared" si="114"/>
        <v/>
      </c>
      <c r="DJ55" s="1"/>
      <c r="DK55" s="1" cm="1">
        <f t="array" ref="DK55">IFERROR(VALUE(INDEX($B$1:$B$3414,SMALL(IF($A$1:$A$3414=DJ$2,ROW($A$1:$A$3414),9999),ROW($C53)))&amp;""),"")</f>
        <v>0.26983820200000003</v>
      </c>
      <c r="DM55" s="1" t="str">
        <f t="shared" si="115"/>
        <v/>
      </c>
      <c r="DN55" s="17" t="str">
        <f t="shared" si="116"/>
        <v/>
      </c>
      <c r="DO55" s="17" t="str">
        <f t="shared" si="346"/>
        <v/>
      </c>
      <c r="DP55" s="17" t="str">
        <f t="shared" si="117"/>
        <v/>
      </c>
      <c r="DQ55" s="18" t="str">
        <f t="shared" si="118"/>
        <v/>
      </c>
      <c r="DR55" s="1"/>
      <c r="DS55" s="1" cm="1">
        <f t="array" ref="DS55">IFERROR(VALUE(INDEX($B$1:$B$3414,SMALL(IF($A$1:$A$3414=DR$2,ROW($A$1:$A$3414),9999),ROW($C53)))&amp;""),"")</f>
        <v>0.25830700600000001</v>
      </c>
      <c r="DU55" s="1" t="str">
        <f t="shared" si="119"/>
        <v/>
      </c>
      <c r="DV55" s="17" t="str">
        <f t="shared" si="120"/>
        <v/>
      </c>
      <c r="DW55" s="17" t="str">
        <f t="shared" si="347"/>
        <v/>
      </c>
      <c r="DX55" s="17" t="str">
        <f t="shared" si="121"/>
        <v/>
      </c>
      <c r="DY55" s="18" t="str">
        <f t="shared" si="122"/>
        <v/>
      </c>
      <c r="DZ55" s="1"/>
      <c r="EA55" s="1" t="str" cm="1">
        <f t="array" ref="EA55">IFERROR(VALUE(INDEX($B$1:$B$3414,SMALL(IF($A$1:$A$3414=DZ$2,ROW($A$1:$A$3414),9999),ROW($C53)))&amp;""),"")</f>
        <v/>
      </c>
      <c r="EB55" s="1"/>
      <c r="EC55" s="1" t="str">
        <f t="shared" si="123"/>
        <v/>
      </c>
      <c r="ED55" s="17" t="str">
        <f t="shared" si="124"/>
        <v/>
      </c>
      <c r="EE55" s="17" t="str">
        <f t="shared" si="348"/>
        <v/>
      </c>
      <c r="EF55" s="17" t="str">
        <f t="shared" si="125"/>
        <v/>
      </c>
      <c r="EG55" s="18" t="str">
        <f t="shared" si="126"/>
        <v/>
      </c>
      <c r="EH55" s="1"/>
      <c r="EI55" s="1" cm="1">
        <f t="array" ref="EI55">IFERROR(VALUE(INDEX($B$1:$B$3414,SMALL(IF($A$1:$A$3414=EH$2,ROW($A$1:$A$3414),9999),ROW($C53)))&amp;""),"")</f>
        <v>0.26234269700000001</v>
      </c>
      <c r="EK55" s="1" t="str">
        <f t="shared" si="127"/>
        <v/>
      </c>
      <c r="EL55" s="17" t="str">
        <f t="shared" si="128"/>
        <v/>
      </c>
      <c r="EM55" s="17" t="str">
        <f t="shared" si="349"/>
        <v/>
      </c>
      <c r="EN55" s="17" t="str">
        <f t="shared" si="129"/>
        <v/>
      </c>
      <c r="EO55" s="18" t="str">
        <f t="shared" si="130"/>
        <v/>
      </c>
      <c r="EP55" s="1"/>
      <c r="EQ55" s="1" cm="1">
        <f t="array" ref="EQ55">IFERROR(VALUE(INDEX($B$1:$B$3414,SMALL(IF($A$1:$A$3414=EP$2,ROW($A$1:$A$3414),9999),ROW($C53)))&amp;""),"")</f>
        <v>0.25651285899999998</v>
      </c>
      <c r="ES55" s="1" t="str">
        <f t="shared" si="131"/>
        <v/>
      </c>
      <c r="ET55" s="17" t="str">
        <f t="shared" si="132"/>
        <v/>
      </c>
      <c r="EU55" s="17" t="str">
        <f t="shared" si="350"/>
        <v/>
      </c>
      <c r="EV55" s="17" t="str">
        <f t="shared" si="133"/>
        <v/>
      </c>
      <c r="EW55" s="18" t="str">
        <f t="shared" si="134"/>
        <v/>
      </c>
      <c r="EX55" s="1"/>
      <c r="EY55" s="1" cm="1">
        <f t="array" ref="EY55">IFERROR(VALUE(INDEX($B$1:$B$3414,SMALL(IF($A$1:$A$3414=EX$2,ROW($A$1:$A$3414),9999),ROW($C53)))&amp;""),"")</f>
        <v>0.261863183</v>
      </c>
      <c r="FA55" s="1" t="str">
        <f t="shared" si="135"/>
        <v/>
      </c>
      <c r="FB55" s="17" t="str">
        <f t="shared" si="136"/>
        <v/>
      </c>
      <c r="FC55" s="17" t="str">
        <f t="shared" si="351"/>
        <v/>
      </c>
      <c r="FD55" s="17" t="str">
        <f t="shared" si="137"/>
        <v/>
      </c>
      <c r="FE55" s="18" t="str">
        <f t="shared" si="138"/>
        <v/>
      </c>
      <c r="FF55" s="1"/>
      <c r="FG55" s="1" t="str" cm="1">
        <f t="array" ref="FG55">IFERROR(VALUE(INDEX($B$1:$B$3414,SMALL(IF($A$1:$A$3414=FF$2,ROW($A$1:$A$3414),9999),ROW($C53)))&amp;""),"")</f>
        <v/>
      </c>
      <c r="FH55" s="1"/>
      <c r="FI55" s="1" t="str">
        <f t="shared" si="139"/>
        <v/>
      </c>
      <c r="FJ55" s="17" t="str">
        <f t="shared" si="140"/>
        <v/>
      </c>
      <c r="FK55" s="17" t="str">
        <f t="shared" si="352"/>
        <v/>
      </c>
      <c r="FL55" s="17" t="str">
        <f t="shared" si="141"/>
        <v/>
      </c>
      <c r="FM55" s="18" t="str">
        <f t="shared" si="142"/>
        <v/>
      </c>
      <c r="FN55" s="1"/>
      <c r="FO55" s="1" cm="1">
        <f t="array" ref="FO55">IFERROR(VALUE(INDEX($B$1:$B$3414,SMALL(IF($A$1:$A$3414=FN$2,ROW($A$1:$A$3414),9999),ROW($C53)))&amp;""),"")</f>
        <v>0.267112564</v>
      </c>
      <c r="FQ55" s="1" t="str">
        <f t="shared" si="143"/>
        <v/>
      </c>
      <c r="FR55" s="17" t="str">
        <f t="shared" si="144"/>
        <v/>
      </c>
      <c r="FS55" s="17" t="str">
        <f t="shared" si="353"/>
        <v/>
      </c>
      <c r="FT55" s="17" t="str">
        <f t="shared" si="145"/>
        <v/>
      </c>
      <c r="FU55" s="18" t="str">
        <f t="shared" si="146"/>
        <v/>
      </c>
      <c r="FV55" s="1"/>
      <c r="FW55" s="1" cm="1">
        <f t="array" ref="FW55">IFERROR(VALUE(INDEX($B$1:$B$3414,SMALL(IF($A$1:$A$3414=FV$2,ROW($A$1:$A$3414),9999),ROW($C53)))&amp;""),"")</f>
        <v>0.262465167</v>
      </c>
      <c r="FY55" s="1" t="str">
        <f t="shared" si="147"/>
        <v/>
      </c>
      <c r="FZ55" s="17" t="str">
        <f t="shared" si="148"/>
        <v/>
      </c>
      <c r="GA55" s="17" t="str">
        <f t="shared" si="354"/>
        <v/>
      </c>
      <c r="GB55" s="17" t="str">
        <f t="shared" si="149"/>
        <v/>
      </c>
      <c r="GC55" s="18" t="str">
        <f t="shared" si="150"/>
        <v/>
      </c>
      <c r="GD55" s="1"/>
      <c r="GE55" s="1" cm="1">
        <f t="array" ref="GE55">IFERROR(VALUE(INDEX($B$1:$B$3414,SMALL(IF($A$1:$A$3414=GD$2,ROW($A$1:$A$3414),9999),ROW($C53)))&amp;""),"")</f>
        <v>0.258306655</v>
      </c>
      <c r="GG55" s="1" t="str">
        <f t="shared" si="151"/>
        <v/>
      </c>
      <c r="GH55" s="17" t="str">
        <f t="shared" si="152"/>
        <v/>
      </c>
      <c r="GI55" s="17" t="str">
        <f t="shared" si="355"/>
        <v/>
      </c>
      <c r="GJ55" s="17" t="str">
        <f t="shared" si="153"/>
        <v/>
      </c>
      <c r="GK55" s="18" t="str">
        <f t="shared" si="154"/>
        <v/>
      </c>
      <c r="GL55" s="1"/>
      <c r="GM55" s="1" cm="1">
        <f t="array" ref="GM55">IFERROR(VALUE(INDEX($B$1:$B$3414,SMALL(IF($A$1:$A$3414=GL$2,ROW($A$1:$A$3414),9999),ROW($C53)))&amp;""),"")</f>
        <v>0.26983820200000003</v>
      </c>
      <c r="GO55" s="1" t="str">
        <f t="shared" si="155"/>
        <v/>
      </c>
      <c r="GP55" s="17" t="str">
        <f t="shared" si="156"/>
        <v/>
      </c>
      <c r="GQ55" s="17" t="str">
        <f t="shared" si="356"/>
        <v/>
      </c>
      <c r="GR55" s="17" t="str">
        <f t="shared" si="157"/>
        <v/>
      </c>
      <c r="GS55" s="18" t="str">
        <f t="shared" si="158"/>
        <v/>
      </c>
      <c r="GT55" s="1"/>
      <c r="GU55" s="1" cm="1">
        <f t="array" ref="GU55">IFERROR(VALUE(INDEX($B$1:$B$3414,SMALL(IF($A$1:$A$3414=GT$2,ROW($A$1:$A$3414),9999),ROW($C53)))&amp;""),"")</f>
        <v>0.26184299599999999</v>
      </c>
      <c r="GW55" s="1" t="str">
        <f t="shared" si="159"/>
        <v/>
      </c>
      <c r="GX55" s="17" t="str">
        <f t="shared" si="160"/>
        <v/>
      </c>
      <c r="GY55" s="17" t="str">
        <f t="shared" si="357"/>
        <v/>
      </c>
      <c r="GZ55" s="17" t="str">
        <f t="shared" si="161"/>
        <v/>
      </c>
      <c r="HA55" s="18" t="str">
        <f t="shared" si="162"/>
        <v/>
      </c>
      <c r="HB55" s="1"/>
      <c r="HC55" s="1" cm="1">
        <f t="array" ref="HC55">IFERROR(VALUE(INDEX($B$1:$B$3414,SMALL(IF($A$1:$A$3414=HB$2,ROW($A$1:$A$3414),9999),ROW($C53)))&amp;""),"")</f>
        <v>0.26796432599999997</v>
      </c>
      <c r="HE55" s="1" t="str">
        <f t="shared" si="163"/>
        <v/>
      </c>
      <c r="HF55" s="17" t="str">
        <f t="shared" si="164"/>
        <v/>
      </c>
      <c r="HG55" s="17" t="str">
        <f t="shared" si="358"/>
        <v/>
      </c>
      <c r="HH55" s="17" t="str">
        <f t="shared" si="165"/>
        <v/>
      </c>
      <c r="HI55" s="18" t="str">
        <f t="shared" si="166"/>
        <v/>
      </c>
      <c r="HJ55" s="1"/>
      <c r="HK55" s="1" cm="1">
        <f t="array" ref="HK55">IFERROR(VALUE(INDEX($B$1:$B$3414,SMALL(IF($A$1:$A$3414=HJ$2,ROW($A$1:$A$3414),9999),ROW($C53)))&amp;""),"")</f>
        <v>0.25925631199999999</v>
      </c>
      <c r="HM55" s="1" t="str">
        <f t="shared" si="167"/>
        <v/>
      </c>
      <c r="HN55" s="17" t="str">
        <f t="shared" si="168"/>
        <v/>
      </c>
      <c r="HO55" s="17" t="str">
        <f t="shared" si="359"/>
        <v/>
      </c>
      <c r="HP55" s="17" t="str">
        <f t="shared" si="169"/>
        <v/>
      </c>
      <c r="HQ55" s="18" t="str">
        <f t="shared" si="170"/>
        <v/>
      </c>
      <c r="HR55" s="1"/>
      <c r="HS55" s="1" t="str" cm="1">
        <f t="array" ref="HS55">IFERROR(VALUE(INDEX($B$1:$B$3414,SMALL(IF($A$1:$A$3414=HR$2,ROW($A$1:$A$3414),9999),ROW($C53)))&amp;""),"")</f>
        <v/>
      </c>
      <c r="HT55" s="1"/>
      <c r="HU55" s="1" t="str">
        <f t="shared" si="171"/>
        <v/>
      </c>
      <c r="HV55" s="17" t="str">
        <f t="shared" si="172"/>
        <v/>
      </c>
      <c r="HW55" s="17" t="str">
        <f t="shared" si="360"/>
        <v/>
      </c>
      <c r="HX55" s="17" t="str">
        <f t="shared" si="173"/>
        <v/>
      </c>
      <c r="HY55" s="18" t="str">
        <f t="shared" si="174"/>
        <v/>
      </c>
      <c r="HZ55" s="1"/>
      <c r="IA55" s="1" cm="1">
        <f t="array" ref="IA55">IFERROR(VALUE(INDEX($B$1:$B$3414,SMALL(IF($A$1:$A$3414=HZ$2,ROW($A$1:$A$3414),9999),ROW($C53)))&amp;""),"")</f>
        <v>0.26037019500000003</v>
      </c>
      <c r="IC55" s="1" t="str">
        <f t="shared" si="175"/>
        <v/>
      </c>
      <c r="ID55" s="17" t="str">
        <f t="shared" si="176"/>
        <v/>
      </c>
      <c r="IE55" s="17" t="str">
        <f t="shared" si="361"/>
        <v/>
      </c>
      <c r="IF55" s="17" t="str">
        <f t="shared" si="177"/>
        <v/>
      </c>
      <c r="IG55" s="18" t="str">
        <f t="shared" si="178"/>
        <v/>
      </c>
      <c r="IH55" s="1"/>
      <c r="II55" s="1" cm="1">
        <f t="array" ref="II55">IFERROR(VALUE(INDEX($B$1:$B$3414,SMALL(IF($A$1:$A$3414=IH$2,ROW($A$1:$A$3414),9999),ROW($C53)))&amp;""),"")</f>
        <v>0.259844195</v>
      </c>
      <c r="IK55" s="1" t="str">
        <f t="shared" si="179"/>
        <v/>
      </c>
      <c r="IL55" s="17" t="str">
        <f t="shared" si="180"/>
        <v/>
      </c>
      <c r="IM55" s="17" t="str">
        <f t="shared" si="362"/>
        <v/>
      </c>
      <c r="IN55" s="17" t="str">
        <f t="shared" si="181"/>
        <v/>
      </c>
      <c r="IO55" s="18" t="str">
        <f t="shared" si="182"/>
        <v/>
      </c>
      <c r="IP55" s="1"/>
      <c r="IQ55" s="1" cm="1">
        <f t="array" ref="IQ55">IFERROR(VALUE(INDEX($B$1:$B$3414,SMALL(IF($A$1:$A$3414=IP$2,ROW($A$1:$A$3414),9999),ROW($C53)))&amp;""),"")</f>
        <v>0.26029846800000001</v>
      </c>
      <c r="IS55" s="1" t="str">
        <f t="shared" si="183"/>
        <v/>
      </c>
      <c r="IT55" s="17" t="str">
        <f t="shared" si="184"/>
        <v/>
      </c>
      <c r="IU55" s="17" t="str">
        <f t="shared" si="363"/>
        <v/>
      </c>
      <c r="IV55" s="17" t="str">
        <f t="shared" si="185"/>
        <v/>
      </c>
      <c r="IW55" s="18" t="str">
        <f t="shared" si="186"/>
        <v/>
      </c>
      <c r="IX55" s="1"/>
      <c r="IY55" s="1" t="str" cm="1">
        <f t="array" ref="IY55">IFERROR(VALUE(INDEX($B$1:$B$3414,SMALL(IF($A$1:$A$3414=IX$2,ROW($A$1:$A$3414),9999),ROW($C53)))&amp;""),"")</f>
        <v/>
      </c>
      <c r="IZ55" s="1"/>
      <c r="JA55" s="1" t="str">
        <f t="shared" si="187"/>
        <v/>
      </c>
      <c r="JB55" s="17" t="str">
        <f t="shared" si="188"/>
        <v/>
      </c>
      <c r="JC55" s="17" t="str">
        <f t="shared" si="364"/>
        <v/>
      </c>
      <c r="JD55" s="17" t="str">
        <f t="shared" si="189"/>
        <v/>
      </c>
      <c r="JE55" s="18" t="str">
        <f t="shared" si="190"/>
        <v/>
      </c>
      <c r="JF55" s="1"/>
      <c r="JG55" s="1" cm="1">
        <f t="array" ref="JG55">IFERROR(VALUE(INDEX($B$1:$B$3414,SMALL(IF($A$1:$A$3414=JF$2,ROW($A$1:$A$3414),9999),ROW($C53)))&amp;""),"")</f>
        <v>0.26234269700000001</v>
      </c>
      <c r="JI55" s="1" t="str">
        <f t="shared" si="191"/>
        <v/>
      </c>
      <c r="JJ55" s="17" t="str">
        <f t="shared" si="192"/>
        <v/>
      </c>
      <c r="JK55" s="17" t="str">
        <f t="shared" si="365"/>
        <v/>
      </c>
      <c r="JL55" s="17" t="str">
        <f t="shared" si="193"/>
        <v/>
      </c>
      <c r="JM55" s="18" t="str">
        <f t="shared" si="194"/>
        <v/>
      </c>
      <c r="JN55" s="1"/>
      <c r="JO55" s="1" t="str" cm="1">
        <f t="array" ref="JO55">IFERROR(VALUE(INDEX($B$1:$B$3414,SMALL(IF($A$1:$A$3414=JN$2,ROW($A$1:$A$3414),9999),ROW($C53)))&amp;""),"")</f>
        <v/>
      </c>
      <c r="JP55" s="1"/>
      <c r="JQ55" s="1" t="str">
        <f t="shared" si="195"/>
        <v/>
      </c>
      <c r="JR55" s="17" t="str">
        <f t="shared" si="196"/>
        <v/>
      </c>
      <c r="JS55" s="17" t="str">
        <f t="shared" si="366"/>
        <v/>
      </c>
      <c r="JT55" s="17" t="str">
        <f t="shared" si="197"/>
        <v/>
      </c>
      <c r="JU55" s="18" t="str">
        <f t="shared" si="198"/>
        <v/>
      </c>
      <c r="JV55" s="1"/>
      <c r="JW55" s="1" cm="1">
        <f t="array" ref="JW55">IFERROR(VALUE(INDEX($B$1:$B$3414,SMALL(IF($A$1:$A$3414=JV$2,ROW($A$1:$A$3414),9999),ROW($C53)))&amp;""),"")</f>
        <v>0.25873374999999998</v>
      </c>
      <c r="JY55" s="1" t="str">
        <f t="shared" si="199"/>
        <v/>
      </c>
      <c r="JZ55" s="17" t="str">
        <f t="shared" si="200"/>
        <v/>
      </c>
      <c r="KA55" s="17" t="str">
        <f t="shared" si="367"/>
        <v/>
      </c>
      <c r="KB55" s="17" t="str">
        <f t="shared" si="201"/>
        <v/>
      </c>
      <c r="KC55" s="18" t="str">
        <f t="shared" si="202"/>
        <v/>
      </c>
      <c r="KD55" s="1"/>
      <c r="KE55" s="1" cm="1">
        <f t="array" ref="KE55">IFERROR(VALUE(INDEX($B$1:$B$3414,SMALL(IF($A$1:$A$3414=KD$2,ROW($A$1:$A$3414),9999),ROW($C53)))&amp;""),"")</f>
        <v>0.262595146</v>
      </c>
      <c r="KG55" s="1" t="str">
        <f t="shared" si="203"/>
        <v/>
      </c>
      <c r="KH55" s="17" t="str">
        <f t="shared" si="204"/>
        <v/>
      </c>
      <c r="KI55" s="17" t="str">
        <f t="shared" si="368"/>
        <v/>
      </c>
      <c r="KJ55" s="17" t="str">
        <f t="shared" si="205"/>
        <v/>
      </c>
      <c r="KK55" s="18" t="str">
        <f t="shared" si="206"/>
        <v/>
      </c>
      <c r="KL55" s="1"/>
      <c r="KM55" s="1" cm="1">
        <f t="array" ref="KM55">IFERROR(VALUE(INDEX($B$1:$B$3414,SMALL(IF($A$1:$A$3414=KL$2,ROW($A$1:$A$3414),9999),ROW($C53)))&amp;""),"")</f>
        <v>0.26053343699999998</v>
      </c>
      <c r="KO55" s="1" t="str">
        <f t="shared" si="207"/>
        <v/>
      </c>
      <c r="KP55" s="17" t="str">
        <f t="shared" si="208"/>
        <v/>
      </c>
      <c r="KQ55" s="17" t="str">
        <f t="shared" si="369"/>
        <v/>
      </c>
      <c r="KR55" s="17" t="str">
        <f t="shared" si="209"/>
        <v/>
      </c>
      <c r="KS55" s="18" t="str">
        <f t="shared" si="210"/>
        <v/>
      </c>
      <c r="KT55" s="1"/>
      <c r="KU55" s="1" cm="1">
        <f t="array" ref="KU55">IFERROR(VALUE(INDEX($B$1:$B$3414,SMALL(IF($A$1:$A$3414=KT$2,ROW($A$1:$A$3414),9999),ROW($C53)))&amp;""),"")</f>
        <v>0.26125905999999999</v>
      </c>
      <c r="KW55" s="1" t="str">
        <f t="shared" si="211"/>
        <v/>
      </c>
      <c r="KX55" s="17" t="str">
        <f t="shared" si="212"/>
        <v/>
      </c>
      <c r="KY55" s="17" t="str">
        <f t="shared" si="370"/>
        <v/>
      </c>
      <c r="KZ55" s="17" t="str">
        <f t="shared" si="213"/>
        <v/>
      </c>
      <c r="LA55" s="18" t="str">
        <f t="shared" si="214"/>
        <v/>
      </c>
      <c r="LB55" s="1"/>
      <c r="LC55" s="1" cm="1">
        <f t="array" ref="LC55">IFERROR(VALUE(INDEX($B$1:$B$3414,SMALL(IF($A$1:$A$3414=LB$2,ROW($A$1:$A$3414),9999),ROW($C53)))&amp;""),"")</f>
        <v>0.25983098599999999</v>
      </c>
      <c r="LE55" s="1" t="str">
        <f t="shared" si="215"/>
        <v/>
      </c>
      <c r="LF55" s="17" t="str">
        <f t="shared" si="216"/>
        <v/>
      </c>
      <c r="LG55" s="17" t="str">
        <f t="shared" si="371"/>
        <v/>
      </c>
      <c r="LH55" s="17" t="str">
        <f t="shared" si="217"/>
        <v/>
      </c>
      <c r="LI55" s="18" t="str">
        <f t="shared" si="218"/>
        <v/>
      </c>
      <c r="LJ55" s="1"/>
      <c r="LK55" s="1" t="str" cm="1">
        <f t="array" ref="LK55">IFERROR(VALUE(INDEX($B$1:$B$3414,SMALL(IF($A$1:$A$3414=LJ$2,ROW($A$1:$A$3414),9999),ROW($C53)))&amp;""),"")</f>
        <v/>
      </c>
      <c r="LL55" s="1"/>
      <c r="LM55" s="1" t="str">
        <f t="shared" si="219"/>
        <v/>
      </c>
      <c r="LN55" s="17" t="str">
        <f t="shared" si="220"/>
        <v/>
      </c>
      <c r="LO55" s="17" t="str">
        <f t="shared" si="372"/>
        <v/>
      </c>
      <c r="LP55" s="17" t="str">
        <f t="shared" si="221"/>
        <v/>
      </c>
      <c r="LQ55" s="18" t="str">
        <f t="shared" si="222"/>
        <v/>
      </c>
      <c r="LR55" s="1"/>
      <c r="LS55" s="1" cm="1">
        <f t="array" ref="LS55">IFERROR(VALUE(INDEX($B$1:$B$3414,SMALL(IF($A$1:$A$3414=LR$2,ROW($A$1:$A$3414),9999),ROW($C53)))&amp;""),"")</f>
        <v>0.26000374599999998</v>
      </c>
      <c r="LU55" s="1" t="str">
        <f t="shared" si="223"/>
        <v/>
      </c>
      <c r="LV55" s="17" t="str">
        <f t="shared" si="224"/>
        <v/>
      </c>
      <c r="LW55" s="17" t="str">
        <f t="shared" si="373"/>
        <v/>
      </c>
      <c r="LX55" s="17" t="str">
        <f t="shared" si="225"/>
        <v/>
      </c>
      <c r="LY55" s="18" t="str">
        <f t="shared" si="226"/>
        <v/>
      </c>
      <c r="LZ55" s="1"/>
      <c r="MA55" s="1" t="str" cm="1">
        <f t="array" ref="MA55">IFERROR(VALUE(INDEX($B$1:$B$3414,SMALL(IF($A$1:$A$3414=LZ$2,ROW($A$1:$A$3414),9999),ROW($C53)))&amp;""),"")</f>
        <v/>
      </c>
      <c r="MB55" s="1"/>
      <c r="MC55" s="1" t="str">
        <f t="shared" si="227"/>
        <v/>
      </c>
      <c r="MD55" s="17" t="str">
        <f t="shared" si="228"/>
        <v/>
      </c>
      <c r="ME55" s="17" t="str">
        <f t="shared" si="374"/>
        <v/>
      </c>
      <c r="MF55" s="17" t="str">
        <f t="shared" si="229"/>
        <v/>
      </c>
      <c r="MG55" s="18" t="str">
        <f t="shared" si="230"/>
        <v/>
      </c>
      <c r="MH55" s="1"/>
      <c r="MI55" s="1" cm="1">
        <f t="array" ref="MI55">IFERROR(VALUE(INDEX($B$1:$B$3414,SMALL(IF($A$1:$A$3414=MH$2,ROW($A$1:$A$3414),9999),ROW($C53)))&amp;""),"")</f>
        <v>0.25958119499999999</v>
      </c>
      <c r="MK55" s="1" t="str">
        <f t="shared" si="231"/>
        <v/>
      </c>
      <c r="ML55" s="17" t="str">
        <f t="shared" si="232"/>
        <v/>
      </c>
      <c r="MM55" s="17" t="str">
        <f t="shared" si="375"/>
        <v/>
      </c>
      <c r="MN55" s="17" t="str">
        <f t="shared" si="233"/>
        <v/>
      </c>
      <c r="MO55" s="18" t="str">
        <f t="shared" si="234"/>
        <v/>
      </c>
      <c r="MP55" s="1"/>
      <c r="MQ55" s="1" t="str" cm="1">
        <f t="array" ref="MQ55">IFERROR(VALUE(INDEX($B$1:$B$3414,SMALL(IF($A$1:$A$3414=MP$2,ROW($A$1:$A$3414),9999),ROW($C53)))&amp;""),"")</f>
        <v/>
      </c>
      <c r="MR55" s="1"/>
      <c r="MS55" s="1" t="str">
        <f t="shared" si="235"/>
        <v/>
      </c>
      <c r="MT55" s="17" t="str">
        <f t="shared" si="236"/>
        <v/>
      </c>
      <c r="MU55" s="17" t="str">
        <f t="shared" si="376"/>
        <v/>
      </c>
      <c r="MV55" s="17" t="str">
        <f t="shared" si="237"/>
        <v/>
      </c>
      <c r="MW55" s="18" t="str">
        <f t="shared" si="238"/>
        <v/>
      </c>
      <c r="MX55" s="1"/>
      <c r="MY55" s="1" cm="1">
        <f t="array" ref="MY55">IFERROR(VALUE(INDEX($B$1:$B$3414,SMALL(IF($A$1:$A$3414=MX$2,ROW($A$1:$A$3414),9999),ROW($C53)))&amp;""),"")</f>
        <v>0.26127191</v>
      </c>
      <c r="NA55" s="1" t="str">
        <f t="shared" si="239"/>
        <v/>
      </c>
      <c r="NB55" s="17" t="str">
        <f t="shared" si="240"/>
        <v/>
      </c>
      <c r="NC55" s="17" t="str">
        <f t="shared" si="377"/>
        <v/>
      </c>
      <c r="ND55" s="17" t="str">
        <f t="shared" si="241"/>
        <v/>
      </c>
      <c r="NE55" s="18" t="str">
        <f t="shared" si="242"/>
        <v/>
      </c>
      <c r="NF55" s="1"/>
      <c r="NG55" s="1" cm="1">
        <f t="array" ref="NG55">IFERROR(VALUE(INDEX($B$1:$B$3414,SMALL(IF($A$1:$A$3414=NF$2,ROW($A$1:$A$3414),9999),ROW($C53)))&amp;""),"")</f>
        <v>0.26052202600000002</v>
      </c>
      <c r="NI55" s="1" t="str">
        <f t="shared" si="243"/>
        <v/>
      </c>
      <c r="NJ55" s="17" t="str">
        <f t="shared" si="244"/>
        <v/>
      </c>
      <c r="NK55" s="17" t="str">
        <f t="shared" si="378"/>
        <v/>
      </c>
      <c r="NL55" s="17" t="str">
        <f t="shared" si="245"/>
        <v/>
      </c>
      <c r="NM55" s="18" t="str">
        <f t="shared" si="246"/>
        <v/>
      </c>
      <c r="NN55" s="1"/>
      <c r="NO55" s="1" t="str" cm="1">
        <f t="array" ref="NO55">IFERROR(VALUE(INDEX($B$1:$B$3414,SMALL(IF($A$1:$A$3414=NN$2,ROW($A$1:$A$3414),9999),ROW($C53)))&amp;""),"")</f>
        <v/>
      </c>
      <c r="NP55" s="1"/>
      <c r="NQ55" s="1" t="str">
        <f t="shared" si="247"/>
        <v/>
      </c>
      <c r="NR55" s="17" t="str">
        <f t="shared" si="248"/>
        <v/>
      </c>
      <c r="NS55" s="17" t="str">
        <f t="shared" si="379"/>
        <v/>
      </c>
      <c r="NT55" s="17" t="str">
        <f t="shared" si="249"/>
        <v/>
      </c>
      <c r="NU55" s="18" t="str">
        <f t="shared" si="250"/>
        <v/>
      </c>
      <c r="NV55" s="1"/>
      <c r="NW55" s="1" t="str" cm="1">
        <f t="array" ref="NW55">IFERROR(VALUE(INDEX($B$1:$B$3414,SMALL(IF($A$1:$A$3414=NV$2,ROW($A$1:$A$3414),9999),ROW($C53)))&amp;""),"")</f>
        <v/>
      </c>
      <c r="NX55" s="1"/>
      <c r="NY55" s="1" t="str">
        <f t="shared" si="251"/>
        <v/>
      </c>
      <c r="NZ55" s="17" t="str">
        <f t="shared" si="252"/>
        <v/>
      </c>
      <c r="OA55" s="17" t="str">
        <f t="shared" si="380"/>
        <v/>
      </c>
      <c r="OB55" s="17" t="str">
        <f t="shared" si="253"/>
        <v/>
      </c>
      <c r="OC55" s="18" t="str">
        <f t="shared" si="254"/>
        <v/>
      </c>
      <c r="OD55" s="1"/>
      <c r="OE55" s="1" t="str" cm="1">
        <f t="array" ref="OE55">IFERROR(VALUE(INDEX($B$1:$B$3414,SMALL(IF($A$1:$A$3414=OD$2,ROW($A$1:$A$3414),9999),ROW($C53)))&amp;""),"")</f>
        <v/>
      </c>
      <c r="OF55" s="1"/>
      <c r="OG55" s="1" t="str">
        <f t="shared" si="255"/>
        <v/>
      </c>
      <c r="OH55" s="17" t="str">
        <f t="shared" si="256"/>
        <v/>
      </c>
      <c r="OI55" s="17" t="str">
        <f t="shared" si="381"/>
        <v/>
      </c>
      <c r="OJ55" s="17" t="str">
        <f t="shared" si="257"/>
        <v/>
      </c>
      <c r="OK55" s="18" t="str">
        <f t="shared" si="258"/>
        <v/>
      </c>
      <c r="OL55" s="1"/>
      <c r="OM55" s="1" t="str" cm="1">
        <f t="array" ref="OM55">IFERROR(VALUE(INDEX($B$1:$B$3414,SMALL(IF($A$1:$A$3414=OL$2,ROW($A$1:$A$3414),9999),ROW($C53)))&amp;""),"")</f>
        <v/>
      </c>
      <c r="ON55" s="1"/>
      <c r="OO55" s="1" t="str">
        <f t="shared" si="259"/>
        <v/>
      </c>
      <c r="OP55" s="17" t="str">
        <f t="shared" si="260"/>
        <v/>
      </c>
      <c r="OQ55" s="17" t="str">
        <f t="shared" si="382"/>
        <v/>
      </c>
      <c r="OR55" s="17" t="str">
        <f t="shared" si="261"/>
        <v/>
      </c>
      <c r="OS55" s="18" t="str">
        <f t="shared" si="262"/>
        <v/>
      </c>
      <c r="OT55" s="1"/>
      <c r="OU55" s="1" t="str" cm="1">
        <f t="array" ref="OU55">IFERROR(VALUE(INDEX($B$1:$B$3414,SMALL(IF($A$1:$A$3414=OT$2,ROW($A$1:$A$3414),9999),ROW($C53)))&amp;""),"")</f>
        <v/>
      </c>
      <c r="OV55" s="1"/>
      <c r="OW55" s="1" t="str">
        <f t="shared" si="263"/>
        <v/>
      </c>
      <c r="OX55" s="17" t="str">
        <f t="shared" si="264"/>
        <v/>
      </c>
      <c r="OY55" s="17" t="str">
        <f t="shared" si="383"/>
        <v/>
      </c>
      <c r="OZ55" s="17" t="str">
        <f t="shared" si="265"/>
        <v/>
      </c>
      <c r="PA55" s="18" t="str">
        <f t="shared" si="266"/>
        <v/>
      </c>
      <c r="PB55" s="1"/>
      <c r="PC55" s="1" t="str" cm="1">
        <f t="array" ref="PC55">IFERROR(VALUE(INDEX($B$1:$B$3414,SMALL(IF($A$1:$A$3414=PB$2,ROW($A$1:$A$3414),9999),ROW($C53)))&amp;""),"")</f>
        <v/>
      </c>
      <c r="PD55" s="1"/>
      <c r="PE55" s="1" t="str">
        <f t="shared" si="267"/>
        <v/>
      </c>
      <c r="PF55" s="17" t="str">
        <f t="shared" si="268"/>
        <v/>
      </c>
      <c r="PG55" s="17" t="str">
        <f t="shared" si="384"/>
        <v/>
      </c>
      <c r="PH55" s="17" t="str">
        <f t="shared" si="269"/>
        <v/>
      </c>
      <c r="PI55" s="18" t="str">
        <f t="shared" si="270"/>
        <v/>
      </c>
      <c r="PJ55" s="1"/>
      <c r="PK55" s="1" t="str" cm="1">
        <f t="array" ref="PK55">IFERROR(VALUE(INDEX($B$1:$B$3414,SMALL(IF($A$1:$A$3414=PJ$2,ROW($A$1:$A$3414),9999),ROW($C53)))&amp;""),"")</f>
        <v/>
      </c>
      <c r="PL55" s="1"/>
      <c r="PM55" s="1" t="str">
        <f t="shared" si="271"/>
        <v/>
      </c>
      <c r="PN55" s="17" t="str">
        <f t="shared" si="272"/>
        <v/>
      </c>
      <c r="PO55" s="17" t="str">
        <f t="shared" si="385"/>
        <v/>
      </c>
      <c r="PP55" s="17" t="str">
        <f t="shared" si="273"/>
        <v/>
      </c>
      <c r="PQ55" s="18" t="str">
        <f t="shared" si="274"/>
        <v/>
      </c>
      <c r="PR55" s="1"/>
      <c r="PS55" s="1" t="str" cm="1">
        <f t="array" ref="PS55">IFERROR(VALUE(INDEX($B$1:$B$3414,SMALL(IF($A$1:$A$3414=PR$2,ROW($A$1:$A$3414),9999),ROW($C53)))&amp;""),"")</f>
        <v/>
      </c>
      <c r="PT55" s="1"/>
      <c r="PU55" s="1" t="str">
        <f t="shared" si="275"/>
        <v/>
      </c>
      <c r="PV55" s="17" t="str">
        <f t="shared" si="276"/>
        <v/>
      </c>
      <c r="PW55" s="17" t="str">
        <f t="shared" si="386"/>
        <v/>
      </c>
      <c r="PX55" s="17" t="str">
        <f t="shared" si="277"/>
        <v/>
      </c>
      <c r="PY55" s="18" t="str">
        <f t="shared" si="278"/>
        <v/>
      </c>
      <c r="PZ55" s="1"/>
      <c r="QA55" s="1" t="str" cm="1">
        <f t="array" ref="QA55">IFERROR(VALUE(INDEX($B$1:$B$3414,SMALL(IF($A$1:$A$3414=PZ$2,ROW($A$1:$A$3414),9999),ROW($C53)))&amp;""),"")</f>
        <v/>
      </c>
      <c r="QB55" s="1"/>
      <c r="QC55" s="1" t="str">
        <f t="shared" si="279"/>
        <v/>
      </c>
      <c r="QD55" s="17" t="str">
        <f t="shared" si="280"/>
        <v/>
      </c>
      <c r="QE55" s="17" t="str">
        <f t="shared" si="387"/>
        <v/>
      </c>
      <c r="QF55" s="17" t="str">
        <f t="shared" si="281"/>
        <v/>
      </c>
      <c r="QG55" s="18" t="str">
        <f t="shared" si="282"/>
        <v/>
      </c>
      <c r="QH55" s="1"/>
      <c r="QI55" s="1" t="str" cm="1">
        <f t="array" ref="QI55">IFERROR(VALUE(INDEX($B$1:$B$3414,SMALL(IF($A$1:$A$3414=QH$2,ROW($A$1:$A$3414),9999),ROW($C53)))&amp;""),"")</f>
        <v/>
      </c>
      <c r="QJ55" s="1"/>
      <c r="QK55" s="1" t="str">
        <f t="shared" si="283"/>
        <v/>
      </c>
      <c r="QL55" s="17" t="str">
        <f t="shared" si="284"/>
        <v/>
      </c>
      <c r="QM55" s="17" t="str">
        <f t="shared" si="388"/>
        <v/>
      </c>
      <c r="QN55" s="17" t="str">
        <f t="shared" si="285"/>
        <v/>
      </c>
      <c r="QO55" s="18" t="str">
        <f t="shared" si="286"/>
        <v/>
      </c>
      <c r="QP55" s="1"/>
      <c r="QQ55" s="1" t="str" cm="1">
        <f t="array" ref="QQ55">IFERROR(VALUE(INDEX($B$1:$B$3414,SMALL(IF($A$1:$A$3414=QP$2,ROW($A$1:$A$3414),9999),ROW($C53)))&amp;""),"")</f>
        <v/>
      </c>
      <c r="QR55" s="1"/>
      <c r="QS55" s="1" t="str">
        <f t="shared" si="287"/>
        <v/>
      </c>
      <c r="QT55" s="17" t="str">
        <f t="shared" si="288"/>
        <v/>
      </c>
      <c r="QU55" s="17" t="str">
        <f t="shared" si="389"/>
        <v/>
      </c>
      <c r="QV55" s="17" t="str">
        <f t="shared" si="289"/>
        <v/>
      </c>
      <c r="QW55" s="18" t="str">
        <f t="shared" si="290"/>
        <v/>
      </c>
      <c r="QX55" s="1"/>
      <c r="QY55" s="1" t="str" cm="1">
        <f t="array" ref="QY55">IFERROR(VALUE(INDEX($B$1:$B$3414,SMALL(IF($A$1:$A$3414=QX$2,ROW($A$1:$A$3414),9999),ROW($C53)))&amp;""),"")</f>
        <v/>
      </c>
      <c r="QZ55" s="1"/>
      <c r="RA55" s="1" t="str">
        <f t="shared" si="291"/>
        <v/>
      </c>
      <c r="RB55" s="17" t="str">
        <f t="shared" si="292"/>
        <v/>
      </c>
      <c r="RC55" s="17" t="str">
        <f t="shared" si="390"/>
        <v/>
      </c>
      <c r="RD55" s="17" t="str">
        <f t="shared" si="293"/>
        <v/>
      </c>
      <c r="RE55" s="18" t="str">
        <f t="shared" si="294"/>
        <v/>
      </c>
      <c r="RF55" s="1"/>
      <c r="RG55" s="1" t="str" cm="1">
        <f t="array" ref="RG55">IFERROR(VALUE(INDEX($B$1:$B$3414,SMALL(IF($A$1:$A$3414=RF$2,ROW($A$1:$A$3414),9999),ROW($C53)))&amp;""),"")</f>
        <v/>
      </c>
      <c r="RH55" s="1"/>
      <c r="RI55" s="1" t="str">
        <f t="shared" si="295"/>
        <v/>
      </c>
      <c r="RJ55" s="17" t="str">
        <f t="shared" si="296"/>
        <v/>
      </c>
      <c r="RK55" s="17" t="str">
        <f t="shared" si="391"/>
        <v/>
      </c>
      <c r="RL55" s="17" t="str">
        <f t="shared" si="297"/>
        <v/>
      </c>
      <c r="RM55" s="18" t="str">
        <f t="shared" si="298"/>
        <v/>
      </c>
      <c r="RN55" s="1"/>
      <c r="RO55" s="1" t="str" cm="1">
        <f t="array" ref="RO55">IFERROR(VALUE(INDEX($B$1:$B$3414,SMALL(IF($A$1:$A$3414=RN$2,ROW($A$1:$A$3414),9999),ROW($C53)))&amp;""),"")</f>
        <v/>
      </c>
      <c r="RP55" s="1"/>
      <c r="RQ55" s="1" t="str">
        <f t="shared" si="299"/>
        <v/>
      </c>
      <c r="RR55" s="17" t="str">
        <f t="shared" si="300"/>
        <v/>
      </c>
      <c r="RS55" s="17" t="str">
        <f t="shared" si="392"/>
        <v/>
      </c>
      <c r="RT55" s="17" t="str">
        <f t="shared" si="301"/>
        <v/>
      </c>
      <c r="RU55" s="18" t="str">
        <f t="shared" si="302"/>
        <v/>
      </c>
      <c r="RV55" s="1"/>
      <c r="RW55" s="1" t="str" cm="1">
        <f t="array" ref="RW55">IFERROR(VALUE(INDEX($B$1:$B$3414,SMALL(IF($A$1:$A$3414=RV$2,ROW($A$1:$A$3414),9999),ROW($C53)))&amp;""),"")</f>
        <v/>
      </c>
      <c r="RX55" s="1"/>
      <c r="RY55" s="1" t="str">
        <f t="shared" si="303"/>
        <v/>
      </c>
      <c r="RZ55" s="17" t="str">
        <f t="shared" si="304"/>
        <v/>
      </c>
      <c r="SA55" s="17" t="str">
        <f t="shared" si="393"/>
        <v/>
      </c>
      <c r="SB55" s="17" t="str">
        <f t="shared" si="305"/>
        <v/>
      </c>
      <c r="SC55" s="18" t="str">
        <f t="shared" si="306"/>
        <v/>
      </c>
      <c r="SD55" s="1"/>
      <c r="SE55" s="1" t="str" cm="1">
        <f t="array" ref="SE55">IFERROR(VALUE(INDEX($B$1:$B$3414,SMALL(IF($A$1:$A$3414=SD$2,ROW($A$1:$A$3414),9999),ROW($C53)))&amp;""),"")</f>
        <v/>
      </c>
      <c r="SF55" s="1"/>
      <c r="SG55" s="1" t="str">
        <f t="shared" si="307"/>
        <v/>
      </c>
      <c r="SH55" s="17" t="str">
        <f t="shared" si="308"/>
        <v/>
      </c>
      <c r="SI55" s="17" t="str">
        <f t="shared" si="394"/>
        <v/>
      </c>
      <c r="SJ55" s="17" t="str">
        <f t="shared" si="309"/>
        <v/>
      </c>
      <c r="SK55" s="18" t="str">
        <f t="shared" si="310"/>
        <v/>
      </c>
      <c r="SL55" s="1"/>
      <c r="SM55" s="1" t="str" cm="1">
        <f t="array" ref="SM55">IFERROR(VALUE(INDEX($B$1:$B$3414,SMALL(IF($A$1:$A$3414=SL$2,ROW($A$1:$A$3414),9999),ROW($C53)))&amp;""),"")</f>
        <v/>
      </c>
      <c r="SN55" s="1"/>
      <c r="SO55" s="1" t="str">
        <f t="shared" si="311"/>
        <v/>
      </c>
      <c r="SP55" s="17" t="str">
        <f t="shared" si="312"/>
        <v/>
      </c>
      <c r="SQ55" s="17" t="str">
        <f t="shared" si="395"/>
        <v/>
      </c>
      <c r="SR55" s="17" t="str">
        <f t="shared" si="313"/>
        <v/>
      </c>
      <c r="SS55" s="18" t="str">
        <f t="shared" si="314"/>
        <v/>
      </c>
      <c r="ST55" s="1"/>
      <c r="SU55" s="1" t="str" cm="1">
        <f t="array" ref="SU55">IFERROR(VALUE(INDEX($B$1:$B$3414,SMALL(IF($A$1:$A$3414=ST$2,ROW($A$1:$A$3414),9999),ROW($C53)))&amp;""),"")</f>
        <v/>
      </c>
      <c r="SV55" s="1"/>
      <c r="SW55" s="1" t="str">
        <f t="shared" si="315"/>
        <v/>
      </c>
      <c r="SX55" s="17" t="str">
        <f t="shared" si="316"/>
        <v/>
      </c>
      <c r="SY55" s="17" t="str">
        <f t="shared" si="396"/>
        <v/>
      </c>
      <c r="SZ55" s="17" t="str">
        <f t="shared" si="317"/>
        <v/>
      </c>
      <c r="TA55" s="18" t="str">
        <f t="shared" si="318"/>
        <v/>
      </c>
      <c r="TB55" s="1"/>
      <c r="TC55" s="1" t="str" cm="1">
        <f t="array" ref="TC55">IFERROR(VALUE(INDEX($B$1:$B$3414,SMALL(IF($A$1:$A$3414=TB$2,ROW($A$1:$A$3414),9999),ROW($C53)))&amp;""),"")</f>
        <v/>
      </c>
      <c r="TD55" s="1"/>
      <c r="TE55" s="1" t="str">
        <f t="shared" si="319"/>
        <v/>
      </c>
      <c r="TF55" s="17" t="str">
        <f t="shared" si="320"/>
        <v/>
      </c>
      <c r="TG55" s="17" t="str">
        <f t="shared" si="397"/>
        <v/>
      </c>
      <c r="TH55" s="17" t="str">
        <f t="shared" si="321"/>
        <v/>
      </c>
      <c r="TI55" s="18" t="str">
        <f t="shared" si="322"/>
        <v/>
      </c>
      <c r="TJ55" s="1"/>
      <c r="TK55" s="1" t="str" cm="1">
        <f t="array" ref="TK55">IFERROR(VALUE(INDEX($B$1:$B$3414,SMALL(IF($A$1:$A$3414=TJ$2,ROW($A$1:$A$3414),9999),ROW($C53)))&amp;""),"")</f>
        <v/>
      </c>
      <c r="TL55" s="1"/>
      <c r="TM55" s="1" t="str">
        <f t="shared" si="440"/>
        <v/>
      </c>
      <c r="TN55" s="17" t="str">
        <f t="shared" si="441"/>
        <v/>
      </c>
      <c r="TO55" s="17" t="str">
        <f t="shared" si="398"/>
        <v/>
      </c>
      <c r="TP55" s="17" t="str">
        <f t="shared" si="442"/>
        <v/>
      </c>
      <c r="TQ55" s="18" t="str">
        <f t="shared" si="326"/>
        <v/>
      </c>
      <c r="TR55" s="1"/>
      <c r="TS55" s="1" t="str" cm="1">
        <f t="array" ref="TS55">IFERROR(VALUE(INDEX($B$1:$B$3414,SMALL(IF($A$1:$A$3414=TR$2,ROW($A$1:$A$3414),9999),ROW($C53)))&amp;""),"")</f>
        <v/>
      </c>
      <c r="TT55" s="1"/>
      <c r="TU55" s="1" t="str">
        <f t="shared" si="327"/>
        <v/>
      </c>
      <c r="TV55" s="17" t="str">
        <f t="shared" si="328"/>
        <v/>
      </c>
      <c r="TW55" s="17" t="str">
        <f t="shared" si="399"/>
        <v/>
      </c>
      <c r="TX55" s="17" t="str">
        <f t="shared" si="329"/>
        <v/>
      </c>
      <c r="TY55" s="18" t="str">
        <f t="shared" si="330"/>
        <v/>
      </c>
    </row>
    <row r="56" spans="1:545" ht="12.5" x14ac:dyDescent="0.25">
      <c r="A56" s="1">
        <v>0.7</v>
      </c>
      <c r="B56" s="1">
        <v>0.25377530399999998</v>
      </c>
      <c r="C56" s="1"/>
      <c r="D56" s="1">
        <v>6.8</v>
      </c>
      <c r="E56" s="1">
        <f t="shared" si="439"/>
        <v>8</v>
      </c>
      <c r="F56" s="1">
        <f>RN5</f>
        <v>1969.6500964638522</v>
      </c>
      <c r="G56" s="1">
        <f>RN7</f>
        <v>0.25985533101984676</v>
      </c>
      <c r="H56" s="1">
        <f t="shared" si="458"/>
        <v>0.26171533734924857</v>
      </c>
      <c r="I56" s="1">
        <f t="shared" si="459"/>
        <v>0.25799532469044495</v>
      </c>
      <c r="J56" s="25">
        <f t="shared" si="460"/>
        <v>3.7200126588036175E-3</v>
      </c>
      <c r="K56" s="25">
        <f>_xlfn.STDEV.S(RO3:RO10)</f>
        <v>8.8330342834822234E-4</v>
      </c>
      <c r="L56" s="25">
        <f t="shared" si="331"/>
        <v>3.1229492201517684E-4</v>
      </c>
      <c r="M56" s="25">
        <f>$P$2*D56^$P$3</f>
        <v>1651.7540974861565</v>
      </c>
      <c r="N56" s="25">
        <f t="shared" si="68"/>
        <v>9.3921840861980517</v>
      </c>
      <c r="O56" s="25"/>
      <c r="P56" s="25"/>
      <c r="Q56" s="1"/>
      <c r="R56" s="1"/>
      <c r="S56" s="1" t="str" cm="1">
        <f t="array" ref="S56">IFERROR(VALUE(INDEX($B$1:$B$3414,SMALL(IF($A$1:$A$3414=R$2,ROW($A$1:$A$3414),9999),ROW($C54)))&amp;""),"")</f>
        <v/>
      </c>
      <c r="T56" s="1"/>
      <c r="U56" s="1" t="str">
        <f t="shared" si="69"/>
        <v/>
      </c>
      <c r="V56" s="17" t="str">
        <f t="shared" si="70"/>
        <v/>
      </c>
      <c r="W56" s="17" t="str">
        <f t="shared" si="332"/>
        <v/>
      </c>
      <c r="X56" s="17" t="str">
        <f t="shared" si="333"/>
        <v/>
      </c>
      <c r="Y56" s="18" t="str">
        <f t="shared" si="71"/>
        <v/>
      </c>
      <c r="Z56" s="1"/>
      <c r="AA56" s="1" cm="1">
        <f t="array" ref="AA56">IFERROR(VALUE(INDEX($B$1:$B$3414,SMALL(IF($A$1:$A$3414=Z$2,ROW($A$1:$A$3414),9999),ROW($C54)))&amp;""),"")</f>
        <v>0.26983820200000003</v>
      </c>
      <c r="AC56" s="1" t="str">
        <f t="shared" si="72"/>
        <v/>
      </c>
      <c r="AD56" s="17" t="str">
        <f t="shared" si="73"/>
        <v/>
      </c>
      <c r="AE56" s="17" t="str">
        <f t="shared" si="334"/>
        <v/>
      </c>
      <c r="AF56" s="17" t="str">
        <f t="shared" si="74"/>
        <v/>
      </c>
      <c r="AG56" s="18" t="str">
        <f t="shared" si="75"/>
        <v/>
      </c>
      <c r="AH56" s="1"/>
      <c r="AI56" s="1" t="str" cm="1">
        <f t="array" ref="AI56">IFERROR(VALUE(INDEX($B$1:$B$3414,SMALL(IF($A$1:$A$3414=AH$2,ROW($A$1:$A$3414),9999),ROW($C54)))&amp;""),"")</f>
        <v/>
      </c>
      <c r="AJ56" s="1"/>
      <c r="AK56" s="1" t="str">
        <f t="shared" si="76"/>
        <v/>
      </c>
      <c r="AL56" s="17" t="str">
        <f t="shared" si="77"/>
        <v/>
      </c>
      <c r="AM56" s="17" t="str">
        <f t="shared" si="335"/>
        <v/>
      </c>
      <c r="AN56" s="17" t="str">
        <f t="shared" si="78"/>
        <v/>
      </c>
      <c r="AO56" s="18" t="str">
        <f t="shared" si="79"/>
        <v/>
      </c>
      <c r="AP56" s="1"/>
      <c r="AQ56" s="1" t="str" cm="1">
        <f t="array" ref="AQ56">IFERROR(VALUE(INDEX($B$1:$B$3414,SMALL(IF($A$1:$A$3414=AP$2,ROW($A$1:$A$3414),9999),ROW($C54)))&amp;""),"")</f>
        <v/>
      </c>
      <c r="AR56" s="1"/>
      <c r="AS56" s="1" t="str">
        <f t="shared" si="80"/>
        <v/>
      </c>
      <c r="AT56" s="17" t="str">
        <f t="shared" si="81"/>
        <v/>
      </c>
      <c r="AU56" s="17" t="str">
        <f t="shared" si="336"/>
        <v/>
      </c>
      <c r="AV56" s="17" t="str">
        <f t="shared" si="82"/>
        <v/>
      </c>
      <c r="AW56" s="18" t="str">
        <f t="shared" si="83"/>
        <v/>
      </c>
      <c r="AX56" s="1"/>
      <c r="AY56" s="1" cm="1">
        <f t="array" ref="AY56">IFERROR(VALUE(INDEX($B$1:$B$3414,SMALL(IF($A$1:$A$3414=AX$2,ROW($A$1:$A$3414),9999),ROW($C54)))&amp;""),"")</f>
        <v>0.262595146</v>
      </c>
      <c r="BA56" s="1" t="str">
        <f t="shared" si="84"/>
        <v/>
      </c>
      <c r="BB56" s="17" t="str">
        <f t="shared" si="85"/>
        <v/>
      </c>
      <c r="BC56" s="17" t="str">
        <f t="shared" si="337"/>
        <v/>
      </c>
      <c r="BD56" s="17" t="str">
        <f t="shared" si="86"/>
        <v/>
      </c>
      <c r="BE56" s="18" t="str">
        <f t="shared" si="87"/>
        <v/>
      </c>
      <c r="BF56" s="1"/>
      <c r="BG56" s="1" t="str" cm="1">
        <f t="array" ref="BG56">IFERROR(VALUE(INDEX($B$1:$B$3414,SMALL(IF($A$1:$A$3414=BF$2,ROW($A$1:$A$3414),9999),ROW($C54)))&amp;""),"")</f>
        <v/>
      </c>
      <c r="BH56" s="1"/>
      <c r="BI56" s="1" t="str">
        <f t="shared" si="88"/>
        <v/>
      </c>
      <c r="BJ56" s="17" t="str">
        <f t="shared" si="89"/>
        <v/>
      </c>
      <c r="BK56" s="17" t="str">
        <f t="shared" si="338"/>
        <v/>
      </c>
      <c r="BL56" s="17" t="str">
        <f t="shared" si="90"/>
        <v/>
      </c>
      <c r="BM56" s="18" t="str">
        <f t="shared" si="91"/>
        <v/>
      </c>
      <c r="BN56" s="1"/>
      <c r="BO56" s="1" cm="1">
        <f t="array" ref="BO56">IFERROR(VALUE(INDEX($B$1:$B$3414,SMALL(IF($A$1:$A$3414=BN$2,ROW($A$1:$A$3414),9999),ROW($C54)))&amp;""),"")</f>
        <v>0.259844195</v>
      </c>
      <c r="BQ56" s="1" t="str">
        <f t="shared" si="92"/>
        <v/>
      </c>
      <c r="BR56" s="17" t="str">
        <f t="shared" si="93"/>
        <v/>
      </c>
      <c r="BS56" s="17" t="str">
        <f t="shared" si="339"/>
        <v/>
      </c>
      <c r="BT56" s="17" t="str">
        <f t="shared" si="94"/>
        <v/>
      </c>
      <c r="BU56" s="18" t="str">
        <f t="shared" si="95"/>
        <v/>
      </c>
      <c r="BV56" s="1"/>
      <c r="BW56" s="1" t="str" cm="1">
        <f t="array" ref="BW56">IFERROR(VALUE(INDEX($B$1:$B$3414,SMALL(IF($A$1:$A$3414=BV$2,ROW($A$1:$A$3414),9999),ROW($C54)))&amp;""),"")</f>
        <v/>
      </c>
      <c r="BX56" s="1"/>
      <c r="BY56" s="1" t="str">
        <f t="shared" si="96"/>
        <v/>
      </c>
      <c r="BZ56" s="17" t="str">
        <f t="shared" si="97"/>
        <v/>
      </c>
      <c r="CA56" s="17" t="str">
        <f t="shared" si="340"/>
        <v/>
      </c>
      <c r="CB56" s="17" t="str">
        <f t="shared" si="341"/>
        <v/>
      </c>
      <c r="CC56" s="18" t="str">
        <f t="shared" si="98"/>
        <v/>
      </c>
      <c r="CD56" s="1"/>
      <c r="CE56" s="1" cm="1">
        <f t="array" ref="CE56">IFERROR(VALUE(INDEX($B$1:$B$3414,SMALL(IF($A$1:$A$3414=CD$2,ROW($A$1:$A$3414),9999),ROW($C54)))&amp;""),"")</f>
        <v>0.26234269700000001</v>
      </c>
      <c r="CG56" s="1" t="str">
        <f t="shared" si="99"/>
        <v/>
      </c>
      <c r="CH56" s="17" t="str">
        <f t="shared" si="100"/>
        <v/>
      </c>
      <c r="CI56" s="17" t="str">
        <f t="shared" si="342"/>
        <v/>
      </c>
      <c r="CJ56" s="17" t="str">
        <f t="shared" si="101"/>
        <v/>
      </c>
      <c r="CK56" s="18" t="str">
        <f t="shared" si="102"/>
        <v/>
      </c>
      <c r="CL56" s="1"/>
      <c r="CM56" s="1" cm="1">
        <f t="array" ref="CM56">IFERROR(VALUE(INDEX($B$1:$B$3414,SMALL(IF($A$1:$A$3414=CL$2,ROW($A$1:$A$3414),9999),ROW($C54)))&amp;""),"")</f>
        <v>0.28402026600000002</v>
      </c>
      <c r="CO56" s="1" t="str">
        <f t="shared" si="103"/>
        <v/>
      </c>
      <c r="CP56" s="17" t="str">
        <f t="shared" si="104"/>
        <v/>
      </c>
      <c r="CQ56" s="17" t="str">
        <f t="shared" si="343"/>
        <v/>
      </c>
      <c r="CR56" s="17" t="str">
        <f t="shared" si="105"/>
        <v/>
      </c>
      <c r="CS56" s="18" t="str">
        <f t="shared" si="106"/>
        <v/>
      </c>
      <c r="CT56" s="1"/>
      <c r="CU56" s="1" cm="1">
        <f t="array" ref="CU56">IFERROR(VALUE(INDEX($B$1:$B$3414,SMALL(IF($A$1:$A$3414=CT$2,ROW($A$1:$A$3414),9999),ROW($C54)))&amp;""),"")</f>
        <v>0.258853261</v>
      </c>
      <c r="CW56" s="1" t="str">
        <f t="shared" si="107"/>
        <v/>
      </c>
      <c r="CX56" s="17" t="str">
        <f t="shared" si="108"/>
        <v/>
      </c>
      <c r="CY56" s="17" t="str">
        <f t="shared" si="344"/>
        <v/>
      </c>
      <c r="CZ56" s="17" t="str">
        <f t="shared" si="109"/>
        <v/>
      </c>
      <c r="DA56" s="18" t="str">
        <f t="shared" si="110"/>
        <v/>
      </c>
      <c r="DB56" s="1"/>
      <c r="DC56" s="1" t="str" cm="1">
        <f t="array" ref="DC56">IFERROR(VALUE(INDEX($B$1:$B$3414,SMALL(IF($A$1:$A$3414=DB$2,ROW($A$1:$A$3414),9999),ROW($C54)))&amp;""),"")</f>
        <v/>
      </c>
      <c r="DD56" s="1"/>
      <c r="DE56" s="1" t="str">
        <f t="shared" si="111"/>
        <v/>
      </c>
      <c r="DF56" s="17" t="str">
        <f t="shared" si="112"/>
        <v/>
      </c>
      <c r="DG56" s="17" t="str">
        <f t="shared" si="345"/>
        <v/>
      </c>
      <c r="DH56" s="17" t="str">
        <f t="shared" si="113"/>
        <v/>
      </c>
      <c r="DI56" s="18" t="str">
        <f t="shared" si="114"/>
        <v/>
      </c>
      <c r="DJ56" s="1"/>
      <c r="DK56" s="1" cm="1">
        <f t="array" ref="DK56">IFERROR(VALUE(INDEX($B$1:$B$3414,SMALL(IF($A$1:$A$3414=DJ$2,ROW($A$1:$A$3414),9999),ROW($C54)))&amp;""),"")</f>
        <v>0.26983820200000003</v>
      </c>
      <c r="DM56" s="1" t="str">
        <f t="shared" si="115"/>
        <v/>
      </c>
      <c r="DN56" s="17" t="str">
        <f t="shared" si="116"/>
        <v/>
      </c>
      <c r="DO56" s="17" t="str">
        <f t="shared" si="346"/>
        <v/>
      </c>
      <c r="DP56" s="17" t="str">
        <f t="shared" si="117"/>
        <v/>
      </c>
      <c r="DQ56" s="18" t="str">
        <f t="shared" si="118"/>
        <v/>
      </c>
      <c r="DR56" s="1"/>
      <c r="DS56" s="1" cm="1">
        <f t="array" ref="DS56">IFERROR(VALUE(INDEX($B$1:$B$3414,SMALL(IF($A$1:$A$3414=DR$2,ROW($A$1:$A$3414),9999),ROW($C54)))&amp;""),"")</f>
        <v>0.25830700600000001</v>
      </c>
      <c r="DU56" s="1" t="str">
        <f t="shared" si="119"/>
        <v/>
      </c>
      <c r="DV56" s="17" t="str">
        <f t="shared" si="120"/>
        <v/>
      </c>
      <c r="DW56" s="17" t="str">
        <f t="shared" si="347"/>
        <v/>
      </c>
      <c r="DX56" s="17" t="str">
        <f t="shared" si="121"/>
        <v/>
      </c>
      <c r="DY56" s="18" t="str">
        <f t="shared" si="122"/>
        <v/>
      </c>
      <c r="DZ56" s="1"/>
      <c r="EA56" s="1" t="str" cm="1">
        <f t="array" ref="EA56">IFERROR(VALUE(INDEX($B$1:$B$3414,SMALL(IF($A$1:$A$3414=DZ$2,ROW($A$1:$A$3414),9999),ROW($C54)))&amp;""),"")</f>
        <v/>
      </c>
      <c r="EB56" s="1"/>
      <c r="EC56" s="1" t="str">
        <f t="shared" si="123"/>
        <v/>
      </c>
      <c r="ED56" s="17" t="str">
        <f t="shared" si="124"/>
        <v/>
      </c>
      <c r="EE56" s="17" t="str">
        <f t="shared" si="348"/>
        <v/>
      </c>
      <c r="EF56" s="17" t="str">
        <f t="shared" si="125"/>
        <v/>
      </c>
      <c r="EG56" s="18" t="str">
        <f t="shared" si="126"/>
        <v/>
      </c>
      <c r="EH56" s="1"/>
      <c r="EI56" s="1" cm="1">
        <f t="array" ref="EI56">IFERROR(VALUE(INDEX($B$1:$B$3414,SMALL(IF($A$1:$A$3414=EH$2,ROW($A$1:$A$3414),9999),ROW($C54)))&amp;""),"")</f>
        <v>0.26234269700000001</v>
      </c>
      <c r="EK56" s="1" t="str">
        <f t="shared" si="127"/>
        <v/>
      </c>
      <c r="EL56" s="17" t="str">
        <f t="shared" si="128"/>
        <v/>
      </c>
      <c r="EM56" s="17" t="str">
        <f t="shared" si="349"/>
        <v/>
      </c>
      <c r="EN56" s="17" t="str">
        <f t="shared" si="129"/>
        <v/>
      </c>
      <c r="EO56" s="18" t="str">
        <f t="shared" si="130"/>
        <v/>
      </c>
      <c r="EP56" s="1"/>
      <c r="EQ56" s="1" cm="1">
        <f t="array" ref="EQ56">IFERROR(VALUE(INDEX($B$1:$B$3414,SMALL(IF($A$1:$A$3414=EP$2,ROW($A$1:$A$3414),9999),ROW($C54)))&amp;""),"")</f>
        <v>0.25651285899999998</v>
      </c>
      <c r="ES56" s="1" t="str">
        <f t="shared" si="131"/>
        <v/>
      </c>
      <c r="ET56" s="17" t="str">
        <f t="shared" si="132"/>
        <v/>
      </c>
      <c r="EU56" s="17" t="str">
        <f t="shared" si="350"/>
        <v/>
      </c>
      <c r="EV56" s="17" t="str">
        <f t="shared" si="133"/>
        <v/>
      </c>
      <c r="EW56" s="18" t="str">
        <f t="shared" si="134"/>
        <v/>
      </c>
      <c r="EX56" s="1"/>
      <c r="EY56" s="1" cm="1">
        <f t="array" ref="EY56">IFERROR(VALUE(INDEX($B$1:$B$3414,SMALL(IF($A$1:$A$3414=EX$2,ROW($A$1:$A$3414),9999),ROW($C54)))&amp;""),"")</f>
        <v>0.26384179800000002</v>
      </c>
      <c r="FA56" s="1" t="str">
        <f t="shared" si="135"/>
        <v/>
      </c>
      <c r="FB56" s="17" t="str">
        <f t="shared" si="136"/>
        <v/>
      </c>
      <c r="FC56" s="17" t="str">
        <f t="shared" si="351"/>
        <v/>
      </c>
      <c r="FD56" s="17" t="str">
        <f t="shared" si="137"/>
        <v/>
      </c>
      <c r="FE56" s="18" t="str">
        <f t="shared" si="138"/>
        <v/>
      </c>
      <c r="FF56" s="1"/>
      <c r="FG56" s="1" t="str" cm="1">
        <f t="array" ref="FG56">IFERROR(VALUE(INDEX($B$1:$B$3414,SMALL(IF($A$1:$A$3414=FF$2,ROW($A$1:$A$3414),9999),ROW($C54)))&amp;""),"")</f>
        <v/>
      </c>
      <c r="FH56" s="1"/>
      <c r="FI56" s="1" t="str">
        <f t="shared" si="139"/>
        <v/>
      </c>
      <c r="FJ56" s="17" t="str">
        <f t="shared" si="140"/>
        <v/>
      </c>
      <c r="FK56" s="17" t="str">
        <f t="shared" si="352"/>
        <v/>
      </c>
      <c r="FL56" s="17" t="str">
        <f t="shared" si="141"/>
        <v/>
      </c>
      <c r="FM56" s="18" t="str">
        <f t="shared" si="142"/>
        <v/>
      </c>
      <c r="FN56" s="1"/>
      <c r="FO56" s="1" cm="1">
        <f t="array" ref="FO56">IFERROR(VALUE(INDEX($B$1:$B$3414,SMALL(IF($A$1:$A$3414=FN$2,ROW($A$1:$A$3414),9999),ROW($C54)))&amp;""),"")</f>
        <v>0.267112564</v>
      </c>
      <c r="FQ56" s="1" t="str">
        <f t="shared" si="143"/>
        <v/>
      </c>
      <c r="FR56" s="17" t="str">
        <f t="shared" si="144"/>
        <v/>
      </c>
      <c r="FS56" s="17" t="str">
        <f t="shared" si="353"/>
        <v/>
      </c>
      <c r="FT56" s="17" t="str">
        <f t="shared" si="145"/>
        <v/>
      </c>
      <c r="FU56" s="18" t="str">
        <f t="shared" si="146"/>
        <v/>
      </c>
      <c r="FV56" s="1"/>
      <c r="FW56" s="1" cm="1">
        <f t="array" ref="FW56">IFERROR(VALUE(INDEX($B$1:$B$3414,SMALL(IF($A$1:$A$3414=FV$2,ROW($A$1:$A$3414),9999),ROW($C54)))&amp;""),"")</f>
        <v>0.26484119900000003</v>
      </c>
      <c r="FY56" s="1" t="str">
        <f t="shared" si="147"/>
        <v/>
      </c>
      <c r="FZ56" s="17" t="str">
        <f t="shared" si="148"/>
        <v/>
      </c>
      <c r="GA56" s="17" t="str">
        <f t="shared" si="354"/>
        <v/>
      </c>
      <c r="GB56" s="17" t="str">
        <f t="shared" si="149"/>
        <v/>
      </c>
      <c r="GC56" s="18" t="str">
        <f t="shared" si="150"/>
        <v/>
      </c>
      <c r="GD56" s="1"/>
      <c r="GE56" s="1" cm="1">
        <f t="array" ref="GE56">IFERROR(VALUE(INDEX($B$1:$B$3414,SMALL(IF($A$1:$A$3414=GD$2,ROW($A$1:$A$3414),9999),ROW($C54)))&amp;""),"")</f>
        <v>0.258306655</v>
      </c>
      <c r="GG56" s="1" t="str">
        <f t="shared" si="151"/>
        <v/>
      </c>
      <c r="GH56" s="17" t="str">
        <f t="shared" si="152"/>
        <v/>
      </c>
      <c r="GI56" s="17" t="str">
        <f t="shared" si="355"/>
        <v/>
      </c>
      <c r="GJ56" s="17" t="str">
        <f t="shared" si="153"/>
        <v/>
      </c>
      <c r="GK56" s="18" t="str">
        <f t="shared" si="154"/>
        <v/>
      </c>
      <c r="GL56" s="1"/>
      <c r="GM56" s="1" t="str" cm="1">
        <f t="array" ref="GM56">IFERROR(VALUE(INDEX($B$1:$B$3414,SMALL(IF($A$1:$A$3414=GL$2,ROW($A$1:$A$3414),9999),ROW($C54)))&amp;""),"")</f>
        <v/>
      </c>
      <c r="GN56" s="1"/>
      <c r="GO56" s="1" t="str">
        <f t="shared" si="155"/>
        <v/>
      </c>
      <c r="GP56" s="17" t="str">
        <f t="shared" si="156"/>
        <v/>
      </c>
      <c r="GQ56" s="17" t="str">
        <f t="shared" si="356"/>
        <v/>
      </c>
      <c r="GR56" s="17" t="str">
        <f t="shared" si="157"/>
        <v/>
      </c>
      <c r="GS56" s="18" t="str">
        <f t="shared" si="158"/>
        <v/>
      </c>
      <c r="GT56" s="1"/>
      <c r="GU56" s="1" cm="1">
        <f t="array" ref="GU56">IFERROR(VALUE(INDEX($B$1:$B$3414,SMALL(IF($A$1:$A$3414=GT$2,ROW($A$1:$A$3414),9999),ROW($C54)))&amp;""),"")</f>
        <v>0.26184299599999999</v>
      </c>
      <c r="GW56" s="1" t="str">
        <f t="shared" si="159"/>
        <v/>
      </c>
      <c r="GX56" s="17" t="str">
        <f t="shared" si="160"/>
        <v/>
      </c>
      <c r="GY56" s="17" t="str">
        <f t="shared" si="357"/>
        <v/>
      </c>
      <c r="GZ56" s="17" t="str">
        <f t="shared" si="161"/>
        <v/>
      </c>
      <c r="HA56" s="18" t="str">
        <f t="shared" si="162"/>
        <v/>
      </c>
      <c r="HB56" s="1"/>
      <c r="HC56" s="1" cm="1">
        <f t="array" ref="HC56">IFERROR(VALUE(INDEX($B$1:$B$3414,SMALL(IF($A$1:$A$3414=HB$2,ROW($A$1:$A$3414),9999),ROW($C54)))&amp;""),"")</f>
        <v>0.26828642699999999</v>
      </c>
      <c r="HE56" s="1" t="str">
        <f t="shared" si="163"/>
        <v/>
      </c>
      <c r="HF56" s="17" t="str">
        <f t="shared" si="164"/>
        <v/>
      </c>
      <c r="HG56" s="17" t="str">
        <f t="shared" si="358"/>
        <v/>
      </c>
      <c r="HH56" s="17" t="str">
        <f t="shared" si="165"/>
        <v/>
      </c>
      <c r="HI56" s="18" t="str">
        <f t="shared" si="166"/>
        <v/>
      </c>
      <c r="HJ56" s="1"/>
      <c r="HK56" s="1" cm="1">
        <f t="array" ref="HK56">IFERROR(VALUE(INDEX($B$1:$B$3414,SMALL(IF($A$1:$A$3414=HJ$2,ROW($A$1:$A$3414),9999),ROW($C54)))&amp;""),"")</f>
        <v>0.25971323899999998</v>
      </c>
      <c r="HM56" s="1" t="str">
        <f t="shared" si="167"/>
        <v/>
      </c>
      <c r="HN56" s="17" t="str">
        <f t="shared" si="168"/>
        <v/>
      </c>
      <c r="HO56" s="17" t="str">
        <f t="shared" si="359"/>
        <v/>
      </c>
      <c r="HP56" s="17" t="str">
        <f t="shared" si="169"/>
        <v/>
      </c>
      <c r="HQ56" s="18" t="str">
        <f t="shared" si="170"/>
        <v/>
      </c>
      <c r="HR56" s="1"/>
      <c r="HS56" s="1" t="str" cm="1">
        <f t="array" ref="HS56">IFERROR(VALUE(INDEX($B$1:$B$3414,SMALL(IF($A$1:$A$3414=HR$2,ROW($A$1:$A$3414),9999),ROW($C54)))&amp;""),"")</f>
        <v/>
      </c>
      <c r="HT56" s="1"/>
      <c r="HU56" s="1" t="str">
        <f t="shared" si="171"/>
        <v/>
      </c>
      <c r="HV56" s="17" t="str">
        <f t="shared" si="172"/>
        <v/>
      </c>
      <c r="HW56" s="17" t="str">
        <f t="shared" si="360"/>
        <v/>
      </c>
      <c r="HX56" s="17" t="str">
        <f t="shared" si="173"/>
        <v/>
      </c>
      <c r="HY56" s="18" t="str">
        <f t="shared" si="174"/>
        <v/>
      </c>
      <c r="HZ56" s="1"/>
      <c r="IA56" s="1" cm="1">
        <f t="array" ref="IA56">IFERROR(VALUE(INDEX($B$1:$B$3414,SMALL(IF($A$1:$A$3414=HZ$2,ROW($A$1:$A$3414),9999),ROW($C54)))&amp;""),"")</f>
        <v>0.26037019500000003</v>
      </c>
      <c r="IC56" s="1" t="str">
        <f t="shared" si="175"/>
        <v/>
      </c>
      <c r="ID56" s="17" t="str">
        <f t="shared" si="176"/>
        <v/>
      </c>
      <c r="IE56" s="17" t="str">
        <f t="shared" si="361"/>
        <v/>
      </c>
      <c r="IF56" s="17" t="str">
        <f t="shared" si="177"/>
        <v/>
      </c>
      <c r="IG56" s="18" t="str">
        <f t="shared" si="178"/>
        <v/>
      </c>
      <c r="IH56" s="1"/>
      <c r="II56" s="1" cm="1">
        <f t="array" ref="II56">IFERROR(VALUE(INDEX($B$1:$B$3414,SMALL(IF($A$1:$A$3414=IH$2,ROW($A$1:$A$3414),9999),ROW($C54)))&amp;""),"")</f>
        <v>0.259844195</v>
      </c>
      <c r="IK56" s="1" t="str">
        <f t="shared" si="179"/>
        <v/>
      </c>
      <c r="IL56" s="17" t="str">
        <f t="shared" si="180"/>
        <v/>
      </c>
      <c r="IM56" s="17" t="str">
        <f t="shared" si="362"/>
        <v/>
      </c>
      <c r="IN56" s="17" t="str">
        <f t="shared" si="181"/>
        <v/>
      </c>
      <c r="IO56" s="18" t="str">
        <f t="shared" si="182"/>
        <v/>
      </c>
      <c r="IP56" s="1"/>
      <c r="IQ56" s="1" cm="1">
        <f t="array" ref="IQ56">IFERROR(VALUE(INDEX($B$1:$B$3414,SMALL(IF($A$1:$A$3414=IP$2,ROW($A$1:$A$3414),9999),ROW($C54)))&amp;""),"")</f>
        <v>0.26029846800000001</v>
      </c>
      <c r="IS56" s="1" t="str">
        <f t="shared" si="183"/>
        <v/>
      </c>
      <c r="IT56" s="17" t="str">
        <f t="shared" si="184"/>
        <v/>
      </c>
      <c r="IU56" s="17" t="str">
        <f t="shared" si="363"/>
        <v/>
      </c>
      <c r="IV56" s="17" t="str">
        <f t="shared" si="185"/>
        <v/>
      </c>
      <c r="IW56" s="18" t="str">
        <f t="shared" si="186"/>
        <v/>
      </c>
      <c r="IX56" s="1"/>
      <c r="IY56" s="1" t="str" cm="1">
        <f t="array" ref="IY56">IFERROR(VALUE(INDEX($B$1:$B$3414,SMALL(IF($A$1:$A$3414=IX$2,ROW($A$1:$A$3414),9999),ROW($C54)))&amp;""),"")</f>
        <v/>
      </c>
      <c r="IZ56" s="1"/>
      <c r="JA56" s="1" t="str">
        <f t="shared" si="187"/>
        <v/>
      </c>
      <c r="JB56" s="17" t="str">
        <f t="shared" si="188"/>
        <v/>
      </c>
      <c r="JC56" s="17" t="str">
        <f t="shared" si="364"/>
        <v/>
      </c>
      <c r="JD56" s="17" t="str">
        <f t="shared" si="189"/>
        <v/>
      </c>
      <c r="JE56" s="18" t="str">
        <f t="shared" si="190"/>
        <v/>
      </c>
      <c r="JF56" s="1"/>
      <c r="JG56" s="1" cm="1">
        <f t="array" ref="JG56">IFERROR(VALUE(INDEX($B$1:$B$3414,SMALL(IF($A$1:$A$3414=JF$2,ROW($A$1:$A$3414),9999),ROW($C54)))&amp;""),"")</f>
        <v>0.26234269700000001</v>
      </c>
      <c r="JI56" s="1" t="str">
        <f t="shared" si="191"/>
        <v/>
      </c>
      <c r="JJ56" s="17" t="str">
        <f t="shared" si="192"/>
        <v/>
      </c>
      <c r="JK56" s="17" t="str">
        <f t="shared" si="365"/>
        <v/>
      </c>
      <c r="JL56" s="17" t="str">
        <f t="shared" si="193"/>
        <v/>
      </c>
      <c r="JM56" s="18" t="str">
        <f t="shared" si="194"/>
        <v/>
      </c>
      <c r="JN56" s="1"/>
      <c r="JO56" s="1" t="str" cm="1">
        <f t="array" ref="JO56">IFERROR(VALUE(INDEX($B$1:$B$3414,SMALL(IF($A$1:$A$3414=JN$2,ROW($A$1:$A$3414),9999),ROW($C54)))&amp;""),"")</f>
        <v/>
      </c>
      <c r="JP56" s="1"/>
      <c r="JQ56" s="1" t="str">
        <f t="shared" si="195"/>
        <v/>
      </c>
      <c r="JR56" s="17" t="str">
        <f t="shared" si="196"/>
        <v/>
      </c>
      <c r="JS56" s="17" t="str">
        <f t="shared" si="366"/>
        <v/>
      </c>
      <c r="JT56" s="17" t="str">
        <f t="shared" si="197"/>
        <v/>
      </c>
      <c r="JU56" s="18" t="str">
        <f t="shared" si="198"/>
        <v/>
      </c>
      <c r="JV56" s="1"/>
      <c r="JW56" s="1" cm="1">
        <f t="array" ref="JW56">IFERROR(VALUE(INDEX($B$1:$B$3414,SMALL(IF($A$1:$A$3414=JV$2,ROW($A$1:$A$3414),9999),ROW($C54)))&amp;""),"")</f>
        <v>0.25873374999999998</v>
      </c>
      <c r="JY56" s="1" t="str">
        <f t="shared" si="199"/>
        <v/>
      </c>
      <c r="JZ56" s="17" t="str">
        <f t="shared" si="200"/>
        <v/>
      </c>
      <c r="KA56" s="17" t="str">
        <f t="shared" si="367"/>
        <v/>
      </c>
      <c r="KB56" s="17" t="str">
        <f t="shared" si="201"/>
        <v/>
      </c>
      <c r="KC56" s="18" t="str">
        <f t="shared" si="202"/>
        <v/>
      </c>
      <c r="KD56" s="1"/>
      <c r="KE56" s="1" cm="1">
        <f t="array" ref="KE56">IFERROR(VALUE(INDEX($B$1:$B$3414,SMALL(IF($A$1:$A$3414=KD$2,ROW($A$1:$A$3414),9999),ROW($C54)))&amp;""),"")</f>
        <v>0.26472142199999998</v>
      </c>
      <c r="KG56" s="1" t="str">
        <f t="shared" si="203"/>
        <v/>
      </c>
      <c r="KH56" s="17" t="str">
        <f t="shared" si="204"/>
        <v/>
      </c>
      <c r="KI56" s="17" t="str">
        <f t="shared" si="368"/>
        <v/>
      </c>
      <c r="KJ56" s="17" t="str">
        <f t="shared" si="205"/>
        <v/>
      </c>
      <c r="KK56" s="18" t="str">
        <f t="shared" si="206"/>
        <v/>
      </c>
      <c r="KL56" s="1"/>
      <c r="KM56" s="1" cm="1">
        <f t="array" ref="KM56">IFERROR(VALUE(INDEX($B$1:$B$3414,SMALL(IF($A$1:$A$3414=KL$2,ROW($A$1:$A$3414),9999),ROW($C54)))&amp;""),"")</f>
        <v>0.26053343699999998</v>
      </c>
      <c r="KO56" s="1" t="str">
        <f t="shared" si="207"/>
        <v/>
      </c>
      <c r="KP56" s="17" t="str">
        <f t="shared" si="208"/>
        <v/>
      </c>
      <c r="KQ56" s="17" t="str">
        <f t="shared" si="369"/>
        <v/>
      </c>
      <c r="KR56" s="17" t="str">
        <f t="shared" si="209"/>
        <v/>
      </c>
      <c r="KS56" s="18" t="str">
        <f t="shared" si="210"/>
        <v/>
      </c>
      <c r="KT56" s="1"/>
      <c r="KU56" s="1" cm="1">
        <f t="array" ref="KU56">IFERROR(VALUE(INDEX($B$1:$B$3414,SMALL(IF($A$1:$A$3414=KT$2,ROW($A$1:$A$3414),9999),ROW($C54)))&amp;""),"")</f>
        <v>0.26160794599999998</v>
      </c>
      <c r="KW56" s="1" t="str">
        <f t="shared" si="211"/>
        <v/>
      </c>
      <c r="KX56" s="17" t="str">
        <f t="shared" si="212"/>
        <v/>
      </c>
      <c r="KY56" s="17" t="str">
        <f t="shared" si="370"/>
        <v/>
      </c>
      <c r="KZ56" s="17" t="str">
        <f t="shared" si="213"/>
        <v/>
      </c>
      <c r="LA56" s="18" t="str">
        <f t="shared" si="214"/>
        <v/>
      </c>
      <c r="LB56" s="1"/>
      <c r="LC56" s="1" cm="1">
        <f t="array" ref="LC56">IFERROR(VALUE(INDEX($B$1:$B$3414,SMALL(IF($A$1:$A$3414=LB$2,ROW($A$1:$A$3414),9999),ROW($C54)))&amp;""),"")</f>
        <v>0.259844195</v>
      </c>
      <c r="LE56" s="1" t="str">
        <f t="shared" si="215"/>
        <v/>
      </c>
      <c r="LF56" s="17" t="str">
        <f t="shared" si="216"/>
        <v/>
      </c>
      <c r="LG56" s="17" t="str">
        <f t="shared" si="371"/>
        <v/>
      </c>
      <c r="LH56" s="17" t="str">
        <f t="shared" si="217"/>
        <v/>
      </c>
      <c r="LI56" s="18" t="str">
        <f t="shared" si="218"/>
        <v/>
      </c>
      <c r="LJ56" s="1"/>
      <c r="LK56" s="1" t="str" cm="1">
        <f t="array" ref="LK56">IFERROR(VALUE(INDEX($B$1:$B$3414,SMALL(IF($A$1:$A$3414=LJ$2,ROW($A$1:$A$3414),9999),ROW($C54)))&amp;""),"")</f>
        <v/>
      </c>
      <c r="LL56" s="1"/>
      <c r="LM56" s="1" t="str">
        <f t="shared" si="219"/>
        <v/>
      </c>
      <c r="LN56" s="17" t="str">
        <f t="shared" si="220"/>
        <v/>
      </c>
      <c r="LO56" s="17" t="str">
        <f t="shared" si="372"/>
        <v/>
      </c>
      <c r="LP56" s="17" t="str">
        <f t="shared" si="221"/>
        <v/>
      </c>
      <c r="LQ56" s="18" t="str">
        <f t="shared" si="222"/>
        <v/>
      </c>
      <c r="LR56" s="1"/>
      <c r="LS56" s="1" cm="1">
        <f t="array" ref="LS56">IFERROR(VALUE(INDEX($B$1:$B$3414,SMALL(IF($A$1:$A$3414=LR$2,ROW($A$1:$A$3414),9999),ROW($C54)))&amp;""),"")</f>
        <v>0.260415281</v>
      </c>
      <c r="LU56" s="1" t="str">
        <f t="shared" si="223"/>
        <v/>
      </c>
      <c r="LV56" s="17" t="str">
        <f t="shared" si="224"/>
        <v/>
      </c>
      <c r="LW56" s="17" t="str">
        <f t="shared" si="373"/>
        <v/>
      </c>
      <c r="LX56" s="17" t="str">
        <f t="shared" si="225"/>
        <v/>
      </c>
      <c r="LY56" s="18" t="str">
        <f t="shared" si="226"/>
        <v/>
      </c>
      <c r="LZ56" s="1"/>
      <c r="MA56" s="1" t="str" cm="1">
        <f t="array" ref="MA56">IFERROR(VALUE(INDEX($B$1:$B$3414,SMALL(IF($A$1:$A$3414=LZ$2,ROW($A$1:$A$3414),9999),ROW($C54)))&amp;""),"")</f>
        <v/>
      </c>
      <c r="MB56" s="1"/>
      <c r="MC56" s="1" t="str">
        <f t="shared" si="227"/>
        <v/>
      </c>
      <c r="MD56" s="17" t="str">
        <f t="shared" si="228"/>
        <v/>
      </c>
      <c r="ME56" s="17" t="str">
        <f t="shared" si="374"/>
        <v/>
      </c>
      <c r="MF56" s="17" t="str">
        <f t="shared" si="229"/>
        <v/>
      </c>
      <c r="MG56" s="18" t="str">
        <f t="shared" si="230"/>
        <v/>
      </c>
      <c r="MH56" s="1"/>
      <c r="MI56" s="1" cm="1">
        <f t="array" ref="MI56">IFERROR(VALUE(INDEX($B$1:$B$3414,SMALL(IF($A$1:$A$3414=MH$2,ROW($A$1:$A$3414),9999),ROW($C54)))&amp;""),"")</f>
        <v>0.25958119499999999</v>
      </c>
      <c r="MK56" s="1" t="str">
        <f t="shared" si="231"/>
        <v/>
      </c>
      <c r="ML56" s="17" t="str">
        <f t="shared" si="232"/>
        <v/>
      </c>
      <c r="MM56" s="17" t="str">
        <f t="shared" si="375"/>
        <v/>
      </c>
      <c r="MN56" s="17" t="str">
        <f t="shared" si="233"/>
        <v/>
      </c>
      <c r="MO56" s="18" t="str">
        <f t="shared" si="234"/>
        <v/>
      </c>
      <c r="MP56" s="1"/>
      <c r="MQ56" s="1" t="str" cm="1">
        <f t="array" ref="MQ56">IFERROR(VALUE(INDEX($B$1:$B$3414,SMALL(IF($A$1:$A$3414=MP$2,ROW($A$1:$A$3414),9999),ROW($C54)))&amp;""),"")</f>
        <v/>
      </c>
      <c r="MR56" s="1"/>
      <c r="MS56" s="1" t="str">
        <f t="shared" si="235"/>
        <v/>
      </c>
      <c r="MT56" s="17" t="str">
        <f t="shared" si="236"/>
        <v/>
      </c>
      <c r="MU56" s="17" t="str">
        <f t="shared" si="376"/>
        <v/>
      </c>
      <c r="MV56" s="17" t="str">
        <f t="shared" si="237"/>
        <v/>
      </c>
      <c r="MW56" s="18" t="str">
        <f t="shared" si="238"/>
        <v/>
      </c>
      <c r="MX56" s="1"/>
      <c r="MY56" s="1" cm="1">
        <f t="array" ref="MY56">IFERROR(VALUE(INDEX($B$1:$B$3414,SMALL(IF($A$1:$A$3414=MX$2,ROW($A$1:$A$3414),9999),ROW($C54)))&amp;""),"")</f>
        <v>0.26127191</v>
      </c>
      <c r="NA56" s="1" t="str">
        <f t="shared" si="239"/>
        <v/>
      </c>
      <c r="NB56" s="17" t="str">
        <f t="shared" si="240"/>
        <v/>
      </c>
      <c r="NC56" s="17" t="str">
        <f t="shared" si="377"/>
        <v/>
      </c>
      <c r="ND56" s="17" t="str">
        <f t="shared" si="241"/>
        <v/>
      </c>
      <c r="NE56" s="18" t="str">
        <f t="shared" si="242"/>
        <v/>
      </c>
      <c r="NF56" s="1"/>
      <c r="NG56" s="1" cm="1">
        <f t="array" ref="NG56">IFERROR(VALUE(INDEX($B$1:$B$3414,SMALL(IF($A$1:$A$3414=NF$2,ROW($A$1:$A$3414),9999),ROW($C54)))&amp;""),"")</f>
        <v>0.26077387000000002</v>
      </c>
      <c r="NI56" s="1" t="str">
        <f t="shared" si="243"/>
        <v/>
      </c>
      <c r="NJ56" s="17" t="str">
        <f t="shared" si="244"/>
        <v/>
      </c>
      <c r="NK56" s="17" t="str">
        <f t="shared" si="378"/>
        <v/>
      </c>
      <c r="NL56" s="17" t="str">
        <f t="shared" si="245"/>
        <v/>
      </c>
      <c r="NM56" s="18" t="str">
        <f t="shared" si="246"/>
        <v/>
      </c>
      <c r="NN56" s="1"/>
      <c r="NO56" s="1" t="str" cm="1">
        <f t="array" ref="NO56">IFERROR(VALUE(INDEX($B$1:$B$3414,SMALL(IF($A$1:$A$3414=NN$2,ROW($A$1:$A$3414),9999),ROW($C54)))&amp;""),"")</f>
        <v/>
      </c>
      <c r="NP56" s="1"/>
      <c r="NQ56" s="1" t="str">
        <f t="shared" si="247"/>
        <v/>
      </c>
      <c r="NR56" s="17" t="str">
        <f t="shared" si="248"/>
        <v/>
      </c>
      <c r="NS56" s="17" t="str">
        <f t="shared" si="379"/>
        <v/>
      </c>
      <c r="NT56" s="17" t="str">
        <f t="shared" si="249"/>
        <v/>
      </c>
      <c r="NU56" s="18" t="str">
        <f t="shared" si="250"/>
        <v/>
      </c>
      <c r="NV56" s="1"/>
      <c r="NW56" s="1" t="str" cm="1">
        <f t="array" ref="NW56">IFERROR(VALUE(INDEX($B$1:$B$3414,SMALL(IF($A$1:$A$3414=NV$2,ROW($A$1:$A$3414),9999),ROW($C54)))&amp;""),"")</f>
        <v/>
      </c>
      <c r="NX56" s="1"/>
      <c r="NY56" s="1" t="str">
        <f t="shared" si="251"/>
        <v/>
      </c>
      <c r="NZ56" s="17" t="str">
        <f t="shared" si="252"/>
        <v/>
      </c>
      <c r="OA56" s="17" t="str">
        <f t="shared" si="380"/>
        <v/>
      </c>
      <c r="OB56" s="17" t="str">
        <f t="shared" si="253"/>
        <v/>
      </c>
      <c r="OC56" s="18" t="str">
        <f t="shared" si="254"/>
        <v/>
      </c>
      <c r="OD56" s="1"/>
      <c r="OE56" s="1" t="str" cm="1">
        <f t="array" ref="OE56">IFERROR(VALUE(INDEX($B$1:$B$3414,SMALL(IF($A$1:$A$3414=OD$2,ROW($A$1:$A$3414),9999),ROW($C54)))&amp;""),"")</f>
        <v/>
      </c>
      <c r="OF56" s="1"/>
      <c r="OG56" s="1" t="str">
        <f t="shared" si="255"/>
        <v/>
      </c>
      <c r="OH56" s="17" t="str">
        <f t="shared" si="256"/>
        <v/>
      </c>
      <c r="OI56" s="17" t="str">
        <f t="shared" si="381"/>
        <v/>
      </c>
      <c r="OJ56" s="17" t="str">
        <f t="shared" si="257"/>
        <v/>
      </c>
      <c r="OK56" s="18" t="str">
        <f t="shared" si="258"/>
        <v/>
      </c>
      <c r="OL56" s="1"/>
      <c r="OM56" s="1" t="str" cm="1">
        <f t="array" ref="OM56">IFERROR(VALUE(INDEX($B$1:$B$3414,SMALL(IF($A$1:$A$3414=OL$2,ROW($A$1:$A$3414),9999),ROW($C54)))&amp;""),"")</f>
        <v/>
      </c>
      <c r="ON56" s="1"/>
      <c r="OO56" s="1" t="str">
        <f t="shared" si="259"/>
        <v/>
      </c>
      <c r="OP56" s="17" t="str">
        <f t="shared" si="260"/>
        <v/>
      </c>
      <c r="OQ56" s="17" t="str">
        <f t="shared" si="382"/>
        <v/>
      </c>
      <c r="OR56" s="17" t="str">
        <f t="shared" si="261"/>
        <v/>
      </c>
      <c r="OS56" s="18" t="str">
        <f t="shared" si="262"/>
        <v/>
      </c>
      <c r="OT56" s="1"/>
      <c r="OU56" s="1" t="str" cm="1">
        <f t="array" ref="OU56">IFERROR(VALUE(INDEX($B$1:$B$3414,SMALL(IF($A$1:$A$3414=OT$2,ROW($A$1:$A$3414),9999),ROW($C54)))&amp;""),"")</f>
        <v/>
      </c>
      <c r="OV56" s="1"/>
      <c r="OW56" s="1" t="str">
        <f t="shared" si="263"/>
        <v/>
      </c>
      <c r="OX56" s="17" t="str">
        <f t="shared" si="264"/>
        <v/>
      </c>
      <c r="OY56" s="17" t="str">
        <f t="shared" si="383"/>
        <v/>
      </c>
      <c r="OZ56" s="17" t="str">
        <f t="shared" si="265"/>
        <v/>
      </c>
      <c r="PA56" s="18" t="str">
        <f t="shared" si="266"/>
        <v/>
      </c>
      <c r="PB56" s="1"/>
      <c r="PC56" s="1" t="str" cm="1">
        <f t="array" ref="PC56">IFERROR(VALUE(INDEX($B$1:$B$3414,SMALL(IF($A$1:$A$3414=PB$2,ROW($A$1:$A$3414),9999),ROW($C54)))&amp;""),"")</f>
        <v/>
      </c>
      <c r="PD56" s="1"/>
      <c r="PE56" s="1" t="str">
        <f t="shared" si="267"/>
        <v/>
      </c>
      <c r="PF56" s="17" t="str">
        <f t="shared" si="268"/>
        <v/>
      </c>
      <c r="PG56" s="17" t="str">
        <f t="shared" si="384"/>
        <v/>
      </c>
      <c r="PH56" s="17" t="str">
        <f t="shared" si="269"/>
        <v/>
      </c>
      <c r="PI56" s="18" t="str">
        <f t="shared" si="270"/>
        <v/>
      </c>
      <c r="PJ56" s="1"/>
      <c r="PK56" s="1" t="str" cm="1">
        <f t="array" ref="PK56">IFERROR(VALUE(INDEX($B$1:$B$3414,SMALL(IF($A$1:$A$3414=PJ$2,ROW($A$1:$A$3414),9999),ROW($C54)))&amp;""),"")</f>
        <v/>
      </c>
      <c r="PL56" s="1"/>
      <c r="PM56" s="1" t="str">
        <f t="shared" si="271"/>
        <v/>
      </c>
      <c r="PN56" s="17" t="str">
        <f t="shared" si="272"/>
        <v/>
      </c>
      <c r="PO56" s="17" t="str">
        <f t="shared" si="385"/>
        <v/>
      </c>
      <c r="PP56" s="17" t="str">
        <f t="shared" si="273"/>
        <v/>
      </c>
      <c r="PQ56" s="18" t="str">
        <f t="shared" si="274"/>
        <v/>
      </c>
      <c r="PR56" s="1"/>
      <c r="PS56" s="1" t="str" cm="1">
        <f t="array" ref="PS56">IFERROR(VALUE(INDEX($B$1:$B$3414,SMALL(IF($A$1:$A$3414=PR$2,ROW($A$1:$A$3414),9999),ROW($C54)))&amp;""),"")</f>
        <v/>
      </c>
      <c r="PT56" s="1"/>
      <c r="PU56" s="1" t="str">
        <f t="shared" si="275"/>
        <v/>
      </c>
      <c r="PV56" s="17" t="str">
        <f t="shared" si="276"/>
        <v/>
      </c>
      <c r="PW56" s="17" t="str">
        <f t="shared" si="386"/>
        <v/>
      </c>
      <c r="PX56" s="17" t="str">
        <f t="shared" si="277"/>
        <v/>
      </c>
      <c r="PY56" s="18" t="str">
        <f t="shared" si="278"/>
        <v/>
      </c>
      <c r="PZ56" s="1"/>
      <c r="QA56" s="1" t="str" cm="1">
        <f t="array" ref="QA56">IFERROR(VALUE(INDEX($B$1:$B$3414,SMALL(IF($A$1:$A$3414=PZ$2,ROW($A$1:$A$3414),9999),ROW($C54)))&amp;""),"")</f>
        <v/>
      </c>
      <c r="QB56" s="1"/>
      <c r="QC56" s="1" t="str">
        <f t="shared" si="279"/>
        <v/>
      </c>
      <c r="QD56" s="17" t="str">
        <f t="shared" si="280"/>
        <v/>
      </c>
      <c r="QE56" s="17" t="str">
        <f t="shared" si="387"/>
        <v/>
      </c>
      <c r="QF56" s="17" t="str">
        <f t="shared" si="281"/>
        <v/>
      </c>
      <c r="QG56" s="18" t="str">
        <f t="shared" si="282"/>
        <v/>
      </c>
      <c r="QH56" s="1"/>
      <c r="QI56" s="1" t="str" cm="1">
        <f t="array" ref="QI56">IFERROR(VALUE(INDEX($B$1:$B$3414,SMALL(IF($A$1:$A$3414=QH$2,ROW($A$1:$A$3414),9999),ROW($C54)))&amp;""),"")</f>
        <v/>
      </c>
      <c r="QJ56" s="1"/>
      <c r="QK56" s="1" t="str">
        <f t="shared" si="283"/>
        <v/>
      </c>
      <c r="QL56" s="17" t="str">
        <f t="shared" si="284"/>
        <v/>
      </c>
      <c r="QM56" s="17" t="str">
        <f t="shared" si="388"/>
        <v/>
      </c>
      <c r="QN56" s="17" t="str">
        <f t="shared" si="285"/>
        <v/>
      </c>
      <c r="QO56" s="18" t="str">
        <f t="shared" si="286"/>
        <v/>
      </c>
      <c r="QP56" s="1"/>
      <c r="QQ56" s="1" t="str" cm="1">
        <f t="array" ref="QQ56">IFERROR(VALUE(INDEX($B$1:$B$3414,SMALL(IF($A$1:$A$3414=QP$2,ROW($A$1:$A$3414),9999),ROW($C54)))&amp;""),"")</f>
        <v/>
      </c>
      <c r="QR56" s="1"/>
      <c r="QS56" s="1" t="str">
        <f t="shared" si="287"/>
        <v/>
      </c>
      <c r="QT56" s="17" t="str">
        <f t="shared" si="288"/>
        <v/>
      </c>
      <c r="QU56" s="17" t="str">
        <f t="shared" si="389"/>
        <v/>
      </c>
      <c r="QV56" s="17" t="str">
        <f t="shared" si="289"/>
        <v/>
      </c>
      <c r="QW56" s="18" t="str">
        <f t="shared" si="290"/>
        <v/>
      </c>
      <c r="QX56" s="1"/>
      <c r="QY56" s="1" t="str" cm="1">
        <f t="array" ref="QY56">IFERROR(VALUE(INDEX($B$1:$B$3414,SMALL(IF($A$1:$A$3414=QX$2,ROW($A$1:$A$3414),9999),ROW($C54)))&amp;""),"")</f>
        <v/>
      </c>
      <c r="QZ56" s="1"/>
      <c r="RA56" s="1" t="str">
        <f t="shared" si="291"/>
        <v/>
      </c>
      <c r="RB56" s="17" t="str">
        <f t="shared" si="292"/>
        <v/>
      </c>
      <c r="RC56" s="17" t="str">
        <f t="shared" si="390"/>
        <v/>
      </c>
      <c r="RD56" s="17" t="str">
        <f t="shared" si="293"/>
        <v/>
      </c>
      <c r="RE56" s="18" t="str">
        <f t="shared" si="294"/>
        <v/>
      </c>
      <c r="RF56" s="1"/>
      <c r="RG56" s="1" t="str" cm="1">
        <f t="array" ref="RG56">IFERROR(VALUE(INDEX($B$1:$B$3414,SMALL(IF($A$1:$A$3414=RF$2,ROW($A$1:$A$3414),9999),ROW($C54)))&amp;""),"")</f>
        <v/>
      </c>
      <c r="RH56" s="1"/>
      <c r="RI56" s="1" t="str">
        <f t="shared" si="295"/>
        <v/>
      </c>
      <c r="RJ56" s="17" t="str">
        <f t="shared" si="296"/>
        <v/>
      </c>
      <c r="RK56" s="17" t="str">
        <f t="shared" si="391"/>
        <v/>
      </c>
      <c r="RL56" s="17" t="str">
        <f t="shared" si="297"/>
        <v/>
      </c>
      <c r="RM56" s="18" t="str">
        <f t="shared" si="298"/>
        <v/>
      </c>
      <c r="RN56" s="1"/>
      <c r="RO56" s="1" t="str" cm="1">
        <f t="array" ref="RO56">IFERROR(VALUE(INDEX($B$1:$B$3414,SMALL(IF($A$1:$A$3414=RN$2,ROW($A$1:$A$3414),9999),ROW($C54)))&amp;""),"")</f>
        <v/>
      </c>
      <c r="RP56" s="1"/>
      <c r="RQ56" s="1" t="str">
        <f t="shared" si="299"/>
        <v/>
      </c>
      <c r="RR56" s="17" t="str">
        <f t="shared" si="300"/>
        <v/>
      </c>
      <c r="RS56" s="17" t="str">
        <f t="shared" si="392"/>
        <v/>
      </c>
      <c r="RT56" s="17" t="str">
        <f t="shared" si="301"/>
        <v/>
      </c>
      <c r="RU56" s="18" t="str">
        <f t="shared" si="302"/>
        <v/>
      </c>
      <c r="RV56" s="1"/>
      <c r="RW56" s="1" t="str" cm="1">
        <f t="array" ref="RW56">IFERROR(VALUE(INDEX($B$1:$B$3414,SMALL(IF($A$1:$A$3414=RV$2,ROW($A$1:$A$3414),9999),ROW($C54)))&amp;""),"")</f>
        <v/>
      </c>
      <c r="RX56" s="1"/>
      <c r="RY56" s="1" t="str">
        <f t="shared" si="303"/>
        <v/>
      </c>
      <c r="RZ56" s="17" t="str">
        <f t="shared" si="304"/>
        <v/>
      </c>
      <c r="SA56" s="17" t="str">
        <f t="shared" si="393"/>
        <v/>
      </c>
      <c r="SB56" s="17" t="str">
        <f t="shared" si="305"/>
        <v/>
      </c>
      <c r="SC56" s="18" t="str">
        <f t="shared" si="306"/>
        <v/>
      </c>
      <c r="SD56" s="1"/>
      <c r="SE56" s="1" t="str" cm="1">
        <f t="array" ref="SE56">IFERROR(VALUE(INDEX($B$1:$B$3414,SMALL(IF($A$1:$A$3414=SD$2,ROW($A$1:$A$3414),9999),ROW($C54)))&amp;""),"")</f>
        <v/>
      </c>
      <c r="SF56" s="1"/>
      <c r="SG56" s="1" t="str">
        <f t="shared" si="307"/>
        <v/>
      </c>
      <c r="SH56" s="17" t="str">
        <f t="shared" si="308"/>
        <v/>
      </c>
      <c r="SI56" s="17" t="str">
        <f t="shared" si="394"/>
        <v/>
      </c>
      <c r="SJ56" s="17" t="str">
        <f t="shared" si="309"/>
        <v/>
      </c>
      <c r="SK56" s="18" t="str">
        <f t="shared" si="310"/>
        <v/>
      </c>
      <c r="SL56" s="1"/>
      <c r="SM56" s="1" t="str" cm="1">
        <f t="array" ref="SM56">IFERROR(VALUE(INDEX($B$1:$B$3414,SMALL(IF($A$1:$A$3414=SL$2,ROW($A$1:$A$3414),9999),ROW($C54)))&amp;""),"")</f>
        <v/>
      </c>
      <c r="SN56" s="1"/>
      <c r="SO56" s="1" t="str">
        <f t="shared" si="311"/>
        <v/>
      </c>
      <c r="SP56" s="17" t="str">
        <f t="shared" si="312"/>
        <v/>
      </c>
      <c r="SQ56" s="17" t="str">
        <f t="shared" si="395"/>
        <v/>
      </c>
      <c r="SR56" s="17" t="str">
        <f t="shared" si="313"/>
        <v/>
      </c>
      <c r="SS56" s="18" t="str">
        <f t="shared" si="314"/>
        <v/>
      </c>
      <c r="ST56" s="1"/>
      <c r="SU56" s="1" t="str" cm="1">
        <f t="array" ref="SU56">IFERROR(VALUE(INDEX($B$1:$B$3414,SMALL(IF($A$1:$A$3414=ST$2,ROW($A$1:$A$3414),9999),ROW($C54)))&amp;""),"")</f>
        <v/>
      </c>
      <c r="SV56" s="1"/>
      <c r="SW56" s="1" t="str">
        <f t="shared" si="315"/>
        <v/>
      </c>
      <c r="SX56" s="17" t="str">
        <f t="shared" si="316"/>
        <v/>
      </c>
      <c r="SY56" s="17" t="str">
        <f t="shared" si="396"/>
        <v/>
      </c>
      <c r="SZ56" s="17" t="str">
        <f t="shared" si="317"/>
        <v/>
      </c>
      <c r="TA56" s="18" t="str">
        <f t="shared" si="318"/>
        <v/>
      </c>
      <c r="TB56" s="1"/>
      <c r="TC56" s="1" t="str" cm="1">
        <f t="array" ref="TC56">IFERROR(VALUE(INDEX($B$1:$B$3414,SMALL(IF($A$1:$A$3414=TB$2,ROW($A$1:$A$3414),9999),ROW($C54)))&amp;""),"")</f>
        <v/>
      </c>
      <c r="TD56" s="1"/>
      <c r="TE56" s="1" t="str">
        <f t="shared" si="319"/>
        <v/>
      </c>
      <c r="TF56" s="17" t="str">
        <f t="shared" si="320"/>
        <v/>
      </c>
      <c r="TG56" s="17" t="str">
        <f t="shared" si="397"/>
        <v/>
      </c>
      <c r="TH56" s="17" t="str">
        <f t="shared" si="321"/>
        <v/>
      </c>
      <c r="TI56" s="18" t="str">
        <f t="shared" si="322"/>
        <v/>
      </c>
      <c r="TJ56" s="1"/>
      <c r="TK56" s="1" t="str" cm="1">
        <f t="array" ref="TK56">IFERROR(VALUE(INDEX($B$1:$B$3414,SMALL(IF($A$1:$A$3414=TJ$2,ROW($A$1:$A$3414),9999),ROW($C54)))&amp;""),"")</f>
        <v/>
      </c>
      <c r="TL56" s="1"/>
      <c r="TM56" s="1" t="str">
        <f t="shared" si="440"/>
        <v/>
      </c>
      <c r="TN56" s="17" t="str">
        <f t="shared" si="441"/>
        <v/>
      </c>
      <c r="TO56" s="17" t="str">
        <f t="shared" si="398"/>
        <v/>
      </c>
      <c r="TP56" s="17" t="str">
        <f t="shared" si="442"/>
        <v/>
      </c>
      <c r="TQ56" s="18" t="str">
        <f t="shared" si="326"/>
        <v/>
      </c>
      <c r="TR56" s="1"/>
      <c r="TS56" s="1" t="str" cm="1">
        <f t="array" ref="TS56">IFERROR(VALUE(INDEX($B$1:$B$3414,SMALL(IF($A$1:$A$3414=TR$2,ROW($A$1:$A$3414),9999),ROW($C54)))&amp;""),"")</f>
        <v/>
      </c>
      <c r="TT56" s="1"/>
      <c r="TU56" s="1" t="str">
        <f t="shared" si="327"/>
        <v/>
      </c>
      <c r="TV56" s="17" t="str">
        <f t="shared" si="328"/>
        <v/>
      </c>
      <c r="TW56" s="17" t="str">
        <f t="shared" si="399"/>
        <v/>
      </c>
      <c r="TX56" s="17" t="str">
        <f t="shared" si="329"/>
        <v/>
      </c>
      <c r="TY56" s="18" t="str">
        <f t="shared" si="330"/>
        <v/>
      </c>
    </row>
    <row r="57" spans="1:545" ht="12.5" x14ac:dyDescent="0.25">
      <c r="A57" s="1">
        <v>0.7</v>
      </c>
      <c r="B57" s="1">
        <v>0.26983820200000003</v>
      </c>
      <c r="C57" s="1"/>
      <c r="D57" s="1">
        <v>7</v>
      </c>
      <c r="E57" s="1">
        <f t="shared" si="439"/>
        <v>7</v>
      </c>
      <c r="F57" s="1">
        <f>RV5</f>
        <v>1764.6877406016001</v>
      </c>
      <c r="G57" s="1">
        <f>RV7</f>
        <v>0.26009656751511584</v>
      </c>
      <c r="H57" s="1">
        <f t="shared" si="458"/>
        <v>0.26217260712361945</v>
      </c>
      <c r="I57" s="1">
        <f t="shared" si="459"/>
        <v>0.25802052790661223</v>
      </c>
      <c r="J57" s="25">
        <f t="shared" si="460"/>
        <v>4.1520792170072207E-3</v>
      </c>
      <c r="K57" s="25">
        <f>_xlfn.STDEV.S(RW3:RW9)</f>
        <v>9.5141560644397744E-4</v>
      </c>
      <c r="L57" s="25">
        <f t="shared" si="331"/>
        <v>3.5960129830235225E-4</v>
      </c>
      <c r="M57" s="25">
        <f t="shared" si="67"/>
        <v>1750.6876250591561</v>
      </c>
      <c r="N57" s="25">
        <f t="shared" si="68"/>
        <v>0.46167288376335797</v>
      </c>
      <c r="O57" s="25"/>
      <c r="P57" s="25"/>
      <c r="Q57" s="1"/>
      <c r="R57" s="1"/>
      <c r="S57" s="1" t="str" cm="1">
        <f t="array" ref="S57">IFERROR(VALUE(INDEX($B$1:$B$3414,SMALL(IF($A$1:$A$3414=R$2,ROW($A$1:$A$3414),9999),ROW($C55)))&amp;""),"")</f>
        <v/>
      </c>
      <c r="T57" s="1"/>
      <c r="U57" s="1" t="str">
        <f t="shared" si="69"/>
        <v/>
      </c>
      <c r="V57" s="17" t="str">
        <f t="shared" si="70"/>
        <v/>
      </c>
      <c r="W57" s="17" t="str">
        <f t="shared" si="332"/>
        <v/>
      </c>
      <c r="X57" s="17" t="str">
        <f t="shared" si="333"/>
        <v/>
      </c>
      <c r="Y57" s="18" t="str">
        <f t="shared" si="71"/>
        <v/>
      </c>
      <c r="Z57" s="1"/>
      <c r="AA57" s="1" cm="1">
        <f t="array" ref="AA57">IFERROR(VALUE(INDEX($B$1:$B$3414,SMALL(IF($A$1:$A$3414=Z$2,ROW($A$1:$A$3414),9999),ROW($C55)))&amp;""),"")</f>
        <v>0.26983820200000003</v>
      </c>
      <c r="AC57" s="1" t="str">
        <f t="shared" si="72"/>
        <v/>
      </c>
      <c r="AD57" s="17" t="str">
        <f t="shared" si="73"/>
        <v/>
      </c>
      <c r="AE57" s="17" t="str">
        <f t="shared" si="334"/>
        <v/>
      </c>
      <c r="AF57" s="17" t="str">
        <f t="shared" si="74"/>
        <v/>
      </c>
      <c r="AG57" s="18" t="str">
        <f t="shared" si="75"/>
        <v/>
      </c>
      <c r="AH57" s="1"/>
      <c r="AI57" s="1" t="str" cm="1">
        <f t="array" ref="AI57">IFERROR(VALUE(INDEX($B$1:$B$3414,SMALL(IF($A$1:$A$3414=AH$2,ROW($A$1:$A$3414),9999),ROW($C55)))&amp;""),"")</f>
        <v/>
      </c>
      <c r="AJ57" s="1"/>
      <c r="AK57" s="1" t="str">
        <f t="shared" si="76"/>
        <v/>
      </c>
      <c r="AL57" s="17" t="str">
        <f t="shared" si="77"/>
        <v/>
      </c>
      <c r="AM57" s="17" t="str">
        <f t="shared" si="335"/>
        <v/>
      </c>
      <c r="AN57" s="17" t="str">
        <f t="shared" si="78"/>
        <v/>
      </c>
      <c r="AO57" s="18" t="str">
        <f t="shared" si="79"/>
        <v/>
      </c>
      <c r="AP57" s="1"/>
      <c r="AQ57" s="1" t="str" cm="1">
        <f t="array" ref="AQ57">IFERROR(VALUE(INDEX($B$1:$B$3414,SMALL(IF($A$1:$A$3414=AP$2,ROW($A$1:$A$3414),9999),ROW($C55)))&amp;""),"")</f>
        <v/>
      </c>
      <c r="AR57" s="1"/>
      <c r="AS57" s="1" t="str">
        <f t="shared" si="80"/>
        <v/>
      </c>
      <c r="AT57" s="17" t="str">
        <f t="shared" si="81"/>
        <v/>
      </c>
      <c r="AU57" s="17" t="str">
        <f t="shared" si="336"/>
        <v/>
      </c>
      <c r="AV57" s="17" t="str">
        <f t="shared" si="82"/>
        <v/>
      </c>
      <c r="AW57" s="18" t="str">
        <f t="shared" si="83"/>
        <v/>
      </c>
      <c r="AX57" s="1"/>
      <c r="AY57" s="1" cm="1">
        <f t="array" ref="AY57">IFERROR(VALUE(INDEX($B$1:$B$3414,SMALL(IF($A$1:$A$3414=AX$2,ROW($A$1:$A$3414),9999),ROW($C55)))&amp;""),"")</f>
        <v>0.262595146</v>
      </c>
      <c r="BA57" s="1" t="str">
        <f t="shared" si="84"/>
        <v/>
      </c>
      <c r="BB57" s="17" t="str">
        <f t="shared" si="85"/>
        <v/>
      </c>
      <c r="BC57" s="17" t="str">
        <f t="shared" si="337"/>
        <v/>
      </c>
      <c r="BD57" s="17" t="str">
        <f t="shared" si="86"/>
        <v/>
      </c>
      <c r="BE57" s="18" t="str">
        <f t="shared" si="87"/>
        <v/>
      </c>
      <c r="BF57" s="1"/>
      <c r="BG57" s="1" t="str" cm="1">
        <f t="array" ref="BG57">IFERROR(VALUE(INDEX($B$1:$B$3414,SMALL(IF($A$1:$A$3414=BF$2,ROW($A$1:$A$3414),9999),ROW($C55)))&amp;""),"")</f>
        <v/>
      </c>
      <c r="BH57" s="1"/>
      <c r="BI57" s="1" t="str">
        <f t="shared" si="88"/>
        <v/>
      </c>
      <c r="BJ57" s="17" t="str">
        <f t="shared" si="89"/>
        <v/>
      </c>
      <c r="BK57" s="17" t="str">
        <f t="shared" si="338"/>
        <v/>
      </c>
      <c r="BL57" s="17" t="str">
        <f t="shared" si="90"/>
        <v/>
      </c>
      <c r="BM57" s="18" t="str">
        <f t="shared" si="91"/>
        <v/>
      </c>
      <c r="BN57" s="1"/>
      <c r="BO57" s="1" cm="1">
        <f t="array" ref="BO57">IFERROR(VALUE(INDEX($B$1:$B$3414,SMALL(IF($A$1:$A$3414=BN$2,ROW($A$1:$A$3414),9999),ROW($C55)))&amp;""),"")</f>
        <v>0.259844195</v>
      </c>
      <c r="BQ57" s="1" t="str">
        <f t="shared" si="92"/>
        <v/>
      </c>
      <c r="BR57" s="17" t="str">
        <f t="shared" si="93"/>
        <v/>
      </c>
      <c r="BS57" s="17" t="str">
        <f t="shared" si="339"/>
        <v/>
      </c>
      <c r="BT57" s="17" t="str">
        <f t="shared" si="94"/>
        <v/>
      </c>
      <c r="BU57" s="18" t="str">
        <f t="shared" si="95"/>
        <v/>
      </c>
      <c r="BV57" s="1"/>
      <c r="BW57" s="1" t="str" cm="1">
        <f t="array" ref="BW57">IFERROR(VALUE(INDEX($B$1:$B$3414,SMALL(IF($A$1:$A$3414=BV$2,ROW($A$1:$A$3414),9999),ROW($C55)))&amp;""),"")</f>
        <v/>
      </c>
      <c r="BX57" s="1"/>
      <c r="BY57" s="1" t="str">
        <f t="shared" si="96"/>
        <v/>
      </c>
      <c r="BZ57" s="17" t="str">
        <f t="shared" si="97"/>
        <v/>
      </c>
      <c r="CA57" s="17" t="str">
        <f t="shared" si="340"/>
        <v/>
      </c>
      <c r="CB57" s="17" t="str">
        <f t="shared" si="341"/>
        <v/>
      </c>
      <c r="CC57" s="18" t="str">
        <f t="shared" si="98"/>
        <v/>
      </c>
      <c r="CD57" s="1"/>
      <c r="CE57" s="1" cm="1">
        <f t="array" ref="CE57">IFERROR(VALUE(INDEX($B$1:$B$3414,SMALL(IF($A$1:$A$3414=CD$2,ROW($A$1:$A$3414),9999),ROW($C55)))&amp;""),"")</f>
        <v>0.26234269700000001</v>
      </c>
      <c r="CG57" s="1" t="str">
        <f t="shared" si="99"/>
        <v/>
      </c>
      <c r="CH57" s="17" t="str">
        <f t="shared" si="100"/>
        <v/>
      </c>
      <c r="CI57" s="17" t="str">
        <f t="shared" si="342"/>
        <v/>
      </c>
      <c r="CJ57" s="17" t="str">
        <f t="shared" si="101"/>
        <v/>
      </c>
      <c r="CK57" s="18" t="str">
        <f t="shared" si="102"/>
        <v/>
      </c>
      <c r="CL57" s="1"/>
      <c r="CM57" s="1" t="str" cm="1">
        <f t="array" ref="CM57">IFERROR(VALUE(INDEX($B$1:$B$3414,SMALL(IF($A$1:$A$3414=CL$2,ROW($A$1:$A$3414),9999),ROW($C55)))&amp;""),"")</f>
        <v/>
      </c>
      <c r="CN57" s="1"/>
      <c r="CO57" s="1" t="str">
        <f t="shared" si="103"/>
        <v/>
      </c>
      <c r="CP57" s="17" t="str">
        <f t="shared" si="104"/>
        <v/>
      </c>
      <c r="CQ57" s="17" t="str">
        <f t="shared" si="343"/>
        <v/>
      </c>
      <c r="CR57" s="17" t="str">
        <f t="shared" si="105"/>
        <v/>
      </c>
      <c r="CS57" s="18" t="str">
        <f t="shared" si="106"/>
        <v/>
      </c>
      <c r="CT57" s="1"/>
      <c r="CU57" s="1" cm="1">
        <f t="array" ref="CU57">IFERROR(VALUE(INDEX($B$1:$B$3414,SMALL(IF($A$1:$A$3414=CT$2,ROW($A$1:$A$3414),9999),ROW($C55)))&amp;""),"")</f>
        <v>0.26384179800000002</v>
      </c>
      <c r="CW57" s="1" t="str">
        <f t="shared" si="107"/>
        <v/>
      </c>
      <c r="CX57" s="17" t="str">
        <f t="shared" si="108"/>
        <v/>
      </c>
      <c r="CY57" s="17" t="str">
        <f t="shared" si="344"/>
        <v/>
      </c>
      <c r="CZ57" s="17" t="str">
        <f t="shared" si="109"/>
        <v/>
      </c>
      <c r="DA57" s="18" t="str">
        <f t="shared" si="110"/>
        <v/>
      </c>
      <c r="DB57" s="1"/>
      <c r="DC57" s="1" t="str" cm="1">
        <f t="array" ref="DC57">IFERROR(VALUE(INDEX($B$1:$B$3414,SMALL(IF($A$1:$A$3414=DB$2,ROW($A$1:$A$3414),9999),ROW($C55)))&amp;""),"")</f>
        <v/>
      </c>
      <c r="DD57" s="1"/>
      <c r="DE57" s="1" t="str">
        <f t="shared" si="111"/>
        <v/>
      </c>
      <c r="DF57" s="17" t="str">
        <f t="shared" si="112"/>
        <v/>
      </c>
      <c r="DG57" s="17" t="str">
        <f t="shared" si="345"/>
        <v/>
      </c>
      <c r="DH57" s="17" t="str">
        <f t="shared" si="113"/>
        <v/>
      </c>
      <c r="DI57" s="18" t="str">
        <f t="shared" si="114"/>
        <v/>
      </c>
      <c r="DJ57" s="1"/>
      <c r="DK57" s="1" cm="1">
        <f t="array" ref="DK57">IFERROR(VALUE(INDEX($B$1:$B$3414,SMALL(IF($A$1:$A$3414=DJ$2,ROW($A$1:$A$3414),9999),ROW($C55)))&amp;""),"")</f>
        <v>0.26983820200000003</v>
      </c>
      <c r="DM57" s="1" t="str">
        <f t="shared" si="115"/>
        <v/>
      </c>
      <c r="DN57" s="17" t="str">
        <f t="shared" si="116"/>
        <v/>
      </c>
      <c r="DO57" s="17" t="str">
        <f t="shared" si="346"/>
        <v/>
      </c>
      <c r="DP57" s="17" t="str">
        <f t="shared" si="117"/>
        <v/>
      </c>
      <c r="DQ57" s="18" t="str">
        <f t="shared" si="118"/>
        <v/>
      </c>
      <c r="DR57" s="1"/>
      <c r="DS57" s="1" cm="1">
        <f t="array" ref="DS57">IFERROR(VALUE(INDEX($B$1:$B$3414,SMALL(IF($A$1:$A$3414=DR$2,ROW($A$1:$A$3414),9999),ROW($C55)))&amp;""),"")</f>
        <v>0.25830700600000001</v>
      </c>
      <c r="DU57" s="1" t="str">
        <f t="shared" si="119"/>
        <v/>
      </c>
      <c r="DV57" s="17" t="str">
        <f t="shared" si="120"/>
        <v/>
      </c>
      <c r="DW57" s="17" t="str">
        <f t="shared" si="347"/>
        <v/>
      </c>
      <c r="DX57" s="17" t="str">
        <f t="shared" si="121"/>
        <v/>
      </c>
      <c r="DY57" s="18" t="str">
        <f t="shared" si="122"/>
        <v/>
      </c>
      <c r="DZ57" s="1"/>
      <c r="EA57" s="1" t="str" cm="1">
        <f t="array" ref="EA57">IFERROR(VALUE(INDEX($B$1:$B$3414,SMALL(IF($A$1:$A$3414=DZ$2,ROW($A$1:$A$3414),9999),ROW($C55)))&amp;""),"")</f>
        <v/>
      </c>
      <c r="EB57" s="1"/>
      <c r="EC57" s="1" t="str">
        <f t="shared" si="123"/>
        <v/>
      </c>
      <c r="ED57" s="17" t="str">
        <f t="shared" si="124"/>
        <v/>
      </c>
      <c r="EE57" s="17" t="str">
        <f t="shared" si="348"/>
        <v/>
      </c>
      <c r="EF57" s="17" t="str">
        <f t="shared" si="125"/>
        <v/>
      </c>
      <c r="EG57" s="18" t="str">
        <f t="shared" si="126"/>
        <v/>
      </c>
      <c r="EH57" s="1"/>
      <c r="EI57" s="1" cm="1">
        <f t="array" ref="EI57">IFERROR(VALUE(INDEX($B$1:$B$3414,SMALL(IF($A$1:$A$3414=EH$2,ROW($A$1:$A$3414),9999),ROW($C55)))&amp;""),"")</f>
        <v>0.26234269700000001</v>
      </c>
      <c r="EK57" s="1" t="str">
        <f t="shared" si="127"/>
        <v/>
      </c>
      <c r="EL57" s="17" t="str">
        <f t="shared" si="128"/>
        <v/>
      </c>
      <c r="EM57" s="17" t="str">
        <f t="shared" si="349"/>
        <v/>
      </c>
      <c r="EN57" s="17" t="str">
        <f t="shared" si="129"/>
        <v/>
      </c>
      <c r="EO57" s="18" t="str">
        <f t="shared" si="130"/>
        <v/>
      </c>
      <c r="EP57" s="1"/>
      <c r="EQ57" s="1" cm="1">
        <f t="array" ref="EQ57">IFERROR(VALUE(INDEX($B$1:$B$3414,SMALL(IF($A$1:$A$3414=EP$2,ROW($A$1:$A$3414),9999),ROW($C55)))&amp;""),"")</f>
        <v>0.25913994699999998</v>
      </c>
      <c r="ES57" s="1" t="str">
        <f t="shared" si="131"/>
        <v/>
      </c>
      <c r="ET57" s="17" t="str">
        <f t="shared" si="132"/>
        <v/>
      </c>
      <c r="EU57" s="17" t="str">
        <f t="shared" si="350"/>
        <v/>
      </c>
      <c r="EV57" s="17" t="str">
        <f t="shared" si="133"/>
        <v/>
      </c>
      <c r="EW57" s="18" t="str">
        <f t="shared" si="134"/>
        <v/>
      </c>
      <c r="EX57" s="1"/>
      <c r="EY57" s="1" cm="1">
        <f t="array" ref="EY57">IFERROR(VALUE(INDEX($B$1:$B$3414,SMALL(IF($A$1:$A$3414=EX$2,ROW($A$1:$A$3414),9999),ROW($C55)))&amp;""),"")</f>
        <v>0.26384179800000002</v>
      </c>
      <c r="FA57" s="1" t="str">
        <f t="shared" si="135"/>
        <v/>
      </c>
      <c r="FB57" s="17" t="str">
        <f t="shared" si="136"/>
        <v/>
      </c>
      <c r="FC57" s="17" t="str">
        <f t="shared" si="351"/>
        <v/>
      </c>
      <c r="FD57" s="17" t="str">
        <f t="shared" si="137"/>
        <v/>
      </c>
      <c r="FE57" s="18" t="str">
        <f t="shared" si="138"/>
        <v/>
      </c>
      <c r="FF57" s="1"/>
      <c r="FG57" s="1" t="str" cm="1">
        <f t="array" ref="FG57">IFERROR(VALUE(INDEX($B$1:$B$3414,SMALL(IF($A$1:$A$3414=FF$2,ROW($A$1:$A$3414),9999),ROW($C55)))&amp;""),"")</f>
        <v/>
      </c>
      <c r="FH57" s="1"/>
      <c r="FI57" s="1" t="str">
        <f t="shared" si="139"/>
        <v/>
      </c>
      <c r="FJ57" s="17" t="str">
        <f t="shared" si="140"/>
        <v/>
      </c>
      <c r="FK57" s="17" t="str">
        <f t="shared" si="352"/>
        <v/>
      </c>
      <c r="FL57" s="17" t="str">
        <f t="shared" si="141"/>
        <v/>
      </c>
      <c r="FM57" s="18" t="str">
        <f t="shared" si="142"/>
        <v/>
      </c>
      <c r="FN57" s="1"/>
      <c r="FO57" s="1" cm="1">
        <f t="array" ref="FO57">IFERROR(VALUE(INDEX($B$1:$B$3414,SMALL(IF($A$1:$A$3414=FN$2,ROW($A$1:$A$3414),9999),ROW($C55)))&amp;""),"")</f>
        <v>0.267112564</v>
      </c>
      <c r="FQ57" s="1" t="str">
        <f t="shared" si="143"/>
        <v/>
      </c>
      <c r="FR57" s="17" t="str">
        <f t="shared" si="144"/>
        <v/>
      </c>
      <c r="FS57" s="17" t="str">
        <f t="shared" si="353"/>
        <v/>
      </c>
      <c r="FT57" s="17" t="str">
        <f t="shared" si="145"/>
        <v/>
      </c>
      <c r="FU57" s="18" t="str">
        <f t="shared" si="146"/>
        <v/>
      </c>
      <c r="FV57" s="1"/>
      <c r="FW57" s="1" cm="1">
        <f t="array" ref="FW57">IFERROR(VALUE(INDEX($B$1:$B$3414,SMALL(IF($A$1:$A$3414=FV$2,ROW($A$1:$A$3414),9999),ROW($C55)))&amp;""),"")</f>
        <v>0.26484119900000003</v>
      </c>
      <c r="FY57" s="1" t="str">
        <f t="shared" si="147"/>
        <v/>
      </c>
      <c r="FZ57" s="17" t="str">
        <f t="shared" si="148"/>
        <v/>
      </c>
      <c r="GA57" s="17" t="str">
        <f t="shared" si="354"/>
        <v/>
      </c>
      <c r="GB57" s="17" t="str">
        <f t="shared" si="149"/>
        <v/>
      </c>
      <c r="GC57" s="18" t="str">
        <f t="shared" si="150"/>
        <v/>
      </c>
      <c r="GD57" s="1"/>
      <c r="GE57" s="1" cm="1">
        <f t="array" ref="GE57">IFERROR(VALUE(INDEX($B$1:$B$3414,SMALL(IF($A$1:$A$3414=GD$2,ROW($A$1:$A$3414),9999),ROW($C55)))&amp;""),"")</f>
        <v>0.258306655</v>
      </c>
      <c r="GG57" s="1" t="str">
        <f t="shared" si="151"/>
        <v/>
      </c>
      <c r="GH57" s="17" t="str">
        <f t="shared" si="152"/>
        <v/>
      </c>
      <c r="GI57" s="17" t="str">
        <f t="shared" si="355"/>
        <v/>
      </c>
      <c r="GJ57" s="17" t="str">
        <f t="shared" si="153"/>
        <v/>
      </c>
      <c r="GK57" s="18" t="str">
        <f t="shared" si="154"/>
        <v/>
      </c>
      <c r="GL57" s="1"/>
      <c r="GM57" s="1" t="str" cm="1">
        <f t="array" ref="GM57">IFERROR(VALUE(INDEX($B$1:$B$3414,SMALL(IF($A$1:$A$3414=GL$2,ROW($A$1:$A$3414),9999),ROW($C55)))&amp;""),"")</f>
        <v/>
      </c>
      <c r="GN57" s="1"/>
      <c r="GO57" s="1" t="str">
        <f t="shared" si="155"/>
        <v/>
      </c>
      <c r="GP57" s="17" t="str">
        <f t="shared" si="156"/>
        <v/>
      </c>
      <c r="GQ57" s="17" t="str">
        <f t="shared" si="356"/>
        <v/>
      </c>
      <c r="GR57" s="17" t="str">
        <f t="shared" si="157"/>
        <v/>
      </c>
      <c r="GS57" s="18" t="str">
        <f t="shared" si="158"/>
        <v/>
      </c>
      <c r="GT57" s="1"/>
      <c r="GU57" s="1" cm="1">
        <f t="array" ref="GU57">IFERROR(VALUE(INDEX($B$1:$B$3414,SMALL(IF($A$1:$A$3414=GT$2,ROW($A$1:$A$3414),9999),ROW($C55)))&amp;""),"")</f>
        <v>0.26184299599999999</v>
      </c>
      <c r="GW57" s="1" t="str">
        <f t="shared" si="159"/>
        <v/>
      </c>
      <c r="GX57" s="17" t="str">
        <f t="shared" si="160"/>
        <v/>
      </c>
      <c r="GY57" s="17" t="str">
        <f t="shared" si="357"/>
        <v/>
      </c>
      <c r="GZ57" s="17" t="str">
        <f t="shared" si="161"/>
        <v/>
      </c>
      <c r="HA57" s="18" t="str">
        <f t="shared" si="162"/>
        <v/>
      </c>
      <c r="HB57" s="1"/>
      <c r="HC57" s="1" cm="1">
        <f t="array" ref="HC57">IFERROR(VALUE(INDEX($B$1:$B$3414,SMALL(IF($A$1:$A$3414=HB$2,ROW($A$1:$A$3414),9999),ROW($C55)))&amp;""),"")</f>
        <v>0.27201262799999998</v>
      </c>
      <c r="HE57" s="1" t="str">
        <f t="shared" si="163"/>
        <v/>
      </c>
      <c r="HF57" s="17" t="str">
        <f t="shared" si="164"/>
        <v/>
      </c>
      <c r="HG57" s="17" t="str">
        <f t="shared" si="358"/>
        <v/>
      </c>
      <c r="HH57" s="17" t="str">
        <f t="shared" si="165"/>
        <v/>
      </c>
      <c r="HI57" s="18" t="str">
        <f t="shared" si="166"/>
        <v/>
      </c>
      <c r="HJ57" s="1"/>
      <c r="HK57" s="1" cm="1">
        <f t="array" ref="HK57">IFERROR(VALUE(INDEX($B$1:$B$3414,SMALL(IF($A$1:$A$3414=HJ$2,ROW($A$1:$A$3414),9999),ROW($C55)))&amp;""),"")</f>
        <v>0.259774634</v>
      </c>
      <c r="HM57" s="1" t="str">
        <f t="shared" si="167"/>
        <v/>
      </c>
      <c r="HN57" s="17" t="str">
        <f t="shared" si="168"/>
        <v/>
      </c>
      <c r="HO57" s="17" t="str">
        <f t="shared" si="359"/>
        <v/>
      </c>
      <c r="HP57" s="17" t="str">
        <f t="shared" si="169"/>
        <v/>
      </c>
      <c r="HQ57" s="18" t="str">
        <f t="shared" si="170"/>
        <v/>
      </c>
      <c r="HR57" s="1"/>
      <c r="HS57" s="1" t="str" cm="1">
        <f t="array" ref="HS57">IFERROR(VALUE(INDEX($B$1:$B$3414,SMALL(IF($A$1:$A$3414=HR$2,ROW($A$1:$A$3414),9999),ROW($C55)))&amp;""),"")</f>
        <v/>
      </c>
      <c r="HT57" s="1"/>
      <c r="HU57" s="1" t="str">
        <f t="shared" si="171"/>
        <v/>
      </c>
      <c r="HV57" s="17" t="str">
        <f t="shared" si="172"/>
        <v/>
      </c>
      <c r="HW57" s="17" t="str">
        <f t="shared" si="360"/>
        <v/>
      </c>
      <c r="HX57" s="17" t="str">
        <f t="shared" si="173"/>
        <v/>
      </c>
      <c r="HY57" s="18" t="str">
        <f t="shared" si="174"/>
        <v/>
      </c>
      <c r="HZ57" s="1"/>
      <c r="IA57" s="1" cm="1">
        <f t="array" ref="IA57">IFERROR(VALUE(INDEX($B$1:$B$3414,SMALL(IF($A$1:$A$3414=HZ$2,ROW($A$1:$A$3414),9999),ROW($C55)))&amp;""),"")</f>
        <v>0.261863183</v>
      </c>
      <c r="IC57" s="1" t="str">
        <f t="shared" si="175"/>
        <v/>
      </c>
      <c r="ID57" s="17" t="str">
        <f t="shared" si="176"/>
        <v/>
      </c>
      <c r="IE57" s="17" t="str">
        <f t="shared" si="361"/>
        <v/>
      </c>
      <c r="IF57" s="17" t="str">
        <f t="shared" si="177"/>
        <v/>
      </c>
      <c r="IG57" s="18" t="str">
        <f t="shared" si="178"/>
        <v/>
      </c>
      <c r="IH57" s="1"/>
      <c r="II57" s="1" cm="1">
        <f t="array" ref="II57">IFERROR(VALUE(INDEX($B$1:$B$3414,SMALL(IF($A$1:$A$3414=IH$2,ROW($A$1:$A$3414),9999),ROW($C55)))&amp;""),"")</f>
        <v>0.259844195</v>
      </c>
      <c r="IK57" s="1" t="str">
        <f t="shared" si="179"/>
        <v/>
      </c>
      <c r="IL57" s="17" t="str">
        <f t="shared" si="180"/>
        <v/>
      </c>
      <c r="IM57" s="17" t="str">
        <f t="shared" si="362"/>
        <v/>
      </c>
      <c r="IN57" s="17" t="str">
        <f t="shared" si="181"/>
        <v/>
      </c>
      <c r="IO57" s="18" t="str">
        <f t="shared" si="182"/>
        <v/>
      </c>
      <c r="IP57" s="1"/>
      <c r="IQ57" s="1" cm="1">
        <f t="array" ref="IQ57">IFERROR(VALUE(INDEX($B$1:$B$3414,SMALL(IF($A$1:$A$3414=IP$2,ROW($A$1:$A$3414),9999),ROW($C55)))&amp;""),"")</f>
        <v>0.26029846800000001</v>
      </c>
      <c r="IS57" s="1" t="str">
        <f t="shared" si="183"/>
        <v/>
      </c>
      <c r="IT57" s="17" t="str">
        <f t="shared" si="184"/>
        <v/>
      </c>
      <c r="IU57" s="17" t="str">
        <f t="shared" si="363"/>
        <v/>
      </c>
      <c r="IV57" s="17" t="str">
        <f t="shared" si="185"/>
        <v/>
      </c>
      <c r="IW57" s="18" t="str">
        <f t="shared" si="186"/>
        <v/>
      </c>
      <c r="IX57" s="1"/>
      <c r="IY57" s="1" t="str" cm="1">
        <f t="array" ref="IY57">IFERROR(VALUE(INDEX($B$1:$B$3414,SMALL(IF($A$1:$A$3414=IX$2,ROW($A$1:$A$3414),9999),ROW($C55)))&amp;""),"")</f>
        <v/>
      </c>
      <c r="IZ57" s="1"/>
      <c r="JA57" s="1" t="str">
        <f t="shared" si="187"/>
        <v/>
      </c>
      <c r="JB57" s="17" t="str">
        <f t="shared" si="188"/>
        <v/>
      </c>
      <c r="JC57" s="17" t="str">
        <f t="shared" si="364"/>
        <v/>
      </c>
      <c r="JD57" s="17" t="str">
        <f t="shared" si="189"/>
        <v/>
      </c>
      <c r="JE57" s="18" t="str">
        <f t="shared" si="190"/>
        <v/>
      </c>
      <c r="JF57" s="1"/>
      <c r="JG57" s="1" cm="1">
        <f t="array" ref="JG57">IFERROR(VALUE(INDEX($B$1:$B$3414,SMALL(IF($A$1:$A$3414=JF$2,ROW($A$1:$A$3414),9999),ROW($C55)))&amp;""),"")</f>
        <v>0.26234269700000001</v>
      </c>
      <c r="JI57" s="1" t="str">
        <f t="shared" si="191"/>
        <v/>
      </c>
      <c r="JJ57" s="17" t="str">
        <f t="shared" si="192"/>
        <v/>
      </c>
      <c r="JK57" s="17" t="str">
        <f t="shared" si="365"/>
        <v/>
      </c>
      <c r="JL57" s="17" t="str">
        <f t="shared" si="193"/>
        <v/>
      </c>
      <c r="JM57" s="18" t="str">
        <f t="shared" si="194"/>
        <v/>
      </c>
      <c r="JN57" s="1"/>
      <c r="JO57" s="1" t="str" cm="1">
        <f t="array" ref="JO57">IFERROR(VALUE(INDEX($B$1:$B$3414,SMALL(IF($A$1:$A$3414=JN$2,ROW($A$1:$A$3414),9999),ROW($C55)))&amp;""),"")</f>
        <v/>
      </c>
      <c r="JP57" s="1"/>
      <c r="JQ57" s="1" t="str">
        <f t="shared" si="195"/>
        <v/>
      </c>
      <c r="JR57" s="17" t="str">
        <f t="shared" si="196"/>
        <v/>
      </c>
      <c r="JS57" s="17" t="str">
        <f t="shared" si="366"/>
        <v/>
      </c>
      <c r="JT57" s="17" t="str">
        <f t="shared" si="197"/>
        <v/>
      </c>
      <c r="JU57" s="18" t="str">
        <f t="shared" si="198"/>
        <v/>
      </c>
      <c r="JV57" s="1"/>
      <c r="JW57" s="1" cm="1">
        <f t="array" ref="JW57">IFERROR(VALUE(INDEX($B$1:$B$3414,SMALL(IF($A$1:$A$3414=JV$2,ROW($A$1:$A$3414),9999),ROW($C55)))&amp;""),"")</f>
        <v>0.25913994699999998</v>
      </c>
      <c r="JY57" s="1" t="str">
        <f t="shared" si="199"/>
        <v/>
      </c>
      <c r="JZ57" s="17" t="str">
        <f t="shared" si="200"/>
        <v/>
      </c>
      <c r="KA57" s="17" t="str">
        <f t="shared" si="367"/>
        <v/>
      </c>
      <c r="KB57" s="17" t="str">
        <f t="shared" si="201"/>
        <v/>
      </c>
      <c r="KC57" s="18" t="str">
        <f t="shared" si="202"/>
        <v/>
      </c>
      <c r="KD57" s="1"/>
      <c r="KE57" s="1" cm="1">
        <f t="array" ref="KE57">IFERROR(VALUE(INDEX($B$1:$B$3414,SMALL(IF($A$1:$A$3414=KD$2,ROW($A$1:$A$3414),9999),ROW($C55)))&amp;""),"")</f>
        <v>0.26684769899999999</v>
      </c>
      <c r="KG57" s="1" t="str">
        <f t="shared" si="203"/>
        <v/>
      </c>
      <c r="KH57" s="17" t="str">
        <f t="shared" si="204"/>
        <v/>
      </c>
      <c r="KI57" s="17" t="str">
        <f t="shared" si="368"/>
        <v/>
      </c>
      <c r="KJ57" s="17" t="str">
        <f t="shared" si="205"/>
        <v/>
      </c>
      <c r="KK57" s="18" t="str">
        <f t="shared" si="206"/>
        <v/>
      </c>
      <c r="KL57" s="1"/>
      <c r="KM57" s="1" cm="1">
        <f t="array" ref="KM57">IFERROR(VALUE(INDEX($B$1:$B$3414,SMALL(IF($A$1:$A$3414=KL$2,ROW($A$1:$A$3414),9999),ROW($C55)))&amp;""),"")</f>
        <v>0.26053343699999998</v>
      </c>
      <c r="KO57" s="1" t="str">
        <f t="shared" si="207"/>
        <v/>
      </c>
      <c r="KP57" s="17" t="str">
        <f t="shared" si="208"/>
        <v/>
      </c>
      <c r="KQ57" s="17" t="str">
        <f t="shared" si="369"/>
        <v/>
      </c>
      <c r="KR57" s="17" t="str">
        <f t="shared" si="209"/>
        <v/>
      </c>
      <c r="KS57" s="18" t="str">
        <f t="shared" si="210"/>
        <v/>
      </c>
      <c r="KT57" s="1"/>
      <c r="KU57" s="1" cm="1">
        <f t="array" ref="KU57">IFERROR(VALUE(INDEX($B$1:$B$3414,SMALL(IF($A$1:$A$3414=KT$2,ROW($A$1:$A$3414),9999),ROW($C55)))&amp;""),"")</f>
        <v>0.26160794599999998</v>
      </c>
      <c r="KW57" s="1" t="str">
        <f t="shared" si="211"/>
        <v/>
      </c>
      <c r="KX57" s="17" t="str">
        <f t="shared" si="212"/>
        <v/>
      </c>
      <c r="KY57" s="17" t="str">
        <f t="shared" si="370"/>
        <v/>
      </c>
      <c r="KZ57" s="17" t="str">
        <f t="shared" si="213"/>
        <v/>
      </c>
      <c r="LA57" s="18" t="str">
        <f t="shared" si="214"/>
        <v/>
      </c>
      <c r="LB57" s="1"/>
      <c r="LC57" s="1" cm="1">
        <f t="array" ref="LC57">IFERROR(VALUE(INDEX($B$1:$B$3414,SMALL(IF($A$1:$A$3414=LB$2,ROW($A$1:$A$3414),9999),ROW($C55)))&amp;""),"")</f>
        <v>0.259844195</v>
      </c>
      <c r="LE57" s="1" t="str">
        <f t="shared" si="215"/>
        <v/>
      </c>
      <c r="LF57" s="17" t="str">
        <f t="shared" si="216"/>
        <v/>
      </c>
      <c r="LG57" s="17" t="str">
        <f t="shared" si="371"/>
        <v/>
      </c>
      <c r="LH57" s="17" t="str">
        <f t="shared" si="217"/>
        <v/>
      </c>
      <c r="LI57" s="18" t="str">
        <f t="shared" si="218"/>
        <v/>
      </c>
      <c r="LJ57" s="1"/>
      <c r="LK57" s="1" t="str" cm="1">
        <f t="array" ref="LK57">IFERROR(VALUE(INDEX($B$1:$B$3414,SMALL(IF($A$1:$A$3414=LJ$2,ROW($A$1:$A$3414),9999),ROW($C55)))&amp;""),"")</f>
        <v/>
      </c>
      <c r="LL57" s="1"/>
      <c r="LM57" s="1" t="str">
        <f t="shared" si="219"/>
        <v/>
      </c>
      <c r="LN57" s="17" t="str">
        <f t="shared" si="220"/>
        <v/>
      </c>
      <c r="LO57" s="17" t="str">
        <f t="shared" si="372"/>
        <v/>
      </c>
      <c r="LP57" s="17" t="str">
        <f t="shared" si="221"/>
        <v/>
      </c>
      <c r="LQ57" s="18" t="str">
        <f t="shared" si="222"/>
        <v/>
      </c>
      <c r="LR57" s="1"/>
      <c r="LS57" s="1" cm="1">
        <f t="array" ref="LS57">IFERROR(VALUE(INDEX($B$1:$B$3414,SMALL(IF($A$1:$A$3414=LR$2,ROW($A$1:$A$3414),9999),ROW($C55)))&amp;""),"")</f>
        <v>0.260415281</v>
      </c>
      <c r="LU57" s="1" t="str">
        <f t="shared" si="223"/>
        <v/>
      </c>
      <c r="LV57" s="17" t="str">
        <f t="shared" si="224"/>
        <v/>
      </c>
      <c r="LW57" s="17" t="str">
        <f t="shared" si="373"/>
        <v/>
      </c>
      <c r="LX57" s="17" t="str">
        <f t="shared" si="225"/>
        <v/>
      </c>
      <c r="LY57" s="18" t="str">
        <f t="shared" si="226"/>
        <v/>
      </c>
      <c r="LZ57" s="1"/>
      <c r="MA57" s="1" t="str" cm="1">
        <f t="array" ref="MA57">IFERROR(VALUE(INDEX($B$1:$B$3414,SMALL(IF($A$1:$A$3414=LZ$2,ROW($A$1:$A$3414),9999),ROW($C55)))&amp;""),"")</f>
        <v/>
      </c>
      <c r="MB57" s="1"/>
      <c r="MC57" s="1" t="str">
        <f t="shared" si="227"/>
        <v/>
      </c>
      <c r="MD57" s="17" t="str">
        <f t="shared" si="228"/>
        <v/>
      </c>
      <c r="ME57" s="17" t="str">
        <f t="shared" si="374"/>
        <v/>
      </c>
      <c r="MF57" s="17" t="str">
        <f t="shared" si="229"/>
        <v/>
      </c>
      <c r="MG57" s="18" t="str">
        <f t="shared" si="230"/>
        <v/>
      </c>
      <c r="MH57" s="1"/>
      <c r="MI57" s="1" cm="1">
        <f t="array" ref="MI57">IFERROR(VALUE(INDEX($B$1:$B$3414,SMALL(IF($A$1:$A$3414=MH$2,ROW($A$1:$A$3414),9999),ROW($C55)))&amp;""),"")</f>
        <v>0.259844195</v>
      </c>
      <c r="MK57" s="1" t="str">
        <f t="shared" si="231"/>
        <v/>
      </c>
      <c r="ML57" s="17" t="str">
        <f t="shared" si="232"/>
        <v/>
      </c>
      <c r="MM57" s="17" t="str">
        <f t="shared" si="375"/>
        <v/>
      </c>
      <c r="MN57" s="17" t="str">
        <f t="shared" si="233"/>
        <v/>
      </c>
      <c r="MO57" s="18" t="str">
        <f t="shared" si="234"/>
        <v/>
      </c>
      <c r="MP57" s="1"/>
      <c r="MQ57" s="1" t="str" cm="1">
        <f t="array" ref="MQ57">IFERROR(VALUE(INDEX($B$1:$B$3414,SMALL(IF($A$1:$A$3414=MP$2,ROW($A$1:$A$3414),9999),ROW($C55)))&amp;""),"")</f>
        <v/>
      </c>
      <c r="MR57" s="1"/>
      <c r="MS57" s="1" t="str">
        <f t="shared" si="235"/>
        <v/>
      </c>
      <c r="MT57" s="17" t="str">
        <f t="shared" si="236"/>
        <v/>
      </c>
      <c r="MU57" s="17" t="str">
        <f t="shared" si="376"/>
        <v/>
      </c>
      <c r="MV57" s="17" t="str">
        <f t="shared" si="237"/>
        <v/>
      </c>
      <c r="MW57" s="18" t="str">
        <f t="shared" si="238"/>
        <v/>
      </c>
      <c r="MX57" s="1"/>
      <c r="MY57" s="1" cm="1">
        <f t="array" ref="MY57">IFERROR(VALUE(INDEX($B$1:$B$3414,SMALL(IF($A$1:$A$3414=MX$2,ROW($A$1:$A$3414),9999),ROW($C55)))&amp;""),"")</f>
        <v>0.26127191</v>
      </c>
      <c r="NA57" s="1" t="str">
        <f t="shared" si="239"/>
        <v/>
      </c>
      <c r="NB57" s="17" t="str">
        <f t="shared" si="240"/>
        <v/>
      </c>
      <c r="NC57" s="17" t="str">
        <f t="shared" si="377"/>
        <v/>
      </c>
      <c r="ND57" s="17" t="str">
        <f t="shared" si="241"/>
        <v/>
      </c>
      <c r="NE57" s="18" t="str">
        <f t="shared" si="242"/>
        <v/>
      </c>
      <c r="NF57" s="1"/>
      <c r="NG57" s="1" cm="1">
        <f t="array" ref="NG57">IFERROR(VALUE(INDEX($B$1:$B$3414,SMALL(IF($A$1:$A$3414=NF$2,ROW($A$1:$A$3414),9999),ROW($C55)))&amp;""),"")</f>
        <v>0.26077387000000002</v>
      </c>
      <c r="NI57" s="1" t="str">
        <f t="shared" si="243"/>
        <v/>
      </c>
      <c r="NJ57" s="17" t="str">
        <f t="shared" si="244"/>
        <v/>
      </c>
      <c r="NK57" s="17" t="str">
        <f t="shared" si="378"/>
        <v/>
      </c>
      <c r="NL57" s="17" t="str">
        <f t="shared" si="245"/>
        <v/>
      </c>
      <c r="NM57" s="18" t="str">
        <f t="shared" si="246"/>
        <v/>
      </c>
      <c r="NN57" s="1"/>
      <c r="NO57" s="1" t="str" cm="1">
        <f t="array" ref="NO57">IFERROR(VALUE(INDEX($B$1:$B$3414,SMALL(IF($A$1:$A$3414=NN$2,ROW($A$1:$A$3414),9999),ROW($C55)))&amp;""),"")</f>
        <v/>
      </c>
      <c r="NP57" s="1"/>
      <c r="NQ57" s="1" t="str">
        <f t="shared" si="247"/>
        <v/>
      </c>
      <c r="NR57" s="17" t="str">
        <f t="shared" si="248"/>
        <v/>
      </c>
      <c r="NS57" s="17" t="str">
        <f t="shared" si="379"/>
        <v/>
      </c>
      <c r="NT57" s="17" t="str">
        <f t="shared" si="249"/>
        <v/>
      </c>
      <c r="NU57" s="18" t="str">
        <f t="shared" si="250"/>
        <v/>
      </c>
      <c r="NV57" s="1"/>
      <c r="NW57" s="1" t="str" cm="1">
        <f t="array" ref="NW57">IFERROR(VALUE(INDEX($B$1:$B$3414,SMALL(IF($A$1:$A$3414=NV$2,ROW($A$1:$A$3414),9999),ROW($C55)))&amp;""),"")</f>
        <v/>
      </c>
      <c r="NX57" s="1"/>
      <c r="NY57" s="1" t="str">
        <f t="shared" si="251"/>
        <v/>
      </c>
      <c r="NZ57" s="17" t="str">
        <f t="shared" si="252"/>
        <v/>
      </c>
      <c r="OA57" s="17" t="str">
        <f t="shared" si="380"/>
        <v/>
      </c>
      <c r="OB57" s="17" t="str">
        <f t="shared" si="253"/>
        <v/>
      </c>
      <c r="OC57" s="18" t="str">
        <f t="shared" si="254"/>
        <v/>
      </c>
      <c r="OD57" s="1"/>
      <c r="OE57" s="1" t="str" cm="1">
        <f t="array" ref="OE57">IFERROR(VALUE(INDEX($B$1:$B$3414,SMALL(IF($A$1:$A$3414=OD$2,ROW($A$1:$A$3414),9999),ROW($C55)))&amp;""),"")</f>
        <v/>
      </c>
      <c r="OF57" s="1"/>
      <c r="OG57" s="1" t="str">
        <f t="shared" si="255"/>
        <v/>
      </c>
      <c r="OH57" s="17" t="str">
        <f t="shared" si="256"/>
        <v/>
      </c>
      <c r="OI57" s="17" t="str">
        <f t="shared" si="381"/>
        <v/>
      </c>
      <c r="OJ57" s="17" t="str">
        <f t="shared" si="257"/>
        <v/>
      </c>
      <c r="OK57" s="18" t="str">
        <f t="shared" si="258"/>
        <v/>
      </c>
      <c r="OL57" s="1"/>
      <c r="OM57" s="1" t="str" cm="1">
        <f t="array" ref="OM57">IFERROR(VALUE(INDEX($B$1:$B$3414,SMALL(IF($A$1:$A$3414=OL$2,ROW($A$1:$A$3414),9999),ROW($C55)))&amp;""),"")</f>
        <v/>
      </c>
      <c r="ON57" s="1"/>
      <c r="OO57" s="1" t="str">
        <f t="shared" si="259"/>
        <v/>
      </c>
      <c r="OP57" s="17" t="str">
        <f t="shared" si="260"/>
        <v/>
      </c>
      <c r="OQ57" s="17" t="str">
        <f t="shared" si="382"/>
        <v/>
      </c>
      <c r="OR57" s="17" t="str">
        <f t="shared" si="261"/>
        <v/>
      </c>
      <c r="OS57" s="18" t="str">
        <f t="shared" si="262"/>
        <v/>
      </c>
      <c r="OT57" s="1"/>
      <c r="OU57" s="1" t="str" cm="1">
        <f t="array" ref="OU57">IFERROR(VALUE(INDEX($B$1:$B$3414,SMALL(IF($A$1:$A$3414=OT$2,ROW($A$1:$A$3414),9999),ROW($C55)))&amp;""),"")</f>
        <v/>
      </c>
      <c r="OV57" s="1"/>
      <c r="OW57" s="1" t="str">
        <f t="shared" si="263"/>
        <v/>
      </c>
      <c r="OX57" s="17" t="str">
        <f t="shared" si="264"/>
        <v/>
      </c>
      <c r="OY57" s="17" t="str">
        <f t="shared" si="383"/>
        <v/>
      </c>
      <c r="OZ57" s="17" t="str">
        <f t="shared" si="265"/>
        <v/>
      </c>
      <c r="PA57" s="18" t="str">
        <f t="shared" si="266"/>
        <v/>
      </c>
      <c r="PB57" s="1"/>
      <c r="PC57" s="1" t="str" cm="1">
        <f t="array" ref="PC57">IFERROR(VALUE(INDEX($B$1:$B$3414,SMALL(IF($A$1:$A$3414=PB$2,ROW($A$1:$A$3414),9999),ROW($C55)))&amp;""),"")</f>
        <v/>
      </c>
      <c r="PD57" s="1"/>
      <c r="PE57" s="1" t="str">
        <f t="shared" si="267"/>
        <v/>
      </c>
      <c r="PF57" s="17" t="str">
        <f t="shared" si="268"/>
        <v/>
      </c>
      <c r="PG57" s="17" t="str">
        <f t="shared" si="384"/>
        <v/>
      </c>
      <c r="PH57" s="17" t="str">
        <f t="shared" si="269"/>
        <v/>
      </c>
      <c r="PI57" s="18" t="str">
        <f t="shared" si="270"/>
        <v/>
      </c>
      <c r="PJ57" s="1"/>
      <c r="PK57" s="1" t="str" cm="1">
        <f t="array" ref="PK57">IFERROR(VALUE(INDEX($B$1:$B$3414,SMALL(IF($A$1:$A$3414=PJ$2,ROW($A$1:$A$3414),9999),ROW($C55)))&amp;""),"")</f>
        <v/>
      </c>
      <c r="PL57" s="1"/>
      <c r="PM57" s="1" t="str">
        <f t="shared" si="271"/>
        <v/>
      </c>
      <c r="PN57" s="17" t="str">
        <f t="shared" si="272"/>
        <v/>
      </c>
      <c r="PO57" s="17" t="str">
        <f t="shared" si="385"/>
        <v/>
      </c>
      <c r="PP57" s="17" t="str">
        <f t="shared" si="273"/>
        <v/>
      </c>
      <c r="PQ57" s="18" t="str">
        <f t="shared" si="274"/>
        <v/>
      </c>
      <c r="PR57" s="1"/>
      <c r="PS57" s="1" t="str" cm="1">
        <f t="array" ref="PS57">IFERROR(VALUE(INDEX($B$1:$B$3414,SMALL(IF($A$1:$A$3414=PR$2,ROW($A$1:$A$3414),9999),ROW($C55)))&amp;""),"")</f>
        <v/>
      </c>
      <c r="PT57" s="1"/>
      <c r="PU57" s="1" t="str">
        <f t="shared" si="275"/>
        <v/>
      </c>
      <c r="PV57" s="17" t="str">
        <f t="shared" si="276"/>
        <v/>
      </c>
      <c r="PW57" s="17" t="str">
        <f t="shared" si="386"/>
        <v/>
      </c>
      <c r="PX57" s="17" t="str">
        <f t="shared" si="277"/>
        <v/>
      </c>
      <c r="PY57" s="18" t="str">
        <f t="shared" si="278"/>
        <v/>
      </c>
      <c r="PZ57" s="1"/>
      <c r="QA57" s="1" t="str" cm="1">
        <f t="array" ref="QA57">IFERROR(VALUE(INDEX($B$1:$B$3414,SMALL(IF($A$1:$A$3414=PZ$2,ROW($A$1:$A$3414),9999),ROW($C55)))&amp;""),"")</f>
        <v/>
      </c>
      <c r="QB57" s="1"/>
      <c r="QC57" s="1" t="str">
        <f t="shared" si="279"/>
        <v/>
      </c>
      <c r="QD57" s="17" t="str">
        <f t="shared" si="280"/>
        <v/>
      </c>
      <c r="QE57" s="17" t="str">
        <f t="shared" si="387"/>
        <v/>
      </c>
      <c r="QF57" s="17" t="str">
        <f t="shared" si="281"/>
        <v/>
      </c>
      <c r="QG57" s="18" t="str">
        <f t="shared" si="282"/>
        <v/>
      </c>
      <c r="QH57" s="1"/>
      <c r="QI57" s="1" t="str" cm="1">
        <f t="array" ref="QI57">IFERROR(VALUE(INDEX($B$1:$B$3414,SMALL(IF($A$1:$A$3414=QH$2,ROW($A$1:$A$3414),9999),ROW($C55)))&amp;""),"")</f>
        <v/>
      </c>
      <c r="QJ57" s="1"/>
      <c r="QK57" s="1" t="str">
        <f t="shared" si="283"/>
        <v/>
      </c>
      <c r="QL57" s="17" t="str">
        <f t="shared" si="284"/>
        <v/>
      </c>
      <c r="QM57" s="17" t="str">
        <f t="shared" si="388"/>
        <v/>
      </c>
      <c r="QN57" s="17" t="str">
        <f t="shared" si="285"/>
        <v/>
      </c>
      <c r="QO57" s="18" t="str">
        <f t="shared" si="286"/>
        <v/>
      </c>
      <c r="QP57" s="1"/>
      <c r="QQ57" s="1" t="str" cm="1">
        <f t="array" ref="QQ57">IFERROR(VALUE(INDEX($B$1:$B$3414,SMALL(IF($A$1:$A$3414=QP$2,ROW($A$1:$A$3414),9999),ROW($C55)))&amp;""),"")</f>
        <v/>
      </c>
      <c r="QR57" s="1"/>
      <c r="QS57" s="1" t="str">
        <f t="shared" si="287"/>
        <v/>
      </c>
      <c r="QT57" s="17" t="str">
        <f t="shared" si="288"/>
        <v/>
      </c>
      <c r="QU57" s="17" t="str">
        <f t="shared" si="389"/>
        <v/>
      </c>
      <c r="QV57" s="17" t="str">
        <f t="shared" si="289"/>
        <v/>
      </c>
      <c r="QW57" s="18" t="str">
        <f t="shared" si="290"/>
        <v/>
      </c>
      <c r="QX57" s="1"/>
      <c r="QY57" s="1" t="str" cm="1">
        <f t="array" ref="QY57">IFERROR(VALUE(INDEX($B$1:$B$3414,SMALL(IF($A$1:$A$3414=QX$2,ROW($A$1:$A$3414),9999),ROW($C55)))&amp;""),"")</f>
        <v/>
      </c>
      <c r="QZ57" s="1"/>
      <c r="RA57" s="1" t="str">
        <f t="shared" si="291"/>
        <v/>
      </c>
      <c r="RB57" s="17" t="str">
        <f t="shared" si="292"/>
        <v/>
      </c>
      <c r="RC57" s="17" t="str">
        <f t="shared" si="390"/>
        <v/>
      </c>
      <c r="RD57" s="17" t="str">
        <f t="shared" si="293"/>
        <v/>
      </c>
      <c r="RE57" s="18" t="str">
        <f t="shared" si="294"/>
        <v/>
      </c>
      <c r="RF57" s="1"/>
      <c r="RG57" s="1" t="str" cm="1">
        <f t="array" ref="RG57">IFERROR(VALUE(INDEX($B$1:$B$3414,SMALL(IF($A$1:$A$3414=RF$2,ROW($A$1:$A$3414),9999),ROW($C55)))&amp;""),"")</f>
        <v/>
      </c>
      <c r="RH57" s="1"/>
      <c r="RI57" s="1" t="str">
        <f t="shared" si="295"/>
        <v/>
      </c>
      <c r="RJ57" s="17" t="str">
        <f t="shared" si="296"/>
        <v/>
      </c>
      <c r="RK57" s="17" t="str">
        <f t="shared" si="391"/>
        <v/>
      </c>
      <c r="RL57" s="17" t="str">
        <f t="shared" si="297"/>
        <v/>
      </c>
      <c r="RM57" s="18" t="str">
        <f t="shared" si="298"/>
        <v/>
      </c>
      <c r="RN57" s="1"/>
      <c r="RO57" s="1" t="str" cm="1">
        <f t="array" ref="RO57">IFERROR(VALUE(INDEX($B$1:$B$3414,SMALL(IF($A$1:$A$3414=RN$2,ROW($A$1:$A$3414),9999),ROW($C55)))&amp;""),"")</f>
        <v/>
      </c>
      <c r="RP57" s="1"/>
      <c r="RQ57" s="1" t="str">
        <f t="shared" si="299"/>
        <v/>
      </c>
      <c r="RR57" s="17" t="str">
        <f t="shared" si="300"/>
        <v/>
      </c>
      <c r="RS57" s="17" t="str">
        <f t="shared" si="392"/>
        <v/>
      </c>
      <c r="RT57" s="17" t="str">
        <f t="shared" si="301"/>
        <v/>
      </c>
      <c r="RU57" s="18" t="str">
        <f t="shared" si="302"/>
        <v/>
      </c>
      <c r="RV57" s="1"/>
      <c r="RW57" s="1" t="str" cm="1">
        <f t="array" ref="RW57">IFERROR(VALUE(INDEX($B$1:$B$3414,SMALL(IF($A$1:$A$3414=RV$2,ROW($A$1:$A$3414),9999),ROW($C55)))&amp;""),"")</f>
        <v/>
      </c>
      <c r="RX57" s="1"/>
      <c r="RY57" s="1" t="str">
        <f t="shared" si="303"/>
        <v/>
      </c>
      <c r="RZ57" s="17" t="str">
        <f t="shared" si="304"/>
        <v/>
      </c>
      <c r="SA57" s="17" t="str">
        <f t="shared" si="393"/>
        <v/>
      </c>
      <c r="SB57" s="17" t="str">
        <f t="shared" si="305"/>
        <v/>
      </c>
      <c r="SC57" s="18" t="str">
        <f t="shared" si="306"/>
        <v/>
      </c>
      <c r="SD57" s="1"/>
      <c r="SE57" s="1" t="str" cm="1">
        <f t="array" ref="SE57">IFERROR(VALUE(INDEX($B$1:$B$3414,SMALL(IF($A$1:$A$3414=SD$2,ROW($A$1:$A$3414),9999),ROW($C55)))&amp;""),"")</f>
        <v/>
      </c>
      <c r="SF57" s="1"/>
      <c r="SG57" s="1" t="str">
        <f t="shared" si="307"/>
        <v/>
      </c>
      <c r="SH57" s="17" t="str">
        <f t="shared" si="308"/>
        <v/>
      </c>
      <c r="SI57" s="17" t="str">
        <f t="shared" si="394"/>
        <v/>
      </c>
      <c r="SJ57" s="17" t="str">
        <f t="shared" si="309"/>
        <v/>
      </c>
      <c r="SK57" s="18" t="str">
        <f t="shared" si="310"/>
        <v/>
      </c>
      <c r="SL57" s="1"/>
      <c r="SM57" s="1" t="str" cm="1">
        <f t="array" ref="SM57">IFERROR(VALUE(INDEX($B$1:$B$3414,SMALL(IF($A$1:$A$3414=SL$2,ROW($A$1:$A$3414),9999),ROW($C55)))&amp;""),"")</f>
        <v/>
      </c>
      <c r="SN57" s="1"/>
      <c r="SO57" s="1" t="str">
        <f t="shared" si="311"/>
        <v/>
      </c>
      <c r="SP57" s="17" t="str">
        <f t="shared" si="312"/>
        <v/>
      </c>
      <c r="SQ57" s="17" t="str">
        <f t="shared" si="395"/>
        <v/>
      </c>
      <c r="SR57" s="17" t="str">
        <f t="shared" si="313"/>
        <v/>
      </c>
      <c r="SS57" s="18" t="str">
        <f t="shared" si="314"/>
        <v/>
      </c>
      <c r="ST57" s="1"/>
      <c r="SU57" s="1" t="str" cm="1">
        <f t="array" ref="SU57">IFERROR(VALUE(INDEX($B$1:$B$3414,SMALL(IF($A$1:$A$3414=ST$2,ROW($A$1:$A$3414),9999),ROW($C55)))&amp;""),"")</f>
        <v/>
      </c>
      <c r="SV57" s="1"/>
      <c r="SW57" s="1" t="str">
        <f t="shared" si="315"/>
        <v/>
      </c>
      <c r="SX57" s="17" t="str">
        <f t="shared" si="316"/>
        <v/>
      </c>
      <c r="SY57" s="17" t="str">
        <f t="shared" si="396"/>
        <v/>
      </c>
      <c r="SZ57" s="17" t="str">
        <f t="shared" si="317"/>
        <v/>
      </c>
      <c r="TA57" s="18" t="str">
        <f t="shared" si="318"/>
        <v/>
      </c>
      <c r="TB57" s="1"/>
      <c r="TC57" s="1" t="str" cm="1">
        <f t="array" ref="TC57">IFERROR(VALUE(INDEX($B$1:$B$3414,SMALL(IF($A$1:$A$3414=TB$2,ROW($A$1:$A$3414),9999),ROW($C55)))&amp;""),"")</f>
        <v/>
      </c>
      <c r="TD57" s="1"/>
      <c r="TE57" s="1" t="str">
        <f t="shared" si="319"/>
        <v/>
      </c>
      <c r="TF57" s="17" t="str">
        <f t="shared" si="320"/>
        <v/>
      </c>
      <c r="TG57" s="17" t="str">
        <f t="shared" si="397"/>
        <v/>
      </c>
      <c r="TH57" s="17" t="str">
        <f t="shared" si="321"/>
        <v/>
      </c>
      <c r="TI57" s="18" t="str">
        <f t="shared" si="322"/>
        <v/>
      </c>
      <c r="TJ57" s="1"/>
      <c r="TK57" s="1" t="str" cm="1">
        <f t="array" ref="TK57">IFERROR(VALUE(INDEX($B$1:$B$3414,SMALL(IF($A$1:$A$3414=TJ$2,ROW($A$1:$A$3414),9999),ROW($C55)))&amp;""),"")</f>
        <v/>
      </c>
      <c r="TL57" s="1"/>
      <c r="TM57" s="1" t="str">
        <f t="shared" si="440"/>
        <v/>
      </c>
      <c r="TN57" s="17" t="str">
        <f t="shared" si="441"/>
        <v/>
      </c>
      <c r="TO57" s="17" t="str">
        <f t="shared" si="398"/>
        <v/>
      </c>
      <c r="TP57" s="17" t="str">
        <f t="shared" si="442"/>
        <v/>
      </c>
      <c r="TQ57" s="18" t="str">
        <f t="shared" si="326"/>
        <v/>
      </c>
      <c r="TR57" s="1"/>
      <c r="TS57" s="1" t="str" cm="1">
        <f t="array" ref="TS57">IFERROR(VALUE(INDEX($B$1:$B$3414,SMALL(IF($A$1:$A$3414=TR$2,ROW($A$1:$A$3414),9999),ROW($C55)))&amp;""),"")</f>
        <v/>
      </c>
      <c r="TT57" s="1"/>
      <c r="TU57" s="1" t="str">
        <f t="shared" si="327"/>
        <v/>
      </c>
      <c r="TV57" s="17" t="str">
        <f t="shared" si="328"/>
        <v/>
      </c>
      <c r="TW57" s="17" t="str">
        <f t="shared" si="399"/>
        <v/>
      </c>
      <c r="TX57" s="17" t="str">
        <f t="shared" si="329"/>
        <v/>
      </c>
      <c r="TY57" s="18" t="str">
        <f t="shared" si="330"/>
        <v/>
      </c>
    </row>
    <row r="58" spans="1:545" ht="12.5" x14ac:dyDescent="0.25">
      <c r="A58" s="1">
        <v>0.7</v>
      </c>
      <c r="B58" s="1">
        <v>0.26983820200000003</v>
      </c>
      <c r="C58" s="1"/>
      <c r="D58" s="1">
        <v>7.4</v>
      </c>
      <c r="E58" s="1">
        <f t="shared" si="439"/>
        <v>5</v>
      </c>
      <c r="F58" s="1">
        <f>SL5</f>
        <v>2048.0939687335922</v>
      </c>
      <c r="G58" s="1">
        <f>SL7</f>
        <v>0.26055223526887611</v>
      </c>
      <c r="H58" s="1">
        <f t="shared" ref="H58" si="461">-LN(1/$H$1-1)/F58+G58</f>
        <v>0.26234100165462693</v>
      </c>
      <c r="I58" s="1">
        <f t="shared" ref="I58" si="462">-LN(1/$I$1-1)/F58+G58</f>
        <v>0.25876346888312529</v>
      </c>
      <c r="J58" s="25">
        <f t="shared" ref="J58" si="463">H58-I58</f>
        <v>3.5775327715016347E-3</v>
      </c>
      <c r="K58" s="25">
        <f>_xlfn.STDEV.S(SM3:SM7)</f>
        <v>5.9009428638904387E-4</v>
      </c>
      <c r="L58" s="25">
        <f t="shared" si="331"/>
        <v>2.6389818750002618E-4</v>
      </c>
      <c r="M58" s="25">
        <f t="shared" si="67"/>
        <v>1957.2170761709006</v>
      </c>
      <c r="N58" s="25">
        <f t="shared" si="68"/>
        <v>2.5821068248344416</v>
      </c>
      <c r="O58" s="25"/>
      <c r="P58" s="25"/>
      <c r="Q58" s="1"/>
      <c r="R58" s="1"/>
      <c r="S58" s="1" t="str" cm="1">
        <f t="array" ref="S58">IFERROR(VALUE(INDEX($B$1:$B$3414,SMALL(IF($A$1:$A$3414=R$2,ROW($A$1:$A$3414),9999),ROW($C56)))&amp;""),"")</f>
        <v/>
      </c>
      <c r="T58" s="1"/>
      <c r="U58" s="1" t="str">
        <f t="shared" si="69"/>
        <v/>
      </c>
      <c r="V58" s="17" t="str">
        <f t="shared" si="70"/>
        <v/>
      </c>
      <c r="W58" s="17" t="str">
        <f t="shared" si="332"/>
        <v/>
      </c>
      <c r="X58" s="17" t="str">
        <f t="shared" si="333"/>
        <v/>
      </c>
      <c r="Y58" s="18" t="str">
        <f t="shared" si="71"/>
        <v/>
      </c>
      <c r="Z58" s="1"/>
      <c r="AA58" s="1" cm="1">
        <f t="array" ref="AA58">IFERROR(VALUE(INDEX($B$1:$B$3414,SMALL(IF($A$1:$A$3414=Z$2,ROW($A$1:$A$3414),9999),ROW($C56)))&amp;""),"")</f>
        <v>0.26983820200000003</v>
      </c>
      <c r="AC58" s="1" t="str">
        <f t="shared" si="72"/>
        <v/>
      </c>
      <c r="AD58" s="17" t="str">
        <f t="shared" si="73"/>
        <v/>
      </c>
      <c r="AE58" s="17" t="str">
        <f t="shared" si="334"/>
        <v/>
      </c>
      <c r="AF58" s="17" t="str">
        <f t="shared" si="74"/>
        <v/>
      </c>
      <c r="AG58" s="18" t="str">
        <f t="shared" si="75"/>
        <v/>
      </c>
      <c r="AH58" s="1"/>
      <c r="AI58" s="1" t="str" cm="1">
        <f t="array" ref="AI58">IFERROR(VALUE(INDEX($B$1:$B$3414,SMALL(IF($A$1:$A$3414=AH$2,ROW($A$1:$A$3414),9999),ROW($C56)))&amp;""),"")</f>
        <v/>
      </c>
      <c r="AJ58" s="1"/>
      <c r="AK58" s="1" t="str">
        <f t="shared" si="76"/>
        <v/>
      </c>
      <c r="AL58" s="17" t="str">
        <f t="shared" si="77"/>
        <v/>
      </c>
      <c r="AM58" s="17" t="str">
        <f t="shared" si="335"/>
        <v/>
      </c>
      <c r="AN58" s="17" t="str">
        <f t="shared" si="78"/>
        <v/>
      </c>
      <c r="AO58" s="18" t="str">
        <f t="shared" si="79"/>
        <v/>
      </c>
      <c r="AP58" s="1"/>
      <c r="AQ58" s="1" t="str" cm="1">
        <f t="array" ref="AQ58">IFERROR(VALUE(INDEX($B$1:$B$3414,SMALL(IF($A$1:$A$3414=AP$2,ROW($A$1:$A$3414),9999),ROW($C56)))&amp;""),"")</f>
        <v/>
      </c>
      <c r="AR58" s="1"/>
      <c r="AS58" s="1" t="str">
        <f t="shared" si="80"/>
        <v/>
      </c>
      <c r="AT58" s="17" t="str">
        <f t="shared" si="81"/>
        <v/>
      </c>
      <c r="AU58" s="17" t="str">
        <f t="shared" si="336"/>
        <v/>
      </c>
      <c r="AV58" s="17" t="str">
        <f t="shared" si="82"/>
        <v/>
      </c>
      <c r="AW58" s="18" t="str">
        <f t="shared" si="83"/>
        <v/>
      </c>
      <c r="AX58" s="1"/>
      <c r="AY58" s="1" cm="1">
        <f t="array" ref="AY58">IFERROR(VALUE(INDEX($B$1:$B$3414,SMALL(IF($A$1:$A$3414=AX$2,ROW($A$1:$A$3414),9999),ROW($C56)))&amp;""),"")</f>
        <v>0.262595146</v>
      </c>
      <c r="BA58" s="1" t="str">
        <f t="shared" si="84"/>
        <v/>
      </c>
      <c r="BB58" s="17" t="str">
        <f t="shared" si="85"/>
        <v/>
      </c>
      <c r="BC58" s="17" t="str">
        <f t="shared" si="337"/>
        <v/>
      </c>
      <c r="BD58" s="17" t="str">
        <f t="shared" si="86"/>
        <v/>
      </c>
      <c r="BE58" s="18" t="str">
        <f t="shared" si="87"/>
        <v/>
      </c>
      <c r="BF58" s="1"/>
      <c r="BG58" s="1" t="str" cm="1">
        <f t="array" ref="BG58">IFERROR(VALUE(INDEX($B$1:$B$3414,SMALL(IF($A$1:$A$3414=BF$2,ROW($A$1:$A$3414),9999),ROW($C56)))&amp;""),"")</f>
        <v/>
      </c>
      <c r="BH58" s="1"/>
      <c r="BI58" s="1" t="str">
        <f t="shared" si="88"/>
        <v/>
      </c>
      <c r="BJ58" s="17" t="str">
        <f t="shared" si="89"/>
        <v/>
      </c>
      <c r="BK58" s="17" t="str">
        <f t="shared" si="338"/>
        <v/>
      </c>
      <c r="BL58" s="17" t="str">
        <f t="shared" si="90"/>
        <v/>
      </c>
      <c r="BM58" s="18" t="str">
        <f t="shared" si="91"/>
        <v/>
      </c>
      <c r="BN58" s="1"/>
      <c r="BO58" s="1" cm="1">
        <f t="array" ref="BO58">IFERROR(VALUE(INDEX($B$1:$B$3414,SMALL(IF($A$1:$A$3414=BN$2,ROW($A$1:$A$3414),9999),ROW($C56)))&amp;""),"")</f>
        <v>0.259844195</v>
      </c>
      <c r="BQ58" s="1" t="str">
        <f t="shared" si="92"/>
        <v/>
      </c>
      <c r="BR58" s="17" t="str">
        <f t="shared" si="93"/>
        <v/>
      </c>
      <c r="BS58" s="17" t="str">
        <f t="shared" si="339"/>
        <v/>
      </c>
      <c r="BT58" s="17" t="str">
        <f t="shared" si="94"/>
        <v/>
      </c>
      <c r="BU58" s="18" t="str">
        <f t="shared" si="95"/>
        <v/>
      </c>
      <c r="BV58" s="1"/>
      <c r="BW58" s="1" t="str" cm="1">
        <f t="array" ref="BW58">IFERROR(VALUE(INDEX($B$1:$B$3414,SMALL(IF($A$1:$A$3414=BV$2,ROW($A$1:$A$3414),9999),ROW($C56)))&amp;""),"")</f>
        <v/>
      </c>
      <c r="BX58" s="1"/>
      <c r="BY58" s="1" t="str">
        <f t="shared" si="96"/>
        <v/>
      </c>
      <c r="BZ58" s="17" t="str">
        <f t="shared" si="97"/>
        <v/>
      </c>
      <c r="CA58" s="17" t="str">
        <f t="shared" si="340"/>
        <v/>
      </c>
      <c r="CB58" s="17" t="str">
        <f t="shared" si="341"/>
        <v/>
      </c>
      <c r="CC58" s="18" t="str">
        <f t="shared" si="98"/>
        <v/>
      </c>
      <c r="CD58" s="1"/>
      <c r="CE58" s="1" cm="1">
        <f t="array" ref="CE58">IFERROR(VALUE(INDEX($B$1:$B$3414,SMALL(IF($A$1:$A$3414=CD$2,ROW($A$1:$A$3414),9999),ROW($C56)))&amp;""),"")</f>
        <v>0.26234269700000001</v>
      </c>
      <c r="CG58" s="1" t="str">
        <f t="shared" si="99"/>
        <v/>
      </c>
      <c r="CH58" s="17" t="str">
        <f t="shared" si="100"/>
        <v/>
      </c>
      <c r="CI58" s="17" t="str">
        <f t="shared" si="342"/>
        <v/>
      </c>
      <c r="CJ58" s="17" t="str">
        <f t="shared" si="101"/>
        <v/>
      </c>
      <c r="CK58" s="18" t="str">
        <f t="shared" si="102"/>
        <v/>
      </c>
      <c r="CL58" s="1"/>
      <c r="CM58" s="1" t="str" cm="1">
        <f t="array" ref="CM58">IFERROR(VALUE(INDEX($B$1:$B$3414,SMALL(IF($A$1:$A$3414=CL$2,ROW($A$1:$A$3414),9999),ROW($C56)))&amp;""),"")</f>
        <v/>
      </c>
      <c r="CN58" s="1"/>
      <c r="CO58" s="1" t="str">
        <f t="shared" si="103"/>
        <v/>
      </c>
      <c r="CP58" s="17" t="str">
        <f t="shared" si="104"/>
        <v/>
      </c>
      <c r="CQ58" s="17" t="str">
        <f t="shared" si="343"/>
        <v/>
      </c>
      <c r="CR58" s="17" t="str">
        <f t="shared" si="105"/>
        <v/>
      </c>
      <c r="CS58" s="18" t="str">
        <f t="shared" si="106"/>
        <v/>
      </c>
      <c r="CT58" s="1"/>
      <c r="CU58" s="1" cm="1">
        <f t="array" ref="CU58">IFERROR(VALUE(INDEX($B$1:$B$3414,SMALL(IF($A$1:$A$3414=CT$2,ROW($A$1:$A$3414),9999),ROW($C56)))&amp;""),"")</f>
        <v>0.26384179800000002</v>
      </c>
      <c r="CW58" s="1" t="str">
        <f t="shared" si="107"/>
        <v/>
      </c>
      <c r="CX58" s="17" t="str">
        <f t="shared" si="108"/>
        <v/>
      </c>
      <c r="CY58" s="17" t="str">
        <f t="shared" si="344"/>
        <v/>
      </c>
      <c r="CZ58" s="17" t="str">
        <f t="shared" si="109"/>
        <v/>
      </c>
      <c r="DA58" s="18" t="str">
        <f t="shared" si="110"/>
        <v/>
      </c>
      <c r="DB58" s="1"/>
      <c r="DC58" s="1" t="str" cm="1">
        <f t="array" ref="DC58">IFERROR(VALUE(INDEX($B$1:$B$3414,SMALL(IF($A$1:$A$3414=DB$2,ROW($A$1:$A$3414),9999),ROW($C56)))&amp;""),"")</f>
        <v/>
      </c>
      <c r="DD58" s="1"/>
      <c r="DE58" s="1" t="str">
        <f t="shared" si="111"/>
        <v/>
      </c>
      <c r="DF58" s="17" t="str">
        <f t="shared" si="112"/>
        <v/>
      </c>
      <c r="DG58" s="17" t="str">
        <f t="shared" si="345"/>
        <v/>
      </c>
      <c r="DH58" s="17" t="str">
        <f t="shared" si="113"/>
        <v/>
      </c>
      <c r="DI58" s="18" t="str">
        <f t="shared" si="114"/>
        <v/>
      </c>
      <c r="DJ58" s="1"/>
      <c r="DK58" s="1" cm="1">
        <f t="array" ref="DK58">IFERROR(VALUE(INDEX($B$1:$B$3414,SMALL(IF($A$1:$A$3414=DJ$2,ROW($A$1:$A$3414),9999),ROW($C56)))&amp;""),"")</f>
        <v>0.26983820200000003</v>
      </c>
      <c r="DM58" s="1" t="str">
        <f t="shared" si="115"/>
        <v/>
      </c>
      <c r="DN58" s="17" t="str">
        <f t="shared" si="116"/>
        <v/>
      </c>
      <c r="DO58" s="17" t="str">
        <f t="shared" si="346"/>
        <v/>
      </c>
      <c r="DP58" s="17" t="str">
        <f t="shared" si="117"/>
        <v/>
      </c>
      <c r="DQ58" s="18" t="str">
        <f t="shared" si="118"/>
        <v/>
      </c>
      <c r="DR58" s="1"/>
      <c r="DS58" s="1" cm="1">
        <f t="array" ref="DS58">IFERROR(VALUE(INDEX($B$1:$B$3414,SMALL(IF($A$1:$A$3414=DR$2,ROW($A$1:$A$3414),9999),ROW($C56)))&amp;""),"")</f>
        <v>0.25830700600000001</v>
      </c>
      <c r="DU58" s="1" t="str">
        <f t="shared" si="119"/>
        <v/>
      </c>
      <c r="DV58" s="17" t="str">
        <f t="shared" si="120"/>
        <v/>
      </c>
      <c r="DW58" s="17" t="str">
        <f t="shared" si="347"/>
        <v/>
      </c>
      <c r="DX58" s="17" t="str">
        <f t="shared" si="121"/>
        <v/>
      </c>
      <c r="DY58" s="18" t="str">
        <f t="shared" si="122"/>
        <v/>
      </c>
      <c r="DZ58" s="1"/>
      <c r="EA58" s="1" t="str" cm="1">
        <f t="array" ref="EA58">IFERROR(VALUE(INDEX($B$1:$B$3414,SMALL(IF($A$1:$A$3414=DZ$2,ROW($A$1:$A$3414),9999),ROW($C56)))&amp;""),"")</f>
        <v/>
      </c>
      <c r="EB58" s="1"/>
      <c r="EC58" s="1" t="str">
        <f t="shared" si="123"/>
        <v/>
      </c>
      <c r="ED58" s="17" t="str">
        <f t="shared" si="124"/>
        <v/>
      </c>
      <c r="EE58" s="17" t="str">
        <f t="shared" si="348"/>
        <v/>
      </c>
      <c r="EF58" s="17" t="str">
        <f t="shared" si="125"/>
        <v/>
      </c>
      <c r="EG58" s="18" t="str">
        <f t="shared" si="126"/>
        <v/>
      </c>
      <c r="EH58" s="1"/>
      <c r="EI58" s="1" cm="1">
        <f t="array" ref="EI58">IFERROR(VALUE(INDEX($B$1:$B$3414,SMALL(IF($A$1:$A$3414=EH$2,ROW($A$1:$A$3414),9999),ROW($C56)))&amp;""),"")</f>
        <v>0.26328295400000001</v>
      </c>
      <c r="EK58" s="1" t="str">
        <f t="shared" si="127"/>
        <v/>
      </c>
      <c r="EL58" s="17" t="str">
        <f t="shared" si="128"/>
        <v/>
      </c>
      <c r="EM58" s="17" t="str">
        <f t="shared" si="349"/>
        <v/>
      </c>
      <c r="EN58" s="17" t="str">
        <f t="shared" si="129"/>
        <v/>
      </c>
      <c r="EO58" s="18" t="str">
        <f t="shared" si="130"/>
        <v/>
      </c>
      <c r="EP58" s="1"/>
      <c r="EQ58" s="1" cm="1">
        <f t="array" ref="EQ58">IFERROR(VALUE(INDEX($B$1:$B$3414,SMALL(IF($A$1:$A$3414=EP$2,ROW($A$1:$A$3414),9999),ROW($C56)))&amp;""),"")</f>
        <v>0.259774634</v>
      </c>
      <c r="ES58" s="1" t="str">
        <f t="shared" si="131"/>
        <v/>
      </c>
      <c r="ET58" s="17" t="str">
        <f t="shared" si="132"/>
        <v/>
      </c>
      <c r="EU58" s="17" t="str">
        <f t="shared" si="350"/>
        <v/>
      </c>
      <c r="EV58" s="17" t="str">
        <f t="shared" si="133"/>
        <v/>
      </c>
      <c r="EW58" s="18" t="str">
        <f t="shared" si="134"/>
        <v/>
      </c>
      <c r="EX58" s="1"/>
      <c r="EY58" s="1" cm="1">
        <f t="array" ref="EY58">IFERROR(VALUE(INDEX($B$1:$B$3414,SMALL(IF($A$1:$A$3414=EX$2,ROW($A$1:$A$3414),9999),ROW($C56)))&amp;""),"")</f>
        <v>0.26384179800000002</v>
      </c>
      <c r="FA58" s="1" t="str">
        <f t="shared" si="135"/>
        <v/>
      </c>
      <c r="FB58" s="17" t="str">
        <f t="shared" si="136"/>
        <v/>
      </c>
      <c r="FC58" s="17" t="str">
        <f t="shared" si="351"/>
        <v/>
      </c>
      <c r="FD58" s="17" t="str">
        <f t="shared" si="137"/>
        <v/>
      </c>
      <c r="FE58" s="18" t="str">
        <f t="shared" si="138"/>
        <v/>
      </c>
      <c r="FF58" s="1"/>
      <c r="FG58" s="1" t="str" cm="1">
        <f t="array" ref="FG58">IFERROR(VALUE(INDEX($B$1:$B$3414,SMALL(IF($A$1:$A$3414=FF$2,ROW($A$1:$A$3414),9999),ROW($C56)))&amp;""),"")</f>
        <v/>
      </c>
      <c r="FH58" s="1"/>
      <c r="FI58" s="1" t="str">
        <f t="shared" si="139"/>
        <v/>
      </c>
      <c r="FJ58" s="17" t="str">
        <f t="shared" si="140"/>
        <v/>
      </c>
      <c r="FK58" s="17" t="str">
        <f t="shared" si="352"/>
        <v/>
      </c>
      <c r="FL58" s="17" t="str">
        <f t="shared" si="141"/>
        <v/>
      </c>
      <c r="FM58" s="18" t="str">
        <f t="shared" si="142"/>
        <v/>
      </c>
      <c r="FN58" s="1"/>
      <c r="FO58" s="1" cm="1">
        <f t="array" ref="FO58">IFERROR(VALUE(INDEX($B$1:$B$3414,SMALL(IF($A$1:$A$3414=FN$2,ROW($A$1:$A$3414),9999),ROW($C56)))&amp;""),"")</f>
        <v>0.26983820200000003</v>
      </c>
      <c r="FQ58" s="1" t="str">
        <f t="shared" si="143"/>
        <v/>
      </c>
      <c r="FR58" s="17" t="str">
        <f t="shared" si="144"/>
        <v/>
      </c>
      <c r="FS58" s="17" t="str">
        <f t="shared" si="353"/>
        <v/>
      </c>
      <c r="FT58" s="17" t="str">
        <f t="shared" si="145"/>
        <v/>
      </c>
      <c r="FU58" s="18" t="str">
        <f t="shared" si="146"/>
        <v/>
      </c>
      <c r="FV58" s="1"/>
      <c r="FW58" s="1" cm="1">
        <f t="array" ref="FW58">IFERROR(VALUE(INDEX($B$1:$B$3414,SMALL(IF($A$1:$A$3414=FV$2,ROW($A$1:$A$3414),9999),ROW($C56)))&amp;""),"")</f>
        <v>0.26484119900000003</v>
      </c>
      <c r="FY58" s="1" t="str">
        <f t="shared" si="147"/>
        <v/>
      </c>
      <c r="FZ58" s="17" t="str">
        <f t="shared" si="148"/>
        <v/>
      </c>
      <c r="GA58" s="17" t="str">
        <f t="shared" si="354"/>
        <v/>
      </c>
      <c r="GB58" s="17" t="str">
        <f t="shared" si="149"/>
        <v/>
      </c>
      <c r="GC58" s="18" t="str">
        <f t="shared" si="150"/>
        <v/>
      </c>
      <c r="GD58" s="1"/>
      <c r="GE58" s="1" cm="1">
        <f t="array" ref="GE58">IFERROR(VALUE(INDEX($B$1:$B$3414,SMALL(IF($A$1:$A$3414=GD$2,ROW($A$1:$A$3414),9999),ROW($C56)))&amp;""),"")</f>
        <v>0.258306655</v>
      </c>
      <c r="GG58" s="1" t="str">
        <f t="shared" si="151"/>
        <v/>
      </c>
      <c r="GH58" s="17" t="str">
        <f t="shared" si="152"/>
        <v/>
      </c>
      <c r="GI58" s="17" t="str">
        <f t="shared" si="355"/>
        <v/>
      </c>
      <c r="GJ58" s="17" t="str">
        <f t="shared" si="153"/>
        <v/>
      </c>
      <c r="GK58" s="18" t="str">
        <f t="shared" si="154"/>
        <v/>
      </c>
      <c r="GL58" s="1"/>
      <c r="GM58" s="1" t="str" cm="1">
        <f t="array" ref="GM58">IFERROR(VALUE(INDEX($B$1:$B$3414,SMALL(IF($A$1:$A$3414=GL$2,ROW($A$1:$A$3414),9999),ROW($C56)))&amp;""),"")</f>
        <v/>
      </c>
      <c r="GN58" s="1"/>
      <c r="GO58" s="1" t="str">
        <f t="shared" si="155"/>
        <v/>
      </c>
      <c r="GP58" s="17" t="str">
        <f t="shared" si="156"/>
        <v/>
      </c>
      <c r="GQ58" s="17" t="str">
        <f t="shared" si="356"/>
        <v/>
      </c>
      <c r="GR58" s="17" t="str">
        <f t="shared" si="157"/>
        <v/>
      </c>
      <c r="GS58" s="18" t="str">
        <f t="shared" si="158"/>
        <v/>
      </c>
      <c r="GT58" s="1"/>
      <c r="GU58" s="1" cm="1">
        <f t="array" ref="GU58">IFERROR(VALUE(INDEX($B$1:$B$3414,SMALL(IF($A$1:$A$3414=GT$2,ROW($A$1:$A$3414),9999),ROW($C56)))&amp;""),"")</f>
        <v>0.26184299599999999</v>
      </c>
      <c r="GW58" s="1" t="str">
        <f t="shared" si="159"/>
        <v/>
      </c>
      <c r="GX58" s="17" t="str">
        <f t="shared" si="160"/>
        <v/>
      </c>
      <c r="GY58" s="17" t="str">
        <f t="shared" si="357"/>
        <v/>
      </c>
      <c r="GZ58" s="17" t="str">
        <f t="shared" si="161"/>
        <v/>
      </c>
      <c r="HA58" s="18" t="str">
        <f t="shared" si="162"/>
        <v/>
      </c>
      <c r="HB58" s="1"/>
      <c r="HC58" s="1" cm="1">
        <f t="array" ref="HC58">IFERROR(VALUE(INDEX($B$1:$B$3414,SMALL(IF($A$1:$A$3414=HB$2,ROW($A$1:$A$3414),9999),ROW($C56)))&amp;""),"")</f>
        <v>0.27387572799999998</v>
      </c>
      <c r="HE58" s="1" t="str">
        <f t="shared" si="163"/>
        <v/>
      </c>
      <c r="HF58" s="17" t="str">
        <f t="shared" si="164"/>
        <v/>
      </c>
      <c r="HG58" s="17" t="str">
        <f t="shared" si="358"/>
        <v/>
      </c>
      <c r="HH58" s="17" t="str">
        <f t="shared" si="165"/>
        <v/>
      </c>
      <c r="HI58" s="18" t="str">
        <f t="shared" si="166"/>
        <v/>
      </c>
      <c r="HJ58" s="1"/>
      <c r="HK58" s="1" cm="1">
        <f t="array" ref="HK58">IFERROR(VALUE(INDEX($B$1:$B$3414,SMALL(IF($A$1:$A$3414=HJ$2,ROW($A$1:$A$3414),9999),ROW($C56)))&amp;""),"")</f>
        <v>0.259774634</v>
      </c>
      <c r="HM58" s="1" t="str">
        <f t="shared" si="167"/>
        <v/>
      </c>
      <c r="HN58" s="17" t="str">
        <f t="shared" si="168"/>
        <v/>
      </c>
      <c r="HO58" s="17" t="str">
        <f t="shared" si="359"/>
        <v/>
      </c>
      <c r="HP58" s="17" t="str">
        <f t="shared" si="169"/>
        <v/>
      </c>
      <c r="HQ58" s="18" t="str">
        <f t="shared" si="170"/>
        <v/>
      </c>
      <c r="HR58" s="1"/>
      <c r="HS58" s="1" t="str" cm="1">
        <f t="array" ref="HS58">IFERROR(VALUE(INDEX($B$1:$B$3414,SMALL(IF($A$1:$A$3414=HR$2,ROW($A$1:$A$3414),9999),ROW($C56)))&amp;""),"")</f>
        <v/>
      </c>
      <c r="HT58" s="1"/>
      <c r="HU58" s="1" t="str">
        <f t="shared" si="171"/>
        <v/>
      </c>
      <c r="HV58" s="17" t="str">
        <f t="shared" si="172"/>
        <v/>
      </c>
      <c r="HW58" s="17" t="str">
        <f t="shared" si="360"/>
        <v/>
      </c>
      <c r="HX58" s="17" t="str">
        <f t="shared" si="173"/>
        <v/>
      </c>
      <c r="HY58" s="18" t="str">
        <f t="shared" si="174"/>
        <v/>
      </c>
      <c r="HZ58" s="1"/>
      <c r="IA58" s="1" cm="1">
        <f t="array" ref="IA58">IFERROR(VALUE(INDEX($B$1:$B$3414,SMALL(IF($A$1:$A$3414=HZ$2,ROW($A$1:$A$3414),9999),ROW($C56)))&amp;""),"")</f>
        <v>0.261863183</v>
      </c>
      <c r="IC58" s="1" t="str">
        <f t="shared" si="175"/>
        <v/>
      </c>
      <c r="ID58" s="17" t="str">
        <f t="shared" si="176"/>
        <v/>
      </c>
      <c r="IE58" s="17" t="str">
        <f t="shared" si="361"/>
        <v/>
      </c>
      <c r="IF58" s="17" t="str">
        <f t="shared" si="177"/>
        <v/>
      </c>
      <c r="IG58" s="18" t="str">
        <f t="shared" si="178"/>
        <v/>
      </c>
      <c r="IH58" s="1"/>
      <c r="II58" s="1" cm="1">
        <f t="array" ref="II58">IFERROR(VALUE(INDEX($B$1:$B$3414,SMALL(IF($A$1:$A$3414=IH$2,ROW($A$1:$A$3414),9999),ROW($C56)))&amp;""),"")</f>
        <v>0.259844195</v>
      </c>
      <c r="IK58" s="1" t="str">
        <f t="shared" si="179"/>
        <v/>
      </c>
      <c r="IL58" s="17" t="str">
        <f t="shared" si="180"/>
        <v/>
      </c>
      <c r="IM58" s="17" t="str">
        <f t="shared" si="362"/>
        <v/>
      </c>
      <c r="IN58" s="17" t="str">
        <f t="shared" si="181"/>
        <v/>
      </c>
      <c r="IO58" s="18" t="str">
        <f t="shared" si="182"/>
        <v/>
      </c>
      <c r="IP58" s="1"/>
      <c r="IQ58" s="1" cm="1">
        <f t="array" ref="IQ58">IFERROR(VALUE(INDEX($B$1:$B$3414,SMALL(IF($A$1:$A$3414=IP$2,ROW($A$1:$A$3414),9999),ROW($C56)))&amp;""),"")</f>
        <v>0.26029846800000001</v>
      </c>
      <c r="IS58" s="1" t="str">
        <f t="shared" si="183"/>
        <v/>
      </c>
      <c r="IT58" s="17" t="str">
        <f t="shared" si="184"/>
        <v/>
      </c>
      <c r="IU58" s="17" t="str">
        <f t="shared" si="363"/>
        <v/>
      </c>
      <c r="IV58" s="17" t="str">
        <f t="shared" si="185"/>
        <v/>
      </c>
      <c r="IW58" s="18" t="str">
        <f t="shared" si="186"/>
        <v/>
      </c>
      <c r="IX58" s="1"/>
      <c r="IY58" s="1" t="str" cm="1">
        <f t="array" ref="IY58">IFERROR(VALUE(INDEX($B$1:$B$3414,SMALL(IF($A$1:$A$3414=IX$2,ROW($A$1:$A$3414),9999),ROW($C56)))&amp;""),"")</f>
        <v/>
      </c>
      <c r="IZ58" s="1"/>
      <c r="JA58" s="1" t="str">
        <f t="shared" si="187"/>
        <v/>
      </c>
      <c r="JB58" s="17" t="str">
        <f t="shared" si="188"/>
        <v/>
      </c>
      <c r="JC58" s="17" t="str">
        <f t="shared" si="364"/>
        <v/>
      </c>
      <c r="JD58" s="17" t="str">
        <f t="shared" si="189"/>
        <v/>
      </c>
      <c r="JE58" s="18" t="str">
        <f t="shared" si="190"/>
        <v/>
      </c>
      <c r="JF58" s="1"/>
      <c r="JG58" s="1" cm="1">
        <f t="array" ref="JG58">IFERROR(VALUE(INDEX($B$1:$B$3414,SMALL(IF($A$1:$A$3414=JF$2,ROW($A$1:$A$3414),9999),ROW($C56)))&amp;""),"")</f>
        <v>0.262595146</v>
      </c>
      <c r="JI58" s="1" t="str">
        <f t="shared" si="191"/>
        <v/>
      </c>
      <c r="JJ58" s="17" t="str">
        <f t="shared" si="192"/>
        <v/>
      </c>
      <c r="JK58" s="17" t="str">
        <f t="shared" si="365"/>
        <v/>
      </c>
      <c r="JL58" s="17" t="str">
        <f t="shared" si="193"/>
        <v/>
      </c>
      <c r="JM58" s="18" t="str">
        <f t="shared" si="194"/>
        <v/>
      </c>
      <c r="JN58" s="1"/>
      <c r="JO58" s="1" t="str" cm="1">
        <f t="array" ref="JO58">IFERROR(VALUE(INDEX($B$1:$B$3414,SMALL(IF($A$1:$A$3414=JN$2,ROW($A$1:$A$3414),9999),ROW($C56)))&amp;""),"")</f>
        <v/>
      </c>
      <c r="JP58" s="1"/>
      <c r="JQ58" s="1" t="str">
        <f t="shared" si="195"/>
        <v/>
      </c>
      <c r="JR58" s="17" t="str">
        <f t="shared" si="196"/>
        <v/>
      </c>
      <c r="JS58" s="17" t="str">
        <f t="shared" si="366"/>
        <v/>
      </c>
      <c r="JT58" s="17" t="str">
        <f t="shared" si="197"/>
        <v/>
      </c>
      <c r="JU58" s="18" t="str">
        <f t="shared" si="198"/>
        <v/>
      </c>
      <c r="JV58" s="1"/>
      <c r="JW58" s="1" cm="1">
        <f t="array" ref="JW58">IFERROR(VALUE(INDEX($B$1:$B$3414,SMALL(IF($A$1:$A$3414=JV$2,ROW($A$1:$A$3414),9999),ROW($C56)))&amp;""),"")</f>
        <v>0.25913994699999998</v>
      </c>
      <c r="JY58" s="1" t="str">
        <f t="shared" si="199"/>
        <v/>
      </c>
      <c r="JZ58" s="17" t="str">
        <f t="shared" si="200"/>
        <v/>
      </c>
      <c r="KA58" s="17" t="str">
        <f t="shared" si="367"/>
        <v/>
      </c>
      <c r="KB58" s="17" t="str">
        <f t="shared" si="201"/>
        <v/>
      </c>
      <c r="KC58" s="18" t="str">
        <f t="shared" si="202"/>
        <v/>
      </c>
      <c r="KD58" s="1"/>
      <c r="KE58" s="1" t="str" cm="1">
        <f t="array" ref="KE58">IFERROR(VALUE(INDEX($B$1:$B$3414,SMALL(IF($A$1:$A$3414=KD$2,ROW($A$1:$A$3414),9999),ROW($C56)))&amp;""),"")</f>
        <v/>
      </c>
      <c r="KF58" s="1"/>
      <c r="KG58" s="1" t="str">
        <f t="shared" si="203"/>
        <v/>
      </c>
      <c r="KH58" s="17" t="str">
        <f t="shared" si="204"/>
        <v/>
      </c>
      <c r="KI58" s="17" t="str">
        <f t="shared" si="368"/>
        <v/>
      </c>
      <c r="KJ58" s="17" t="str">
        <f t="shared" si="205"/>
        <v/>
      </c>
      <c r="KK58" s="18" t="str">
        <f t="shared" si="206"/>
        <v/>
      </c>
      <c r="KL58" s="1"/>
      <c r="KM58" s="1" cm="1">
        <f t="array" ref="KM58">IFERROR(VALUE(INDEX($B$1:$B$3414,SMALL(IF($A$1:$A$3414=KL$2,ROW($A$1:$A$3414),9999),ROW($C56)))&amp;""),"")</f>
        <v>0.26053343699999998</v>
      </c>
      <c r="KO58" s="1" t="str">
        <f t="shared" si="207"/>
        <v/>
      </c>
      <c r="KP58" s="17" t="str">
        <f t="shared" si="208"/>
        <v/>
      </c>
      <c r="KQ58" s="17" t="str">
        <f t="shared" si="369"/>
        <v/>
      </c>
      <c r="KR58" s="17" t="str">
        <f t="shared" si="209"/>
        <v/>
      </c>
      <c r="KS58" s="18" t="str">
        <f t="shared" si="210"/>
        <v/>
      </c>
      <c r="KT58" s="1"/>
      <c r="KU58" s="1" cm="1">
        <f t="array" ref="KU58">IFERROR(VALUE(INDEX($B$1:$B$3414,SMALL(IF($A$1:$A$3414=KT$2,ROW($A$1:$A$3414),9999),ROW($C56)))&amp;""),"")</f>
        <v>0.26160794599999998</v>
      </c>
      <c r="KW58" s="1" t="str">
        <f t="shared" si="211"/>
        <v/>
      </c>
      <c r="KX58" s="17" t="str">
        <f t="shared" si="212"/>
        <v/>
      </c>
      <c r="KY58" s="17" t="str">
        <f t="shared" si="370"/>
        <v/>
      </c>
      <c r="KZ58" s="17" t="str">
        <f t="shared" si="213"/>
        <v/>
      </c>
      <c r="LA58" s="18" t="str">
        <f t="shared" si="214"/>
        <v/>
      </c>
      <c r="LB58" s="1"/>
      <c r="LC58" s="1" cm="1">
        <f t="array" ref="LC58">IFERROR(VALUE(INDEX($B$1:$B$3414,SMALL(IF($A$1:$A$3414=LB$2,ROW($A$1:$A$3414),9999),ROW($C56)))&amp;""),"")</f>
        <v>0.259844195</v>
      </c>
      <c r="LE58" s="1" t="str">
        <f t="shared" si="215"/>
        <v/>
      </c>
      <c r="LF58" s="17" t="str">
        <f t="shared" si="216"/>
        <v/>
      </c>
      <c r="LG58" s="17" t="str">
        <f t="shared" si="371"/>
        <v/>
      </c>
      <c r="LH58" s="17" t="str">
        <f t="shared" si="217"/>
        <v/>
      </c>
      <c r="LI58" s="18" t="str">
        <f t="shared" si="218"/>
        <v/>
      </c>
      <c r="LJ58" s="1"/>
      <c r="LK58" s="1" t="str" cm="1">
        <f t="array" ref="LK58">IFERROR(VALUE(INDEX($B$1:$B$3414,SMALL(IF($A$1:$A$3414=LJ$2,ROW($A$1:$A$3414),9999),ROW($C56)))&amp;""),"")</f>
        <v/>
      </c>
      <c r="LL58" s="1"/>
      <c r="LM58" s="1" t="str">
        <f t="shared" si="219"/>
        <v/>
      </c>
      <c r="LN58" s="17" t="str">
        <f t="shared" si="220"/>
        <v/>
      </c>
      <c r="LO58" s="17" t="str">
        <f t="shared" si="372"/>
        <v/>
      </c>
      <c r="LP58" s="17" t="str">
        <f t="shared" si="221"/>
        <v/>
      </c>
      <c r="LQ58" s="18" t="str">
        <f t="shared" si="222"/>
        <v/>
      </c>
      <c r="LR58" s="1"/>
      <c r="LS58" s="1" cm="1">
        <f t="array" ref="LS58">IFERROR(VALUE(INDEX($B$1:$B$3414,SMALL(IF($A$1:$A$3414=LR$2,ROW($A$1:$A$3414),9999),ROW($C56)))&amp;""),"")</f>
        <v>0.260415281</v>
      </c>
      <c r="LU58" s="1" t="str">
        <f t="shared" si="223"/>
        <v/>
      </c>
      <c r="LV58" s="17" t="str">
        <f t="shared" si="224"/>
        <v/>
      </c>
      <c r="LW58" s="17" t="str">
        <f t="shared" si="373"/>
        <v/>
      </c>
      <c r="LX58" s="17" t="str">
        <f t="shared" si="225"/>
        <v/>
      </c>
      <c r="LY58" s="18" t="str">
        <f t="shared" si="226"/>
        <v/>
      </c>
      <c r="LZ58" s="1"/>
      <c r="MA58" s="1" t="str" cm="1">
        <f t="array" ref="MA58">IFERROR(VALUE(INDEX($B$1:$B$3414,SMALL(IF($A$1:$A$3414=LZ$2,ROW($A$1:$A$3414),9999),ROW($C56)))&amp;""),"")</f>
        <v/>
      </c>
      <c r="MB58" s="1"/>
      <c r="MC58" s="1" t="str">
        <f t="shared" si="227"/>
        <v/>
      </c>
      <c r="MD58" s="17" t="str">
        <f t="shared" si="228"/>
        <v/>
      </c>
      <c r="ME58" s="17" t="str">
        <f t="shared" si="374"/>
        <v/>
      </c>
      <c r="MF58" s="17" t="str">
        <f t="shared" si="229"/>
        <v/>
      </c>
      <c r="MG58" s="18" t="str">
        <f t="shared" si="230"/>
        <v/>
      </c>
      <c r="MH58" s="1"/>
      <c r="MI58" s="1" cm="1">
        <f t="array" ref="MI58">IFERROR(VALUE(INDEX($B$1:$B$3414,SMALL(IF($A$1:$A$3414=MH$2,ROW($A$1:$A$3414),9999),ROW($C56)))&amp;""),"")</f>
        <v>0.259844195</v>
      </c>
      <c r="MK58" s="1" t="str">
        <f t="shared" si="231"/>
        <v/>
      </c>
      <c r="ML58" s="17" t="str">
        <f t="shared" si="232"/>
        <v/>
      </c>
      <c r="MM58" s="17" t="str">
        <f t="shared" si="375"/>
        <v/>
      </c>
      <c r="MN58" s="17" t="str">
        <f t="shared" si="233"/>
        <v/>
      </c>
      <c r="MO58" s="18" t="str">
        <f t="shared" si="234"/>
        <v/>
      </c>
      <c r="MP58" s="1"/>
      <c r="MQ58" s="1" t="str" cm="1">
        <f t="array" ref="MQ58">IFERROR(VALUE(INDEX($B$1:$B$3414,SMALL(IF($A$1:$A$3414=MP$2,ROW($A$1:$A$3414),9999),ROW($C56)))&amp;""),"")</f>
        <v/>
      </c>
      <c r="MR58" s="1"/>
      <c r="MS58" s="1" t="str">
        <f t="shared" si="235"/>
        <v/>
      </c>
      <c r="MT58" s="17" t="str">
        <f t="shared" si="236"/>
        <v/>
      </c>
      <c r="MU58" s="17" t="str">
        <f t="shared" si="376"/>
        <v/>
      </c>
      <c r="MV58" s="17" t="str">
        <f t="shared" si="237"/>
        <v/>
      </c>
      <c r="MW58" s="18" t="str">
        <f t="shared" si="238"/>
        <v/>
      </c>
      <c r="MX58" s="1"/>
      <c r="MY58" s="1" cm="1">
        <f t="array" ref="MY58">IFERROR(VALUE(INDEX($B$1:$B$3414,SMALL(IF($A$1:$A$3414=MX$2,ROW($A$1:$A$3414),9999),ROW($C56)))&amp;""),"")</f>
        <v>0.26179424499999998</v>
      </c>
      <c r="NA58" s="1" t="str">
        <f t="shared" si="239"/>
        <v/>
      </c>
      <c r="NB58" s="17" t="str">
        <f t="shared" si="240"/>
        <v/>
      </c>
      <c r="NC58" s="17" t="str">
        <f t="shared" si="377"/>
        <v/>
      </c>
      <c r="ND58" s="17" t="str">
        <f t="shared" si="241"/>
        <v/>
      </c>
      <c r="NE58" s="18" t="str">
        <f t="shared" si="242"/>
        <v/>
      </c>
      <c r="NF58" s="1"/>
      <c r="NG58" s="1" cm="1">
        <f t="array" ref="NG58">IFERROR(VALUE(INDEX($B$1:$B$3414,SMALL(IF($A$1:$A$3414=NF$2,ROW($A$1:$A$3414),9999),ROW($C56)))&amp;""),"")</f>
        <v>0.260979878</v>
      </c>
      <c r="NI58" s="1" t="str">
        <f t="shared" si="243"/>
        <v/>
      </c>
      <c r="NJ58" s="17" t="str">
        <f t="shared" si="244"/>
        <v/>
      </c>
      <c r="NK58" s="17" t="str">
        <f t="shared" si="378"/>
        <v/>
      </c>
      <c r="NL58" s="17" t="str">
        <f t="shared" si="245"/>
        <v/>
      </c>
      <c r="NM58" s="18" t="str">
        <f t="shared" si="246"/>
        <v/>
      </c>
      <c r="NN58" s="1"/>
      <c r="NO58" s="1" t="str" cm="1">
        <f t="array" ref="NO58">IFERROR(VALUE(INDEX($B$1:$B$3414,SMALL(IF($A$1:$A$3414=NN$2,ROW($A$1:$A$3414),9999),ROW($C56)))&amp;""),"")</f>
        <v/>
      </c>
      <c r="NP58" s="1"/>
      <c r="NQ58" s="1" t="str">
        <f t="shared" si="247"/>
        <v/>
      </c>
      <c r="NR58" s="17" t="str">
        <f t="shared" si="248"/>
        <v/>
      </c>
      <c r="NS58" s="17" t="str">
        <f t="shared" si="379"/>
        <v/>
      </c>
      <c r="NT58" s="17" t="str">
        <f t="shared" si="249"/>
        <v/>
      </c>
      <c r="NU58" s="18" t="str">
        <f t="shared" si="250"/>
        <v/>
      </c>
      <c r="NV58" s="1"/>
      <c r="NW58" s="1" t="str" cm="1">
        <f t="array" ref="NW58">IFERROR(VALUE(INDEX($B$1:$B$3414,SMALL(IF($A$1:$A$3414=NV$2,ROW($A$1:$A$3414),9999),ROW($C56)))&amp;""),"")</f>
        <v/>
      </c>
      <c r="NX58" s="1"/>
      <c r="NY58" s="1" t="str">
        <f t="shared" si="251"/>
        <v/>
      </c>
      <c r="NZ58" s="17" t="str">
        <f t="shared" si="252"/>
        <v/>
      </c>
      <c r="OA58" s="17" t="str">
        <f t="shared" si="380"/>
        <v/>
      </c>
      <c r="OB58" s="17" t="str">
        <f t="shared" si="253"/>
        <v/>
      </c>
      <c r="OC58" s="18" t="str">
        <f t="shared" si="254"/>
        <v/>
      </c>
      <c r="OD58" s="1"/>
      <c r="OE58" s="1" t="str" cm="1">
        <f t="array" ref="OE58">IFERROR(VALUE(INDEX($B$1:$B$3414,SMALL(IF($A$1:$A$3414=OD$2,ROW($A$1:$A$3414),9999),ROW($C56)))&amp;""),"")</f>
        <v/>
      </c>
      <c r="OF58" s="1"/>
      <c r="OG58" s="1" t="str">
        <f t="shared" si="255"/>
        <v/>
      </c>
      <c r="OH58" s="17" t="str">
        <f t="shared" si="256"/>
        <v/>
      </c>
      <c r="OI58" s="17" t="str">
        <f t="shared" si="381"/>
        <v/>
      </c>
      <c r="OJ58" s="17" t="str">
        <f t="shared" si="257"/>
        <v/>
      </c>
      <c r="OK58" s="18" t="str">
        <f t="shared" si="258"/>
        <v/>
      </c>
      <c r="OL58" s="1"/>
      <c r="OM58" s="1" t="str" cm="1">
        <f t="array" ref="OM58">IFERROR(VALUE(INDEX($B$1:$B$3414,SMALL(IF($A$1:$A$3414=OL$2,ROW($A$1:$A$3414),9999),ROW($C56)))&amp;""),"")</f>
        <v/>
      </c>
      <c r="ON58" s="1"/>
      <c r="OO58" s="1" t="str">
        <f t="shared" si="259"/>
        <v/>
      </c>
      <c r="OP58" s="17" t="str">
        <f t="shared" si="260"/>
        <v/>
      </c>
      <c r="OQ58" s="17" t="str">
        <f t="shared" si="382"/>
        <v/>
      </c>
      <c r="OR58" s="17" t="str">
        <f t="shared" si="261"/>
        <v/>
      </c>
      <c r="OS58" s="18" t="str">
        <f t="shared" si="262"/>
        <v/>
      </c>
      <c r="OT58" s="1"/>
      <c r="OU58" s="1" t="str" cm="1">
        <f t="array" ref="OU58">IFERROR(VALUE(INDEX($B$1:$B$3414,SMALL(IF($A$1:$A$3414=OT$2,ROW($A$1:$A$3414),9999),ROW($C56)))&amp;""),"")</f>
        <v/>
      </c>
      <c r="OV58" s="1"/>
      <c r="OW58" s="1" t="str">
        <f t="shared" si="263"/>
        <v/>
      </c>
      <c r="OX58" s="17" t="str">
        <f t="shared" si="264"/>
        <v/>
      </c>
      <c r="OY58" s="17" t="str">
        <f t="shared" si="383"/>
        <v/>
      </c>
      <c r="OZ58" s="17" t="str">
        <f t="shared" si="265"/>
        <v/>
      </c>
      <c r="PA58" s="18" t="str">
        <f t="shared" si="266"/>
        <v/>
      </c>
      <c r="PB58" s="1"/>
      <c r="PC58" s="1" t="str" cm="1">
        <f t="array" ref="PC58">IFERROR(VALUE(INDEX($B$1:$B$3414,SMALL(IF($A$1:$A$3414=PB$2,ROW($A$1:$A$3414),9999),ROW($C56)))&amp;""),"")</f>
        <v/>
      </c>
      <c r="PD58" s="1"/>
      <c r="PE58" s="1" t="str">
        <f t="shared" si="267"/>
        <v/>
      </c>
      <c r="PF58" s="17" t="str">
        <f t="shared" si="268"/>
        <v/>
      </c>
      <c r="PG58" s="17" t="str">
        <f t="shared" si="384"/>
        <v/>
      </c>
      <c r="PH58" s="17" t="str">
        <f t="shared" si="269"/>
        <v/>
      </c>
      <c r="PI58" s="18" t="str">
        <f t="shared" si="270"/>
        <v/>
      </c>
      <c r="PJ58" s="1"/>
      <c r="PK58" s="1" t="str" cm="1">
        <f t="array" ref="PK58">IFERROR(VALUE(INDEX($B$1:$B$3414,SMALL(IF($A$1:$A$3414=PJ$2,ROW($A$1:$A$3414),9999),ROW($C56)))&amp;""),"")</f>
        <v/>
      </c>
      <c r="PL58" s="1"/>
      <c r="PM58" s="1" t="str">
        <f t="shared" si="271"/>
        <v/>
      </c>
      <c r="PN58" s="17" t="str">
        <f t="shared" si="272"/>
        <v/>
      </c>
      <c r="PO58" s="17" t="str">
        <f t="shared" si="385"/>
        <v/>
      </c>
      <c r="PP58" s="17" t="str">
        <f t="shared" si="273"/>
        <v/>
      </c>
      <c r="PQ58" s="18" t="str">
        <f t="shared" si="274"/>
        <v/>
      </c>
      <c r="PR58" s="1"/>
      <c r="PS58" s="1" t="str" cm="1">
        <f t="array" ref="PS58">IFERROR(VALUE(INDEX($B$1:$B$3414,SMALL(IF($A$1:$A$3414=PR$2,ROW($A$1:$A$3414),9999),ROW($C56)))&amp;""),"")</f>
        <v/>
      </c>
      <c r="PT58" s="1"/>
      <c r="PU58" s="1" t="str">
        <f t="shared" si="275"/>
        <v/>
      </c>
      <c r="PV58" s="17" t="str">
        <f t="shared" si="276"/>
        <v/>
      </c>
      <c r="PW58" s="17" t="str">
        <f t="shared" si="386"/>
        <v/>
      </c>
      <c r="PX58" s="17" t="str">
        <f t="shared" si="277"/>
        <v/>
      </c>
      <c r="PY58" s="18" t="str">
        <f t="shared" si="278"/>
        <v/>
      </c>
      <c r="PZ58" s="1"/>
      <c r="QA58" s="1" t="str" cm="1">
        <f t="array" ref="QA58">IFERROR(VALUE(INDEX($B$1:$B$3414,SMALL(IF($A$1:$A$3414=PZ$2,ROW($A$1:$A$3414),9999),ROW($C56)))&amp;""),"")</f>
        <v/>
      </c>
      <c r="QB58" s="1"/>
      <c r="QC58" s="1" t="str">
        <f t="shared" si="279"/>
        <v/>
      </c>
      <c r="QD58" s="17" t="str">
        <f t="shared" si="280"/>
        <v/>
      </c>
      <c r="QE58" s="17" t="str">
        <f t="shared" si="387"/>
        <v/>
      </c>
      <c r="QF58" s="17" t="str">
        <f t="shared" si="281"/>
        <v/>
      </c>
      <c r="QG58" s="18" t="str">
        <f t="shared" si="282"/>
        <v/>
      </c>
      <c r="QH58" s="1"/>
      <c r="QI58" s="1" t="str" cm="1">
        <f t="array" ref="QI58">IFERROR(VALUE(INDEX($B$1:$B$3414,SMALL(IF($A$1:$A$3414=QH$2,ROW($A$1:$A$3414),9999),ROW($C56)))&amp;""),"")</f>
        <v/>
      </c>
      <c r="QJ58" s="1"/>
      <c r="QK58" s="1" t="str">
        <f t="shared" si="283"/>
        <v/>
      </c>
      <c r="QL58" s="17" t="str">
        <f t="shared" si="284"/>
        <v/>
      </c>
      <c r="QM58" s="17" t="str">
        <f t="shared" si="388"/>
        <v/>
      </c>
      <c r="QN58" s="17" t="str">
        <f t="shared" si="285"/>
        <v/>
      </c>
      <c r="QO58" s="18" t="str">
        <f t="shared" si="286"/>
        <v/>
      </c>
      <c r="QP58" s="1"/>
      <c r="QQ58" s="1" t="str" cm="1">
        <f t="array" ref="QQ58">IFERROR(VALUE(INDEX($B$1:$B$3414,SMALL(IF($A$1:$A$3414=QP$2,ROW($A$1:$A$3414),9999),ROW($C56)))&amp;""),"")</f>
        <v/>
      </c>
      <c r="QR58" s="1"/>
      <c r="QS58" s="1" t="str">
        <f t="shared" si="287"/>
        <v/>
      </c>
      <c r="QT58" s="17" t="str">
        <f t="shared" si="288"/>
        <v/>
      </c>
      <c r="QU58" s="17" t="str">
        <f t="shared" si="389"/>
        <v/>
      </c>
      <c r="QV58" s="17" t="str">
        <f t="shared" si="289"/>
        <v/>
      </c>
      <c r="QW58" s="18" t="str">
        <f t="shared" si="290"/>
        <v/>
      </c>
      <c r="QX58" s="1"/>
      <c r="QY58" s="1" t="str" cm="1">
        <f t="array" ref="QY58">IFERROR(VALUE(INDEX($B$1:$B$3414,SMALL(IF($A$1:$A$3414=QX$2,ROW($A$1:$A$3414),9999),ROW($C56)))&amp;""),"")</f>
        <v/>
      </c>
      <c r="QZ58" s="1"/>
      <c r="RA58" s="1" t="str">
        <f t="shared" si="291"/>
        <v/>
      </c>
      <c r="RB58" s="17" t="str">
        <f t="shared" si="292"/>
        <v/>
      </c>
      <c r="RC58" s="17" t="str">
        <f t="shared" si="390"/>
        <v/>
      </c>
      <c r="RD58" s="17" t="str">
        <f t="shared" si="293"/>
        <v/>
      </c>
      <c r="RE58" s="18" t="str">
        <f t="shared" si="294"/>
        <v/>
      </c>
      <c r="RF58" s="1"/>
      <c r="RG58" s="1" t="str" cm="1">
        <f t="array" ref="RG58">IFERROR(VALUE(INDEX($B$1:$B$3414,SMALL(IF($A$1:$A$3414=RF$2,ROW($A$1:$A$3414),9999),ROW($C56)))&amp;""),"")</f>
        <v/>
      </c>
      <c r="RH58" s="1"/>
      <c r="RI58" s="1" t="str">
        <f t="shared" si="295"/>
        <v/>
      </c>
      <c r="RJ58" s="17" t="str">
        <f t="shared" si="296"/>
        <v/>
      </c>
      <c r="RK58" s="17" t="str">
        <f t="shared" si="391"/>
        <v/>
      </c>
      <c r="RL58" s="17" t="str">
        <f t="shared" si="297"/>
        <v/>
      </c>
      <c r="RM58" s="18" t="str">
        <f t="shared" si="298"/>
        <v/>
      </c>
      <c r="RN58" s="1"/>
      <c r="RO58" s="1" t="str" cm="1">
        <f t="array" ref="RO58">IFERROR(VALUE(INDEX($B$1:$B$3414,SMALL(IF($A$1:$A$3414=RN$2,ROW($A$1:$A$3414),9999),ROW($C56)))&amp;""),"")</f>
        <v/>
      </c>
      <c r="RP58" s="1"/>
      <c r="RQ58" s="1" t="str">
        <f t="shared" si="299"/>
        <v/>
      </c>
      <c r="RR58" s="17" t="str">
        <f t="shared" si="300"/>
        <v/>
      </c>
      <c r="RS58" s="17" t="str">
        <f t="shared" si="392"/>
        <v/>
      </c>
      <c r="RT58" s="17" t="str">
        <f t="shared" si="301"/>
        <v/>
      </c>
      <c r="RU58" s="18" t="str">
        <f t="shared" si="302"/>
        <v/>
      </c>
      <c r="RV58" s="1"/>
      <c r="RW58" s="1" t="str" cm="1">
        <f t="array" ref="RW58">IFERROR(VALUE(INDEX($B$1:$B$3414,SMALL(IF($A$1:$A$3414=RV$2,ROW($A$1:$A$3414),9999),ROW($C56)))&amp;""),"")</f>
        <v/>
      </c>
      <c r="RX58" s="1"/>
      <c r="RY58" s="1" t="str">
        <f t="shared" si="303"/>
        <v/>
      </c>
      <c r="RZ58" s="17" t="str">
        <f t="shared" si="304"/>
        <v/>
      </c>
      <c r="SA58" s="17" t="str">
        <f t="shared" si="393"/>
        <v/>
      </c>
      <c r="SB58" s="17" t="str">
        <f t="shared" si="305"/>
        <v/>
      </c>
      <c r="SC58" s="18" t="str">
        <f t="shared" si="306"/>
        <v/>
      </c>
      <c r="SD58" s="1"/>
      <c r="SE58" s="1" t="str" cm="1">
        <f t="array" ref="SE58">IFERROR(VALUE(INDEX($B$1:$B$3414,SMALL(IF($A$1:$A$3414=SD$2,ROW($A$1:$A$3414),9999),ROW($C56)))&amp;""),"")</f>
        <v/>
      </c>
      <c r="SF58" s="1"/>
      <c r="SG58" s="1" t="str">
        <f t="shared" si="307"/>
        <v/>
      </c>
      <c r="SH58" s="17" t="str">
        <f t="shared" si="308"/>
        <v/>
      </c>
      <c r="SI58" s="17" t="str">
        <f t="shared" si="394"/>
        <v/>
      </c>
      <c r="SJ58" s="17" t="str">
        <f t="shared" si="309"/>
        <v/>
      </c>
      <c r="SK58" s="18" t="str">
        <f t="shared" si="310"/>
        <v/>
      </c>
      <c r="SL58" s="1"/>
      <c r="SM58" s="1" t="str" cm="1">
        <f t="array" ref="SM58">IFERROR(VALUE(INDEX($B$1:$B$3414,SMALL(IF($A$1:$A$3414=SL$2,ROW($A$1:$A$3414),9999),ROW($C56)))&amp;""),"")</f>
        <v/>
      </c>
      <c r="SN58" s="1"/>
      <c r="SO58" s="1" t="str">
        <f t="shared" si="311"/>
        <v/>
      </c>
      <c r="SP58" s="17" t="str">
        <f t="shared" si="312"/>
        <v/>
      </c>
      <c r="SQ58" s="17" t="str">
        <f t="shared" si="395"/>
        <v/>
      </c>
      <c r="SR58" s="17" t="str">
        <f t="shared" si="313"/>
        <v/>
      </c>
      <c r="SS58" s="18" t="str">
        <f t="shared" si="314"/>
        <v/>
      </c>
      <c r="ST58" s="1"/>
      <c r="SU58" s="1" t="str" cm="1">
        <f t="array" ref="SU58">IFERROR(VALUE(INDEX($B$1:$B$3414,SMALL(IF($A$1:$A$3414=ST$2,ROW($A$1:$A$3414),9999),ROW($C56)))&amp;""),"")</f>
        <v/>
      </c>
      <c r="SV58" s="1"/>
      <c r="SW58" s="1" t="str">
        <f t="shared" si="315"/>
        <v/>
      </c>
      <c r="SX58" s="17" t="str">
        <f t="shared" si="316"/>
        <v/>
      </c>
      <c r="SY58" s="17" t="str">
        <f t="shared" si="396"/>
        <v/>
      </c>
      <c r="SZ58" s="17" t="str">
        <f t="shared" si="317"/>
        <v/>
      </c>
      <c r="TA58" s="18" t="str">
        <f t="shared" si="318"/>
        <v/>
      </c>
      <c r="TB58" s="1"/>
      <c r="TC58" s="1" t="str" cm="1">
        <f t="array" ref="TC58">IFERROR(VALUE(INDEX($B$1:$B$3414,SMALL(IF($A$1:$A$3414=TB$2,ROW($A$1:$A$3414),9999),ROW($C56)))&amp;""),"")</f>
        <v/>
      </c>
      <c r="TD58" s="1"/>
      <c r="TE58" s="1" t="str">
        <f t="shared" si="319"/>
        <v/>
      </c>
      <c r="TF58" s="17" t="str">
        <f t="shared" si="320"/>
        <v/>
      </c>
      <c r="TG58" s="17" t="str">
        <f t="shared" si="397"/>
        <v/>
      </c>
      <c r="TH58" s="17" t="str">
        <f t="shared" si="321"/>
        <v/>
      </c>
      <c r="TI58" s="18" t="str">
        <f t="shared" si="322"/>
        <v/>
      </c>
      <c r="TJ58" s="1"/>
      <c r="TK58" s="1" t="str" cm="1">
        <f t="array" ref="TK58">IFERROR(VALUE(INDEX($B$1:$B$3414,SMALL(IF($A$1:$A$3414=TJ$2,ROW($A$1:$A$3414),9999),ROW($C56)))&amp;""),"")</f>
        <v/>
      </c>
      <c r="TL58" s="1"/>
      <c r="TM58" s="1" t="str">
        <f t="shared" si="440"/>
        <v/>
      </c>
      <c r="TN58" s="17" t="str">
        <f t="shared" si="441"/>
        <v/>
      </c>
      <c r="TO58" s="17" t="str">
        <f t="shared" si="398"/>
        <v/>
      </c>
      <c r="TP58" s="17" t="str">
        <f t="shared" si="442"/>
        <v/>
      </c>
      <c r="TQ58" s="18" t="str">
        <f t="shared" si="326"/>
        <v/>
      </c>
      <c r="TR58" s="1"/>
      <c r="TS58" s="1" t="str" cm="1">
        <f t="array" ref="TS58">IFERROR(VALUE(INDEX($B$1:$B$3414,SMALL(IF($A$1:$A$3414=TR$2,ROW($A$1:$A$3414),9999),ROW($C56)))&amp;""),"")</f>
        <v/>
      </c>
      <c r="TT58" s="1"/>
      <c r="TU58" s="1" t="str">
        <f t="shared" si="327"/>
        <v/>
      </c>
      <c r="TV58" s="17" t="str">
        <f t="shared" si="328"/>
        <v/>
      </c>
      <c r="TW58" s="17" t="str">
        <f t="shared" si="399"/>
        <v/>
      </c>
      <c r="TX58" s="17" t="str">
        <f t="shared" si="329"/>
        <v/>
      </c>
      <c r="TY58" s="18" t="str">
        <f t="shared" si="330"/>
        <v/>
      </c>
    </row>
    <row r="59" spans="1:545" ht="12.5" x14ac:dyDescent="0.25">
      <c r="A59" s="1">
        <v>0.7</v>
      </c>
      <c r="B59" s="1">
        <v>0.26983820200000003</v>
      </c>
      <c r="C59" s="1"/>
      <c r="D59" s="1">
        <v>7.7</v>
      </c>
      <c r="E59" s="1">
        <f t="shared" si="439"/>
        <v>3</v>
      </c>
      <c r="F59" s="1"/>
      <c r="G59" s="1"/>
      <c r="H59" s="1"/>
      <c r="I59" s="1"/>
      <c r="J59" s="1"/>
      <c r="K59" s="1"/>
      <c r="L59" s="1"/>
      <c r="M59" s="25">
        <f>$P$2*D59^$P$3</f>
        <v>2119.6958876075032</v>
      </c>
      <c r="N59" s="1"/>
      <c r="O59" s="25"/>
      <c r="P59" s="25"/>
      <c r="Q59" s="1"/>
      <c r="R59" s="1"/>
      <c r="S59" s="1" t="str" cm="1">
        <f t="array" ref="S59">IFERROR(VALUE(INDEX($B$1:$B$3414,SMALL(IF($A$1:$A$3414=R$2,ROW($A$1:$A$3414),9999),ROW($C57)))&amp;""),"")</f>
        <v/>
      </c>
      <c r="T59" s="1"/>
      <c r="U59" s="1" t="str">
        <f t="shared" si="69"/>
        <v/>
      </c>
      <c r="V59" s="17" t="str">
        <f t="shared" si="70"/>
        <v/>
      </c>
      <c r="W59" s="17" t="str">
        <f t="shared" si="332"/>
        <v/>
      </c>
      <c r="X59" s="17" t="str">
        <f t="shared" si="333"/>
        <v/>
      </c>
      <c r="Y59" s="18" t="str">
        <f t="shared" si="71"/>
        <v/>
      </c>
      <c r="Z59" s="1"/>
      <c r="AA59" s="1" cm="1">
        <f t="array" ref="AA59">IFERROR(VALUE(INDEX($B$1:$B$3414,SMALL(IF($A$1:$A$3414=Z$2,ROW($A$1:$A$3414),9999),ROW($C57)))&amp;""),"")</f>
        <v>0.26983820200000003</v>
      </c>
      <c r="AC59" s="1" t="str">
        <f t="shared" si="72"/>
        <v/>
      </c>
      <c r="AD59" s="17" t="str">
        <f t="shared" si="73"/>
        <v/>
      </c>
      <c r="AE59" s="17" t="str">
        <f t="shared" si="334"/>
        <v/>
      </c>
      <c r="AF59" s="17" t="str">
        <f t="shared" si="74"/>
        <v/>
      </c>
      <c r="AG59" s="18" t="str">
        <f t="shared" si="75"/>
        <v/>
      </c>
      <c r="AH59" s="1"/>
      <c r="AI59" s="1" t="str" cm="1">
        <f t="array" ref="AI59">IFERROR(VALUE(INDEX($B$1:$B$3414,SMALL(IF($A$1:$A$3414=AH$2,ROW($A$1:$A$3414),9999),ROW($C57)))&amp;""),"")</f>
        <v/>
      </c>
      <c r="AJ59" s="1"/>
      <c r="AK59" s="1" t="str">
        <f t="shared" si="76"/>
        <v/>
      </c>
      <c r="AL59" s="17" t="str">
        <f t="shared" si="77"/>
        <v/>
      </c>
      <c r="AM59" s="17" t="str">
        <f t="shared" si="335"/>
        <v/>
      </c>
      <c r="AN59" s="17" t="str">
        <f t="shared" si="78"/>
        <v/>
      </c>
      <c r="AO59" s="18" t="str">
        <f t="shared" si="79"/>
        <v/>
      </c>
      <c r="AP59" s="1"/>
      <c r="AQ59" s="1" t="str" cm="1">
        <f t="array" ref="AQ59">IFERROR(VALUE(INDEX($B$1:$B$3414,SMALL(IF($A$1:$A$3414=AP$2,ROW($A$1:$A$3414),9999),ROW($C57)))&amp;""),"")</f>
        <v/>
      </c>
      <c r="AR59" s="1"/>
      <c r="AS59" s="1" t="str">
        <f t="shared" si="80"/>
        <v/>
      </c>
      <c r="AT59" s="17" t="str">
        <f t="shared" si="81"/>
        <v/>
      </c>
      <c r="AU59" s="17" t="str">
        <f t="shared" si="336"/>
        <v/>
      </c>
      <c r="AV59" s="17" t="str">
        <f t="shared" si="82"/>
        <v/>
      </c>
      <c r="AW59" s="18" t="str">
        <f t="shared" si="83"/>
        <v/>
      </c>
      <c r="AX59" s="1"/>
      <c r="AY59" s="1" cm="1">
        <f t="array" ref="AY59">IFERROR(VALUE(INDEX($B$1:$B$3414,SMALL(IF($A$1:$A$3414=AX$2,ROW($A$1:$A$3414),9999),ROW($C57)))&amp;""),"")</f>
        <v>0.262595146</v>
      </c>
      <c r="BA59" s="1" t="str">
        <f t="shared" si="84"/>
        <v/>
      </c>
      <c r="BB59" s="17" t="str">
        <f t="shared" si="85"/>
        <v/>
      </c>
      <c r="BC59" s="17" t="str">
        <f t="shared" si="337"/>
        <v/>
      </c>
      <c r="BD59" s="17" t="str">
        <f t="shared" si="86"/>
        <v/>
      </c>
      <c r="BE59" s="18" t="str">
        <f t="shared" si="87"/>
        <v/>
      </c>
      <c r="BF59" s="1"/>
      <c r="BG59" s="1" t="str" cm="1">
        <f t="array" ref="BG59">IFERROR(VALUE(INDEX($B$1:$B$3414,SMALL(IF($A$1:$A$3414=BF$2,ROW($A$1:$A$3414),9999),ROW($C57)))&amp;""),"")</f>
        <v/>
      </c>
      <c r="BH59" s="1"/>
      <c r="BI59" s="1" t="str">
        <f t="shared" si="88"/>
        <v/>
      </c>
      <c r="BJ59" s="17" t="str">
        <f t="shared" si="89"/>
        <v/>
      </c>
      <c r="BK59" s="17" t="str">
        <f t="shared" si="338"/>
        <v/>
      </c>
      <c r="BL59" s="17" t="str">
        <f t="shared" si="90"/>
        <v/>
      </c>
      <c r="BM59" s="18" t="str">
        <f t="shared" si="91"/>
        <v/>
      </c>
      <c r="BN59" s="1"/>
      <c r="BO59" s="1" cm="1">
        <f t="array" ref="BO59">IFERROR(VALUE(INDEX($B$1:$B$3414,SMALL(IF($A$1:$A$3414=BN$2,ROW($A$1:$A$3414),9999),ROW($C57)))&amp;""),"")</f>
        <v>0.259844195</v>
      </c>
      <c r="BQ59" s="1" t="str">
        <f t="shared" si="92"/>
        <v/>
      </c>
      <c r="BR59" s="17" t="str">
        <f t="shared" si="93"/>
        <v/>
      </c>
      <c r="BS59" s="17" t="str">
        <f t="shared" si="339"/>
        <v/>
      </c>
      <c r="BT59" s="17" t="str">
        <f t="shared" si="94"/>
        <v/>
      </c>
      <c r="BU59" s="18" t="str">
        <f t="shared" si="95"/>
        <v/>
      </c>
      <c r="BV59" s="1"/>
      <c r="BW59" s="1" t="str" cm="1">
        <f t="array" ref="BW59">IFERROR(VALUE(INDEX($B$1:$B$3414,SMALL(IF($A$1:$A$3414=BV$2,ROW($A$1:$A$3414),9999),ROW($C57)))&amp;""),"")</f>
        <v/>
      </c>
      <c r="BX59" s="1"/>
      <c r="BY59" s="1" t="str">
        <f t="shared" si="96"/>
        <v/>
      </c>
      <c r="BZ59" s="17" t="str">
        <f t="shared" si="97"/>
        <v/>
      </c>
      <c r="CA59" s="17" t="str">
        <f t="shared" si="340"/>
        <v/>
      </c>
      <c r="CB59" s="17" t="str">
        <f t="shared" si="341"/>
        <v/>
      </c>
      <c r="CC59" s="18" t="str">
        <f t="shared" si="98"/>
        <v/>
      </c>
      <c r="CD59" s="1"/>
      <c r="CE59" s="1" cm="1">
        <f t="array" ref="CE59">IFERROR(VALUE(INDEX($B$1:$B$3414,SMALL(IF($A$1:$A$3414=CD$2,ROW($A$1:$A$3414),9999),ROW($C57)))&amp;""),"")</f>
        <v>0.26328295400000001</v>
      </c>
      <c r="CG59" s="1" t="str">
        <f t="shared" si="99"/>
        <v/>
      </c>
      <c r="CH59" s="17" t="str">
        <f t="shared" si="100"/>
        <v/>
      </c>
      <c r="CI59" s="17" t="str">
        <f t="shared" si="342"/>
        <v/>
      </c>
      <c r="CJ59" s="17" t="str">
        <f t="shared" si="101"/>
        <v/>
      </c>
      <c r="CK59" s="18" t="str">
        <f t="shared" si="102"/>
        <v/>
      </c>
      <c r="CL59" s="1"/>
      <c r="CM59" s="1" t="str" cm="1">
        <f t="array" ref="CM59">IFERROR(VALUE(INDEX($B$1:$B$3414,SMALL(IF($A$1:$A$3414=CL$2,ROW($A$1:$A$3414),9999),ROW($C57)))&amp;""),"")</f>
        <v/>
      </c>
      <c r="CN59" s="1"/>
      <c r="CO59" s="1" t="str">
        <f t="shared" si="103"/>
        <v/>
      </c>
      <c r="CP59" s="17" t="str">
        <f t="shared" si="104"/>
        <v/>
      </c>
      <c r="CQ59" s="17" t="str">
        <f t="shared" si="343"/>
        <v/>
      </c>
      <c r="CR59" s="17" t="str">
        <f t="shared" si="105"/>
        <v/>
      </c>
      <c r="CS59" s="18" t="str">
        <f t="shared" si="106"/>
        <v/>
      </c>
      <c r="CT59" s="1"/>
      <c r="CU59" s="1" cm="1">
        <f t="array" ref="CU59">IFERROR(VALUE(INDEX($B$1:$B$3414,SMALL(IF($A$1:$A$3414=CT$2,ROW($A$1:$A$3414),9999),ROW($C57)))&amp;""),"")</f>
        <v>0.26384179800000002</v>
      </c>
      <c r="CW59" s="1" t="str">
        <f t="shared" si="107"/>
        <v/>
      </c>
      <c r="CX59" s="17" t="str">
        <f t="shared" si="108"/>
        <v/>
      </c>
      <c r="CY59" s="17" t="str">
        <f t="shared" si="344"/>
        <v/>
      </c>
      <c r="CZ59" s="17" t="str">
        <f t="shared" si="109"/>
        <v/>
      </c>
      <c r="DA59" s="18" t="str">
        <f t="shared" si="110"/>
        <v/>
      </c>
      <c r="DB59" s="1"/>
      <c r="DC59" s="1" t="str" cm="1">
        <f t="array" ref="DC59">IFERROR(VALUE(INDEX($B$1:$B$3414,SMALL(IF($A$1:$A$3414=DB$2,ROW($A$1:$A$3414),9999),ROW($C57)))&amp;""),"")</f>
        <v/>
      </c>
      <c r="DD59" s="1"/>
      <c r="DE59" s="1" t="str">
        <f t="shared" si="111"/>
        <v/>
      </c>
      <c r="DF59" s="17" t="str">
        <f t="shared" si="112"/>
        <v/>
      </c>
      <c r="DG59" s="17" t="str">
        <f t="shared" si="345"/>
        <v/>
      </c>
      <c r="DH59" s="17" t="str">
        <f t="shared" si="113"/>
        <v/>
      </c>
      <c r="DI59" s="18" t="str">
        <f t="shared" si="114"/>
        <v/>
      </c>
      <c r="DJ59" s="1"/>
      <c r="DK59" s="1" cm="1">
        <f t="array" ref="DK59">IFERROR(VALUE(INDEX($B$1:$B$3414,SMALL(IF($A$1:$A$3414=DJ$2,ROW($A$1:$A$3414),9999),ROW($C57)))&amp;""),"")</f>
        <v>0.26983820200000003</v>
      </c>
      <c r="DM59" s="1" t="str">
        <f t="shared" si="115"/>
        <v/>
      </c>
      <c r="DN59" s="17" t="str">
        <f t="shared" si="116"/>
        <v/>
      </c>
      <c r="DO59" s="17" t="str">
        <f t="shared" si="346"/>
        <v/>
      </c>
      <c r="DP59" s="17" t="str">
        <f t="shared" si="117"/>
        <v/>
      </c>
      <c r="DQ59" s="18" t="str">
        <f t="shared" si="118"/>
        <v/>
      </c>
      <c r="DR59" s="1"/>
      <c r="DS59" s="1" cm="1">
        <f t="array" ref="DS59">IFERROR(VALUE(INDEX($B$1:$B$3414,SMALL(IF($A$1:$A$3414=DR$2,ROW($A$1:$A$3414),9999),ROW($C57)))&amp;""),"")</f>
        <v>0.26127191</v>
      </c>
      <c r="DU59" s="1" t="str">
        <f t="shared" si="119"/>
        <v/>
      </c>
      <c r="DV59" s="17" t="str">
        <f t="shared" si="120"/>
        <v/>
      </c>
      <c r="DW59" s="17" t="str">
        <f t="shared" si="347"/>
        <v/>
      </c>
      <c r="DX59" s="17" t="str">
        <f t="shared" si="121"/>
        <v/>
      </c>
      <c r="DY59" s="18" t="str">
        <f t="shared" si="122"/>
        <v/>
      </c>
      <c r="DZ59" s="1"/>
      <c r="EA59" s="1" t="str" cm="1">
        <f t="array" ref="EA59">IFERROR(VALUE(INDEX($B$1:$B$3414,SMALL(IF($A$1:$A$3414=DZ$2,ROW($A$1:$A$3414),9999),ROW($C57)))&amp;""),"")</f>
        <v/>
      </c>
      <c r="EB59" s="1"/>
      <c r="EC59" s="1" t="str">
        <f t="shared" si="123"/>
        <v/>
      </c>
      <c r="ED59" s="17" t="str">
        <f t="shared" si="124"/>
        <v/>
      </c>
      <c r="EE59" s="17" t="str">
        <f t="shared" si="348"/>
        <v/>
      </c>
      <c r="EF59" s="17" t="str">
        <f t="shared" si="125"/>
        <v/>
      </c>
      <c r="EG59" s="18" t="str">
        <f t="shared" si="126"/>
        <v/>
      </c>
      <c r="EH59" s="1"/>
      <c r="EI59" s="1" cm="1">
        <f t="array" ref="EI59">IFERROR(VALUE(INDEX($B$1:$B$3414,SMALL(IF($A$1:$A$3414=EH$2,ROW($A$1:$A$3414),9999),ROW($C57)))&amp;""),"")</f>
        <v>0.26328295400000001</v>
      </c>
      <c r="EK59" s="1" t="str">
        <f t="shared" si="127"/>
        <v/>
      </c>
      <c r="EL59" s="17" t="str">
        <f t="shared" si="128"/>
        <v/>
      </c>
      <c r="EM59" s="17" t="str">
        <f t="shared" si="349"/>
        <v/>
      </c>
      <c r="EN59" s="17" t="str">
        <f t="shared" si="129"/>
        <v/>
      </c>
      <c r="EO59" s="18" t="str">
        <f t="shared" si="130"/>
        <v/>
      </c>
      <c r="EP59" s="1"/>
      <c r="EQ59" s="1" cm="1">
        <f t="array" ref="EQ59">IFERROR(VALUE(INDEX($B$1:$B$3414,SMALL(IF($A$1:$A$3414=EP$2,ROW($A$1:$A$3414),9999),ROW($C57)))&amp;""),"")</f>
        <v>0.259774634</v>
      </c>
      <c r="ES59" s="1" t="str">
        <f t="shared" si="131"/>
        <v/>
      </c>
      <c r="ET59" s="17" t="str">
        <f t="shared" si="132"/>
        <v/>
      </c>
      <c r="EU59" s="17" t="str">
        <f t="shared" si="350"/>
        <v/>
      </c>
      <c r="EV59" s="17" t="str">
        <f t="shared" si="133"/>
        <v/>
      </c>
      <c r="EW59" s="18" t="str">
        <f t="shared" si="134"/>
        <v/>
      </c>
      <c r="EX59" s="1"/>
      <c r="EY59" s="1" cm="1">
        <f t="array" ref="EY59">IFERROR(VALUE(INDEX($B$1:$B$3414,SMALL(IF($A$1:$A$3414=EX$2,ROW($A$1:$A$3414),9999),ROW($C57)))&amp;""),"")</f>
        <v>0.26384179800000002</v>
      </c>
      <c r="FA59" s="1" t="str">
        <f t="shared" si="135"/>
        <v/>
      </c>
      <c r="FB59" s="17" t="str">
        <f t="shared" si="136"/>
        <v/>
      </c>
      <c r="FC59" s="17" t="str">
        <f t="shared" si="351"/>
        <v/>
      </c>
      <c r="FD59" s="17" t="str">
        <f t="shared" si="137"/>
        <v/>
      </c>
      <c r="FE59" s="18" t="str">
        <f t="shared" si="138"/>
        <v/>
      </c>
      <c r="FF59" s="1"/>
      <c r="FG59" s="1" t="str" cm="1">
        <f t="array" ref="FG59">IFERROR(VALUE(INDEX($B$1:$B$3414,SMALL(IF($A$1:$A$3414=FF$2,ROW($A$1:$A$3414),9999),ROW($C57)))&amp;""),"")</f>
        <v/>
      </c>
      <c r="FH59" s="1"/>
      <c r="FI59" s="1" t="str">
        <f t="shared" si="139"/>
        <v/>
      </c>
      <c r="FJ59" s="17" t="str">
        <f t="shared" si="140"/>
        <v/>
      </c>
      <c r="FK59" s="17" t="str">
        <f t="shared" si="352"/>
        <v/>
      </c>
      <c r="FL59" s="17" t="str">
        <f t="shared" si="141"/>
        <v/>
      </c>
      <c r="FM59" s="18" t="str">
        <f t="shared" si="142"/>
        <v/>
      </c>
      <c r="FN59" s="1"/>
      <c r="FO59" s="1" cm="1">
        <f t="array" ref="FO59">IFERROR(VALUE(INDEX($B$1:$B$3414,SMALL(IF($A$1:$A$3414=FN$2,ROW($A$1:$A$3414),9999),ROW($C57)))&amp;""),"")</f>
        <v>0.26983820200000003</v>
      </c>
      <c r="FQ59" s="1" t="str">
        <f t="shared" si="143"/>
        <v/>
      </c>
      <c r="FR59" s="17" t="str">
        <f t="shared" si="144"/>
        <v/>
      </c>
      <c r="FS59" s="17" t="str">
        <f t="shared" si="353"/>
        <v/>
      </c>
      <c r="FT59" s="17" t="str">
        <f t="shared" si="145"/>
        <v/>
      </c>
      <c r="FU59" s="18" t="str">
        <f t="shared" si="146"/>
        <v/>
      </c>
      <c r="FV59" s="1"/>
      <c r="FW59" s="1" cm="1">
        <f t="array" ref="FW59">IFERROR(VALUE(INDEX($B$1:$B$3414,SMALL(IF($A$1:$A$3414=FV$2,ROW($A$1:$A$3414),9999),ROW($C57)))&amp;""),"")</f>
        <v>0.26484119900000003</v>
      </c>
      <c r="FY59" s="1" t="str">
        <f t="shared" si="147"/>
        <v/>
      </c>
      <c r="FZ59" s="17" t="str">
        <f t="shared" si="148"/>
        <v/>
      </c>
      <c r="GA59" s="17" t="str">
        <f t="shared" si="354"/>
        <v/>
      </c>
      <c r="GB59" s="17" t="str">
        <f t="shared" si="149"/>
        <v/>
      </c>
      <c r="GC59" s="18" t="str">
        <f t="shared" si="150"/>
        <v/>
      </c>
      <c r="GD59" s="1"/>
      <c r="GE59" s="1" cm="1">
        <f t="array" ref="GE59">IFERROR(VALUE(INDEX($B$1:$B$3414,SMALL(IF($A$1:$A$3414=GD$2,ROW($A$1:$A$3414),9999),ROW($C57)))&amp;""),"")</f>
        <v>0.258306655</v>
      </c>
      <c r="GG59" s="1" t="str">
        <f t="shared" si="151"/>
        <v/>
      </c>
      <c r="GH59" s="17" t="str">
        <f t="shared" si="152"/>
        <v/>
      </c>
      <c r="GI59" s="17" t="str">
        <f t="shared" si="355"/>
        <v/>
      </c>
      <c r="GJ59" s="17" t="str">
        <f t="shared" si="153"/>
        <v/>
      </c>
      <c r="GK59" s="18" t="str">
        <f t="shared" si="154"/>
        <v/>
      </c>
      <c r="GL59" s="1"/>
      <c r="GM59" s="1" t="str" cm="1">
        <f t="array" ref="GM59">IFERROR(VALUE(INDEX($B$1:$B$3414,SMALL(IF($A$1:$A$3414=GL$2,ROW($A$1:$A$3414),9999),ROW($C57)))&amp;""),"")</f>
        <v/>
      </c>
      <c r="GN59" s="1"/>
      <c r="GO59" s="1" t="str">
        <f t="shared" si="155"/>
        <v/>
      </c>
      <c r="GP59" s="17" t="str">
        <f t="shared" si="156"/>
        <v/>
      </c>
      <c r="GQ59" s="17" t="str">
        <f t="shared" si="356"/>
        <v/>
      </c>
      <c r="GR59" s="17" t="str">
        <f t="shared" si="157"/>
        <v/>
      </c>
      <c r="GS59" s="18" t="str">
        <f t="shared" si="158"/>
        <v/>
      </c>
      <c r="GT59" s="1"/>
      <c r="GU59" s="1" cm="1">
        <f t="array" ref="GU59">IFERROR(VALUE(INDEX($B$1:$B$3414,SMALL(IF($A$1:$A$3414=GT$2,ROW($A$1:$A$3414),9999),ROW($C57)))&amp;""),"")</f>
        <v>0.26184299599999999</v>
      </c>
      <c r="GW59" s="1" t="str">
        <f t="shared" si="159"/>
        <v/>
      </c>
      <c r="GX59" s="17" t="str">
        <f t="shared" si="160"/>
        <v/>
      </c>
      <c r="GY59" s="17" t="str">
        <f t="shared" si="357"/>
        <v/>
      </c>
      <c r="GZ59" s="17" t="str">
        <f t="shared" si="161"/>
        <v/>
      </c>
      <c r="HA59" s="18" t="str">
        <f t="shared" si="162"/>
        <v/>
      </c>
      <c r="HB59" s="1"/>
      <c r="HC59" s="1" cm="1">
        <f t="array" ref="HC59">IFERROR(VALUE(INDEX($B$1:$B$3414,SMALL(IF($A$1:$A$3414=HB$2,ROW($A$1:$A$3414),9999),ROW($C57)))&amp;""),"")</f>
        <v>0.27387572799999998</v>
      </c>
      <c r="HE59" s="1" t="str">
        <f t="shared" si="163"/>
        <v/>
      </c>
      <c r="HF59" s="17" t="str">
        <f t="shared" si="164"/>
        <v/>
      </c>
      <c r="HG59" s="17" t="str">
        <f t="shared" si="358"/>
        <v/>
      </c>
      <c r="HH59" s="17" t="str">
        <f t="shared" si="165"/>
        <v/>
      </c>
      <c r="HI59" s="18" t="str">
        <f t="shared" si="166"/>
        <v/>
      </c>
      <c r="HJ59" s="1"/>
      <c r="HK59" s="1" cm="1">
        <f t="array" ref="HK59">IFERROR(VALUE(INDEX($B$1:$B$3414,SMALL(IF($A$1:$A$3414=HJ$2,ROW($A$1:$A$3414),9999),ROW($C57)))&amp;""),"")</f>
        <v>0.259774634</v>
      </c>
      <c r="HM59" s="1" t="str">
        <f t="shared" si="167"/>
        <v/>
      </c>
      <c r="HN59" s="17" t="str">
        <f t="shared" si="168"/>
        <v/>
      </c>
      <c r="HO59" s="17" t="str">
        <f t="shared" si="359"/>
        <v/>
      </c>
      <c r="HP59" s="17" t="str">
        <f t="shared" si="169"/>
        <v/>
      </c>
      <c r="HQ59" s="18" t="str">
        <f t="shared" si="170"/>
        <v/>
      </c>
      <c r="HR59" s="1"/>
      <c r="HS59" s="1" t="str" cm="1">
        <f t="array" ref="HS59">IFERROR(VALUE(INDEX($B$1:$B$3414,SMALL(IF($A$1:$A$3414=HR$2,ROW($A$1:$A$3414),9999),ROW($C57)))&amp;""),"")</f>
        <v/>
      </c>
      <c r="HT59" s="1"/>
      <c r="HU59" s="1" t="str">
        <f t="shared" si="171"/>
        <v/>
      </c>
      <c r="HV59" s="17" t="str">
        <f t="shared" si="172"/>
        <v/>
      </c>
      <c r="HW59" s="17" t="str">
        <f t="shared" si="360"/>
        <v/>
      </c>
      <c r="HX59" s="17" t="str">
        <f t="shared" si="173"/>
        <v/>
      </c>
      <c r="HY59" s="18" t="str">
        <f t="shared" si="174"/>
        <v/>
      </c>
      <c r="HZ59" s="1"/>
      <c r="IA59" s="1" cm="1">
        <f t="array" ref="IA59">IFERROR(VALUE(INDEX($B$1:$B$3414,SMALL(IF($A$1:$A$3414=HZ$2,ROW($A$1:$A$3414),9999),ROW($C57)))&amp;""),"")</f>
        <v>0.26194819699999999</v>
      </c>
      <c r="IC59" s="1" t="str">
        <f t="shared" si="175"/>
        <v/>
      </c>
      <c r="ID59" s="17" t="str">
        <f t="shared" si="176"/>
        <v/>
      </c>
      <c r="IE59" s="17" t="str">
        <f t="shared" si="361"/>
        <v/>
      </c>
      <c r="IF59" s="17" t="str">
        <f t="shared" si="177"/>
        <v/>
      </c>
      <c r="IG59" s="18" t="str">
        <f t="shared" si="178"/>
        <v/>
      </c>
      <c r="IH59" s="1"/>
      <c r="II59" s="1" cm="1">
        <f t="array" ref="II59">IFERROR(VALUE(INDEX($B$1:$B$3414,SMALL(IF($A$1:$A$3414=IH$2,ROW($A$1:$A$3414),9999),ROW($C57)))&amp;""),"")</f>
        <v>0.259844195</v>
      </c>
      <c r="IK59" s="1" t="str">
        <f t="shared" si="179"/>
        <v/>
      </c>
      <c r="IL59" s="17" t="str">
        <f t="shared" si="180"/>
        <v/>
      </c>
      <c r="IM59" s="17" t="str">
        <f t="shared" si="362"/>
        <v/>
      </c>
      <c r="IN59" s="17" t="str">
        <f t="shared" si="181"/>
        <v/>
      </c>
      <c r="IO59" s="18" t="str">
        <f t="shared" si="182"/>
        <v/>
      </c>
      <c r="IP59" s="1"/>
      <c r="IQ59" s="1" cm="1">
        <f t="array" ref="IQ59">IFERROR(VALUE(INDEX($B$1:$B$3414,SMALL(IF($A$1:$A$3414=IP$2,ROW($A$1:$A$3414),9999),ROW($C57)))&amp;""),"")</f>
        <v>0.26029846800000001</v>
      </c>
      <c r="IS59" s="1" t="str">
        <f t="shared" si="183"/>
        <v/>
      </c>
      <c r="IT59" s="17" t="str">
        <f t="shared" si="184"/>
        <v/>
      </c>
      <c r="IU59" s="17" t="str">
        <f t="shared" si="363"/>
        <v/>
      </c>
      <c r="IV59" s="17" t="str">
        <f t="shared" si="185"/>
        <v/>
      </c>
      <c r="IW59" s="18" t="str">
        <f t="shared" si="186"/>
        <v/>
      </c>
      <c r="IX59" s="1"/>
      <c r="IY59" s="1" t="str" cm="1">
        <f t="array" ref="IY59">IFERROR(VALUE(INDEX($B$1:$B$3414,SMALL(IF($A$1:$A$3414=IX$2,ROW($A$1:$A$3414),9999),ROW($C57)))&amp;""),"")</f>
        <v/>
      </c>
      <c r="IZ59" s="1"/>
      <c r="JA59" s="1" t="str">
        <f t="shared" si="187"/>
        <v/>
      </c>
      <c r="JB59" s="17" t="str">
        <f t="shared" si="188"/>
        <v/>
      </c>
      <c r="JC59" s="17" t="str">
        <f t="shared" si="364"/>
        <v/>
      </c>
      <c r="JD59" s="17" t="str">
        <f t="shared" si="189"/>
        <v/>
      </c>
      <c r="JE59" s="18" t="str">
        <f t="shared" si="190"/>
        <v/>
      </c>
      <c r="JF59" s="1"/>
      <c r="JG59" s="1" cm="1">
        <f t="array" ref="JG59">IFERROR(VALUE(INDEX($B$1:$B$3414,SMALL(IF($A$1:$A$3414=JF$2,ROW($A$1:$A$3414),9999),ROW($C57)))&amp;""),"")</f>
        <v>0.26331816000000002</v>
      </c>
      <c r="JI59" s="1" t="str">
        <f t="shared" si="191"/>
        <v/>
      </c>
      <c r="JJ59" s="17" t="str">
        <f t="shared" si="192"/>
        <v/>
      </c>
      <c r="JK59" s="17" t="str">
        <f t="shared" si="365"/>
        <v/>
      </c>
      <c r="JL59" s="17" t="str">
        <f t="shared" si="193"/>
        <v/>
      </c>
      <c r="JM59" s="18" t="str">
        <f t="shared" si="194"/>
        <v/>
      </c>
      <c r="JN59" s="1"/>
      <c r="JO59" s="1" t="str" cm="1">
        <f t="array" ref="JO59">IFERROR(VALUE(INDEX($B$1:$B$3414,SMALL(IF($A$1:$A$3414=JN$2,ROW($A$1:$A$3414),9999),ROW($C57)))&amp;""),"")</f>
        <v/>
      </c>
      <c r="JP59" s="1"/>
      <c r="JQ59" s="1" t="str">
        <f t="shared" si="195"/>
        <v/>
      </c>
      <c r="JR59" s="17" t="str">
        <f t="shared" si="196"/>
        <v/>
      </c>
      <c r="JS59" s="17" t="str">
        <f t="shared" si="366"/>
        <v/>
      </c>
      <c r="JT59" s="17" t="str">
        <f t="shared" si="197"/>
        <v/>
      </c>
      <c r="JU59" s="18" t="str">
        <f t="shared" si="198"/>
        <v/>
      </c>
      <c r="JV59" s="1"/>
      <c r="JW59" s="1" cm="1">
        <f t="array" ref="JW59">IFERROR(VALUE(INDEX($B$1:$B$3414,SMALL(IF($A$1:$A$3414=JV$2,ROW($A$1:$A$3414),9999),ROW($C57)))&amp;""),"")</f>
        <v>0.25940052000000002</v>
      </c>
      <c r="JY59" s="1" t="str">
        <f t="shared" si="199"/>
        <v/>
      </c>
      <c r="JZ59" s="17" t="str">
        <f t="shared" si="200"/>
        <v/>
      </c>
      <c r="KA59" s="17" t="str">
        <f t="shared" si="367"/>
        <v/>
      </c>
      <c r="KB59" s="17" t="str">
        <f t="shared" si="201"/>
        <v/>
      </c>
      <c r="KC59" s="18" t="str">
        <f t="shared" si="202"/>
        <v/>
      </c>
      <c r="KD59" s="1"/>
      <c r="KE59" s="1" t="str" cm="1">
        <f t="array" ref="KE59">IFERROR(VALUE(INDEX($B$1:$B$3414,SMALL(IF($A$1:$A$3414=KD$2,ROW($A$1:$A$3414),9999),ROW($C57)))&amp;""),"")</f>
        <v/>
      </c>
      <c r="KF59" s="1"/>
      <c r="KG59" s="1" t="str">
        <f t="shared" si="203"/>
        <v/>
      </c>
      <c r="KH59" s="17" t="str">
        <f t="shared" si="204"/>
        <v/>
      </c>
      <c r="KI59" s="17" t="str">
        <f t="shared" si="368"/>
        <v/>
      </c>
      <c r="KJ59" s="17" t="str">
        <f t="shared" si="205"/>
        <v/>
      </c>
      <c r="KK59" s="18" t="str">
        <f t="shared" si="206"/>
        <v/>
      </c>
      <c r="KL59" s="1"/>
      <c r="KM59" s="1" cm="1">
        <f t="array" ref="KM59">IFERROR(VALUE(INDEX($B$1:$B$3414,SMALL(IF($A$1:$A$3414=KL$2,ROW($A$1:$A$3414),9999),ROW($C57)))&amp;""),"")</f>
        <v>0.26084359600000001</v>
      </c>
      <c r="KO59" s="1" t="str">
        <f t="shared" si="207"/>
        <v/>
      </c>
      <c r="KP59" s="17" t="str">
        <f t="shared" si="208"/>
        <v/>
      </c>
      <c r="KQ59" s="17" t="str">
        <f t="shared" si="369"/>
        <v/>
      </c>
      <c r="KR59" s="17" t="str">
        <f t="shared" si="209"/>
        <v/>
      </c>
      <c r="KS59" s="18" t="str">
        <f t="shared" si="210"/>
        <v/>
      </c>
      <c r="KT59" s="1"/>
      <c r="KU59" s="1" cm="1">
        <f t="array" ref="KU59">IFERROR(VALUE(INDEX($B$1:$B$3414,SMALL(IF($A$1:$A$3414=KT$2,ROW($A$1:$A$3414),9999),ROW($C57)))&amp;""),"")</f>
        <v>0.26210090600000002</v>
      </c>
      <c r="KW59" s="1" t="str">
        <f t="shared" si="211"/>
        <v/>
      </c>
      <c r="KX59" s="17" t="str">
        <f t="shared" si="212"/>
        <v/>
      </c>
      <c r="KY59" s="17" t="str">
        <f t="shared" si="370"/>
        <v/>
      </c>
      <c r="KZ59" s="17" t="str">
        <f t="shared" si="213"/>
        <v/>
      </c>
      <c r="LA59" s="18" t="str">
        <f t="shared" si="214"/>
        <v/>
      </c>
      <c r="LB59" s="1"/>
      <c r="LC59" s="1" cm="1">
        <f t="array" ref="LC59">IFERROR(VALUE(INDEX($B$1:$B$3414,SMALL(IF($A$1:$A$3414=LB$2,ROW($A$1:$A$3414),9999),ROW($C57)))&amp;""),"")</f>
        <v>0.259844195</v>
      </c>
      <c r="LE59" s="1" t="str">
        <f t="shared" si="215"/>
        <v/>
      </c>
      <c r="LF59" s="17" t="str">
        <f t="shared" si="216"/>
        <v/>
      </c>
      <c r="LG59" s="17" t="str">
        <f t="shared" si="371"/>
        <v/>
      </c>
      <c r="LH59" s="17" t="str">
        <f t="shared" si="217"/>
        <v/>
      </c>
      <c r="LI59" s="18" t="str">
        <f t="shared" si="218"/>
        <v/>
      </c>
      <c r="LJ59" s="1"/>
      <c r="LK59" s="1" t="str" cm="1">
        <f t="array" ref="LK59">IFERROR(VALUE(INDEX($B$1:$B$3414,SMALL(IF($A$1:$A$3414=LJ$2,ROW($A$1:$A$3414),9999),ROW($C57)))&amp;""),"")</f>
        <v/>
      </c>
      <c r="LL59" s="1"/>
      <c r="LM59" s="1" t="str">
        <f t="shared" si="219"/>
        <v/>
      </c>
      <c r="LN59" s="17" t="str">
        <f t="shared" si="220"/>
        <v/>
      </c>
      <c r="LO59" s="17" t="str">
        <f t="shared" si="372"/>
        <v/>
      </c>
      <c r="LP59" s="17" t="str">
        <f t="shared" si="221"/>
        <v/>
      </c>
      <c r="LQ59" s="18" t="str">
        <f t="shared" si="222"/>
        <v/>
      </c>
      <c r="LR59" s="1"/>
      <c r="LS59" s="1" cm="1">
        <f t="array" ref="LS59">IFERROR(VALUE(INDEX($B$1:$B$3414,SMALL(IF($A$1:$A$3414=LR$2,ROW($A$1:$A$3414),9999),ROW($C57)))&amp;""),"")</f>
        <v>0.260415281</v>
      </c>
      <c r="LU59" s="1" t="str">
        <f t="shared" si="223"/>
        <v/>
      </c>
      <c r="LV59" s="17" t="str">
        <f t="shared" si="224"/>
        <v/>
      </c>
      <c r="LW59" s="17" t="str">
        <f t="shared" si="373"/>
        <v/>
      </c>
      <c r="LX59" s="17" t="str">
        <f t="shared" si="225"/>
        <v/>
      </c>
      <c r="LY59" s="18" t="str">
        <f t="shared" si="226"/>
        <v/>
      </c>
      <c r="LZ59" s="1"/>
      <c r="MA59" s="1" t="str" cm="1">
        <f t="array" ref="MA59">IFERROR(VALUE(INDEX($B$1:$B$3414,SMALL(IF($A$1:$A$3414=LZ$2,ROW($A$1:$A$3414),9999),ROW($C57)))&amp;""),"")</f>
        <v/>
      </c>
      <c r="MB59" s="1"/>
      <c r="MC59" s="1" t="str">
        <f t="shared" si="227"/>
        <v/>
      </c>
      <c r="MD59" s="17" t="str">
        <f t="shared" si="228"/>
        <v/>
      </c>
      <c r="ME59" s="17" t="str">
        <f t="shared" si="374"/>
        <v/>
      </c>
      <c r="MF59" s="17" t="str">
        <f t="shared" si="229"/>
        <v/>
      </c>
      <c r="MG59" s="18" t="str">
        <f t="shared" si="230"/>
        <v/>
      </c>
      <c r="MH59" s="1"/>
      <c r="MI59" s="1" cm="1">
        <f t="array" ref="MI59">IFERROR(VALUE(INDEX($B$1:$B$3414,SMALL(IF($A$1:$A$3414=MH$2,ROW($A$1:$A$3414),9999),ROW($C57)))&amp;""),"")</f>
        <v>0.259844195</v>
      </c>
      <c r="MK59" s="1" t="str">
        <f t="shared" si="231"/>
        <v/>
      </c>
      <c r="ML59" s="17" t="str">
        <f t="shared" si="232"/>
        <v/>
      </c>
      <c r="MM59" s="17" t="str">
        <f t="shared" si="375"/>
        <v/>
      </c>
      <c r="MN59" s="17" t="str">
        <f t="shared" si="233"/>
        <v/>
      </c>
      <c r="MO59" s="18" t="str">
        <f t="shared" si="234"/>
        <v/>
      </c>
      <c r="MP59" s="1"/>
      <c r="MQ59" s="1" t="str" cm="1">
        <f t="array" ref="MQ59">IFERROR(VALUE(INDEX($B$1:$B$3414,SMALL(IF($A$1:$A$3414=MP$2,ROW($A$1:$A$3414),9999),ROW($C57)))&amp;""),"")</f>
        <v/>
      </c>
      <c r="MR59" s="1"/>
      <c r="MS59" s="1" t="str">
        <f t="shared" si="235"/>
        <v/>
      </c>
      <c r="MT59" s="17" t="str">
        <f t="shared" si="236"/>
        <v/>
      </c>
      <c r="MU59" s="17" t="str">
        <f t="shared" si="376"/>
        <v/>
      </c>
      <c r="MV59" s="17" t="str">
        <f t="shared" si="237"/>
        <v/>
      </c>
      <c r="MW59" s="18" t="str">
        <f t="shared" si="238"/>
        <v/>
      </c>
      <c r="MX59" s="1"/>
      <c r="MY59" s="1" cm="1">
        <f t="array" ref="MY59">IFERROR(VALUE(INDEX($B$1:$B$3414,SMALL(IF($A$1:$A$3414=MX$2,ROW($A$1:$A$3414),9999),ROW($C57)))&amp;""),"")</f>
        <v>0.26179424499999998</v>
      </c>
      <c r="NA59" s="1" t="str">
        <f t="shared" si="239"/>
        <v/>
      </c>
      <c r="NB59" s="17" t="str">
        <f t="shared" si="240"/>
        <v/>
      </c>
      <c r="NC59" s="17" t="str">
        <f t="shared" si="377"/>
        <v/>
      </c>
      <c r="ND59" s="17" t="str">
        <f t="shared" si="241"/>
        <v/>
      </c>
      <c r="NE59" s="18" t="str">
        <f t="shared" si="242"/>
        <v/>
      </c>
      <c r="NF59" s="1"/>
      <c r="NG59" s="1" cm="1">
        <f t="array" ref="NG59">IFERROR(VALUE(INDEX($B$1:$B$3414,SMALL(IF($A$1:$A$3414=NF$2,ROW($A$1:$A$3414),9999),ROW($C57)))&amp;""),"")</f>
        <v>0.260979878</v>
      </c>
      <c r="NI59" s="1" t="str">
        <f t="shared" si="243"/>
        <v/>
      </c>
      <c r="NJ59" s="17" t="str">
        <f t="shared" si="244"/>
        <v/>
      </c>
      <c r="NK59" s="17" t="str">
        <f t="shared" si="378"/>
        <v/>
      </c>
      <c r="NL59" s="17" t="str">
        <f t="shared" si="245"/>
        <v/>
      </c>
      <c r="NM59" s="18" t="str">
        <f t="shared" si="246"/>
        <v/>
      </c>
      <c r="NN59" s="1"/>
      <c r="NO59" s="1" t="str" cm="1">
        <f t="array" ref="NO59">IFERROR(VALUE(INDEX($B$1:$B$3414,SMALL(IF($A$1:$A$3414=NN$2,ROW($A$1:$A$3414),9999),ROW($C57)))&amp;""),"")</f>
        <v/>
      </c>
      <c r="NP59" s="1"/>
      <c r="NQ59" s="1" t="str">
        <f t="shared" si="247"/>
        <v/>
      </c>
      <c r="NR59" s="17" t="str">
        <f t="shared" si="248"/>
        <v/>
      </c>
      <c r="NS59" s="17" t="str">
        <f t="shared" si="379"/>
        <v/>
      </c>
      <c r="NT59" s="17" t="str">
        <f t="shared" si="249"/>
        <v/>
      </c>
      <c r="NU59" s="18" t="str">
        <f t="shared" si="250"/>
        <v/>
      </c>
      <c r="NV59" s="1"/>
      <c r="NW59" s="1" t="str" cm="1">
        <f t="array" ref="NW59">IFERROR(VALUE(INDEX($B$1:$B$3414,SMALL(IF($A$1:$A$3414=NV$2,ROW($A$1:$A$3414),9999),ROW($C57)))&amp;""),"")</f>
        <v/>
      </c>
      <c r="NX59" s="1"/>
      <c r="NY59" s="1" t="str">
        <f t="shared" si="251"/>
        <v/>
      </c>
      <c r="NZ59" s="17" t="str">
        <f t="shared" si="252"/>
        <v/>
      </c>
      <c r="OA59" s="17" t="str">
        <f t="shared" si="380"/>
        <v/>
      </c>
      <c r="OB59" s="17" t="str">
        <f t="shared" si="253"/>
        <v/>
      </c>
      <c r="OC59" s="18" t="str">
        <f t="shared" si="254"/>
        <v/>
      </c>
      <c r="OD59" s="1"/>
      <c r="OE59" s="1" t="str" cm="1">
        <f t="array" ref="OE59">IFERROR(VALUE(INDEX($B$1:$B$3414,SMALL(IF($A$1:$A$3414=OD$2,ROW($A$1:$A$3414),9999),ROW($C57)))&amp;""),"")</f>
        <v/>
      </c>
      <c r="OF59" s="1"/>
      <c r="OG59" s="1" t="str">
        <f t="shared" si="255"/>
        <v/>
      </c>
      <c r="OH59" s="17" t="str">
        <f t="shared" si="256"/>
        <v/>
      </c>
      <c r="OI59" s="17" t="str">
        <f t="shared" si="381"/>
        <v/>
      </c>
      <c r="OJ59" s="17" t="str">
        <f t="shared" si="257"/>
        <v/>
      </c>
      <c r="OK59" s="18" t="str">
        <f t="shared" si="258"/>
        <v/>
      </c>
      <c r="OL59" s="1"/>
      <c r="OM59" s="1" t="str" cm="1">
        <f t="array" ref="OM59">IFERROR(VALUE(INDEX($B$1:$B$3414,SMALL(IF($A$1:$A$3414=OL$2,ROW($A$1:$A$3414),9999),ROW($C57)))&amp;""),"")</f>
        <v/>
      </c>
      <c r="ON59" s="1"/>
      <c r="OO59" s="1" t="str">
        <f t="shared" si="259"/>
        <v/>
      </c>
      <c r="OP59" s="17" t="str">
        <f t="shared" si="260"/>
        <v/>
      </c>
      <c r="OQ59" s="17" t="str">
        <f t="shared" si="382"/>
        <v/>
      </c>
      <c r="OR59" s="17" t="str">
        <f t="shared" si="261"/>
        <v/>
      </c>
      <c r="OS59" s="18" t="str">
        <f t="shared" si="262"/>
        <v/>
      </c>
      <c r="OT59" s="1"/>
      <c r="OU59" s="1" t="str" cm="1">
        <f t="array" ref="OU59">IFERROR(VALUE(INDEX($B$1:$B$3414,SMALL(IF($A$1:$A$3414=OT$2,ROW($A$1:$A$3414),9999),ROW($C57)))&amp;""),"")</f>
        <v/>
      </c>
      <c r="OV59" s="1"/>
      <c r="OW59" s="1" t="str">
        <f t="shared" si="263"/>
        <v/>
      </c>
      <c r="OX59" s="17" t="str">
        <f t="shared" si="264"/>
        <v/>
      </c>
      <c r="OY59" s="17" t="str">
        <f t="shared" si="383"/>
        <v/>
      </c>
      <c r="OZ59" s="17" t="str">
        <f t="shared" si="265"/>
        <v/>
      </c>
      <c r="PA59" s="18" t="str">
        <f t="shared" si="266"/>
        <v/>
      </c>
      <c r="PB59" s="1"/>
      <c r="PC59" s="1" t="str" cm="1">
        <f t="array" ref="PC59">IFERROR(VALUE(INDEX($B$1:$B$3414,SMALL(IF($A$1:$A$3414=PB$2,ROW($A$1:$A$3414),9999),ROW($C57)))&amp;""),"")</f>
        <v/>
      </c>
      <c r="PD59" s="1"/>
      <c r="PE59" s="1" t="str">
        <f t="shared" si="267"/>
        <v/>
      </c>
      <c r="PF59" s="17" t="str">
        <f t="shared" si="268"/>
        <v/>
      </c>
      <c r="PG59" s="17" t="str">
        <f t="shared" si="384"/>
        <v/>
      </c>
      <c r="PH59" s="17" t="str">
        <f t="shared" si="269"/>
        <v/>
      </c>
      <c r="PI59" s="18" t="str">
        <f t="shared" si="270"/>
        <v/>
      </c>
      <c r="PJ59" s="1"/>
      <c r="PK59" s="1" t="str" cm="1">
        <f t="array" ref="PK59">IFERROR(VALUE(INDEX($B$1:$B$3414,SMALL(IF($A$1:$A$3414=PJ$2,ROW($A$1:$A$3414),9999),ROW($C57)))&amp;""),"")</f>
        <v/>
      </c>
      <c r="PL59" s="1"/>
      <c r="PM59" s="1" t="str">
        <f t="shared" si="271"/>
        <v/>
      </c>
      <c r="PN59" s="17" t="str">
        <f t="shared" si="272"/>
        <v/>
      </c>
      <c r="PO59" s="17" t="str">
        <f t="shared" si="385"/>
        <v/>
      </c>
      <c r="PP59" s="17" t="str">
        <f t="shared" si="273"/>
        <v/>
      </c>
      <c r="PQ59" s="18" t="str">
        <f t="shared" si="274"/>
        <v/>
      </c>
      <c r="PR59" s="1"/>
      <c r="PS59" s="1" t="str" cm="1">
        <f t="array" ref="PS59">IFERROR(VALUE(INDEX($B$1:$B$3414,SMALL(IF($A$1:$A$3414=PR$2,ROW($A$1:$A$3414),9999),ROW($C57)))&amp;""),"")</f>
        <v/>
      </c>
      <c r="PT59" s="1"/>
      <c r="PU59" s="1" t="str">
        <f t="shared" si="275"/>
        <v/>
      </c>
      <c r="PV59" s="17" t="str">
        <f t="shared" si="276"/>
        <v/>
      </c>
      <c r="PW59" s="17" t="str">
        <f t="shared" si="386"/>
        <v/>
      </c>
      <c r="PX59" s="17" t="str">
        <f t="shared" si="277"/>
        <v/>
      </c>
      <c r="PY59" s="18" t="str">
        <f t="shared" si="278"/>
        <v/>
      </c>
      <c r="PZ59" s="1"/>
      <c r="QA59" s="1" t="str" cm="1">
        <f t="array" ref="QA59">IFERROR(VALUE(INDEX($B$1:$B$3414,SMALL(IF($A$1:$A$3414=PZ$2,ROW($A$1:$A$3414),9999),ROW($C57)))&amp;""),"")</f>
        <v/>
      </c>
      <c r="QB59" s="1"/>
      <c r="QC59" s="1" t="str">
        <f t="shared" si="279"/>
        <v/>
      </c>
      <c r="QD59" s="17" t="str">
        <f t="shared" si="280"/>
        <v/>
      </c>
      <c r="QE59" s="17" t="str">
        <f t="shared" si="387"/>
        <v/>
      </c>
      <c r="QF59" s="17" t="str">
        <f t="shared" si="281"/>
        <v/>
      </c>
      <c r="QG59" s="18" t="str">
        <f t="shared" si="282"/>
        <v/>
      </c>
      <c r="QH59" s="1"/>
      <c r="QI59" s="1" t="str" cm="1">
        <f t="array" ref="QI59">IFERROR(VALUE(INDEX($B$1:$B$3414,SMALL(IF($A$1:$A$3414=QH$2,ROW($A$1:$A$3414),9999),ROW($C57)))&amp;""),"")</f>
        <v/>
      </c>
      <c r="QJ59" s="1"/>
      <c r="QK59" s="1" t="str">
        <f t="shared" si="283"/>
        <v/>
      </c>
      <c r="QL59" s="17" t="str">
        <f t="shared" si="284"/>
        <v/>
      </c>
      <c r="QM59" s="17" t="str">
        <f t="shared" si="388"/>
        <v/>
      </c>
      <c r="QN59" s="17" t="str">
        <f t="shared" si="285"/>
        <v/>
      </c>
      <c r="QO59" s="18" t="str">
        <f t="shared" si="286"/>
        <v/>
      </c>
      <c r="QP59" s="1"/>
      <c r="QQ59" s="1" t="str" cm="1">
        <f t="array" ref="QQ59">IFERROR(VALUE(INDEX($B$1:$B$3414,SMALL(IF($A$1:$A$3414=QP$2,ROW($A$1:$A$3414),9999),ROW($C57)))&amp;""),"")</f>
        <v/>
      </c>
      <c r="QR59" s="1"/>
      <c r="QS59" s="1" t="str">
        <f t="shared" si="287"/>
        <v/>
      </c>
      <c r="QT59" s="17" t="str">
        <f t="shared" si="288"/>
        <v/>
      </c>
      <c r="QU59" s="17" t="str">
        <f t="shared" si="389"/>
        <v/>
      </c>
      <c r="QV59" s="17" t="str">
        <f t="shared" si="289"/>
        <v/>
      </c>
      <c r="QW59" s="18" t="str">
        <f t="shared" si="290"/>
        <v/>
      </c>
      <c r="QX59" s="1"/>
      <c r="QY59" s="1" t="str" cm="1">
        <f t="array" ref="QY59">IFERROR(VALUE(INDEX($B$1:$B$3414,SMALL(IF($A$1:$A$3414=QX$2,ROW($A$1:$A$3414),9999),ROW($C57)))&amp;""),"")</f>
        <v/>
      </c>
      <c r="QZ59" s="1"/>
      <c r="RA59" s="1" t="str">
        <f t="shared" si="291"/>
        <v/>
      </c>
      <c r="RB59" s="17" t="str">
        <f t="shared" si="292"/>
        <v/>
      </c>
      <c r="RC59" s="17" t="str">
        <f t="shared" si="390"/>
        <v/>
      </c>
      <c r="RD59" s="17" t="str">
        <f t="shared" si="293"/>
        <v/>
      </c>
      <c r="RE59" s="18" t="str">
        <f t="shared" si="294"/>
        <v/>
      </c>
      <c r="RF59" s="1"/>
      <c r="RG59" s="1" t="str" cm="1">
        <f t="array" ref="RG59">IFERROR(VALUE(INDEX($B$1:$B$3414,SMALL(IF($A$1:$A$3414=RF$2,ROW($A$1:$A$3414),9999),ROW($C57)))&amp;""),"")</f>
        <v/>
      </c>
      <c r="RH59" s="1"/>
      <c r="RI59" s="1" t="str">
        <f t="shared" si="295"/>
        <v/>
      </c>
      <c r="RJ59" s="17" t="str">
        <f t="shared" si="296"/>
        <v/>
      </c>
      <c r="RK59" s="17" t="str">
        <f t="shared" si="391"/>
        <v/>
      </c>
      <c r="RL59" s="17" t="str">
        <f t="shared" si="297"/>
        <v/>
      </c>
      <c r="RM59" s="18" t="str">
        <f t="shared" si="298"/>
        <v/>
      </c>
      <c r="RN59" s="1"/>
      <c r="RO59" s="1" t="str" cm="1">
        <f t="array" ref="RO59">IFERROR(VALUE(INDEX($B$1:$B$3414,SMALL(IF($A$1:$A$3414=RN$2,ROW($A$1:$A$3414),9999),ROW($C57)))&amp;""),"")</f>
        <v/>
      </c>
      <c r="RP59" s="1"/>
      <c r="RQ59" s="1" t="str">
        <f t="shared" si="299"/>
        <v/>
      </c>
      <c r="RR59" s="17" t="str">
        <f t="shared" si="300"/>
        <v/>
      </c>
      <c r="RS59" s="17" t="str">
        <f t="shared" si="392"/>
        <v/>
      </c>
      <c r="RT59" s="17" t="str">
        <f t="shared" si="301"/>
        <v/>
      </c>
      <c r="RU59" s="18" t="str">
        <f t="shared" si="302"/>
        <v/>
      </c>
      <c r="RV59" s="1"/>
      <c r="RW59" s="1" t="str" cm="1">
        <f t="array" ref="RW59">IFERROR(VALUE(INDEX($B$1:$B$3414,SMALL(IF($A$1:$A$3414=RV$2,ROW($A$1:$A$3414),9999),ROW($C57)))&amp;""),"")</f>
        <v/>
      </c>
      <c r="RX59" s="1"/>
      <c r="RY59" s="1" t="str">
        <f t="shared" si="303"/>
        <v/>
      </c>
      <c r="RZ59" s="17" t="str">
        <f t="shared" si="304"/>
        <v/>
      </c>
      <c r="SA59" s="17" t="str">
        <f t="shared" si="393"/>
        <v/>
      </c>
      <c r="SB59" s="17" t="str">
        <f t="shared" si="305"/>
        <v/>
      </c>
      <c r="SC59" s="18" t="str">
        <f t="shared" si="306"/>
        <v/>
      </c>
      <c r="SD59" s="1"/>
      <c r="SE59" s="1" t="str" cm="1">
        <f t="array" ref="SE59">IFERROR(VALUE(INDEX($B$1:$B$3414,SMALL(IF($A$1:$A$3414=SD$2,ROW($A$1:$A$3414),9999),ROW($C57)))&amp;""),"")</f>
        <v/>
      </c>
      <c r="SF59" s="1"/>
      <c r="SG59" s="1" t="str">
        <f t="shared" si="307"/>
        <v/>
      </c>
      <c r="SH59" s="17" t="str">
        <f t="shared" si="308"/>
        <v/>
      </c>
      <c r="SI59" s="17" t="str">
        <f t="shared" si="394"/>
        <v/>
      </c>
      <c r="SJ59" s="17" t="str">
        <f t="shared" si="309"/>
        <v/>
      </c>
      <c r="SK59" s="18" t="str">
        <f t="shared" si="310"/>
        <v/>
      </c>
      <c r="SL59" s="1"/>
      <c r="SM59" s="1" t="str" cm="1">
        <f t="array" ref="SM59">IFERROR(VALUE(INDEX($B$1:$B$3414,SMALL(IF($A$1:$A$3414=SL$2,ROW($A$1:$A$3414),9999),ROW($C57)))&amp;""),"")</f>
        <v/>
      </c>
      <c r="SN59" s="1"/>
      <c r="SO59" s="1" t="str">
        <f t="shared" si="311"/>
        <v/>
      </c>
      <c r="SP59" s="17" t="str">
        <f t="shared" si="312"/>
        <v/>
      </c>
      <c r="SQ59" s="17" t="str">
        <f t="shared" si="395"/>
        <v/>
      </c>
      <c r="SR59" s="17" t="str">
        <f t="shared" si="313"/>
        <v/>
      </c>
      <c r="SS59" s="18" t="str">
        <f t="shared" si="314"/>
        <v/>
      </c>
      <c r="ST59" s="1"/>
      <c r="SU59" s="1" t="str" cm="1">
        <f t="array" ref="SU59">IFERROR(VALUE(INDEX($B$1:$B$3414,SMALL(IF($A$1:$A$3414=ST$2,ROW($A$1:$A$3414),9999),ROW($C57)))&amp;""),"")</f>
        <v/>
      </c>
      <c r="SV59" s="1"/>
      <c r="SW59" s="1" t="str">
        <f t="shared" si="315"/>
        <v/>
      </c>
      <c r="SX59" s="17" t="str">
        <f t="shared" si="316"/>
        <v/>
      </c>
      <c r="SY59" s="17" t="str">
        <f t="shared" si="396"/>
        <v/>
      </c>
      <c r="SZ59" s="17" t="str">
        <f t="shared" si="317"/>
        <v/>
      </c>
      <c r="TA59" s="18" t="str">
        <f t="shared" si="318"/>
        <v/>
      </c>
      <c r="TB59" s="1"/>
      <c r="TC59" s="1" t="str" cm="1">
        <f t="array" ref="TC59">IFERROR(VALUE(INDEX($B$1:$B$3414,SMALL(IF($A$1:$A$3414=TB$2,ROW($A$1:$A$3414),9999),ROW($C57)))&amp;""),"")</f>
        <v/>
      </c>
      <c r="TD59" s="1"/>
      <c r="TE59" s="1" t="str">
        <f t="shared" si="319"/>
        <v/>
      </c>
      <c r="TF59" s="17" t="str">
        <f t="shared" si="320"/>
        <v/>
      </c>
      <c r="TG59" s="17" t="str">
        <f t="shared" si="397"/>
        <v/>
      </c>
      <c r="TH59" s="17" t="str">
        <f t="shared" si="321"/>
        <v/>
      </c>
      <c r="TI59" s="18" t="str">
        <f t="shared" si="322"/>
        <v/>
      </c>
      <c r="TJ59" s="1"/>
      <c r="TK59" s="1" t="str" cm="1">
        <f t="array" ref="TK59">IFERROR(VALUE(INDEX($B$1:$B$3414,SMALL(IF($A$1:$A$3414=TJ$2,ROW($A$1:$A$3414),9999),ROW($C57)))&amp;""),"")</f>
        <v/>
      </c>
      <c r="TL59" s="1"/>
      <c r="TM59" s="1" t="str">
        <f t="shared" si="440"/>
        <v/>
      </c>
      <c r="TN59" s="17" t="str">
        <f t="shared" si="441"/>
        <v/>
      </c>
      <c r="TO59" s="17" t="str">
        <f t="shared" si="398"/>
        <v/>
      </c>
      <c r="TP59" s="17" t="str">
        <f t="shared" si="442"/>
        <v/>
      </c>
      <c r="TQ59" s="18" t="str">
        <f t="shared" si="326"/>
        <v/>
      </c>
      <c r="TR59" s="1"/>
      <c r="TS59" s="1" t="str" cm="1">
        <f t="array" ref="TS59">IFERROR(VALUE(INDEX($B$1:$B$3414,SMALL(IF($A$1:$A$3414=TR$2,ROW($A$1:$A$3414),9999),ROW($C57)))&amp;""),"")</f>
        <v/>
      </c>
      <c r="TT59" s="1"/>
      <c r="TU59" s="1" t="str">
        <f t="shared" si="327"/>
        <v/>
      </c>
      <c r="TV59" s="17" t="str">
        <f t="shared" si="328"/>
        <v/>
      </c>
      <c r="TW59" s="17" t="str">
        <f t="shared" si="399"/>
        <v/>
      </c>
      <c r="TX59" s="17" t="str">
        <f t="shared" si="329"/>
        <v/>
      </c>
      <c r="TY59" s="18" t="str">
        <f t="shared" si="330"/>
        <v/>
      </c>
    </row>
    <row r="60" spans="1:545" ht="12.5" x14ac:dyDescent="0.25">
      <c r="A60" s="1">
        <v>0.7</v>
      </c>
      <c r="B60" s="1">
        <v>0.26983820200000003</v>
      </c>
      <c r="C60" s="1"/>
      <c r="D60" s="1">
        <v>7.9</v>
      </c>
      <c r="E60" s="1">
        <f t="shared" ref="E60:E61" si="464">COUNTIF(A:A,D60)</f>
        <v>2</v>
      </c>
      <c r="F60" s="1"/>
      <c r="G60" s="1"/>
      <c r="H60" s="1"/>
      <c r="I60" s="1"/>
      <c r="J60" s="1"/>
      <c r="K60" s="1"/>
      <c r="L60" s="1"/>
      <c r="M60" s="25"/>
      <c r="N60" s="1"/>
      <c r="O60" s="25"/>
      <c r="P60" s="25"/>
      <c r="Q60" s="1"/>
      <c r="R60" s="1"/>
      <c r="S60" s="1" t="str" cm="1">
        <f t="array" ref="S60">IFERROR(VALUE(INDEX($B$1:$B$3414,SMALL(IF($A$1:$A$3414=R$2,ROW($A$1:$A$3414),9999),ROW($C58)))&amp;""),"")</f>
        <v/>
      </c>
      <c r="T60" s="1"/>
      <c r="U60" s="1" t="str">
        <f t="shared" si="69"/>
        <v/>
      </c>
      <c r="V60" s="17" t="str">
        <f t="shared" si="70"/>
        <v/>
      </c>
      <c r="W60" s="17" t="str">
        <f t="shared" si="332"/>
        <v/>
      </c>
      <c r="X60" s="17" t="str">
        <f t="shared" si="333"/>
        <v/>
      </c>
      <c r="Y60" s="18" t="str">
        <f t="shared" si="71"/>
        <v/>
      </c>
      <c r="Z60" s="1"/>
      <c r="AA60" s="1" cm="1">
        <f t="array" ref="AA60">IFERROR(VALUE(INDEX($B$1:$B$3414,SMALL(IF($A$1:$A$3414=Z$2,ROW($A$1:$A$3414),9999),ROW($C58)))&amp;""),"")</f>
        <v>0.26983820200000003</v>
      </c>
      <c r="AC60" s="1" t="str">
        <f t="shared" si="72"/>
        <v/>
      </c>
      <c r="AD60" s="17" t="str">
        <f t="shared" si="73"/>
        <v/>
      </c>
      <c r="AE60" s="17" t="str">
        <f t="shared" si="334"/>
        <v/>
      </c>
      <c r="AF60" s="17" t="str">
        <f t="shared" si="74"/>
        <v/>
      </c>
      <c r="AG60" s="18" t="str">
        <f t="shared" si="75"/>
        <v/>
      </c>
      <c r="AH60" s="1"/>
      <c r="AI60" s="1" t="str" cm="1">
        <f t="array" ref="AI60">IFERROR(VALUE(INDEX($B$1:$B$3414,SMALL(IF($A$1:$A$3414=AH$2,ROW($A$1:$A$3414),9999),ROW($C58)))&amp;""),"")</f>
        <v/>
      </c>
      <c r="AJ60" s="1"/>
      <c r="AK60" s="1" t="str">
        <f t="shared" si="76"/>
        <v/>
      </c>
      <c r="AL60" s="17" t="str">
        <f t="shared" si="77"/>
        <v/>
      </c>
      <c r="AM60" s="17" t="str">
        <f t="shared" si="335"/>
        <v/>
      </c>
      <c r="AN60" s="17" t="str">
        <f t="shared" si="78"/>
        <v/>
      </c>
      <c r="AO60" s="18" t="str">
        <f t="shared" si="79"/>
        <v/>
      </c>
      <c r="AP60" s="1"/>
      <c r="AQ60" s="1" t="str" cm="1">
        <f t="array" ref="AQ60">IFERROR(VALUE(INDEX($B$1:$B$3414,SMALL(IF($A$1:$A$3414=AP$2,ROW($A$1:$A$3414),9999),ROW($C58)))&amp;""),"")</f>
        <v/>
      </c>
      <c r="AR60" s="1"/>
      <c r="AS60" s="1" t="str">
        <f t="shared" si="80"/>
        <v/>
      </c>
      <c r="AT60" s="17" t="str">
        <f t="shared" si="81"/>
        <v/>
      </c>
      <c r="AU60" s="17" t="str">
        <f t="shared" si="336"/>
        <v/>
      </c>
      <c r="AV60" s="17" t="str">
        <f t="shared" si="82"/>
        <v/>
      </c>
      <c r="AW60" s="18" t="str">
        <f t="shared" si="83"/>
        <v/>
      </c>
      <c r="AX60" s="1"/>
      <c r="AY60" s="1" cm="1">
        <f t="array" ref="AY60">IFERROR(VALUE(INDEX($B$1:$B$3414,SMALL(IF($A$1:$A$3414=AX$2,ROW($A$1:$A$3414),9999),ROW($C58)))&amp;""),"")</f>
        <v>0.262595146</v>
      </c>
      <c r="BA60" s="1" t="str">
        <f t="shared" si="84"/>
        <v/>
      </c>
      <c r="BB60" s="17" t="str">
        <f t="shared" si="85"/>
        <v/>
      </c>
      <c r="BC60" s="17" t="str">
        <f t="shared" si="337"/>
        <v/>
      </c>
      <c r="BD60" s="17" t="str">
        <f t="shared" si="86"/>
        <v/>
      </c>
      <c r="BE60" s="18" t="str">
        <f t="shared" si="87"/>
        <v/>
      </c>
      <c r="BF60" s="1"/>
      <c r="BG60" s="1" t="str" cm="1">
        <f t="array" ref="BG60">IFERROR(VALUE(INDEX($B$1:$B$3414,SMALL(IF($A$1:$A$3414=BF$2,ROW($A$1:$A$3414),9999),ROW($C58)))&amp;""),"")</f>
        <v/>
      </c>
      <c r="BH60" s="1"/>
      <c r="BI60" s="1" t="str">
        <f t="shared" si="88"/>
        <v/>
      </c>
      <c r="BJ60" s="17" t="str">
        <f t="shared" si="89"/>
        <v/>
      </c>
      <c r="BK60" s="17" t="str">
        <f t="shared" si="338"/>
        <v/>
      </c>
      <c r="BL60" s="17" t="str">
        <f t="shared" si="90"/>
        <v/>
      </c>
      <c r="BM60" s="18" t="str">
        <f t="shared" si="91"/>
        <v/>
      </c>
      <c r="BN60" s="1"/>
      <c r="BO60" s="1" cm="1">
        <f t="array" ref="BO60">IFERROR(VALUE(INDEX($B$1:$B$3414,SMALL(IF($A$1:$A$3414=BN$2,ROW($A$1:$A$3414),9999),ROW($C58)))&amp;""),"")</f>
        <v>0.259844195</v>
      </c>
      <c r="BQ60" s="1" t="str">
        <f t="shared" si="92"/>
        <v/>
      </c>
      <c r="BR60" s="17" t="str">
        <f t="shared" si="93"/>
        <v/>
      </c>
      <c r="BS60" s="17" t="str">
        <f t="shared" si="339"/>
        <v/>
      </c>
      <c r="BT60" s="17" t="str">
        <f t="shared" si="94"/>
        <v/>
      </c>
      <c r="BU60" s="18" t="str">
        <f t="shared" si="95"/>
        <v/>
      </c>
      <c r="BV60" s="1"/>
      <c r="BW60" s="1" t="str" cm="1">
        <f t="array" ref="BW60">IFERROR(VALUE(INDEX($B$1:$B$3414,SMALL(IF($A$1:$A$3414=BV$2,ROW($A$1:$A$3414),9999),ROW($C58)))&amp;""),"")</f>
        <v/>
      </c>
      <c r="BX60" s="1"/>
      <c r="BY60" s="1" t="str">
        <f t="shared" si="96"/>
        <v/>
      </c>
      <c r="BZ60" s="17" t="str">
        <f t="shared" si="97"/>
        <v/>
      </c>
      <c r="CA60" s="17" t="str">
        <f t="shared" si="340"/>
        <v/>
      </c>
      <c r="CB60" s="17" t="str">
        <f t="shared" si="341"/>
        <v/>
      </c>
      <c r="CC60" s="18" t="str">
        <f t="shared" si="98"/>
        <v/>
      </c>
      <c r="CD60" s="1"/>
      <c r="CE60" s="1" cm="1">
        <f t="array" ref="CE60">IFERROR(VALUE(INDEX($B$1:$B$3414,SMALL(IF($A$1:$A$3414=CD$2,ROW($A$1:$A$3414),9999),ROW($C58)))&amp;""),"")</f>
        <v>0.26963626099999999</v>
      </c>
      <c r="CG60" s="1" t="str">
        <f t="shared" si="99"/>
        <v/>
      </c>
      <c r="CH60" s="17" t="str">
        <f t="shared" si="100"/>
        <v/>
      </c>
      <c r="CI60" s="17" t="str">
        <f t="shared" si="342"/>
        <v/>
      </c>
      <c r="CJ60" s="17" t="str">
        <f t="shared" si="101"/>
        <v/>
      </c>
      <c r="CK60" s="18" t="str">
        <f t="shared" si="102"/>
        <v/>
      </c>
      <c r="CL60" s="1"/>
      <c r="CM60" s="1" t="str" cm="1">
        <f t="array" ref="CM60">IFERROR(VALUE(INDEX($B$1:$B$3414,SMALL(IF($A$1:$A$3414=CL$2,ROW($A$1:$A$3414),9999),ROW($C58)))&amp;""),"")</f>
        <v/>
      </c>
      <c r="CN60" s="1"/>
      <c r="CO60" s="1" t="str">
        <f t="shared" si="103"/>
        <v/>
      </c>
      <c r="CP60" s="17" t="str">
        <f t="shared" si="104"/>
        <v/>
      </c>
      <c r="CQ60" s="17" t="str">
        <f t="shared" si="343"/>
        <v/>
      </c>
      <c r="CR60" s="17" t="str">
        <f t="shared" si="105"/>
        <v/>
      </c>
      <c r="CS60" s="18" t="str">
        <f t="shared" si="106"/>
        <v/>
      </c>
      <c r="CT60" s="1"/>
      <c r="CU60" s="1" cm="1">
        <f t="array" ref="CU60">IFERROR(VALUE(INDEX($B$1:$B$3414,SMALL(IF($A$1:$A$3414=CT$2,ROW($A$1:$A$3414),9999),ROW($C58)))&amp;""),"")</f>
        <v>0.26384179800000002</v>
      </c>
      <c r="CW60" s="1" t="str">
        <f t="shared" si="107"/>
        <v/>
      </c>
      <c r="CX60" s="17" t="str">
        <f t="shared" si="108"/>
        <v/>
      </c>
      <c r="CY60" s="17" t="str">
        <f t="shared" si="344"/>
        <v/>
      </c>
      <c r="CZ60" s="17" t="str">
        <f t="shared" si="109"/>
        <v/>
      </c>
      <c r="DA60" s="18" t="str">
        <f t="shared" si="110"/>
        <v/>
      </c>
      <c r="DB60" s="1"/>
      <c r="DC60" s="1" t="str" cm="1">
        <f t="array" ref="DC60">IFERROR(VALUE(INDEX($B$1:$B$3414,SMALL(IF($A$1:$A$3414=DB$2,ROW($A$1:$A$3414),9999),ROW($C58)))&amp;""),"")</f>
        <v/>
      </c>
      <c r="DD60" s="1"/>
      <c r="DE60" s="1" t="str">
        <f t="shared" si="111"/>
        <v/>
      </c>
      <c r="DF60" s="17" t="str">
        <f t="shared" si="112"/>
        <v/>
      </c>
      <c r="DG60" s="17" t="str">
        <f t="shared" si="345"/>
        <v/>
      </c>
      <c r="DH60" s="17" t="str">
        <f t="shared" si="113"/>
        <v/>
      </c>
      <c r="DI60" s="18" t="str">
        <f t="shared" si="114"/>
        <v/>
      </c>
      <c r="DJ60" s="1"/>
      <c r="DK60" s="1" cm="1">
        <f t="array" ref="DK60">IFERROR(VALUE(INDEX($B$1:$B$3414,SMALL(IF($A$1:$A$3414=DJ$2,ROW($A$1:$A$3414),9999),ROW($C58)))&amp;""),"")</f>
        <v>0.27080532400000001</v>
      </c>
      <c r="DM60" s="1" t="str">
        <f t="shared" si="115"/>
        <v/>
      </c>
      <c r="DN60" s="17" t="str">
        <f t="shared" si="116"/>
        <v/>
      </c>
      <c r="DO60" s="17" t="str">
        <f t="shared" si="346"/>
        <v/>
      </c>
      <c r="DP60" s="17" t="str">
        <f t="shared" si="117"/>
        <v/>
      </c>
      <c r="DQ60" s="18" t="str">
        <f t="shared" si="118"/>
        <v/>
      </c>
      <c r="DR60" s="1"/>
      <c r="DS60" s="1" cm="1">
        <f t="array" ref="DS60">IFERROR(VALUE(INDEX($B$1:$B$3414,SMALL(IF($A$1:$A$3414=DR$2,ROW($A$1:$A$3414),9999),ROW($C58)))&amp;""),"")</f>
        <v>0.26127191</v>
      </c>
      <c r="DU60" s="1" t="str">
        <f t="shared" si="119"/>
        <v/>
      </c>
      <c r="DV60" s="17" t="str">
        <f t="shared" si="120"/>
        <v/>
      </c>
      <c r="DW60" s="17" t="str">
        <f t="shared" si="347"/>
        <v/>
      </c>
      <c r="DX60" s="17" t="str">
        <f t="shared" si="121"/>
        <v/>
      </c>
      <c r="DY60" s="18" t="str">
        <f t="shared" si="122"/>
        <v/>
      </c>
      <c r="DZ60" s="1"/>
      <c r="EA60" s="1" t="str" cm="1">
        <f t="array" ref="EA60">IFERROR(VALUE(INDEX($B$1:$B$3414,SMALL(IF($A$1:$A$3414=DZ$2,ROW($A$1:$A$3414),9999),ROW($C58)))&amp;""),"")</f>
        <v/>
      </c>
      <c r="EB60" s="1"/>
      <c r="EC60" s="1" t="str">
        <f t="shared" si="123"/>
        <v/>
      </c>
      <c r="ED60" s="17" t="str">
        <f t="shared" si="124"/>
        <v/>
      </c>
      <c r="EE60" s="17" t="str">
        <f t="shared" si="348"/>
        <v/>
      </c>
      <c r="EF60" s="17" t="str">
        <f t="shared" si="125"/>
        <v/>
      </c>
      <c r="EG60" s="18" t="str">
        <f t="shared" si="126"/>
        <v/>
      </c>
      <c r="EH60" s="1"/>
      <c r="EI60" s="1" cm="1">
        <f t="array" ref="EI60">IFERROR(VALUE(INDEX($B$1:$B$3414,SMALL(IF($A$1:$A$3414=EH$2,ROW($A$1:$A$3414),9999),ROW($C58)))&amp;""),"")</f>
        <v>0.26328295400000001</v>
      </c>
      <c r="EK60" s="1" t="str">
        <f t="shared" si="127"/>
        <v/>
      </c>
      <c r="EL60" s="17" t="str">
        <f t="shared" si="128"/>
        <v/>
      </c>
      <c r="EM60" s="17" t="str">
        <f t="shared" si="349"/>
        <v/>
      </c>
      <c r="EN60" s="17" t="str">
        <f t="shared" si="129"/>
        <v/>
      </c>
      <c r="EO60" s="18" t="str">
        <f t="shared" si="130"/>
        <v/>
      </c>
      <c r="EP60" s="1"/>
      <c r="EQ60" s="1" cm="1">
        <f t="array" ref="EQ60">IFERROR(VALUE(INDEX($B$1:$B$3414,SMALL(IF($A$1:$A$3414=EP$2,ROW($A$1:$A$3414),9999),ROW($C58)))&amp;""),"")</f>
        <v>0.259774634</v>
      </c>
      <c r="ES60" s="1" t="str">
        <f t="shared" si="131"/>
        <v/>
      </c>
      <c r="ET60" s="17" t="str">
        <f t="shared" si="132"/>
        <v/>
      </c>
      <c r="EU60" s="17" t="str">
        <f t="shared" si="350"/>
        <v/>
      </c>
      <c r="EV60" s="17" t="str">
        <f t="shared" si="133"/>
        <v/>
      </c>
      <c r="EW60" s="18" t="str">
        <f t="shared" si="134"/>
        <v/>
      </c>
      <c r="EX60" s="1"/>
      <c r="EY60" s="1" cm="1">
        <f t="array" ref="EY60">IFERROR(VALUE(INDEX($B$1:$B$3414,SMALL(IF($A$1:$A$3414=EX$2,ROW($A$1:$A$3414),9999),ROW($C58)))&amp;""),"")</f>
        <v>0.26384179800000002</v>
      </c>
      <c r="FA60" s="1" t="str">
        <f t="shared" si="135"/>
        <v/>
      </c>
      <c r="FB60" s="17" t="str">
        <f t="shared" si="136"/>
        <v/>
      </c>
      <c r="FC60" s="17" t="str">
        <f t="shared" si="351"/>
        <v/>
      </c>
      <c r="FD60" s="17" t="str">
        <f t="shared" si="137"/>
        <v/>
      </c>
      <c r="FE60" s="18" t="str">
        <f t="shared" si="138"/>
        <v/>
      </c>
      <c r="FF60" s="1"/>
      <c r="FG60" s="1" t="str" cm="1">
        <f t="array" ref="FG60">IFERROR(VALUE(INDEX($B$1:$B$3414,SMALL(IF($A$1:$A$3414=FF$2,ROW($A$1:$A$3414),9999),ROW($C58)))&amp;""),"")</f>
        <v/>
      </c>
      <c r="FH60" s="1"/>
      <c r="FI60" s="1" t="str">
        <f t="shared" si="139"/>
        <v/>
      </c>
      <c r="FJ60" s="17" t="str">
        <f t="shared" si="140"/>
        <v/>
      </c>
      <c r="FK60" s="17" t="str">
        <f t="shared" si="352"/>
        <v/>
      </c>
      <c r="FL60" s="17" t="str">
        <f t="shared" si="141"/>
        <v/>
      </c>
      <c r="FM60" s="18" t="str">
        <f t="shared" si="142"/>
        <v/>
      </c>
      <c r="FN60" s="1"/>
      <c r="FO60" s="1" cm="1">
        <f t="array" ref="FO60">IFERROR(VALUE(INDEX($B$1:$B$3414,SMALL(IF($A$1:$A$3414=FN$2,ROW($A$1:$A$3414),9999),ROW($C58)))&amp;""),"")</f>
        <v>0.27256384099999997</v>
      </c>
      <c r="FQ60" s="1" t="str">
        <f t="shared" si="143"/>
        <v/>
      </c>
      <c r="FR60" s="17" t="str">
        <f t="shared" si="144"/>
        <v/>
      </c>
      <c r="FS60" s="17" t="str">
        <f t="shared" si="353"/>
        <v/>
      </c>
      <c r="FT60" s="17" t="str">
        <f t="shared" si="145"/>
        <v/>
      </c>
      <c r="FU60" s="18" t="str">
        <f t="shared" si="146"/>
        <v/>
      </c>
      <c r="FV60" s="1"/>
      <c r="FW60" s="1" cm="1">
        <f t="array" ref="FW60">IFERROR(VALUE(INDEX($B$1:$B$3414,SMALL(IF($A$1:$A$3414=FV$2,ROW($A$1:$A$3414),9999),ROW($C58)))&amp;""),"")</f>
        <v>0.26484119900000003</v>
      </c>
      <c r="FY60" s="1" t="str">
        <f t="shared" si="147"/>
        <v/>
      </c>
      <c r="FZ60" s="17" t="str">
        <f t="shared" si="148"/>
        <v/>
      </c>
      <c r="GA60" s="17" t="str">
        <f t="shared" si="354"/>
        <v/>
      </c>
      <c r="GB60" s="17" t="str">
        <f t="shared" si="149"/>
        <v/>
      </c>
      <c r="GC60" s="18" t="str">
        <f t="shared" si="150"/>
        <v/>
      </c>
      <c r="GD60" s="1"/>
      <c r="GE60" s="1" cm="1">
        <f t="array" ref="GE60">IFERROR(VALUE(INDEX($B$1:$B$3414,SMALL(IF($A$1:$A$3414=GD$2,ROW($A$1:$A$3414),9999),ROW($C58)))&amp;""),"")</f>
        <v>0.258306655</v>
      </c>
      <c r="GG60" s="1" t="str">
        <f t="shared" si="151"/>
        <v/>
      </c>
      <c r="GH60" s="17" t="str">
        <f t="shared" si="152"/>
        <v/>
      </c>
      <c r="GI60" s="17" t="str">
        <f t="shared" si="355"/>
        <v/>
      </c>
      <c r="GJ60" s="17" t="str">
        <f t="shared" si="153"/>
        <v/>
      </c>
      <c r="GK60" s="18" t="str">
        <f t="shared" si="154"/>
        <v/>
      </c>
      <c r="GL60" s="1"/>
      <c r="GM60" s="1" t="str" cm="1">
        <f t="array" ref="GM60">IFERROR(VALUE(INDEX($B$1:$B$3414,SMALL(IF($A$1:$A$3414=GL$2,ROW($A$1:$A$3414),9999),ROW($C58)))&amp;""),"")</f>
        <v/>
      </c>
      <c r="GN60" s="1"/>
      <c r="GO60" s="1" t="str">
        <f t="shared" si="155"/>
        <v/>
      </c>
      <c r="GP60" s="17" t="str">
        <f t="shared" si="156"/>
        <v/>
      </c>
      <c r="GQ60" s="17" t="str">
        <f t="shared" si="356"/>
        <v/>
      </c>
      <c r="GR60" s="17" t="str">
        <f t="shared" si="157"/>
        <v/>
      </c>
      <c r="GS60" s="18" t="str">
        <f t="shared" si="158"/>
        <v/>
      </c>
      <c r="GT60" s="1"/>
      <c r="GU60" s="1" cm="1">
        <f t="array" ref="GU60">IFERROR(VALUE(INDEX($B$1:$B$3414,SMALL(IF($A$1:$A$3414=GT$2,ROW($A$1:$A$3414),9999),ROW($C58)))&amp;""),"")</f>
        <v>0.26184299599999999</v>
      </c>
      <c r="GW60" s="1" t="str">
        <f t="shared" si="159"/>
        <v/>
      </c>
      <c r="GX60" s="17" t="str">
        <f t="shared" si="160"/>
        <v/>
      </c>
      <c r="GY60" s="17" t="str">
        <f t="shared" si="357"/>
        <v/>
      </c>
      <c r="GZ60" s="17" t="str">
        <f t="shared" si="161"/>
        <v/>
      </c>
      <c r="HA60" s="18" t="str">
        <f t="shared" si="162"/>
        <v/>
      </c>
      <c r="HB60" s="1"/>
      <c r="HC60" s="1" cm="1">
        <f t="array" ref="HC60">IFERROR(VALUE(INDEX($B$1:$B$3414,SMALL(IF($A$1:$A$3414=HB$2,ROW($A$1:$A$3414),9999),ROW($C58)))&amp;""),"")</f>
        <v>0.27573882799999999</v>
      </c>
      <c r="HE60" s="1" t="str">
        <f t="shared" si="163"/>
        <v/>
      </c>
      <c r="HF60" s="17" t="str">
        <f t="shared" si="164"/>
        <v/>
      </c>
      <c r="HG60" s="17" t="str">
        <f t="shared" si="358"/>
        <v/>
      </c>
      <c r="HH60" s="17" t="str">
        <f t="shared" si="165"/>
        <v/>
      </c>
      <c r="HI60" s="18" t="str">
        <f t="shared" si="166"/>
        <v/>
      </c>
      <c r="HJ60" s="1"/>
      <c r="HK60" s="1" cm="1">
        <f t="array" ref="HK60">IFERROR(VALUE(INDEX($B$1:$B$3414,SMALL(IF($A$1:$A$3414=HJ$2,ROW($A$1:$A$3414),9999),ROW($C58)))&amp;""),"")</f>
        <v>0.26101996100000002</v>
      </c>
      <c r="HM60" s="1" t="str">
        <f t="shared" si="167"/>
        <v/>
      </c>
      <c r="HN60" s="17" t="str">
        <f t="shared" si="168"/>
        <v/>
      </c>
      <c r="HO60" s="17" t="str">
        <f t="shared" si="359"/>
        <v/>
      </c>
      <c r="HP60" s="17" t="str">
        <f t="shared" si="169"/>
        <v/>
      </c>
      <c r="HQ60" s="18" t="str">
        <f t="shared" si="170"/>
        <v/>
      </c>
      <c r="HR60" s="1"/>
      <c r="HS60" s="1" t="str" cm="1">
        <f t="array" ref="HS60">IFERROR(VALUE(INDEX($B$1:$B$3414,SMALL(IF($A$1:$A$3414=HR$2,ROW($A$1:$A$3414),9999),ROW($C58)))&amp;""),"")</f>
        <v/>
      </c>
      <c r="HT60" s="1"/>
      <c r="HU60" s="1" t="str">
        <f t="shared" si="171"/>
        <v/>
      </c>
      <c r="HV60" s="17" t="str">
        <f t="shared" si="172"/>
        <v/>
      </c>
      <c r="HW60" s="17" t="str">
        <f t="shared" si="360"/>
        <v/>
      </c>
      <c r="HX60" s="17" t="str">
        <f t="shared" si="173"/>
        <v/>
      </c>
      <c r="HY60" s="18" t="str">
        <f t="shared" si="174"/>
        <v/>
      </c>
      <c r="HZ60" s="1"/>
      <c r="IA60" s="1" cm="1">
        <f t="array" ref="IA60">IFERROR(VALUE(INDEX($B$1:$B$3414,SMALL(IF($A$1:$A$3414=HZ$2,ROW($A$1:$A$3414),9999),ROW($C58)))&amp;""),"")</f>
        <v>0.26194819699999999</v>
      </c>
      <c r="IC60" s="1" t="str">
        <f t="shared" si="175"/>
        <v/>
      </c>
      <c r="ID60" s="17" t="str">
        <f t="shared" si="176"/>
        <v/>
      </c>
      <c r="IE60" s="17" t="str">
        <f t="shared" si="361"/>
        <v/>
      </c>
      <c r="IF60" s="17" t="str">
        <f t="shared" si="177"/>
        <v/>
      </c>
      <c r="IG60" s="18" t="str">
        <f t="shared" si="178"/>
        <v/>
      </c>
      <c r="IH60" s="1"/>
      <c r="II60" s="1" cm="1">
        <f t="array" ref="II60">IFERROR(VALUE(INDEX($B$1:$B$3414,SMALL(IF($A$1:$A$3414=IH$2,ROW($A$1:$A$3414),9999),ROW($C58)))&amp;""),"")</f>
        <v>0.26084359600000001</v>
      </c>
      <c r="IK60" s="1" t="str">
        <f t="shared" si="179"/>
        <v/>
      </c>
      <c r="IL60" s="17" t="str">
        <f t="shared" si="180"/>
        <v/>
      </c>
      <c r="IM60" s="17" t="str">
        <f t="shared" si="362"/>
        <v/>
      </c>
      <c r="IN60" s="17" t="str">
        <f t="shared" si="181"/>
        <v/>
      </c>
      <c r="IO60" s="18" t="str">
        <f t="shared" si="182"/>
        <v/>
      </c>
      <c r="IP60" s="1"/>
      <c r="IQ60" s="1" cm="1">
        <f t="array" ref="IQ60">IFERROR(VALUE(INDEX($B$1:$B$3414,SMALL(IF($A$1:$A$3414=IP$2,ROW($A$1:$A$3414),9999),ROW($C58)))&amp;""),"")</f>
        <v>0.26046736599999998</v>
      </c>
      <c r="IS60" s="1" t="str">
        <f t="shared" si="183"/>
        <v/>
      </c>
      <c r="IT60" s="17" t="str">
        <f t="shared" si="184"/>
        <v/>
      </c>
      <c r="IU60" s="17" t="str">
        <f t="shared" si="363"/>
        <v/>
      </c>
      <c r="IV60" s="17" t="str">
        <f t="shared" si="185"/>
        <v/>
      </c>
      <c r="IW60" s="18" t="str">
        <f t="shared" si="186"/>
        <v/>
      </c>
      <c r="IX60" s="1"/>
      <c r="IY60" s="1" t="str" cm="1">
        <f t="array" ref="IY60">IFERROR(VALUE(INDEX($B$1:$B$3414,SMALL(IF($A$1:$A$3414=IX$2,ROW($A$1:$A$3414),9999),ROW($C58)))&amp;""),"")</f>
        <v/>
      </c>
      <c r="IZ60" s="1"/>
      <c r="JA60" s="1" t="str">
        <f t="shared" si="187"/>
        <v/>
      </c>
      <c r="JB60" s="17" t="str">
        <f t="shared" si="188"/>
        <v/>
      </c>
      <c r="JC60" s="17" t="str">
        <f t="shared" si="364"/>
        <v/>
      </c>
      <c r="JD60" s="17" t="str">
        <f t="shared" si="189"/>
        <v/>
      </c>
      <c r="JE60" s="18" t="str">
        <f t="shared" si="190"/>
        <v/>
      </c>
      <c r="JF60" s="1"/>
      <c r="JG60" s="1" cm="1">
        <f t="array" ref="JG60">IFERROR(VALUE(INDEX($B$1:$B$3414,SMALL(IF($A$1:$A$3414=JF$2,ROW($A$1:$A$3414),9999),ROW($C58)))&amp;""),"")</f>
        <v>0.26359194800000002</v>
      </c>
      <c r="JI60" s="1" t="str">
        <f t="shared" si="191"/>
        <v/>
      </c>
      <c r="JJ60" s="17" t="str">
        <f t="shared" si="192"/>
        <v/>
      </c>
      <c r="JK60" s="17" t="str">
        <f t="shared" si="365"/>
        <v/>
      </c>
      <c r="JL60" s="17" t="str">
        <f t="shared" si="193"/>
        <v/>
      </c>
      <c r="JM60" s="18" t="str">
        <f t="shared" si="194"/>
        <v/>
      </c>
      <c r="JN60" s="1"/>
      <c r="JO60" s="1" t="str" cm="1">
        <f t="array" ref="JO60">IFERROR(VALUE(INDEX($B$1:$B$3414,SMALL(IF($A$1:$A$3414=JN$2,ROW($A$1:$A$3414),9999),ROW($C58)))&amp;""),"")</f>
        <v/>
      </c>
      <c r="JP60" s="1"/>
      <c r="JQ60" s="1" t="str">
        <f t="shared" si="195"/>
        <v/>
      </c>
      <c r="JR60" s="17" t="str">
        <f t="shared" si="196"/>
        <v/>
      </c>
      <c r="JS60" s="17" t="str">
        <f t="shared" si="366"/>
        <v/>
      </c>
      <c r="JT60" s="17" t="str">
        <f t="shared" si="197"/>
        <v/>
      </c>
      <c r="JU60" s="18" t="str">
        <f t="shared" si="198"/>
        <v/>
      </c>
      <c r="JV60" s="1"/>
      <c r="JW60" s="1" cm="1">
        <f t="array" ref="JW60">IFERROR(VALUE(INDEX($B$1:$B$3414,SMALL(IF($A$1:$A$3414=JV$2,ROW($A$1:$A$3414),9999),ROW($C58)))&amp;""),"")</f>
        <v>0.25945981000000001</v>
      </c>
      <c r="JY60" s="1" t="str">
        <f t="shared" si="199"/>
        <v/>
      </c>
      <c r="JZ60" s="17" t="str">
        <f t="shared" si="200"/>
        <v/>
      </c>
      <c r="KA60" s="17" t="str">
        <f t="shared" si="367"/>
        <v/>
      </c>
      <c r="KB60" s="17" t="str">
        <f t="shared" si="201"/>
        <v/>
      </c>
      <c r="KC60" s="18" t="str">
        <f t="shared" si="202"/>
        <v/>
      </c>
      <c r="KD60" s="1"/>
      <c r="KE60" s="1" t="str" cm="1">
        <f t="array" ref="KE60">IFERROR(VALUE(INDEX($B$1:$B$3414,SMALL(IF($A$1:$A$3414=KD$2,ROW($A$1:$A$3414),9999),ROW($C58)))&amp;""),"")</f>
        <v/>
      </c>
      <c r="KF60" s="1"/>
      <c r="KG60" s="1" t="str">
        <f t="shared" si="203"/>
        <v/>
      </c>
      <c r="KH60" s="17" t="str">
        <f t="shared" si="204"/>
        <v/>
      </c>
      <c r="KI60" s="17" t="str">
        <f t="shared" si="368"/>
        <v/>
      </c>
      <c r="KJ60" s="17" t="str">
        <f t="shared" si="205"/>
        <v/>
      </c>
      <c r="KK60" s="18" t="str">
        <f t="shared" si="206"/>
        <v/>
      </c>
      <c r="KL60" s="1"/>
      <c r="KM60" s="1" cm="1">
        <f t="array" ref="KM60">IFERROR(VALUE(INDEX($B$1:$B$3414,SMALL(IF($A$1:$A$3414=KL$2,ROW($A$1:$A$3414),9999),ROW($C58)))&amp;""),"")</f>
        <v>0.26084359600000001</v>
      </c>
      <c r="KO60" s="1" t="str">
        <f t="shared" si="207"/>
        <v/>
      </c>
      <c r="KP60" s="17" t="str">
        <f t="shared" si="208"/>
        <v/>
      </c>
      <c r="KQ60" s="17" t="str">
        <f t="shared" si="369"/>
        <v/>
      </c>
      <c r="KR60" s="17" t="str">
        <f t="shared" si="209"/>
        <v/>
      </c>
      <c r="KS60" s="18" t="str">
        <f t="shared" si="210"/>
        <v/>
      </c>
      <c r="KT60" s="1"/>
      <c r="KU60" s="1" cm="1">
        <f t="array" ref="KU60">IFERROR(VALUE(INDEX($B$1:$B$3414,SMALL(IF($A$1:$A$3414=KT$2,ROW($A$1:$A$3414),9999),ROW($C58)))&amp;""),"")</f>
        <v>0.26210090600000002</v>
      </c>
      <c r="KW60" s="1" t="str">
        <f t="shared" si="211"/>
        <v/>
      </c>
      <c r="KX60" s="17" t="str">
        <f t="shared" si="212"/>
        <v/>
      </c>
      <c r="KY60" s="17" t="str">
        <f t="shared" si="370"/>
        <v/>
      </c>
      <c r="KZ60" s="17" t="str">
        <f t="shared" si="213"/>
        <v/>
      </c>
      <c r="LA60" s="18" t="str">
        <f t="shared" si="214"/>
        <v/>
      </c>
      <c r="LB60" s="1"/>
      <c r="LC60" s="1" cm="1">
        <f t="array" ref="LC60">IFERROR(VALUE(INDEX($B$1:$B$3414,SMALL(IF($A$1:$A$3414=LB$2,ROW($A$1:$A$3414),9999),ROW($C58)))&amp;""),"")</f>
        <v>0.26024245600000001</v>
      </c>
      <c r="LE60" s="1" t="str">
        <f t="shared" si="215"/>
        <v/>
      </c>
      <c r="LF60" s="17" t="str">
        <f t="shared" si="216"/>
        <v/>
      </c>
      <c r="LG60" s="17" t="str">
        <f t="shared" si="371"/>
        <v/>
      </c>
      <c r="LH60" s="17" t="str">
        <f t="shared" si="217"/>
        <v/>
      </c>
      <c r="LI60" s="18" t="str">
        <f t="shared" si="218"/>
        <v/>
      </c>
      <c r="LJ60" s="1"/>
      <c r="LK60" s="1" t="str" cm="1">
        <f t="array" ref="LK60">IFERROR(VALUE(INDEX($B$1:$B$3414,SMALL(IF($A$1:$A$3414=LJ$2,ROW($A$1:$A$3414),9999),ROW($C58)))&amp;""),"")</f>
        <v/>
      </c>
      <c r="LL60" s="1"/>
      <c r="LM60" s="1" t="str">
        <f t="shared" si="219"/>
        <v/>
      </c>
      <c r="LN60" s="17" t="str">
        <f t="shared" si="220"/>
        <v/>
      </c>
      <c r="LO60" s="17" t="str">
        <f t="shared" si="372"/>
        <v/>
      </c>
      <c r="LP60" s="17" t="str">
        <f t="shared" si="221"/>
        <v/>
      </c>
      <c r="LQ60" s="18" t="str">
        <f t="shared" si="222"/>
        <v/>
      </c>
      <c r="LR60" s="1"/>
      <c r="LS60" s="1" cm="1">
        <f t="array" ref="LS60">IFERROR(VALUE(INDEX($B$1:$B$3414,SMALL(IF($A$1:$A$3414=LR$2,ROW($A$1:$A$3414),9999),ROW($C58)))&amp;""),"")</f>
        <v>0.260415281</v>
      </c>
      <c r="LU60" s="1" t="str">
        <f t="shared" si="223"/>
        <v/>
      </c>
      <c r="LV60" s="17" t="str">
        <f t="shared" si="224"/>
        <v/>
      </c>
      <c r="LW60" s="17" t="str">
        <f t="shared" si="373"/>
        <v/>
      </c>
      <c r="LX60" s="17" t="str">
        <f t="shared" si="225"/>
        <v/>
      </c>
      <c r="LY60" s="18" t="str">
        <f t="shared" si="226"/>
        <v/>
      </c>
      <c r="LZ60" s="1"/>
      <c r="MA60" s="1" t="str" cm="1">
        <f t="array" ref="MA60">IFERROR(VALUE(INDEX($B$1:$B$3414,SMALL(IF($A$1:$A$3414=LZ$2,ROW($A$1:$A$3414),9999),ROW($C58)))&amp;""),"")</f>
        <v/>
      </c>
      <c r="MB60" s="1"/>
      <c r="MC60" s="1" t="str">
        <f t="shared" si="227"/>
        <v/>
      </c>
      <c r="MD60" s="17" t="str">
        <f t="shared" si="228"/>
        <v/>
      </c>
      <c r="ME60" s="17" t="str">
        <f t="shared" si="374"/>
        <v/>
      </c>
      <c r="MF60" s="17" t="str">
        <f t="shared" si="229"/>
        <v/>
      </c>
      <c r="MG60" s="18" t="str">
        <f t="shared" si="230"/>
        <v/>
      </c>
      <c r="MH60" s="1"/>
      <c r="MI60" s="1" cm="1">
        <f t="array" ref="MI60">IFERROR(VALUE(INDEX($B$1:$B$3414,SMALL(IF($A$1:$A$3414=MH$2,ROW($A$1:$A$3414),9999),ROW($C58)))&amp;""),"")</f>
        <v>0.26029168000000003</v>
      </c>
      <c r="MK60" s="1" t="str">
        <f t="shared" si="231"/>
        <v/>
      </c>
      <c r="ML60" s="17" t="str">
        <f t="shared" si="232"/>
        <v/>
      </c>
      <c r="MM60" s="17" t="str">
        <f t="shared" si="375"/>
        <v/>
      </c>
      <c r="MN60" s="17" t="str">
        <f t="shared" si="233"/>
        <v/>
      </c>
      <c r="MO60" s="18" t="str">
        <f t="shared" si="234"/>
        <v/>
      </c>
      <c r="MP60" s="1"/>
      <c r="MQ60" s="1" t="str" cm="1">
        <f t="array" ref="MQ60">IFERROR(VALUE(INDEX($B$1:$B$3414,SMALL(IF($A$1:$A$3414=MP$2,ROW($A$1:$A$3414),9999),ROW($C58)))&amp;""),"")</f>
        <v/>
      </c>
      <c r="MR60" s="1"/>
      <c r="MS60" s="1" t="str">
        <f t="shared" si="235"/>
        <v/>
      </c>
      <c r="MT60" s="17" t="str">
        <f t="shared" si="236"/>
        <v/>
      </c>
      <c r="MU60" s="17" t="str">
        <f t="shared" si="376"/>
        <v/>
      </c>
      <c r="MV60" s="17" t="str">
        <f t="shared" si="237"/>
        <v/>
      </c>
      <c r="MW60" s="18" t="str">
        <f t="shared" si="238"/>
        <v/>
      </c>
      <c r="MX60" s="1"/>
      <c r="MY60" s="1" cm="1">
        <f t="array" ref="MY60">IFERROR(VALUE(INDEX($B$1:$B$3414,SMALL(IF($A$1:$A$3414=MX$2,ROW($A$1:$A$3414),9999),ROW($C58)))&amp;""),"")</f>
        <v>0.26179424499999998</v>
      </c>
      <c r="NA60" s="1" t="str">
        <f t="shared" si="239"/>
        <v/>
      </c>
      <c r="NB60" s="17" t="str">
        <f t="shared" si="240"/>
        <v/>
      </c>
      <c r="NC60" s="17" t="str">
        <f t="shared" si="377"/>
        <v/>
      </c>
      <c r="ND60" s="17" t="str">
        <f t="shared" si="241"/>
        <v/>
      </c>
      <c r="NE60" s="18" t="str">
        <f t="shared" si="242"/>
        <v/>
      </c>
      <c r="NF60" s="1"/>
      <c r="NG60" s="1" cm="1">
        <f t="array" ref="NG60">IFERROR(VALUE(INDEX($B$1:$B$3414,SMALL(IF($A$1:$A$3414=NF$2,ROW($A$1:$A$3414),9999),ROW($C58)))&amp;""),"")</f>
        <v>0.260979878</v>
      </c>
      <c r="NI60" s="1" t="str">
        <f t="shared" si="243"/>
        <v/>
      </c>
      <c r="NJ60" s="17" t="str">
        <f t="shared" si="244"/>
        <v/>
      </c>
      <c r="NK60" s="17" t="str">
        <f t="shared" si="378"/>
        <v/>
      </c>
      <c r="NL60" s="17" t="str">
        <f t="shared" si="245"/>
        <v/>
      </c>
      <c r="NM60" s="18" t="str">
        <f t="shared" si="246"/>
        <v/>
      </c>
      <c r="NN60" s="1"/>
      <c r="NO60" s="1" t="str" cm="1">
        <f t="array" ref="NO60">IFERROR(VALUE(INDEX($B$1:$B$3414,SMALL(IF($A$1:$A$3414=NN$2,ROW($A$1:$A$3414),9999),ROW($C58)))&amp;""),"")</f>
        <v/>
      </c>
      <c r="NP60" s="1"/>
      <c r="NQ60" s="1" t="str">
        <f t="shared" si="247"/>
        <v/>
      </c>
      <c r="NR60" s="17" t="str">
        <f t="shared" si="248"/>
        <v/>
      </c>
      <c r="NS60" s="17" t="str">
        <f t="shared" si="379"/>
        <v/>
      </c>
      <c r="NT60" s="17" t="str">
        <f t="shared" si="249"/>
        <v/>
      </c>
      <c r="NU60" s="18" t="str">
        <f t="shared" si="250"/>
        <v/>
      </c>
      <c r="NV60" s="1"/>
      <c r="NW60" s="1" t="str" cm="1">
        <f t="array" ref="NW60">IFERROR(VALUE(INDEX($B$1:$B$3414,SMALL(IF($A$1:$A$3414=NV$2,ROW($A$1:$A$3414),9999),ROW($C58)))&amp;""),"")</f>
        <v/>
      </c>
      <c r="NX60" s="1"/>
      <c r="NY60" s="1" t="str">
        <f t="shared" si="251"/>
        <v/>
      </c>
      <c r="NZ60" s="17" t="str">
        <f t="shared" si="252"/>
        <v/>
      </c>
      <c r="OA60" s="17" t="str">
        <f t="shared" si="380"/>
        <v/>
      </c>
      <c r="OB60" s="17" t="str">
        <f t="shared" si="253"/>
        <v/>
      </c>
      <c r="OC60" s="18" t="str">
        <f t="shared" si="254"/>
        <v/>
      </c>
      <c r="OD60" s="1"/>
      <c r="OE60" s="1" t="str" cm="1">
        <f t="array" ref="OE60">IFERROR(VALUE(INDEX($B$1:$B$3414,SMALL(IF($A$1:$A$3414=OD$2,ROW($A$1:$A$3414),9999),ROW($C58)))&amp;""),"")</f>
        <v/>
      </c>
      <c r="OF60" s="1"/>
      <c r="OG60" s="1" t="str">
        <f t="shared" si="255"/>
        <v/>
      </c>
      <c r="OH60" s="17" t="str">
        <f t="shared" si="256"/>
        <v/>
      </c>
      <c r="OI60" s="17" t="str">
        <f t="shared" si="381"/>
        <v/>
      </c>
      <c r="OJ60" s="17" t="str">
        <f t="shared" si="257"/>
        <v/>
      </c>
      <c r="OK60" s="18" t="str">
        <f t="shared" si="258"/>
        <v/>
      </c>
      <c r="OL60" s="1"/>
      <c r="OM60" s="1" t="str" cm="1">
        <f t="array" ref="OM60">IFERROR(VALUE(INDEX($B$1:$B$3414,SMALL(IF($A$1:$A$3414=OL$2,ROW($A$1:$A$3414),9999),ROW($C58)))&amp;""),"")</f>
        <v/>
      </c>
      <c r="ON60" s="1"/>
      <c r="OO60" s="1" t="str">
        <f t="shared" si="259"/>
        <v/>
      </c>
      <c r="OP60" s="17" t="str">
        <f t="shared" si="260"/>
        <v/>
      </c>
      <c r="OQ60" s="17" t="str">
        <f t="shared" si="382"/>
        <v/>
      </c>
      <c r="OR60" s="17" t="str">
        <f t="shared" si="261"/>
        <v/>
      </c>
      <c r="OS60" s="18" t="str">
        <f t="shared" si="262"/>
        <v/>
      </c>
      <c r="OT60" s="1"/>
      <c r="OU60" s="1" t="str" cm="1">
        <f t="array" ref="OU60">IFERROR(VALUE(INDEX($B$1:$B$3414,SMALL(IF($A$1:$A$3414=OT$2,ROW($A$1:$A$3414),9999),ROW($C58)))&amp;""),"")</f>
        <v/>
      </c>
      <c r="OV60" s="1"/>
      <c r="OW60" s="1" t="str">
        <f t="shared" si="263"/>
        <v/>
      </c>
      <c r="OX60" s="17" t="str">
        <f t="shared" si="264"/>
        <v/>
      </c>
      <c r="OY60" s="17" t="str">
        <f t="shared" si="383"/>
        <v/>
      </c>
      <c r="OZ60" s="17" t="str">
        <f t="shared" si="265"/>
        <v/>
      </c>
      <c r="PA60" s="18" t="str">
        <f t="shared" si="266"/>
        <v/>
      </c>
      <c r="PB60" s="1"/>
      <c r="PC60" s="1" t="str" cm="1">
        <f t="array" ref="PC60">IFERROR(VALUE(INDEX($B$1:$B$3414,SMALL(IF($A$1:$A$3414=PB$2,ROW($A$1:$A$3414),9999),ROW($C58)))&amp;""),"")</f>
        <v/>
      </c>
      <c r="PD60" s="1"/>
      <c r="PE60" s="1" t="str">
        <f t="shared" si="267"/>
        <v/>
      </c>
      <c r="PF60" s="17" t="str">
        <f t="shared" si="268"/>
        <v/>
      </c>
      <c r="PG60" s="17" t="str">
        <f t="shared" si="384"/>
        <v/>
      </c>
      <c r="PH60" s="17" t="str">
        <f t="shared" si="269"/>
        <v/>
      </c>
      <c r="PI60" s="18" t="str">
        <f t="shared" si="270"/>
        <v/>
      </c>
      <c r="PJ60" s="1"/>
      <c r="PK60" s="1" t="str" cm="1">
        <f t="array" ref="PK60">IFERROR(VALUE(INDEX($B$1:$B$3414,SMALL(IF($A$1:$A$3414=PJ$2,ROW($A$1:$A$3414),9999),ROW($C58)))&amp;""),"")</f>
        <v/>
      </c>
      <c r="PL60" s="1"/>
      <c r="PM60" s="1" t="str">
        <f t="shared" si="271"/>
        <v/>
      </c>
      <c r="PN60" s="17" t="str">
        <f t="shared" si="272"/>
        <v/>
      </c>
      <c r="PO60" s="17" t="str">
        <f t="shared" si="385"/>
        <v/>
      </c>
      <c r="PP60" s="17" t="str">
        <f t="shared" si="273"/>
        <v/>
      </c>
      <c r="PQ60" s="18" t="str">
        <f t="shared" si="274"/>
        <v/>
      </c>
      <c r="PR60" s="1"/>
      <c r="PS60" s="1" t="str" cm="1">
        <f t="array" ref="PS60">IFERROR(VALUE(INDEX($B$1:$B$3414,SMALL(IF($A$1:$A$3414=PR$2,ROW($A$1:$A$3414),9999),ROW($C58)))&amp;""),"")</f>
        <v/>
      </c>
      <c r="PT60" s="1"/>
      <c r="PU60" s="1" t="str">
        <f t="shared" si="275"/>
        <v/>
      </c>
      <c r="PV60" s="17" t="str">
        <f t="shared" si="276"/>
        <v/>
      </c>
      <c r="PW60" s="17" t="str">
        <f t="shared" si="386"/>
        <v/>
      </c>
      <c r="PX60" s="17" t="str">
        <f t="shared" si="277"/>
        <v/>
      </c>
      <c r="PY60" s="18" t="str">
        <f t="shared" si="278"/>
        <v/>
      </c>
      <c r="PZ60" s="1"/>
      <c r="QA60" s="1" t="str" cm="1">
        <f t="array" ref="QA60">IFERROR(VALUE(INDEX($B$1:$B$3414,SMALL(IF($A$1:$A$3414=PZ$2,ROW($A$1:$A$3414),9999),ROW($C58)))&amp;""),"")</f>
        <v/>
      </c>
      <c r="QB60" s="1"/>
      <c r="QC60" s="1" t="str">
        <f t="shared" si="279"/>
        <v/>
      </c>
      <c r="QD60" s="17" t="str">
        <f t="shared" si="280"/>
        <v/>
      </c>
      <c r="QE60" s="17" t="str">
        <f t="shared" si="387"/>
        <v/>
      </c>
      <c r="QF60" s="17" t="str">
        <f t="shared" si="281"/>
        <v/>
      </c>
      <c r="QG60" s="18" t="str">
        <f t="shared" si="282"/>
        <v/>
      </c>
      <c r="QH60" s="1"/>
      <c r="QI60" s="1" t="str" cm="1">
        <f t="array" ref="QI60">IFERROR(VALUE(INDEX($B$1:$B$3414,SMALL(IF($A$1:$A$3414=QH$2,ROW($A$1:$A$3414),9999),ROW($C58)))&amp;""),"")</f>
        <v/>
      </c>
      <c r="QJ60" s="1"/>
      <c r="QK60" s="1" t="str">
        <f t="shared" si="283"/>
        <v/>
      </c>
      <c r="QL60" s="17" t="str">
        <f t="shared" si="284"/>
        <v/>
      </c>
      <c r="QM60" s="17" t="str">
        <f t="shared" si="388"/>
        <v/>
      </c>
      <c r="QN60" s="17" t="str">
        <f t="shared" si="285"/>
        <v/>
      </c>
      <c r="QO60" s="18" t="str">
        <f t="shared" si="286"/>
        <v/>
      </c>
      <c r="QP60" s="1"/>
      <c r="QQ60" s="1" t="str" cm="1">
        <f t="array" ref="QQ60">IFERROR(VALUE(INDEX($B$1:$B$3414,SMALL(IF($A$1:$A$3414=QP$2,ROW($A$1:$A$3414),9999),ROW($C58)))&amp;""),"")</f>
        <v/>
      </c>
      <c r="QR60" s="1"/>
      <c r="QS60" s="1" t="str">
        <f t="shared" si="287"/>
        <v/>
      </c>
      <c r="QT60" s="17" t="str">
        <f t="shared" si="288"/>
        <v/>
      </c>
      <c r="QU60" s="17" t="str">
        <f t="shared" si="389"/>
        <v/>
      </c>
      <c r="QV60" s="17" t="str">
        <f t="shared" si="289"/>
        <v/>
      </c>
      <c r="QW60" s="18" t="str">
        <f t="shared" si="290"/>
        <v/>
      </c>
      <c r="QX60" s="1"/>
      <c r="QY60" s="1" t="str" cm="1">
        <f t="array" ref="QY60">IFERROR(VALUE(INDEX($B$1:$B$3414,SMALL(IF($A$1:$A$3414=QX$2,ROW($A$1:$A$3414),9999),ROW($C58)))&amp;""),"")</f>
        <v/>
      </c>
      <c r="QZ60" s="1"/>
      <c r="RA60" s="1" t="str">
        <f t="shared" si="291"/>
        <v/>
      </c>
      <c r="RB60" s="17" t="str">
        <f t="shared" si="292"/>
        <v/>
      </c>
      <c r="RC60" s="17" t="str">
        <f t="shared" si="390"/>
        <v/>
      </c>
      <c r="RD60" s="17" t="str">
        <f t="shared" si="293"/>
        <v/>
      </c>
      <c r="RE60" s="18" t="str">
        <f t="shared" si="294"/>
        <v/>
      </c>
      <c r="RF60" s="1"/>
      <c r="RG60" s="1" t="str" cm="1">
        <f t="array" ref="RG60">IFERROR(VALUE(INDEX($B$1:$B$3414,SMALL(IF($A$1:$A$3414=RF$2,ROW($A$1:$A$3414),9999),ROW($C58)))&amp;""),"")</f>
        <v/>
      </c>
      <c r="RH60" s="1"/>
      <c r="RI60" s="1" t="str">
        <f t="shared" si="295"/>
        <v/>
      </c>
      <c r="RJ60" s="17" t="str">
        <f t="shared" si="296"/>
        <v/>
      </c>
      <c r="RK60" s="17" t="str">
        <f t="shared" si="391"/>
        <v/>
      </c>
      <c r="RL60" s="17" t="str">
        <f t="shared" si="297"/>
        <v/>
      </c>
      <c r="RM60" s="18" t="str">
        <f t="shared" si="298"/>
        <v/>
      </c>
      <c r="RN60" s="1"/>
      <c r="RO60" s="1" t="str" cm="1">
        <f t="array" ref="RO60">IFERROR(VALUE(INDEX($B$1:$B$3414,SMALL(IF($A$1:$A$3414=RN$2,ROW($A$1:$A$3414),9999),ROW($C58)))&amp;""),"")</f>
        <v/>
      </c>
      <c r="RP60" s="1"/>
      <c r="RQ60" s="1" t="str">
        <f t="shared" si="299"/>
        <v/>
      </c>
      <c r="RR60" s="17" t="str">
        <f t="shared" si="300"/>
        <v/>
      </c>
      <c r="RS60" s="17" t="str">
        <f t="shared" si="392"/>
        <v/>
      </c>
      <c r="RT60" s="17" t="str">
        <f t="shared" si="301"/>
        <v/>
      </c>
      <c r="RU60" s="18" t="str">
        <f t="shared" si="302"/>
        <v/>
      </c>
      <c r="RV60" s="1"/>
      <c r="RW60" s="1" t="str" cm="1">
        <f t="array" ref="RW60">IFERROR(VALUE(INDEX($B$1:$B$3414,SMALL(IF($A$1:$A$3414=RV$2,ROW($A$1:$A$3414),9999),ROW($C58)))&amp;""),"")</f>
        <v/>
      </c>
      <c r="RX60" s="1"/>
      <c r="RY60" s="1" t="str">
        <f t="shared" si="303"/>
        <v/>
      </c>
      <c r="RZ60" s="17" t="str">
        <f t="shared" si="304"/>
        <v/>
      </c>
      <c r="SA60" s="17" t="str">
        <f t="shared" si="393"/>
        <v/>
      </c>
      <c r="SB60" s="17" t="str">
        <f t="shared" si="305"/>
        <v/>
      </c>
      <c r="SC60" s="18" t="str">
        <f t="shared" si="306"/>
        <v/>
      </c>
      <c r="SD60" s="1"/>
      <c r="SE60" s="1" t="str" cm="1">
        <f t="array" ref="SE60">IFERROR(VALUE(INDEX($B$1:$B$3414,SMALL(IF($A$1:$A$3414=SD$2,ROW($A$1:$A$3414),9999),ROW($C58)))&amp;""),"")</f>
        <v/>
      </c>
      <c r="SF60" s="1"/>
      <c r="SG60" s="1" t="str">
        <f t="shared" si="307"/>
        <v/>
      </c>
      <c r="SH60" s="17" t="str">
        <f t="shared" si="308"/>
        <v/>
      </c>
      <c r="SI60" s="17" t="str">
        <f t="shared" si="394"/>
        <v/>
      </c>
      <c r="SJ60" s="17" t="str">
        <f t="shared" si="309"/>
        <v/>
      </c>
      <c r="SK60" s="18" t="str">
        <f t="shared" si="310"/>
        <v/>
      </c>
      <c r="SL60" s="1"/>
      <c r="SM60" s="1" t="str" cm="1">
        <f t="array" ref="SM60">IFERROR(VALUE(INDEX($B$1:$B$3414,SMALL(IF($A$1:$A$3414=SL$2,ROW($A$1:$A$3414),9999),ROW($C58)))&amp;""),"")</f>
        <v/>
      </c>
      <c r="SN60" s="1"/>
      <c r="SO60" s="1" t="str">
        <f t="shared" si="311"/>
        <v/>
      </c>
      <c r="SP60" s="17" t="str">
        <f t="shared" si="312"/>
        <v/>
      </c>
      <c r="SQ60" s="17" t="str">
        <f t="shared" si="395"/>
        <v/>
      </c>
      <c r="SR60" s="17" t="str">
        <f t="shared" si="313"/>
        <v/>
      </c>
      <c r="SS60" s="18" t="str">
        <f t="shared" si="314"/>
        <v/>
      </c>
      <c r="ST60" s="1"/>
      <c r="SU60" s="1" t="str" cm="1">
        <f t="array" ref="SU60">IFERROR(VALUE(INDEX($B$1:$B$3414,SMALL(IF($A$1:$A$3414=ST$2,ROW($A$1:$A$3414),9999),ROW($C58)))&amp;""),"")</f>
        <v/>
      </c>
      <c r="SV60" s="1"/>
      <c r="SW60" s="1" t="str">
        <f t="shared" si="315"/>
        <v/>
      </c>
      <c r="SX60" s="17" t="str">
        <f t="shared" si="316"/>
        <v/>
      </c>
      <c r="SY60" s="17" t="str">
        <f t="shared" si="396"/>
        <v/>
      </c>
      <c r="SZ60" s="17" t="str">
        <f t="shared" si="317"/>
        <v/>
      </c>
      <c r="TA60" s="18" t="str">
        <f t="shared" si="318"/>
        <v/>
      </c>
      <c r="TB60" s="1"/>
      <c r="TC60" s="1" t="str" cm="1">
        <f t="array" ref="TC60">IFERROR(VALUE(INDEX($B$1:$B$3414,SMALL(IF($A$1:$A$3414=TB$2,ROW($A$1:$A$3414),9999),ROW($C58)))&amp;""),"")</f>
        <v/>
      </c>
      <c r="TD60" s="1"/>
      <c r="TE60" s="1" t="str">
        <f t="shared" si="319"/>
        <v/>
      </c>
      <c r="TF60" s="17" t="str">
        <f t="shared" si="320"/>
        <v/>
      </c>
      <c r="TG60" s="17" t="str">
        <f t="shared" si="397"/>
        <v/>
      </c>
      <c r="TH60" s="17" t="str">
        <f t="shared" si="321"/>
        <v/>
      </c>
      <c r="TI60" s="18" t="str">
        <f t="shared" si="322"/>
        <v/>
      </c>
      <c r="TJ60" s="1"/>
      <c r="TK60" s="1" t="str" cm="1">
        <f t="array" ref="TK60">IFERROR(VALUE(INDEX($B$1:$B$3414,SMALL(IF($A$1:$A$3414=TJ$2,ROW($A$1:$A$3414),9999),ROW($C58)))&amp;""),"")</f>
        <v/>
      </c>
      <c r="TL60" s="1"/>
      <c r="TM60" s="1" t="str">
        <f t="shared" si="440"/>
        <v/>
      </c>
      <c r="TN60" s="17" t="str">
        <f t="shared" si="441"/>
        <v/>
      </c>
      <c r="TO60" s="17" t="str">
        <f t="shared" si="398"/>
        <v/>
      </c>
      <c r="TP60" s="17" t="str">
        <f t="shared" si="442"/>
        <v/>
      </c>
      <c r="TQ60" s="18" t="str">
        <f t="shared" si="326"/>
        <v/>
      </c>
      <c r="TR60" s="1"/>
      <c r="TS60" s="1" t="str" cm="1">
        <f t="array" ref="TS60">IFERROR(VALUE(INDEX($B$1:$B$3414,SMALL(IF($A$1:$A$3414=TR$2,ROW($A$1:$A$3414),9999),ROW($C58)))&amp;""),"")</f>
        <v/>
      </c>
      <c r="TT60" s="1"/>
      <c r="TU60" s="1" t="str">
        <f t="shared" si="327"/>
        <v/>
      </c>
      <c r="TV60" s="17" t="str">
        <f t="shared" si="328"/>
        <v/>
      </c>
      <c r="TW60" s="17" t="str">
        <f t="shared" si="399"/>
        <v/>
      </c>
      <c r="TX60" s="17" t="str">
        <f t="shared" si="329"/>
        <v/>
      </c>
      <c r="TY60" s="18" t="str">
        <f t="shared" si="330"/>
        <v/>
      </c>
    </row>
    <row r="61" spans="1:545" ht="12.5" x14ac:dyDescent="0.25">
      <c r="A61" s="1">
        <v>0.7</v>
      </c>
      <c r="B61" s="1">
        <v>0.26983820200000003</v>
      </c>
      <c r="C61" s="1"/>
      <c r="D61" s="1">
        <v>8.1</v>
      </c>
      <c r="E61" s="1">
        <f t="shared" si="464"/>
        <v>1</v>
      </c>
      <c r="F61" s="1"/>
      <c r="G61" s="1"/>
      <c r="H61" s="1"/>
      <c r="I61" s="1"/>
      <c r="J61" s="1"/>
      <c r="K61" s="1"/>
      <c r="L61" s="1"/>
      <c r="M61" s="25"/>
      <c r="N61" s="1"/>
      <c r="O61" s="25"/>
      <c r="P61" s="25"/>
      <c r="Q61" s="1"/>
      <c r="R61" s="1"/>
      <c r="S61" s="1" t="str" cm="1">
        <f t="array" ref="S61">IFERROR(VALUE(INDEX($B$1:$B$3414,SMALL(IF($A$1:$A$3414=R$2,ROW($A$1:$A$3414),9999),ROW($C59)))&amp;""),"")</f>
        <v/>
      </c>
      <c r="T61" s="1"/>
      <c r="U61" s="1" t="str">
        <f t="shared" si="69"/>
        <v/>
      </c>
      <c r="V61" s="17" t="str">
        <f t="shared" si="70"/>
        <v/>
      </c>
      <c r="W61" s="17" t="str">
        <f t="shared" si="332"/>
        <v/>
      </c>
      <c r="X61" s="17" t="str">
        <f t="shared" si="333"/>
        <v/>
      </c>
      <c r="Y61" s="18" t="str">
        <f t="shared" si="71"/>
        <v/>
      </c>
      <c r="Z61" s="1"/>
      <c r="AA61" s="1" cm="1">
        <f t="array" ref="AA61">IFERROR(VALUE(INDEX($B$1:$B$3414,SMALL(IF($A$1:$A$3414=Z$2,ROW($A$1:$A$3414),9999),ROW($C59)))&amp;""),"")</f>
        <v>0.26983820200000003</v>
      </c>
      <c r="AC61" s="1" t="str">
        <f t="shared" si="72"/>
        <v/>
      </c>
      <c r="AD61" s="17" t="str">
        <f t="shared" si="73"/>
        <v/>
      </c>
      <c r="AE61" s="17" t="str">
        <f t="shared" si="334"/>
        <v/>
      </c>
      <c r="AF61" s="17" t="str">
        <f t="shared" si="74"/>
        <v/>
      </c>
      <c r="AG61" s="18" t="str">
        <f t="shared" si="75"/>
        <v/>
      </c>
      <c r="AH61" s="1"/>
      <c r="AI61" s="1" t="str" cm="1">
        <f t="array" ref="AI61">IFERROR(VALUE(INDEX($B$1:$B$3414,SMALL(IF($A$1:$A$3414=AH$2,ROW($A$1:$A$3414),9999),ROW($C59)))&amp;""),"")</f>
        <v/>
      </c>
      <c r="AJ61" s="1"/>
      <c r="AK61" s="1" t="str">
        <f t="shared" si="76"/>
        <v/>
      </c>
      <c r="AL61" s="17" t="str">
        <f t="shared" si="77"/>
        <v/>
      </c>
      <c r="AM61" s="17" t="str">
        <f t="shared" si="335"/>
        <v/>
      </c>
      <c r="AN61" s="17" t="str">
        <f t="shared" si="78"/>
        <v/>
      </c>
      <c r="AO61" s="18" t="str">
        <f t="shared" si="79"/>
        <v/>
      </c>
      <c r="AP61" s="1"/>
      <c r="AQ61" s="1" t="str" cm="1">
        <f t="array" ref="AQ61">IFERROR(VALUE(INDEX($B$1:$B$3414,SMALL(IF($A$1:$A$3414=AP$2,ROW($A$1:$A$3414),9999),ROW($C59)))&amp;""),"")</f>
        <v/>
      </c>
      <c r="AR61" s="1"/>
      <c r="AS61" s="1" t="str">
        <f t="shared" si="80"/>
        <v/>
      </c>
      <c r="AT61" s="17" t="str">
        <f t="shared" si="81"/>
        <v/>
      </c>
      <c r="AU61" s="17" t="str">
        <f t="shared" si="336"/>
        <v/>
      </c>
      <c r="AV61" s="17" t="str">
        <f t="shared" si="82"/>
        <v/>
      </c>
      <c r="AW61" s="18" t="str">
        <f t="shared" si="83"/>
        <v/>
      </c>
      <c r="AX61" s="1"/>
      <c r="AY61" s="1" cm="1">
        <f t="array" ref="AY61">IFERROR(VALUE(INDEX($B$1:$B$3414,SMALL(IF($A$1:$A$3414=AX$2,ROW($A$1:$A$3414),9999),ROW($C59)))&amp;""),"")</f>
        <v>0.262595146</v>
      </c>
      <c r="BA61" s="1" t="str">
        <f t="shared" si="84"/>
        <v/>
      </c>
      <c r="BB61" s="17" t="str">
        <f t="shared" si="85"/>
        <v/>
      </c>
      <c r="BC61" s="17" t="str">
        <f t="shared" si="337"/>
        <v/>
      </c>
      <c r="BD61" s="17" t="str">
        <f t="shared" si="86"/>
        <v/>
      </c>
      <c r="BE61" s="18" t="str">
        <f t="shared" si="87"/>
        <v/>
      </c>
      <c r="BF61" s="1"/>
      <c r="BG61" s="1" t="str" cm="1">
        <f t="array" ref="BG61">IFERROR(VALUE(INDEX($B$1:$B$3414,SMALL(IF($A$1:$A$3414=BF$2,ROW($A$1:$A$3414),9999),ROW($C59)))&amp;""),"")</f>
        <v/>
      </c>
      <c r="BH61" s="1"/>
      <c r="BI61" s="1" t="str">
        <f t="shared" si="88"/>
        <v/>
      </c>
      <c r="BJ61" s="17" t="str">
        <f t="shared" si="89"/>
        <v/>
      </c>
      <c r="BK61" s="17" t="str">
        <f t="shared" si="338"/>
        <v/>
      </c>
      <c r="BL61" s="17" t="str">
        <f t="shared" si="90"/>
        <v/>
      </c>
      <c r="BM61" s="18" t="str">
        <f t="shared" si="91"/>
        <v/>
      </c>
      <c r="BN61" s="1"/>
      <c r="BO61" s="1" cm="1">
        <f t="array" ref="BO61">IFERROR(VALUE(INDEX($B$1:$B$3414,SMALL(IF($A$1:$A$3414=BN$2,ROW($A$1:$A$3414),9999),ROW($C59)))&amp;""),"")</f>
        <v>0.259844195</v>
      </c>
      <c r="BQ61" s="1" t="str">
        <f t="shared" si="92"/>
        <v/>
      </c>
      <c r="BR61" s="17" t="str">
        <f t="shared" si="93"/>
        <v/>
      </c>
      <c r="BS61" s="17" t="str">
        <f t="shared" si="339"/>
        <v/>
      </c>
      <c r="BT61" s="17" t="str">
        <f t="shared" si="94"/>
        <v/>
      </c>
      <c r="BU61" s="18" t="str">
        <f t="shared" si="95"/>
        <v/>
      </c>
      <c r="BV61" s="1"/>
      <c r="BW61" s="1" t="str" cm="1">
        <f t="array" ref="BW61">IFERROR(VALUE(INDEX($B$1:$B$3414,SMALL(IF($A$1:$A$3414=BV$2,ROW($A$1:$A$3414),9999),ROW($C59)))&amp;""),"")</f>
        <v/>
      </c>
      <c r="BX61" s="1"/>
      <c r="BY61" s="1" t="str">
        <f t="shared" si="96"/>
        <v/>
      </c>
      <c r="BZ61" s="17" t="str">
        <f t="shared" si="97"/>
        <v/>
      </c>
      <c r="CA61" s="17" t="str">
        <f t="shared" si="340"/>
        <v/>
      </c>
      <c r="CB61" s="17" t="str">
        <f t="shared" si="341"/>
        <v/>
      </c>
      <c r="CC61" s="18" t="str">
        <f t="shared" si="98"/>
        <v/>
      </c>
      <c r="CD61" s="1"/>
      <c r="CE61" s="1" cm="1">
        <f t="array" ref="CE61">IFERROR(VALUE(INDEX($B$1:$B$3414,SMALL(IF($A$1:$A$3414=CD$2,ROW($A$1:$A$3414),9999),ROW($C59)))&amp;""),"")</f>
        <v>0.26983820200000003</v>
      </c>
      <c r="CG61" s="1" t="str">
        <f t="shared" si="99"/>
        <v/>
      </c>
      <c r="CH61" s="17" t="str">
        <f t="shared" si="100"/>
        <v/>
      </c>
      <c r="CI61" s="17" t="str">
        <f t="shared" si="342"/>
        <v/>
      </c>
      <c r="CJ61" s="17" t="str">
        <f t="shared" si="101"/>
        <v/>
      </c>
      <c r="CK61" s="18" t="str">
        <f t="shared" si="102"/>
        <v/>
      </c>
      <c r="CL61" s="1"/>
      <c r="CM61" s="1" t="str" cm="1">
        <f t="array" ref="CM61">IFERROR(VALUE(INDEX($B$1:$B$3414,SMALL(IF($A$1:$A$3414=CL$2,ROW($A$1:$A$3414),9999),ROW($C59)))&amp;""),"")</f>
        <v/>
      </c>
      <c r="CN61" s="1"/>
      <c r="CO61" s="1" t="str">
        <f t="shared" si="103"/>
        <v/>
      </c>
      <c r="CP61" s="17" t="str">
        <f t="shared" si="104"/>
        <v/>
      </c>
      <c r="CQ61" s="17" t="str">
        <f t="shared" si="343"/>
        <v/>
      </c>
      <c r="CR61" s="17" t="str">
        <f t="shared" si="105"/>
        <v/>
      </c>
      <c r="CS61" s="18" t="str">
        <f t="shared" si="106"/>
        <v/>
      </c>
      <c r="CT61" s="1"/>
      <c r="CU61" s="1" cm="1">
        <f t="array" ref="CU61">IFERROR(VALUE(INDEX($B$1:$B$3414,SMALL(IF($A$1:$A$3414=CT$2,ROW($A$1:$A$3414),9999),ROW($C59)))&amp;""),"")</f>
        <v>0.26384179800000002</v>
      </c>
      <c r="CW61" s="1" t="str">
        <f t="shared" si="107"/>
        <v/>
      </c>
      <c r="CX61" s="17" t="str">
        <f t="shared" si="108"/>
        <v/>
      </c>
      <c r="CY61" s="17" t="str">
        <f t="shared" si="344"/>
        <v/>
      </c>
      <c r="CZ61" s="17" t="str">
        <f t="shared" si="109"/>
        <v/>
      </c>
      <c r="DA61" s="18" t="str">
        <f t="shared" si="110"/>
        <v/>
      </c>
      <c r="DB61" s="1"/>
      <c r="DC61" s="1" t="str" cm="1">
        <f t="array" ref="DC61">IFERROR(VALUE(INDEX($B$1:$B$3414,SMALL(IF($A$1:$A$3414=DB$2,ROW($A$1:$A$3414),9999),ROW($C59)))&amp;""),"")</f>
        <v/>
      </c>
      <c r="DD61" s="1"/>
      <c r="DE61" s="1" t="str">
        <f t="shared" si="111"/>
        <v/>
      </c>
      <c r="DF61" s="17" t="str">
        <f t="shared" si="112"/>
        <v/>
      </c>
      <c r="DG61" s="17" t="str">
        <f t="shared" si="345"/>
        <v/>
      </c>
      <c r="DH61" s="17" t="str">
        <f t="shared" si="113"/>
        <v/>
      </c>
      <c r="DI61" s="18" t="str">
        <f t="shared" si="114"/>
        <v/>
      </c>
      <c r="DJ61" s="1"/>
      <c r="DK61" s="1" cm="1">
        <f t="array" ref="DK61">IFERROR(VALUE(INDEX($B$1:$B$3414,SMALL(IF($A$1:$A$3414=DJ$2,ROW($A$1:$A$3414),9999),ROW($C59)))&amp;""),"")</f>
        <v>0.27080532400000001</v>
      </c>
      <c r="DM61" s="1" t="str">
        <f t="shared" si="115"/>
        <v/>
      </c>
      <c r="DN61" s="17" t="str">
        <f t="shared" si="116"/>
        <v/>
      </c>
      <c r="DO61" s="17" t="str">
        <f t="shared" si="346"/>
        <v/>
      </c>
      <c r="DP61" s="17" t="str">
        <f t="shared" si="117"/>
        <v/>
      </c>
      <c r="DQ61" s="18" t="str">
        <f t="shared" si="118"/>
        <v/>
      </c>
      <c r="DR61" s="1"/>
      <c r="DS61" s="1" cm="1">
        <f t="array" ref="DS61">IFERROR(VALUE(INDEX($B$1:$B$3414,SMALL(IF($A$1:$A$3414=DR$2,ROW($A$1:$A$3414),9999),ROW($C59)))&amp;""),"")</f>
        <v>0.26127191</v>
      </c>
      <c r="DU61" s="1" t="str">
        <f t="shared" si="119"/>
        <v/>
      </c>
      <c r="DV61" s="17" t="str">
        <f t="shared" si="120"/>
        <v/>
      </c>
      <c r="DW61" s="17" t="str">
        <f t="shared" si="347"/>
        <v/>
      </c>
      <c r="DX61" s="17" t="str">
        <f t="shared" si="121"/>
        <v/>
      </c>
      <c r="DY61" s="18" t="str">
        <f t="shared" si="122"/>
        <v/>
      </c>
      <c r="DZ61" s="1"/>
      <c r="EA61" s="1" t="str" cm="1">
        <f t="array" ref="EA61">IFERROR(VALUE(INDEX($B$1:$B$3414,SMALL(IF($A$1:$A$3414=DZ$2,ROW($A$1:$A$3414),9999),ROW($C59)))&amp;""),"")</f>
        <v/>
      </c>
      <c r="EB61" s="1"/>
      <c r="EC61" s="1" t="str">
        <f t="shared" si="123"/>
        <v/>
      </c>
      <c r="ED61" s="17" t="str">
        <f t="shared" si="124"/>
        <v/>
      </c>
      <c r="EE61" s="17" t="str">
        <f t="shared" si="348"/>
        <v/>
      </c>
      <c r="EF61" s="17" t="str">
        <f t="shared" si="125"/>
        <v/>
      </c>
      <c r="EG61" s="18" t="str">
        <f t="shared" si="126"/>
        <v/>
      </c>
      <c r="EH61" s="1"/>
      <c r="EI61" s="1" cm="1">
        <f t="array" ref="EI61">IFERROR(VALUE(INDEX($B$1:$B$3414,SMALL(IF($A$1:$A$3414=EH$2,ROW($A$1:$A$3414),9999),ROW($C59)))&amp;""),"")</f>
        <v>0.26456022699999998</v>
      </c>
      <c r="EK61" s="1" t="str">
        <f t="shared" si="127"/>
        <v/>
      </c>
      <c r="EL61" s="17" t="str">
        <f t="shared" si="128"/>
        <v/>
      </c>
      <c r="EM61" s="17" t="str">
        <f t="shared" si="349"/>
        <v/>
      </c>
      <c r="EN61" s="17" t="str">
        <f t="shared" si="129"/>
        <v/>
      </c>
      <c r="EO61" s="18" t="str">
        <f t="shared" si="130"/>
        <v/>
      </c>
      <c r="EP61" s="1"/>
      <c r="EQ61" s="1" cm="1">
        <f t="array" ref="EQ61">IFERROR(VALUE(INDEX($B$1:$B$3414,SMALL(IF($A$1:$A$3414=EP$2,ROW($A$1:$A$3414),9999),ROW($C59)))&amp;""),"")</f>
        <v>0.259844195</v>
      </c>
      <c r="ES61" s="1" t="str">
        <f t="shared" si="131"/>
        <v/>
      </c>
      <c r="ET61" s="17" t="str">
        <f t="shared" si="132"/>
        <v/>
      </c>
      <c r="EU61" s="17" t="str">
        <f t="shared" si="350"/>
        <v/>
      </c>
      <c r="EV61" s="17" t="str">
        <f t="shared" si="133"/>
        <v/>
      </c>
      <c r="EW61" s="18" t="str">
        <f t="shared" si="134"/>
        <v/>
      </c>
      <c r="EX61" s="1"/>
      <c r="EY61" s="1" cm="1">
        <f t="array" ref="EY61">IFERROR(VALUE(INDEX($B$1:$B$3414,SMALL(IF($A$1:$A$3414=EX$2,ROW($A$1:$A$3414),9999),ROW($C59)))&amp;""),"")</f>
        <v>0.26384179800000002</v>
      </c>
      <c r="FA61" s="1" t="str">
        <f t="shared" si="135"/>
        <v/>
      </c>
      <c r="FB61" s="17" t="str">
        <f t="shared" si="136"/>
        <v/>
      </c>
      <c r="FC61" s="17" t="str">
        <f t="shared" si="351"/>
        <v/>
      </c>
      <c r="FD61" s="17" t="str">
        <f t="shared" si="137"/>
        <v/>
      </c>
      <c r="FE61" s="18" t="str">
        <f t="shared" si="138"/>
        <v/>
      </c>
      <c r="FF61" s="1"/>
      <c r="FG61" s="1" t="str" cm="1">
        <f t="array" ref="FG61">IFERROR(VALUE(INDEX($B$1:$B$3414,SMALL(IF($A$1:$A$3414=FF$2,ROW($A$1:$A$3414),9999),ROW($C59)))&amp;""),"")</f>
        <v/>
      </c>
      <c r="FH61" s="1"/>
      <c r="FI61" s="1" t="str">
        <f t="shared" si="139"/>
        <v/>
      </c>
      <c r="FJ61" s="17" t="str">
        <f t="shared" si="140"/>
        <v/>
      </c>
      <c r="FK61" s="17" t="str">
        <f t="shared" si="352"/>
        <v/>
      </c>
      <c r="FL61" s="17" t="str">
        <f t="shared" si="141"/>
        <v/>
      </c>
      <c r="FM61" s="18" t="str">
        <f t="shared" si="142"/>
        <v/>
      </c>
      <c r="FN61" s="1"/>
      <c r="FO61" s="1" cm="1">
        <f t="array" ref="FO61">IFERROR(VALUE(INDEX($B$1:$B$3414,SMALL(IF($A$1:$A$3414=FN$2,ROW($A$1:$A$3414),9999),ROW($C59)))&amp;""),"")</f>
        <v>0.27256384099999997</v>
      </c>
      <c r="FQ61" s="1" t="str">
        <f t="shared" si="143"/>
        <v/>
      </c>
      <c r="FR61" s="17" t="str">
        <f t="shared" si="144"/>
        <v/>
      </c>
      <c r="FS61" s="17" t="str">
        <f t="shared" si="353"/>
        <v/>
      </c>
      <c r="FT61" s="17" t="str">
        <f t="shared" si="145"/>
        <v/>
      </c>
      <c r="FU61" s="18" t="str">
        <f t="shared" si="146"/>
        <v/>
      </c>
      <c r="FV61" s="1"/>
      <c r="FW61" s="1" cm="1">
        <f t="array" ref="FW61">IFERROR(VALUE(INDEX($B$1:$B$3414,SMALL(IF($A$1:$A$3414=FV$2,ROW($A$1:$A$3414),9999),ROW($C59)))&amp;""),"")</f>
        <v>0.26484119900000003</v>
      </c>
      <c r="FY61" s="1" t="str">
        <f t="shared" si="147"/>
        <v/>
      </c>
      <c r="FZ61" s="17" t="str">
        <f t="shared" si="148"/>
        <v/>
      </c>
      <c r="GA61" s="17" t="str">
        <f t="shared" si="354"/>
        <v/>
      </c>
      <c r="GB61" s="17" t="str">
        <f t="shared" si="149"/>
        <v/>
      </c>
      <c r="GC61" s="18" t="str">
        <f t="shared" si="150"/>
        <v/>
      </c>
      <c r="GD61" s="1"/>
      <c r="GE61" s="1" cm="1">
        <f t="array" ref="GE61">IFERROR(VALUE(INDEX($B$1:$B$3414,SMALL(IF($A$1:$A$3414=GD$2,ROW($A$1:$A$3414),9999),ROW($C59)))&amp;""),"")</f>
        <v>0.258306655</v>
      </c>
      <c r="GG61" s="1" t="str">
        <f t="shared" si="151"/>
        <v/>
      </c>
      <c r="GH61" s="17" t="str">
        <f t="shared" si="152"/>
        <v/>
      </c>
      <c r="GI61" s="17" t="str">
        <f t="shared" si="355"/>
        <v/>
      </c>
      <c r="GJ61" s="17" t="str">
        <f t="shared" si="153"/>
        <v/>
      </c>
      <c r="GK61" s="18" t="str">
        <f t="shared" si="154"/>
        <v/>
      </c>
      <c r="GL61" s="1"/>
      <c r="GM61" s="1" t="str" cm="1">
        <f t="array" ref="GM61">IFERROR(VALUE(INDEX($B$1:$B$3414,SMALL(IF($A$1:$A$3414=GL$2,ROW($A$1:$A$3414),9999),ROW($C59)))&amp;""),"")</f>
        <v/>
      </c>
      <c r="GN61" s="1"/>
      <c r="GO61" s="1" t="str">
        <f t="shared" si="155"/>
        <v/>
      </c>
      <c r="GP61" s="17" t="str">
        <f t="shared" si="156"/>
        <v/>
      </c>
      <c r="GQ61" s="17" t="str">
        <f t="shared" si="356"/>
        <v/>
      </c>
      <c r="GR61" s="17" t="str">
        <f t="shared" si="157"/>
        <v/>
      </c>
      <c r="GS61" s="18" t="str">
        <f t="shared" si="158"/>
        <v/>
      </c>
      <c r="GT61" s="1"/>
      <c r="GU61" s="1" cm="1">
        <f t="array" ref="GU61">IFERROR(VALUE(INDEX($B$1:$B$3414,SMALL(IF($A$1:$A$3414=GT$2,ROW($A$1:$A$3414),9999),ROW($C59)))&amp;""),"")</f>
        <v>0.26184299599999999</v>
      </c>
      <c r="GW61" s="1" t="str">
        <f t="shared" si="159"/>
        <v/>
      </c>
      <c r="GX61" s="17" t="str">
        <f t="shared" si="160"/>
        <v/>
      </c>
      <c r="GY61" s="17" t="str">
        <f t="shared" si="357"/>
        <v/>
      </c>
      <c r="GZ61" s="17" t="str">
        <f t="shared" si="161"/>
        <v/>
      </c>
      <c r="HA61" s="18" t="str">
        <f t="shared" si="162"/>
        <v/>
      </c>
      <c r="HB61" s="1"/>
      <c r="HC61" s="1" cm="1">
        <f t="array" ref="HC61">IFERROR(VALUE(INDEX($B$1:$B$3414,SMALL(IF($A$1:$A$3414=HB$2,ROW($A$1:$A$3414),9999),ROW($C59)))&amp;""),"")</f>
        <v>0.277601928</v>
      </c>
      <c r="HE61" s="1" t="str">
        <f t="shared" si="163"/>
        <v/>
      </c>
      <c r="HF61" s="17" t="str">
        <f t="shared" si="164"/>
        <v/>
      </c>
      <c r="HG61" s="17" t="str">
        <f t="shared" si="358"/>
        <v/>
      </c>
      <c r="HH61" s="17" t="str">
        <f t="shared" si="165"/>
        <v/>
      </c>
      <c r="HI61" s="18" t="str">
        <f t="shared" si="166"/>
        <v/>
      </c>
      <c r="HJ61" s="1"/>
      <c r="HK61" s="1" cm="1">
        <f t="array" ref="HK61">IFERROR(VALUE(INDEX($B$1:$B$3414,SMALL(IF($A$1:$A$3414=HJ$2,ROW($A$1:$A$3414),9999),ROW($C59)))&amp;""),"")</f>
        <v>0.26101996100000002</v>
      </c>
      <c r="HM61" s="1" t="str">
        <f t="shared" si="167"/>
        <v/>
      </c>
      <c r="HN61" s="17" t="str">
        <f t="shared" si="168"/>
        <v/>
      </c>
      <c r="HO61" s="17" t="str">
        <f t="shared" si="359"/>
        <v/>
      </c>
      <c r="HP61" s="17" t="str">
        <f t="shared" si="169"/>
        <v/>
      </c>
      <c r="HQ61" s="18" t="str">
        <f t="shared" si="170"/>
        <v/>
      </c>
      <c r="HR61" s="1"/>
      <c r="HS61" s="1" t="str" cm="1">
        <f t="array" ref="HS61">IFERROR(VALUE(INDEX($B$1:$B$3414,SMALL(IF($A$1:$A$3414=HR$2,ROW($A$1:$A$3414),9999),ROW($C59)))&amp;""),"")</f>
        <v/>
      </c>
      <c r="HT61" s="1"/>
      <c r="HU61" s="1" t="str">
        <f t="shared" si="171"/>
        <v/>
      </c>
      <c r="HV61" s="17" t="str">
        <f t="shared" si="172"/>
        <v/>
      </c>
      <c r="HW61" s="17" t="str">
        <f t="shared" si="360"/>
        <v/>
      </c>
      <c r="HX61" s="17" t="str">
        <f t="shared" si="173"/>
        <v/>
      </c>
      <c r="HY61" s="18" t="str">
        <f t="shared" si="174"/>
        <v/>
      </c>
      <c r="HZ61" s="1"/>
      <c r="IA61" s="1" cm="1">
        <f t="array" ref="IA61">IFERROR(VALUE(INDEX($B$1:$B$3414,SMALL(IF($A$1:$A$3414=HZ$2,ROW($A$1:$A$3414),9999),ROW($C59)))&amp;""),"")</f>
        <v>0.26194819699999999</v>
      </c>
      <c r="IC61" s="1" t="str">
        <f t="shared" si="175"/>
        <v/>
      </c>
      <c r="ID61" s="17" t="str">
        <f t="shared" si="176"/>
        <v/>
      </c>
      <c r="IE61" s="17" t="str">
        <f t="shared" si="361"/>
        <v/>
      </c>
      <c r="IF61" s="17" t="str">
        <f t="shared" si="177"/>
        <v/>
      </c>
      <c r="IG61" s="18" t="str">
        <f t="shared" si="178"/>
        <v/>
      </c>
      <c r="IH61" s="1"/>
      <c r="II61" s="1" cm="1">
        <f t="array" ref="II61">IFERROR(VALUE(INDEX($B$1:$B$3414,SMALL(IF($A$1:$A$3414=IH$2,ROW($A$1:$A$3414),9999),ROW($C59)))&amp;""),"")</f>
        <v>0.26084359600000001</v>
      </c>
      <c r="IK61" s="1" t="str">
        <f t="shared" si="179"/>
        <v/>
      </c>
      <c r="IL61" s="17" t="str">
        <f t="shared" si="180"/>
        <v/>
      </c>
      <c r="IM61" s="17" t="str">
        <f t="shared" si="362"/>
        <v/>
      </c>
      <c r="IN61" s="17" t="str">
        <f t="shared" si="181"/>
        <v/>
      </c>
      <c r="IO61" s="18" t="str">
        <f t="shared" si="182"/>
        <v/>
      </c>
      <c r="IP61" s="1"/>
      <c r="IQ61" s="1" cm="1">
        <f t="array" ref="IQ61">IFERROR(VALUE(INDEX($B$1:$B$3414,SMALL(IF($A$1:$A$3414=IP$2,ROW($A$1:$A$3414),9999),ROW($C59)))&amp;""),"")</f>
        <v>0.26046736599999998</v>
      </c>
      <c r="IS61" s="1" t="str">
        <f t="shared" si="183"/>
        <v/>
      </c>
      <c r="IT61" s="17" t="str">
        <f t="shared" si="184"/>
        <v/>
      </c>
      <c r="IU61" s="17" t="str">
        <f t="shared" si="363"/>
        <v/>
      </c>
      <c r="IV61" s="17" t="str">
        <f t="shared" si="185"/>
        <v/>
      </c>
      <c r="IW61" s="18" t="str">
        <f t="shared" si="186"/>
        <v/>
      </c>
      <c r="IX61" s="1"/>
      <c r="IY61" s="1" t="str" cm="1">
        <f t="array" ref="IY61">IFERROR(VALUE(INDEX($B$1:$B$3414,SMALL(IF($A$1:$A$3414=IX$2,ROW($A$1:$A$3414),9999),ROW($C59)))&amp;""),"")</f>
        <v/>
      </c>
      <c r="IZ61" s="1"/>
      <c r="JA61" s="1" t="str">
        <f t="shared" si="187"/>
        <v/>
      </c>
      <c r="JB61" s="17" t="str">
        <f t="shared" si="188"/>
        <v/>
      </c>
      <c r="JC61" s="17" t="str">
        <f t="shared" si="364"/>
        <v/>
      </c>
      <c r="JD61" s="17" t="str">
        <f t="shared" si="189"/>
        <v/>
      </c>
      <c r="JE61" s="18" t="str">
        <f t="shared" si="190"/>
        <v/>
      </c>
      <c r="JF61" s="1"/>
      <c r="JG61" s="1" cm="1">
        <f t="array" ref="JG61">IFERROR(VALUE(INDEX($B$1:$B$3414,SMALL(IF($A$1:$A$3414=JF$2,ROW($A$1:$A$3414),9999),ROW($C59)))&amp;""),"")</f>
        <v>0.26484119900000003</v>
      </c>
      <c r="JI61" s="1" t="str">
        <f t="shared" si="191"/>
        <v/>
      </c>
      <c r="JJ61" s="17" t="str">
        <f t="shared" si="192"/>
        <v/>
      </c>
      <c r="JK61" s="17" t="str">
        <f t="shared" si="365"/>
        <v/>
      </c>
      <c r="JL61" s="17" t="str">
        <f t="shared" si="193"/>
        <v/>
      </c>
      <c r="JM61" s="18" t="str">
        <f t="shared" si="194"/>
        <v/>
      </c>
      <c r="JN61" s="1"/>
      <c r="JO61" s="1" t="str" cm="1">
        <f t="array" ref="JO61">IFERROR(VALUE(INDEX($B$1:$B$3414,SMALL(IF($A$1:$A$3414=JN$2,ROW($A$1:$A$3414),9999),ROW($C59)))&amp;""),"")</f>
        <v/>
      </c>
      <c r="JP61" s="1"/>
      <c r="JQ61" s="1" t="str">
        <f t="shared" si="195"/>
        <v/>
      </c>
      <c r="JR61" s="17" t="str">
        <f t="shared" si="196"/>
        <v/>
      </c>
      <c r="JS61" s="17" t="str">
        <f t="shared" si="366"/>
        <v/>
      </c>
      <c r="JT61" s="17" t="str">
        <f t="shared" si="197"/>
        <v/>
      </c>
      <c r="JU61" s="18" t="str">
        <f t="shared" si="198"/>
        <v/>
      </c>
      <c r="JV61" s="1"/>
      <c r="JW61" s="1" cm="1">
        <f t="array" ref="JW61">IFERROR(VALUE(INDEX($B$1:$B$3414,SMALL(IF($A$1:$A$3414=JV$2,ROW($A$1:$A$3414),9999),ROW($C59)))&amp;""),"")</f>
        <v>0.25945981000000001</v>
      </c>
      <c r="JY61" s="1" t="str">
        <f t="shared" si="199"/>
        <v/>
      </c>
      <c r="JZ61" s="17" t="str">
        <f t="shared" si="200"/>
        <v/>
      </c>
      <c r="KA61" s="17" t="str">
        <f t="shared" si="367"/>
        <v/>
      </c>
      <c r="KB61" s="17" t="str">
        <f t="shared" si="201"/>
        <v/>
      </c>
      <c r="KC61" s="18" t="str">
        <f t="shared" si="202"/>
        <v/>
      </c>
      <c r="KD61" s="1"/>
      <c r="KE61" s="1" t="str" cm="1">
        <f t="array" ref="KE61">IFERROR(VALUE(INDEX($B$1:$B$3414,SMALL(IF($A$1:$A$3414=KD$2,ROW($A$1:$A$3414),9999),ROW($C59)))&amp;""),"")</f>
        <v/>
      </c>
      <c r="KF61" s="1"/>
      <c r="KG61" s="1" t="str">
        <f t="shared" si="203"/>
        <v/>
      </c>
      <c r="KH61" s="17" t="str">
        <f t="shared" si="204"/>
        <v/>
      </c>
      <c r="KI61" s="17" t="str">
        <f t="shared" si="368"/>
        <v/>
      </c>
      <c r="KJ61" s="17" t="str">
        <f t="shared" si="205"/>
        <v/>
      </c>
      <c r="KK61" s="18" t="str">
        <f t="shared" si="206"/>
        <v/>
      </c>
      <c r="KL61" s="1"/>
      <c r="KM61" s="1" cm="1">
        <f t="array" ref="KM61">IFERROR(VALUE(INDEX($B$1:$B$3414,SMALL(IF($A$1:$A$3414=KL$2,ROW($A$1:$A$3414),9999),ROW($C59)))&amp;""),"")</f>
        <v>0.26084359600000001</v>
      </c>
      <c r="KO61" s="1" t="str">
        <f t="shared" si="207"/>
        <v/>
      </c>
      <c r="KP61" s="17" t="str">
        <f t="shared" si="208"/>
        <v/>
      </c>
      <c r="KQ61" s="17" t="str">
        <f t="shared" si="369"/>
        <v/>
      </c>
      <c r="KR61" s="17" t="str">
        <f t="shared" si="209"/>
        <v/>
      </c>
      <c r="KS61" s="18" t="str">
        <f t="shared" si="210"/>
        <v/>
      </c>
      <c r="KT61" s="1"/>
      <c r="KU61" s="1" cm="1">
        <f t="array" ref="KU61">IFERROR(VALUE(INDEX($B$1:$B$3414,SMALL(IF($A$1:$A$3414=KT$2,ROW($A$1:$A$3414),9999),ROW($C59)))&amp;""),"")</f>
        <v>0.26210090600000002</v>
      </c>
      <c r="KW61" s="1" t="str">
        <f t="shared" si="211"/>
        <v/>
      </c>
      <c r="KX61" s="17" t="str">
        <f t="shared" si="212"/>
        <v/>
      </c>
      <c r="KY61" s="17" t="str">
        <f t="shared" si="370"/>
        <v/>
      </c>
      <c r="KZ61" s="17" t="str">
        <f t="shared" si="213"/>
        <v/>
      </c>
      <c r="LA61" s="18" t="str">
        <f t="shared" si="214"/>
        <v/>
      </c>
      <c r="LB61" s="1"/>
      <c r="LC61" s="1" cm="1">
        <f t="array" ref="LC61">IFERROR(VALUE(INDEX($B$1:$B$3414,SMALL(IF($A$1:$A$3414=LB$2,ROW($A$1:$A$3414),9999),ROW($C59)))&amp;""),"")</f>
        <v>0.26046881999999999</v>
      </c>
      <c r="LE61" s="1" t="str">
        <f t="shared" si="215"/>
        <v/>
      </c>
      <c r="LF61" s="17" t="str">
        <f t="shared" si="216"/>
        <v/>
      </c>
      <c r="LG61" s="17" t="str">
        <f t="shared" si="371"/>
        <v/>
      </c>
      <c r="LH61" s="17" t="str">
        <f t="shared" si="217"/>
        <v/>
      </c>
      <c r="LI61" s="18" t="str">
        <f t="shared" si="218"/>
        <v/>
      </c>
      <c r="LJ61" s="1"/>
      <c r="LK61" s="1" t="str" cm="1">
        <f t="array" ref="LK61">IFERROR(VALUE(INDEX($B$1:$B$3414,SMALL(IF($A$1:$A$3414=LJ$2,ROW($A$1:$A$3414),9999),ROW($C59)))&amp;""),"")</f>
        <v/>
      </c>
      <c r="LL61" s="1"/>
      <c r="LM61" s="1" t="str">
        <f t="shared" si="219"/>
        <v/>
      </c>
      <c r="LN61" s="17" t="str">
        <f t="shared" si="220"/>
        <v/>
      </c>
      <c r="LO61" s="17" t="str">
        <f t="shared" si="372"/>
        <v/>
      </c>
      <c r="LP61" s="17" t="str">
        <f t="shared" si="221"/>
        <v/>
      </c>
      <c r="LQ61" s="18" t="str">
        <f t="shared" si="222"/>
        <v/>
      </c>
      <c r="LR61" s="1"/>
      <c r="LS61" s="1" cm="1">
        <f t="array" ref="LS61">IFERROR(VALUE(INDEX($B$1:$B$3414,SMALL(IF($A$1:$A$3414=LR$2,ROW($A$1:$A$3414),9999),ROW($C59)))&amp;""),"")</f>
        <v>0.260415281</v>
      </c>
      <c r="LU61" s="1" t="str">
        <f t="shared" si="223"/>
        <v/>
      </c>
      <c r="LV61" s="17" t="str">
        <f t="shared" si="224"/>
        <v/>
      </c>
      <c r="LW61" s="17" t="str">
        <f t="shared" si="373"/>
        <v/>
      </c>
      <c r="LX61" s="17" t="str">
        <f t="shared" si="225"/>
        <v/>
      </c>
      <c r="LY61" s="18" t="str">
        <f t="shared" si="226"/>
        <v/>
      </c>
      <c r="LZ61" s="1"/>
      <c r="MA61" s="1" t="str" cm="1">
        <f t="array" ref="MA61">IFERROR(VALUE(INDEX($B$1:$B$3414,SMALL(IF($A$1:$A$3414=LZ$2,ROW($A$1:$A$3414),9999),ROW($C59)))&amp;""),"")</f>
        <v/>
      </c>
      <c r="MB61" s="1"/>
      <c r="MC61" s="1" t="str">
        <f t="shared" si="227"/>
        <v/>
      </c>
      <c r="MD61" s="17" t="str">
        <f t="shared" si="228"/>
        <v/>
      </c>
      <c r="ME61" s="17" t="str">
        <f t="shared" si="374"/>
        <v/>
      </c>
      <c r="MF61" s="17" t="str">
        <f t="shared" si="229"/>
        <v/>
      </c>
      <c r="MG61" s="18" t="str">
        <f t="shared" si="230"/>
        <v/>
      </c>
      <c r="MH61" s="1"/>
      <c r="MI61" s="1" cm="1">
        <f t="array" ref="MI61">IFERROR(VALUE(INDEX($B$1:$B$3414,SMALL(IF($A$1:$A$3414=MH$2,ROW($A$1:$A$3414),9999),ROW($C59)))&amp;""),"")</f>
        <v>0.26029168000000003</v>
      </c>
      <c r="MK61" s="1" t="str">
        <f t="shared" si="231"/>
        <v/>
      </c>
      <c r="ML61" s="17" t="str">
        <f t="shared" si="232"/>
        <v/>
      </c>
      <c r="MM61" s="17" t="str">
        <f t="shared" si="375"/>
        <v/>
      </c>
      <c r="MN61" s="17" t="str">
        <f t="shared" si="233"/>
        <v/>
      </c>
      <c r="MO61" s="18" t="str">
        <f t="shared" si="234"/>
        <v/>
      </c>
      <c r="MP61" s="1"/>
      <c r="MQ61" s="1" t="str" cm="1">
        <f t="array" ref="MQ61">IFERROR(VALUE(INDEX($B$1:$B$3414,SMALL(IF($A$1:$A$3414=MP$2,ROW($A$1:$A$3414),9999),ROW($C59)))&amp;""),"")</f>
        <v/>
      </c>
      <c r="MR61" s="1"/>
      <c r="MS61" s="1" t="str">
        <f t="shared" si="235"/>
        <v/>
      </c>
      <c r="MT61" s="17" t="str">
        <f t="shared" si="236"/>
        <v/>
      </c>
      <c r="MU61" s="17" t="str">
        <f t="shared" si="376"/>
        <v/>
      </c>
      <c r="MV61" s="17" t="str">
        <f t="shared" si="237"/>
        <v/>
      </c>
      <c r="MW61" s="18" t="str">
        <f t="shared" si="238"/>
        <v/>
      </c>
      <c r="MX61" s="1"/>
      <c r="MY61" s="1" cm="1">
        <f t="array" ref="MY61">IFERROR(VALUE(INDEX($B$1:$B$3414,SMALL(IF($A$1:$A$3414=MX$2,ROW($A$1:$A$3414),9999),ROW($C59)))&amp;""),"")</f>
        <v>0.26198576800000001</v>
      </c>
      <c r="NA61" s="1" t="str">
        <f t="shared" si="239"/>
        <v/>
      </c>
      <c r="NB61" s="17" t="str">
        <f t="shared" si="240"/>
        <v/>
      </c>
      <c r="NC61" s="17" t="str">
        <f t="shared" si="377"/>
        <v/>
      </c>
      <c r="ND61" s="17" t="str">
        <f t="shared" si="241"/>
        <v/>
      </c>
      <c r="NE61" s="18" t="str">
        <f t="shared" si="242"/>
        <v/>
      </c>
      <c r="NF61" s="1"/>
      <c r="NG61" s="1" cm="1">
        <f t="array" ref="NG61">IFERROR(VALUE(INDEX($B$1:$B$3414,SMALL(IF($A$1:$A$3414=NF$2,ROW($A$1:$A$3414),9999),ROW($C59)))&amp;""),"")</f>
        <v>0.260979878</v>
      </c>
      <c r="NI61" s="1" t="str">
        <f t="shared" si="243"/>
        <v/>
      </c>
      <c r="NJ61" s="17" t="str">
        <f t="shared" si="244"/>
        <v/>
      </c>
      <c r="NK61" s="17" t="str">
        <f t="shared" si="378"/>
        <v/>
      </c>
      <c r="NL61" s="17" t="str">
        <f t="shared" si="245"/>
        <v/>
      </c>
      <c r="NM61" s="18" t="str">
        <f t="shared" si="246"/>
        <v/>
      </c>
      <c r="NN61" s="1"/>
      <c r="NO61" s="1" t="str" cm="1">
        <f t="array" ref="NO61">IFERROR(VALUE(INDEX($B$1:$B$3414,SMALL(IF($A$1:$A$3414=NN$2,ROW($A$1:$A$3414),9999),ROW($C59)))&amp;""),"")</f>
        <v/>
      </c>
      <c r="NP61" s="1"/>
      <c r="NQ61" s="1" t="str">
        <f t="shared" si="247"/>
        <v/>
      </c>
      <c r="NR61" s="17" t="str">
        <f t="shared" si="248"/>
        <v/>
      </c>
      <c r="NS61" s="17" t="str">
        <f t="shared" si="379"/>
        <v/>
      </c>
      <c r="NT61" s="17" t="str">
        <f t="shared" si="249"/>
        <v/>
      </c>
      <c r="NU61" s="18" t="str">
        <f t="shared" si="250"/>
        <v/>
      </c>
      <c r="NV61" s="1"/>
      <c r="NW61" s="1" t="str" cm="1">
        <f t="array" ref="NW61">IFERROR(VALUE(INDEX($B$1:$B$3414,SMALL(IF($A$1:$A$3414=NV$2,ROW($A$1:$A$3414),9999),ROW($C59)))&amp;""),"")</f>
        <v/>
      </c>
      <c r="NX61" s="1"/>
      <c r="NY61" s="1" t="str">
        <f t="shared" si="251"/>
        <v/>
      </c>
      <c r="NZ61" s="17" t="str">
        <f t="shared" si="252"/>
        <v/>
      </c>
      <c r="OA61" s="17" t="str">
        <f t="shared" si="380"/>
        <v/>
      </c>
      <c r="OB61" s="17" t="str">
        <f t="shared" si="253"/>
        <v/>
      </c>
      <c r="OC61" s="18" t="str">
        <f t="shared" si="254"/>
        <v/>
      </c>
      <c r="OD61" s="1"/>
      <c r="OE61" s="1" t="str" cm="1">
        <f t="array" ref="OE61">IFERROR(VALUE(INDEX($B$1:$B$3414,SMALL(IF($A$1:$A$3414=OD$2,ROW($A$1:$A$3414),9999),ROW($C59)))&amp;""),"")</f>
        <v/>
      </c>
      <c r="OF61" s="1"/>
      <c r="OG61" s="1" t="str">
        <f t="shared" si="255"/>
        <v/>
      </c>
      <c r="OH61" s="17" t="str">
        <f t="shared" si="256"/>
        <v/>
      </c>
      <c r="OI61" s="17" t="str">
        <f t="shared" si="381"/>
        <v/>
      </c>
      <c r="OJ61" s="17" t="str">
        <f t="shared" si="257"/>
        <v/>
      </c>
      <c r="OK61" s="18" t="str">
        <f t="shared" si="258"/>
        <v/>
      </c>
      <c r="OL61" s="1"/>
      <c r="OM61" s="1" t="str" cm="1">
        <f t="array" ref="OM61">IFERROR(VALUE(INDEX($B$1:$B$3414,SMALL(IF($A$1:$A$3414=OL$2,ROW($A$1:$A$3414),9999),ROW($C59)))&amp;""),"")</f>
        <v/>
      </c>
      <c r="ON61" s="1"/>
      <c r="OO61" s="1" t="str">
        <f t="shared" si="259"/>
        <v/>
      </c>
      <c r="OP61" s="17" t="str">
        <f t="shared" si="260"/>
        <v/>
      </c>
      <c r="OQ61" s="17" t="str">
        <f t="shared" si="382"/>
        <v/>
      </c>
      <c r="OR61" s="17" t="str">
        <f t="shared" si="261"/>
        <v/>
      </c>
      <c r="OS61" s="18" t="str">
        <f t="shared" si="262"/>
        <v/>
      </c>
      <c r="OT61" s="1"/>
      <c r="OU61" s="1" t="str" cm="1">
        <f t="array" ref="OU61">IFERROR(VALUE(INDEX($B$1:$B$3414,SMALL(IF($A$1:$A$3414=OT$2,ROW($A$1:$A$3414),9999),ROW($C59)))&amp;""),"")</f>
        <v/>
      </c>
      <c r="OV61" s="1"/>
      <c r="OW61" s="1" t="str">
        <f t="shared" si="263"/>
        <v/>
      </c>
      <c r="OX61" s="17" t="str">
        <f t="shared" si="264"/>
        <v/>
      </c>
      <c r="OY61" s="17" t="str">
        <f t="shared" si="383"/>
        <v/>
      </c>
      <c r="OZ61" s="17" t="str">
        <f t="shared" si="265"/>
        <v/>
      </c>
      <c r="PA61" s="18" t="str">
        <f t="shared" si="266"/>
        <v/>
      </c>
      <c r="PB61" s="1"/>
      <c r="PC61" s="1" t="str" cm="1">
        <f t="array" ref="PC61">IFERROR(VALUE(INDEX($B$1:$B$3414,SMALL(IF($A$1:$A$3414=PB$2,ROW($A$1:$A$3414),9999),ROW($C59)))&amp;""),"")</f>
        <v/>
      </c>
      <c r="PD61" s="1"/>
      <c r="PE61" s="1" t="str">
        <f t="shared" si="267"/>
        <v/>
      </c>
      <c r="PF61" s="17" t="str">
        <f t="shared" si="268"/>
        <v/>
      </c>
      <c r="PG61" s="17" t="str">
        <f t="shared" si="384"/>
        <v/>
      </c>
      <c r="PH61" s="17" t="str">
        <f t="shared" si="269"/>
        <v/>
      </c>
      <c r="PI61" s="18" t="str">
        <f t="shared" si="270"/>
        <v/>
      </c>
      <c r="PJ61" s="1"/>
      <c r="PK61" s="1" t="str" cm="1">
        <f t="array" ref="PK61">IFERROR(VALUE(INDEX($B$1:$B$3414,SMALL(IF($A$1:$A$3414=PJ$2,ROW($A$1:$A$3414),9999),ROW($C59)))&amp;""),"")</f>
        <v/>
      </c>
      <c r="PL61" s="1"/>
      <c r="PM61" s="1" t="str">
        <f t="shared" si="271"/>
        <v/>
      </c>
      <c r="PN61" s="17" t="str">
        <f t="shared" si="272"/>
        <v/>
      </c>
      <c r="PO61" s="17" t="str">
        <f t="shared" si="385"/>
        <v/>
      </c>
      <c r="PP61" s="17" t="str">
        <f t="shared" si="273"/>
        <v/>
      </c>
      <c r="PQ61" s="18" t="str">
        <f t="shared" si="274"/>
        <v/>
      </c>
      <c r="PR61" s="1"/>
      <c r="PS61" s="1" t="str" cm="1">
        <f t="array" ref="PS61">IFERROR(VALUE(INDEX($B$1:$B$3414,SMALL(IF($A$1:$A$3414=PR$2,ROW($A$1:$A$3414),9999),ROW($C59)))&amp;""),"")</f>
        <v/>
      </c>
      <c r="PT61" s="1"/>
      <c r="PU61" s="1" t="str">
        <f t="shared" si="275"/>
        <v/>
      </c>
      <c r="PV61" s="17" t="str">
        <f t="shared" si="276"/>
        <v/>
      </c>
      <c r="PW61" s="17" t="str">
        <f t="shared" si="386"/>
        <v/>
      </c>
      <c r="PX61" s="17" t="str">
        <f t="shared" si="277"/>
        <v/>
      </c>
      <c r="PY61" s="18" t="str">
        <f t="shared" si="278"/>
        <v/>
      </c>
      <c r="PZ61" s="1"/>
      <c r="QA61" s="1" t="str" cm="1">
        <f t="array" ref="QA61">IFERROR(VALUE(INDEX($B$1:$B$3414,SMALL(IF($A$1:$A$3414=PZ$2,ROW($A$1:$A$3414),9999),ROW($C59)))&amp;""),"")</f>
        <v/>
      </c>
      <c r="QB61" s="1"/>
      <c r="QC61" s="1" t="str">
        <f t="shared" si="279"/>
        <v/>
      </c>
      <c r="QD61" s="17" t="str">
        <f t="shared" si="280"/>
        <v/>
      </c>
      <c r="QE61" s="17" t="str">
        <f t="shared" si="387"/>
        <v/>
      </c>
      <c r="QF61" s="17" t="str">
        <f t="shared" si="281"/>
        <v/>
      </c>
      <c r="QG61" s="18" t="str">
        <f t="shared" si="282"/>
        <v/>
      </c>
      <c r="QH61" s="1"/>
      <c r="QI61" s="1" t="str" cm="1">
        <f t="array" ref="QI61">IFERROR(VALUE(INDEX($B$1:$B$3414,SMALL(IF($A$1:$A$3414=QH$2,ROW($A$1:$A$3414),9999),ROW($C59)))&amp;""),"")</f>
        <v/>
      </c>
      <c r="QJ61" s="1"/>
      <c r="QK61" s="1" t="str">
        <f t="shared" si="283"/>
        <v/>
      </c>
      <c r="QL61" s="17" t="str">
        <f t="shared" si="284"/>
        <v/>
      </c>
      <c r="QM61" s="17" t="str">
        <f t="shared" si="388"/>
        <v/>
      </c>
      <c r="QN61" s="17" t="str">
        <f t="shared" si="285"/>
        <v/>
      </c>
      <c r="QO61" s="18" t="str">
        <f t="shared" si="286"/>
        <v/>
      </c>
      <c r="QP61" s="1"/>
      <c r="QQ61" s="1" t="str" cm="1">
        <f t="array" ref="QQ61">IFERROR(VALUE(INDEX($B$1:$B$3414,SMALL(IF($A$1:$A$3414=QP$2,ROW($A$1:$A$3414),9999),ROW($C59)))&amp;""),"")</f>
        <v/>
      </c>
      <c r="QR61" s="1"/>
      <c r="QS61" s="1" t="str">
        <f t="shared" si="287"/>
        <v/>
      </c>
      <c r="QT61" s="17" t="str">
        <f t="shared" si="288"/>
        <v/>
      </c>
      <c r="QU61" s="17" t="str">
        <f t="shared" si="389"/>
        <v/>
      </c>
      <c r="QV61" s="17" t="str">
        <f t="shared" si="289"/>
        <v/>
      </c>
      <c r="QW61" s="18" t="str">
        <f t="shared" si="290"/>
        <v/>
      </c>
      <c r="QX61" s="1"/>
      <c r="QY61" s="1" t="str" cm="1">
        <f t="array" ref="QY61">IFERROR(VALUE(INDEX($B$1:$B$3414,SMALL(IF($A$1:$A$3414=QX$2,ROW($A$1:$A$3414),9999),ROW($C59)))&amp;""),"")</f>
        <v/>
      </c>
      <c r="QZ61" s="1"/>
      <c r="RA61" s="1" t="str">
        <f t="shared" si="291"/>
        <v/>
      </c>
      <c r="RB61" s="17" t="str">
        <f t="shared" si="292"/>
        <v/>
      </c>
      <c r="RC61" s="17" t="str">
        <f t="shared" si="390"/>
        <v/>
      </c>
      <c r="RD61" s="17" t="str">
        <f t="shared" si="293"/>
        <v/>
      </c>
      <c r="RE61" s="18" t="str">
        <f t="shared" si="294"/>
        <v/>
      </c>
      <c r="RF61" s="1"/>
      <c r="RG61" s="1" t="str" cm="1">
        <f t="array" ref="RG61">IFERROR(VALUE(INDEX($B$1:$B$3414,SMALL(IF($A$1:$A$3414=RF$2,ROW($A$1:$A$3414),9999),ROW($C59)))&amp;""),"")</f>
        <v/>
      </c>
      <c r="RH61" s="1"/>
      <c r="RI61" s="1" t="str">
        <f t="shared" si="295"/>
        <v/>
      </c>
      <c r="RJ61" s="17" t="str">
        <f t="shared" si="296"/>
        <v/>
      </c>
      <c r="RK61" s="17" t="str">
        <f t="shared" si="391"/>
        <v/>
      </c>
      <c r="RL61" s="17" t="str">
        <f t="shared" si="297"/>
        <v/>
      </c>
      <c r="RM61" s="18" t="str">
        <f t="shared" si="298"/>
        <v/>
      </c>
      <c r="RN61" s="1"/>
      <c r="RO61" s="1" t="str" cm="1">
        <f t="array" ref="RO61">IFERROR(VALUE(INDEX($B$1:$B$3414,SMALL(IF($A$1:$A$3414=RN$2,ROW($A$1:$A$3414),9999),ROW($C59)))&amp;""),"")</f>
        <v/>
      </c>
      <c r="RP61" s="1"/>
      <c r="RQ61" s="1" t="str">
        <f t="shared" si="299"/>
        <v/>
      </c>
      <c r="RR61" s="17" t="str">
        <f t="shared" si="300"/>
        <v/>
      </c>
      <c r="RS61" s="17" t="str">
        <f t="shared" si="392"/>
        <v/>
      </c>
      <c r="RT61" s="17" t="str">
        <f t="shared" si="301"/>
        <v/>
      </c>
      <c r="RU61" s="18" t="str">
        <f t="shared" si="302"/>
        <v/>
      </c>
      <c r="RV61" s="1"/>
      <c r="RW61" s="1" t="str" cm="1">
        <f t="array" ref="RW61">IFERROR(VALUE(INDEX($B$1:$B$3414,SMALL(IF($A$1:$A$3414=RV$2,ROW($A$1:$A$3414),9999),ROW($C59)))&amp;""),"")</f>
        <v/>
      </c>
      <c r="RX61" s="1"/>
      <c r="RY61" s="1" t="str">
        <f t="shared" si="303"/>
        <v/>
      </c>
      <c r="RZ61" s="17" t="str">
        <f t="shared" si="304"/>
        <v/>
      </c>
      <c r="SA61" s="17" t="str">
        <f t="shared" si="393"/>
        <v/>
      </c>
      <c r="SB61" s="17" t="str">
        <f t="shared" si="305"/>
        <v/>
      </c>
      <c r="SC61" s="18" t="str">
        <f t="shared" si="306"/>
        <v/>
      </c>
      <c r="SD61" s="1"/>
      <c r="SE61" s="1" t="str" cm="1">
        <f t="array" ref="SE61">IFERROR(VALUE(INDEX($B$1:$B$3414,SMALL(IF($A$1:$A$3414=SD$2,ROW($A$1:$A$3414),9999),ROW($C59)))&amp;""),"")</f>
        <v/>
      </c>
      <c r="SF61" s="1"/>
      <c r="SG61" s="1" t="str">
        <f t="shared" si="307"/>
        <v/>
      </c>
      <c r="SH61" s="17" t="str">
        <f t="shared" si="308"/>
        <v/>
      </c>
      <c r="SI61" s="17" t="str">
        <f t="shared" si="394"/>
        <v/>
      </c>
      <c r="SJ61" s="17" t="str">
        <f t="shared" si="309"/>
        <v/>
      </c>
      <c r="SK61" s="18" t="str">
        <f t="shared" si="310"/>
        <v/>
      </c>
      <c r="SL61" s="1"/>
      <c r="SM61" s="1" t="str" cm="1">
        <f t="array" ref="SM61">IFERROR(VALUE(INDEX($B$1:$B$3414,SMALL(IF($A$1:$A$3414=SL$2,ROW($A$1:$A$3414),9999),ROW($C59)))&amp;""),"")</f>
        <v/>
      </c>
      <c r="SN61" s="1"/>
      <c r="SO61" s="1" t="str">
        <f t="shared" si="311"/>
        <v/>
      </c>
      <c r="SP61" s="17" t="str">
        <f t="shared" si="312"/>
        <v/>
      </c>
      <c r="SQ61" s="17" t="str">
        <f t="shared" si="395"/>
        <v/>
      </c>
      <c r="SR61" s="17" t="str">
        <f t="shared" si="313"/>
        <v/>
      </c>
      <c r="SS61" s="18" t="str">
        <f t="shared" si="314"/>
        <v/>
      </c>
      <c r="ST61" s="1"/>
      <c r="SU61" s="1" t="str" cm="1">
        <f t="array" ref="SU61">IFERROR(VALUE(INDEX($B$1:$B$3414,SMALL(IF($A$1:$A$3414=ST$2,ROW($A$1:$A$3414),9999),ROW($C59)))&amp;""),"")</f>
        <v/>
      </c>
      <c r="SV61" s="1"/>
      <c r="SW61" s="1" t="str">
        <f t="shared" si="315"/>
        <v/>
      </c>
      <c r="SX61" s="17" t="str">
        <f t="shared" si="316"/>
        <v/>
      </c>
      <c r="SY61" s="17" t="str">
        <f t="shared" si="396"/>
        <v/>
      </c>
      <c r="SZ61" s="17" t="str">
        <f t="shared" si="317"/>
        <v/>
      </c>
      <c r="TA61" s="18" t="str">
        <f t="shared" si="318"/>
        <v/>
      </c>
      <c r="TB61" s="1"/>
      <c r="TC61" s="1" t="str" cm="1">
        <f t="array" ref="TC61">IFERROR(VALUE(INDEX($B$1:$B$3414,SMALL(IF($A$1:$A$3414=TB$2,ROW($A$1:$A$3414),9999),ROW($C59)))&amp;""),"")</f>
        <v/>
      </c>
      <c r="TD61" s="1"/>
      <c r="TE61" s="1" t="str">
        <f t="shared" si="319"/>
        <v/>
      </c>
      <c r="TF61" s="17" t="str">
        <f t="shared" si="320"/>
        <v/>
      </c>
      <c r="TG61" s="17" t="str">
        <f t="shared" si="397"/>
        <v/>
      </c>
      <c r="TH61" s="17" t="str">
        <f t="shared" si="321"/>
        <v/>
      </c>
      <c r="TI61" s="18" t="str">
        <f t="shared" si="322"/>
        <v/>
      </c>
      <c r="TJ61" s="1"/>
      <c r="TK61" s="1" t="str" cm="1">
        <f t="array" ref="TK61">IFERROR(VALUE(INDEX($B$1:$B$3414,SMALL(IF($A$1:$A$3414=TJ$2,ROW($A$1:$A$3414),9999),ROW($C59)))&amp;""),"")</f>
        <v/>
      </c>
      <c r="TL61" s="1"/>
      <c r="TM61" s="1" t="str">
        <f t="shared" si="440"/>
        <v/>
      </c>
      <c r="TN61" s="17" t="str">
        <f t="shared" si="441"/>
        <v/>
      </c>
      <c r="TO61" s="17" t="str">
        <f t="shared" si="398"/>
        <v/>
      </c>
      <c r="TP61" s="17" t="str">
        <f t="shared" si="442"/>
        <v/>
      </c>
      <c r="TQ61" s="18" t="str">
        <f t="shared" si="326"/>
        <v/>
      </c>
      <c r="TR61" s="1"/>
      <c r="TS61" s="1" t="str" cm="1">
        <f t="array" ref="TS61">IFERROR(VALUE(INDEX($B$1:$B$3414,SMALL(IF($A$1:$A$3414=TR$2,ROW($A$1:$A$3414),9999),ROW($C59)))&amp;""),"")</f>
        <v/>
      </c>
      <c r="TT61" s="1"/>
      <c r="TU61" s="1" t="str">
        <f t="shared" si="327"/>
        <v/>
      </c>
      <c r="TV61" s="17" t="str">
        <f t="shared" si="328"/>
        <v/>
      </c>
      <c r="TW61" s="17" t="str">
        <f t="shared" si="399"/>
        <v/>
      </c>
      <c r="TX61" s="17" t="str">
        <f t="shared" si="329"/>
        <v/>
      </c>
      <c r="TY61" s="18" t="str">
        <f t="shared" si="330"/>
        <v/>
      </c>
    </row>
    <row r="62" spans="1:545" ht="12.5" x14ac:dyDescent="0.25">
      <c r="A62" s="1">
        <v>0.7</v>
      </c>
      <c r="B62" s="1">
        <v>0.26983820200000003</v>
      </c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25"/>
      <c r="P62" s="25"/>
      <c r="Q62" s="1"/>
      <c r="R62" s="1"/>
      <c r="S62" s="1" t="str" cm="1">
        <f t="array" ref="S62">IFERROR(VALUE(INDEX($B$1:$B$3414,SMALL(IF($A$1:$A$3414=R$2,ROW($A$1:$A$3414),9999),ROW($C60)))&amp;""),"")</f>
        <v/>
      </c>
      <c r="T62" s="1"/>
      <c r="U62" s="1" t="str">
        <f t="shared" si="69"/>
        <v/>
      </c>
      <c r="V62" s="17" t="str">
        <f t="shared" si="70"/>
        <v/>
      </c>
      <c r="W62" s="17" t="str">
        <f t="shared" si="332"/>
        <v/>
      </c>
      <c r="X62" s="17" t="str">
        <f t="shared" si="333"/>
        <v/>
      </c>
      <c r="Y62" s="18" t="str">
        <f t="shared" si="71"/>
        <v/>
      </c>
      <c r="Z62" s="1"/>
      <c r="AA62" s="1" cm="1">
        <f t="array" ref="AA62">IFERROR(VALUE(INDEX($B$1:$B$3414,SMALL(IF($A$1:$A$3414=Z$2,ROW($A$1:$A$3414),9999),ROW($C60)))&amp;""),"")</f>
        <v>0.26983820200000003</v>
      </c>
      <c r="AC62" s="1" t="str">
        <f t="shared" si="72"/>
        <v/>
      </c>
      <c r="AD62" s="17" t="str">
        <f t="shared" si="73"/>
        <v/>
      </c>
      <c r="AE62" s="17" t="str">
        <f t="shared" si="334"/>
        <v/>
      </c>
      <c r="AF62" s="17" t="str">
        <f t="shared" si="74"/>
        <v/>
      </c>
      <c r="AG62" s="18" t="str">
        <f t="shared" si="75"/>
        <v/>
      </c>
      <c r="AH62" s="1"/>
      <c r="AI62" s="1" t="str" cm="1">
        <f t="array" ref="AI62">IFERROR(VALUE(INDEX($B$1:$B$3414,SMALL(IF($A$1:$A$3414=AH$2,ROW($A$1:$A$3414),9999),ROW($C60)))&amp;""),"")</f>
        <v/>
      </c>
      <c r="AJ62" s="1"/>
      <c r="AK62" s="1" t="str">
        <f t="shared" si="76"/>
        <v/>
      </c>
      <c r="AL62" s="17" t="str">
        <f t="shared" si="77"/>
        <v/>
      </c>
      <c r="AM62" s="17" t="str">
        <f t="shared" si="335"/>
        <v/>
      </c>
      <c r="AN62" s="17" t="str">
        <f t="shared" si="78"/>
        <v/>
      </c>
      <c r="AO62" s="18" t="str">
        <f t="shared" si="79"/>
        <v/>
      </c>
      <c r="AP62" s="1"/>
      <c r="AQ62" s="1" t="str" cm="1">
        <f t="array" ref="AQ62">IFERROR(VALUE(INDEX($B$1:$B$3414,SMALL(IF($A$1:$A$3414=AP$2,ROW($A$1:$A$3414),9999),ROW($C60)))&amp;""),"")</f>
        <v/>
      </c>
      <c r="AR62" s="1"/>
      <c r="AS62" s="1" t="str">
        <f t="shared" si="80"/>
        <v/>
      </c>
      <c r="AT62" s="17" t="str">
        <f t="shared" si="81"/>
        <v/>
      </c>
      <c r="AU62" s="17" t="str">
        <f t="shared" si="336"/>
        <v/>
      </c>
      <c r="AV62" s="17" t="str">
        <f t="shared" si="82"/>
        <v/>
      </c>
      <c r="AW62" s="18" t="str">
        <f t="shared" si="83"/>
        <v/>
      </c>
      <c r="AX62" s="1"/>
      <c r="AY62" s="1" cm="1">
        <f t="array" ref="AY62">IFERROR(VALUE(INDEX($B$1:$B$3414,SMALL(IF($A$1:$A$3414=AX$2,ROW($A$1:$A$3414),9999),ROW($C60)))&amp;""),"")</f>
        <v>0.262595146</v>
      </c>
      <c r="BA62" s="1" t="str">
        <f t="shared" si="84"/>
        <v/>
      </c>
      <c r="BB62" s="17" t="str">
        <f t="shared" si="85"/>
        <v/>
      </c>
      <c r="BC62" s="17" t="str">
        <f t="shared" si="337"/>
        <v/>
      </c>
      <c r="BD62" s="17" t="str">
        <f t="shared" si="86"/>
        <v/>
      </c>
      <c r="BE62" s="18" t="str">
        <f t="shared" si="87"/>
        <v/>
      </c>
      <c r="BF62" s="1"/>
      <c r="BG62" s="1" t="str" cm="1">
        <f t="array" ref="BG62">IFERROR(VALUE(INDEX($B$1:$B$3414,SMALL(IF($A$1:$A$3414=BF$2,ROW($A$1:$A$3414),9999),ROW($C60)))&amp;""),"")</f>
        <v/>
      </c>
      <c r="BH62" s="1"/>
      <c r="BI62" s="1" t="str">
        <f t="shared" si="88"/>
        <v/>
      </c>
      <c r="BJ62" s="17" t="str">
        <f t="shared" si="89"/>
        <v/>
      </c>
      <c r="BK62" s="17" t="str">
        <f t="shared" si="338"/>
        <v/>
      </c>
      <c r="BL62" s="17" t="str">
        <f t="shared" si="90"/>
        <v/>
      </c>
      <c r="BM62" s="18" t="str">
        <f t="shared" si="91"/>
        <v/>
      </c>
      <c r="BN62" s="1"/>
      <c r="BO62" s="1" cm="1">
        <f t="array" ref="BO62">IFERROR(VALUE(INDEX($B$1:$B$3414,SMALL(IF($A$1:$A$3414=BN$2,ROW($A$1:$A$3414),9999),ROW($C60)))&amp;""),"")</f>
        <v>0.259844195</v>
      </c>
      <c r="BQ62" s="1" t="str">
        <f t="shared" si="92"/>
        <v/>
      </c>
      <c r="BR62" s="17" t="str">
        <f t="shared" si="93"/>
        <v/>
      </c>
      <c r="BS62" s="17" t="str">
        <f t="shared" si="339"/>
        <v/>
      </c>
      <c r="BT62" s="17" t="str">
        <f t="shared" si="94"/>
        <v/>
      </c>
      <c r="BU62" s="18" t="str">
        <f t="shared" si="95"/>
        <v/>
      </c>
      <c r="BV62" s="1"/>
      <c r="BW62" s="1" t="str" cm="1">
        <f t="array" ref="BW62">IFERROR(VALUE(INDEX($B$1:$B$3414,SMALL(IF($A$1:$A$3414=BV$2,ROW($A$1:$A$3414),9999),ROW($C60)))&amp;""),"")</f>
        <v/>
      </c>
      <c r="BX62" s="1"/>
      <c r="BY62" s="1" t="str">
        <f t="shared" si="96"/>
        <v/>
      </c>
      <c r="BZ62" s="17" t="str">
        <f t="shared" si="97"/>
        <v/>
      </c>
      <c r="CA62" s="17" t="str">
        <f t="shared" si="340"/>
        <v/>
      </c>
      <c r="CB62" s="17" t="str">
        <f t="shared" si="341"/>
        <v/>
      </c>
      <c r="CC62" s="18" t="str">
        <f t="shared" si="98"/>
        <v/>
      </c>
      <c r="CD62" s="1"/>
      <c r="CE62" s="1" cm="1">
        <f t="array" ref="CE62">IFERROR(VALUE(INDEX($B$1:$B$3414,SMALL(IF($A$1:$A$3414=CD$2,ROW($A$1:$A$3414),9999),ROW($C60)))&amp;""),"")</f>
        <v>0.26983820200000003</v>
      </c>
      <c r="CG62" s="1" t="str">
        <f t="shared" si="99"/>
        <v/>
      </c>
      <c r="CH62" s="17" t="str">
        <f t="shared" si="100"/>
        <v/>
      </c>
      <c r="CI62" s="17" t="str">
        <f t="shared" si="342"/>
        <v/>
      </c>
      <c r="CJ62" s="17" t="str">
        <f t="shared" si="101"/>
        <v/>
      </c>
      <c r="CK62" s="18" t="str">
        <f t="shared" si="102"/>
        <v/>
      </c>
      <c r="CL62" s="1"/>
      <c r="CM62" s="1" t="str" cm="1">
        <f t="array" ref="CM62">IFERROR(VALUE(INDEX($B$1:$B$3414,SMALL(IF($A$1:$A$3414=CL$2,ROW($A$1:$A$3414),9999),ROW($C60)))&amp;""),"")</f>
        <v/>
      </c>
      <c r="CN62" s="1"/>
      <c r="CO62" s="1" t="str">
        <f t="shared" si="103"/>
        <v/>
      </c>
      <c r="CP62" s="17" t="str">
        <f t="shared" si="104"/>
        <v/>
      </c>
      <c r="CQ62" s="17" t="str">
        <f t="shared" si="343"/>
        <v/>
      </c>
      <c r="CR62" s="17" t="str">
        <f t="shared" si="105"/>
        <v/>
      </c>
      <c r="CS62" s="18" t="str">
        <f t="shared" si="106"/>
        <v/>
      </c>
      <c r="CT62" s="1"/>
      <c r="CU62" s="1" cm="1">
        <f t="array" ref="CU62">IFERROR(VALUE(INDEX($B$1:$B$3414,SMALL(IF($A$1:$A$3414=CT$2,ROW($A$1:$A$3414),9999),ROW($C60)))&amp;""),"")</f>
        <v>0.26384179800000002</v>
      </c>
      <c r="CW62" s="1" t="str">
        <f t="shared" si="107"/>
        <v/>
      </c>
      <c r="CX62" s="17" t="str">
        <f t="shared" si="108"/>
        <v/>
      </c>
      <c r="CY62" s="17" t="str">
        <f t="shared" si="344"/>
        <v/>
      </c>
      <c r="CZ62" s="17" t="str">
        <f t="shared" si="109"/>
        <v/>
      </c>
      <c r="DA62" s="18" t="str">
        <f t="shared" si="110"/>
        <v/>
      </c>
      <c r="DB62" s="1"/>
      <c r="DC62" s="1" t="str" cm="1">
        <f t="array" ref="DC62">IFERROR(VALUE(INDEX($B$1:$B$3414,SMALL(IF($A$1:$A$3414=DB$2,ROW($A$1:$A$3414),9999),ROW($C60)))&amp;""),"")</f>
        <v/>
      </c>
      <c r="DD62" s="1"/>
      <c r="DE62" s="1" t="str">
        <f t="shared" si="111"/>
        <v/>
      </c>
      <c r="DF62" s="17" t="str">
        <f t="shared" si="112"/>
        <v/>
      </c>
      <c r="DG62" s="17" t="str">
        <f t="shared" si="345"/>
        <v/>
      </c>
      <c r="DH62" s="17" t="str">
        <f t="shared" si="113"/>
        <v/>
      </c>
      <c r="DI62" s="18" t="str">
        <f t="shared" si="114"/>
        <v/>
      </c>
      <c r="DJ62" s="1"/>
      <c r="DK62" s="1" cm="1">
        <f t="array" ref="DK62">IFERROR(VALUE(INDEX($B$1:$B$3414,SMALL(IF($A$1:$A$3414=DJ$2,ROW($A$1:$A$3414),9999),ROW($C60)))&amp;""),"")</f>
        <v>0.274835206</v>
      </c>
      <c r="DM62" s="1" t="str">
        <f t="shared" si="115"/>
        <v/>
      </c>
      <c r="DN62" s="17" t="str">
        <f t="shared" si="116"/>
        <v/>
      </c>
      <c r="DO62" s="17" t="str">
        <f t="shared" si="346"/>
        <v/>
      </c>
      <c r="DP62" s="17" t="str">
        <f t="shared" si="117"/>
        <v/>
      </c>
      <c r="DQ62" s="18" t="str">
        <f t="shared" si="118"/>
        <v/>
      </c>
      <c r="DR62" s="1"/>
      <c r="DS62" s="1" cm="1">
        <f t="array" ref="DS62">IFERROR(VALUE(INDEX($B$1:$B$3414,SMALL(IF($A$1:$A$3414=DR$2,ROW($A$1:$A$3414),9999),ROW($C60)))&amp;""),"")</f>
        <v>0.26127191</v>
      </c>
      <c r="DU62" s="1" t="str">
        <f t="shared" si="119"/>
        <v/>
      </c>
      <c r="DV62" s="17" t="str">
        <f t="shared" si="120"/>
        <v/>
      </c>
      <c r="DW62" s="17" t="str">
        <f t="shared" si="347"/>
        <v/>
      </c>
      <c r="DX62" s="17" t="str">
        <f t="shared" si="121"/>
        <v/>
      </c>
      <c r="DY62" s="18" t="str">
        <f t="shared" si="122"/>
        <v/>
      </c>
      <c r="DZ62" s="1"/>
      <c r="EA62" s="1" t="str" cm="1">
        <f t="array" ref="EA62">IFERROR(VALUE(INDEX($B$1:$B$3414,SMALL(IF($A$1:$A$3414=DZ$2,ROW($A$1:$A$3414),9999),ROW($C60)))&amp;""),"")</f>
        <v/>
      </c>
      <c r="EB62" s="1"/>
      <c r="EC62" s="1" t="str">
        <f t="shared" si="123"/>
        <v/>
      </c>
      <c r="ED62" s="17" t="str">
        <f t="shared" si="124"/>
        <v/>
      </c>
      <c r="EE62" s="17" t="str">
        <f t="shared" si="348"/>
        <v/>
      </c>
      <c r="EF62" s="17" t="str">
        <f t="shared" si="125"/>
        <v/>
      </c>
      <c r="EG62" s="18" t="str">
        <f t="shared" si="126"/>
        <v/>
      </c>
      <c r="EH62" s="1"/>
      <c r="EI62" s="1" cm="1">
        <f t="array" ref="EI62">IFERROR(VALUE(INDEX($B$1:$B$3414,SMALL(IF($A$1:$A$3414=EH$2,ROW($A$1:$A$3414),9999),ROW($C60)))&amp;""),"")</f>
        <v>0.26456022699999998</v>
      </c>
      <c r="EK62" s="1" t="str">
        <f t="shared" si="127"/>
        <v/>
      </c>
      <c r="EL62" s="17" t="str">
        <f t="shared" si="128"/>
        <v/>
      </c>
      <c r="EM62" s="17" t="str">
        <f t="shared" si="349"/>
        <v/>
      </c>
      <c r="EN62" s="17" t="str">
        <f t="shared" si="129"/>
        <v/>
      </c>
      <c r="EO62" s="18" t="str">
        <f t="shared" si="130"/>
        <v/>
      </c>
      <c r="EP62" s="1"/>
      <c r="EQ62" s="1" cm="1">
        <f t="array" ref="EQ62">IFERROR(VALUE(INDEX($B$1:$B$3414,SMALL(IF($A$1:$A$3414=EP$2,ROW($A$1:$A$3414),9999),ROW($C60)))&amp;""),"")</f>
        <v>0.259844195</v>
      </c>
      <c r="ES62" s="1" t="str">
        <f t="shared" si="131"/>
        <v/>
      </c>
      <c r="ET62" s="17" t="str">
        <f t="shared" si="132"/>
        <v/>
      </c>
      <c r="EU62" s="17" t="str">
        <f t="shared" si="350"/>
        <v/>
      </c>
      <c r="EV62" s="17" t="str">
        <f t="shared" si="133"/>
        <v/>
      </c>
      <c r="EW62" s="18" t="str">
        <f t="shared" si="134"/>
        <v/>
      </c>
      <c r="EX62" s="1"/>
      <c r="EY62" s="1" cm="1">
        <f t="array" ref="EY62">IFERROR(VALUE(INDEX($B$1:$B$3414,SMALL(IF($A$1:$A$3414=EX$2,ROW($A$1:$A$3414),9999),ROW($C60)))&amp;""),"")</f>
        <v>0.26384179800000002</v>
      </c>
      <c r="FA62" s="1" t="str">
        <f t="shared" si="135"/>
        <v/>
      </c>
      <c r="FB62" s="17" t="str">
        <f t="shared" si="136"/>
        <v/>
      </c>
      <c r="FC62" s="17" t="str">
        <f t="shared" si="351"/>
        <v/>
      </c>
      <c r="FD62" s="17" t="str">
        <f t="shared" si="137"/>
        <v/>
      </c>
      <c r="FE62" s="18" t="str">
        <f t="shared" si="138"/>
        <v/>
      </c>
      <c r="FF62" s="1"/>
      <c r="FG62" s="1" t="str" cm="1">
        <f t="array" ref="FG62">IFERROR(VALUE(INDEX($B$1:$B$3414,SMALL(IF($A$1:$A$3414=FF$2,ROW($A$1:$A$3414),9999),ROW($C60)))&amp;""),"")</f>
        <v/>
      </c>
      <c r="FH62" s="1"/>
      <c r="FI62" s="1" t="str">
        <f t="shared" si="139"/>
        <v/>
      </c>
      <c r="FJ62" s="17" t="str">
        <f t="shared" si="140"/>
        <v/>
      </c>
      <c r="FK62" s="17" t="str">
        <f t="shared" si="352"/>
        <v/>
      </c>
      <c r="FL62" s="17" t="str">
        <f t="shared" si="141"/>
        <v/>
      </c>
      <c r="FM62" s="18" t="str">
        <f t="shared" si="142"/>
        <v/>
      </c>
      <c r="FN62" s="1"/>
      <c r="FO62" s="1" t="str" cm="1">
        <f t="array" ref="FO62">IFERROR(VALUE(INDEX($B$1:$B$3414,SMALL(IF($A$1:$A$3414=FN$2,ROW($A$1:$A$3414),9999),ROW($C60)))&amp;""),"")</f>
        <v/>
      </c>
      <c r="FP62" s="1"/>
      <c r="FQ62" s="1" t="str">
        <f t="shared" si="143"/>
        <v/>
      </c>
      <c r="FR62" s="17" t="str">
        <f t="shared" si="144"/>
        <v/>
      </c>
      <c r="FS62" s="17" t="str">
        <f t="shared" si="353"/>
        <v/>
      </c>
      <c r="FT62" s="17" t="str">
        <f t="shared" si="145"/>
        <v/>
      </c>
      <c r="FU62" s="18" t="str">
        <f t="shared" si="146"/>
        <v/>
      </c>
      <c r="FV62" s="1"/>
      <c r="FW62" s="1" cm="1">
        <f t="array" ref="FW62">IFERROR(VALUE(INDEX($B$1:$B$3414,SMALL(IF($A$1:$A$3414=FV$2,ROW($A$1:$A$3414),9999),ROW($C60)))&amp;""),"")</f>
        <v>0.26728104200000002</v>
      </c>
      <c r="FY62" s="1" t="str">
        <f t="shared" si="147"/>
        <v/>
      </c>
      <c r="FZ62" s="17" t="str">
        <f t="shared" si="148"/>
        <v/>
      </c>
      <c r="GA62" s="17" t="str">
        <f t="shared" si="354"/>
        <v/>
      </c>
      <c r="GB62" s="17" t="str">
        <f t="shared" si="149"/>
        <v/>
      </c>
      <c r="GC62" s="18" t="str">
        <f t="shared" si="150"/>
        <v/>
      </c>
      <c r="GD62" s="1"/>
      <c r="GE62" s="1" cm="1">
        <f t="array" ref="GE62">IFERROR(VALUE(INDEX($B$1:$B$3414,SMALL(IF($A$1:$A$3414=GD$2,ROW($A$1:$A$3414),9999),ROW($C60)))&amp;""),"")</f>
        <v>0.258306655</v>
      </c>
      <c r="GG62" s="1" t="str">
        <f t="shared" si="151"/>
        <v/>
      </c>
      <c r="GH62" s="17" t="str">
        <f t="shared" si="152"/>
        <v/>
      </c>
      <c r="GI62" s="17" t="str">
        <f t="shared" si="355"/>
        <v/>
      </c>
      <c r="GJ62" s="17" t="str">
        <f t="shared" si="153"/>
        <v/>
      </c>
      <c r="GK62" s="18" t="str">
        <f t="shared" si="154"/>
        <v/>
      </c>
      <c r="GL62" s="1"/>
      <c r="GM62" s="1" t="str" cm="1">
        <f t="array" ref="GM62">IFERROR(VALUE(INDEX($B$1:$B$3414,SMALL(IF($A$1:$A$3414=GL$2,ROW($A$1:$A$3414),9999),ROW($C60)))&amp;""),"")</f>
        <v/>
      </c>
      <c r="GN62" s="1"/>
      <c r="GO62" s="1" t="str">
        <f t="shared" si="155"/>
        <v/>
      </c>
      <c r="GP62" s="17" t="str">
        <f t="shared" si="156"/>
        <v/>
      </c>
      <c r="GQ62" s="17" t="str">
        <f t="shared" si="356"/>
        <v/>
      </c>
      <c r="GR62" s="17" t="str">
        <f t="shared" si="157"/>
        <v/>
      </c>
      <c r="GS62" s="18" t="str">
        <f t="shared" si="158"/>
        <v/>
      </c>
      <c r="GT62" s="1"/>
      <c r="GU62" s="1" cm="1">
        <f t="array" ref="GU62">IFERROR(VALUE(INDEX($B$1:$B$3414,SMALL(IF($A$1:$A$3414=GT$2,ROW($A$1:$A$3414),9999),ROW($C60)))&amp;""),"")</f>
        <v>0.26184299599999999</v>
      </c>
      <c r="GW62" s="1" t="str">
        <f t="shared" si="159"/>
        <v/>
      </c>
      <c r="GX62" s="17" t="str">
        <f t="shared" si="160"/>
        <v/>
      </c>
      <c r="GY62" s="17" t="str">
        <f t="shared" si="357"/>
        <v/>
      </c>
      <c r="GZ62" s="17" t="str">
        <f t="shared" si="161"/>
        <v/>
      </c>
      <c r="HA62" s="18" t="str">
        <f t="shared" si="162"/>
        <v/>
      </c>
      <c r="HB62" s="1"/>
      <c r="HC62" s="1" cm="1">
        <f t="array" ref="HC62">IFERROR(VALUE(INDEX($B$1:$B$3414,SMALL(IF($A$1:$A$3414=HB$2,ROW($A$1:$A$3414),9999),ROW($C60)))&amp;""),"")</f>
        <v>0.279465028</v>
      </c>
      <c r="HE62" s="1" t="str">
        <f t="shared" si="163"/>
        <v/>
      </c>
      <c r="HF62" s="17" t="str">
        <f t="shared" si="164"/>
        <v/>
      </c>
      <c r="HG62" s="17" t="str">
        <f t="shared" si="358"/>
        <v/>
      </c>
      <c r="HH62" s="17" t="str">
        <f t="shared" si="165"/>
        <v/>
      </c>
      <c r="HI62" s="18" t="str">
        <f t="shared" si="166"/>
        <v/>
      </c>
      <c r="HJ62" s="1"/>
      <c r="HK62" s="1" cm="1">
        <f t="array" ref="HK62">IFERROR(VALUE(INDEX($B$1:$B$3414,SMALL(IF($A$1:$A$3414=HJ$2,ROW($A$1:$A$3414),9999),ROW($C60)))&amp;""),"")</f>
        <v>0.26101996100000002</v>
      </c>
      <c r="HM62" s="1" t="str">
        <f t="shared" si="167"/>
        <v/>
      </c>
      <c r="HN62" s="17" t="str">
        <f t="shared" si="168"/>
        <v/>
      </c>
      <c r="HO62" s="17" t="str">
        <f t="shared" si="359"/>
        <v/>
      </c>
      <c r="HP62" s="17" t="str">
        <f t="shared" si="169"/>
        <v/>
      </c>
      <c r="HQ62" s="18" t="str">
        <f t="shared" si="170"/>
        <v/>
      </c>
      <c r="HR62" s="1"/>
      <c r="HS62" s="1" t="str" cm="1">
        <f t="array" ref="HS62">IFERROR(VALUE(INDEX($B$1:$B$3414,SMALL(IF($A$1:$A$3414=HR$2,ROW($A$1:$A$3414),9999),ROW($C60)))&amp;""),"")</f>
        <v/>
      </c>
      <c r="HT62" s="1"/>
      <c r="HU62" s="1" t="str">
        <f t="shared" si="171"/>
        <v/>
      </c>
      <c r="HV62" s="17" t="str">
        <f t="shared" si="172"/>
        <v/>
      </c>
      <c r="HW62" s="17" t="str">
        <f t="shared" si="360"/>
        <v/>
      </c>
      <c r="HX62" s="17" t="str">
        <f t="shared" si="173"/>
        <v/>
      </c>
      <c r="HY62" s="18" t="str">
        <f t="shared" si="174"/>
        <v/>
      </c>
      <c r="HZ62" s="1"/>
      <c r="IA62" s="1" cm="1">
        <f t="array" ref="IA62">IFERROR(VALUE(INDEX($B$1:$B$3414,SMALL(IF($A$1:$A$3414=HZ$2,ROW($A$1:$A$3414),9999),ROW($C60)))&amp;""),"")</f>
        <v>0.262595146</v>
      </c>
      <c r="IC62" s="1" t="str">
        <f t="shared" si="175"/>
        <v/>
      </c>
      <c r="ID62" s="17" t="str">
        <f t="shared" si="176"/>
        <v/>
      </c>
      <c r="IE62" s="17" t="str">
        <f t="shared" si="361"/>
        <v/>
      </c>
      <c r="IF62" s="17" t="str">
        <f t="shared" si="177"/>
        <v/>
      </c>
      <c r="IG62" s="18" t="str">
        <f t="shared" si="178"/>
        <v/>
      </c>
      <c r="IH62" s="1"/>
      <c r="II62" s="1" cm="1">
        <f t="array" ref="II62">IFERROR(VALUE(INDEX($B$1:$B$3414,SMALL(IF($A$1:$A$3414=IH$2,ROW($A$1:$A$3414),9999),ROW($C60)))&amp;""),"")</f>
        <v>0.26084359600000001</v>
      </c>
      <c r="IK62" s="1" t="str">
        <f t="shared" si="179"/>
        <v/>
      </c>
      <c r="IL62" s="17" t="str">
        <f t="shared" si="180"/>
        <v/>
      </c>
      <c r="IM62" s="17" t="str">
        <f t="shared" si="362"/>
        <v/>
      </c>
      <c r="IN62" s="17" t="str">
        <f t="shared" si="181"/>
        <v/>
      </c>
      <c r="IO62" s="18" t="str">
        <f t="shared" si="182"/>
        <v/>
      </c>
      <c r="IP62" s="1"/>
      <c r="IQ62" s="1" cm="1">
        <f t="array" ref="IQ62">IFERROR(VALUE(INDEX($B$1:$B$3414,SMALL(IF($A$1:$A$3414=IP$2,ROW($A$1:$A$3414),9999),ROW($C60)))&amp;""),"")</f>
        <v>0.26046736599999998</v>
      </c>
      <c r="IS62" s="1" t="str">
        <f t="shared" si="183"/>
        <v/>
      </c>
      <c r="IT62" s="17" t="str">
        <f t="shared" si="184"/>
        <v/>
      </c>
      <c r="IU62" s="17" t="str">
        <f t="shared" si="363"/>
        <v/>
      </c>
      <c r="IV62" s="17" t="str">
        <f t="shared" si="185"/>
        <v/>
      </c>
      <c r="IW62" s="18" t="str">
        <f t="shared" si="186"/>
        <v/>
      </c>
      <c r="IX62" s="1"/>
      <c r="IY62" s="1" t="str" cm="1">
        <f t="array" ref="IY62">IFERROR(VALUE(INDEX($B$1:$B$3414,SMALL(IF($A$1:$A$3414=IX$2,ROW($A$1:$A$3414),9999),ROW($C60)))&amp;""),"")</f>
        <v/>
      </c>
      <c r="IZ62" s="1"/>
      <c r="JA62" s="1" t="str">
        <f t="shared" si="187"/>
        <v/>
      </c>
      <c r="JB62" s="17" t="str">
        <f t="shared" si="188"/>
        <v/>
      </c>
      <c r="JC62" s="17" t="str">
        <f t="shared" si="364"/>
        <v/>
      </c>
      <c r="JD62" s="17" t="str">
        <f t="shared" si="189"/>
        <v/>
      </c>
      <c r="JE62" s="18" t="str">
        <f t="shared" si="190"/>
        <v/>
      </c>
      <c r="JF62" s="1"/>
      <c r="JG62" s="1" cm="1">
        <f t="array" ref="JG62">IFERROR(VALUE(INDEX($B$1:$B$3414,SMALL(IF($A$1:$A$3414=JF$2,ROW($A$1:$A$3414),9999),ROW($C60)))&amp;""),"")</f>
        <v>0.26484119900000003</v>
      </c>
      <c r="JI62" s="1" t="str">
        <f t="shared" si="191"/>
        <v/>
      </c>
      <c r="JJ62" s="17" t="str">
        <f t="shared" si="192"/>
        <v/>
      </c>
      <c r="JK62" s="17" t="str">
        <f t="shared" si="365"/>
        <v/>
      </c>
      <c r="JL62" s="17" t="str">
        <f t="shared" si="193"/>
        <v/>
      </c>
      <c r="JM62" s="18" t="str">
        <f t="shared" si="194"/>
        <v/>
      </c>
      <c r="JN62" s="1"/>
      <c r="JO62" s="1" t="str" cm="1">
        <f t="array" ref="JO62">IFERROR(VALUE(INDEX($B$1:$B$3414,SMALL(IF($A$1:$A$3414=JN$2,ROW($A$1:$A$3414),9999),ROW($C60)))&amp;""),"")</f>
        <v/>
      </c>
      <c r="JP62" s="1"/>
      <c r="JQ62" s="1" t="str">
        <f t="shared" si="195"/>
        <v/>
      </c>
      <c r="JR62" s="17" t="str">
        <f t="shared" si="196"/>
        <v/>
      </c>
      <c r="JS62" s="17" t="str">
        <f t="shared" si="366"/>
        <v/>
      </c>
      <c r="JT62" s="17" t="str">
        <f t="shared" si="197"/>
        <v/>
      </c>
      <c r="JU62" s="18" t="str">
        <f t="shared" si="198"/>
        <v/>
      </c>
      <c r="JV62" s="1"/>
      <c r="JW62" s="1" cm="1">
        <f t="array" ref="JW62">IFERROR(VALUE(INDEX($B$1:$B$3414,SMALL(IF($A$1:$A$3414=JV$2,ROW($A$1:$A$3414),9999),ROW($C60)))&amp;""),"")</f>
        <v>0.25945981000000001</v>
      </c>
      <c r="JY62" s="1" t="str">
        <f t="shared" si="199"/>
        <v/>
      </c>
      <c r="JZ62" s="17" t="str">
        <f t="shared" si="200"/>
        <v/>
      </c>
      <c r="KA62" s="17" t="str">
        <f t="shared" si="367"/>
        <v/>
      </c>
      <c r="KB62" s="17" t="str">
        <f t="shared" si="201"/>
        <v/>
      </c>
      <c r="KC62" s="18" t="str">
        <f t="shared" si="202"/>
        <v/>
      </c>
      <c r="KD62" s="1"/>
      <c r="KE62" s="1" t="str" cm="1">
        <f t="array" ref="KE62">IFERROR(VALUE(INDEX($B$1:$B$3414,SMALL(IF($A$1:$A$3414=KD$2,ROW($A$1:$A$3414),9999),ROW($C60)))&amp;""),"")</f>
        <v/>
      </c>
      <c r="KF62" s="1"/>
      <c r="KG62" s="1" t="str">
        <f t="shared" si="203"/>
        <v/>
      </c>
      <c r="KH62" s="17" t="str">
        <f t="shared" si="204"/>
        <v/>
      </c>
      <c r="KI62" s="17" t="str">
        <f t="shared" si="368"/>
        <v/>
      </c>
      <c r="KJ62" s="17" t="str">
        <f t="shared" si="205"/>
        <v/>
      </c>
      <c r="KK62" s="18" t="str">
        <f t="shared" si="206"/>
        <v/>
      </c>
      <c r="KL62" s="1"/>
      <c r="KM62" s="1" cm="1">
        <f t="array" ref="KM62">IFERROR(VALUE(INDEX($B$1:$B$3414,SMALL(IF($A$1:$A$3414=KL$2,ROW($A$1:$A$3414),9999),ROW($C60)))&amp;""),"")</f>
        <v>0.26084359600000001</v>
      </c>
      <c r="KO62" s="1" t="str">
        <f t="shared" si="207"/>
        <v/>
      </c>
      <c r="KP62" s="17" t="str">
        <f t="shared" si="208"/>
        <v/>
      </c>
      <c r="KQ62" s="17" t="str">
        <f t="shared" si="369"/>
        <v/>
      </c>
      <c r="KR62" s="17" t="str">
        <f t="shared" si="209"/>
        <v/>
      </c>
      <c r="KS62" s="18" t="str">
        <f t="shared" si="210"/>
        <v/>
      </c>
      <c r="KT62" s="1"/>
      <c r="KU62" s="1" cm="1">
        <f t="array" ref="KU62">IFERROR(VALUE(INDEX($B$1:$B$3414,SMALL(IF($A$1:$A$3414=KT$2,ROW($A$1:$A$3414),9999),ROW($C60)))&amp;""),"")</f>
        <v>0.26210090600000002</v>
      </c>
      <c r="KW62" s="1" t="str">
        <f t="shared" si="211"/>
        <v/>
      </c>
      <c r="KX62" s="17" t="str">
        <f t="shared" si="212"/>
        <v/>
      </c>
      <c r="KY62" s="17" t="str">
        <f t="shared" si="370"/>
        <v/>
      </c>
      <c r="KZ62" s="17" t="str">
        <f t="shared" si="213"/>
        <v/>
      </c>
      <c r="LA62" s="18" t="str">
        <f t="shared" si="214"/>
        <v/>
      </c>
      <c r="LB62" s="1"/>
      <c r="LC62" s="1" cm="1">
        <f t="array" ref="LC62">IFERROR(VALUE(INDEX($B$1:$B$3414,SMALL(IF($A$1:$A$3414=LB$2,ROW($A$1:$A$3414),9999),ROW($C60)))&amp;""),"")</f>
        <v>0.26046881999999999</v>
      </c>
      <c r="LE62" s="1" t="str">
        <f t="shared" si="215"/>
        <v/>
      </c>
      <c r="LF62" s="17" t="str">
        <f t="shared" si="216"/>
        <v/>
      </c>
      <c r="LG62" s="17" t="str">
        <f t="shared" si="371"/>
        <v/>
      </c>
      <c r="LH62" s="17" t="str">
        <f t="shared" si="217"/>
        <v/>
      </c>
      <c r="LI62" s="18" t="str">
        <f t="shared" si="218"/>
        <v/>
      </c>
      <c r="LJ62" s="1"/>
      <c r="LK62" s="1" t="str" cm="1">
        <f t="array" ref="LK62">IFERROR(VALUE(INDEX($B$1:$B$3414,SMALL(IF($A$1:$A$3414=LJ$2,ROW($A$1:$A$3414),9999),ROW($C60)))&amp;""),"")</f>
        <v/>
      </c>
      <c r="LL62" s="1"/>
      <c r="LM62" s="1" t="str">
        <f t="shared" si="219"/>
        <v/>
      </c>
      <c r="LN62" s="17" t="str">
        <f t="shared" si="220"/>
        <v/>
      </c>
      <c r="LO62" s="17" t="str">
        <f t="shared" si="372"/>
        <v/>
      </c>
      <c r="LP62" s="17" t="str">
        <f t="shared" si="221"/>
        <v/>
      </c>
      <c r="LQ62" s="18" t="str">
        <f t="shared" si="222"/>
        <v/>
      </c>
      <c r="LR62" s="1"/>
      <c r="LS62" s="1" cm="1">
        <f t="array" ref="LS62">IFERROR(VALUE(INDEX($B$1:$B$3414,SMALL(IF($A$1:$A$3414=LR$2,ROW($A$1:$A$3414),9999),ROW($C60)))&amp;""),"")</f>
        <v>0.260677029</v>
      </c>
      <c r="LU62" s="1" t="str">
        <f t="shared" si="223"/>
        <v/>
      </c>
      <c r="LV62" s="17" t="str">
        <f t="shared" si="224"/>
        <v/>
      </c>
      <c r="LW62" s="17" t="str">
        <f t="shared" si="373"/>
        <v/>
      </c>
      <c r="LX62" s="17" t="str">
        <f t="shared" si="225"/>
        <v/>
      </c>
      <c r="LY62" s="18" t="str">
        <f t="shared" si="226"/>
        <v/>
      </c>
      <c r="LZ62" s="1"/>
      <c r="MA62" s="1" t="str" cm="1">
        <f t="array" ref="MA62">IFERROR(VALUE(INDEX($B$1:$B$3414,SMALL(IF($A$1:$A$3414=LZ$2,ROW($A$1:$A$3414),9999),ROW($C60)))&amp;""),"")</f>
        <v/>
      </c>
      <c r="MB62" s="1"/>
      <c r="MC62" s="1" t="str">
        <f t="shared" si="227"/>
        <v/>
      </c>
      <c r="MD62" s="17" t="str">
        <f t="shared" si="228"/>
        <v/>
      </c>
      <c r="ME62" s="17" t="str">
        <f t="shared" si="374"/>
        <v/>
      </c>
      <c r="MF62" s="17" t="str">
        <f t="shared" si="229"/>
        <v/>
      </c>
      <c r="MG62" s="18" t="str">
        <f t="shared" si="230"/>
        <v/>
      </c>
      <c r="MH62" s="1"/>
      <c r="MI62" s="1" cm="1">
        <f t="array" ref="MI62">IFERROR(VALUE(INDEX($B$1:$B$3414,SMALL(IF($A$1:$A$3414=MH$2,ROW($A$1:$A$3414),9999),ROW($C60)))&amp;""),"")</f>
        <v>0.26037019500000003</v>
      </c>
      <c r="MK62" s="1" t="str">
        <f t="shared" si="231"/>
        <v/>
      </c>
      <c r="ML62" s="17" t="str">
        <f t="shared" si="232"/>
        <v/>
      </c>
      <c r="MM62" s="17" t="str">
        <f t="shared" si="375"/>
        <v/>
      </c>
      <c r="MN62" s="17" t="str">
        <f t="shared" si="233"/>
        <v/>
      </c>
      <c r="MO62" s="18" t="str">
        <f t="shared" si="234"/>
        <v/>
      </c>
      <c r="MP62" s="1"/>
      <c r="MQ62" s="1" t="str" cm="1">
        <f t="array" ref="MQ62">IFERROR(VALUE(INDEX($B$1:$B$3414,SMALL(IF($A$1:$A$3414=MP$2,ROW($A$1:$A$3414),9999),ROW($C60)))&amp;""),"")</f>
        <v/>
      </c>
      <c r="MR62" s="1"/>
      <c r="MS62" s="1" t="str">
        <f t="shared" si="235"/>
        <v/>
      </c>
      <c r="MT62" s="17" t="str">
        <f t="shared" si="236"/>
        <v/>
      </c>
      <c r="MU62" s="17" t="str">
        <f t="shared" si="376"/>
        <v/>
      </c>
      <c r="MV62" s="17" t="str">
        <f t="shared" si="237"/>
        <v/>
      </c>
      <c r="MW62" s="18" t="str">
        <f t="shared" si="238"/>
        <v/>
      </c>
      <c r="MX62" s="1"/>
      <c r="MY62" s="1" t="str" cm="1">
        <f t="array" ref="MY62">IFERROR(VALUE(INDEX($B$1:$B$3414,SMALL(IF($A$1:$A$3414=MX$2,ROW($A$1:$A$3414),9999),ROW($C60)))&amp;""),"")</f>
        <v/>
      </c>
      <c r="MZ62" s="1"/>
      <c r="NA62" s="1" t="str">
        <f t="shared" si="239"/>
        <v/>
      </c>
      <c r="NB62" s="17" t="str">
        <f t="shared" si="240"/>
        <v/>
      </c>
      <c r="NC62" s="17" t="str">
        <f t="shared" si="377"/>
        <v/>
      </c>
      <c r="ND62" s="17" t="str">
        <f t="shared" si="241"/>
        <v/>
      </c>
      <c r="NE62" s="18" t="str">
        <f t="shared" si="242"/>
        <v/>
      </c>
      <c r="NF62" s="1"/>
      <c r="NG62" s="1" cm="1">
        <f t="array" ref="NG62">IFERROR(VALUE(INDEX($B$1:$B$3414,SMALL(IF($A$1:$A$3414=NF$2,ROW($A$1:$A$3414),9999),ROW($C60)))&amp;""),"")</f>
        <v>0.26116009800000001</v>
      </c>
      <c r="NI62" s="1" t="str">
        <f t="shared" si="243"/>
        <v/>
      </c>
      <c r="NJ62" s="17" t="str">
        <f t="shared" si="244"/>
        <v/>
      </c>
      <c r="NK62" s="17" t="str">
        <f t="shared" si="378"/>
        <v/>
      </c>
      <c r="NL62" s="17" t="str">
        <f t="shared" si="245"/>
        <v/>
      </c>
      <c r="NM62" s="18" t="str">
        <f t="shared" si="246"/>
        <v/>
      </c>
      <c r="NN62" s="1"/>
      <c r="NO62" s="1" t="str" cm="1">
        <f t="array" ref="NO62">IFERROR(VALUE(INDEX($B$1:$B$3414,SMALL(IF($A$1:$A$3414=NN$2,ROW($A$1:$A$3414),9999),ROW($C60)))&amp;""),"")</f>
        <v/>
      </c>
      <c r="NP62" s="1"/>
      <c r="NQ62" s="1" t="str">
        <f t="shared" si="247"/>
        <v/>
      </c>
      <c r="NR62" s="17" t="str">
        <f t="shared" si="248"/>
        <v/>
      </c>
      <c r="NS62" s="17" t="str">
        <f t="shared" si="379"/>
        <v/>
      </c>
      <c r="NT62" s="17" t="str">
        <f t="shared" si="249"/>
        <v/>
      </c>
      <c r="NU62" s="18" t="str">
        <f t="shared" si="250"/>
        <v/>
      </c>
      <c r="NV62" s="1"/>
      <c r="NW62" s="1" t="str" cm="1">
        <f t="array" ref="NW62">IFERROR(VALUE(INDEX($B$1:$B$3414,SMALL(IF($A$1:$A$3414=NV$2,ROW($A$1:$A$3414),9999),ROW($C60)))&amp;""),"")</f>
        <v/>
      </c>
      <c r="NX62" s="1"/>
      <c r="NY62" s="1" t="str">
        <f t="shared" si="251"/>
        <v/>
      </c>
      <c r="NZ62" s="17" t="str">
        <f t="shared" si="252"/>
        <v/>
      </c>
      <c r="OA62" s="17" t="str">
        <f t="shared" si="380"/>
        <v/>
      </c>
      <c r="OB62" s="17" t="str">
        <f t="shared" si="253"/>
        <v/>
      </c>
      <c r="OC62" s="18" t="str">
        <f t="shared" si="254"/>
        <v/>
      </c>
      <c r="OD62" s="1"/>
      <c r="OE62" s="1" t="str" cm="1">
        <f t="array" ref="OE62">IFERROR(VALUE(INDEX($B$1:$B$3414,SMALL(IF($A$1:$A$3414=OD$2,ROW($A$1:$A$3414),9999),ROW($C60)))&amp;""),"")</f>
        <v/>
      </c>
      <c r="OF62" s="1"/>
      <c r="OG62" s="1" t="str">
        <f t="shared" si="255"/>
        <v/>
      </c>
      <c r="OH62" s="17" t="str">
        <f t="shared" si="256"/>
        <v/>
      </c>
      <c r="OI62" s="17" t="str">
        <f t="shared" si="381"/>
        <v/>
      </c>
      <c r="OJ62" s="17" t="str">
        <f t="shared" si="257"/>
        <v/>
      </c>
      <c r="OK62" s="18" t="str">
        <f t="shared" si="258"/>
        <v/>
      </c>
      <c r="OL62" s="1"/>
      <c r="OM62" s="1" t="str" cm="1">
        <f t="array" ref="OM62">IFERROR(VALUE(INDEX($B$1:$B$3414,SMALL(IF($A$1:$A$3414=OL$2,ROW($A$1:$A$3414),9999),ROW($C60)))&amp;""),"")</f>
        <v/>
      </c>
      <c r="ON62" s="1"/>
      <c r="OO62" s="1" t="str">
        <f t="shared" si="259"/>
        <v/>
      </c>
      <c r="OP62" s="17" t="str">
        <f t="shared" si="260"/>
        <v/>
      </c>
      <c r="OQ62" s="17" t="str">
        <f t="shared" si="382"/>
        <v/>
      </c>
      <c r="OR62" s="17" t="str">
        <f t="shared" si="261"/>
        <v/>
      </c>
      <c r="OS62" s="18" t="str">
        <f t="shared" si="262"/>
        <v/>
      </c>
      <c r="OT62" s="1"/>
      <c r="OU62" s="1" t="str" cm="1">
        <f t="array" ref="OU62">IFERROR(VALUE(INDEX($B$1:$B$3414,SMALL(IF($A$1:$A$3414=OT$2,ROW($A$1:$A$3414),9999),ROW($C60)))&amp;""),"")</f>
        <v/>
      </c>
      <c r="OV62" s="1"/>
      <c r="OW62" s="1" t="str">
        <f t="shared" si="263"/>
        <v/>
      </c>
      <c r="OX62" s="17" t="str">
        <f t="shared" si="264"/>
        <v/>
      </c>
      <c r="OY62" s="17" t="str">
        <f t="shared" si="383"/>
        <v/>
      </c>
      <c r="OZ62" s="17" t="str">
        <f t="shared" si="265"/>
        <v/>
      </c>
      <c r="PA62" s="18" t="str">
        <f t="shared" si="266"/>
        <v/>
      </c>
      <c r="PB62" s="1"/>
      <c r="PC62" s="1" t="str" cm="1">
        <f t="array" ref="PC62">IFERROR(VALUE(INDEX($B$1:$B$3414,SMALL(IF($A$1:$A$3414=PB$2,ROW($A$1:$A$3414),9999),ROW($C60)))&amp;""),"")</f>
        <v/>
      </c>
      <c r="PD62" s="1"/>
      <c r="PE62" s="1" t="str">
        <f t="shared" si="267"/>
        <v/>
      </c>
      <c r="PF62" s="17" t="str">
        <f t="shared" si="268"/>
        <v/>
      </c>
      <c r="PG62" s="17" t="str">
        <f t="shared" si="384"/>
        <v/>
      </c>
      <c r="PH62" s="17" t="str">
        <f t="shared" si="269"/>
        <v/>
      </c>
      <c r="PI62" s="18" t="str">
        <f t="shared" si="270"/>
        <v/>
      </c>
      <c r="PJ62" s="1"/>
      <c r="PK62" s="1" t="str" cm="1">
        <f t="array" ref="PK62">IFERROR(VALUE(INDEX($B$1:$B$3414,SMALL(IF($A$1:$A$3414=PJ$2,ROW($A$1:$A$3414),9999),ROW($C60)))&amp;""),"")</f>
        <v/>
      </c>
      <c r="PL62" s="1"/>
      <c r="PM62" s="1" t="str">
        <f t="shared" si="271"/>
        <v/>
      </c>
      <c r="PN62" s="17" t="str">
        <f t="shared" si="272"/>
        <v/>
      </c>
      <c r="PO62" s="17" t="str">
        <f t="shared" si="385"/>
        <v/>
      </c>
      <c r="PP62" s="17" t="str">
        <f t="shared" si="273"/>
        <v/>
      </c>
      <c r="PQ62" s="18" t="str">
        <f t="shared" si="274"/>
        <v/>
      </c>
      <c r="PR62" s="1"/>
      <c r="PS62" s="1" t="str" cm="1">
        <f t="array" ref="PS62">IFERROR(VALUE(INDEX($B$1:$B$3414,SMALL(IF($A$1:$A$3414=PR$2,ROW($A$1:$A$3414),9999),ROW($C60)))&amp;""),"")</f>
        <v/>
      </c>
      <c r="PT62" s="1"/>
      <c r="PU62" s="1" t="str">
        <f t="shared" si="275"/>
        <v/>
      </c>
      <c r="PV62" s="17" t="str">
        <f t="shared" si="276"/>
        <v/>
      </c>
      <c r="PW62" s="17" t="str">
        <f t="shared" si="386"/>
        <v/>
      </c>
      <c r="PX62" s="17" t="str">
        <f t="shared" si="277"/>
        <v/>
      </c>
      <c r="PY62" s="18" t="str">
        <f t="shared" si="278"/>
        <v/>
      </c>
      <c r="PZ62" s="1"/>
      <c r="QA62" s="1" t="str" cm="1">
        <f t="array" ref="QA62">IFERROR(VALUE(INDEX($B$1:$B$3414,SMALL(IF($A$1:$A$3414=PZ$2,ROW($A$1:$A$3414),9999),ROW($C60)))&amp;""),"")</f>
        <v/>
      </c>
      <c r="QB62" s="1"/>
      <c r="QC62" s="1" t="str">
        <f t="shared" si="279"/>
        <v/>
      </c>
      <c r="QD62" s="17" t="str">
        <f t="shared" si="280"/>
        <v/>
      </c>
      <c r="QE62" s="17" t="str">
        <f t="shared" si="387"/>
        <v/>
      </c>
      <c r="QF62" s="17" t="str">
        <f t="shared" si="281"/>
        <v/>
      </c>
      <c r="QG62" s="18" t="str">
        <f t="shared" si="282"/>
        <v/>
      </c>
      <c r="QH62" s="1"/>
      <c r="QI62" s="1" t="str" cm="1">
        <f t="array" ref="QI62">IFERROR(VALUE(INDEX($B$1:$B$3414,SMALL(IF($A$1:$A$3414=QH$2,ROW($A$1:$A$3414),9999),ROW($C60)))&amp;""),"")</f>
        <v/>
      </c>
      <c r="QJ62" s="1"/>
      <c r="QK62" s="1" t="str">
        <f t="shared" si="283"/>
        <v/>
      </c>
      <c r="QL62" s="17" t="str">
        <f t="shared" si="284"/>
        <v/>
      </c>
      <c r="QM62" s="17" t="str">
        <f t="shared" si="388"/>
        <v/>
      </c>
      <c r="QN62" s="17" t="str">
        <f t="shared" si="285"/>
        <v/>
      </c>
      <c r="QO62" s="18" t="str">
        <f t="shared" si="286"/>
        <v/>
      </c>
      <c r="QP62" s="1"/>
      <c r="QQ62" s="1" t="str" cm="1">
        <f t="array" ref="QQ62">IFERROR(VALUE(INDEX($B$1:$B$3414,SMALL(IF($A$1:$A$3414=QP$2,ROW($A$1:$A$3414),9999),ROW($C60)))&amp;""),"")</f>
        <v/>
      </c>
      <c r="QR62" s="1"/>
      <c r="QS62" s="1" t="str">
        <f t="shared" si="287"/>
        <v/>
      </c>
      <c r="QT62" s="17" t="str">
        <f t="shared" si="288"/>
        <v/>
      </c>
      <c r="QU62" s="17" t="str">
        <f t="shared" si="389"/>
        <v/>
      </c>
      <c r="QV62" s="17" t="str">
        <f t="shared" si="289"/>
        <v/>
      </c>
      <c r="QW62" s="18" t="str">
        <f t="shared" si="290"/>
        <v/>
      </c>
      <c r="QX62" s="1"/>
      <c r="QY62" s="1" t="str" cm="1">
        <f t="array" ref="QY62">IFERROR(VALUE(INDEX($B$1:$B$3414,SMALL(IF($A$1:$A$3414=QX$2,ROW($A$1:$A$3414),9999),ROW($C60)))&amp;""),"")</f>
        <v/>
      </c>
      <c r="QZ62" s="1"/>
      <c r="RA62" s="1" t="str">
        <f t="shared" si="291"/>
        <v/>
      </c>
      <c r="RB62" s="17" t="str">
        <f t="shared" si="292"/>
        <v/>
      </c>
      <c r="RC62" s="17" t="str">
        <f t="shared" si="390"/>
        <v/>
      </c>
      <c r="RD62" s="17" t="str">
        <f t="shared" si="293"/>
        <v/>
      </c>
      <c r="RE62" s="18" t="str">
        <f t="shared" si="294"/>
        <v/>
      </c>
      <c r="RF62" s="1"/>
      <c r="RG62" s="1" t="str" cm="1">
        <f t="array" ref="RG62">IFERROR(VALUE(INDEX($B$1:$B$3414,SMALL(IF($A$1:$A$3414=RF$2,ROW($A$1:$A$3414),9999),ROW($C60)))&amp;""),"")</f>
        <v/>
      </c>
      <c r="RH62" s="1"/>
      <c r="RI62" s="1" t="str">
        <f t="shared" si="295"/>
        <v/>
      </c>
      <c r="RJ62" s="17" t="str">
        <f t="shared" si="296"/>
        <v/>
      </c>
      <c r="RK62" s="17" t="str">
        <f t="shared" si="391"/>
        <v/>
      </c>
      <c r="RL62" s="17" t="str">
        <f t="shared" si="297"/>
        <v/>
      </c>
      <c r="RM62" s="18" t="str">
        <f t="shared" si="298"/>
        <v/>
      </c>
      <c r="RN62" s="1"/>
      <c r="RO62" s="1" t="str" cm="1">
        <f t="array" ref="RO62">IFERROR(VALUE(INDEX($B$1:$B$3414,SMALL(IF($A$1:$A$3414=RN$2,ROW($A$1:$A$3414),9999),ROW($C60)))&amp;""),"")</f>
        <v/>
      </c>
      <c r="RP62" s="1"/>
      <c r="RQ62" s="1" t="str">
        <f t="shared" si="299"/>
        <v/>
      </c>
      <c r="RR62" s="17" t="str">
        <f t="shared" si="300"/>
        <v/>
      </c>
      <c r="RS62" s="17" t="str">
        <f t="shared" si="392"/>
        <v/>
      </c>
      <c r="RT62" s="17" t="str">
        <f t="shared" si="301"/>
        <v/>
      </c>
      <c r="RU62" s="18" t="str">
        <f t="shared" si="302"/>
        <v/>
      </c>
      <c r="RV62" s="1"/>
      <c r="RW62" s="1" t="str" cm="1">
        <f t="array" ref="RW62">IFERROR(VALUE(INDEX($B$1:$B$3414,SMALL(IF($A$1:$A$3414=RV$2,ROW($A$1:$A$3414),9999),ROW($C60)))&amp;""),"")</f>
        <v/>
      </c>
      <c r="RX62" s="1"/>
      <c r="RY62" s="1" t="str">
        <f t="shared" si="303"/>
        <v/>
      </c>
      <c r="RZ62" s="17" t="str">
        <f t="shared" si="304"/>
        <v/>
      </c>
      <c r="SA62" s="17" t="str">
        <f t="shared" si="393"/>
        <v/>
      </c>
      <c r="SB62" s="17" t="str">
        <f t="shared" si="305"/>
        <v/>
      </c>
      <c r="SC62" s="18" t="str">
        <f t="shared" si="306"/>
        <v/>
      </c>
      <c r="SD62" s="1"/>
      <c r="SE62" s="1" t="str" cm="1">
        <f t="array" ref="SE62">IFERROR(VALUE(INDEX($B$1:$B$3414,SMALL(IF($A$1:$A$3414=SD$2,ROW($A$1:$A$3414),9999),ROW($C60)))&amp;""),"")</f>
        <v/>
      </c>
      <c r="SF62" s="1"/>
      <c r="SG62" s="1" t="str">
        <f t="shared" si="307"/>
        <v/>
      </c>
      <c r="SH62" s="17" t="str">
        <f t="shared" si="308"/>
        <v/>
      </c>
      <c r="SI62" s="17" t="str">
        <f t="shared" si="394"/>
        <v/>
      </c>
      <c r="SJ62" s="17" t="str">
        <f t="shared" si="309"/>
        <v/>
      </c>
      <c r="SK62" s="18" t="str">
        <f t="shared" si="310"/>
        <v/>
      </c>
      <c r="SL62" s="1"/>
      <c r="SM62" s="1" t="str" cm="1">
        <f t="array" ref="SM62">IFERROR(VALUE(INDEX($B$1:$B$3414,SMALL(IF($A$1:$A$3414=SL$2,ROW($A$1:$A$3414),9999),ROW($C60)))&amp;""),"")</f>
        <v/>
      </c>
      <c r="SN62" s="1"/>
      <c r="SO62" s="1" t="str">
        <f t="shared" si="311"/>
        <v/>
      </c>
      <c r="SP62" s="17" t="str">
        <f t="shared" si="312"/>
        <v/>
      </c>
      <c r="SQ62" s="17" t="str">
        <f t="shared" si="395"/>
        <v/>
      </c>
      <c r="SR62" s="17" t="str">
        <f t="shared" si="313"/>
        <v/>
      </c>
      <c r="SS62" s="18" t="str">
        <f t="shared" si="314"/>
        <v/>
      </c>
      <c r="ST62" s="1"/>
      <c r="SU62" s="1" t="str" cm="1">
        <f t="array" ref="SU62">IFERROR(VALUE(INDEX($B$1:$B$3414,SMALL(IF($A$1:$A$3414=ST$2,ROW($A$1:$A$3414),9999),ROW($C60)))&amp;""),"")</f>
        <v/>
      </c>
      <c r="SV62" s="1"/>
      <c r="SW62" s="1" t="str">
        <f t="shared" si="315"/>
        <v/>
      </c>
      <c r="SX62" s="17" t="str">
        <f t="shared" si="316"/>
        <v/>
      </c>
      <c r="SY62" s="17" t="str">
        <f t="shared" si="396"/>
        <v/>
      </c>
      <c r="SZ62" s="17" t="str">
        <f t="shared" si="317"/>
        <v/>
      </c>
      <c r="TA62" s="18" t="str">
        <f t="shared" si="318"/>
        <v/>
      </c>
      <c r="TB62" s="1"/>
      <c r="TC62" s="1" t="str" cm="1">
        <f t="array" ref="TC62">IFERROR(VALUE(INDEX($B$1:$B$3414,SMALL(IF($A$1:$A$3414=TB$2,ROW($A$1:$A$3414),9999),ROW($C60)))&amp;""),"")</f>
        <v/>
      </c>
      <c r="TD62" s="1"/>
      <c r="TE62" s="1" t="str">
        <f t="shared" si="319"/>
        <v/>
      </c>
      <c r="TF62" s="17" t="str">
        <f t="shared" si="320"/>
        <v/>
      </c>
      <c r="TG62" s="17" t="str">
        <f t="shared" si="397"/>
        <v/>
      </c>
      <c r="TH62" s="17" t="str">
        <f t="shared" si="321"/>
        <v/>
      </c>
      <c r="TI62" s="18" t="str">
        <f t="shared" si="322"/>
        <v/>
      </c>
      <c r="TJ62" s="1"/>
      <c r="TK62" s="1" t="str" cm="1">
        <f t="array" ref="TK62">IFERROR(VALUE(INDEX($B$1:$B$3414,SMALL(IF($A$1:$A$3414=TJ$2,ROW($A$1:$A$3414),9999),ROW($C60)))&amp;""),"")</f>
        <v/>
      </c>
      <c r="TL62" s="1"/>
      <c r="TM62" s="1" t="str">
        <f t="shared" si="440"/>
        <v/>
      </c>
      <c r="TN62" s="17" t="str">
        <f t="shared" si="441"/>
        <v/>
      </c>
      <c r="TO62" s="17" t="str">
        <f t="shared" si="398"/>
        <v/>
      </c>
      <c r="TP62" s="17" t="str">
        <f t="shared" si="442"/>
        <v/>
      </c>
      <c r="TQ62" s="18" t="str">
        <f t="shared" si="326"/>
        <v/>
      </c>
      <c r="TR62" s="1"/>
      <c r="TS62" s="1" t="str" cm="1">
        <f t="array" ref="TS62">IFERROR(VALUE(INDEX($B$1:$B$3414,SMALL(IF($A$1:$A$3414=TR$2,ROW($A$1:$A$3414),9999),ROW($C60)))&amp;""),"")</f>
        <v/>
      </c>
      <c r="TT62" s="1"/>
      <c r="TU62" s="1" t="str">
        <f t="shared" si="327"/>
        <v/>
      </c>
      <c r="TV62" s="17" t="str">
        <f t="shared" si="328"/>
        <v/>
      </c>
      <c r="TW62" s="17" t="str">
        <f t="shared" si="399"/>
        <v/>
      </c>
      <c r="TX62" s="17" t="str">
        <f t="shared" si="329"/>
        <v/>
      </c>
      <c r="TY62" s="18" t="str">
        <f t="shared" si="330"/>
        <v/>
      </c>
    </row>
    <row r="63" spans="1:545" ht="12.5" x14ac:dyDescent="0.25">
      <c r="A63" s="1">
        <v>0.7</v>
      </c>
      <c r="B63" s="1">
        <v>0.26983820200000003</v>
      </c>
      <c r="C63" s="1"/>
      <c r="D63" s="1" t="s">
        <v>24</v>
      </c>
      <c r="E63" s="1"/>
      <c r="F63" s="1"/>
      <c r="G63" s="1"/>
      <c r="H63" s="1"/>
      <c r="I63" s="1"/>
      <c r="J63" s="1"/>
      <c r="K63" s="1"/>
      <c r="L63" s="1"/>
      <c r="M63" s="1"/>
      <c r="N63" s="1"/>
      <c r="O63" s="25"/>
      <c r="P63" s="25"/>
      <c r="Q63" s="1"/>
      <c r="R63" s="1"/>
      <c r="S63" s="1" t="str" cm="1">
        <f t="array" ref="S63">IFERROR(VALUE(INDEX($B$1:$B$3414,SMALL(IF($A$1:$A$3414=R$2,ROW($A$1:$A$3414),9999),ROW($C61)))&amp;""),"")</f>
        <v/>
      </c>
      <c r="T63" s="1"/>
      <c r="U63" s="1" t="str">
        <f t="shared" si="69"/>
        <v/>
      </c>
      <c r="V63" s="17" t="str">
        <f t="shared" si="70"/>
        <v/>
      </c>
      <c r="W63" s="17" t="str">
        <f t="shared" si="332"/>
        <v/>
      </c>
      <c r="X63" s="17" t="str">
        <f t="shared" si="333"/>
        <v/>
      </c>
      <c r="Y63" s="18" t="str">
        <f t="shared" si="71"/>
        <v/>
      </c>
      <c r="Z63" s="1"/>
      <c r="AA63" s="1" cm="1">
        <f t="array" ref="AA63">IFERROR(VALUE(INDEX($B$1:$B$3414,SMALL(IF($A$1:$A$3414=Z$2,ROW($A$1:$A$3414),9999),ROW($C61)))&amp;""),"")</f>
        <v>0.28549721700000003</v>
      </c>
      <c r="AC63" s="1" t="str">
        <f t="shared" si="72"/>
        <v/>
      </c>
      <c r="AD63" s="17" t="str">
        <f t="shared" si="73"/>
        <v/>
      </c>
      <c r="AE63" s="17" t="str">
        <f t="shared" si="334"/>
        <v/>
      </c>
      <c r="AF63" s="17" t="str">
        <f t="shared" si="74"/>
        <v/>
      </c>
      <c r="AG63" s="18" t="str">
        <f t="shared" si="75"/>
        <v/>
      </c>
      <c r="AH63" s="1"/>
      <c r="AI63" s="1" t="str" cm="1">
        <f t="array" ref="AI63">IFERROR(VALUE(INDEX($B$1:$B$3414,SMALL(IF($A$1:$A$3414=AH$2,ROW($A$1:$A$3414),9999),ROW($C61)))&amp;""),"")</f>
        <v/>
      </c>
      <c r="AJ63" s="1"/>
      <c r="AK63" s="1" t="str">
        <f t="shared" si="76"/>
        <v/>
      </c>
      <c r="AL63" s="17" t="str">
        <f t="shared" si="77"/>
        <v/>
      </c>
      <c r="AM63" s="17" t="str">
        <f t="shared" si="335"/>
        <v/>
      </c>
      <c r="AN63" s="17" t="str">
        <f t="shared" si="78"/>
        <v/>
      </c>
      <c r="AO63" s="18" t="str">
        <f t="shared" si="79"/>
        <v/>
      </c>
      <c r="AP63" s="1"/>
      <c r="AQ63" s="1" t="str" cm="1">
        <f t="array" ref="AQ63">IFERROR(VALUE(INDEX($B$1:$B$3414,SMALL(IF($A$1:$A$3414=AP$2,ROW($A$1:$A$3414),9999),ROW($C61)))&amp;""),"")</f>
        <v/>
      </c>
      <c r="AR63" s="1"/>
      <c r="AS63" s="1" t="str">
        <f t="shared" si="80"/>
        <v/>
      </c>
      <c r="AT63" s="17" t="str">
        <f t="shared" si="81"/>
        <v/>
      </c>
      <c r="AU63" s="17" t="str">
        <f t="shared" si="336"/>
        <v/>
      </c>
      <c r="AV63" s="17" t="str">
        <f t="shared" si="82"/>
        <v/>
      </c>
      <c r="AW63" s="18" t="str">
        <f t="shared" si="83"/>
        <v/>
      </c>
      <c r="AX63" s="1"/>
      <c r="AY63" s="1" cm="1">
        <f t="array" ref="AY63">IFERROR(VALUE(INDEX($B$1:$B$3414,SMALL(IF($A$1:$A$3414=AX$2,ROW($A$1:$A$3414),9999),ROW($C61)))&amp;""),"")</f>
        <v>0.262595146</v>
      </c>
      <c r="BA63" s="1" t="str">
        <f t="shared" si="84"/>
        <v/>
      </c>
      <c r="BB63" s="17" t="str">
        <f t="shared" si="85"/>
        <v/>
      </c>
      <c r="BC63" s="17" t="str">
        <f t="shared" si="337"/>
        <v/>
      </c>
      <c r="BD63" s="17" t="str">
        <f t="shared" si="86"/>
        <v/>
      </c>
      <c r="BE63" s="18" t="str">
        <f t="shared" si="87"/>
        <v/>
      </c>
      <c r="BF63" s="1"/>
      <c r="BG63" s="1" t="str" cm="1">
        <f t="array" ref="BG63">IFERROR(VALUE(INDEX($B$1:$B$3414,SMALL(IF($A$1:$A$3414=BF$2,ROW($A$1:$A$3414),9999),ROW($C61)))&amp;""),"")</f>
        <v/>
      </c>
      <c r="BH63" s="1"/>
      <c r="BI63" s="1" t="str">
        <f t="shared" si="88"/>
        <v/>
      </c>
      <c r="BJ63" s="17" t="str">
        <f t="shared" si="89"/>
        <v/>
      </c>
      <c r="BK63" s="17" t="str">
        <f t="shared" si="338"/>
        <v/>
      </c>
      <c r="BL63" s="17" t="str">
        <f t="shared" si="90"/>
        <v/>
      </c>
      <c r="BM63" s="18" t="str">
        <f t="shared" si="91"/>
        <v/>
      </c>
      <c r="BN63" s="1"/>
      <c r="BO63" s="1" cm="1">
        <f t="array" ref="BO63">IFERROR(VALUE(INDEX($B$1:$B$3414,SMALL(IF($A$1:$A$3414=BN$2,ROW($A$1:$A$3414),9999),ROW($C61)))&amp;""),"")</f>
        <v>0.259844195</v>
      </c>
      <c r="BQ63" s="1" t="str">
        <f t="shared" si="92"/>
        <v/>
      </c>
      <c r="BR63" s="17" t="str">
        <f t="shared" si="93"/>
        <v/>
      </c>
      <c r="BS63" s="17" t="str">
        <f t="shared" si="339"/>
        <v/>
      </c>
      <c r="BT63" s="17" t="str">
        <f t="shared" si="94"/>
        <v/>
      </c>
      <c r="BU63" s="18" t="str">
        <f t="shared" si="95"/>
        <v/>
      </c>
      <c r="BV63" s="1"/>
      <c r="BW63" s="1" t="str" cm="1">
        <f t="array" ref="BW63">IFERROR(VALUE(INDEX($B$1:$B$3414,SMALL(IF($A$1:$A$3414=BV$2,ROW($A$1:$A$3414),9999),ROW($C61)))&amp;""),"")</f>
        <v/>
      </c>
      <c r="BX63" s="1"/>
      <c r="BY63" s="1" t="str">
        <f t="shared" si="96"/>
        <v/>
      </c>
      <c r="BZ63" s="17" t="str">
        <f t="shared" si="97"/>
        <v/>
      </c>
      <c r="CA63" s="17" t="str">
        <f t="shared" si="340"/>
        <v/>
      </c>
      <c r="CB63" s="17" t="str">
        <f t="shared" si="341"/>
        <v/>
      </c>
      <c r="CC63" s="18" t="str">
        <f t="shared" si="98"/>
        <v/>
      </c>
      <c r="CD63" s="1"/>
      <c r="CE63" s="1" cm="1">
        <f t="array" ref="CE63">IFERROR(VALUE(INDEX($B$1:$B$3414,SMALL(IF($A$1:$A$3414=CD$2,ROW($A$1:$A$3414),9999),ROW($C61)))&amp;""),"")</f>
        <v>0.26983820200000003</v>
      </c>
      <c r="CG63" s="1" t="str">
        <f t="shared" si="99"/>
        <v/>
      </c>
      <c r="CH63" s="17" t="str">
        <f t="shared" si="100"/>
        <v/>
      </c>
      <c r="CI63" s="17" t="str">
        <f t="shared" si="342"/>
        <v/>
      </c>
      <c r="CJ63" s="17" t="str">
        <f t="shared" si="101"/>
        <v/>
      </c>
      <c r="CK63" s="18" t="str">
        <f t="shared" si="102"/>
        <v/>
      </c>
      <c r="CL63" s="1"/>
      <c r="CM63" s="1" t="str" cm="1">
        <f t="array" ref="CM63">IFERROR(VALUE(INDEX($B$1:$B$3414,SMALL(IF($A$1:$A$3414=CL$2,ROW($A$1:$A$3414),9999),ROW($C61)))&amp;""),"")</f>
        <v/>
      </c>
      <c r="CN63" s="1"/>
      <c r="CO63" s="1" t="str">
        <f t="shared" si="103"/>
        <v/>
      </c>
      <c r="CP63" s="17" t="str">
        <f t="shared" si="104"/>
        <v/>
      </c>
      <c r="CQ63" s="17" t="str">
        <f t="shared" si="343"/>
        <v/>
      </c>
      <c r="CR63" s="17" t="str">
        <f t="shared" si="105"/>
        <v/>
      </c>
      <c r="CS63" s="18" t="str">
        <f t="shared" si="106"/>
        <v/>
      </c>
      <c r="CT63" s="1"/>
      <c r="CU63" s="1" cm="1">
        <f t="array" ref="CU63">IFERROR(VALUE(INDEX($B$1:$B$3414,SMALL(IF($A$1:$A$3414=CT$2,ROW($A$1:$A$3414),9999),ROW($C61)))&amp;""),"")</f>
        <v>0.26384179800000002</v>
      </c>
      <c r="CW63" s="1" t="str">
        <f t="shared" si="107"/>
        <v/>
      </c>
      <c r="CX63" s="17" t="str">
        <f t="shared" si="108"/>
        <v/>
      </c>
      <c r="CY63" s="17" t="str">
        <f t="shared" si="344"/>
        <v/>
      </c>
      <c r="CZ63" s="17" t="str">
        <f t="shared" si="109"/>
        <v/>
      </c>
      <c r="DA63" s="18" t="str">
        <f t="shared" si="110"/>
        <v/>
      </c>
      <c r="DB63" s="1"/>
      <c r="DC63" s="1" t="str" cm="1">
        <f t="array" ref="DC63">IFERROR(VALUE(INDEX($B$1:$B$3414,SMALL(IF($A$1:$A$3414=DB$2,ROW($A$1:$A$3414),9999),ROW($C61)))&amp;""),"")</f>
        <v/>
      </c>
      <c r="DD63" s="1"/>
      <c r="DE63" s="1" t="str">
        <f t="shared" si="111"/>
        <v/>
      </c>
      <c r="DF63" s="17" t="str">
        <f t="shared" si="112"/>
        <v/>
      </c>
      <c r="DG63" s="17" t="str">
        <f t="shared" si="345"/>
        <v/>
      </c>
      <c r="DH63" s="17" t="str">
        <f t="shared" si="113"/>
        <v/>
      </c>
      <c r="DI63" s="18" t="str">
        <f t="shared" si="114"/>
        <v/>
      </c>
      <c r="DJ63" s="1"/>
      <c r="DK63" s="1" cm="1">
        <f t="array" ref="DK63">IFERROR(VALUE(INDEX($B$1:$B$3414,SMALL(IF($A$1:$A$3414=DJ$2,ROW($A$1:$A$3414),9999),ROW($C61)))&amp;""),"")</f>
        <v>0.274835206</v>
      </c>
      <c r="DM63" s="1" t="str">
        <f t="shared" si="115"/>
        <v/>
      </c>
      <c r="DN63" s="17" t="str">
        <f t="shared" si="116"/>
        <v/>
      </c>
      <c r="DO63" s="17" t="str">
        <f t="shared" si="346"/>
        <v/>
      </c>
      <c r="DP63" s="17" t="str">
        <f t="shared" si="117"/>
        <v/>
      </c>
      <c r="DQ63" s="18" t="str">
        <f t="shared" si="118"/>
        <v/>
      </c>
      <c r="DR63" s="1"/>
      <c r="DS63" s="1" cm="1">
        <f t="array" ref="DS63">IFERROR(VALUE(INDEX($B$1:$B$3414,SMALL(IF($A$1:$A$3414=DR$2,ROW($A$1:$A$3414),9999),ROW($C61)))&amp;""),"")</f>
        <v>0.26127191</v>
      </c>
      <c r="DU63" s="1" t="str">
        <f t="shared" si="119"/>
        <v/>
      </c>
      <c r="DV63" s="17" t="str">
        <f t="shared" si="120"/>
        <v/>
      </c>
      <c r="DW63" s="17" t="str">
        <f t="shared" si="347"/>
        <v/>
      </c>
      <c r="DX63" s="17" t="str">
        <f t="shared" si="121"/>
        <v/>
      </c>
      <c r="DY63" s="18" t="str">
        <f t="shared" si="122"/>
        <v/>
      </c>
      <c r="DZ63" s="1"/>
      <c r="EA63" s="1" t="str" cm="1">
        <f t="array" ref="EA63">IFERROR(VALUE(INDEX($B$1:$B$3414,SMALL(IF($A$1:$A$3414=DZ$2,ROW($A$1:$A$3414),9999),ROW($C61)))&amp;""),"")</f>
        <v/>
      </c>
      <c r="EB63" s="1"/>
      <c r="EC63" s="1" t="str">
        <f t="shared" si="123"/>
        <v/>
      </c>
      <c r="ED63" s="17" t="str">
        <f t="shared" si="124"/>
        <v/>
      </c>
      <c r="EE63" s="17" t="str">
        <f t="shared" si="348"/>
        <v/>
      </c>
      <c r="EF63" s="17" t="str">
        <f t="shared" si="125"/>
        <v/>
      </c>
      <c r="EG63" s="18" t="str">
        <f t="shared" si="126"/>
        <v/>
      </c>
      <c r="EH63" s="1"/>
      <c r="EI63" s="1" cm="1">
        <f t="array" ref="EI63">IFERROR(VALUE(INDEX($B$1:$B$3414,SMALL(IF($A$1:$A$3414=EH$2,ROW($A$1:$A$3414),9999),ROW($C61)))&amp;""),"")</f>
        <v>0.26609044999999998</v>
      </c>
      <c r="EK63" s="1" t="str">
        <f t="shared" si="127"/>
        <v/>
      </c>
      <c r="EL63" s="17" t="str">
        <f t="shared" si="128"/>
        <v/>
      </c>
      <c r="EM63" s="17" t="str">
        <f t="shared" si="349"/>
        <v/>
      </c>
      <c r="EN63" s="17" t="str">
        <f t="shared" si="129"/>
        <v/>
      </c>
      <c r="EO63" s="18" t="str">
        <f t="shared" si="130"/>
        <v/>
      </c>
      <c r="EP63" s="1"/>
      <c r="EQ63" s="1" cm="1">
        <f t="array" ref="EQ63">IFERROR(VALUE(INDEX($B$1:$B$3414,SMALL(IF($A$1:$A$3414=EP$2,ROW($A$1:$A$3414),9999),ROW($C61)))&amp;""),"")</f>
        <v>0.259844195</v>
      </c>
      <c r="ES63" s="1" t="str">
        <f t="shared" si="131"/>
        <v/>
      </c>
      <c r="ET63" s="17" t="str">
        <f t="shared" si="132"/>
        <v/>
      </c>
      <c r="EU63" s="17" t="str">
        <f t="shared" si="350"/>
        <v/>
      </c>
      <c r="EV63" s="17" t="str">
        <f t="shared" si="133"/>
        <v/>
      </c>
      <c r="EW63" s="18" t="str">
        <f t="shared" si="134"/>
        <v/>
      </c>
      <c r="EX63" s="1"/>
      <c r="EY63" s="1" cm="1">
        <f t="array" ref="EY63">IFERROR(VALUE(INDEX($B$1:$B$3414,SMALL(IF($A$1:$A$3414=EX$2,ROW($A$1:$A$3414),9999),ROW($C61)))&amp;""),"")</f>
        <v>0.26435757799999998</v>
      </c>
      <c r="FA63" s="1" t="str">
        <f t="shared" si="135"/>
        <v/>
      </c>
      <c r="FB63" s="17" t="str">
        <f t="shared" si="136"/>
        <v/>
      </c>
      <c r="FC63" s="17" t="str">
        <f t="shared" si="351"/>
        <v/>
      </c>
      <c r="FD63" s="17" t="str">
        <f t="shared" si="137"/>
        <v/>
      </c>
      <c r="FE63" s="18" t="str">
        <f t="shared" si="138"/>
        <v/>
      </c>
      <c r="FF63" s="1"/>
      <c r="FG63" s="1" t="str" cm="1">
        <f t="array" ref="FG63">IFERROR(VALUE(INDEX($B$1:$B$3414,SMALL(IF($A$1:$A$3414=FF$2,ROW($A$1:$A$3414),9999),ROW($C61)))&amp;""),"")</f>
        <v/>
      </c>
      <c r="FH63" s="1"/>
      <c r="FI63" s="1" t="str">
        <f t="shared" si="139"/>
        <v/>
      </c>
      <c r="FJ63" s="17" t="str">
        <f t="shared" si="140"/>
        <v/>
      </c>
      <c r="FK63" s="17" t="str">
        <f t="shared" si="352"/>
        <v/>
      </c>
      <c r="FL63" s="17" t="str">
        <f t="shared" si="141"/>
        <v/>
      </c>
      <c r="FM63" s="18" t="str">
        <f t="shared" si="142"/>
        <v/>
      </c>
      <c r="FN63" s="1"/>
      <c r="FO63" s="1" t="str" cm="1">
        <f t="array" ref="FO63">IFERROR(VALUE(INDEX($B$1:$B$3414,SMALL(IF($A$1:$A$3414=FN$2,ROW($A$1:$A$3414),9999),ROW($C61)))&amp;""),"")</f>
        <v/>
      </c>
      <c r="FP63" s="1"/>
      <c r="FQ63" s="1" t="str">
        <f t="shared" si="143"/>
        <v/>
      </c>
      <c r="FR63" s="17" t="str">
        <f t="shared" si="144"/>
        <v/>
      </c>
      <c r="FS63" s="17" t="str">
        <f t="shared" si="353"/>
        <v/>
      </c>
      <c r="FT63" s="17" t="str">
        <f t="shared" si="145"/>
        <v/>
      </c>
      <c r="FU63" s="18" t="str">
        <f t="shared" si="146"/>
        <v/>
      </c>
      <c r="FV63" s="1"/>
      <c r="FW63" s="1" cm="1">
        <f t="array" ref="FW63">IFERROR(VALUE(INDEX($B$1:$B$3414,SMALL(IF($A$1:$A$3414=FV$2,ROW($A$1:$A$3414),9999),ROW($C61)))&amp;""),"")</f>
        <v>0.26728104200000002</v>
      </c>
      <c r="FY63" s="1" t="str">
        <f t="shared" si="147"/>
        <v/>
      </c>
      <c r="FZ63" s="17" t="str">
        <f t="shared" si="148"/>
        <v/>
      </c>
      <c r="GA63" s="17" t="str">
        <f t="shared" si="354"/>
        <v/>
      </c>
      <c r="GB63" s="17" t="str">
        <f t="shared" si="149"/>
        <v/>
      </c>
      <c r="GC63" s="18" t="str">
        <f t="shared" si="150"/>
        <v/>
      </c>
      <c r="GD63" s="1"/>
      <c r="GE63" s="1" cm="1">
        <f t="array" ref="GE63">IFERROR(VALUE(INDEX($B$1:$B$3414,SMALL(IF($A$1:$A$3414=GD$2,ROW($A$1:$A$3414),9999),ROW($C61)))&amp;""),"")</f>
        <v>0.25862007999999997</v>
      </c>
      <c r="GG63" s="1" t="str">
        <f t="shared" si="151"/>
        <v/>
      </c>
      <c r="GH63" s="17" t="str">
        <f t="shared" si="152"/>
        <v/>
      </c>
      <c r="GI63" s="17" t="str">
        <f t="shared" si="355"/>
        <v/>
      </c>
      <c r="GJ63" s="17" t="str">
        <f t="shared" si="153"/>
        <v/>
      </c>
      <c r="GK63" s="18" t="str">
        <f t="shared" si="154"/>
        <v/>
      </c>
      <c r="GL63" s="1"/>
      <c r="GM63" s="1" t="str" cm="1">
        <f t="array" ref="GM63">IFERROR(VALUE(INDEX($B$1:$B$3414,SMALL(IF($A$1:$A$3414=GL$2,ROW($A$1:$A$3414),9999),ROW($C61)))&amp;""),"")</f>
        <v/>
      </c>
      <c r="GN63" s="1"/>
      <c r="GO63" s="1" t="str">
        <f t="shared" si="155"/>
        <v/>
      </c>
      <c r="GP63" s="17" t="str">
        <f t="shared" si="156"/>
        <v/>
      </c>
      <c r="GQ63" s="17" t="str">
        <f t="shared" si="356"/>
        <v/>
      </c>
      <c r="GR63" s="17" t="str">
        <f t="shared" si="157"/>
        <v/>
      </c>
      <c r="GS63" s="18" t="str">
        <f t="shared" si="158"/>
        <v/>
      </c>
      <c r="GT63" s="1"/>
      <c r="GU63" s="1" cm="1">
        <f t="array" ref="GU63">IFERROR(VALUE(INDEX($B$1:$B$3414,SMALL(IF($A$1:$A$3414=GT$2,ROW($A$1:$A$3414),9999),ROW($C61)))&amp;""),"")</f>
        <v>0.26184299599999999</v>
      </c>
      <c r="GW63" s="1" t="str">
        <f t="shared" si="159"/>
        <v/>
      </c>
      <c r="GX63" s="17" t="str">
        <f t="shared" si="160"/>
        <v/>
      </c>
      <c r="GY63" s="17" t="str">
        <f t="shared" si="357"/>
        <v/>
      </c>
      <c r="GZ63" s="17" t="str">
        <f t="shared" si="161"/>
        <v/>
      </c>
      <c r="HA63" s="18" t="str">
        <f t="shared" si="162"/>
        <v/>
      </c>
      <c r="HB63" s="1"/>
      <c r="HC63" s="1" t="str" cm="1">
        <f t="array" ref="HC63">IFERROR(VALUE(INDEX($B$1:$B$3414,SMALL(IF($A$1:$A$3414=HB$2,ROW($A$1:$A$3414),9999),ROW($C61)))&amp;""),"")</f>
        <v/>
      </c>
      <c r="HD63" s="1"/>
      <c r="HE63" s="1" t="str">
        <f t="shared" si="163"/>
        <v/>
      </c>
      <c r="HF63" s="17" t="str">
        <f t="shared" si="164"/>
        <v/>
      </c>
      <c r="HG63" s="17" t="str">
        <f t="shared" si="358"/>
        <v/>
      </c>
      <c r="HH63" s="17" t="str">
        <f t="shared" si="165"/>
        <v/>
      </c>
      <c r="HI63" s="18" t="str">
        <f t="shared" si="166"/>
        <v/>
      </c>
      <c r="HJ63" s="1"/>
      <c r="HK63" s="1" cm="1">
        <f t="array" ref="HK63">IFERROR(VALUE(INDEX($B$1:$B$3414,SMALL(IF($A$1:$A$3414=HJ$2,ROW($A$1:$A$3414),9999),ROW($C61)))&amp;""),"")</f>
        <v>0.26101996100000002</v>
      </c>
      <c r="HM63" s="1" t="str">
        <f t="shared" si="167"/>
        <v/>
      </c>
      <c r="HN63" s="17" t="str">
        <f t="shared" si="168"/>
        <v/>
      </c>
      <c r="HO63" s="17" t="str">
        <f t="shared" si="359"/>
        <v/>
      </c>
      <c r="HP63" s="17" t="str">
        <f t="shared" si="169"/>
        <v/>
      </c>
      <c r="HQ63" s="18" t="str">
        <f t="shared" si="170"/>
        <v/>
      </c>
      <c r="HR63" s="1"/>
      <c r="HS63" s="1" t="str" cm="1">
        <f t="array" ref="HS63">IFERROR(VALUE(INDEX($B$1:$B$3414,SMALL(IF($A$1:$A$3414=HR$2,ROW($A$1:$A$3414),9999),ROW($C61)))&amp;""),"")</f>
        <v/>
      </c>
      <c r="HT63" s="1"/>
      <c r="HU63" s="1" t="str">
        <f t="shared" si="171"/>
        <v/>
      </c>
      <c r="HV63" s="17" t="str">
        <f t="shared" si="172"/>
        <v/>
      </c>
      <c r="HW63" s="17" t="str">
        <f t="shared" si="360"/>
        <v/>
      </c>
      <c r="HX63" s="17" t="str">
        <f t="shared" si="173"/>
        <v/>
      </c>
      <c r="HY63" s="18" t="str">
        <f t="shared" si="174"/>
        <v/>
      </c>
      <c r="HZ63" s="1"/>
      <c r="IA63" s="1" cm="1">
        <f t="array" ref="IA63">IFERROR(VALUE(INDEX($B$1:$B$3414,SMALL(IF($A$1:$A$3414=HZ$2,ROW($A$1:$A$3414),9999),ROW($C61)))&amp;""),"")</f>
        <v>0.263495598</v>
      </c>
      <c r="IC63" s="1" t="str">
        <f t="shared" si="175"/>
        <v/>
      </c>
      <c r="ID63" s="17" t="str">
        <f t="shared" si="176"/>
        <v/>
      </c>
      <c r="IE63" s="17" t="str">
        <f t="shared" si="361"/>
        <v/>
      </c>
      <c r="IF63" s="17" t="str">
        <f t="shared" si="177"/>
        <v/>
      </c>
      <c r="IG63" s="18" t="str">
        <f t="shared" si="178"/>
        <v/>
      </c>
      <c r="IH63" s="1"/>
      <c r="II63" s="1" cm="1">
        <f t="array" ref="II63">IFERROR(VALUE(INDEX($B$1:$B$3414,SMALL(IF($A$1:$A$3414=IH$2,ROW($A$1:$A$3414),9999),ROW($C61)))&amp;""),"")</f>
        <v>0.26084359600000001</v>
      </c>
      <c r="IK63" s="1" t="str">
        <f t="shared" si="179"/>
        <v/>
      </c>
      <c r="IL63" s="17" t="str">
        <f t="shared" si="180"/>
        <v/>
      </c>
      <c r="IM63" s="17" t="str">
        <f t="shared" si="362"/>
        <v/>
      </c>
      <c r="IN63" s="17" t="str">
        <f t="shared" si="181"/>
        <v/>
      </c>
      <c r="IO63" s="18" t="str">
        <f t="shared" si="182"/>
        <v/>
      </c>
      <c r="IP63" s="1"/>
      <c r="IQ63" s="1" cm="1">
        <f t="array" ref="IQ63">IFERROR(VALUE(INDEX($B$1:$B$3414,SMALL(IF($A$1:$A$3414=IP$2,ROW($A$1:$A$3414),9999),ROW($C61)))&amp;""),"")</f>
        <v>0.26121306599999999</v>
      </c>
      <c r="IS63" s="1" t="str">
        <f t="shared" si="183"/>
        <v/>
      </c>
      <c r="IT63" s="17" t="str">
        <f t="shared" si="184"/>
        <v/>
      </c>
      <c r="IU63" s="17" t="str">
        <f t="shared" si="363"/>
        <v/>
      </c>
      <c r="IV63" s="17" t="str">
        <f t="shared" si="185"/>
        <v/>
      </c>
      <c r="IW63" s="18" t="str">
        <f t="shared" si="186"/>
        <v/>
      </c>
      <c r="IX63" s="1"/>
      <c r="IY63" s="1" t="str" cm="1">
        <f t="array" ref="IY63">IFERROR(VALUE(INDEX($B$1:$B$3414,SMALL(IF($A$1:$A$3414=IX$2,ROW($A$1:$A$3414),9999),ROW($C61)))&amp;""),"")</f>
        <v/>
      </c>
      <c r="IZ63" s="1"/>
      <c r="JA63" s="1" t="str">
        <f t="shared" si="187"/>
        <v/>
      </c>
      <c r="JB63" s="17" t="str">
        <f t="shared" si="188"/>
        <v/>
      </c>
      <c r="JC63" s="17" t="str">
        <f t="shared" si="364"/>
        <v/>
      </c>
      <c r="JD63" s="17" t="str">
        <f t="shared" si="189"/>
        <v/>
      </c>
      <c r="JE63" s="18" t="str">
        <f t="shared" si="190"/>
        <v/>
      </c>
      <c r="JF63" s="1"/>
      <c r="JG63" s="1" cm="1">
        <f t="array" ref="JG63">IFERROR(VALUE(INDEX($B$1:$B$3414,SMALL(IF($A$1:$A$3414=JF$2,ROW($A$1:$A$3414),9999),ROW($C61)))&amp;""),"")</f>
        <v>0.26636445399999997</v>
      </c>
      <c r="JI63" s="1" t="str">
        <f t="shared" si="191"/>
        <v/>
      </c>
      <c r="JJ63" s="17" t="str">
        <f t="shared" si="192"/>
        <v/>
      </c>
      <c r="JK63" s="17" t="str">
        <f t="shared" si="365"/>
        <v/>
      </c>
      <c r="JL63" s="17" t="str">
        <f t="shared" si="193"/>
        <v/>
      </c>
      <c r="JM63" s="18" t="str">
        <f t="shared" si="194"/>
        <v/>
      </c>
      <c r="JN63" s="1"/>
      <c r="JO63" s="1" t="str" cm="1">
        <f t="array" ref="JO63">IFERROR(VALUE(INDEX($B$1:$B$3414,SMALL(IF($A$1:$A$3414=JN$2,ROW($A$1:$A$3414),9999),ROW($C61)))&amp;""),"")</f>
        <v/>
      </c>
      <c r="JP63" s="1"/>
      <c r="JQ63" s="1" t="str">
        <f t="shared" si="195"/>
        <v/>
      </c>
      <c r="JR63" s="17" t="str">
        <f t="shared" si="196"/>
        <v/>
      </c>
      <c r="JS63" s="17" t="str">
        <f t="shared" si="366"/>
        <v/>
      </c>
      <c r="JT63" s="17" t="str">
        <f t="shared" si="197"/>
        <v/>
      </c>
      <c r="JU63" s="18" t="str">
        <f t="shared" si="198"/>
        <v/>
      </c>
      <c r="JV63" s="1"/>
      <c r="JW63" s="1" cm="1">
        <f t="array" ref="JW63">IFERROR(VALUE(INDEX($B$1:$B$3414,SMALL(IF($A$1:$A$3414=JV$2,ROW($A$1:$A$3414),9999),ROW($C61)))&amp;""),"")</f>
        <v>0.25945981000000001</v>
      </c>
      <c r="JY63" s="1" t="str">
        <f t="shared" si="199"/>
        <v/>
      </c>
      <c r="JZ63" s="17" t="str">
        <f t="shared" si="200"/>
        <v/>
      </c>
      <c r="KA63" s="17" t="str">
        <f t="shared" si="367"/>
        <v/>
      </c>
      <c r="KB63" s="17" t="str">
        <f t="shared" si="201"/>
        <v/>
      </c>
      <c r="KC63" s="18" t="str">
        <f t="shared" si="202"/>
        <v/>
      </c>
      <c r="KD63" s="1"/>
      <c r="KE63" s="1" t="str" cm="1">
        <f t="array" ref="KE63">IFERROR(VALUE(INDEX($B$1:$B$3414,SMALL(IF($A$1:$A$3414=KD$2,ROW($A$1:$A$3414),9999),ROW($C61)))&amp;""),"")</f>
        <v/>
      </c>
      <c r="KF63" s="1"/>
      <c r="KG63" s="1" t="str">
        <f t="shared" si="203"/>
        <v/>
      </c>
      <c r="KH63" s="17" t="str">
        <f t="shared" si="204"/>
        <v/>
      </c>
      <c r="KI63" s="17" t="str">
        <f t="shared" si="368"/>
        <v/>
      </c>
      <c r="KJ63" s="17" t="str">
        <f t="shared" si="205"/>
        <v/>
      </c>
      <c r="KK63" s="18" t="str">
        <f t="shared" si="206"/>
        <v/>
      </c>
      <c r="KL63" s="1"/>
      <c r="KM63" s="1" cm="1">
        <f t="array" ref="KM63">IFERROR(VALUE(INDEX($B$1:$B$3414,SMALL(IF($A$1:$A$3414=KL$2,ROW($A$1:$A$3414),9999),ROW($C61)))&amp;""),"")</f>
        <v>0.26084359600000001</v>
      </c>
      <c r="KO63" s="1" t="str">
        <f t="shared" si="207"/>
        <v/>
      </c>
      <c r="KP63" s="17" t="str">
        <f t="shared" si="208"/>
        <v/>
      </c>
      <c r="KQ63" s="17" t="str">
        <f t="shared" si="369"/>
        <v/>
      </c>
      <c r="KR63" s="17" t="str">
        <f t="shared" si="209"/>
        <v/>
      </c>
      <c r="KS63" s="18" t="str">
        <f t="shared" si="210"/>
        <v/>
      </c>
      <c r="KT63" s="1"/>
      <c r="KU63" s="1" cm="1">
        <f t="array" ref="KU63">IFERROR(VALUE(INDEX($B$1:$B$3414,SMALL(IF($A$1:$A$3414=KT$2,ROW($A$1:$A$3414),9999),ROW($C61)))&amp;""),"")</f>
        <v>0.26224867800000001</v>
      </c>
      <c r="KW63" s="1" t="str">
        <f t="shared" si="211"/>
        <v/>
      </c>
      <c r="KX63" s="17" t="str">
        <f t="shared" si="212"/>
        <v/>
      </c>
      <c r="KY63" s="17" t="str">
        <f t="shared" si="370"/>
        <v/>
      </c>
      <c r="KZ63" s="17" t="str">
        <f t="shared" si="213"/>
        <v/>
      </c>
      <c r="LA63" s="18" t="str">
        <f t="shared" si="214"/>
        <v/>
      </c>
      <c r="LB63" s="1"/>
      <c r="LC63" s="1" cm="1">
        <f t="array" ref="LC63">IFERROR(VALUE(INDEX($B$1:$B$3414,SMALL(IF($A$1:$A$3414=LB$2,ROW($A$1:$A$3414),9999),ROW($C61)))&amp;""),"")</f>
        <v>0.26075237299999998</v>
      </c>
      <c r="LE63" s="1" t="str">
        <f t="shared" si="215"/>
        <v/>
      </c>
      <c r="LF63" s="17" t="str">
        <f t="shared" si="216"/>
        <v/>
      </c>
      <c r="LG63" s="17" t="str">
        <f t="shared" si="371"/>
        <v/>
      </c>
      <c r="LH63" s="17" t="str">
        <f t="shared" si="217"/>
        <v/>
      </c>
      <c r="LI63" s="18" t="str">
        <f t="shared" si="218"/>
        <v/>
      </c>
      <c r="LJ63" s="1"/>
      <c r="LK63" s="1" t="str" cm="1">
        <f t="array" ref="LK63">IFERROR(VALUE(INDEX($B$1:$B$3414,SMALL(IF($A$1:$A$3414=LJ$2,ROW($A$1:$A$3414),9999),ROW($C61)))&amp;""),"")</f>
        <v/>
      </c>
      <c r="LL63" s="1"/>
      <c r="LM63" s="1" t="str">
        <f t="shared" si="219"/>
        <v/>
      </c>
      <c r="LN63" s="17" t="str">
        <f t="shared" si="220"/>
        <v/>
      </c>
      <c r="LO63" s="17" t="str">
        <f t="shared" si="372"/>
        <v/>
      </c>
      <c r="LP63" s="17" t="str">
        <f t="shared" si="221"/>
        <v/>
      </c>
      <c r="LQ63" s="18" t="str">
        <f t="shared" si="222"/>
        <v/>
      </c>
      <c r="LR63" s="1"/>
      <c r="LS63" s="1" cm="1">
        <f t="array" ref="LS63">IFERROR(VALUE(INDEX($B$1:$B$3414,SMALL(IF($A$1:$A$3414=LR$2,ROW($A$1:$A$3414),9999),ROW($C61)))&amp;""),"")</f>
        <v>0.260677029</v>
      </c>
      <c r="LU63" s="1" t="str">
        <f t="shared" si="223"/>
        <v/>
      </c>
      <c r="LV63" s="17" t="str">
        <f t="shared" si="224"/>
        <v/>
      </c>
      <c r="LW63" s="17" t="str">
        <f t="shared" si="373"/>
        <v/>
      </c>
      <c r="LX63" s="17" t="str">
        <f t="shared" si="225"/>
        <v/>
      </c>
      <c r="LY63" s="18" t="str">
        <f t="shared" si="226"/>
        <v/>
      </c>
      <c r="LZ63" s="1"/>
      <c r="MA63" s="1" t="str" cm="1">
        <f t="array" ref="MA63">IFERROR(VALUE(INDEX($B$1:$B$3414,SMALL(IF($A$1:$A$3414=LZ$2,ROW($A$1:$A$3414),9999),ROW($C61)))&amp;""),"")</f>
        <v/>
      </c>
      <c r="MB63" s="1"/>
      <c r="MC63" s="1" t="str">
        <f t="shared" si="227"/>
        <v/>
      </c>
      <c r="MD63" s="17" t="str">
        <f t="shared" si="228"/>
        <v/>
      </c>
      <c r="ME63" s="17" t="str">
        <f t="shared" si="374"/>
        <v/>
      </c>
      <c r="MF63" s="17" t="str">
        <f t="shared" si="229"/>
        <v/>
      </c>
      <c r="MG63" s="18" t="str">
        <f t="shared" si="230"/>
        <v/>
      </c>
      <c r="MH63" s="1"/>
      <c r="MI63" s="1" cm="1">
        <f t="array" ref="MI63">IFERROR(VALUE(INDEX($B$1:$B$3414,SMALL(IF($A$1:$A$3414=MH$2,ROW($A$1:$A$3414),9999),ROW($C61)))&amp;""),"")</f>
        <v>0.26037019500000003</v>
      </c>
      <c r="MK63" s="1" t="str">
        <f t="shared" si="231"/>
        <v/>
      </c>
      <c r="ML63" s="17" t="str">
        <f t="shared" si="232"/>
        <v/>
      </c>
      <c r="MM63" s="17" t="str">
        <f t="shared" si="375"/>
        <v/>
      </c>
      <c r="MN63" s="17" t="str">
        <f t="shared" si="233"/>
        <v/>
      </c>
      <c r="MO63" s="18" t="str">
        <f t="shared" si="234"/>
        <v/>
      </c>
      <c r="MP63" s="1"/>
      <c r="MQ63" s="1" t="str" cm="1">
        <f t="array" ref="MQ63">IFERROR(VALUE(INDEX($B$1:$B$3414,SMALL(IF($A$1:$A$3414=MP$2,ROW($A$1:$A$3414),9999),ROW($C61)))&amp;""),"")</f>
        <v/>
      </c>
      <c r="MR63" s="1"/>
      <c r="MS63" s="1" t="str">
        <f t="shared" si="235"/>
        <v/>
      </c>
      <c r="MT63" s="17" t="str">
        <f t="shared" si="236"/>
        <v/>
      </c>
      <c r="MU63" s="17" t="str">
        <f t="shared" si="376"/>
        <v/>
      </c>
      <c r="MV63" s="17" t="str">
        <f t="shared" si="237"/>
        <v/>
      </c>
      <c r="MW63" s="18" t="str">
        <f t="shared" si="238"/>
        <v/>
      </c>
      <c r="MX63" s="1"/>
      <c r="MY63" s="1" t="str" cm="1">
        <f t="array" ref="MY63">IFERROR(VALUE(INDEX($B$1:$B$3414,SMALL(IF($A$1:$A$3414=MX$2,ROW($A$1:$A$3414),9999),ROW($C61)))&amp;""),"")</f>
        <v/>
      </c>
      <c r="MZ63" s="1"/>
      <c r="NA63" s="1" t="str">
        <f t="shared" si="239"/>
        <v/>
      </c>
      <c r="NB63" s="17" t="str">
        <f t="shared" si="240"/>
        <v/>
      </c>
      <c r="NC63" s="17" t="str">
        <f t="shared" si="377"/>
        <v/>
      </c>
      <c r="ND63" s="17" t="str">
        <f t="shared" si="241"/>
        <v/>
      </c>
      <c r="NE63" s="18" t="str">
        <f t="shared" si="242"/>
        <v/>
      </c>
      <c r="NF63" s="1"/>
      <c r="NG63" s="1" cm="1">
        <f t="array" ref="NG63">IFERROR(VALUE(INDEX($B$1:$B$3414,SMALL(IF($A$1:$A$3414=NF$2,ROW($A$1:$A$3414),9999),ROW($C61)))&amp;""),"")</f>
        <v>0.261471126</v>
      </c>
      <c r="NI63" s="1" t="str">
        <f t="shared" si="243"/>
        <v/>
      </c>
      <c r="NJ63" s="17" t="str">
        <f t="shared" si="244"/>
        <v/>
      </c>
      <c r="NK63" s="17" t="str">
        <f t="shared" si="378"/>
        <v/>
      </c>
      <c r="NL63" s="17" t="str">
        <f t="shared" si="245"/>
        <v/>
      </c>
      <c r="NM63" s="18" t="str">
        <f t="shared" si="246"/>
        <v/>
      </c>
      <c r="NN63" s="1"/>
      <c r="NO63" s="1" t="str" cm="1">
        <f t="array" ref="NO63">IFERROR(VALUE(INDEX($B$1:$B$3414,SMALL(IF($A$1:$A$3414=NN$2,ROW($A$1:$A$3414),9999),ROW($C61)))&amp;""),"")</f>
        <v/>
      </c>
      <c r="NP63" s="1"/>
      <c r="NQ63" s="1" t="str">
        <f t="shared" si="247"/>
        <v/>
      </c>
      <c r="NR63" s="17" t="str">
        <f t="shared" si="248"/>
        <v/>
      </c>
      <c r="NS63" s="17" t="str">
        <f t="shared" si="379"/>
        <v/>
      </c>
      <c r="NT63" s="17" t="str">
        <f t="shared" si="249"/>
        <v/>
      </c>
      <c r="NU63" s="18" t="str">
        <f t="shared" si="250"/>
        <v/>
      </c>
      <c r="NV63" s="1"/>
      <c r="NW63" s="1" t="str" cm="1">
        <f t="array" ref="NW63">IFERROR(VALUE(INDEX($B$1:$B$3414,SMALL(IF($A$1:$A$3414=NV$2,ROW($A$1:$A$3414),9999),ROW($C61)))&amp;""),"")</f>
        <v/>
      </c>
      <c r="NX63" s="1"/>
      <c r="NY63" s="1" t="str">
        <f t="shared" si="251"/>
        <v/>
      </c>
      <c r="NZ63" s="17" t="str">
        <f t="shared" si="252"/>
        <v/>
      </c>
      <c r="OA63" s="17" t="str">
        <f t="shared" si="380"/>
        <v/>
      </c>
      <c r="OB63" s="17" t="str">
        <f t="shared" si="253"/>
        <v/>
      </c>
      <c r="OC63" s="18" t="str">
        <f t="shared" si="254"/>
        <v/>
      </c>
      <c r="OD63" s="1"/>
      <c r="OE63" s="1" t="str" cm="1">
        <f t="array" ref="OE63">IFERROR(VALUE(INDEX($B$1:$B$3414,SMALL(IF($A$1:$A$3414=OD$2,ROW($A$1:$A$3414),9999),ROW($C61)))&amp;""),"")</f>
        <v/>
      </c>
      <c r="OF63" s="1"/>
      <c r="OG63" s="1" t="str">
        <f t="shared" si="255"/>
        <v/>
      </c>
      <c r="OH63" s="17" t="str">
        <f t="shared" si="256"/>
        <v/>
      </c>
      <c r="OI63" s="17" t="str">
        <f t="shared" si="381"/>
        <v/>
      </c>
      <c r="OJ63" s="17" t="str">
        <f t="shared" si="257"/>
        <v/>
      </c>
      <c r="OK63" s="18" t="str">
        <f t="shared" si="258"/>
        <v/>
      </c>
      <c r="OL63" s="1"/>
      <c r="OM63" s="1" t="str" cm="1">
        <f t="array" ref="OM63">IFERROR(VALUE(INDEX($B$1:$B$3414,SMALL(IF($A$1:$A$3414=OL$2,ROW($A$1:$A$3414),9999),ROW($C61)))&amp;""),"")</f>
        <v/>
      </c>
      <c r="ON63" s="1"/>
      <c r="OO63" s="1" t="str">
        <f t="shared" si="259"/>
        <v/>
      </c>
      <c r="OP63" s="17" t="str">
        <f t="shared" si="260"/>
        <v/>
      </c>
      <c r="OQ63" s="17" t="str">
        <f t="shared" si="382"/>
        <v/>
      </c>
      <c r="OR63" s="17" t="str">
        <f t="shared" si="261"/>
        <v/>
      </c>
      <c r="OS63" s="18" t="str">
        <f t="shared" si="262"/>
        <v/>
      </c>
      <c r="OT63" s="1"/>
      <c r="OU63" s="1" t="str" cm="1">
        <f t="array" ref="OU63">IFERROR(VALUE(INDEX($B$1:$B$3414,SMALL(IF($A$1:$A$3414=OT$2,ROW($A$1:$A$3414),9999),ROW($C61)))&amp;""),"")</f>
        <v/>
      </c>
      <c r="OV63" s="1"/>
      <c r="OW63" s="1" t="str">
        <f t="shared" si="263"/>
        <v/>
      </c>
      <c r="OX63" s="17" t="str">
        <f t="shared" si="264"/>
        <v/>
      </c>
      <c r="OY63" s="17" t="str">
        <f t="shared" si="383"/>
        <v/>
      </c>
      <c r="OZ63" s="17" t="str">
        <f t="shared" si="265"/>
        <v/>
      </c>
      <c r="PA63" s="18" t="str">
        <f t="shared" si="266"/>
        <v/>
      </c>
      <c r="PB63" s="1"/>
      <c r="PC63" s="1" t="str" cm="1">
        <f t="array" ref="PC63">IFERROR(VALUE(INDEX($B$1:$B$3414,SMALL(IF($A$1:$A$3414=PB$2,ROW($A$1:$A$3414),9999),ROW($C61)))&amp;""),"")</f>
        <v/>
      </c>
      <c r="PD63" s="1"/>
      <c r="PE63" s="1" t="str">
        <f t="shared" si="267"/>
        <v/>
      </c>
      <c r="PF63" s="17" t="str">
        <f t="shared" si="268"/>
        <v/>
      </c>
      <c r="PG63" s="17" t="str">
        <f t="shared" si="384"/>
        <v/>
      </c>
      <c r="PH63" s="17" t="str">
        <f t="shared" si="269"/>
        <v/>
      </c>
      <c r="PI63" s="18" t="str">
        <f t="shared" si="270"/>
        <v/>
      </c>
      <c r="PJ63" s="1"/>
      <c r="PK63" s="1" t="str" cm="1">
        <f t="array" ref="PK63">IFERROR(VALUE(INDEX($B$1:$B$3414,SMALL(IF($A$1:$A$3414=PJ$2,ROW($A$1:$A$3414),9999),ROW($C61)))&amp;""),"")</f>
        <v/>
      </c>
      <c r="PL63" s="1"/>
      <c r="PM63" s="1" t="str">
        <f t="shared" si="271"/>
        <v/>
      </c>
      <c r="PN63" s="17" t="str">
        <f t="shared" si="272"/>
        <v/>
      </c>
      <c r="PO63" s="17" t="str">
        <f t="shared" si="385"/>
        <v/>
      </c>
      <c r="PP63" s="17" t="str">
        <f t="shared" si="273"/>
        <v/>
      </c>
      <c r="PQ63" s="18" t="str">
        <f t="shared" si="274"/>
        <v/>
      </c>
      <c r="PR63" s="1"/>
      <c r="PS63" s="1" t="str" cm="1">
        <f t="array" ref="PS63">IFERROR(VALUE(INDEX($B$1:$B$3414,SMALL(IF($A$1:$A$3414=PR$2,ROW($A$1:$A$3414),9999),ROW($C61)))&amp;""),"")</f>
        <v/>
      </c>
      <c r="PT63" s="1"/>
      <c r="PU63" s="1" t="str">
        <f t="shared" si="275"/>
        <v/>
      </c>
      <c r="PV63" s="17" t="str">
        <f t="shared" si="276"/>
        <v/>
      </c>
      <c r="PW63" s="17" t="str">
        <f t="shared" si="386"/>
        <v/>
      </c>
      <c r="PX63" s="17" t="str">
        <f t="shared" si="277"/>
        <v/>
      </c>
      <c r="PY63" s="18" t="str">
        <f t="shared" si="278"/>
        <v/>
      </c>
      <c r="PZ63" s="1"/>
      <c r="QA63" s="1" t="str" cm="1">
        <f t="array" ref="QA63">IFERROR(VALUE(INDEX($B$1:$B$3414,SMALL(IF($A$1:$A$3414=PZ$2,ROW($A$1:$A$3414),9999),ROW($C61)))&amp;""),"")</f>
        <v/>
      </c>
      <c r="QB63" s="1"/>
      <c r="QC63" s="1" t="str">
        <f t="shared" si="279"/>
        <v/>
      </c>
      <c r="QD63" s="17" t="str">
        <f t="shared" si="280"/>
        <v/>
      </c>
      <c r="QE63" s="17" t="str">
        <f t="shared" si="387"/>
        <v/>
      </c>
      <c r="QF63" s="17" t="str">
        <f t="shared" si="281"/>
        <v/>
      </c>
      <c r="QG63" s="18" t="str">
        <f t="shared" si="282"/>
        <v/>
      </c>
      <c r="QH63" s="1"/>
      <c r="QI63" s="1" t="str" cm="1">
        <f t="array" ref="QI63">IFERROR(VALUE(INDEX($B$1:$B$3414,SMALL(IF($A$1:$A$3414=QH$2,ROW($A$1:$A$3414),9999),ROW($C61)))&amp;""),"")</f>
        <v/>
      </c>
      <c r="QJ63" s="1"/>
      <c r="QK63" s="1" t="str">
        <f t="shared" si="283"/>
        <v/>
      </c>
      <c r="QL63" s="17" t="str">
        <f t="shared" si="284"/>
        <v/>
      </c>
      <c r="QM63" s="17" t="str">
        <f t="shared" si="388"/>
        <v/>
      </c>
      <c r="QN63" s="17" t="str">
        <f t="shared" si="285"/>
        <v/>
      </c>
      <c r="QO63" s="18" t="str">
        <f t="shared" si="286"/>
        <v/>
      </c>
      <c r="QP63" s="1"/>
      <c r="QQ63" s="1" t="str" cm="1">
        <f t="array" ref="QQ63">IFERROR(VALUE(INDEX($B$1:$B$3414,SMALL(IF($A$1:$A$3414=QP$2,ROW($A$1:$A$3414),9999),ROW($C61)))&amp;""),"")</f>
        <v/>
      </c>
      <c r="QR63" s="1"/>
      <c r="QS63" s="1" t="str">
        <f t="shared" si="287"/>
        <v/>
      </c>
      <c r="QT63" s="17" t="str">
        <f t="shared" si="288"/>
        <v/>
      </c>
      <c r="QU63" s="17" t="str">
        <f t="shared" si="389"/>
        <v/>
      </c>
      <c r="QV63" s="17" t="str">
        <f t="shared" si="289"/>
        <v/>
      </c>
      <c r="QW63" s="18" t="str">
        <f t="shared" si="290"/>
        <v/>
      </c>
      <c r="QX63" s="1"/>
      <c r="QY63" s="1" t="str" cm="1">
        <f t="array" ref="QY63">IFERROR(VALUE(INDEX($B$1:$B$3414,SMALL(IF($A$1:$A$3414=QX$2,ROW($A$1:$A$3414),9999),ROW($C61)))&amp;""),"")</f>
        <v/>
      </c>
      <c r="QZ63" s="1"/>
      <c r="RA63" s="1" t="str">
        <f t="shared" si="291"/>
        <v/>
      </c>
      <c r="RB63" s="17" t="str">
        <f t="shared" si="292"/>
        <v/>
      </c>
      <c r="RC63" s="17" t="str">
        <f t="shared" si="390"/>
        <v/>
      </c>
      <c r="RD63" s="17" t="str">
        <f t="shared" si="293"/>
        <v/>
      </c>
      <c r="RE63" s="18" t="str">
        <f t="shared" si="294"/>
        <v/>
      </c>
      <c r="RF63" s="1"/>
      <c r="RG63" s="1" t="str" cm="1">
        <f t="array" ref="RG63">IFERROR(VALUE(INDEX($B$1:$B$3414,SMALL(IF($A$1:$A$3414=RF$2,ROW($A$1:$A$3414),9999),ROW($C61)))&amp;""),"")</f>
        <v/>
      </c>
      <c r="RH63" s="1"/>
      <c r="RI63" s="1" t="str">
        <f t="shared" si="295"/>
        <v/>
      </c>
      <c r="RJ63" s="17" t="str">
        <f t="shared" si="296"/>
        <v/>
      </c>
      <c r="RK63" s="17" t="str">
        <f t="shared" si="391"/>
        <v/>
      </c>
      <c r="RL63" s="17" t="str">
        <f t="shared" si="297"/>
        <v/>
      </c>
      <c r="RM63" s="18" t="str">
        <f t="shared" si="298"/>
        <v/>
      </c>
      <c r="RN63" s="1"/>
      <c r="RO63" s="1" t="str" cm="1">
        <f t="array" ref="RO63">IFERROR(VALUE(INDEX($B$1:$B$3414,SMALL(IF($A$1:$A$3414=RN$2,ROW($A$1:$A$3414),9999),ROW($C61)))&amp;""),"")</f>
        <v/>
      </c>
      <c r="RP63" s="1"/>
      <c r="RQ63" s="1" t="str">
        <f t="shared" si="299"/>
        <v/>
      </c>
      <c r="RR63" s="17" t="str">
        <f t="shared" si="300"/>
        <v/>
      </c>
      <c r="RS63" s="17" t="str">
        <f t="shared" si="392"/>
        <v/>
      </c>
      <c r="RT63" s="17" t="str">
        <f t="shared" si="301"/>
        <v/>
      </c>
      <c r="RU63" s="18" t="str">
        <f t="shared" si="302"/>
        <v/>
      </c>
      <c r="RV63" s="1"/>
      <c r="RW63" s="1" t="str" cm="1">
        <f t="array" ref="RW63">IFERROR(VALUE(INDEX($B$1:$B$3414,SMALL(IF($A$1:$A$3414=RV$2,ROW($A$1:$A$3414),9999),ROW($C61)))&amp;""),"")</f>
        <v/>
      </c>
      <c r="RX63" s="1"/>
      <c r="RY63" s="1" t="str">
        <f t="shared" si="303"/>
        <v/>
      </c>
      <c r="RZ63" s="17" t="str">
        <f t="shared" si="304"/>
        <v/>
      </c>
      <c r="SA63" s="17" t="str">
        <f t="shared" si="393"/>
        <v/>
      </c>
      <c r="SB63" s="17" t="str">
        <f t="shared" si="305"/>
        <v/>
      </c>
      <c r="SC63" s="18" t="str">
        <f t="shared" si="306"/>
        <v/>
      </c>
      <c r="SD63" s="1"/>
      <c r="SE63" s="1" t="str" cm="1">
        <f t="array" ref="SE63">IFERROR(VALUE(INDEX($B$1:$B$3414,SMALL(IF($A$1:$A$3414=SD$2,ROW($A$1:$A$3414),9999),ROW($C61)))&amp;""),"")</f>
        <v/>
      </c>
      <c r="SF63" s="1"/>
      <c r="SG63" s="1" t="str">
        <f t="shared" si="307"/>
        <v/>
      </c>
      <c r="SH63" s="17" t="str">
        <f t="shared" si="308"/>
        <v/>
      </c>
      <c r="SI63" s="17" t="str">
        <f t="shared" si="394"/>
        <v/>
      </c>
      <c r="SJ63" s="17" t="str">
        <f t="shared" si="309"/>
        <v/>
      </c>
      <c r="SK63" s="18" t="str">
        <f t="shared" si="310"/>
        <v/>
      </c>
      <c r="SL63" s="1"/>
      <c r="SM63" s="1" t="str" cm="1">
        <f t="array" ref="SM63">IFERROR(VALUE(INDEX($B$1:$B$3414,SMALL(IF($A$1:$A$3414=SL$2,ROW($A$1:$A$3414),9999),ROW($C61)))&amp;""),"")</f>
        <v/>
      </c>
      <c r="SN63" s="1"/>
      <c r="SO63" s="1" t="str">
        <f t="shared" si="311"/>
        <v/>
      </c>
      <c r="SP63" s="17" t="str">
        <f t="shared" si="312"/>
        <v/>
      </c>
      <c r="SQ63" s="17" t="str">
        <f t="shared" si="395"/>
        <v/>
      </c>
      <c r="SR63" s="17" t="str">
        <f t="shared" si="313"/>
        <v/>
      </c>
      <c r="SS63" s="18" t="str">
        <f t="shared" si="314"/>
        <v/>
      </c>
      <c r="ST63" s="1"/>
      <c r="SU63" s="1" t="str" cm="1">
        <f t="array" ref="SU63">IFERROR(VALUE(INDEX($B$1:$B$3414,SMALL(IF($A$1:$A$3414=ST$2,ROW($A$1:$A$3414),9999),ROW($C61)))&amp;""),"")</f>
        <v/>
      </c>
      <c r="SV63" s="1"/>
      <c r="SW63" s="1" t="str">
        <f t="shared" si="315"/>
        <v/>
      </c>
      <c r="SX63" s="17" t="str">
        <f t="shared" si="316"/>
        <v/>
      </c>
      <c r="SY63" s="17" t="str">
        <f t="shared" si="396"/>
        <v/>
      </c>
      <c r="SZ63" s="17" t="str">
        <f t="shared" si="317"/>
        <v/>
      </c>
      <c r="TA63" s="18" t="str">
        <f t="shared" si="318"/>
        <v/>
      </c>
      <c r="TB63" s="1"/>
      <c r="TC63" s="1" t="str" cm="1">
        <f t="array" ref="TC63">IFERROR(VALUE(INDEX($B$1:$B$3414,SMALL(IF($A$1:$A$3414=TB$2,ROW($A$1:$A$3414),9999),ROW($C61)))&amp;""),"")</f>
        <v/>
      </c>
      <c r="TD63" s="1"/>
      <c r="TE63" s="1" t="str">
        <f t="shared" si="319"/>
        <v/>
      </c>
      <c r="TF63" s="17" t="str">
        <f t="shared" si="320"/>
        <v/>
      </c>
      <c r="TG63" s="17" t="str">
        <f t="shared" si="397"/>
        <v/>
      </c>
      <c r="TH63" s="17" t="str">
        <f t="shared" si="321"/>
        <v/>
      </c>
      <c r="TI63" s="18" t="str">
        <f t="shared" si="322"/>
        <v/>
      </c>
      <c r="TJ63" s="1"/>
      <c r="TK63" s="1" t="str" cm="1">
        <f t="array" ref="TK63">IFERROR(VALUE(INDEX($B$1:$B$3414,SMALL(IF($A$1:$A$3414=TJ$2,ROW($A$1:$A$3414),9999),ROW($C61)))&amp;""),"")</f>
        <v/>
      </c>
      <c r="TL63" s="1"/>
      <c r="TM63" s="1" t="str">
        <f t="shared" si="440"/>
        <v/>
      </c>
      <c r="TN63" s="17" t="str">
        <f t="shared" si="441"/>
        <v/>
      </c>
      <c r="TO63" s="17" t="str">
        <f t="shared" si="398"/>
        <v/>
      </c>
      <c r="TP63" s="17" t="str">
        <f t="shared" si="442"/>
        <v/>
      </c>
      <c r="TQ63" s="18" t="str">
        <f t="shared" si="326"/>
        <v/>
      </c>
      <c r="TR63" s="1"/>
      <c r="TS63" s="1" t="str" cm="1">
        <f t="array" ref="TS63">IFERROR(VALUE(INDEX($B$1:$B$3414,SMALL(IF($A$1:$A$3414=TR$2,ROW($A$1:$A$3414),9999),ROW($C61)))&amp;""),"")</f>
        <v/>
      </c>
      <c r="TT63" s="1"/>
      <c r="TU63" s="1" t="str">
        <f t="shared" si="327"/>
        <v/>
      </c>
      <c r="TV63" s="17" t="str">
        <f t="shared" si="328"/>
        <v/>
      </c>
      <c r="TW63" s="17" t="str">
        <f t="shared" si="399"/>
        <v/>
      </c>
      <c r="TX63" s="17" t="str">
        <f t="shared" si="329"/>
        <v/>
      </c>
      <c r="TY63" s="18" t="str">
        <f t="shared" si="330"/>
        <v/>
      </c>
    </row>
    <row r="64" spans="1:545" ht="12.5" x14ac:dyDescent="0.25">
      <c r="A64" s="1">
        <v>0.7</v>
      </c>
      <c r="B64" s="1">
        <v>0.26983820200000003</v>
      </c>
      <c r="C64" s="1"/>
      <c r="D64" s="1">
        <v>5.4</v>
      </c>
      <c r="E64" s="1">
        <f t="shared" ref="E64:E69" si="465">COUNTIF(A:A,D64)</f>
        <v>33</v>
      </c>
      <c r="F64" s="1">
        <f>OD5</f>
        <v>1768.9427593252933</v>
      </c>
      <c r="G64" s="1">
        <f>OD7</f>
        <v>0.25966667955712469</v>
      </c>
      <c r="H64" s="1">
        <f t="shared" ref="H64:H69" si="466">-LN(1/$H$1-1)/F64+G64</f>
        <v>0.26173772545548207</v>
      </c>
      <c r="I64" s="1">
        <f t="shared" ref="I64:I69" si="467">-LN(1/$I$1-1)/F64+G64</f>
        <v>0.25759563365876731</v>
      </c>
      <c r="J64" s="25">
        <f t="shared" ref="J64:J69" si="468">H64-I64</f>
        <v>4.1420917967147641E-3</v>
      </c>
      <c r="K64" s="25">
        <f>_xlfn.STDEV.S(OE3:OE35)</f>
        <v>8.3782468841953929E-4</v>
      </c>
      <c r="L64" s="25">
        <f t="shared" ref="L64:L69" si="469">K64/SQRT(E64)</f>
        <v>1.4584655786188631E-4</v>
      </c>
      <c r="M64" s="25">
        <f t="shared" ref="M64:M69" si="470">$P$2*D64^$P$3</f>
        <v>1040.0135769568724</v>
      </c>
      <c r="N64" s="25">
        <f t="shared" ref="N64:N69" si="471">ABS((F64-M64)/F64)</f>
        <v>0.41207053112699232</v>
      </c>
      <c r="O64" s="25"/>
      <c r="P64" s="25"/>
      <c r="Q64" s="1"/>
      <c r="R64" s="1"/>
      <c r="S64" s="1" t="str" cm="1">
        <f t="array" ref="S64">IFERROR(VALUE(INDEX($B$1:$B$3414,SMALL(IF($A$1:$A$3414=R$2,ROW($A$1:$A$3414),9999),ROW($C62)))&amp;""),"")</f>
        <v/>
      </c>
      <c r="T64" s="1"/>
      <c r="U64" s="1" t="str">
        <f t="shared" si="69"/>
        <v/>
      </c>
      <c r="V64" s="17" t="str">
        <f t="shared" si="70"/>
        <v/>
      </c>
      <c r="W64" s="17" t="str">
        <f t="shared" si="332"/>
        <v/>
      </c>
      <c r="X64" s="17" t="str">
        <f t="shared" si="333"/>
        <v/>
      </c>
      <c r="Y64" s="18" t="str">
        <f t="shared" si="71"/>
        <v/>
      </c>
      <c r="Z64" s="1"/>
      <c r="AA64" s="1" cm="1">
        <f t="array" ref="AA64">IFERROR(VALUE(INDEX($B$1:$B$3414,SMALL(IF($A$1:$A$3414=Z$2,ROW($A$1:$A$3414),9999),ROW($C62)))&amp;""),"")</f>
        <v>0.28549721700000003</v>
      </c>
      <c r="AC64" s="1" t="str">
        <f t="shared" si="72"/>
        <v/>
      </c>
      <c r="AD64" s="17" t="str">
        <f t="shared" si="73"/>
        <v/>
      </c>
      <c r="AE64" s="17" t="str">
        <f t="shared" si="334"/>
        <v/>
      </c>
      <c r="AF64" s="17" t="str">
        <f t="shared" si="74"/>
        <v/>
      </c>
      <c r="AG64" s="18" t="str">
        <f t="shared" si="75"/>
        <v/>
      </c>
      <c r="AH64" s="1"/>
      <c r="AI64" s="1" t="str" cm="1">
        <f t="array" ref="AI64">IFERROR(VALUE(INDEX($B$1:$B$3414,SMALL(IF($A$1:$A$3414=AH$2,ROW($A$1:$A$3414),9999),ROW($C62)))&amp;""),"")</f>
        <v/>
      </c>
      <c r="AJ64" s="1"/>
      <c r="AK64" s="1" t="str">
        <f t="shared" si="76"/>
        <v/>
      </c>
      <c r="AL64" s="17" t="str">
        <f t="shared" si="77"/>
        <v/>
      </c>
      <c r="AM64" s="17" t="str">
        <f t="shared" si="335"/>
        <v/>
      </c>
      <c r="AN64" s="17" t="str">
        <f t="shared" si="78"/>
        <v/>
      </c>
      <c r="AO64" s="18" t="str">
        <f t="shared" si="79"/>
        <v/>
      </c>
      <c r="AP64" s="1"/>
      <c r="AQ64" s="1" t="str" cm="1">
        <f t="array" ref="AQ64">IFERROR(VALUE(INDEX($B$1:$B$3414,SMALL(IF($A$1:$A$3414=AP$2,ROW($A$1:$A$3414),9999),ROW($C62)))&amp;""),"")</f>
        <v/>
      </c>
      <c r="AR64" s="1"/>
      <c r="AS64" s="1" t="str">
        <f t="shared" si="80"/>
        <v/>
      </c>
      <c r="AT64" s="17" t="str">
        <f t="shared" si="81"/>
        <v/>
      </c>
      <c r="AU64" s="17" t="str">
        <f t="shared" si="336"/>
        <v/>
      </c>
      <c r="AV64" s="17" t="str">
        <f t="shared" si="82"/>
        <v/>
      </c>
      <c r="AW64" s="18" t="str">
        <f t="shared" si="83"/>
        <v/>
      </c>
      <c r="AX64" s="1"/>
      <c r="AY64" s="1" cm="1">
        <f t="array" ref="AY64">IFERROR(VALUE(INDEX($B$1:$B$3414,SMALL(IF($A$1:$A$3414=AX$2,ROW($A$1:$A$3414),9999),ROW($C62)))&amp;""),"")</f>
        <v>0.262595146</v>
      </c>
      <c r="BA64" s="1" t="str">
        <f t="shared" si="84"/>
        <v/>
      </c>
      <c r="BB64" s="17" t="str">
        <f t="shared" si="85"/>
        <v/>
      </c>
      <c r="BC64" s="17" t="str">
        <f t="shared" si="337"/>
        <v/>
      </c>
      <c r="BD64" s="17" t="str">
        <f t="shared" si="86"/>
        <v/>
      </c>
      <c r="BE64" s="18" t="str">
        <f t="shared" si="87"/>
        <v/>
      </c>
      <c r="BF64" s="1"/>
      <c r="BG64" s="1" t="str" cm="1">
        <f t="array" ref="BG64">IFERROR(VALUE(INDEX($B$1:$B$3414,SMALL(IF($A$1:$A$3414=BF$2,ROW($A$1:$A$3414),9999),ROW($C62)))&amp;""),"")</f>
        <v/>
      </c>
      <c r="BH64" s="1"/>
      <c r="BI64" s="1" t="str">
        <f t="shared" si="88"/>
        <v/>
      </c>
      <c r="BJ64" s="17" t="str">
        <f t="shared" si="89"/>
        <v/>
      </c>
      <c r="BK64" s="17" t="str">
        <f t="shared" si="338"/>
        <v/>
      </c>
      <c r="BL64" s="17" t="str">
        <f t="shared" si="90"/>
        <v/>
      </c>
      <c r="BM64" s="18" t="str">
        <f t="shared" si="91"/>
        <v/>
      </c>
      <c r="BN64" s="1"/>
      <c r="BO64" s="1" cm="1">
        <f t="array" ref="BO64">IFERROR(VALUE(INDEX($B$1:$B$3414,SMALL(IF($A$1:$A$3414=BN$2,ROW($A$1:$A$3414),9999),ROW($C62)))&amp;""),"")</f>
        <v>0.259844195</v>
      </c>
      <c r="BQ64" s="1" t="str">
        <f t="shared" si="92"/>
        <v/>
      </c>
      <c r="BR64" s="17" t="str">
        <f t="shared" si="93"/>
        <v/>
      </c>
      <c r="BS64" s="17" t="str">
        <f t="shared" si="339"/>
        <v/>
      </c>
      <c r="BT64" s="17" t="str">
        <f t="shared" si="94"/>
        <v/>
      </c>
      <c r="BU64" s="18" t="str">
        <f t="shared" si="95"/>
        <v/>
      </c>
      <c r="BV64" s="1"/>
      <c r="BW64" s="1" t="str" cm="1">
        <f t="array" ref="BW64">IFERROR(VALUE(INDEX($B$1:$B$3414,SMALL(IF($A$1:$A$3414=BV$2,ROW($A$1:$A$3414),9999),ROW($C62)))&amp;""),"")</f>
        <v/>
      </c>
      <c r="BX64" s="1"/>
      <c r="BY64" s="1" t="str">
        <f t="shared" si="96"/>
        <v/>
      </c>
      <c r="BZ64" s="17" t="str">
        <f t="shared" si="97"/>
        <v/>
      </c>
      <c r="CA64" s="17" t="str">
        <f t="shared" si="340"/>
        <v/>
      </c>
      <c r="CB64" s="17" t="str">
        <f t="shared" si="341"/>
        <v/>
      </c>
      <c r="CC64" s="18" t="str">
        <f t="shared" si="98"/>
        <v/>
      </c>
      <c r="CD64" s="1"/>
      <c r="CE64" s="1" cm="1">
        <f t="array" ref="CE64">IFERROR(VALUE(INDEX($B$1:$B$3414,SMALL(IF($A$1:$A$3414=CD$2,ROW($A$1:$A$3414),9999),ROW($C62)))&amp;""),"")</f>
        <v>0.26983820200000003</v>
      </c>
      <c r="CG64" s="1" t="str">
        <f t="shared" si="99"/>
        <v/>
      </c>
      <c r="CH64" s="17" t="str">
        <f t="shared" si="100"/>
        <v/>
      </c>
      <c r="CI64" s="17" t="str">
        <f t="shared" si="342"/>
        <v/>
      </c>
      <c r="CJ64" s="17" t="str">
        <f t="shared" si="101"/>
        <v/>
      </c>
      <c r="CK64" s="18" t="str">
        <f t="shared" si="102"/>
        <v/>
      </c>
      <c r="CL64" s="1"/>
      <c r="CM64" s="1" t="str" cm="1">
        <f t="array" ref="CM64">IFERROR(VALUE(INDEX($B$1:$B$3414,SMALL(IF($A$1:$A$3414=CL$2,ROW($A$1:$A$3414),9999),ROW($C62)))&amp;""),"")</f>
        <v/>
      </c>
      <c r="CN64" s="1"/>
      <c r="CO64" s="1" t="str">
        <f t="shared" si="103"/>
        <v/>
      </c>
      <c r="CP64" s="17" t="str">
        <f t="shared" si="104"/>
        <v/>
      </c>
      <c r="CQ64" s="17" t="str">
        <f t="shared" si="343"/>
        <v/>
      </c>
      <c r="CR64" s="17" t="str">
        <f t="shared" si="105"/>
        <v/>
      </c>
      <c r="CS64" s="18" t="str">
        <f t="shared" si="106"/>
        <v/>
      </c>
      <c r="CT64" s="1"/>
      <c r="CU64" s="1" cm="1">
        <f t="array" ref="CU64">IFERROR(VALUE(INDEX($B$1:$B$3414,SMALL(IF($A$1:$A$3414=CT$2,ROW($A$1:$A$3414),9999),ROW($C62)))&amp;""),"")</f>
        <v>0.26384179800000002</v>
      </c>
      <c r="CW64" s="1" t="str">
        <f t="shared" si="107"/>
        <v/>
      </c>
      <c r="CX64" s="17" t="str">
        <f t="shared" si="108"/>
        <v/>
      </c>
      <c r="CY64" s="17" t="str">
        <f t="shared" si="344"/>
        <v/>
      </c>
      <c r="CZ64" s="17" t="str">
        <f t="shared" si="109"/>
        <v/>
      </c>
      <c r="DA64" s="18" t="str">
        <f t="shared" si="110"/>
        <v/>
      </c>
      <c r="DB64" s="1"/>
      <c r="DC64" s="1" t="str" cm="1">
        <f t="array" ref="DC64">IFERROR(VALUE(INDEX($B$1:$B$3414,SMALL(IF($A$1:$A$3414=DB$2,ROW($A$1:$A$3414),9999),ROW($C62)))&amp;""),"")</f>
        <v/>
      </c>
      <c r="DD64" s="1"/>
      <c r="DE64" s="1" t="str">
        <f t="shared" si="111"/>
        <v/>
      </c>
      <c r="DF64" s="17" t="str">
        <f t="shared" si="112"/>
        <v/>
      </c>
      <c r="DG64" s="17" t="str">
        <f t="shared" si="345"/>
        <v/>
      </c>
      <c r="DH64" s="17" t="str">
        <f t="shared" si="113"/>
        <v/>
      </c>
      <c r="DI64" s="18" t="str">
        <f t="shared" si="114"/>
        <v/>
      </c>
      <c r="DJ64" s="1"/>
      <c r="DK64" s="1" cm="1">
        <f t="array" ref="DK64">IFERROR(VALUE(INDEX($B$1:$B$3414,SMALL(IF($A$1:$A$3414=DJ$2,ROW($A$1:$A$3414),9999),ROW($C62)))&amp;""),"")</f>
        <v>0.275820238</v>
      </c>
      <c r="DM64" s="1" t="str">
        <f t="shared" si="115"/>
        <v/>
      </c>
      <c r="DN64" s="17" t="str">
        <f t="shared" si="116"/>
        <v/>
      </c>
      <c r="DO64" s="17" t="str">
        <f t="shared" si="346"/>
        <v/>
      </c>
      <c r="DP64" s="17" t="str">
        <f t="shared" si="117"/>
        <v/>
      </c>
      <c r="DQ64" s="18" t="str">
        <f t="shared" si="118"/>
        <v/>
      </c>
      <c r="DR64" s="1"/>
      <c r="DS64" s="1" cm="1">
        <f t="array" ref="DS64">IFERROR(VALUE(INDEX($B$1:$B$3414,SMALL(IF($A$1:$A$3414=DR$2,ROW($A$1:$A$3414),9999),ROW($C62)))&amp;""),"")</f>
        <v>0.26127191</v>
      </c>
      <c r="DU64" s="1" t="str">
        <f t="shared" si="119"/>
        <v/>
      </c>
      <c r="DV64" s="17" t="str">
        <f t="shared" si="120"/>
        <v/>
      </c>
      <c r="DW64" s="17" t="str">
        <f t="shared" si="347"/>
        <v/>
      </c>
      <c r="DX64" s="17" t="str">
        <f t="shared" si="121"/>
        <v/>
      </c>
      <c r="DY64" s="18" t="str">
        <f t="shared" si="122"/>
        <v/>
      </c>
      <c r="DZ64" s="1"/>
      <c r="EA64" s="1" t="str" cm="1">
        <f t="array" ref="EA64">IFERROR(VALUE(INDEX($B$1:$B$3414,SMALL(IF($A$1:$A$3414=DZ$2,ROW($A$1:$A$3414),9999),ROW($C62)))&amp;""),"")</f>
        <v/>
      </c>
      <c r="EB64" s="1"/>
      <c r="EC64" s="1" t="str">
        <f t="shared" si="123"/>
        <v/>
      </c>
      <c r="ED64" s="17" t="str">
        <f t="shared" si="124"/>
        <v/>
      </c>
      <c r="EE64" s="17" t="str">
        <f t="shared" si="348"/>
        <v/>
      </c>
      <c r="EF64" s="17" t="str">
        <f t="shared" si="125"/>
        <v/>
      </c>
      <c r="EG64" s="18" t="str">
        <f t="shared" si="126"/>
        <v/>
      </c>
      <c r="EH64" s="1"/>
      <c r="EI64" s="1" cm="1">
        <f t="array" ref="EI64">IFERROR(VALUE(INDEX($B$1:$B$3414,SMALL(IF($A$1:$A$3414=EH$2,ROW($A$1:$A$3414),9999),ROW($C62)))&amp;""),"")</f>
        <v>0.26609044999999998</v>
      </c>
      <c r="EK64" s="1" t="str">
        <f t="shared" si="127"/>
        <v/>
      </c>
      <c r="EL64" s="17" t="str">
        <f t="shared" si="128"/>
        <v/>
      </c>
      <c r="EM64" s="17" t="str">
        <f t="shared" si="349"/>
        <v/>
      </c>
      <c r="EN64" s="17" t="str">
        <f t="shared" si="129"/>
        <v/>
      </c>
      <c r="EO64" s="18" t="str">
        <f t="shared" si="130"/>
        <v/>
      </c>
      <c r="EP64" s="1"/>
      <c r="EQ64" s="1" cm="1">
        <f t="array" ref="EQ64">IFERROR(VALUE(INDEX($B$1:$B$3414,SMALL(IF($A$1:$A$3414=EP$2,ROW($A$1:$A$3414),9999),ROW($C62)))&amp;""),"")</f>
        <v>0.259844195</v>
      </c>
      <c r="ES64" s="1" t="str">
        <f t="shared" si="131"/>
        <v/>
      </c>
      <c r="ET64" s="17" t="str">
        <f t="shared" si="132"/>
        <v/>
      </c>
      <c r="EU64" s="17" t="str">
        <f t="shared" si="350"/>
        <v/>
      </c>
      <c r="EV64" s="17" t="str">
        <f t="shared" si="133"/>
        <v/>
      </c>
      <c r="EW64" s="18" t="str">
        <f t="shared" si="134"/>
        <v/>
      </c>
      <c r="EX64" s="1"/>
      <c r="EY64" s="1" cm="1">
        <f t="array" ref="EY64">IFERROR(VALUE(INDEX($B$1:$B$3414,SMALL(IF($A$1:$A$3414=EX$2,ROW($A$1:$A$3414),9999),ROW($C62)))&amp;""),"")</f>
        <v>0.264873105</v>
      </c>
      <c r="FA64" s="1" t="str">
        <f t="shared" si="135"/>
        <v/>
      </c>
      <c r="FB64" s="17" t="str">
        <f t="shared" si="136"/>
        <v/>
      </c>
      <c r="FC64" s="17" t="str">
        <f t="shared" si="351"/>
        <v/>
      </c>
      <c r="FD64" s="17" t="str">
        <f t="shared" si="137"/>
        <v/>
      </c>
      <c r="FE64" s="18" t="str">
        <f t="shared" si="138"/>
        <v/>
      </c>
      <c r="FF64" s="1"/>
      <c r="FG64" s="1" t="str" cm="1">
        <f t="array" ref="FG64">IFERROR(VALUE(INDEX($B$1:$B$3414,SMALL(IF($A$1:$A$3414=FF$2,ROW($A$1:$A$3414),9999),ROW($C62)))&amp;""),"")</f>
        <v/>
      </c>
      <c r="FH64" s="1"/>
      <c r="FI64" s="1" t="str">
        <f t="shared" si="139"/>
        <v/>
      </c>
      <c r="FJ64" s="17" t="str">
        <f t="shared" si="140"/>
        <v/>
      </c>
      <c r="FK64" s="17" t="str">
        <f t="shared" si="352"/>
        <v/>
      </c>
      <c r="FL64" s="17" t="str">
        <f t="shared" si="141"/>
        <v/>
      </c>
      <c r="FM64" s="18" t="str">
        <f t="shared" si="142"/>
        <v/>
      </c>
      <c r="FN64" s="1"/>
      <c r="FO64" s="1" t="str" cm="1">
        <f t="array" ref="FO64">IFERROR(VALUE(INDEX($B$1:$B$3414,SMALL(IF($A$1:$A$3414=FN$2,ROW($A$1:$A$3414),9999),ROW($C62)))&amp;""),"")</f>
        <v/>
      </c>
      <c r="FP64" s="1"/>
      <c r="FQ64" s="1" t="str">
        <f t="shared" si="143"/>
        <v/>
      </c>
      <c r="FR64" s="17" t="str">
        <f t="shared" si="144"/>
        <v/>
      </c>
      <c r="FS64" s="17" t="str">
        <f t="shared" si="353"/>
        <v/>
      </c>
      <c r="FT64" s="17" t="str">
        <f t="shared" si="145"/>
        <v/>
      </c>
      <c r="FU64" s="18" t="str">
        <f t="shared" si="146"/>
        <v/>
      </c>
      <c r="FV64" s="1"/>
      <c r="FW64" s="1" cm="1">
        <f t="array" ref="FW64">IFERROR(VALUE(INDEX($B$1:$B$3414,SMALL(IF($A$1:$A$3414=FV$2,ROW($A$1:$A$3414),9999),ROW($C62)))&amp;""),"")</f>
        <v>0.26733970099999999</v>
      </c>
      <c r="FY64" s="1" t="str">
        <f t="shared" si="147"/>
        <v/>
      </c>
      <c r="FZ64" s="17" t="str">
        <f t="shared" si="148"/>
        <v/>
      </c>
      <c r="GA64" s="17" t="str">
        <f t="shared" si="354"/>
        <v/>
      </c>
      <c r="GB64" s="17" t="str">
        <f t="shared" si="149"/>
        <v/>
      </c>
      <c r="GC64" s="18" t="str">
        <f t="shared" si="150"/>
        <v/>
      </c>
      <c r="GD64" s="1"/>
      <c r="GE64" s="1" cm="1">
        <f t="array" ref="GE64">IFERROR(VALUE(INDEX($B$1:$B$3414,SMALL(IF($A$1:$A$3414=GD$2,ROW($A$1:$A$3414),9999),ROW($C62)))&amp;""),"")</f>
        <v>0.25862007999999997</v>
      </c>
      <c r="GG64" s="1" t="str">
        <f t="shared" si="151"/>
        <v/>
      </c>
      <c r="GH64" s="17" t="str">
        <f t="shared" si="152"/>
        <v/>
      </c>
      <c r="GI64" s="17" t="str">
        <f t="shared" si="355"/>
        <v/>
      </c>
      <c r="GJ64" s="17" t="str">
        <f t="shared" si="153"/>
        <v/>
      </c>
      <c r="GK64" s="18" t="str">
        <f t="shared" si="154"/>
        <v/>
      </c>
      <c r="GL64" s="1"/>
      <c r="GM64" s="1" t="str" cm="1">
        <f t="array" ref="GM64">IFERROR(VALUE(INDEX($B$1:$B$3414,SMALL(IF($A$1:$A$3414=GL$2,ROW($A$1:$A$3414),9999),ROW($C62)))&amp;""),"")</f>
        <v/>
      </c>
      <c r="GN64" s="1"/>
      <c r="GO64" s="1" t="str">
        <f t="shared" si="155"/>
        <v/>
      </c>
      <c r="GP64" s="17" t="str">
        <f t="shared" si="156"/>
        <v/>
      </c>
      <c r="GQ64" s="17" t="str">
        <f t="shared" si="356"/>
        <v/>
      </c>
      <c r="GR64" s="17" t="str">
        <f t="shared" si="157"/>
        <v/>
      </c>
      <c r="GS64" s="18" t="str">
        <f t="shared" si="158"/>
        <v/>
      </c>
      <c r="GT64" s="1"/>
      <c r="GU64" s="1" cm="1">
        <f t="array" ref="GU64">IFERROR(VALUE(INDEX($B$1:$B$3414,SMALL(IF($A$1:$A$3414=GT$2,ROW($A$1:$A$3414),9999),ROW($C62)))&amp;""),"")</f>
        <v>0.262595146</v>
      </c>
      <c r="GW64" s="1" t="str">
        <f t="shared" si="159"/>
        <v/>
      </c>
      <c r="GX64" s="17" t="str">
        <f t="shared" si="160"/>
        <v/>
      </c>
      <c r="GY64" s="17" t="str">
        <f t="shared" si="357"/>
        <v/>
      </c>
      <c r="GZ64" s="17" t="str">
        <f t="shared" si="161"/>
        <v/>
      </c>
      <c r="HA64" s="18" t="str">
        <f t="shared" si="162"/>
        <v/>
      </c>
      <c r="HB64" s="1"/>
      <c r="HC64" s="1" t="str" cm="1">
        <f t="array" ref="HC64">IFERROR(VALUE(INDEX($B$1:$B$3414,SMALL(IF($A$1:$A$3414=HB$2,ROW($A$1:$A$3414),9999),ROW($C62)))&amp;""),"")</f>
        <v/>
      </c>
      <c r="HD64" s="1"/>
      <c r="HE64" s="1" t="str">
        <f t="shared" si="163"/>
        <v/>
      </c>
      <c r="HF64" s="17" t="str">
        <f t="shared" si="164"/>
        <v/>
      </c>
      <c r="HG64" s="17" t="str">
        <f t="shared" si="358"/>
        <v/>
      </c>
      <c r="HH64" s="17" t="str">
        <f t="shared" si="165"/>
        <v/>
      </c>
      <c r="HI64" s="18" t="str">
        <f t="shared" si="166"/>
        <v/>
      </c>
      <c r="HJ64" s="1"/>
      <c r="HK64" s="1" cm="1">
        <f t="array" ref="HK64">IFERROR(VALUE(INDEX($B$1:$B$3414,SMALL(IF($A$1:$A$3414=HJ$2,ROW($A$1:$A$3414),9999),ROW($C62)))&amp;""),"")</f>
        <v>0.26101996100000002</v>
      </c>
      <c r="HM64" s="1" t="str">
        <f t="shared" si="167"/>
        <v/>
      </c>
      <c r="HN64" s="17" t="str">
        <f t="shared" si="168"/>
        <v/>
      </c>
      <c r="HO64" s="17" t="str">
        <f t="shared" si="359"/>
        <v/>
      </c>
      <c r="HP64" s="17" t="str">
        <f t="shared" si="169"/>
        <v/>
      </c>
      <c r="HQ64" s="18" t="str">
        <f t="shared" si="170"/>
        <v/>
      </c>
      <c r="HR64" s="1"/>
      <c r="HS64" s="1" t="str" cm="1">
        <f t="array" ref="HS64">IFERROR(VALUE(INDEX($B$1:$B$3414,SMALL(IF($A$1:$A$3414=HR$2,ROW($A$1:$A$3414),9999),ROW($C62)))&amp;""),"")</f>
        <v/>
      </c>
      <c r="HT64" s="1"/>
      <c r="HU64" s="1" t="str">
        <f t="shared" si="171"/>
        <v/>
      </c>
      <c r="HV64" s="17" t="str">
        <f t="shared" si="172"/>
        <v/>
      </c>
      <c r="HW64" s="17" t="str">
        <f t="shared" si="360"/>
        <v/>
      </c>
      <c r="HX64" s="17" t="str">
        <f t="shared" si="173"/>
        <v/>
      </c>
      <c r="HY64" s="18" t="str">
        <f t="shared" si="174"/>
        <v/>
      </c>
      <c r="HZ64" s="1"/>
      <c r="IA64" s="1" cm="1">
        <f t="array" ref="IA64">IFERROR(VALUE(INDEX($B$1:$B$3414,SMALL(IF($A$1:$A$3414=HZ$2,ROW($A$1:$A$3414),9999),ROW($C62)))&amp;""),"")</f>
        <v>0.26352619799999999</v>
      </c>
      <c r="IC64" s="1" t="str">
        <f t="shared" si="175"/>
        <v/>
      </c>
      <c r="ID64" s="17" t="str">
        <f t="shared" si="176"/>
        <v/>
      </c>
      <c r="IE64" s="17" t="str">
        <f t="shared" si="361"/>
        <v/>
      </c>
      <c r="IF64" s="17" t="str">
        <f t="shared" si="177"/>
        <v/>
      </c>
      <c r="IG64" s="18" t="str">
        <f t="shared" si="178"/>
        <v/>
      </c>
      <c r="IH64" s="1"/>
      <c r="II64" s="1" cm="1">
        <f t="array" ref="II64">IFERROR(VALUE(INDEX($B$1:$B$3414,SMALL(IF($A$1:$A$3414=IH$2,ROW($A$1:$A$3414),9999),ROW($C62)))&amp;""),"")</f>
        <v>0.26084359600000001</v>
      </c>
      <c r="IK64" s="1" t="str">
        <f t="shared" si="179"/>
        <v/>
      </c>
      <c r="IL64" s="17" t="str">
        <f t="shared" si="180"/>
        <v/>
      </c>
      <c r="IM64" s="17" t="str">
        <f t="shared" si="362"/>
        <v/>
      </c>
      <c r="IN64" s="17" t="str">
        <f t="shared" si="181"/>
        <v/>
      </c>
      <c r="IO64" s="18" t="str">
        <f t="shared" si="182"/>
        <v/>
      </c>
      <c r="IP64" s="1"/>
      <c r="IQ64" s="1" cm="1">
        <f t="array" ref="IQ64">IFERROR(VALUE(INDEX($B$1:$B$3414,SMALL(IF($A$1:$A$3414=IP$2,ROW($A$1:$A$3414),9999),ROW($C62)))&amp;""),"")</f>
        <v>0.26166128700000002</v>
      </c>
      <c r="IS64" s="1" t="str">
        <f t="shared" si="183"/>
        <v/>
      </c>
      <c r="IT64" s="17" t="str">
        <f t="shared" si="184"/>
        <v/>
      </c>
      <c r="IU64" s="17" t="str">
        <f t="shared" si="363"/>
        <v/>
      </c>
      <c r="IV64" s="17" t="str">
        <f t="shared" si="185"/>
        <v/>
      </c>
      <c r="IW64" s="18" t="str">
        <f t="shared" si="186"/>
        <v/>
      </c>
      <c r="IX64" s="1"/>
      <c r="IY64" s="1" t="str" cm="1">
        <f t="array" ref="IY64">IFERROR(VALUE(INDEX($B$1:$B$3414,SMALL(IF($A$1:$A$3414=IX$2,ROW($A$1:$A$3414),9999),ROW($C62)))&amp;""),"")</f>
        <v/>
      </c>
      <c r="IZ64" s="1"/>
      <c r="JA64" s="1" t="str">
        <f t="shared" si="187"/>
        <v/>
      </c>
      <c r="JB64" s="17" t="str">
        <f t="shared" si="188"/>
        <v/>
      </c>
      <c r="JC64" s="17" t="str">
        <f t="shared" si="364"/>
        <v/>
      </c>
      <c r="JD64" s="17" t="str">
        <f t="shared" si="189"/>
        <v/>
      </c>
      <c r="JE64" s="18" t="str">
        <f t="shared" si="190"/>
        <v/>
      </c>
      <c r="JF64" s="1"/>
      <c r="JG64" s="1" cm="1">
        <f t="array" ref="JG64">IFERROR(VALUE(INDEX($B$1:$B$3414,SMALL(IF($A$1:$A$3414=JF$2,ROW($A$1:$A$3414),9999),ROW($C62)))&amp;""),"")</f>
        <v>0.26636445399999997</v>
      </c>
      <c r="JI64" s="1" t="str">
        <f t="shared" si="191"/>
        <v/>
      </c>
      <c r="JJ64" s="17" t="str">
        <f t="shared" si="192"/>
        <v/>
      </c>
      <c r="JK64" s="17" t="str">
        <f t="shared" si="365"/>
        <v/>
      </c>
      <c r="JL64" s="17" t="str">
        <f t="shared" si="193"/>
        <v/>
      </c>
      <c r="JM64" s="18" t="str">
        <f t="shared" si="194"/>
        <v/>
      </c>
      <c r="JN64" s="1"/>
      <c r="JO64" s="1" t="str" cm="1">
        <f t="array" ref="JO64">IFERROR(VALUE(INDEX($B$1:$B$3414,SMALL(IF($A$1:$A$3414=JN$2,ROW($A$1:$A$3414),9999),ROW($C62)))&amp;""),"")</f>
        <v/>
      </c>
      <c r="JP64" s="1"/>
      <c r="JQ64" s="1" t="str">
        <f t="shared" si="195"/>
        <v/>
      </c>
      <c r="JR64" s="17" t="str">
        <f t="shared" si="196"/>
        <v/>
      </c>
      <c r="JS64" s="17" t="str">
        <f t="shared" si="366"/>
        <v/>
      </c>
      <c r="JT64" s="17" t="str">
        <f t="shared" si="197"/>
        <v/>
      </c>
      <c r="JU64" s="18" t="str">
        <f t="shared" si="198"/>
        <v/>
      </c>
      <c r="JV64" s="1"/>
      <c r="JW64" s="1" cm="1">
        <f t="array" ref="JW64">IFERROR(VALUE(INDEX($B$1:$B$3414,SMALL(IF($A$1:$A$3414=JV$2,ROW($A$1:$A$3414),9999),ROW($C62)))&amp;""),"")</f>
        <v>0.25945981000000001</v>
      </c>
      <c r="JY64" s="1" t="str">
        <f t="shared" si="199"/>
        <v/>
      </c>
      <c r="JZ64" s="17" t="str">
        <f t="shared" si="200"/>
        <v/>
      </c>
      <c r="KA64" s="17" t="str">
        <f t="shared" si="367"/>
        <v/>
      </c>
      <c r="KB64" s="17" t="str">
        <f t="shared" si="201"/>
        <v/>
      </c>
      <c r="KC64" s="18" t="str">
        <f t="shared" si="202"/>
        <v/>
      </c>
      <c r="KD64" s="1"/>
      <c r="KE64" s="1" t="str" cm="1">
        <f t="array" ref="KE64">IFERROR(VALUE(INDEX($B$1:$B$3414,SMALL(IF($A$1:$A$3414=KD$2,ROW($A$1:$A$3414),9999),ROW($C62)))&amp;""),"")</f>
        <v/>
      </c>
      <c r="KF64" s="1"/>
      <c r="KG64" s="1" t="str">
        <f t="shared" si="203"/>
        <v/>
      </c>
      <c r="KH64" s="17" t="str">
        <f t="shared" si="204"/>
        <v/>
      </c>
      <c r="KI64" s="17" t="str">
        <f t="shared" si="368"/>
        <v/>
      </c>
      <c r="KJ64" s="17" t="str">
        <f t="shared" si="205"/>
        <v/>
      </c>
      <c r="KK64" s="18" t="str">
        <f t="shared" si="206"/>
        <v/>
      </c>
      <c r="KL64" s="1"/>
      <c r="KM64" s="1" cm="1">
        <f t="array" ref="KM64">IFERROR(VALUE(INDEX($B$1:$B$3414,SMALL(IF($A$1:$A$3414=KL$2,ROW($A$1:$A$3414),9999),ROW($C62)))&amp;""),"")</f>
        <v>0.26084359600000001</v>
      </c>
      <c r="KO64" s="1" t="str">
        <f t="shared" si="207"/>
        <v/>
      </c>
      <c r="KP64" s="17" t="str">
        <f t="shared" si="208"/>
        <v/>
      </c>
      <c r="KQ64" s="17" t="str">
        <f t="shared" si="369"/>
        <v/>
      </c>
      <c r="KR64" s="17" t="str">
        <f t="shared" si="209"/>
        <v/>
      </c>
      <c r="KS64" s="18" t="str">
        <f t="shared" si="210"/>
        <v/>
      </c>
      <c r="KT64" s="1"/>
      <c r="KU64" s="1" cm="1">
        <f t="array" ref="KU64">IFERROR(VALUE(INDEX($B$1:$B$3414,SMALL(IF($A$1:$A$3414=KT$2,ROW($A$1:$A$3414),9999),ROW($C62)))&amp;""),"")</f>
        <v>0.26224867800000001</v>
      </c>
      <c r="KW64" s="1" t="str">
        <f t="shared" si="211"/>
        <v/>
      </c>
      <c r="KX64" s="17" t="str">
        <f t="shared" si="212"/>
        <v/>
      </c>
      <c r="KY64" s="17" t="str">
        <f t="shared" si="370"/>
        <v/>
      </c>
      <c r="KZ64" s="17" t="str">
        <f t="shared" si="213"/>
        <v/>
      </c>
      <c r="LA64" s="18" t="str">
        <f t="shared" si="214"/>
        <v/>
      </c>
      <c r="LB64" s="1"/>
      <c r="LC64" s="1" cm="1">
        <f t="array" ref="LC64">IFERROR(VALUE(INDEX($B$1:$B$3414,SMALL(IF($A$1:$A$3414=LB$2,ROW($A$1:$A$3414),9999),ROW($C62)))&amp;""),"")</f>
        <v>0.26075237299999998</v>
      </c>
      <c r="LE64" s="1" t="str">
        <f t="shared" si="215"/>
        <v/>
      </c>
      <c r="LF64" s="17" t="str">
        <f t="shared" si="216"/>
        <v/>
      </c>
      <c r="LG64" s="17" t="str">
        <f t="shared" si="371"/>
        <v/>
      </c>
      <c r="LH64" s="17" t="str">
        <f t="shared" si="217"/>
        <v/>
      </c>
      <c r="LI64" s="18" t="str">
        <f t="shared" si="218"/>
        <v/>
      </c>
      <c r="LJ64" s="1"/>
      <c r="LK64" s="1" t="str" cm="1">
        <f t="array" ref="LK64">IFERROR(VALUE(INDEX($B$1:$B$3414,SMALL(IF($A$1:$A$3414=LJ$2,ROW($A$1:$A$3414),9999),ROW($C62)))&amp;""),"")</f>
        <v/>
      </c>
      <c r="LL64" s="1"/>
      <c r="LM64" s="1" t="str">
        <f t="shared" si="219"/>
        <v/>
      </c>
      <c r="LN64" s="17" t="str">
        <f t="shared" si="220"/>
        <v/>
      </c>
      <c r="LO64" s="17" t="str">
        <f t="shared" si="372"/>
        <v/>
      </c>
      <c r="LP64" s="17" t="str">
        <f t="shared" si="221"/>
        <v/>
      </c>
      <c r="LQ64" s="18" t="str">
        <f t="shared" si="222"/>
        <v/>
      </c>
      <c r="LR64" s="1"/>
      <c r="LS64" s="1" cm="1">
        <f t="array" ref="LS64">IFERROR(VALUE(INDEX($B$1:$B$3414,SMALL(IF($A$1:$A$3414=LR$2,ROW($A$1:$A$3414),9999),ROW($C62)))&amp;""),"")</f>
        <v>0.26086754600000001</v>
      </c>
      <c r="LU64" s="1" t="str">
        <f t="shared" si="223"/>
        <v/>
      </c>
      <c r="LV64" s="17" t="str">
        <f t="shared" si="224"/>
        <v/>
      </c>
      <c r="LW64" s="17" t="str">
        <f t="shared" si="373"/>
        <v/>
      </c>
      <c r="LX64" s="17" t="str">
        <f t="shared" si="225"/>
        <v/>
      </c>
      <c r="LY64" s="18" t="str">
        <f t="shared" si="226"/>
        <v/>
      </c>
      <c r="LZ64" s="1"/>
      <c r="MA64" s="1" t="str" cm="1">
        <f t="array" ref="MA64">IFERROR(VALUE(INDEX($B$1:$B$3414,SMALL(IF($A$1:$A$3414=LZ$2,ROW($A$1:$A$3414),9999),ROW($C62)))&amp;""),"")</f>
        <v/>
      </c>
      <c r="MB64" s="1"/>
      <c r="MC64" s="1" t="str">
        <f t="shared" si="227"/>
        <v/>
      </c>
      <c r="MD64" s="17" t="str">
        <f t="shared" si="228"/>
        <v/>
      </c>
      <c r="ME64" s="17" t="str">
        <f t="shared" si="374"/>
        <v/>
      </c>
      <c r="MF64" s="17" t="str">
        <f t="shared" si="229"/>
        <v/>
      </c>
      <c r="MG64" s="18" t="str">
        <f t="shared" si="230"/>
        <v/>
      </c>
      <c r="MH64" s="1"/>
      <c r="MI64" s="1" cm="1">
        <f t="array" ref="MI64">IFERROR(VALUE(INDEX($B$1:$B$3414,SMALL(IF($A$1:$A$3414=MH$2,ROW($A$1:$A$3414),9999),ROW($C62)))&amp;""),"")</f>
        <v>0.26037019500000003</v>
      </c>
      <c r="MK64" s="1" t="str">
        <f t="shared" si="231"/>
        <v/>
      </c>
      <c r="ML64" s="17" t="str">
        <f t="shared" si="232"/>
        <v/>
      </c>
      <c r="MM64" s="17" t="str">
        <f t="shared" si="375"/>
        <v/>
      </c>
      <c r="MN64" s="17" t="str">
        <f t="shared" si="233"/>
        <v/>
      </c>
      <c r="MO64" s="18" t="str">
        <f t="shared" si="234"/>
        <v/>
      </c>
      <c r="MP64" s="1"/>
      <c r="MQ64" s="1" t="str" cm="1">
        <f t="array" ref="MQ64">IFERROR(VALUE(INDEX($B$1:$B$3414,SMALL(IF($A$1:$A$3414=MP$2,ROW($A$1:$A$3414),9999),ROW($C62)))&amp;""),"")</f>
        <v/>
      </c>
      <c r="MR64" s="1"/>
      <c r="MS64" s="1" t="str">
        <f t="shared" si="235"/>
        <v/>
      </c>
      <c r="MT64" s="17" t="str">
        <f t="shared" si="236"/>
        <v/>
      </c>
      <c r="MU64" s="17" t="str">
        <f t="shared" si="376"/>
        <v/>
      </c>
      <c r="MV64" s="17" t="str">
        <f t="shared" si="237"/>
        <v/>
      </c>
      <c r="MW64" s="18" t="str">
        <f t="shared" si="238"/>
        <v/>
      </c>
      <c r="MX64" s="1"/>
      <c r="MY64" s="1" t="str" cm="1">
        <f t="array" ref="MY64">IFERROR(VALUE(INDEX($B$1:$B$3414,SMALL(IF($A$1:$A$3414=MX$2,ROW($A$1:$A$3414),9999),ROW($C62)))&amp;""),"")</f>
        <v/>
      </c>
      <c r="MZ64" s="1"/>
      <c r="NA64" s="1" t="str">
        <f t="shared" si="239"/>
        <v/>
      </c>
      <c r="NB64" s="17" t="str">
        <f t="shared" si="240"/>
        <v/>
      </c>
      <c r="NC64" s="17" t="str">
        <f t="shared" si="377"/>
        <v/>
      </c>
      <c r="ND64" s="17" t="str">
        <f t="shared" si="241"/>
        <v/>
      </c>
      <c r="NE64" s="18" t="str">
        <f t="shared" si="242"/>
        <v/>
      </c>
      <c r="NF64" s="1"/>
      <c r="NG64" s="1" cm="1">
        <f t="array" ref="NG64">IFERROR(VALUE(INDEX($B$1:$B$3414,SMALL(IF($A$1:$A$3414=NF$2,ROW($A$1:$A$3414),9999),ROW($C62)))&amp;""),"")</f>
        <v>0.261471126</v>
      </c>
      <c r="NI64" s="1" t="str">
        <f t="shared" si="243"/>
        <v/>
      </c>
      <c r="NJ64" s="17" t="str">
        <f t="shared" si="244"/>
        <v/>
      </c>
      <c r="NK64" s="17" t="str">
        <f t="shared" si="378"/>
        <v/>
      </c>
      <c r="NL64" s="17" t="str">
        <f t="shared" si="245"/>
        <v/>
      </c>
      <c r="NM64" s="18" t="str">
        <f t="shared" si="246"/>
        <v/>
      </c>
      <c r="NN64" s="1"/>
      <c r="NO64" s="1" t="str" cm="1">
        <f t="array" ref="NO64">IFERROR(VALUE(INDEX($B$1:$B$3414,SMALL(IF($A$1:$A$3414=NN$2,ROW($A$1:$A$3414),9999),ROW($C62)))&amp;""),"")</f>
        <v/>
      </c>
      <c r="NP64" s="1"/>
      <c r="NQ64" s="1" t="str">
        <f t="shared" si="247"/>
        <v/>
      </c>
      <c r="NR64" s="17" t="str">
        <f t="shared" si="248"/>
        <v/>
      </c>
      <c r="NS64" s="17" t="str">
        <f t="shared" si="379"/>
        <v/>
      </c>
      <c r="NT64" s="17" t="str">
        <f t="shared" si="249"/>
        <v/>
      </c>
      <c r="NU64" s="18" t="str">
        <f t="shared" si="250"/>
        <v/>
      </c>
      <c r="NV64" s="1"/>
      <c r="NW64" s="1" t="str" cm="1">
        <f t="array" ref="NW64">IFERROR(VALUE(INDEX($B$1:$B$3414,SMALL(IF($A$1:$A$3414=NV$2,ROW($A$1:$A$3414),9999),ROW($C62)))&amp;""),"")</f>
        <v/>
      </c>
      <c r="NX64" s="1"/>
      <c r="NY64" s="1" t="str">
        <f t="shared" si="251"/>
        <v/>
      </c>
      <c r="NZ64" s="17" t="str">
        <f t="shared" si="252"/>
        <v/>
      </c>
      <c r="OA64" s="17" t="str">
        <f t="shared" si="380"/>
        <v/>
      </c>
      <c r="OB64" s="17" t="str">
        <f t="shared" si="253"/>
        <v/>
      </c>
      <c r="OC64" s="18" t="str">
        <f t="shared" si="254"/>
        <v/>
      </c>
      <c r="OD64" s="1"/>
      <c r="OE64" s="1" t="str" cm="1">
        <f t="array" ref="OE64">IFERROR(VALUE(INDEX($B$1:$B$3414,SMALL(IF($A$1:$A$3414=OD$2,ROW($A$1:$A$3414),9999),ROW($C62)))&amp;""),"")</f>
        <v/>
      </c>
      <c r="OF64" s="1"/>
      <c r="OG64" s="1" t="str">
        <f t="shared" si="255"/>
        <v/>
      </c>
      <c r="OH64" s="17" t="str">
        <f t="shared" si="256"/>
        <v/>
      </c>
      <c r="OI64" s="17" t="str">
        <f t="shared" si="381"/>
        <v/>
      </c>
      <c r="OJ64" s="17" t="str">
        <f t="shared" si="257"/>
        <v/>
      </c>
      <c r="OK64" s="18" t="str">
        <f t="shared" si="258"/>
        <v/>
      </c>
      <c r="OL64" s="1"/>
      <c r="OM64" s="1" t="str" cm="1">
        <f t="array" ref="OM64">IFERROR(VALUE(INDEX($B$1:$B$3414,SMALL(IF($A$1:$A$3414=OL$2,ROW($A$1:$A$3414),9999),ROW($C62)))&amp;""),"")</f>
        <v/>
      </c>
      <c r="ON64" s="1"/>
      <c r="OO64" s="1" t="str">
        <f t="shared" si="259"/>
        <v/>
      </c>
      <c r="OP64" s="17" t="str">
        <f t="shared" si="260"/>
        <v/>
      </c>
      <c r="OQ64" s="17" t="str">
        <f t="shared" si="382"/>
        <v/>
      </c>
      <c r="OR64" s="17" t="str">
        <f t="shared" si="261"/>
        <v/>
      </c>
      <c r="OS64" s="18" t="str">
        <f t="shared" si="262"/>
        <v/>
      </c>
      <c r="OT64" s="1"/>
      <c r="OU64" s="1" t="str" cm="1">
        <f t="array" ref="OU64">IFERROR(VALUE(INDEX($B$1:$B$3414,SMALL(IF($A$1:$A$3414=OT$2,ROW($A$1:$A$3414),9999),ROW($C62)))&amp;""),"")</f>
        <v/>
      </c>
      <c r="OV64" s="1"/>
      <c r="OW64" s="1" t="str">
        <f t="shared" si="263"/>
        <v/>
      </c>
      <c r="OX64" s="17" t="str">
        <f t="shared" si="264"/>
        <v/>
      </c>
      <c r="OY64" s="17" t="str">
        <f t="shared" si="383"/>
        <v/>
      </c>
      <c r="OZ64" s="17" t="str">
        <f t="shared" si="265"/>
        <v/>
      </c>
      <c r="PA64" s="18" t="str">
        <f t="shared" si="266"/>
        <v/>
      </c>
      <c r="PB64" s="1"/>
      <c r="PC64" s="1" t="str" cm="1">
        <f t="array" ref="PC64">IFERROR(VALUE(INDEX($B$1:$B$3414,SMALL(IF($A$1:$A$3414=PB$2,ROW($A$1:$A$3414),9999),ROW($C62)))&amp;""),"")</f>
        <v/>
      </c>
      <c r="PD64" s="1"/>
      <c r="PE64" s="1" t="str">
        <f t="shared" si="267"/>
        <v/>
      </c>
      <c r="PF64" s="17" t="str">
        <f t="shared" si="268"/>
        <v/>
      </c>
      <c r="PG64" s="17" t="str">
        <f t="shared" si="384"/>
        <v/>
      </c>
      <c r="PH64" s="17" t="str">
        <f t="shared" si="269"/>
        <v/>
      </c>
      <c r="PI64" s="18" t="str">
        <f t="shared" si="270"/>
        <v/>
      </c>
      <c r="PJ64" s="1"/>
      <c r="PK64" s="1" t="str" cm="1">
        <f t="array" ref="PK64">IFERROR(VALUE(INDEX($B$1:$B$3414,SMALL(IF($A$1:$A$3414=PJ$2,ROW($A$1:$A$3414),9999),ROW($C62)))&amp;""),"")</f>
        <v/>
      </c>
      <c r="PL64" s="1"/>
      <c r="PM64" s="1" t="str">
        <f t="shared" si="271"/>
        <v/>
      </c>
      <c r="PN64" s="17" t="str">
        <f t="shared" si="272"/>
        <v/>
      </c>
      <c r="PO64" s="17" t="str">
        <f t="shared" si="385"/>
        <v/>
      </c>
      <c r="PP64" s="17" t="str">
        <f t="shared" si="273"/>
        <v/>
      </c>
      <c r="PQ64" s="18" t="str">
        <f t="shared" si="274"/>
        <v/>
      </c>
      <c r="PR64" s="1"/>
      <c r="PS64" s="1" t="str" cm="1">
        <f t="array" ref="PS64">IFERROR(VALUE(INDEX($B$1:$B$3414,SMALL(IF($A$1:$A$3414=PR$2,ROW($A$1:$A$3414),9999),ROW($C62)))&amp;""),"")</f>
        <v/>
      </c>
      <c r="PT64" s="1"/>
      <c r="PU64" s="1" t="str">
        <f t="shared" si="275"/>
        <v/>
      </c>
      <c r="PV64" s="17" t="str">
        <f t="shared" si="276"/>
        <v/>
      </c>
      <c r="PW64" s="17" t="str">
        <f t="shared" si="386"/>
        <v/>
      </c>
      <c r="PX64" s="17" t="str">
        <f t="shared" si="277"/>
        <v/>
      </c>
      <c r="PY64" s="18" t="str">
        <f t="shared" si="278"/>
        <v/>
      </c>
      <c r="PZ64" s="1"/>
      <c r="QA64" s="1" t="str" cm="1">
        <f t="array" ref="QA64">IFERROR(VALUE(INDEX($B$1:$B$3414,SMALL(IF($A$1:$A$3414=PZ$2,ROW($A$1:$A$3414),9999),ROW($C62)))&amp;""),"")</f>
        <v/>
      </c>
      <c r="QB64" s="1"/>
      <c r="QC64" s="1" t="str">
        <f t="shared" si="279"/>
        <v/>
      </c>
      <c r="QD64" s="17" t="str">
        <f t="shared" si="280"/>
        <v/>
      </c>
      <c r="QE64" s="17" t="str">
        <f t="shared" si="387"/>
        <v/>
      </c>
      <c r="QF64" s="17" t="str">
        <f t="shared" si="281"/>
        <v/>
      </c>
      <c r="QG64" s="18" t="str">
        <f t="shared" si="282"/>
        <v/>
      </c>
      <c r="QH64" s="1"/>
      <c r="QI64" s="1" t="str" cm="1">
        <f t="array" ref="QI64">IFERROR(VALUE(INDEX($B$1:$B$3414,SMALL(IF($A$1:$A$3414=QH$2,ROW($A$1:$A$3414),9999),ROW($C62)))&amp;""),"")</f>
        <v/>
      </c>
      <c r="QJ64" s="1"/>
      <c r="QK64" s="1" t="str">
        <f t="shared" si="283"/>
        <v/>
      </c>
      <c r="QL64" s="17" t="str">
        <f t="shared" si="284"/>
        <v/>
      </c>
      <c r="QM64" s="17" t="str">
        <f t="shared" si="388"/>
        <v/>
      </c>
      <c r="QN64" s="17" t="str">
        <f t="shared" si="285"/>
        <v/>
      </c>
      <c r="QO64" s="18" t="str">
        <f t="shared" si="286"/>
        <v/>
      </c>
      <c r="QP64" s="1"/>
      <c r="QQ64" s="1" t="str" cm="1">
        <f t="array" ref="QQ64">IFERROR(VALUE(INDEX($B$1:$B$3414,SMALL(IF($A$1:$A$3414=QP$2,ROW($A$1:$A$3414),9999),ROW($C62)))&amp;""),"")</f>
        <v/>
      </c>
      <c r="QR64" s="1"/>
      <c r="QS64" s="1" t="str">
        <f t="shared" si="287"/>
        <v/>
      </c>
      <c r="QT64" s="17" t="str">
        <f t="shared" si="288"/>
        <v/>
      </c>
      <c r="QU64" s="17" t="str">
        <f t="shared" si="389"/>
        <v/>
      </c>
      <c r="QV64" s="17" t="str">
        <f t="shared" si="289"/>
        <v/>
      </c>
      <c r="QW64" s="18" t="str">
        <f t="shared" si="290"/>
        <v/>
      </c>
      <c r="QX64" s="1"/>
      <c r="QY64" s="1" t="str" cm="1">
        <f t="array" ref="QY64">IFERROR(VALUE(INDEX($B$1:$B$3414,SMALL(IF($A$1:$A$3414=QX$2,ROW($A$1:$A$3414),9999),ROW($C62)))&amp;""),"")</f>
        <v/>
      </c>
      <c r="QZ64" s="1"/>
      <c r="RA64" s="1" t="str">
        <f t="shared" si="291"/>
        <v/>
      </c>
      <c r="RB64" s="17" t="str">
        <f t="shared" si="292"/>
        <v/>
      </c>
      <c r="RC64" s="17" t="str">
        <f t="shared" si="390"/>
        <v/>
      </c>
      <c r="RD64" s="17" t="str">
        <f t="shared" si="293"/>
        <v/>
      </c>
      <c r="RE64" s="18" t="str">
        <f t="shared" si="294"/>
        <v/>
      </c>
      <c r="RF64" s="1"/>
      <c r="RG64" s="1" t="str" cm="1">
        <f t="array" ref="RG64">IFERROR(VALUE(INDEX($B$1:$B$3414,SMALL(IF($A$1:$A$3414=RF$2,ROW($A$1:$A$3414),9999),ROW($C62)))&amp;""),"")</f>
        <v/>
      </c>
      <c r="RH64" s="1"/>
      <c r="RI64" s="1" t="str">
        <f t="shared" si="295"/>
        <v/>
      </c>
      <c r="RJ64" s="17" t="str">
        <f t="shared" si="296"/>
        <v/>
      </c>
      <c r="RK64" s="17" t="str">
        <f t="shared" si="391"/>
        <v/>
      </c>
      <c r="RL64" s="17" t="str">
        <f t="shared" si="297"/>
        <v/>
      </c>
      <c r="RM64" s="18" t="str">
        <f t="shared" si="298"/>
        <v/>
      </c>
      <c r="RN64" s="1"/>
      <c r="RO64" s="1" t="str" cm="1">
        <f t="array" ref="RO64">IFERROR(VALUE(INDEX($B$1:$B$3414,SMALL(IF($A$1:$A$3414=RN$2,ROW($A$1:$A$3414),9999),ROW($C62)))&amp;""),"")</f>
        <v/>
      </c>
      <c r="RP64" s="1"/>
      <c r="RQ64" s="1" t="str">
        <f t="shared" si="299"/>
        <v/>
      </c>
      <c r="RR64" s="17" t="str">
        <f t="shared" si="300"/>
        <v/>
      </c>
      <c r="RS64" s="17" t="str">
        <f t="shared" si="392"/>
        <v/>
      </c>
      <c r="RT64" s="17" t="str">
        <f t="shared" si="301"/>
        <v/>
      </c>
      <c r="RU64" s="18" t="str">
        <f t="shared" si="302"/>
        <v/>
      </c>
      <c r="RV64" s="1"/>
      <c r="RW64" s="1" t="str" cm="1">
        <f t="array" ref="RW64">IFERROR(VALUE(INDEX($B$1:$B$3414,SMALL(IF($A$1:$A$3414=RV$2,ROW($A$1:$A$3414),9999),ROW($C62)))&amp;""),"")</f>
        <v/>
      </c>
      <c r="RX64" s="1"/>
      <c r="RY64" s="1" t="str">
        <f t="shared" si="303"/>
        <v/>
      </c>
      <c r="RZ64" s="17" t="str">
        <f t="shared" si="304"/>
        <v/>
      </c>
      <c r="SA64" s="17" t="str">
        <f t="shared" si="393"/>
        <v/>
      </c>
      <c r="SB64" s="17" t="str">
        <f t="shared" si="305"/>
        <v/>
      </c>
      <c r="SC64" s="18" t="str">
        <f t="shared" si="306"/>
        <v/>
      </c>
      <c r="SD64" s="1"/>
      <c r="SE64" s="1" t="str" cm="1">
        <f t="array" ref="SE64">IFERROR(VALUE(INDEX($B$1:$B$3414,SMALL(IF($A$1:$A$3414=SD$2,ROW($A$1:$A$3414),9999),ROW($C62)))&amp;""),"")</f>
        <v/>
      </c>
      <c r="SF64" s="1"/>
      <c r="SG64" s="1" t="str">
        <f t="shared" si="307"/>
        <v/>
      </c>
      <c r="SH64" s="17" t="str">
        <f t="shared" si="308"/>
        <v/>
      </c>
      <c r="SI64" s="17" t="str">
        <f t="shared" si="394"/>
        <v/>
      </c>
      <c r="SJ64" s="17" t="str">
        <f t="shared" si="309"/>
        <v/>
      </c>
      <c r="SK64" s="18" t="str">
        <f t="shared" si="310"/>
        <v/>
      </c>
      <c r="SL64" s="1"/>
      <c r="SM64" s="1" t="str" cm="1">
        <f t="array" ref="SM64">IFERROR(VALUE(INDEX($B$1:$B$3414,SMALL(IF($A$1:$A$3414=SL$2,ROW($A$1:$A$3414),9999),ROW($C62)))&amp;""),"")</f>
        <v/>
      </c>
      <c r="SN64" s="1"/>
      <c r="SO64" s="1" t="str">
        <f t="shared" si="311"/>
        <v/>
      </c>
      <c r="SP64" s="17" t="str">
        <f t="shared" si="312"/>
        <v/>
      </c>
      <c r="SQ64" s="17" t="str">
        <f t="shared" si="395"/>
        <v/>
      </c>
      <c r="SR64" s="17" t="str">
        <f t="shared" si="313"/>
        <v/>
      </c>
      <c r="SS64" s="18" t="str">
        <f t="shared" si="314"/>
        <v/>
      </c>
      <c r="ST64" s="1"/>
      <c r="SU64" s="1" t="str" cm="1">
        <f t="array" ref="SU64">IFERROR(VALUE(INDEX($B$1:$B$3414,SMALL(IF($A$1:$A$3414=ST$2,ROW($A$1:$A$3414),9999),ROW($C62)))&amp;""),"")</f>
        <v/>
      </c>
      <c r="SV64" s="1"/>
      <c r="SW64" s="1" t="str">
        <f t="shared" si="315"/>
        <v/>
      </c>
      <c r="SX64" s="17" t="str">
        <f t="shared" si="316"/>
        <v/>
      </c>
      <c r="SY64" s="17" t="str">
        <f t="shared" si="396"/>
        <v/>
      </c>
      <c r="SZ64" s="17" t="str">
        <f t="shared" si="317"/>
        <v/>
      </c>
      <c r="TA64" s="18" t="str">
        <f t="shared" si="318"/>
        <v/>
      </c>
      <c r="TB64" s="1"/>
      <c r="TC64" s="1" t="str" cm="1">
        <f t="array" ref="TC64">IFERROR(VALUE(INDEX($B$1:$B$3414,SMALL(IF($A$1:$A$3414=TB$2,ROW($A$1:$A$3414),9999),ROW($C62)))&amp;""),"")</f>
        <v/>
      </c>
      <c r="TD64" s="1"/>
      <c r="TE64" s="1" t="str">
        <f t="shared" si="319"/>
        <v/>
      </c>
      <c r="TF64" s="17" t="str">
        <f t="shared" si="320"/>
        <v/>
      </c>
      <c r="TG64" s="17" t="str">
        <f t="shared" si="397"/>
        <v/>
      </c>
      <c r="TH64" s="17" t="str">
        <f t="shared" si="321"/>
        <v/>
      </c>
      <c r="TI64" s="18" t="str">
        <f t="shared" si="322"/>
        <v/>
      </c>
      <c r="TJ64" s="1"/>
      <c r="TK64" s="1" t="str" cm="1">
        <f t="array" ref="TK64">IFERROR(VALUE(INDEX($B$1:$B$3414,SMALL(IF($A$1:$A$3414=TJ$2,ROW($A$1:$A$3414),9999),ROW($C62)))&amp;""),"")</f>
        <v/>
      </c>
      <c r="TL64" s="1"/>
      <c r="TM64" s="1" t="str">
        <f t="shared" si="440"/>
        <v/>
      </c>
      <c r="TN64" s="17" t="str">
        <f t="shared" si="441"/>
        <v/>
      </c>
      <c r="TO64" s="17" t="str">
        <f t="shared" si="398"/>
        <v/>
      </c>
      <c r="TP64" s="17" t="str">
        <f t="shared" si="442"/>
        <v/>
      </c>
      <c r="TQ64" s="18" t="str">
        <f t="shared" si="326"/>
        <v/>
      </c>
      <c r="TR64" s="1"/>
      <c r="TS64" s="1" t="str" cm="1">
        <f t="array" ref="TS64">IFERROR(VALUE(INDEX($B$1:$B$3414,SMALL(IF($A$1:$A$3414=TR$2,ROW($A$1:$A$3414),9999),ROW($C62)))&amp;""),"")</f>
        <v/>
      </c>
      <c r="TT64" s="1"/>
      <c r="TU64" s="1" t="str">
        <f t="shared" si="327"/>
        <v/>
      </c>
      <c r="TV64" s="17" t="str">
        <f t="shared" si="328"/>
        <v/>
      </c>
      <c r="TW64" s="17" t="str">
        <f t="shared" si="399"/>
        <v/>
      </c>
      <c r="TX64" s="17" t="str">
        <f t="shared" si="329"/>
        <v/>
      </c>
      <c r="TY64" s="18" t="str">
        <f t="shared" si="330"/>
        <v/>
      </c>
    </row>
    <row r="65" spans="1:545" ht="12.5" x14ac:dyDescent="0.25">
      <c r="A65" s="1">
        <v>0.7</v>
      </c>
      <c r="B65" s="1">
        <v>0.26983820200000003</v>
      </c>
      <c r="C65" s="1"/>
      <c r="D65" s="1">
        <v>5.9</v>
      </c>
      <c r="E65" s="1">
        <f t="shared" si="465"/>
        <v>17</v>
      </c>
      <c r="F65" s="1">
        <f>PR5</f>
        <v>2451.7962130983105</v>
      </c>
      <c r="G65" s="1">
        <f>PR7</f>
        <v>0.25851898053667616</v>
      </c>
      <c r="H65" s="1">
        <f t="shared" si="466"/>
        <v>0.2600132163245274</v>
      </c>
      <c r="I65" s="1">
        <f t="shared" si="467"/>
        <v>0.25702474474882492</v>
      </c>
      <c r="J65" s="25">
        <f t="shared" si="468"/>
        <v>2.9884715757024782E-3</v>
      </c>
      <c r="K65" s="25">
        <f>_xlfn.STDEV.S(PS3:PS19)</f>
        <v>1.6255658440789376E-3</v>
      </c>
      <c r="L65" s="25">
        <f t="shared" si="469"/>
        <v>3.9425762803139931E-4</v>
      </c>
      <c r="M65" s="25">
        <f t="shared" si="470"/>
        <v>1242.2677799623657</v>
      </c>
      <c r="N65" s="25">
        <f t="shared" si="471"/>
        <v>0.49332339558819849</v>
      </c>
      <c r="O65" s="1"/>
      <c r="P65" s="1"/>
      <c r="Q65" s="1"/>
      <c r="R65" s="1"/>
      <c r="S65" s="1" t="str" cm="1">
        <f t="array" ref="S65">IFERROR(VALUE(INDEX($B$1:$B$3414,SMALL(IF($A$1:$A$3414=R$2,ROW($A$1:$A$3414),9999),ROW($C63)))&amp;""),"")</f>
        <v/>
      </c>
      <c r="T65" s="1"/>
      <c r="U65" s="1" t="str">
        <f t="shared" si="69"/>
        <v/>
      </c>
      <c r="V65" s="17" t="str">
        <f t="shared" si="70"/>
        <v/>
      </c>
      <c r="W65" s="17" t="str">
        <f t="shared" si="332"/>
        <v/>
      </c>
      <c r="X65" s="17" t="str">
        <f t="shared" si="333"/>
        <v/>
      </c>
      <c r="Y65" s="18" t="str">
        <f t="shared" si="71"/>
        <v/>
      </c>
      <c r="Z65" s="1"/>
      <c r="AA65" s="1" cm="1">
        <f t="array" ref="AA65">IFERROR(VALUE(INDEX($B$1:$B$3414,SMALL(IF($A$1:$A$3414=Z$2,ROW($A$1:$A$3414),9999),ROW($C63)))&amp;""),"")</f>
        <v>0.299820225</v>
      </c>
      <c r="AC65" s="1" t="str">
        <f t="shared" si="72"/>
        <v/>
      </c>
      <c r="AD65" s="17" t="str">
        <f t="shared" si="73"/>
        <v/>
      </c>
      <c r="AE65" s="17" t="str">
        <f t="shared" si="334"/>
        <v/>
      </c>
      <c r="AF65" s="17" t="str">
        <f t="shared" si="74"/>
        <v/>
      </c>
      <c r="AG65" s="18" t="str">
        <f t="shared" si="75"/>
        <v/>
      </c>
      <c r="AH65" s="1"/>
      <c r="AI65" s="1" t="str" cm="1">
        <f t="array" ref="AI65">IFERROR(VALUE(INDEX($B$1:$B$3414,SMALL(IF($A$1:$A$3414=AH$2,ROW($A$1:$A$3414),9999),ROW($C63)))&amp;""),"")</f>
        <v/>
      </c>
      <c r="AJ65" s="1"/>
      <c r="AK65" s="1" t="str">
        <f t="shared" si="76"/>
        <v/>
      </c>
      <c r="AL65" s="17" t="str">
        <f t="shared" si="77"/>
        <v/>
      </c>
      <c r="AM65" s="17" t="str">
        <f t="shared" si="335"/>
        <v/>
      </c>
      <c r="AN65" s="17" t="str">
        <f t="shared" si="78"/>
        <v/>
      </c>
      <c r="AO65" s="18" t="str">
        <f t="shared" si="79"/>
        <v/>
      </c>
      <c r="AP65" s="1"/>
      <c r="AQ65" s="1" t="str" cm="1">
        <f t="array" ref="AQ65">IFERROR(VALUE(INDEX($B$1:$B$3414,SMALL(IF($A$1:$A$3414=AP$2,ROW($A$1:$A$3414),9999),ROW($C63)))&amp;""),"")</f>
        <v/>
      </c>
      <c r="AR65" s="1"/>
      <c r="AS65" s="1" t="str">
        <f t="shared" si="80"/>
        <v/>
      </c>
      <c r="AT65" s="17" t="str">
        <f t="shared" si="81"/>
        <v/>
      </c>
      <c r="AU65" s="17" t="str">
        <f t="shared" si="336"/>
        <v/>
      </c>
      <c r="AV65" s="17" t="str">
        <f t="shared" si="82"/>
        <v/>
      </c>
      <c r="AW65" s="18" t="str">
        <f t="shared" si="83"/>
        <v/>
      </c>
      <c r="AX65" s="1"/>
      <c r="AY65" s="1" cm="1">
        <f t="array" ref="AY65">IFERROR(VALUE(INDEX($B$1:$B$3414,SMALL(IF($A$1:$A$3414=AX$2,ROW($A$1:$A$3414),9999),ROW($C63)))&amp;""),"")</f>
        <v>0.262595146</v>
      </c>
      <c r="BA65" s="1" t="str">
        <f t="shared" si="84"/>
        <v/>
      </c>
      <c r="BB65" s="17" t="str">
        <f t="shared" si="85"/>
        <v/>
      </c>
      <c r="BC65" s="17" t="str">
        <f t="shared" si="337"/>
        <v/>
      </c>
      <c r="BD65" s="17" t="str">
        <f t="shared" si="86"/>
        <v/>
      </c>
      <c r="BE65" s="18" t="str">
        <f t="shared" si="87"/>
        <v/>
      </c>
      <c r="BF65" s="1"/>
      <c r="BG65" s="1" t="str" cm="1">
        <f t="array" ref="BG65">IFERROR(VALUE(INDEX($B$1:$B$3414,SMALL(IF($A$1:$A$3414=BF$2,ROW($A$1:$A$3414),9999),ROW($C63)))&amp;""),"")</f>
        <v/>
      </c>
      <c r="BH65" s="1"/>
      <c r="BI65" s="1" t="str">
        <f t="shared" si="88"/>
        <v/>
      </c>
      <c r="BJ65" s="17" t="str">
        <f t="shared" si="89"/>
        <v/>
      </c>
      <c r="BK65" s="17" t="str">
        <f t="shared" si="338"/>
        <v/>
      </c>
      <c r="BL65" s="17" t="str">
        <f t="shared" si="90"/>
        <v/>
      </c>
      <c r="BM65" s="18" t="str">
        <f t="shared" si="91"/>
        <v/>
      </c>
      <c r="BN65" s="1"/>
      <c r="BO65" s="1" cm="1">
        <f t="array" ref="BO65">IFERROR(VALUE(INDEX($B$1:$B$3414,SMALL(IF($A$1:$A$3414=BN$2,ROW($A$1:$A$3414),9999),ROW($C63)))&amp;""),"")</f>
        <v>0.26828642699999999</v>
      </c>
      <c r="BQ65" s="1" t="str">
        <f t="shared" si="92"/>
        <v/>
      </c>
      <c r="BR65" s="17" t="str">
        <f t="shared" si="93"/>
        <v/>
      </c>
      <c r="BS65" s="17" t="str">
        <f t="shared" si="339"/>
        <v/>
      </c>
      <c r="BT65" s="17" t="str">
        <f t="shared" si="94"/>
        <v/>
      </c>
      <c r="BU65" s="18" t="str">
        <f t="shared" si="95"/>
        <v/>
      </c>
      <c r="BV65" s="1"/>
      <c r="BW65" s="1" t="str" cm="1">
        <f t="array" ref="BW65">IFERROR(VALUE(INDEX($B$1:$B$3414,SMALL(IF($A$1:$A$3414=BV$2,ROW($A$1:$A$3414),9999),ROW($C63)))&amp;""),"")</f>
        <v/>
      </c>
      <c r="BX65" s="1"/>
      <c r="BY65" s="1" t="str">
        <f t="shared" si="96"/>
        <v/>
      </c>
      <c r="BZ65" s="17" t="str">
        <f t="shared" si="97"/>
        <v/>
      </c>
      <c r="CA65" s="17" t="str">
        <f t="shared" si="340"/>
        <v/>
      </c>
      <c r="CB65" s="17" t="str">
        <f t="shared" si="341"/>
        <v/>
      </c>
      <c r="CC65" s="18" t="str">
        <f t="shared" si="98"/>
        <v/>
      </c>
      <c r="CD65" s="1"/>
      <c r="CE65" s="1" cm="1">
        <f t="array" ref="CE65">IFERROR(VALUE(INDEX($B$1:$B$3414,SMALL(IF($A$1:$A$3414=CD$2,ROW($A$1:$A$3414),9999),ROW($C63)))&amp;""),"")</f>
        <v>0.26983820200000003</v>
      </c>
      <c r="CG65" s="1" t="str">
        <f t="shared" si="99"/>
        <v/>
      </c>
      <c r="CH65" s="17" t="str">
        <f t="shared" si="100"/>
        <v/>
      </c>
      <c r="CI65" s="17" t="str">
        <f t="shared" si="342"/>
        <v/>
      </c>
      <c r="CJ65" s="17" t="str">
        <f t="shared" si="101"/>
        <v/>
      </c>
      <c r="CK65" s="18" t="str">
        <f t="shared" si="102"/>
        <v/>
      </c>
      <c r="CL65" s="1"/>
      <c r="CM65" s="1" t="str" cm="1">
        <f t="array" ref="CM65">IFERROR(VALUE(INDEX($B$1:$B$3414,SMALL(IF($A$1:$A$3414=CL$2,ROW($A$1:$A$3414),9999),ROW($C63)))&amp;""),"")</f>
        <v/>
      </c>
      <c r="CN65" s="1"/>
      <c r="CO65" s="1" t="str">
        <f t="shared" si="103"/>
        <v/>
      </c>
      <c r="CP65" s="17" t="str">
        <f t="shared" si="104"/>
        <v/>
      </c>
      <c r="CQ65" s="17" t="str">
        <f t="shared" si="343"/>
        <v/>
      </c>
      <c r="CR65" s="17" t="str">
        <f t="shared" si="105"/>
        <v/>
      </c>
      <c r="CS65" s="18" t="str">
        <f t="shared" si="106"/>
        <v/>
      </c>
      <c r="CT65" s="1"/>
      <c r="CU65" s="1" cm="1">
        <f t="array" ref="CU65">IFERROR(VALUE(INDEX($B$1:$B$3414,SMALL(IF($A$1:$A$3414=CT$2,ROW($A$1:$A$3414),9999),ROW($C63)))&amp;""),"")</f>
        <v>0.26384179800000002</v>
      </c>
      <c r="CW65" s="1" t="str">
        <f t="shared" si="107"/>
        <v/>
      </c>
      <c r="CX65" s="17" t="str">
        <f t="shared" si="108"/>
        <v/>
      </c>
      <c r="CY65" s="17" t="str">
        <f t="shared" si="344"/>
        <v/>
      </c>
      <c r="CZ65" s="17" t="str">
        <f t="shared" si="109"/>
        <v/>
      </c>
      <c r="DA65" s="18" t="str">
        <f t="shared" si="110"/>
        <v/>
      </c>
      <c r="DB65" s="1"/>
      <c r="DC65" s="1" t="str" cm="1">
        <f t="array" ref="DC65">IFERROR(VALUE(INDEX($B$1:$B$3414,SMALL(IF($A$1:$A$3414=DB$2,ROW($A$1:$A$3414),9999),ROW($C63)))&amp;""),"")</f>
        <v/>
      </c>
      <c r="DD65" s="1"/>
      <c r="DE65" s="1" t="str">
        <f t="shared" si="111"/>
        <v/>
      </c>
      <c r="DF65" s="17" t="str">
        <f t="shared" si="112"/>
        <v/>
      </c>
      <c r="DG65" s="17" t="str">
        <f t="shared" si="345"/>
        <v/>
      </c>
      <c r="DH65" s="17" t="str">
        <f t="shared" si="113"/>
        <v/>
      </c>
      <c r="DI65" s="18" t="str">
        <f t="shared" si="114"/>
        <v/>
      </c>
      <c r="DJ65" s="1"/>
      <c r="DK65" s="1" cm="1">
        <f t="array" ref="DK65">IFERROR(VALUE(INDEX($B$1:$B$3414,SMALL(IF($A$1:$A$3414=DJ$2,ROW($A$1:$A$3414),9999),ROW($C63)))&amp;""),"")</f>
        <v>0.27983221000000003</v>
      </c>
      <c r="DM65" s="1" t="str">
        <f t="shared" si="115"/>
        <v/>
      </c>
      <c r="DN65" s="17" t="str">
        <f t="shared" si="116"/>
        <v/>
      </c>
      <c r="DO65" s="17" t="str">
        <f t="shared" si="346"/>
        <v/>
      </c>
      <c r="DP65" s="17" t="str">
        <f t="shared" si="117"/>
        <v/>
      </c>
      <c r="DQ65" s="18" t="str">
        <f t="shared" si="118"/>
        <v/>
      </c>
      <c r="DR65" s="1"/>
      <c r="DS65" s="1" cm="1">
        <f t="array" ref="DS65">IFERROR(VALUE(INDEX($B$1:$B$3414,SMALL(IF($A$1:$A$3414=DR$2,ROW($A$1:$A$3414),9999),ROW($C63)))&amp;""),"")</f>
        <v>0.26127191</v>
      </c>
      <c r="DU65" s="1" t="str">
        <f t="shared" si="119"/>
        <v/>
      </c>
      <c r="DV65" s="17" t="str">
        <f t="shared" si="120"/>
        <v/>
      </c>
      <c r="DW65" s="17" t="str">
        <f t="shared" si="347"/>
        <v/>
      </c>
      <c r="DX65" s="17" t="str">
        <f t="shared" si="121"/>
        <v/>
      </c>
      <c r="DY65" s="18" t="str">
        <f t="shared" si="122"/>
        <v/>
      </c>
      <c r="DZ65" s="1"/>
      <c r="EA65" s="1" t="str" cm="1">
        <f t="array" ref="EA65">IFERROR(VALUE(INDEX($B$1:$B$3414,SMALL(IF($A$1:$A$3414=DZ$2,ROW($A$1:$A$3414),9999),ROW($C63)))&amp;""),"")</f>
        <v/>
      </c>
      <c r="EB65" s="1"/>
      <c r="EC65" s="1" t="str">
        <f t="shared" si="123"/>
        <v/>
      </c>
      <c r="ED65" s="17" t="str">
        <f t="shared" si="124"/>
        <v/>
      </c>
      <c r="EE65" s="17" t="str">
        <f t="shared" si="348"/>
        <v/>
      </c>
      <c r="EF65" s="17" t="str">
        <f t="shared" si="125"/>
        <v/>
      </c>
      <c r="EG65" s="18" t="str">
        <f t="shared" si="126"/>
        <v/>
      </c>
      <c r="EH65" s="1"/>
      <c r="EI65" s="1" cm="1">
        <f t="array" ref="EI65">IFERROR(VALUE(INDEX($B$1:$B$3414,SMALL(IF($A$1:$A$3414=EH$2,ROW($A$1:$A$3414),9999),ROW($C63)))&amp;""),"")</f>
        <v>0.26609044999999998</v>
      </c>
      <c r="EK65" s="1" t="str">
        <f t="shared" si="127"/>
        <v/>
      </c>
      <c r="EL65" s="17" t="str">
        <f t="shared" si="128"/>
        <v/>
      </c>
      <c r="EM65" s="17" t="str">
        <f t="shared" si="349"/>
        <v/>
      </c>
      <c r="EN65" s="17" t="str">
        <f t="shared" si="129"/>
        <v/>
      </c>
      <c r="EO65" s="18" t="str">
        <f t="shared" si="130"/>
        <v/>
      </c>
      <c r="EP65" s="1"/>
      <c r="EQ65" s="1" cm="1">
        <f t="array" ref="EQ65">IFERROR(VALUE(INDEX($B$1:$B$3414,SMALL(IF($A$1:$A$3414=EP$2,ROW($A$1:$A$3414),9999),ROW($C63)))&amp;""),"")</f>
        <v>0.259844195</v>
      </c>
      <c r="ES65" s="1" t="str">
        <f t="shared" si="131"/>
        <v/>
      </c>
      <c r="ET65" s="17" t="str">
        <f t="shared" si="132"/>
        <v/>
      </c>
      <c r="EU65" s="17" t="str">
        <f t="shared" si="350"/>
        <v/>
      </c>
      <c r="EV65" s="17" t="str">
        <f t="shared" si="133"/>
        <v/>
      </c>
      <c r="EW65" s="18" t="str">
        <f t="shared" si="134"/>
        <v/>
      </c>
      <c r="EX65" s="1"/>
      <c r="EY65" s="1" cm="1">
        <f t="array" ref="EY65">IFERROR(VALUE(INDEX($B$1:$B$3414,SMALL(IF($A$1:$A$3414=EX$2,ROW($A$1:$A$3414),9999),ROW($C63)))&amp;""),"")</f>
        <v>0.264873105</v>
      </c>
      <c r="FA65" s="1" t="str">
        <f t="shared" si="135"/>
        <v/>
      </c>
      <c r="FB65" s="17" t="str">
        <f t="shared" si="136"/>
        <v/>
      </c>
      <c r="FC65" s="17" t="str">
        <f t="shared" si="351"/>
        <v/>
      </c>
      <c r="FD65" s="17" t="str">
        <f t="shared" si="137"/>
        <v/>
      </c>
      <c r="FE65" s="18" t="str">
        <f t="shared" si="138"/>
        <v/>
      </c>
      <c r="FF65" s="1"/>
      <c r="FG65" s="1" t="str" cm="1">
        <f t="array" ref="FG65">IFERROR(VALUE(INDEX($B$1:$B$3414,SMALL(IF($A$1:$A$3414=FF$2,ROW($A$1:$A$3414),9999),ROW($C63)))&amp;""),"")</f>
        <v/>
      </c>
      <c r="FH65" s="1"/>
      <c r="FI65" s="1" t="str">
        <f t="shared" si="139"/>
        <v/>
      </c>
      <c r="FJ65" s="17" t="str">
        <f t="shared" si="140"/>
        <v/>
      </c>
      <c r="FK65" s="17" t="str">
        <f t="shared" si="352"/>
        <v/>
      </c>
      <c r="FL65" s="17" t="str">
        <f t="shared" si="141"/>
        <v/>
      </c>
      <c r="FM65" s="18" t="str">
        <f t="shared" si="142"/>
        <v/>
      </c>
      <c r="FN65" s="1"/>
      <c r="FO65" s="1" t="str" cm="1">
        <f t="array" ref="FO65">IFERROR(VALUE(INDEX($B$1:$B$3414,SMALL(IF($A$1:$A$3414=FN$2,ROW($A$1:$A$3414),9999),ROW($C63)))&amp;""),"")</f>
        <v/>
      </c>
      <c r="FP65" s="1"/>
      <c r="FQ65" s="1" t="str">
        <f t="shared" si="143"/>
        <v/>
      </c>
      <c r="FR65" s="17" t="str">
        <f t="shared" si="144"/>
        <v/>
      </c>
      <c r="FS65" s="17" t="str">
        <f t="shared" si="353"/>
        <v/>
      </c>
      <c r="FT65" s="17" t="str">
        <f t="shared" si="145"/>
        <v/>
      </c>
      <c r="FU65" s="18" t="str">
        <f t="shared" si="146"/>
        <v/>
      </c>
      <c r="FV65" s="1"/>
      <c r="FW65" s="1" cm="1">
        <f t="array" ref="FW65">IFERROR(VALUE(INDEX($B$1:$B$3414,SMALL(IF($A$1:$A$3414=FV$2,ROW($A$1:$A$3414),9999),ROW($C63)))&amp;""),"")</f>
        <v>0.26733970099999999</v>
      </c>
      <c r="FY65" s="1" t="str">
        <f t="shared" si="147"/>
        <v/>
      </c>
      <c r="FZ65" s="17" t="str">
        <f t="shared" si="148"/>
        <v/>
      </c>
      <c r="GA65" s="17" t="str">
        <f t="shared" si="354"/>
        <v/>
      </c>
      <c r="GB65" s="17" t="str">
        <f t="shared" si="149"/>
        <v/>
      </c>
      <c r="GC65" s="18" t="str">
        <f t="shared" si="150"/>
        <v/>
      </c>
      <c r="GD65" s="1"/>
      <c r="GE65" s="1" cm="1">
        <f t="array" ref="GE65">IFERROR(VALUE(INDEX($B$1:$B$3414,SMALL(IF($A$1:$A$3414=GD$2,ROW($A$1:$A$3414),9999),ROW($C63)))&amp;""),"")</f>
        <v>0.25862007999999997</v>
      </c>
      <c r="GG65" s="1" t="str">
        <f t="shared" si="151"/>
        <v/>
      </c>
      <c r="GH65" s="17" t="str">
        <f t="shared" si="152"/>
        <v/>
      </c>
      <c r="GI65" s="17" t="str">
        <f t="shared" si="355"/>
        <v/>
      </c>
      <c r="GJ65" s="17" t="str">
        <f t="shared" si="153"/>
        <v/>
      </c>
      <c r="GK65" s="18" t="str">
        <f t="shared" si="154"/>
        <v/>
      </c>
      <c r="GL65" s="1"/>
      <c r="GM65" s="1" t="str" cm="1">
        <f t="array" ref="GM65">IFERROR(VALUE(INDEX($B$1:$B$3414,SMALL(IF($A$1:$A$3414=GL$2,ROW($A$1:$A$3414),9999),ROW($C63)))&amp;""),"")</f>
        <v/>
      </c>
      <c r="GN65" s="1"/>
      <c r="GO65" s="1" t="str">
        <f t="shared" si="155"/>
        <v/>
      </c>
      <c r="GP65" s="17" t="str">
        <f t="shared" si="156"/>
        <v/>
      </c>
      <c r="GQ65" s="17" t="str">
        <f t="shared" si="356"/>
        <v/>
      </c>
      <c r="GR65" s="17" t="str">
        <f t="shared" si="157"/>
        <v/>
      </c>
      <c r="GS65" s="18" t="str">
        <f t="shared" si="158"/>
        <v/>
      </c>
      <c r="GT65" s="1"/>
      <c r="GU65" s="1" cm="1">
        <f t="array" ref="GU65">IFERROR(VALUE(INDEX($B$1:$B$3414,SMALL(IF($A$1:$A$3414=GT$2,ROW($A$1:$A$3414),9999),ROW($C63)))&amp;""),"")</f>
        <v>0.26286649000000001</v>
      </c>
      <c r="GW65" s="1" t="str">
        <f t="shared" si="159"/>
        <v/>
      </c>
      <c r="GX65" s="17" t="str">
        <f t="shared" si="160"/>
        <v/>
      </c>
      <c r="GY65" s="17" t="str">
        <f t="shared" si="357"/>
        <v/>
      </c>
      <c r="GZ65" s="17" t="str">
        <f t="shared" si="161"/>
        <v/>
      </c>
      <c r="HA65" s="18" t="str">
        <f t="shared" si="162"/>
        <v/>
      </c>
      <c r="HB65" s="1"/>
      <c r="HC65" s="1" t="str" cm="1">
        <f t="array" ref="HC65">IFERROR(VALUE(INDEX($B$1:$B$3414,SMALL(IF($A$1:$A$3414=HB$2,ROW($A$1:$A$3414),9999),ROW($C63)))&amp;""),"")</f>
        <v/>
      </c>
      <c r="HD65" s="1"/>
      <c r="HE65" s="1" t="str">
        <f t="shared" si="163"/>
        <v/>
      </c>
      <c r="HF65" s="17" t="str">
        <f t="shared" si="164"/>
        <v/>
      </c>
      <c r="HG65" s="17" t="str">
        <f t="shared" si="358"/>
        <v/>
      </c>
      <c r="HH65" s="17" t="str">
        <f t="shared" si="165"/>
        <v/>
      </c>
      <c r="HI65" s="18" t="str">
        <f t="shared" si="166"/>
        <v/>
      </c>
      <c r="HJ65" s="1"/>
      <c r="HK65" s="1" cm="1">
        <f t="array" ref="HK65">IFERROR(VALUE(INDEX($B$1:$B$3414,SMALL(IF($A$1:$A$3414=HJ$2,ROW($A$1:$A$3414),9999),ROW($C63)))&amp;""),"")</f>
        <v>0.26101996100000002</v>
      </c>
      <c r="HM65" s="1" t="str">
        <f t="shared" si="167"/>
        <v/>
      </c>
      <c r="HN65" s="17" t="str">
        <f t="shared" si="168"/>
        <v/>
      </c>
      <c r="HO65" s="17" t="str">
        <f t="shared" si="359"/>
        <v/>
      </c>
      <c r="HP65" s="17" t="str">
        <f t="shared" si="169"/>
        <v/>
      </c>
      <c r="HQ65" s="18" t="str">
        <f t="shared" si="170"/>
        <v/>
      </c>
      <c r="HR65" s="1"/>
      <c r="HS65" s="1" t="str" cm="1">
        <f t="array" ref="HS65">IFERROR(VALUE(INDEX($B$1:$B$3414,SMALL(IF($A$1:$A$3414=HR$2,ROW($A$1:$A$3414),9999),ROW($C63)))&amp;""),"")</f>
        <v/>
      </c>
      <c r="HT65" s="1"/>
      <c r="HU65" s="1" t="str">
        <f t="shared" si="171"/>
        <v/>
      </c>
      <c r="HV65" s="17" t="str">
        <f t="shared" si="172"/>
        <v/>
      </c>
      <c r="HW65" s="17" t="str">
        <f t="shared" si="360"/>
        <v/>
      </c>
      <c r="HX65" s="17" t="str">
        <f t="shared" si="173"/>
        <v/>
      </c>
      <c r="HY65" s="18" t="str">
        <f t="shared" si="174"/>
        <v/>
      </c>
      <c r="HZ65" s="1"/>
      <c r="IA65" s="1" cm="1">
        <f t="array" ref="IA65">IFERROR(VALUE(INDEX($B$1:$B$3414,SMALL(IF($A$1:$A$3414=HZ$2,ROW($A$1:$A$3414),9999),ROW($C63)))&amp;""),"")</f>
        <v>0.26352619799999999</v>
      </c>
      <c r="IC65" s="1" t="str">
        <f t="shared" si="175"/>
        <v/>
      </c>
      <c r="ID65" s="17" t="str">
        <f t="shared" si="176"/>
        <v/>
      </c>
      <c r="IE65" s="17" t="str">
        <f t="shared" si="361"/>
        <v/>
      </c>
      <c r="IF65" s="17" t="str">
        <f t="shared" si="177"/>
        <v/>
      </c>
      <c r="IG65" s="18" t="str">
        <f t="shared" si="178"/>
        <v/>
      </c>
      <c r="IH65" s="1"/>
      <c r="II65" s="1" cm="1">
        <f t="array" ref="II65">IFERROR(VALUE(INDEX($B$1:$B$3414,SMALL(IF($A$1:$A$3414=IH$2,ROW($A$1:$A$3414),9999),ROW($C63)))&amp;""),"")</f>
        <v>0.26084359600000001</v>
      </c>
      <c r="IK65" s="1" t="str">
        <f t="shared" si="179"/>
        <v/>
      </c>
      <c r="IL65" s="17" t="str">
        <f t="shared" si="180"/>
        <v/>
      </c>
      <c r="IM65" s="17" t="str">
        <f t="shared" si="362"/>
        <v/>
      </c>
      <c r="IN65" s="17" t="str">
        <f t="shared" si="181"/>
        <v/>
      </c>
      <c r="IO65" s="18" t="str">
        <f t="shared" si="182"/>
        <v/>
      </c>
      <c r="IP65" s="1"/>
      <c r="IQ65" s="1" cm="1">
        <f t="array" ref="IQ65">IFERROR(VALUE(INDEX($B$1:$B$3414,SMALL(IF($A$1:$A$3414=IP$2,ROW($A$1:$A$3414),9999),ROW($C63)))&amp;""),"")</f>
        <v>0.26166128700000002</v>
      </c>
      <c r="IS65" s="1" t="str">
        <f t="shared" si="183"/>
        <v/>
      </c>
      <c r="IT65" s="17" t="str">
        <f t="shared" si="184"/>
        <v/>
      </c>
      <c r="IU65" s="17" t="str">
        <f t="shared" si="363"/>
        <v/>
      </c>
      <c r="IV65" s="17" t="str">
        <f t="shared" si="185"/>
        <v/>
      </c>
      <c r="IW65" s="18" t="str">
        <f t="shared" si="186"/>
        <v/>
      </c>
      <c r="IX65" s="1"/>
      <c r="IY65" s="1" t="str" cm="1">
        <f t="array" ref="IY65">IFERROR(VALUE(INDEX($B$1:$B$3414,SMALL(IF($A$1:$A$3414=IX$2,ROW($A$1:$A$3414),9999),ROW($C63)))&amp;""),"")</f>
        <v/>
      </c>
      <c r="IZ65" s="1"/>
      <c r="JA65" s="1" t="str">
        <f t="shared" si="187"/>
        <v/>
      </c>
      <c r="JB65" s="17" t="str">
        <f t="shared" si="188"/>
        <v/>
      </c>
      <c r="JC65" s="17" t="str">
        <f t="shared" si="364"/>
        <v/>
      </c>
      <c r="JD65" s="17" t="str">
        <f t="shared" si="189"/>
        <v/>
      </c>
      <c r="JE65" s="18" t="str">
        <f t="shared" si="190"/>
        <v/>
      </c>
      <c r="JF65" s="1"/>
      <c r="JG65" s="1" cm="1">
        <f t="array" ref="JG65">IFERROR(VALUE(INDEX($B$1:$B$3414,SMALL(IF($A$1:$A$3414=JF$2,ROW($A$1:$A$3414),9999),ROW($C63)))&amp;""),"")</f>
        <v>0.26704436100000001</v>
      </c>
      <c r="JI65" s="1" t="str">
        <f t="shared" si="191"/>
        <v/>
      </c>
      <c r="JJ65" s="17" t="str">
        <f t="shared" si="192"/>
        <v/>
      </c>
      <c r="JK65" s="17" t="str">
        <f t="shared" si="365"/>
        <v/>
      </c>
      <c r="JL65" s="17" t="str">
        <f t="shared" si="193"/>
        <v/>
      </c>
      <c r="JM65" s="18" t="str">
        <f t="shared" si="194"/>
        <v/>
      </c>
      <c r="JN65" s="1"/>
      <c r="JO65" s="1" t="str" cm="1">
        <f t="array" ref="JO65">IFERROR(VALUE(INDEX($B$1:$B$3414,SMALL(IF($A$1:$A$3414=JN$2,ROW($A$1:$A$3414),9999),ROW($C63)))&amp;""),"")</f>
        <v/>
      </c>
      <c r="JP65" s="1"/>
      <c r="JQ65" s="1" t="str">
        <f t="shared" si="195"/>
        <v/>
      </c>
      <c r="JR65" s="17" t="str">
        <f t="shared" si="196"/>
        <v/>
      </c>
      <c r="JS65" s="17" t="str">
        <f t="shared" si="366"/>
        <v/>
      </c>
      <c r="JT65" s="17" t="str">
        <f t="shared" si="197"/>
        <v/>
      </c>
      <c r="JU65" s="18" t="str">
        <f t="shared" si="198"/>
        <v/>
      </c>
      <c r="JV65" s="1"/>
      <c r="JW65" s="1" cm="1">
        <f t="array" ref="JW65">IFERROR(VALUE(INDEX($B$1:$B$3414,SMALL(IF($A$1:$A$3414=JV$2,ROW($A$1:$A$3414),9999),ROW($C63)))&amp;""),"")</f>
        <v>0.25945981000000001</v>
      </c>
      <c r="JY65" s="1" t="str">
        <f t="shared" si="199"/>
        <v/>
      </c>
      <c r="JZ65" s="17" t="str">
        <f t="shared" si="200"/>
        <v/>
      </c>
      <c r="KA65" s="17" t="str">
        <f t="shared" si="367"/>
        <v/>
      </c>
      <c r="KB65" s="17" t="str">
        <f t="shared" si="201"/>
        <v/>
      </c>
      <c r="KC65" s="18" t="str">
        <f t="shared" si="202"/>
        <v/>
      </c>
      <c r="KD65" s="1"/>
      <c r="KE65" s="1" t="str" cm="1">
        <f t="array" ref="KE65">IFERROR(VALUE(INDEX($B$1:$B$3414,SMALL(IF($A$1:$A$3414=KD$2,ROW($A$1:$A$3414),9999),ROW($C63)))&amp;""),"")</f>
        <v/>
      </c>
      <c r="KF65" s="1"/>
      <c r="KG65" s="1" t="str">
        <f t="shared" si="203"/>
        <v/>
      </c>
      <c r="KH65" s="17" t="str">
        <f t="shared" si="204"/>
        <v/>
      </c>
      <c r="KI65" s="17" t="str">
        <f t="shared" si="368"/>
        <v/>
      </c>
      <c r="KJ65" s="17" t="str">
        <f t="shared" si="205"/>
        <v/>
      </c>
      <c r="KK65" s="18" t="str">
        <f t="shared" si="206"/>
        <v/>
      </c>
      <c r="KL65" s="1"/>
      <c r="KM65" s="1" cm="1">
        <f t="array" ref="KM65">IFERROR(VALUE(INDEX($B$1:$B$3414,SMALL(IF($A$1:$A$3414=KL$2,ROW($A$1:$A$3414),9999),ROW($C63)))&amp;""),"")</f>
        <v>0.26084359600000001</v>
      </c>
      <c r="KO65" s="1" t="str">
        <f t="shared" si="207"/>
        <v/>
      </c>
      <c r="KP65" s="17" t="str">
        <f t="shared" si="208"/>
        <v/>
      </c>
      <c r="KQ65" s="17" t="str">
        <f t="shared" si="369"/>
        <v/>
      </c>
      <c r="KR65" s="17" t="str">
        <f t="shared" si="209"/>
        <v/>
      </c>
      <c r="KS65" s="18" t="str">
        <f t="shared" si="210"/>
        <v/>
      </c>
      <c r="KT65" s="1"/>
      <c r="KU65" s="1" cm="1">
        <f t="array" ref="KU65">IFERROR(VALUE(INDEX($B$1:$B$3414,SMALL(IF($A$1:$A$3414=KT$2,ROW($A$1:$A$3414),9999),ROW($C63)))&amp;""),"")</f>
        <v>0.26224867800000001</v>
      </c>
      <c r="KW65" s="1" t="str">
        <f t="shared" si="211"/>
        <v/>
      </c>
      <c r="KX65" s="17" t="str">
        <f t="shared" si="212"/>
        <v/>
      </c>
      <c r="KY65" s="17" t="str">
        <f t="shared" si="370"/>
        <v/>
      </c>
      <c r="KZ65" s="17" t="str">
        <f t="shared" si="213"/>
        <v/>
      </c>
      <c r="LA65" s="18" t="str">
        <f t="shared" si="214"/>
        <v/>
      </c>
      <c r="LB65" s="1"/>
      <c r="LC65" s="1" cm="1">
        <f t="array" ref="LC65">IFERROR(VALUE(INDEX($B$1:$B$3414,SMALL(IF($A$1:$A$3414=LB$2,ROW($A$1:$A$3414),9999),ROW($C63)))&amp;""),"")</f>
        <v>0.26075237299999998</v>
      </c>
      <c r="LE65" s="1" t="str">
        <f t="shared" si="215"/>
        <v/>
      </c>
      <c r="LF65" s="17" t="str">
        <f t="shared" si="216"/>
        <v/>
      </c>
      <c r="LG65" s="17" t="str">
        <f t="shared" si="371"/>
        <v/>
      </c>
      <c r="LH65" s="17" t="str">
        <f t="shared" si="217"/>
        <v/>
      </c>
      <c r="LI65" s="18" t="str">
        <f t="shared" si="218"/>
        <v/>
      </c>
      <c r="LJ65" s="1"/>
      <c r="LK65" s="1" t="str" cm="1">
        <f t="array" ref="LK65">IFERROR(VALUE(INDEX($B$1:$B$3414,SMALL(IF($A$1:$A$3414=LJ$2,ROW($A$1:$A$3414),9999),ROW($C63)))&amp;""),"")</f>
        <v/>
      </c>
      <c r="LL65" s="1"/>
      <c r="LM65" s="1" t="str">
        <f t="shared" si="219"/>
        <v/>
      </c>
      <c r="LN65" s="17" t="str">
        <f t="shared" si="220"/>
        <v/>
      </c>
      <c r="LO65" s="17" t="str">
        <f t="shared" si="372"/>
        <v/>
      </c>
      <c r="LP65" s="17" t="str">
        <f t="shared" si="221"/>
        <v/>
      </c>
      <c r="LQ65" s="18" t="str">
        <f t="shared" si="222"/>
        <v/>
      </c>
      <c r="LR65" s="1"/>
      <c r="LS65" s="1" cm="1">
        <f t="array" ref="LS65">IFERROR(VALUE(INDEX($B$1:$B$3414,SMALL(IF($A$1:$A$3414=LR$2,ROW($A$1:$A$3414),9999),ROW($C63)))&amp;""),"")</f>
        <v>0.26127191</v>
      </c>
      <c r="LU65" s="1" t="str">
        <f t="shared" si="223"/>
        <v/>
      </c>
      <c r="LV65" s="17" t="str">
        <f t="shared" si="224"/>
        <v/>
      </c>
      <c r="LW65" s="17" t="str">
        <f t="shared" si="373"/>
        <v/>
      </c>
      <c r="LX65" s="17" t="str">
        <f t="shared" si="225"/>
        <v/>
      </c>
      <c r="LY65" s="18" t="str">
        <f t="shared" si="226"/>
        <v/>
      </c>
      <c r="LZ65" s="1"/>
      <c r="MA65" s="1" t="str" cm="1">
        <f t="array" ref="MA65">IFERROR(VALUE(INDEX($B$1:$B$3414,SMALL(IF($A$1:$A$3414=LZ$2,ROW($A$1:$A$3414),9999),ROW($C63)))&amp;""),"")</f>
        <v/>
      </c>
      <c r="MB65" s="1"/>
      <c r="MC65" s="1" t="str">
        <f t="shared" si="227"/>
        <v/>
      </c>
      <c r="MD65" s="17" t="str">
        <f t="shared" si="228"/>
        <v/>
      </c>
      <c r="ME65" s="17" t="str">
        <f t="shared" si="374"/>
        <v/>
      </c>
      <c r="MF65" s="17" t="str">
        <f t="shared" si="229"/>
        <v/>
      </c>
      <c r="MG65" s="18" t="str">
        <f t="shared" si="230"/>
        <v/>
      </c>
      <c r="MH65" s="1"/>
      <c r="MI65" s="1" cm="1">
        <f t="array" ref="MI65">IFERROR(VALUE(INDEX($B$1:$B$3414,SMALL(IF($A$1:$A$3414=MH$2,ROW($A$1:$A$3414),9999),ROW($C63)))&amp;""),"")</f>
        <v>0.26037019500000003</v>
      </c>
      <c r="MK65" s="1" t="str">
        <f t="shared" si="231"/>
        <v/>
      </c>
      <c r="ML65" s="17" t="str">
        <f t="shared" si="232"/>
        <v/>
      </c>
      <c r="MM65" s="17" t="str">
        <f t="shared" si="375"/>
        <v/>
      </c>
      <c r="MN65" s="17" t="str">
        <f t="shared" si="233"/>
        <v/>
      </c>
      <c r="MO65" s="18" t="str">
        <f t="shared" si="234"/>
        <v/>
      </c>
      <c r="MP65" s="1"/>
      <c r="MQ65" s="1" t="str" cm="1">
        <f t="array" ref="MQ65">IFERROR(VALUE(INDEX($B$1:$B$3414,SMALL(IF($A$1:$A$3414=MP$2,ROW($A$1:$A$3414),9999),ROW($C63)))&amp;""),"")</f>
        <v/>
      </c>
      <c r="MR65" s="1"/>
      <c r="MS65" s="1" t="str">
        <f t="shared" si="235"/>
        <v/>
      </c>
      <c r="MT65" s="17" t="str">
        <f t="shared" si="236"/>
        <v/>
      </c>
      <c r="MU65" s="17" t="str">
        <f t="shared" si="376"/>
        <v/>
      </c>
      <c r="MV65" s="17" t="str">
        <f t="shared" si="237"/>
        <v/>
      </c>
      <c r="MW65" s="18" t="str">
        <f t="shared" si="238"/>
        <v/>
      </c>
      <c r="MX65" s="1"/>
      <c r="MY65" s="1" t="str" cm="1">
        <f t="array" ref="MY65">IFERROR(VALUE(INDEX($B$1:$B$3414,SMALL(IF($A$1:$A$3414=MX$2,ROW($A$1:$A$3414),9999),ROW($C63)))&amp;""),"")</f>
        <v/>
      </c>
      <c r="MZ65" s="1"/>
      <c r="NA65" s="1" t="str">
        <f t="shared" si="239"/>
        <v/>
      </c>
      <c r="NB65" s="17" t="str">
        <f t="shared" si="240"/>
        <v/>
      </c>
      <c r="NC65" s="17" t="str">
        <f t="shared" si="377"/>
        <v/>
      </c>
      <c r="ND65" s="17" t="str">
        <f t="shared" si="241"/>
        <v/>
      </c>
      <c r="NE65" s="18" t="str">
        <f t="shared" si="242"/>
        <v/>
      </c>
      <c r="NF65" s="1"/>
      <c r="NG65" s="1" cm="1">
        <f t="array" ref="NG65">IFERROR(VALUE(INDEX($B$1:$B$3414,SMALL(IF($A$1:$A$3414=NF$2,ROW($A$1:$A$3414),9999),ROW($C63)))&amp;""),"")</f>
        <v>0.261471126</v>
      </c>
      <c r="NI65" s="1" t="str">
        <f t="shared" si="243"/>
        <v/>
      </c>
      <c r="NJ65" s="17" t="str">
        <f t="shared" si="244"/>
        <v/>
      </c>
      <c r="NK65" s="17" t="str">
        <f t="shared" si="378"/>
        <v/>
      </c>
      <c r="NL65" s="17" t="str">
        <f t="shared" si="245"/>
        <v/>
      </c>
      <c r="NM65" s="18" t="str">
        <f t="shared" si="246"/>
        <v/>
      </c>
      <c r="NN65" s="1"/>
      <c r="NO65" s="1" t="str" cm="1">
        <f t="array" ref="NO65">IFERROR(VALUE(INDEX($B$1:$B$3414,SMALL(IF($A$1:$A$3414=NN$2,ROW($A$1:$A$3414),9999),ROW($C63)))&amp;""),"")</f>
        <v/>
      </c>
      <c r="NP65" s="1"/>
      <c r="NQ65" s="1" t="str">
        <f t="shared" si="247"/>
        <v/>
      </c>
      <c r="NR65" s="17" t="str">
        <f t="shared" si="248"/>
        <v/>
      </c>
      <c r="NS65" s="17" t="str">
        <f t="shared" si="379"/>
        <v/>
      </c>
      <c r="NT65" s="17" t="str">
        <f t="shared" si="249"/>
        <v/>
      </c>
      <c r="NU65" s="18" t="str">
        <f t="shared" si="250"/>
        <v/>
      </c>
      <c r="NV65" s="1"/>
      <c r="NW65" s="1" t="str" cm="1">
        <f t="array" ref="NW65">IFERROR(VALUE(INDEX($B$1:$B$3414,SMALL(IF($A$1:$A$3414=NV$2,ROW($A$1:$A$3414),9999),ROW($C63)))&amp;""),"")</f>
        <v/>
      </c>
      <c r="NX65" s="1"/>
      <c r="NY65" s="1" t="str">
        <f t="shared" si="251"/>
        <v/>
      </c>
      <c r="NZ65" s="17" t="str">
        <f t="shared" si="252"/>
        <v/>
      </c>
      <c r="OA65" s="17" t="str">
        <f t="shared" si="380"/>
        <v/>
      </c>
      <c r="OB65" s="17" t="str">
        <f t="shared" si="253"/>
        <v/>
      </c>
      <c r="OC65" s="18" t="str">
        <f t="shared" si="254"/>
        <v/>
      </c>
      <c r="OD65" s="1"/>
      <c r="OE65" s="1" t="str" cm="1">
        <f t="array" ref="OE65">IFERROR(VALUE(INDEX($B$1:$B$3414,SMALL(IF($A$1:$A$3414=OD$2,ROW($A$1:$A$3414),9999),ROW($C63)))&amp;""),"")</f>
        <v/>
      </c>
      <c r="OF65" s="1"/>
      <c r="OG65" s="1" t="str">
        <f t="shared" si="255"/>
        <v/>
      </c>
      <c r="OH65" s="17" t="str">
        <f t="shared" si="256"/>
        <v/>
      </c>
      <c r="OI65" s="17" t="str">
        <f t="shared" si="381"/>
        <v/>
      </c>
      <c r="OJ65" s="17" t="str">
        <f t="shared" si="257"/>
        <v/>
      </c>
      <c r="OK65" s="18" t="str">
        <f t="shared" si="258"/>
        <v/>
      </c>
      <c r="OL65" s="1"/>
      <c r="OM65" s="1" t="str" cm="1">
        <f t="array" ref="OM65">IFERROR(VALUE(INDEX($B$1:$B$3414,SMALL(IF($A$1:$A$3414=OL$2,ROW($A$1:$A$3414),9999),ROW($C63)))&amp;""),"")</f>
        <v/>
      </c>
      <c r="ON65" s="1"/>
      <c r="OO65" s="1" t="str">
        <f t="shared" si="259"/>
        <v/>
      </c>
      <c r="OP65" s="17" t="str">
        <f t="shared" si="260"/>
        <v/>
      </c>
      <c r="OQ65" s="17" t="str">
        <f t="shared" si="382"/>
        <v/>
      </c>
      <c r="OR65" s="17" t="str">
        <f t="shared" si="261"/>
        <v/>
      </c>
      <c r="OS65" s="18" t="str">
        <f t="shared" si="262"/>
        <v/>
      </c>
      <c r="OT65" s="1"/>
      <c r="OU65" s="1" t="str" cm="1">
        <f t="array" ref="OU65">IFERROR(VALUE(INDEX($B$1:$B$3414,SMALL(IF($A$1:$A$3414=OT$2,ROW($A$1:$A$3414),9999),ROW($C63)))&amp;""),"")</f>
        <v/>
      </c>
      <c r="OV65" s="1"/>
      <c r="OW65" s="1" t="str">
        <f t="shared" si="263"/>
        <v/>
      </c>
      <c r="OX65" s="17" t="str">
        <f t="shared" si="264"/>
        <v/>
      </c>
      <c r="OY65" s="17" t="str">
        <f t="shared" si="383"/>
        <v/>
      </c>
      <c r="OZ65" s="17" t="str">
        <f t="shared" si="265"/>
        <v/>
      </c>
      <c r="PA65" s="18" t="str">
        <f t="shared" si="266"/>
        <v/>
      </c>
      <c r="PB65" s="1"/>
      <c r="PC65" s="1" t="str" cm="1">
        <f t="array" ref="PC65">IFERROR(VALUE(INDEX($B$1:$B$3414,SMALL(IF($A$1:$A$3414=PB$2,ROW($A$1:$A$3414),9999),ROW($C63)))&amp;""),"")</f>
        <v/>
      </c>
      <c r="PD65" s="1"/>
      <c r="PE65" s="1" t="str">
        <f t="shared" si="267"/>
        <v/>
      </c>
      <c r="PF65" s="17" t="str">
        <f t="shared" si="268"/>
        <v/>
      </c>
      <c r="PG65" s="17" t="str">
        <f t="shared" si="384"/>
        <v/>
      </c>
      <c r="PH65" s="17" t="str">
        <f t="shared" si="269"/>
        <v/>
      </c>
      <c r="PI65" s="18" t="str">
        <f t="shared" si="270"/>
        <v/>
      </c>
      <c r="PJ65" s="1"/>
      <c r="PK65" s="1" t="str" cm="1">
        <f t="array" ref="PK65">IFERROR(VALUE(INDEX($B$1:$B$3414,SMALL(IF($A$1:$A$3414=PJ$2,ROW($A$1:$A$3414),9999),ROW($C63)))&amp;""),"")</f>
        <v/>
      </c>
      <c r="PL65" s="1"/>
      <c r="PM65" s="1" t="str">
        <f t="shared" si="271"/>
        <v/>
      </c>
      <c r="PN65" s="17" t="str">
        <f t="shared" si="272"/>
        <v/>
      </c>
      <c r="PO65" s="17" t="str">
        <f t="shared" si="385"/>
        <v/>
      </c>
      <c r="PP65" s="17" t="str">
        <f t="shared" si="273"/>
        <v/>
      </c>
      <c r="PQ65" s="18" t="str">
        <f t="shared" si="274"/>
        <v/>
      </c>
      <c r="PR65" s="1"/>
      <c r="PS65" s="1" t="str" cm="1">
        <f t="array" ref="PS65">IFERROR(VALUE(INDEX($B$1:$B$3414,SMALL(IF($A$1:$A$3414=PR$2,ROW($A$1:$A$3414),9999),ROW($C63)))&amp;""),"")</f>
        <v/>
      </c>
      <c r="PT65" s="1"/>
      <c r="PU65" s="1" t="str">
        <f t="shared" si="275"/>
        <v/>
      </c>
      <c r="PV65" s="17" t="str">
        <f t="shared" si="276"/>
        <v/>
      </c>
      <c r="PW65" s="17" t="str">
        <f t="shared" si="386"/>
        <v/>
      </c>
      <c r="PX65" s="17" t="str">
        <f t="shared" si="277"/>
        <v/>
      </c>
      <c r="PY65" s="18" t="str">
        <f t="shared" si="278"/>
        <v/>
      </c>
      <c r="PZ65" s="1"/>
      <c r="QA65" s="1" t="str" cm="1">
        <f t="array" ref="QA65">IFERROR(VALUE(INDEX($B$1:$B$3414,SMALL(IF($A$1:$A$3414=PZ$2,ROW($A$1:$A$3414),9999),ROW($C63)))&amp;""),"")</f>
        <v/>
      </c>
      <c r="QB65" s="1"/>
      <c r="QC65" s="1" t="str">
        <f t="shared" si="279"/>
        <v/>
      </c>
      <c r="QD65" s="17" t="str">
        <f t="shared" si="280"/>
        <v/>
      </c>
      <c r="QE65" s="17" t="str">
        <f t="shared" si="387"/>
        <v/>
      </c>
      <c r="QF65" s="17" t="str">
        <f t="shared" si="281"/>
        <v/>
      </c>
      <c r="QG65" s="18" t="str">
        <f t="shared" si="282"/>
        <v/>
      </c>
      <c r="QH65" s="1"/>
      <c r="QI65" s="1" t="str" cm="1">
        <f t="array" ref="QI65">IFERROR(VALUE(INDEX($B$1:$B$3414,SMALL(IF($A$1:$A$3414=QH$2,ROW($A$1:$A$3414),9999),ROW($C63)))&amp;""),"")</f>
        <v/>
      </c>
      <c r="QJ65" s="1"/>
      <c r="QK65" s="1" t="str">
        <f t="shared" si="283"/>
        <v/>
      </c>
      <c r="QL65" s="17" t="str">
        <f t="shared" si="284"/>
        <v/>
      </c>
      <c r="QM65" s="17" t="str">
        <f t="shared" si="388"/>
        <v/>
      </c>
      <c r="QN65" s="17" t="str">
        <f t="shared" si="285"/>
        <v/>
      </c>
      <c r="QO65" s="18" t="str">
        <f t="shared" si="286"/>
        <v/>
      </c>
      <c r="QP65" s="1"/>
      <c r="QQ65" s="1" t="str" cm="1">
        <f t="array" ref="QQ65">IFERROR(VALUE(INDEX($B$1:$B$3414,SMALL(IF($A$1:$A$3414=QP$2,ROW($A$1:$A$3414),9999),ROW($C63)))&amp;""),"")</f>
        <v/>
      </c>
      <c r="QR65" s="1"/>
      <c r="QS65" s="1" t="str">
        <f t="shared" si="287"/>
        <v/>
      </c>
      <c r="QT65" s="17" t="str">
        <f t="shared" si="288"/>
        <v/>
      </c>
      <c r="QU65" s="17" t="str">
        <f t="shared" si="389"/>
        <v/>
      </c>
      <c r="QV65" s="17" t="str">
        <f t="shared" si="289"/>
        <v/>
      </c>
      <c r="QW65" s="18" t="str">
        <f t="shared" si="290"/>
        <v/>
      </c>
      <c r="QX65" s="1"/>
      <c r="QY65" s="1" t="str" cm="1">
        <f t="array" ref="QY65">IFERROR(VALUE(INDEX($B$1:$B$3414,SMALL(IF($A$1:$A$3414=QX$2,ROW($A$1:$A$3414),9999),ROW($C63)))&amp;""),"")</f>
        <v/>
      </c>
      <c r="QZ65" s="1"/>
      <c r="RA65" s="1" t="str">
        <f t="shared" si="291"/>
        <v/>
      </c>
      <c r="RB65" s="17" t="str">
        <f t="shared" si="292"/>
        <v/>
      </c>
      <c r="RC65" s="17" t="str">
        <f t="shared" si="390"/>
        <v/>
      </c>
      <c r="RD65" s="17" t="str">
        <f t="shared" si="293"/>
        <v/>
      </c>
      <c r="RE65" s="18" t="str">
        <f t="shared" si="294"/>
        <v/>
      </c>
      <c r="RF65" s="1"/>
      <c r="RG65" s="1" t="str" cm="1">
        <f t="array" ref="RG65">IFERROR(VALUE(INDEX($B$1:$B$3414,SMALL(IF($A$1:$A$3414=RF$2,ROW($A$1:$A$3414),9999),ROW($C63)))&amp;""),"")</f>
        <v/>
      </c>
      <c r="RH65" s="1"/>
      <c r="RI65" s="1" t="str">
        <f t="shared" si="295"/>
        <v/>
      </c>
      <c r="RJ65" s="17" t="str">
        <f t="shared" si="296"/>
        <v/>
      </c>
      <c r="RK65" s="17" t="str">
        <f t="shared" si="391"/>
        <v/>
      </c>
      <c r="RL65" s="17" t="str">
        <f t="shared" si="297"/>
        <v/>
      </c>
      <c r="RM65" s="18" t="str">
        <f t="shared" si="298"/>
        <v/>
      </c>
      <c r="RN65" s="1"/>
      <c r="RO65" s="1" t="str" cm="1">
        <f t="array" ref="RO65">IFERROR(VALUE(INDEX($B$1:$B$3414,SMALL(IF($A$1:$A$3414=RN$2,ROW($A$1:$A$3414),9999),ROW($C63)))&amp;""),"")</f>
        <v/>
      </c>
      <c r="RP65" s="1"/>
      <c r="RQ65" s="1" t="str">
        <f t="shared" si="299"/>
        <v/>
      </c>
      <c r="RR65" s="17" t="str">
        <f t="shared" si="300"/>
        <v/>
      </c>
      <c r="RS65" s="17" t="str">
        <f t="shared" si="392"/>
        <v/>
      </c>
      <c r="RT65" s="17" t="str">
        <f t="shared" si="301"/>
        <v/>
      </c>
      <c r="RU65" s="18" t="str">
        <f t="shared" si="302"/>
        <v/>
      </c>
      <c r="RV65" s="1"/>
      <c r="RW65" s="1" t="str" cm="1">
        <f t="array" ref="RW65">IFERROR(VALUE(INDEX($B$1:$B$3414,SMALL(IF($A$1:$A$3414=RV$2,ROW($A$1:$A$3414),9999),ROW($C63)))&amp;""),"")</f>
        <v/>
      </c>
      <c r="RX65" s="1"/>
      <c r="RY65" s="1" t="str">
        <f t="shared" si="303"/>
        <v/>
      </c>
      <c r="RZ65" s="17" t="str">
        <f t="shared" si="304"/>
        <v/>
      </c>
      <c r="SA65" s="17" t="str">
        <f t="shared" si="393"/>
        <v/>
      </c>
      <c r="SB65" s="17" t="str">
        <f t="shared" si="305"/>
        <v/>
      </c>
      <c r="SC65" s="18" t="str">
        <f t="shared" si="306"/>
        <v/>
      </c>
      <c r="SD65" s="1"/>
      <c r="SE65" s="1" t="str" cm="1">
        <f t="array" ref="SE65">IFERROR(VALUE(INDEX($B$1:$B$3414,SMALL(IF($A$1:$A$3414=SD$2,ROW($A$1:$A$3414),9999),ROW($C63)))&amp;""),"")</f>
        <v/>
      </c>
      <c r="SF65" s="1"/>
      <c r="SG65" s="1" t="str">
        <f t="shared" si="307"/>
        <v/>
      </c>
      <c r="SH65" s="17" t="str">
        <f t="shared" si="308"/>
        <v/>
      </c>
      <c r="SI65" s="17" t="str">
        <f t="shared" si="394"/>
        <v/>
      </c>
      <c r="SJ65" s="17" t="str">
        <f t="shared" si="309"/>
        <v/>
      </c>
      <c r="SK65" s="18" t="str">
        <f t="shared" si="310"/>
        <v/>
      </c>
      <c r="SL65" s="1"/>
      <c r="SM65" s="1" t="str" cm="1">
        <f t="array" ref="SM65">IFERROR(VALUE(INDEX($B$1:$B$3414,SMALL(IF($A$1:$A$3414=SL$2,ROW($A$1:$A$3414),9999),ROW($C63)))&amp;""),"")</f>
        <v/>
      </c>
      <c r="SN65" s="1"/>
      <c r="SO65" s="1" t="str">
        <f t="shared" si="311"/>
        <v/>
      </c>
      <c r="SP65" s="17" t="str">
        <f t="shared" si="312"/>
        <v/>
      </c>
      <c r="SQ65" s="17" t="str">
        <f t="shared" si="395"/>
        <v/>
      </c>
      <c r="SR65" s="17" t="str">
        <f t="shared" si="313"/>
        <v/>
      </c>
      <c r="SS65" s="18" t="str">
        <f t="shared" si="314"/>
        <v/>
      </c>
      <c r="ST65" s="1"/>
      <c r="SU65" s="1" t="str" cm="1">
        <f t="array" ref="SU65">IFERROR(VALUE(INDEX($B$1:$B$3414,SMALL(IF($A$1:$A$3414=ST$2,ROW($A$1:$A$3414),9999),ROW($C63)))&amp;""),"")</f>
        <v/>
      </c>
      <c r="SV65" s="1"/>
      <c r="SW65" s="1" t="str">
        <f t="shared" si="315"/>
        <v/>
      </c>
      <c r="SX65" s="17" t="str">
        <f t="shared" si="316"/>
        <v/>
      </c>
      <c r="SY65" s="17" t="str">
        <f t="shared" si="396"/>
        <v/>
      </c>
      <c r="SZ65" s="17" t="str">
        <f t="shared" si="317"/>
        <v/>
      </c>
      <c r="TA65" s="18" t="str">
        <f t="shared" si="318"/>
        <v/>
      </c>
      <c r="TB65" s="1"/>
      <c r="TC65" s="1" t="str" cm="1">
        <f t="array" ref="TC65">IFERROR(VALUE(INDEX($B$1:$B$3414,SMALL(IF($A$1:$A$3414=TB$2,ROW($A$1:$A$3414),9999),ROW($C63)))&amp;""),"")</f>
        <v/>
      </c>
      <c r="TD65" s="1"/>
      <c r="TE65" s="1" t="str">
        <f t="shared" si="319"/>
        <v/>
      </c>
      <c r="TF65" s="17" t="str">
        <f t="shared" si="320"/>
        <v/>
      </c>
      <c r="TG65" s="17" t="str">
        <f t="shared" si="397"/>
        <v/>
      </c>
      <c r="TH65" s="17" t="str">
        <f t="shared" si="321"/>
        <v/>
      </c>
      <c r="TI65" s="18" t="str">
        <f t="shared" si="322"/>
        <v/>
      </c>
      <c r="TJ65" s="1"/>
      <c r="TK65" s="1" t="str" cm="1">
        <f t="array" ref="TK65">IFERROR(VALUE(INDEX($B$1:$B$3414,SMALL(IF($A$1:$A$3414=TJ$2,ROW($A$1:$A$3414),9999),ROW($C63)))&amp;""),"")</f>
        <v/>
      </c>
      <c r="TL65" s="1"/>
      <c r="TM65" s="1" t="str">
        <f t="shared" si="440"/>
        <v/>
      </c>
      <c r="TN65" s="17" t="str">
        <f t="shared" si="441"/>
        <v/>
      </c>
      <c r="TO65" s="17" t="str">
        <f t="shared" si="398"/>
        <v/>
      </c>
      <c r="TP65" s="17" t="str">
        <f t="shared" si="442"/>
        <v/>
      </c>
      <c r="TQ65" s="18" t="str">
        <f t="shared" si="326"/>
        <v/>
      </c>
      <c r="TR65" s="1"/>
      <c r="TS65" s="1" t="str" cm="1">
        <f t="array" ref="TS65">IFERROR(VALUE(INDEX($B$1:$B$3414,SMALL(IF($A$1:$A$3414=TR$2,ROW($A$1:$A$3414),9999),ROW($C63)))&amp;""),"")</f>
        <v/>
      </c>
      <c r="TT65" s="1"/>
      <c r="TU65" s="1" t="str">
        <f t="shared" si="327"/>
        <v/>
      </c>
      <c r="TV65" s="17" t="str">
        <f t="shared" si="328"/>
        <v/>
      </c>
      <c r="TW65" s="17" t="str">
        <f t="shared" si="399"/>
        <v/>
      </c>
      <c r="TX65" s="17" t="str">
        <f t="shared" si="329"/>
        <v/>
      </c>
      <c r="TY65" s="18" t="str">
        <f t="shared" si="330"/>
        <v/>
      </c>
    </row>
    <row r="66" spans="1:545" ht="12.5" x14ac:dyDescent="0.25">
      <c r="A66" s="1">
        <v>0.7</v>
      </c>
      <c r="B66" s="1">
        <v>0.26983820200000003</v>
      </c>
      <c r="C66" s="1"/>
      <c r="D66" s="1">
        <v>6</v>
      </c>
      <c r="E66" s="1">
        <f t="shared" si="465"/>
        <v>24</v>
      </c>
      <c r="F66" s="1">
        <f>PZ5</f>
        <v>2131.2035025893879</v>
      </c>
      <c r="G66" s="1">
        <f>PZ7</f>
        <v>0.25885025487367808</v>
      </c>
      <c r="H66" s="1">
        <f t="shared" si="466"/>
        <v>0.26056926558367288</v>
      </c>
      <c r="I66" s="1">
        <f t="shared" si="467"/>
        <v>0.25713124416368327</v>
      </c>
      <c r="J66" s="25">
        <f t="shared" si="468"/>
        <v>3.438021419989612E-3</v>
      </c>
      <c r="K66" s="25">
        <f>_xlfn.STDEV.S(QA3:QA26)</f>
        <v>1.5572601173466786E-3</v>
      </c>
      <c r="L66" s="25">
        <f t="shared" si="469"/>
        <v>3.1787439035716814E-4</v>
      </c>
      <c r="M66" s="25">
        <f t="shared" si="470"/>
        <v>1284.8812470166743</v>
      </c>
      <c r="N66" s="25">
        <f t="shared" si="471"/>
        <v>0.39711001532441259</v>
      </c>
      <c r="O66" s="1"/>
      <c r="P66" s="1"/>
      <c r="Q66" s="1"/>
      <c r="R66" s="1"/>
      <c r="S66" s="1" t="str" cm="1">
        <f t="array" ref="S66">IFERROR(VALUE(INDEX($B$1:$B$3414,SMALL(IF($A$1:$A$3414=R$2,ROW($A$1:$A$3414),9999),ROW($C64)))&amp;""),"")</f>
        <v/>
      </c>
      <c r="T66" s="1"/>
      <c r="U66" s="1" t="str">
        <f t="shared" si="69"/>
        <v/>
      </c>
      <c r="V66" s="17" t="str">
        <f t="shared" si="70"/>
        <v/>
      </c>
      <c r="W66" s="17" t="str">
        <f t="shared" si="332"/>
        <v/>
      </c>
      <c r="X66" s="17" t="str">
        <f t="shared" si="333"/>
        <v/>
      </c>
      <c r="Y66" s="18" t="str">
        <f t="shared" si="71"/>
        <v/>
      </c>
      <c r="Z66" s="1"/>
      <c r="AA66" s="1" cm="1">
        <f t="array" ref="AA66">IFERROR(VALUE(INDEX($B$1:$B$3414,SMALL(IF($A$1:$A$3414=Z$2,ROW($A$1:$A$3414),9999),ROW($C64)))&amp;""),"")</f>
        <v>0.299820225</v>
      </c>
      <c r="AC66" s="1" t="str">
        <f t="shared" si="72"/>
        <v/>
      </c>
      <c r="AD66" s="17" t="str">
        <f t="shared" si="73"/>
        <v/>
      </c>
      <c r="AE66" s="17" t="str">
        <f t="shared" si="334"/>
        <v/>
      </c>
      <c r="AF66" s="17" t="str">
        <f t="shared" si="74"/>
        <v/>
      </c>
      <c r="AG66" s="18" t="str">
        <f t="shared" si="75"/>
        <v/>
      </c>
      <c r="AH66" s="1"/>
      <c r="AI66" s="1" t="str" cm="1">
        <f t="array" ref="AI66">IFERROR(VALUE(INDEX($B$1:$B$3414,SMALL(IF($A$1:$A$3414=AH$2,ROW($A$1:$A$3414),9999),ROW($C64)))&amp;""),"")</f>
        <v/>
      </c>
      <c r="AJ66" s="1"/>
      <c r="AK66" s="1" t="str">
        <f t="shared" si="76"/>
        <v/>
      </c>
      <c r="AL66" s="17" t="str">
        <f t="shared" si="77"/>
        <v/>
      </c>
      <c r="AM66" s="17" t="str">
        <f t="shared" si="335"/>
        <v/>
      </c>
      <c r="AN66" s="17" t="str">
        <f t="shared" si="78"/>
        <v/>
      </c>
      <c r="AO66" s="18" t="str">
        <f t="shared" si="79"/>
        <v/>
      </c>
      <c r="AP66" s="1"/>
      <c r="AQ66" s="1" t="str" cm="1">
        <f t="array" ref="AQ66">IFERROR(VALUE(INDEX($B$1:$B$3414,SMALL(IF($A$1:$A$3414=AP$2,ROW($A$1:$A$3414),9999),ROW($C64)))&amp;""),"")</f>
        <v/>
      </c>
      <c r="AR66" s="1"/>
      <c r="AS66" s="1" t="str">
        <f t="shared" si="80"/>
        <v/>
      </c>
      <c r="AT66" s="17" t="str">
        <f t="shared" si="81"/>
        <v/>
      </c>
      <c r="AU66" s="17" t="str">
        <f t="shared" si="336"/>
        <v/>
      </c>
      <c r="AV66" s="17" t="str">
        <f t="shared" si="82"/>
        <v/>
      </c>
      <c r="AW66" s="18" t="str">
        <f t="shared" si="83"/>
        <v/>
      </c>
      <c r="AX66" s="1"/>
      <c r="AY66" s="1" cm="1">
        <f t="array" ref="AY66">IFERROR(VALUE(INDEX($B$1:$B$3414,SMALL(IF($A$1:$A$3414=AX$2,ROW($A$1:$A$3414),9999),ROW($C64)))&amp;""),"")</f>
        <v>0.26983820200000003</v>
      </c>
      <c r="BA66" s="1" t="str">
        <f t="shared" si="84"/>
        <v/>
      </c>
      <c r="BB66" s="17" t="str">
        <f t="shared" si="85"/>
        <v/>
      </c>
      <c r="BC66" s="17" t="str">
        <f t="shared" si="337"/>
        <v/>
      </c>
      <c r="BD66" s="17" t="str">
        <f t="shared" si="86"/>
        <v/>
      </c>
      <c r="BE66" s="18" t="str">
        <f t="shared" si="87"/>
        <v/>
      </c>
      <c r="BF66" s="1"/>
      <c r="BG66" s="1" t="str" cm="1">
        <f t="array" ref="BG66">IFERROR(VALUE(INDEX($B$1:$B$3414,SMALL(IF($A$1:$A$3414=BF$2,ROW($A$1:$A$3414),9999),ROW($C64)))&amp;""),"")</f>
        <v/>
      </c>
      <c r="BH66" s="1"/>
      <c r="BI66" s="1" t="str">
        <f t="shared" si="88"/>
        <v/>
      </c>
      <c r="BJ66" s="17" t="str">
        <f t="shared" si="89"/>
        <v/>
      </c>
      <c r="BK66" s="17" t="str">
        <f t="shared" si="338"/>
        <v/>
      </c>
      <c r="BL66" s="17" t="str">
        <f t="shared" si="90"/>
        <v/>
      </c>
      <c r="BM66" s="18" t="str">
        <f t="shared" si="91"/>
        <v/>
      </c>
      <c r="BN66" s="1"/>
      <c r="BO66" s="1" cm="1">
        <f t="array" ref="BO66">IFERROR(VALUE(INDEX($B$1:$B$3414,SMALL(IF($A$1:$A$3414=BN$2,ROW($A$1:$A$3414),9999),ROW($C64)))&amp;""),"")</f>
        <v>0.26828642699999999</v>
      </c>
      <c r="BQ66" s="1" t="str">
        <f t="shared" si="92"/>
        <v/>
      </c>
      <c r="BR66" s="17" t="str">
        <f t="shared" si="93"/>
        <v/>
      </c>
      <c r="BS66" s="17" t="str">
        <f t="shared" si="339"/>
        <v/>
      </c>
      <c r="BT66" s="17" t="str">
        <f t="shared" si="94"/>
        <v/>
      </c>
      <c r="BU66" s="18" t="str">
        <f t="shared" si="95"/>
        <v/>
      </c>
      <c r="BV66" s="1"/>
      <c r="BW66" s="1" t="str" cm="1">
        <f t="array" ref="BW66">IFERROR(VALUE(INDEX($B$1:$B$3414,SMALL(IF($A$1:$A$3414=BV$2,ROW($A$1:$A$3414),9999),ROW($C64)))&amp;""),"")</f>
        <v/>
      </c>
      <c r="BX66" s="1"/>
      <c r="BY66" s="1" t="str">
        <f t="shared" si="96"/>
        <v/>
      </c>
      <c r="BZ66" s="17" t="str">
        <f t="shared" si="97"/>
        <v/>
      </c>
      <c r="CA66" s="17" t="str">
        <f t="shared" si="340"/>
        <v/>
      </c>
      <c r="CB66" s="17" t="str">
        <f t="shared" si="341"/>
        <v/>
      </c>
      <c r="CC66" s="18" t="str">
        <f t="shared" si="98"/>
        <v/>
      </c>
      <c r="CD66" s="1"/>
      <c r="CE66" s="1" cm="1">
        <f t="array" ref="CE66">IFERROR(VALUE(INDEX($B$1:$B$3414,SMALL(IF($A$1:$A$3414=CD$2,ROW($A$1:$A$3414),9999),ROW($C64)))&amp;""),"")</f>
        <v>0.26983820200000003</v>
      </c>
      <c r="CG66" s="1" t="str">
        <f t="shared" si="99"/>
        <v/>
      </c>
      <c r="CH66" s="17" t="str">
        <f t="shared" si="100"/>
        <v/>
      </c>
      <c r="CI66" s="17" t="str">
        <f t="shared" si="342"/>
        <v/>
      </c>
      <c r="CJ66" s="17" t="str">
        <f t="shared" si="101"/>
        <v/>
      </c>
      <c r="CK66" s="18" t="str">
        <f t="shared" si="102"/>
        <v/>
      </c>
      <c r="CL66" s="1"/>
      <c r="CM66" s="1" t="str" cm="1">
        <f t="array" ref="CM66">IFERROR(VALUE(INDEX($B$1:$B$3414,SMALL(IF($A$1:$A$3414=CL$2,ROW($A$1:$A$3414),9999),ROW($C64)))&amp;""),"")</f>
        <v/>
      </c>
      <c r="CN66" s="1"/>
      <c r="CO66" s="1" t="str">
        <f t="shared" si="103"/>
        <v/>
      </c>
      <c r="CP66" s="17" t="str">
        <f t="shared" si="104"/>
        <v/>
      </c>
      <c r="CQ66" s="17" t="str">
        <f t="shared" si="343"/>
        <v/>
      </c>
      <c r="CR66" s="17" t="str">
        <f t="shared" si="105"/>
        <v/>
      </c>
      <c r="CS66" s="18" t="str">
        <f t="shared" si="106"/>
        <v/>
      </c>
      <c r="CT66" s="1"/>
      <c r="CU66" s="1" cm="1">
        <f t="array" ref="CU66">IFERROR(VALUE(INDEX($B$1:$B$3414,SMALL(IF($A$1:$A$3414=CT$2,ROW($A$1:$A$3414),9999),ROW($C64)))&amp;""),"")</f>
        <v>0.26435757799999998</v>
      </c>
      <c r="CW66" s="1" t="str">
        <f t="shared" si="107"/>
        <v/>
      </c>
      <c r="CX66" s="17" t="str">
        <f t="shared" si="108"/>
        <v/>
      </c>
      <c r="CY66" s="17" t="str">
        <f t="shared" si="344"/>
        <v/>
      </c>
      <c r="CZ66" s="17" t="str">
        <f t="shared" si="109"/>
        <v/>
      </c>
      <c r="DA66" s="18" t="str">
        <f t="shared" si="110"/>
        <v/>
      </c>
      <c r="DB66" s="1"/>
      <c r="DC66" s="1" t="str" cm="1">
        <f t="array" ref="DC66">IFERROR(VALUE(INDEX($B$1:$B$3414,SMALL(IF($A$1:$A$3414=DB$2,ROW($A$1:$A$3414),9999),ROW($C64)))&amp;""),"")</f>
        <v/>
      </c>
      <c r="DD66" s="1"/>
      <c r="DE66" s="1" t="str">
        <f t="shared" si="111"/>
        <v/>
      </c>
      <c r="DF66" s="17" t="str">
        <f t="shared" si="112"/>
        <v/>
      </c>
      <c r="DG66" s="17" t="str">
        <f t="shared" si="345"/>
        <v/>
      </c>
      <c r="DH66" s="17" t="str">
        <f t="shared" si="113"/>
        <v/>
      </c>
      <c r="DI66" s="18" t="str">
        <f t="shared" si="114"/>
        <v/>
      </c>
      <c r="DJ66" s="1"/>
      <c r="DK66" s="1" cm="1">
        <f t="array" ref="DK66">IFERROR(VALUE(INDEX($B$1:$B$3414,SMALL(IF($A$1:$A$3414=DJ$2,ROW($A$1:$A$3414),9999),ROW($C64)))&amp;""),"")</f>
        <v>0.27983221000000003</v>
      </c>
      <c r="DM66" s="1" t="str">
        <f t="shared" si="115"/>
        <v/>
      </c>
      <c r="DN66" s="17" t="str">
        <f t="shared" si="116"/>
        <v/>
      </c>
      <c r="DO66" s="17" t="str">
        <f t="shared" si="346"/>
        <v/>
      </c>
      <c r="DP66" s="17" t="str">
        <f t="shared" si="117"/>
        <v/>
      </c>
      <c r="DQ66" s="18" t="str">
        <f t="shared" si="118"/>
        <v/>
      </c>
      <c r="DR66" s="1"/>
      <c r="DS66" s="1" cm="1">
        <f t="array" ref="DS66">IFERROR(VALUE(INDEX($B$1:$B$3414,SMALL(IF($A$1:$A$3414=DR$2,ROW($A$1:$A$3414),9999),ROW($C64)))&amp;""),"")</f>
        <v>0.26127191</v>
      </c>
      <c r="DU66" s="1" t="str">
        <f t="shared" si="119"/>
        <v/>
      </c>
      <c r="DV66" s="17" t="str">
        <f t="shared" si="120"/>
        <v/>
      </c>
      <c r="DW66" s="17" t="str">
        <f t="shared" si="347"/>
        <v/>
      </c>
      <c r="DX66" s="17" t="str">
        <f t="shared" si="121"/>
        <v/>
      </c>
      <c r="DY66" s="18" t="str">
        <f t="shared" si="122"/>
        <v/>
      </c>
      <c r="DZ66" s="1"/>
      <c r="EA66" s="1" t="str" cm="1">
        <f t="array" ref="EA66">IFERROR(VALUE(INDEX($B$1:$B$3414,SMALL(IF($A$1:$A$3414=DZ$2,ROW($A$1:$A$3414),9999),ROW($C64)))&amp;""),"")</f>
        <v/>
      </c>
      <c r="EB66" s="1"/>
      <c r="EC66" s="1" t="str">
        <f t="shared" si="123"/>
        <v/>
      </c>
      <c r="ED66" s="17" t="str">
        <f t="shared" si="124"/>
        <v/>
      </c>
      <c r="EE66" s="17" t="str">
        <f t="shared" si="348"/>
        <v/>
      </c>
      <c r="EF66" s="17" t="str">
        <f t="shared" si="125"/>
        <v/>
      </c>
      <c r="EG66" s="18" t="str">
        <f t="shared" si="126"/>
        <v/>
      </c>
      <c r="EH66" s="1"/>
      <c r="EI66" s="1" cm="1">
        <f t="array" ref="EI66">IFERROR(VALUE(INDEX($B$1:$B$3414,SMALL(IF($A$1:$A$3414=EH$2,ROW($A$1:$A$3414),9999),ROW($C64)))&amp;""),"")</f>
        <v>0.26609044999999998</v>
      </c>
      <c r="EK66" s="1" t="str">
        <f t="shared" si="127"/>
        <v/>
      </c>
      <c r="EL66" s="17" t="str">
        <f t="shared" si="128"/>
        <v/>
      </c>
      <c r="EM66" s="17" t="str">
        <f t="shared" si="349"/>
        <v/>
      </c>
      <c r="EN66" s="17" t="str">
        <f t="shared" si="129"/>
        <v/>
      </c>
      <c r="EO66" s="18" t="str">
        <f t="shared" si="130"/>
        <v/>
      </c>
      <c r="EP66" s="1"/>
      <c r="EQ66" s="1" cm="1">
        <f t="array" ref="EQ66">IFERROR(VALUE(INDEX($B$1:$B$3414,SMALL(IF($A$1:$A$3414=EP$2,ROW($A$1:$A$3414),9999),ROW($C64)))&amp;""),"")</f>
        <v>0.262595146</v>
      </c>
      <c r="ES66" s="1" t="str">
        <f t="shared" si="131"/>
        <v/>
      </c>
      <c r="ET66" s="17" t="str">
        <f t="shared" si="132"/>
        <v/>
      </c>
      <c r="EU66" s="17" t="str">
        <f t="shared" si="350"/>
        <v/>
      </c>
      <c r="EV66" s="17" t="str">
        <f t="shared" si="133"/>
        <v/>
      </c>
      <c r="EW66" s="18" t="str">
        <f t="shared" si="134"/>
        <v/>
      </c>
      <c r="EX66" s="1"/>
      <c r="EY66" s="1" cm="1">
        <f t="array" ref="EY66">IFERROR(VALUE(INDEX($B$1:$B$3414,SMALL(IF($A$1:$A$3414=EX$2,ROW($A$1:$A$3414),9999),ROW($C64)))&amp;""),"")</f>
        <v>0.264873105</v>
      </c>
      <c r="FA66" s="1" t="str">
        <f t="shared" si="135"/>
        <v/>
      </c>
      <c r="FB66" s="17" t="str">
        <f t="shared" si="136"/>
        <v/>
      </c>
      <c r="FC66" s="17" t="str">
        <f t="shared" si="351"/>
        <v/>
      </c>
      <c r="FD66" s="17" t="str">
        <f t="shared" si="137"/>
        <v/>
      </c>
      <c r="FE66" s="18" t="str">
        <f t="shared" si="138"/>
        <v/>
      </c>
      <c r="FF66" s="1"/>
      <c r="FG66" s="1" t="str" cm="1">
        <f t="array" ref="FG66">IFERROR(VALUE(INDEX($B$1:$B$3414,SMALL(IF($A$1:$A$3414=FF$2,ROW($A$1:$A$3414),9999),ROW($C64)))&amp;""),"")</f>
        <v/>
      </c>
      <c r="FH66" s="1"/>
      <c r="FI66" s="1" t="str">
        <f t="shared" si="139"/>
        <v/>
      </c>
      <c r="FJ66" s="17" t="str">
        <f t="shared" si="140"/>
        <v/>
      </c>
      <c r="FK66" s="17" t="str">
        <f t="shared" si="352"/>
        <v/>
      </c>
      <c r="FL66" s="17" t="str">
        <f t="shared" si="141"/>
        <v/>
      </c>
      <c r="FM66" s="18" t="str">
        <f t="shared" si="142"/>
        <v/>
      </c>
      <c r="FN66" s="1"/>
      <c r="FO66" s="1" t="str" cm="1">
        <f t="array" ref="FO66">IFERROR(VALUE(INDEX($B$1:$B$3414,SMALL(IF($A$1:$A$3414=FN$2,ROW($A$1:$A$3414),9999),ROW($C64)))&amp;""),"")</f>
        <v/>
      </c>
      <c r="FP66" s="1"/>
      <c r="FQ66" s="1" t="str">
        <f t="shared" si="143"/>
        <v/>
      </c>
      <c r="FR66" s="17" t="str">
        <f t="shared" si="144"/>
        <v/>
      </c>
      <c r="FS66" s="17" t="str">
        <f t="shared" si="353"/>
        <v/>
      </c>
      <c r="FT66" s="17" t="str">
        <f t="shared" si="145"/>
        <v/>
      </c>
      <c r="FU66" s="18" t="str">
        <f t="shared" si="146"/>
        <v/>
      </c>
      <c r="FV66" s="1"/>
      <c r="FW66" s="1" cm="1">
        <f t="array" ref="FW66">IFERROR(VALUE(INDEX($B$1:$B$3414,SMALL(IF($A$1:$A$3414=FV$2,ROW($A$1:$A$3414),9999),ROW($C64)))&amp;""),"")</f>
        <v>0.26733970099999999</v>
      </c>
      <c r="FY66" s="1" t="str">
        <f t="shared" si="147"/>
        <v/>
      </c>
      <c r="FZ66" s="17" t="str">
        <f t="shared" si="148"/>
        <v/>
      </c>
      <c r="GA66" s="17" t="str">
        <f t="shared" si="354"/>
        <v/>
      </c>
      <c r="GB66" s="17" t="str">
        <f t="shared" si="149"/>
        <v/>
      </c>
      <c r="GC66" s="18" t="str">
        <f t="shared" si="150"/>
        <v/>
      </c>
      <c r="GD66" s="1"/>
      <c r="GE66" s="1" cm="1">
        <f t="array" ref="GE66">IFERROR(VALUE(INDEX($B$1:$B$3414,SMALL(IF($A$1:$A$3414=GD$2,ROW($A$1:$A$3414),9999),ROW($C64)))&amp;""),"")</f>
        <v>0.26061296499999997</v>
      </c>
      <c r="GG66" s="1" t="str">
        <f t="shared" si="151"/>
        <v/>
      </c>
      <c r="GH66" s="17" t="str">
        <f t="shared" si="152"/>
        <v/>
      </c>
      <c r="GI66" s="17" t="str">
        <f t="shared" si="355"/>
        <v/>
      </c>
      <c r="GJ66" s="17" t="str">
        <f t="shared" si="153"/>
        <v/>
      </c>
      <c r="GK66" s="18" t="str">
        <f t="shared" si="154"/>
        <v/>
      </c>
      <c r="GL66" s="1"/>
      <c r="GM66" s="1" t="str" cm="1">
        <f t="array" ref="GM66">IFERROR(VALUE(INDEX($B$1:$B$3414,SMALL(IF($A$1:$A$3414=GL$2,ROW($A$1:$A$3414),9999),ROW($C64)))&amp;""),"")</f>
        <v/>
      </c>
      <c r="GN66" s="1"/>
      <c r="GO66" s="1" t="str">
        <f t="shared" si="155"/>
        <v/>
      </c>
      <c r="GP66" s="17" t="str">
        <f t="shared" si="156"/>
        <v/>
      </c>
      <c r="GQ66" s="17" t="str">
        <f t="shared" si="356"/>
        <v/>
      </c>
      <c r="GR66" s="17" t="str">
        <f t="shared" si="157"/>
        <v/>
      </c>
      <c r="GS66" s="18" t="str">
        <f t="shared" si="158"/>
        <v/>
      </c>
      <c r="GT66" s="1"/>
      <c r="GU66" s="1" cm="1">
        <f t="array" ref="GU66">IFERROR(VALUE(INDEX($B$1:$B$3414,SMALL(IF($A$1:$A$3414=GT$2,ROW($A$1:$A$3414),9999),ROW($C64)))&amp;""),"")</f>
        <v>0.26384179800000002</v>
      </c>
      <c r="GW66" s="1" t="str">
        <f t="shared" si="159"/>
        <v/>
      </c>
      <c r="GX66" s="17" t="str">
        <f t="shared" si="160"/>
        <v/>
      </c>
      <c r="GY66" s="17" t="str">
        <f t="shared" si="357"/>
        <v/>
      </c>
      <c r="GZ66" s="17" t="str">
        <f t="shared" si="161"/>
        <v/>
      </c>
      <c r="HA66" s="18" t="str">
        <f t="shared" si="162"/>
        <v/>
      </c>
      <c r="HB66" s="1"/>
      <c r="HC66" s="1" t="str" cm="1">
        <f t="array" ref="HC66">IFERROR(VALUE(INDEX($B$1:$B$3414,SMALL(IF($A$1:$A$3414=HB$2,ROW($A$1:$A$3414),9999),ROW($C64)))&amp;""),"")</f>
        <v/>
      </c>
      <c r="HD66" s="1"/>
      <c r="HE66" s="1" t="str">
        <f t="shared" si="163"/>
        <v/>
      </c>
      <c r="HF66" s="17" t="str">
        <f t="shared" si="164"/>
        <v/>
      </c>
      <c r="HG66" s="17" t="str">
        <f t="shared" si="358"/>
        <v/>
      </c>
      <c r="HH66" s="17" t="str">
        <f t="shared" si="165"/>
        <v/>
      </c>
      <c r="HI66" s="18" t="str">
        <f t="shared" si="166"/>
        <v/>
      </c>
      <c r="HJ66" s="1"/>
      <c r="HK66" s="1" cm="1">
        <f t="array" ref="HK66">IFERROR(VALUE(INDEX($B$1:$B$3414,SMALL(IF($A$1:$A$3414=HJ$2,ROW($A$1:$A$3414),9999),ROW($C64)))&amp;""),"")</f>
        <v>0.26143319399999998</v>
      </c>
      <c r="HM66" s="1" t="str">
        <f t="shared" si="167"/>
        <v/>
      </c>
      <c r="HN66" s="17" t="str">
        <f t="shared" si="168"/>
        <v/>
      </c>
      <c r="HO66" s="17" t="str">
        <f t="shared" si="359"/>
        <v/>
      </c>
      <c r="HP66" s="17" t="str">
        <f t="shared" si="169"/>
        <v/>
      </c>
      <c r="HQ66" s="18" t="str">
        <f t="shared" si="170"/>
        <v/>
      </c>
      <c r="HR66" s="1"/>
      <c r="HS66" s="1" t="str" cm="1">
        <f t="array" ref="HS66">IFERROR(VALUE(INDEX($B$1:$B$3414,SMALL(IF($A$1:$A$3414=HR$2,ROW($A$1:$A$3414),9999),ROW($C64)))&amp;""),"")</f>
        <v/>
      </c>
      <c r="HT66" s="1"/>
      <c r="HU66" s="1" t="str">
        <f t="shared" si="171"/>
        <v/>
      </c>
      <c r="HV66" s="17" t="str">
        <f t="shared" si="172"/>
        <v/>
      </c>
      <c r="HW66" s="17" t="str">
        <f t="shared" si="360"/>
        <v/>
      </c>
      <c r="HX66" s="17" t="str">
        <f t="shared" si="173"/>
        <v/>
      </c>
      <c r="HY66" s="18" t="str">
        <f t="shared" si="174"/>
        <v/>
      </c>
      <c r="HZ66" s="1"/>
      <c r="IA66" s="1" cm="1">
        <f t="array" ref="IA66">IFERROR(VALUE(INDEX($B$1:$B$3414,SMALL(IF($A$1:$A$3414=HZ$2,ROW($A$1:$A$3414),9999),ROW($C64)))&amp;""),"")</f>
        <v>0.26352619799999999</v>
      </c>
      <c r="IC66" s="1" t="str">
        <f t="shared" si="175"/>
        <v/>
      </c>
      <c r="ID66" s="17" t="str">
        <f t="shared" si="176"/>
        <v/>
      </c>
      <c r="IE66" s="17" t="str">
        <f t="shared" si="361"/>
        <v/>
      </c>
      <c r="IF66" s="17" t="str">
        <f t="shared" si="177"/>
        <v/>
      </c>
      <c r="IG66" s="18" t="str">
        <f t="shared" si="178"/>
        <v/>
      </c>
      <c r="IH66" s="1"/>
      <c r="II66" s="1" cm="1">
        <f t="array" ref="II66">IFERROR(VALUE(INDEX($B$1:$B$3414,SMALL(IF($A$1:$A$3414=IH$2,ROW($A$1:$A$3414),9999),ROW($C64)))&amp;""),"")</f>
        <v>0.26084359600000001</v>
      </c>
      <c r="IK66" s="1" t="str">
        <f t="shared" si="179"/>
        <v/>
      </c>
      <c r="IL66" s="17" t="str">
        <f t="shared" si="180"/>
        <v/>
      </c>
      <c r="IM66" s="17" t="str">
        <f t="shared" si="362"/>
        <v/>
      </c>
      <c r="IN66" s="17" t="str">
        <f t="shared" si="181"/>
        <v/>
      </c>
      <c r="IO66" s="18" t="str">
        <f t="shared" si="182"/>
        <v/>
      </c>
      <c r="IP66" s="1"/>
      <c r="IQ66" s="1" cm="1">
        <f t="array" ref="IQ66">IFERROR(VALUE(INDEX($B$1:$B$3414,SMALL(IF($A$1:$A$3414=IP$2,ROW($A$1:$A$3414),9999),ROW($C64)))&amp;""),"")</f>
        <v>0.26166128700000002</v>
      </c>
      <c r="IS66" s="1" t="str">
        <f t="shared" si="183"/>
        <v/>
      </c>
      <c r="IT66" s="17" t="str">
        <f t="shared" si="184"/>
        <v/>
      </c>
      <c r="IU66" s="17" t="str">
        <f t="shared" si="363"/>
        <v/>
      </c>
      <c r="IV66" s="17" t="str">
        <f t="shared" si="185"/>
        <v/>
      </c>
      <c r="IW66" s="18" t="str">
        <f t="shared" si="186"/>
        <v/>
      </c>
      <c r="IX66" s="1"/>
      <c r="IY66" s="1" t="str" cm="1">
        <f t="array" ref="IY66">IFERROR(VALUE(INDEX($B$1:$B$3414,SMALL(IF($A$1:$A$3414=IX$2,ROW($A$1:$A$3414),9999),ROW($C64)))&amp;""),"")</f>
        <v/>
      </c>
      <c r="IZ66" s="1"/>
      <c r="JA66" s="1" t="str">
        <f t="shared" si="187"/>
        <v/>
      </c>
      <c r="JB66" s="17" t="str">
        <f t="shared" si="188"/>
        <v/>
      </c>
      <c r="JC66" s="17" t="str">
        <f t="shared" si="364"/>
        <v/>
      </c>
      <c r="JD66" s="17" t="str">
        <f t="shared" si="189"/>
        <v/>
      </c>
      <c r="JE66" s="18" t="str">
        <f t="shared" si="190"/>
        <v/>
      </c>
      <c r="JF66" s="1"/>
      <c r="JG66" s="1" cm="1">
        <f t="array" ref="JG66">IFERROR(VALUE(INDEX($B$1:$B$3414,SMALL(IF($A$1:$A$3414=JF$2,ROW($A$1:$A$3414),9999),ROW($C64)))&amp;""),"")</f>
        <v>0.26762089</v>
      </c>
      <c r="JI66" s="1" t="str">
        <f t="shared" si="191"/>
        <v/>
      </c>
      <c r="JJ66" s="17" t="str">
        <f t="shared" si="192"/>
        <v/>
      </c>
      <c r="JK66" s="17" t="str">
        <f t="shared" si="365"/>
        <v/>
      </c>
      <c r="JL66" s="17" t="str">
        <f t="shared" si="193"/>
        <v/>
      </c>
      <c r="JM66" s="18" t="str">
        <f t="shared" si="194"/>
        <v/>
      </c>
      <c r="JN66" s="1"/>
      <c r="JO66" s="1" t="str" cm="1">
        <f t="array" ref="JO66">IFERROR(VALUE(INDEX($B$1:$B$3414,SMALL(IF($A$1:$A$3414=JN$2,ROW($A$1:$A$3414),9999),ROW($C64)))&amp;""),"")</f>
        <v/>
      </c>
      <c r="JP66" s="1"/>
      <c r="JQ66" s="1" t="str">
        <f t="shared" si="195"/>
        <v/>
      </c>
      <c r="JR66" s="17" t="str">
        <f t="shared" si="196"/>
        <v/>
      </c>
      <c r="JS66" s="17" t="str">
        <f t="shared" si="366"/>
        <v/>
      </c>
      <c r="JT66" s="17" t="str">
        <f t="shared" si="197"/>
        <v/>
      </c>
      <c r="JU66" s="18" t="str">
        <f t="shared" si="198"/>
        <v/>
      </c>
      <c r="JV66" s="1"/>
      <c r="JW66" s="1" cm="1">
        <f t="array" ref="JW66">IFERROR(VALUE(INDEX($B$1:$B$3414,SMALL(IF($A$1:$A$3414=JV$2,ROW($A$1:$A$3414),9999),ROW($C64)))&amp;""),"")</f>
        <v>0.25945981000000001</v>
      </c>
      <c r="JY66" s="1" t="str">
        <f t="shared" si="199"/>
        <v/>
      </c>
      <c r="JZ66" s="17" t="str">
        <f t="shared" si="200"/>
        <v/>
      </c>
      <c r="KA66" s="17" t="str">
        <f t="shared" si="367"/>
        <v/>
      </c>
      <c r="KB66" s="17" t="str">
        <f t="shared" si="201"/>
        <v/>
      </c>
      <c r="KC66" s="18" t="str">
        <f t="shared" si="202"/>
        <v/>
      </c>
      <c r="KD66" s="1"/>
      <c r="KE66" s="1" t="str" cm="1">
        <f t="array" ref="KE66">IFERROR(VALUE(INDEX($B$1:$B$3414,SMALL(IF($A$1:$A$3414=KD$2,ROW($A$1:$A$3414),9999),ROW($C64)))&amp;""),"")</f>
        <v/>
      </c>
      <c r="KF66" s="1"/>
      <c r="KG66" s="1" t="str">
        <f t="shared" si="203"/>
        <v/>
      </c>
      <c r="KH66" s="17" t="str">
        <f t="shared" si="204"/>
        <v/>
      </c>
      <c r="KI66" s="17" t="str">
        <f t="shared" si="368"/>
        <v/>
      </c>
      <c r="KJ66" s="17" t="str">
        <f t="shared" si="205"/>
        <v/>
      </c>
      <c r="KK66" s="18" t="str">
        <f t="shared" si="206"/>
        <v/>
      </c>
      <c r="KL66" s="1"/>
      <c r="KM66" s="1" cm="1">
        <f t="array" ref="KM66">IFERROR(VALUE(INDEX($B$1:$B$3414,SMALL(IF($A$1:$A$3414=KL$2,ROW($A$1:$A$3414),9999),ROW($C64)))&amp;""),"")</f>
        <v>0.26085987599999999</v>
      </c>
      <c r="KO66" s="1" t="str">
        <f t="shared" si="207"/>
        <v/>
      </c>
      <c r="KP66" s="17" t="str">
        <f t="shared" si="208"/>
        <v/>
      </c>
      <c r="KQ66" s="17" t="str">
        <f t="shared" si="369"/>
        <v/>
      </c>
      <c r="KR66" s="17" t="str">
        <f t="shared" si="209"/>
        <v/>
      </c>
      <c r="KS66" s="18" t="str">
        <f t="shared" si="210"/>
        <v/>
      </c>
      <c r="KT66" s="1"/>
      <c r="KU66" s="1" cm="1">
        <f t="array" ref="KU66">IFERROR(VALUE(INDEX($B$1:$B$3414,SMALL(IF($A$1:$A$3414=KT$2,ROW($A$1:$A$3414),9999),ROW($C64)))&amp;""),"")</f>
        <v>0.26323829500000001</v>
      </c>
      <c r="KW66" s="1" t="str">
        <f t="shared" si="211"/>
        <v/>
      </c>
      <c r="KX66" s="17" t="str">
        <f t="shared" si="212"/>
        <v/>
      </c>
      <c r="KY66" s="17" t="str">
        <f t="shared" si="370"/>
        <v/>
      </c>
      <c r="KZ66" s="17" t="str">
        <f t="shared" si="213"/>
        <v/>
      </c>
      <c r="LA66" s="18" t="str">
        <f t="shared" si="214"/>
        <v/>
      </c>
      <c r="LB66" s="1"/>
      <c r="LC66" s="1" cm="1">
        <f t="array" ref="LC66">IFERROR(VALUE(INDEX($B$1:$B$3414,SMALL(IF($A$1:$A$3414=LB$2,ROW($A$1:$A$3414),9999),ROW($C64)))&amp;""),"")</f>
        <v>0.26075237299999998</v>
      </c>
      <c r="LE66" s="1" t="str">
        <f t="shared" si="215"/>
        <v/>
      </c>
      <c r="LF66" s="17" t="str">
        <f t="shared" si="216"/>
        <v/>
      </c>
      <c r="LG66" s="17" t="str">
        <f t="shared" si="371"/>
        <v/>
      </c>
      <c r="LH66" s="17" t="str">
        <f t="shared" si="217"/>
        <v/>
      </c>
      <c r="LI66" s="18" t="str">
        <f t="shared" si="218"/>
        <v/>
      </c>
      <c r="LJ66" s="1"/>
      <c r="LK66" s="1" t="str" cm="1">
        <f t="array" ref="LK66">IFERROR(VALUE(INDEX($B$1:$B$3414,SMALL(IF($A$1:$A$3414=LJ$2,ROW($A$1:$A$3414),9999),ROW($C64)))&amp;""),"")</f>
        <v/>
      </c>
      <c r="LL66" s="1"/>
      <c r="LM66" s="1" t="str">
        <f t="shared" si="219"/>
        <v/>
      </c>
      <c r="LN66" s="17" t="str">
        <f t="shared" si="220"/>
        <v/>
      </c>
      <c r="LO66" s="17" t="str">
        <f t="shared" si="372"/>
        <v/>
      </c>
      <c r="LP66" s="17" t="str">
        <f t="shared" si="221"/>
        <v/>
      </c>
      <c r="LQ66" s="18" t="str">
        <f t="shared" si="222"/>
        <v/>
      </c>
      <c r="LR66" s="1"/>
      <c r="LS66" s="1" cm="1">
        <f t="array" ref="LS66">IFERROR(VALUE(INDEX($B$1:$B$3414,SMALL(IF($A$1:$A$3414=LR$2,ROW($A$1:$A$3414),9999),ROW($C64)))&amp;""),"")</f>
        <v>0.26127191</v>
      </c>
      <c r="LU66" s="1" t="str">
        <f t="shared" si="223"/>
        <v/>
      </c>
      <c r="LV66" s="17" t="str">
        <f t="shared" si="224"/>
        <v/>
      </c>
      <c r="LW66" s="17" t="str">
        <f t="shared" si="373"/>
        <v/>
      </c>
      <c r="LX66" s="17" t="str">
        <f t="shared" si="225"/>
        <v/>
      </c>
      <c r="LY66" s="18" t="str">
        <f t="shared" si="226"/>
        <v/>
      </c>
      <c r="LZ66" s="1"/>
      <c r="MA66" s="1" t="str" cm="1">
        <f t="array" ref="MA66">IFERROR(VALUE(INDEX($B$1:$B$3414,SMALL(IF($A$1:$A$3414=LZ$2,ROW($A$1:$A$3414),9999),ROW($C64)))&amp;""),"")</f>
        <v/>
      </c>
      <c r="MB66" s="1"/>
      <c r="MC66" s="1" t="str">
        <f t="shared" si="227"/>
        <v/>
      </c>
      <c r="MD66" s="17" t="str">
        <f t="shared" si="228"/>
        <v/>
      </c>
      <c r="ME66" s="17" t="str">
        <f t="shared" si="374"/>
        <v/>
      </c>
      <c r="MF66" s="17" t="str">
        <f t="shared" si="229"/>
        <v/>
      </c>
      <c r="MG66" s="18" t="str">
        <f t="shared" si="230"/>
        <v/>
      </c>
      <c r="MH66" s="1"/>
      <c r="MI66" s="1" cm="1">
        <f t="array" ref="MI66">IFERROR(VALUE(INDEX($B$1:$B$3414,SMALL(IF($A$1:$A$3414=MH$2,ROW($A$1:$A$3414),9999),ROW($C64)))&amp;""),"")</f>
        <v>0.26061296499999997</v>
      </c>
      <c r="MK66" s="1" t="str">
        <f t="shared" si="231"/>
        <v/>
      </c>
      <c r="ML66" s="17" t="str">
        <f t="shared" si="232"/>
        <v/>
      </c>
      <c r="MM66" s="17" t="str">
        <f t="shared" si="375"/>
        <v/>
      </c>
      <c r="MN66" s="17" t="str">
        <f t="shared" si="233"/>
        <v/>
      </c>
      <c r="MO66" s="18" t="str">
        <f t="shared" si="234"/>
        <v/>
      </c>
      <c r="MP66" s="1"/>
      <c r="MQ66" s="1" t="str" cm="1">
        <f t="array" ref="MQ66">IFERROR(VALUE(INDEX($B$1:$B$3414,SMALL(IF($A$1:$A$3414=MP$2,ROW($A$1:$A$3414),9999),ROW($C64)))&amp;""),"")</f>
        <v/>
      </c>
      <c r="MR66" s="1"/>
      <c r="MS66" s="1" t="str">
        <f t="shared" si="235"/>
        <v/>
      </c>
      <c r="MT66" s="17" t="str">
        <f t="shared" si="236"/>
        <v/>
      </c>
      <c r="MU66" s="17" t="str">
        <f t="shared" si="376"/>
        <v/>
      </c>
      <c r="MV66" s="17" t="str">
        <f t="shared" si="237"/>
        <v/>
      </c>
      <c r="MW66" s="18" t="str">
        <f t="shared" si="238"/>
        <v/>
      </c>
      <c r="MX66" s="1"/>
      <c r="MY66" s="1" t="str" cm="1">
        <f t="array" ref="MY66">IFERROR(VALUE(INDEX($B$1:$B$3414,SMALL(IF($A$1:$A$3414=MX$2,ROW($A$1:$A$3414),9999),ROW($C64)))&amp;""),"")</f>
        <v/>
      </c>
      <c r="MZ66" s="1"/>
      <c r="NA66" s="1" t="str">
        <f t="shared" si="239"/>
        <v/>
      </c>
      <c r="NB66" s="17" t="str">
        <f t="shared" si="240"/>
        <v/>
      </c>
      <c r="NC66" s="17" t="str">
        <f t="shared" si="377"/>
        <v/>
      </c>
      <c r="ND66" s="17" t="str">
        <f t="shared" si="241"/>
        <v/>
      </c>
      <c r="NE66" s="18" t="str">
        <f t="shared" si="242"/>
        <v/>
      </c>
      <c r="NF66" s="1"/>
      <c r="NG66" s="1" cm="1">
        <f t="array" ref="NG66">IFERROR(VALUE(INDEX($B$1:$B$3414,SMALL(IF($A$1:$A$3414=NF$2,ROW($A$1:$A$3414),9999),ROW($C64)))&amp;""),"")</f>
        <v>0.261471126</v>
      </c>
      <c r="NI66" s="1" t="str">
        <f t="shared" si="243"/>
        <v/>
      </c>
      <c r="NJ66" s="17" t="str">
        <f t="shared" si="244"/>
        <v/>
      </c>
      <c r="NK66" s="17" t="str">
        <f t="shared" si="378"/>
        <v/>
      </c>
      <c r="NL66" s="17" t="str">
        <f t="shared" si="245"/>
        <v/>
      </c>
      <c r="NM66" s="18" t="str">
        <f t="shared" si="246"/>
        <v/>
      </c>
      <c r="NN66" s="1"/>
      <c r="NO66" s="1" t="str" cm="1">
        <f t="array" ref="NO66">IFERROR(VALUE(INDEX($B$1:$B$3414,SMALL(IF($A$1:$A$3414=NN$2,ROW($A$1:$A$3414),9999),ROW($C64)))&amp;""),"")</f>
        <v/>
      </c>
      <c r="NP66" s="1"/>
      <c r="NQ66" s="1" t="str">
        <f t="shared" si="247"/>
        <v/>
      </c>
      <c r="NR66" s="17" t="str">
        <f t="shared" si="248"/>
        <v/>
      </c>
      <c r="NS66" s="17" t="str">
        <f t="shared" si="379"/>
        <v/>
      </c>
      <c r="NT66" s="17" t="str">
        <f t="shared" si="249"/>
        <v/>
      </c>
      <c r="NU66" s="18" t="str">
        <f t="shared" si="250"/>
        <v/>
      </c>
      <c r="NV66" s="1"/>
      <c r="NW66" s="1" t="str" cm="1">
        <f t="array" ref="NW66">IFERROR(VALUE(INDEX($B$1:$B$3414,SMALL(IF($A$1:$A$3414=NV$2,ROW($A$1:$A$3414),9999),ROW($C64)))&amp;""),"")</f>
        <v/>
      </c>
      <c r="NX66" s="1"/>
      <c r="NY66" s="1" t="str">
        <f t="shared" si="251"/>
        <v/>
      </c>
      <c r="NZ66" s="17" t="str">
        <f t="shared" si="252"/>
        <v/>
      </c>
      <c r="OA66" s="17" t="str">
        <f t="shared" si="380"/>
        <v/>
      </c>
      <c r="OB66" s="17" t="str">
        <f t="shared" si="253"/>
        <v/>
      </c>
      <c r="OC66" s="18" t="str">
        <f t="shared" si="254"/>
        <v/>
      </c>
      <c r="OD66" s="1"/>
      <c r="OE66" s="1" t="str" cm="1">
        <f t="array" ref="OE66">IFERROR(VALUE(INDEX($B$1:$B$3414,SMALL(IF($A$1:$A$3414=OD$2,ROW($A$1:$A$3414),9999),ROW($C64)))&amp;""),"")</f>
        <v/>
      </c>
      <c r="OF66" s="1"/>
      <c r="OG66" s="1" t="str">
        <f t="shared" si="255"/>
        <v/>
      </c>
      <c r="OH66" s="17" t="str">
        <f t="shared" si="256"/>
        <v/>
      </c>
      <c r="OI66" s="17" t="str">
        <f t="shared" si="381"/>
        <v/>
      </c>
      <c r="OJ66" s="17" t="str">
        <f t="shared" si="257"/>
        <v/>
      </c>
      <c r="OK66" s="18" t="str">
        <f t="shared" si="258"/>
        <v/>
      </c>
      <c r="OL66" s="1"/>
      <c r="OM66" s="1" t="str" cm="1">
        <f t="array" ref="OM66">IFERROR(VALUE(INDEX($B$1:$B$3414,SMALL(IF($A$1:$A$3414=OL$2,ROW($A$1:$A$3414),9999),ROW($C64)))&amp;""),"")</f>
        <v/>
      </c>
      <c r="ON66" s="1"/>
      <c r="OO66" s="1" t="str">
        <f t="shared" si="259"/>
        <v/>
      </c>
      <c r="OP66" s="17" t="str">
        <f t="shared" si="260"/>
        <v/>
      </c>
      <c r="OQ66" s="17" t="str">
        <f t="shared" si="382"/>
        <v/>
      </c>
      <c r="OR66" s="17" t="str">
        <f t="shared" si="261"/>
        <v/>
      </c>
      <c r="OS66" s="18" t="str">
        <f t="shared" si="262"/>
        <v/>
      </c>
      <c r="OT66" s="1"/>
      <c r="OU66" s="1" t="str" cm="1">
        <f t="array" ref="OU66">IFERROR(VALUE(INDEX($B$1:$B$3414,SMALL(IF($A$1:$A$3414=OT$2,ROW($A$1:$A$3414),9999),ROW($C64)))&amp;""),"")</f>
        <v/>
      </c>
      <c r="OV66" s="1"/>
      <c r="OW66" s="1" t="str">
        <f t="shared" si="263"/>
        <v/>
      </c>
      <c r="OX66" s="17" t="str">
        <f t="shared" si="264"/>
        <v/>
      </c>
      <c r="OY66" s="17" t="str">
        <f t="shared" si="383"/>
        <v/>
      </c>
      <c r="OZ66" s="17" t="str">
        <f t="shared" si="265"/>
        <v/>
      </c>
      <c r="PA66" s="18" t="str">
        <f t="shared" si="266"/>
        <v/>
      </c>
      <c r="PB66" s="1"/>
      <c r="PC66" s="1" t="str" cm="1">
        <f t="array" ref="PC66">IFERROR(VALUE(INDEX($B$1:$B$3414,SMALL(IF($A$1:$A$3414=PB$2,ROW($A$1:$A$3414),9999),ROW($C64)))&amp;""),"")</f>
        <v/>
      </c>
      <c r="PD66" s="1"/>
      <c r="PE66" s="1" t="str">
        <f t="shared" si="267"/>
        <v/>
      </c>
      <c r="PF66" s="17" t="str">
        <f t="shared" si="268"/>
        <v/>
      </c>
      <c r="PG66" s="17" t="str">
        <f t="shared" si="384"/>
        <v/>
      </c>
      <c r="PH66" s="17" t="str">
        <f t="shared" si="269"/>
        <v/>
      </c>
      <c r="PI66" s="18" t="str">
        <f t="shared" si="270"/>
        <v/>
      </c>
      <c r="PJ66" s="1"/>
      <c r="PK66" s="1" t="str" cm="1">
        <f t="array" ref="PK66">IFERROR(VALUE(INDEX($B$1:$B$3414,SMALL(IF($A$1:$A$3414=PJ$2,ROW($A$1:$A$3414),9999),ROW($C64)))&amp;""),"")</f>
        <v/>
      </c>
      <c r="PL66" s="1"/>
      <c r="PM66" s="1" t="str">
        <f t="shared" si="271"/>
        <v/>
      </c>
      <c r="PN66" s="17" t="str">
        <f t="shared" si="272"/>
        <v/>
      </c>
      <c r="PO66" s="17" t="str">
        <f t="shared" si="385"/>
        <v/>
      </c>
      <c r="PP66" s="17" t="str">
        <f t="shared" si="273"/>
        <v/>
      </c>
      <c r="PQ66" s="18" t="str">
        <f t="shared" si="274"/>
        <v/>
      </c>
      <c r="PR66" s="1"/>
      <c r="PS66" s="1" t="str" cm="1">
        <f t="array" ref="PS66">IFERROR(VALUE(INDEX($B$1:$B$3414,SMALL(IF($A$1:$A$3414=PR$2,ROW($A$1:$A$3414),9999),ROW($C64)))&amp;""),"")</f>
        <v/>
      </c>
      <c r="PT66" s="1"/>
      <c r="PU66" s="1" t="str">
        <f t="shared" si="275"/>
        <v/>
      </c>
      <c r="PV66" s="17" t="str">
        <f t="shared" si="276"/>
        <v/>
      </c>
      <c r="PW66" s="17" t="str">
        <f t="shared" si="386"/>
        <v/>
      </c>
      <c r="PX66" s="17" t="str">
        <f t="shared" si="277"/>
        <v/>
      </c>
      <c r="PY66" s="18" t="str">
        <f t="shared" si="278"/>
        <v/>
      </c>
      <c r="PZ66" s="1"/>
      <c r="QA66" s="1" t="str" cm="1">
        <f t="array" ref="QA66">IFERROR(VALUE(INDEX($B$1:$B$3414,SMALL(IF($A$1:$A$3414=PZ$2,ROW($A$1:$A$3414),9999),ROW($C64)))&amp;""),"")</f>
        <v/>
      </c>
      <c r="QB66" s="1"/>
      <c r="QC66" s="1" t="str">
        <f t="shared" si="279"/>
        <v/>
      </c>
      <c r="QD66" s="17" t="str">
        <f t="shared" si="280"/>
        <v/>
      </c>
      <c r="QE66" s="17" t="str">
        <f t="shared" si="387"/>
        <v/>
      </c>
      <c r="QF66" s="17" t="str">
        <f t="shared" si="281"/>
        <v/>
      </c>
      <c r="QG66" s="18" t="str">
        <f t="shared" si="282"/>
        <v/>
      </c>
      <c r="QH66" s="1"/>
      <c r="QI66" s="1" t="str" cm="1">
        <f t="array" ref="QI66">IFERROR(VALUE(INDEX($B$1:$B$3414,SMALL(IF($A$1:$A$3414=QH$2,ROW($A$1:$A$3414),9999),ROW($C64)))&amp;""),"")</f>
        <v/>
      </c>
      <c r="QJ66" s="1"/>
      <c r="QK66" s="1" t="str">
        <f t="shared" si="283"/>
        <v/>
      </c>
      <c r="QL66" s="17" t="str">
        <f t="shared" si="284"/>
        <v/>
      </c>
      <c r="QM66" s="17" t="str">
        <f t="shared" si="388"/>
        <v/>
      </c>
      <c r="QN66" s="17" t="str">
        <f t="shared" si="285"/>
        <v/>
      </c>
      <c r="QO66" s="18" t="str">
        <f t="shared" si="286"/>
        <v/>
      </c>
      <c r="QP66" s="1"/>
      <c r="QQ66" s="1" t="str" cm="1">
        <f t="array" ref="QQ66">IFERROR(VALUE(INDEX($B$1:$B$3414,SMALL(IF($A$1:$A$3414=QP$2,ROW($A$1:$A$3414),9999),ROW($C64)))&amp;""),"")</f>
        <v/>
      </c>
      <c r="QR66" s="1"/>
      <c r="QS66" s="1" t="str">
        <f t="shared" si="287"/>
        <v/>
      </c>
      <c r="QT66" s="17" t="str">
        <f t="shared" si="288"/>
        <v/>
      </c>
      <c r="QU66" s="17" t="str">
        <f t="shared" si="389"/>
        <v/>
      </c>
      <c r="QV66" s="17" t="str">
        <f t="shared" si="289"/>
        <v/>
      </c>
      <c r="QW66" s="18" t="str">
        <f t="shared" si="290"/>
        <v/>
      </c>
      <c r="QX66" s="1"/>
      <c r="QY66" s="1" t="str" cm="1">
        <f t="array" ref="QY66">IFERROR(VALUE(INDEX($B$1:$B$3414,SMALL(IF($A$1:$A$3414=QX$2,ROW($A$1:$A$3414),9999),ROW($C64)))&amp;""),"")</f>
        <v/>
      </c>
      <c r="QZ66" s="1"/>
      <c r="RA66" s="1" t="str">
        <f t="shared" si="291"/>
        <v/>
      </c>
      <c r="RB66" s="17" t="str">
        <f t="shared" si="292"/>
        <v/>
      </c>
      <c r="RC66" s="17" t="str">
        <f t="shared" si="390"/>
        <v/>
      </c>
      <c r="RD66" s="17" t="str">
        <f t="shared" si="293"/>
        <v/>
      </c>
      <c r="RE66" s="18" t="str">
        <f t="shared" si="294"/>
        <v/>
      </c>
      <c r="RF66" s="1"/>
      <c r="RG66" s="1" t="str" cm="1">
        <f t="array" ref="RG66">IFERROR(VALUE(INDEX($B$1:$B$3414,SMALL(IF($A$1:$A$3414=RF$2,ROW($A$1:$A$3414),9999),ROW($C64)))&amp;""),"")</f>
        <v/>
      </c>
      <c r="RH66" s="1"/>
      <c r="RI66" s="1" t="str">
        <f t="shared" si="295"/>
        <v/>
      </c>
      <c r="RJ66" s="17" t="str">
        <f t="shared" si="296"/>
        <v/>
      </c>
      <c r="RK66" s="17" t="str">
        <f t="shared" si="391"/>
        <v/>
      </c>
      <c r="RL66" s="17" t="str">
        <f t="shared" si="297"/>
        <v/>
      </c>
      <c r="RM66" s="18" t="str">
        <f t="shared" si="298"/>
        <v/>
      </c>
      <c r="RN66" s="1"/>
      <c r="RO66" s="1" t="str" cm="1">
        <f t="array" ref="RO66">IFERROR(VALUE(INDEX($B$1:$B$3414,SMALL(IF($A$1:$A$3414=RN$2,ROW($A$1:$A$3414),9999),ROW($C64)))&amp;""),"")</f>
        <v/>
      </c>
      <c r="RP66" s="1"/>
      <c r="RQ66" s="1" t="str">
        <f t="shared" si="299"/>
        <v/>
      </c>
      <c r="RR66" s="17" t="str">
        <f t="shared" si="300"/>
        <v/>
      </c>
      <c r="RS66" s="17" t="str">
        <f t="shared" si="392"/>
        <v/>
      </c>
      <c r="RT66" s="17" t="str">
        <f t="shared" si="301"/>
        <v/>
      </c>
      <c r="RU66" s="18" t="str">
        <f t="shared" si="302"/>
        <v/>
      </c>
      <c r="RV66" s="1"/>
      <c r="RW66" s="1" t="str" cm="1">
        <f t="array" ref="RW66">IFERROR(VALUE(INDEX($B$1:$B$3414,SMALL(IF($A$1:$A$3414=RV$2,ROW($A$1:$A$3414),9999),ROW($C64)))&amp;""),"")</f>
        <v/>
      </c>
      <c r="RX66" s="1"/>
      <c r="RY66" s="1" t="str">
        <f t="shared" si="303"/>
        <v/>
      </c>
      <c r="RZ66" s="17" t="str">
        <f t="shared" si="304"/>
        <v/>
      </c>
      <c r="SA66" s="17" t="str">
        <f t="shared" si="393"/>
        <v/>
      </c>
      <c r="SB66" s="17" t="str">
        <f t="shared" si="305"/>
        <v/>
      </c>
      <c r="SC66" s="18" t="str">
        <f t="shared" si="306"/>
        <v/>
      </c>
      <c r="SD66" s="1"/>
      <c r="SE66" s="1" t="str" cm="1">
        <f t="array" ref="SE66">IFERROR(VALUE(INDEX($B$1:$B$3414,SMALL(IF($A$1:$A$3414=SD$2,ROW($A$1:$A$3414),9999),ROW($C64)))&amp;""),"")</f>
        <v/>
      </c>
      <c r="SF66" s="1"/>
      <c r="SG66" s="1" t="str">
        <f t="shared" si="307"/>
        <v/>
      </c>
      <c r="SH66" s="17" t="str">
        <f t="shared" si="308"/>
        <v/>
      </c>
      <c r="SI66" s="17" t="str">
        <f t="shared" si="394"/>
        <v/>
      </c>
      <c r="SJ66" s="17" t="str">
        <f t="shared" si="309"/>
        <v/>
      </c>
      <c r="SK66" s="18" t="str">
        <f t="shared" si="310"/>
        <v/>
      </c>
      <c r="SL66" s="1"/>
      <c r="SM66" s="1" t="str" cm="1">
        <f t="array" ref="SM66">IFERROR(VALUE(INDEX($B$1:$B$3414,SMALL(IF($A$1:$A$3414=SL$2,ROW($A$1:$A$3414),9999),ROW($C64)))&amp;""),"")</f>
        <v/>
      </c>
      <c r="SN66" s="1"/>
      <c r="SO66" s="1" t="str">
        <f t="shared" si="311"/>
        <v/>
      </c>
      <c r="SP66" s="17" t="str">
        <f t="shared" si="312"/>
        <v/>
      </c>
      <c r="SQ66" s="17" t="str">
        <f t="shared" si="395"/>
        <v/>
      </c>
      <c r="SR66" s="17" t="str">
        <f t="shared" si="313"/>
        <v/>
      </c>
      <c r="SS66" s="18" t="str">
        <f t="shared" si="314"/>
        <v/>
      </c>
      <c r="ST66" s="1"/>
      <c r="SU66" s="1" t="str" cm="1">
        <f t="array" ref="SU66">IFERROR(VALUE(INDEX($B$1:$B$3414,SMALL(IF($A$1:$A$3414=ST$2,ROW($A$1:$A$3414),9999),ROW($C64)))&amp;""),"")</f>
        <v/>
      </c>
      <c r="SV66" s="1"/>
      <c r="SW66" s="1" t="str">
        <f t="shared" si="315"/>
        <v/>
      </c>
      <c r="SX66" s="17" t="str">
        <f t="shared" si="316"/>
        <v/>
      </c>
      <c r="SY66" s="17" t="str">
        <f t="shared" si="396"/>
        <v/>
      </c>
      <c r="SZ66" s="17" t="str">
        <f t="shared" si="317"/>
        <v/>
      </c>
      <c r="TA66" s="18" t="str">
        <f t="shared" si="318"/>
        <v/>
      </c>
      <c r="TB66" s="1"/>
      <c r="TC66" s="1" t="str" cm="1">
        <f t="array" ref="TC66">IFERROR(VALUE(INDEX($B$1:$B$3414,SMALL(IF($A$1:$A$3414=TB$2,ROW($A$1:$A$3414),9999),ROW($C64)))&amp;""),"")</f>
        <v/>
      </c>
      <c r="TD66" s="1"/>
      <c r="TE66" s="1" t="str">
        <f t="shared" si="319"/>
        <v/>
      </c>
      <c r="TF66" s="17" t="str">
        <f t="shared" si="320"/>
        <v/>
      </c>
      <c r="TG66" s="17" t="str">
        <f t="shared" si="397"/>
        <v/>
      </c>
      <c r="TH66" s="17" t="str">
        <f t="shared" si="321"/>
        <v/>
      </c>
      <c r="TI66" s="18" t="str">
        <f t="shared" si="322"/>
        <v/>
      </c>
      <c r="TJ66" s="1"/>
      <c r="TK66" s="1" t="str" cm="1">
        <f t="array" ref="TK66">IFERROR(VALUE(INDEX($B$1:$B$3414,SMALL(IF($A$1:$A$3414=TJ$2,ROW($A$1:$A$3414),9999),ROW($C64)))&amp;""),"")</f>
        <v/>
      </c>
      <c r="TL66" s="1"/>
      <c r="TM66" s="1" t="str">
        <f t="shared" si="440"/>
        <v/>
      </c>
      <c r="TN66" s="17" t="str">
        <f t="shared" si="441"/>
        <v/>
      </c>
      <c r="TO66" s="17" t="str">
        <f t="shared" si="398"/>
        <v/>
      </c>
      <c r="TP66" s="17" t="str">
        <f t="shared" si="442"/>
        <v/>
      </c>
      <c r="TQ66" s="18" t="str">
        <f t="shared" si="326"/>
        <v/>
      </c>
      <c r="TR66" s="1"/>
      <c r="TS66" s="1" t="str" cm="1">
        <f t="array" ref="TS66">IFERROR(VALUE(INDEX($B$1:$B$3414,SMALL(IF($A$1:$A$3414=TR$2,ROW($A$1:$A$3414),9999),ROW($C64)))&amp;""),"")</f>
        <v/>
      </c>
      <c r="TT66" s="1"/>
      <c r="TU66" s="1" t="str">
        <f t="shared" si="327"/>
        <v/>
      </c>
      <c r="TV66" s="17" t="str">
        <f t="shared" si="328"/>
        <v/>
      </c>
      <c r="TW66" s="17" t="str">
        <f t="shared" si="399"/>
        <v/>
      </c>
      <c r="TX66" s="17" t="str">
        <f t="shared" si="329"/>
        <v/>
      </c>
      <c r="TY66" s="18" t="str">
        <f t="shared" si="330"/>
        <v/>
      </c>
    </row>
    <row r="67" spans="1:545" ht="12.5" x14ac:dyDescent="0.25">
      <c r="A67" s="1">
        <v>0.7</v>
      </c>
      <c r="B67" s="1">
        <v>0.26983820200000003</v>
      </c>
      <c r="C67" s="1"/>
      <c r="D67" s="1">
        <v>6.1</v>
      </c>
      <c r="E67" s="1">
        <f t="shared" si="465"/>
        <v>7</v>
      </c>
      <c r="F67" s="1">
        <f>QH5</f>
        <v>984.64285309476452</v>
      </c>
      <c r="G67" s="1">
        <f>QH7</f>
        <v>0.25811107069502198</v>
      </c>
      <c r="H67" s="1">
        <f t="shared" si="466"/>
        <v>0.26183177169296751</v>
      </c>
      <c r="I67" s="1">
        <f t="shared" si="467"/>
        <v>0.25439036969707646</v>
      </c>
      <c r="J67" s="25">
        <f t="shared" si="468"/>
        <v>7.4414019958910504E-3</v>
      </c>
      <c r="K67" s="25">
        <f>_xlfn.STDEV.S(QI3:QI9)</f>
        <v>1.8045702769054163E-3</v>
      </c>
      <c r="L67" s="25">
        <f t="shared" si="469"/>
        <v>6.8206345371867093E-4</v>
      </c>
      <c r="M67" s="25">
        <f t="shared" si="470"/>
        <v>1328.2157838255221</v>
      </c>
      <c r="N67" s="25">
        <f t="shared" si="471"/>
        <v>0.34893152339540845</v>
      </c>
      <c r="O67" s="1"/>
      <c r="P67" s="1"/>
      <c r="Q67" s="1"/>
      <c r="R67" s="1"/>
      <c r="S67" s="1" t="str" cm="1">
        <f t="array" ref="S67">IFERROR(VALUE(INDEX($B$1:$B$3414,SMALL(IF($A$1:$A$3414=R$2,ROW($A$1:$A$3414),9999),ROW($C65)))&amp;""),"")</f>
        <v/>
      </c>
      <c r="T67" s="1"/>
      <c r="U67" s="1" t="str">
        <f t="shared" si="69"/>
        <v/>
      </c>
      <c r="V67" s="17" t="str">
        <f t="shared" si="70"/>
        <v/>
      </c>
      <c r="W67" s="17" t="str">
        <f t="shared" si="332"/>
        <v/>
      </c>
      <c r="X67" s="17" t="str">
        <f t="shared" si="333"/>
        <v/>
      </c>
      <c r="Y67" s="18" t="str">
        <f t="shared" si="71"/>
        <v/>
      </c>
      <c r="Z67" s="1"/>
      <c r="AA67" s="1" cm="1">
        <f t="array" ref="AA67">IFERROR(VALUE(INDEX($B$1:$B$3414,SMALL(IF($A$1:$A$3414=Z$2,ROW($A$1:$A$3414),9999),ROW($C65)))&amp;""),"")</f>
        <v>0.299820225</v>
      </c>
      <c r="AC67" s="1" t="str">
        <f t="shared" si="72"/>
        <v/>
      </c>
      <c r="AD67" s="17" t="str">
        <f t="shared" si="73"/>
        <v/>
      </c>
      <c r="AE67" s="17" t="str">
        <f t="shared" si="334"/>
        <v/>
      </c>
      <c r="AF67" s="17" t="str">
        <f t="shared" si="74"/>
        <v/>
      </c>
      <c r="AG67" s="18" t="str">
        <f t="shared" si="75"/>
        <v/>
      </c>
      <c r="AH67" s="1"/>
      <c r="AI67" s="1" t="str" cm="1">
        <f t="array" ref="AI67">IFERROR(VALUE(INDEX($B$1:$B$3414,SMALL(IF($A$1:$A$3414=AH$2,ROW($A$1:$A$3414),9999),ROW($C65)))&amp;""),"")</f>
        <v/>
      </c>
      <c r="AJ67" s="1"/>
      <c r="AK67" s="1" t="str">
        <f t="shared" si="76"/>
        <v/>
      </c>
      <c r="AL67" s="17" t="str">
        <f t="shared" si="77"/>
        <v/>
      </c>
      <c r="AM67" s="17" t="str">
        <f t="shared" si="335"/>
        <v/>
      </c>
      <c r="AN67" s="17" t="str">
        <f t="shared" si="78"/>
        <v/>
      </c>
      <c r="AO67" s="18" t="str">
        <f t="shared" si="79"/>
        <v/>
      </c>
      <c r="AP67" s="1"/>
      <c r="AQ67" s="1" t="str" cm="1">
        <f t="array" ref="AQ67">IFERROR(VALUE(INDEX($B$1:$B$3414,SMALL(IF($A$1:$A$3414=AP$2,ROW($A$1:$A$3414),9999),ROW($C65)))&amp;""),"")</f>
        <v/>
      </c>
      <c r="AR67" s="1"/>
      <c r="AS67" s="1" t="str">
        <f t="shared" si="80"/>
        <v/>
      </c>
      <c r="AT67" s="17" t="str">
        <f t="shared" si="81"/>
        <v/>
      </c>
      <c r="AU67" s="17" t="str">
        <f t="shared" si="336"/>
        <v/>
      </c>
      <c r="AV67" s="17" t="str">
        <f t="shared" si="82"/>
        <v/>
      </c>
      <c r="AW67" s="18" t="str">
        <f t="shared" si="83"/>
        <v/>
      </c>
      <c r="AX67" s="1"/>
      <c r="AY67" s="1" cm="1">
        <f t="array" ref="AY67">IFERROR(VALUE(INDEX($B$1:$B$3414,SMALL(IF($A$1:$A$3414=AX$2,ROW($A$1:$A$3414),9999),ROW($C65)))&amp;""),"")</f>
        <v>0.26983820200000003</v>
      </c>
      <c r="BA67" s="1" t="str">
        <f t="shared" si="84"/>
        <v/>
      </c>
      <c r="BB67" s="17" t="str">
        <f t="shared" si="85"/>
        <v/>
      </c>
      <c r="BC67" s="17" t="str">
        <f t="shared" si="337"/>
        <v/>
      </c>
      <c r="BD67" s="17" t="str">
        <f t="shared" si="86"/>
        <v/>
      </c>
      <c r="BE67" s="18" t="str">
        <f t="shared" si="87"/>
        <v/>
      </c>
      <c r="BF67" s="1"/>
      <c r="BG67" s="1" t="str" cm="1">
        <f t="array" ref="BG67">IFERROR(VALUE(INDEX($B$1:$B$3414,SMALL(IF($A$1:$A$3414=BF$2,ROW($A$1:$A$3414),9999),ROW($C65)))&amp;""),"")</f>
        <v/>
      </c>
      <c r="BH67" s="1"/>
      <c r="BI67" s="1" t="str">
        <f t="shared" si="88"/>
        <v/>
      </c>
      <c r="BJ67" s="17" t="str">
        <f t="shared" si="89"/>
        <v/>
      </c>
      <c r="BK67" s="17" t="str">
        <f t="shared" si="338"/>
        <v/>
      </c>
      <c r="BL67" s="17" t="str">
        <f t="shared" si="90"/>
        <v/>
      </c>
      <c r="BM67" s="18" t="str">
        <f t="shared" si="91"/>
        <v/>
      </c>
      <c r="BN67" s="1"/>
      <c r="BO67" s="1" cm="1">
        <f t="array" ref="BO67">IFERROR(VALUE(INDEX($B$1:$B$3414,SMALL(IF($A$1:$A$3414=BN$2,ROW($A$1:$A$3414),9999),ROW($C65)))&amp;""),"")</f>
        <v>0.26828642699999999</v>
      </c>
      <c r="BQ67" s="1" t="str">
        <f t="shared" si="92"/>
        <v/>
      </c>
      <c r="BR67" s="17" t="str">
        <f t="shared" si="93"/>
        <v/>
      </c>
      <c r="BS67" s="17" t="str">
        <f t="shared" si="339"/>
        <v/>
      </c>
      <c r="BT67" s="17" t="str">
        <f t="shared" si="94"/>
        <v/>
      </c>
      <c r="BU67" s="18" t="str">
        <f t="shared" si="95"/>
        <v/>
      </c>
      <c r="BV67" s="1"/>
      <c r="BW67" s="1" t="str" cm="1">
        <f t="array" ref="BW67">IFERROR(VALUE(INDEX($B$1:$B$3414,SMALL(IF($A$1:$A$3414=BV$2,ROW($A$1:$A$3414),9999),ROW($C65)))&amp;""),"")</f>
        <v/>
      </c>
      <c r="BX67" s="1"/>
      <c r="BY67" s="1" t="str">
        <f t="shared" si="96"/>
        <v/>
      </c>
      <c r="BZ67" s="17" t="str">
        <f t="shared" si="97"/>
        <v/>
      </c>
      <c r="CA67" s="17" t="str">
        <f t="shared" si="340"/>
        <v/>
      </c>
      <c r="CB67" s="17" t="str">
        <f t="shared" si="341"/>
        <v/>
      </c>
      <c r="CC67" s="18" t="str">
        <f t="shared" si="98"/>
        <v/>
      </c>
      <c r="CD67" s="1"/>
      <c r="CE67" s="1" cm="1">
        <f t="array" ref="CE67">IFERROR(VALUE(INDEX($B$1:$B$3414,SMALL(IF($A$1:$A$3414=CD$2,ROW($A$1:$A$3414),9999),ROW($C65)))&amp;""),"")</f>
        <v>0.26983820200000003</v>
      </c>
      <c r="CG67" s="1" t="str">
        <f t="shared" si="99"/>
        <v/>
      </c>
      <c r="CH67" s="17" t="str">
        <f t="shared" si="100"/>
        <v/>
      </c>
      <c r="CI67" s="17" t="str">
        <f t="shared" si="342"/>
        <v/>
      </c>
      <c r="CJ67" s="17" t="str">
        <f t="shared" si="101"/>
        <v/>
      </c>
      <c r="CK67" s="18" t="str">
        <f t="shared" si="102"/>
        <v/>
      </c>
      <c r="CL67" s="1"/>
      <c r="CM67" s="1" t="str" cm="1">
        <f t="array" ref="CM67">IFERROR(VALUE(INDEX($B$1:$B$3414,SMALL(IF($A$1:$A$3414=CL$2,ROW($A$1:$A$3414),9999),ROW($C65)))&amp;""),"")</f>
        <v/>
      </c>
      <c r="CN67" s="1"/>
      <c r="CO67" s="1" t="str">
        <f t="shared" si="103"/>
        <v/>
      </c>
      <c r="CP67" s="17" t="str">
        <f t="shared" si="104"/>
        <v/>
      </c>
      <c r="CQ67" s="17" t="str">
        <f t="shared" si="343"/>
        <v/>
      </c>
      <c r="CR67" s="17" t="str">
        <f t="shared" si="105"/>
        <v/>
      </c>
      <c r="CS67" s="18" t="str">
        <f t="shared" si="106"/>
        <v/>
      </c>
      <c r="CT67" s="1"/>
      <c r="CU67" s="1" cm="1">
        <f t="array" ref="CU67">IFERROR(VALUE(INDEX($B$1:$B$3414,SMALL(IF($A$1:$A$3414=CT$2,ROW($A$1:$A$3414),9999),ROW($C65)))&amp;""),"")</f>
        <v>0.26435757799999998</v>
      </c>
      <c r="CW67" s="1" t="str">
        <f t="shared" si="107"/>
        <v/>
      </c>
      <c r="CX67" s="17" t="str">
        <f t="shared" si="108"/>
        <v/>
      </c>
      <c r="CY67" s="17" t="str">
        <f t="shared" si="344"/>
        <v/>
      </c>
      <c r="CZ67" s="17" t="str">
        <f t="shared" si="109"/>
        <v/>
      </c>
      <c r="DA67" s="18" t="str">
        <f t="shared" si="110"/>
        <v/>
      </c>
      <c r="DB67" s="1"/>
      <c r="DC67" s="1" t="str" cm="1">
        <f t="array" ref="DC67">IFERROR(VALUE(INDEX($B$1:$B$3414,SMALL(IF($A$1:$A$3414=DB$2,ROW($A$1:$A$3414),9999),ROW($C65)))&amp;""),"")</f>
        <v/>
      </c>
      <c r="DD67" s="1"/>
      <c r="DE67" s="1" t="str">
        <f t="shared" si="111"/>
        <v/>
      </c>
      <c r="DF67" s="17" t="str">
        <f t="shared" si="112"/>
        <v/>
      </c>
      <c r="DG67" s="17" t="str">
        <f t="shared" si="345"/>
        <v/>
      </c>
      <c r="DH67" s="17" t="str">
        <f t="shared" si="113"/>
        <v/>
      </c>
      <c r="DI67" s="18" t="str">
        <f t="shared" si="114"/>
        <v/>
      </c>
      <c r="DJ67" s="1"/>
      <c r="DK67" s="1" cm="1">
        <f t="array" ref="DK67">IFERROR(VALUE(INDEX($B$1:$B$3414,SMALL(IF($A$1:$A$3414=DJ$2,ROW($A$1:$A$3414),9999),ROW($C65)))&amp;""),"")</f>
        <v>0.27983221000000003</v>
      </c>
      <c r="DM67" s="1" t="str">
        <f t="shared" si="115"/>
        <v/>
      </c>
      <c r="DN67" s="17" t="str">
        <f t="shared" si="116"/>
        <v/>
      </c>
      <c r="DO67" s="17" t="str">
        <f t="shared" si="346"/>
        <v/>
      </c>
      <c r="DP67" s="17" t="str">
        <f t="shared" si="117"/>
        <v/>
      </c>
      <c r="DQ67" s="18" t="str">
        <f t="shared" si="118"/>
        <v/>
      </c>
      <c r="DR67" s="1"/>
      <c r="DS67" s="1" cm="1">
        <f t="array" ref="DS67">IFERROR(VALUE(INDEX($B$1:$B$3414,SMALL(IF($A$1:$A$3414=DR$2,ROW($A$1:$A$3414),9999),ROW($C65)))&amp;""),"")</f>
        <v>0.26127191</v>
      </c>
      <c r="DU67" s="1" t="str">
        <f t="shared" si="119"/>
        <v/>
      </c>
      <c r="DV67" s="17" t="str">
        <f t="shared" si="120"/>
        <v/>
      </c>
      <c r="DW67" s="17" t="str">
        <f t="shared" si="347"/>
        <v/>
      </c>
      <c r="DX67" s="17" t="str">
        <f t="shared" si="121"/>
        <v/>
      </c>
      <c r="DY67" s="18" t="str">
        <f t="shared" si="122"/>
        <v/>
      </c>
      <c r="DZ67" s="1"/>
      <c r="EA67" s="1" t="str" cm="1">
        <f t="array" ref="EA67">IFERROR(VALUE(INDEX($B$1:$B$3414,SMALL(IF($A$1:$A$3414=DZ$2,ROW($A$1:$A$3414),9999),ROW($C65)))&amp;""),"")</f>
        <v/>
      </c>
      <c r="EB67" s="1"/>
      <c r="EC67" s="1" t="str">
        <f t="shared" si="123"/>
        <v/>
      </c>
      <c r="ED67" s="17" t="str">
        <f t="shared" si="124"/>
        <v/>
      </c>
      <c r="EE67" s="17" t="str">
        <f t="shared" si="348"/>
        <v/>
      </c>
      <c r="EF67" s="17" t="str">
        <f t="shared" si="125"/>
        <v/>
      </c>
      <c r="EG67" s="18" t="str">
        <f t="shared" si="126"/>
        <v/>
      </c>
      <c r="EH67" s="1"/>
      <c r="EI67" s="1" cm="1">
        <f t="array" ref="EI67">IFERROR(VALUE(INDEX($B$1:$B$3414,SMALL(IF($A$1:$A$3414=EH$2,ROW($A$1:$A$3414),9999),ROW($C65)))&amp;""),"")</f>
        <v>0.26609044999999998</v>
      </c>
      <c r="EK67" s="1" t="str">
        <f t="shared" si="127"/>
        <v/>
      </c>
      <c r="EL67" s="17" t="str">
        <f t="shared" si="128"/>
        <v/>
      </c>
      <c r="EM67" s="17" t="str">
        <f t="shared" si="349"/>
        <v/>
      </c>
      <c r="EN67" s="17" t="str">
        <f t="shared" si="129"/>
        <v/>
      </c>
      <c r="EO67" s="18" t="str">
        <f t="shared" si="130"/>
        <v/>
      </c>
      <c r="EP67" s="1"/>
      <c r="EQ67" s="1" cm="1">
        <f t="array" ref="EQ67">IFERROR(VALUE(INDEX($B$1:$B$3414,SMALL(IF($A$1:$A$3414=EP$2,ROW($A$1:$A$3414),9999),ROW($C65)))&amp;""),"")</f>
        <v>0.262595146</v>
      </c>
      <c r="ES67" s="1" t="str">
        <f t="shared" si="131"/>
        <v/>
      </c>
      <c r="ET67" s="17" t="str">
        <f t="shared" si="132"/>
        <v/>
      </c>
      <c r="EU67" s="17" t="str">
        <f t="shared" si="350"/>
        <v/>
      </c>
      <c r="EV67" s="17" t="str">
        <f t="shared" si="133"/>
        <v/>
      </c>
      <c r="EW67" s="18" t="str">
        <f t="shared" si="134"/>
        <v/>
      </c>
      <c r="EX67" s="1"/>
      <c r="EY67" s="1" cm="1">
        <f t="array" ref="EY67">IFERROR(VALUE(INDEX($B$1:$B$3414,SMALL(IF($A$1:$A$3414=EX$2,ROW($A$1:$A$3414),9999),ROW($C65)))&amp;""),"")</f>
        <v>0.26646406900000003</v>
      </c>
      <c r="FA67" s="1" t="str">
        <f t="shared" si="135"/>
        <v/>
      </c>
      <c r="FB67" s="17" t="str">
        <f t="shared" si="136"/>
        <v/>
      </c>
      <c r="FC67" s="17" t="str">
        <f t="shared" si="351"/>
        <v/>
      </c>
      <c r="FD67" s="17" t="str">
        <f t="shared" si="137"/>
        <v/>
      </c>
      <c r="FE67" s="18" t="str">
        <f t="shared" si="138"/>
        <v/>
      </c>
      <c r="FF67" s="1"/>
      <c r="FG67" s="1" t="str" cm="1">
        <f t="array" ref="FG67">IFERROR(VALUE(INDEX($B$1:$B$3414,SMALL(IF($A$1:$A$3414=FF$2,ROW($A$1:$A$3414),9999),ROW($C65)))&amp;""),"")</f>
        <v/>
      </c>
      <c r="FH67" s="1"/>
      <c r="FI67" s="1" t="str">
        <f t="shared" si="139"/>
        <v/>
      </c>
      <c r="FJ67" s="17" t="str">
        <f t="shared" si="140"/>
        <v/>
      </c>
      <c r="FK67" s="17" t="str">
        <f t="shared" si="352"/>
        <v/>
      </c>
      <c r="FL67" s="17" t="str">
        <f t="shared" si="141"/>
        <v/>
      </c>
      <c r="FM67" s="18" t="str">
        <f t="shared" si="142"/>
        <v/>
      </c>
      <c r="FN67" s="1"/>
      <c r="FO67" s="1" t="str" cm="1">
        <f t="array" ref="FO67">IFERROR(VALUE(INDEX($B$1:$B$3414,SMALL(IF($A$1:$A$3414=FN$2,ROW($A$1:$A$3414),9999),ROW($C65)))&amp;""),"")</f>
        <v/>
      </c>
      <c r="FP67" s="1"/>
      <c r="FQ67" s="1" t="str">
        <f t="shared" si="143"/>
        <v/>
      </c>
      <c r="FR67" s="17" t="str">
        <f t="shared" si="144"/>
        <v/>
      </c>
      <c r="FS67" s="17" t="str">
        <f t="shared" si="353"/>
        <v/>
      </c>
      <c r="FT67" s="17" t="str">
        <f t="shared" si="145"/>
        <v/>
      </c>
      <c r="FU67" s="18" t="str">
        <f t="shared" si="146"/>
        <v/>
      </c>
      <c r="FV67" s="1"/>
      <c r="FW67" s="1" cm="1">
        <f t="array" ref="FW67">IFERROR(VALUE(INDEX($B$1:$B$3414,SMALL(IF($A$1:$A$3414=FV$2,ROW($A$1:$A$3414),9999),ROW($C65)))&amp;""),"")</f>
        <v>0.26733970099999999</v>
      </c>
      <c r="FY67" s="1" t="str">
        <f t="shared" si="147"/>
        <v/>
      </c>
      <c r="FZ67" s="17" t="str">
        <f t="shared" si="148"/>
        <v/>
      </c>
      <c r="GA67" s="17" t="str">
        <f t="shared" si="354"/>
        <v/>
      </c>
      <c r="GB67" s="17" t="str">
        <f t="shared" si="149"/>
        <v/>
      </c>
      <c r="GC67" s="18" t="str">
        <f t="shared" si="150"/>
        <v/>
      </c>
      <c r="GD67" s="1"/>
      <c r="GE67" s="1" cm="1">
        <f t="array" ref="GE67">IFERROR(VALUE(INDEX($B$1:$B$3414,SMALL(IF($A$1:$A$3414=GD$2,ROW($A$1:$A$3414),9999),ROW($C65)))&amp;""),"")</f>
        <v>0.26061296499999997</v>
      </c>
      <c r="GG67" s="1" t="str">
        <f t="shared" si="151"/>
        <v/>
      </c>
      <c r="GH67" s="17" t="str">
        <f t="shared" si="152"/>
        <v/>
      </c>
      <c r="GI67" s="17" t="str">
        <f t="shared" si="355"/>
        <v/>
      </c>
      <c r="GJ67" s="17" t="str">
        <f t="shared" si="153"/>
        <v/>
      </c>
      <c r="GK67" s="18" t="str">
        <f t="shared" si="154"/>
        <v/>
      </c>
      <c r="GL67" s="1"/>
      <c r="GM67" s="1" t="str" cm="1">
        <f t="array" ref="GM67">IFERROR(VALUE(INDEX($B$1:$B$3414,SMALL(IF($A$1:$A$3414=GL$2,ROW($A$1:$A$3414),9999),ROW($C65)))&amp;""),"")</f>
        <v/>
      </c>
      <c r="GN67" s="1"/>
      <c r="GO67" s="1" t="str">
        <f t="shared" si="155"/>
        <v/>
      </c>
      <c r="GP67" s="17" t="str">
        <f t="shared" si="156"/>
        <v/>
      </c>
      <c r="GQ67" s="17" t="str">
        <f t="shared" si="356"/>
        <v/>
      </c>
      <c r="GR67" s="17" t="str">
        <f t="shared" si="157"/>
        <v/>
      </c>
      <c r="GS67" s="18" t="str">
        <f t="shared" si="158"/>
        <v/>
      </c>
      <c r="GT67" s="1"/>
      <c r="GU67" s="1" cm="1">
        <f t="array" ref="GU67">IFERROR(VALUE(INDEX($B$1:$B$3414,SMALL(IF($A$1:$A$3414=GT$2,ROW($A$1:$A$3414),9999),ROW($C65)))&amp;""),"")</f>
        <v>0.26384179800000002</v>
      </c>
      <c r="GW67" s="1" t="str">
        <f t="shared" si="159"/>
        <v/>
      </c>
      <c r="GX67" s="17" t="str">
        <f t="shared" si="160"/>
        <v/>
      </c>
      <c r="GY67" s="17" t="str">
        <f t="shared" si="357"/>
        <v/>
      </c>
      <c r="GZ67" s="17" t="str">
        <f t="shared" si="161"/>
        <v/>
      </c>
      <c r="HA67" s="18" t="str">
        <f t="shared" si="162"/>
        <v/>
      </c>
      <c r="HB67" s="1"/>
      <c r="HC67" s="1" t="str" cm="1">
        <f t="array" ref="HC67">IFERROR(VALUE(INDEX($B$1:$B$3414,SMALL(IF($A$1:$A$3414=HB$2,ROW($A$1:$A$3414),9999),ROW($C65)))&amp;""),"")</f>
        <v/>
      </c>
      <c r="HD67" s="1"/>
      <c r="HE67" s="1" t="str">
        <f t="shared" si="163"/>
        <v/>
      </c>
      <c r="HF67" s="17" t="str">
        <f t="shared" si="164"/>
        <v/>
      </c>
      <c r="HG67" s="17" t="str">
        <f t="shared" si="358"/>
        <v/>
      </c>
      <c r="HH67" s="17" t="str">
        <f t="shared" si="165"/>
        <v/>
      </c>
      <c r="HI67" s="18" t="str">
        <f t="shared" si="166"/>
        <v/>
      </c>
      <c r="HJ67" s="1"/>
      <c r="HK67" s="1" cm="1">
        <f t="array" ref="HK67">IFERROR(VALUE(INDEX($B$1:$B$3414,SMALL(IF($A$1:$A$3414=HJ$2,ROW($A$1:$A$3414),9999),ROW($C65)))&amp;""),"")</f>
        <v>0.26150646500000002</v>
      </c>
      <c r="HM67" s="1" t="str">
        <f t="shared" si="167"/>
        <v/>
      </c>
      <c r="HN67" s="17" t="str">
        <f t="shared" si="168"/>
        <v/>
      </c>
      <c r="HO67" s="17" t="str">
        <f t="shared" si="359"/>
        <v/>
      </c>
      <c r="HP67" s="17" t="str">
        <f t="shared" si="169"/>
        <v/>
      </c>
      <c r="HQ67" s="18" t="str">
        <f t="shared" si="170"/>
        <v/>
      </c>
      <c r="HR67" s="1"/>
      <c r="HS67" s="1" t="str" cm="1">
        <f t="array" ref="HS67">IFERROR(VALUE(INDEX($B$1:$B$3414,SMALL(IF($A$1:$A$3414=HR$2,ROW($A$1:$A$3414),9999),ROW($C65)))&amp;""),"")</f>
        <v/>
      </c>
      <c r="HT67" s="1"/>
      <c r="HU67" s="1" t="str">
        <f t="shared" si="171"/>
        <v/>
      </c>
      <c r="HV67" s="17" t="str">
        <f t="shared" si="172"/>
        <v/>
      </c>
      <c r="HW67" s="17" t="str">
        <f t="shared" si="360"/>
        <v/>
      </c>
      <c r="HX67" s="17" t="str">
        <f t="shared" si="173"/>
        <v/>
      </c>
      <c r="HY67" s="18" t="str">
        <f t="shared" si="174"/>
        <v/>
      </c>
      <c r="HZ67" s="1"/>
      <c r="IA67" s="1" cm="1">
        <f t="array" ref="IA67">IFERROR(VALUE(INDEX($B$1:$B$3414,SMALL(IF($A$1:$A$3414=HZ$2,ROW($A$1:$A$3414),9999),ROW($C65)))&amp;""),"")</f>
        <v>0.26352619799999999</v>
      </c>
      <c r="IC67" s="1" t="str">
        <f t="shared" si="175"/>
        <v/>
      </c>
      <c r="ID67" s="17" t="str">
        <f t="shared" si="176"/>
        <v/>
      </c>
      <c r="IE67" s="17" t="str">
        <f t="shared" si="361"/>
        <v/>
      </c>
      <c r="IF67" s="17" t="str">
        <f t="shared" si="177"/>
        <v/>
      </c>
      <c r="IG67" s="18" t="str">
        <f t="shared" si="178"/>
        <v/>
      </c>
      <c r="IH67" s="1"/>
      <c r="II67" s="1" cm="1">
        <f t="array" ref="II67">IFERROR(VALUE(INDEX($B$1:$B$3414,SMALL(IF($A$1:$A$3414=IH$2,ROW($A$1:$A$3414),9999),ROW($C65)))&amp;""),"")</f>
        <v>0.26127191</v>
      </c>
      <c r="IK67" s="1" t="str">
        <f t="shared" si="179"/>
        <v/>
      </c>
      <c r="IL67" s="17" t="str">
        <f t="shared" si="180"/>
        <v/>
      </c>
      <c r="IM67" s="17" t="str">
        <f t="shared" si="362"/>
        <v/>
      </c>
      <c r="IN67" s="17" t="str">
        <f t="shared" si="181"/>
        <v/>
      </c>
      <c r="IO67" s="18" t="str">
        <f t="shared" si="182"/>
        <v/>
      </c>
      <c r="IP67" s="1"/>
      <c r="IQ67" s="1" cm="1">
        <f t="array" ref="IQ67">IFERROR(VALUE(INDEX($B$1:$B$3414,SMALL(IF($A$1:$A$3414=IP$2,ROW($A$1:$A$3414),9999),ROW($C65)))&amp;""),"")</f>
        <v>0.26166128700000002</v>
      </c>
      <c r="IS67" s="1" t="str">
        <f t="shared" si="183"/>
        <v/>
      </c>
      <c r="IT67" s="17" t="str">
        <f t="shared" si="184"/>
        <v/>
      </c>
      <c r="IU67" s="17" t="str">
        <f t="shared" si="363"/>
        <v/>
      </c>
      <c r="IV67" s="17" t="str">
        <f t="shared" si="185"/>
        <v/>
      </c>
      <c r="IW67" s="18" t="str">
        <f t="shared" si="186"/>
        <v/>
      </c>
      <c r="IX67" s="1"/>
      <c r="IY67" s="1" t="str" cm="1">
        <f t="array" ref="IY67">IFERROR(VALUE(INDEX($B$1:$B$3414,SMALL(IF($A$1:$A$3414=IX$2,ROW($A$1:$A$3414),9999),ROW($C65)))&amp;""),"")</f>
        <v/>
      </c>
      <c r="IZ67" s="1"/>
      <c r="JA67" s="1" t="str">
        <f t="shared" si="187"/>
        <v/>
      </c>
      <c r="JB67" s="17" t="str">
        <f t="shared" si="188"/>
        <v/>
      </c>
      <c r="JC67" s="17" t="str">
        <f t="shared" si="364"/>
        <v/>
      </c>
      <c r="JD67" s="17" t="str">
        <f t="shared" si="189"/>
        <v/>
      </c>
      <c r="JE67" s="18" t="str">
        <f t="shared" si="190"/>
        <v/>
      </c>
      <c r="JF67" s="1"/>
      <c r="JG67" s="1" cm="1">
        <f t="array" ref="JG67">IFERROR(VALUE(INDEX($B$1:$B$3414,SMALL(IF($A$1:$A$3414=JF$2,ROW($A$1:$A$3414),9999),ROW($C65)))&amp;""),"")</f>
        <v>0.270133762</v>
      </c>
      <c r="JI67" s="1" t="str">
        <f t="shared" si="191"/>
        <v/>
      </c>
      <c r="JJ67" s="17" t="str">
        <f t="shared" si="192"/>
        <v/>
      </c>
      <c r="JK67" s="17" t="str">
        <f t="shared" si="365"/>
        <v/>
      </c>
      <c r="JL67" s="17" t="str">
        <f t="shared" si="193"/>
        <v/>
      </c>
      <c r="JM67" s="18" t="str">
        <f t="shared" si="194"/>
        <v/>
      </c>
      <c r="JN67" s="1"/>
      <c r="JO67" s="1" t="str" cm="1">
        <f t="array" ref="JO67">IFERROR(VALUE(INDEX($B$1:$B$3414,SMALL(IF($A$1:$A$3414=JN$2,ROW($A$1:$A$3414),9999),ROW($C65)))&amp;""),"")</f>
        <v/>
      </c>
      <c r="JP67" s="1"/>
      <c r="JQ67" s="1" t="str">
        <f t="shared" si="195"/>
        <v/>
      </c>
      <c r="JR67" s="17" t="str">
        <f t="shared" si="196"/>
        <v/>
      </c>
      <c r="JS67" s="17" t="str">
        <f t="shared" si="366"/>
        <v/>
      </c>
      <c r="JT67" s="17" t="str">
        <f t="shared" si="197"/>
        <v/>
      </c>
      <c r="JU67" s="18" t="str">
        <f t="shared" si="198"/>
        <v/>
      </c>
      <c r="JV67" s="1"/>
      <c r="JW67" s="1" cm="1">
        <f t="array" ref="JW67">IFERROR(VALUE(INDEX($B$1:$B$3414,SMALL(IF($A$1:$A$3414=JV$2,ROW($A$1:$A$3414),9999),ROW($C65)))&amp;""),"")</f>
        <v>0.259774634</v>
      </c>
      <c r="JY67" s="1" t="str">
        <f t="shared" si="199"/>
        <v/>
      </c>
      <c r="JZ67" s="17" t="str">
        <f t="shared" si="200"/>
        <v/>
      </c>
      <c r="KA67" s="17" t="str">
        <f t="shared" si="367"/>
        <v/>
      </c>
      <c r="KB67" s="17" t="str">
        <f t="shared" si="201"/>
        <v/>
      </c>
      <c r="KC67" s="18" t="str">
        <f t="shared" si="202"/>
        <v/>
      </c>
      <c r="KD67" s="1"/>
      <c r="KE67" s="1" t="str" cm="1">
        <f t="array" ref="KE67">IFERROR(VALUE(INDEX($B$1:$B$3414,SMALL(IF($A$1:$A$3414=KD$2,ROW($A$1:$A$3414),9999),ROW($C65)))&amp;""),"")</f>
        <v/>
      </c>
      <c r="KF67" s="1"/>
      <c r="KG67" s="1" t="str">
        <f t="shared" si="203"/>
        <v/>
      </c>
      <c r="KH67" s="17" t="str">
        <f t="shared" si="204"/>
        <v/>
      </c>
      <c r="KI67" s="17" t="str">
        <f t="shared" si="368"/>
        <v/>
      </c>
      <c r="KJ67" s="17" t="str">
        <f t="shared" si="205"/>
        <v/>
      </c>
      <c r="KK67" s="18" t="str">
        <f t="shared" si="206"/>
        <v/>
      </c>
      <c r="KL67" s="1"/>
      <c r="KM67" s="1" cm="1">
        <f t="array" ref="KM67">IFERROR(VALUE(INDEX($B$1:$B$3414,SMALL(IF($A$1:$A$3414=KL$2,ROW($A$1:$A$3414),9999),ROW($C65)))&amp;""),"")</f>
        <v>0.261172772</v>
      </c>
      <c r="KO67" s="1" t="str">
        <f t="shared" si="207"/>
        <v/>
      </c>
      <c r="KP67" s="17" t="str">
        <f t="shared" si="208"/>
        <v/>
      </c>
      <c r="KQ67" s="17" t="str">
        <f t="shared" si="369"/>
        <v/>
      </c>
      <c r="KR67" s="17" t="str">
        <f t="shared" si="209"/>
        <v/>
      </c>
      <c r="KS67" s="18" t="str">
        <f t="shared" si="210"/>
        <v/>
      </c>
      <c r="KT67" s="1"/>
      <c r="KU67" s="1" cm="1">
        <f t="array" ref="KU67">IFERROR(VALUE(INDEX($B$1:$B$3414,SMALL(IF($A$1:$A$3414=KT$2,ROW($A$1:$A$3414),9999),ROW($C65)))&amp;""),"")</f>
        <v>0.26323829500000001</v>
      </c>
      <c r="KW67" s="1" t="str">
        <f t="shared" si="211"/>
        <v/>
      </c>
      <c r="KX67" s="17" t="str">
        <f t="shared" si="212"/>
        <v/>
      </c>
      <c r="KY67" s="17" t="str">
        <f t="shared" si="370"/>
        <v/>
      </c>
      <c r="KZ67" s="17" t="str">
        <f t="shared" si="213"/>
        <v/>
      </c>
      <c r="LA67" s="18" t="str">
        <f t="shared" si="214"/>
        <v/>
      </c>
      <c r="LB67" s="1"/>
      <c r="LC67" s="1" cm="1">
        <f t="array" ref="LC67">IFERROR(VALUE(INDEX($B$1:$B$3414,SMALL(IF($A$1:$A$3414=LB$2,ROW($A$1:$A$3414),9999),ROW($C65)))&amp;""),"")</f>
        <v>0.26075274100000001</v>
      </c>
      <c r="LE67" s="1" t="str">
        <f t="shared" si="215"/>
        <v/>
      </c>
      <c r="LF67" s="17" t="str">
        <f t="shared" si="216"/>
        <v/>
      </c>
      <c r="LG67" s="17" t="str">
        <f t="shared" si="371"/>
        <v/>
      </c>
      <c r="LH67" s="17" t="str">
        <f t="shared" si="217"/>
        <v/>
      </c>
      <c r="LI67" s="18" t="str">
        <f t="shared" si="218"/>
        <v/>
      </c>
      <c r="LJ67" s="1"/>
      <c r="LK67" s="1" t="str" cm="1">
        <f t="array" ref="LK67">IFERROR(VALUE(INDEX($B$1:$B$3414,SMALL(IF($A$1:$A$3414=LJ$2,ROW($A$1:$A$3414),9999),ROW($C65)))&amp;""),"")</f>
        <v/>
      </c>
      <c r="LL67" s="1"/>
      <c r="LM67" s="1" t="str">
        <f t="shared" si="219"/>
        <v/>
      </c>
      <c r="LN67" s="17" t="str">
        <f t="shared" si="220"/>
        <v/>
      </c>
      <c r="LO67" s="17" t="str">
        <f t="shared" si="372"/>
        <v/>
      </c>
      <c r="LP67" s="17" t="str">
        <f t="shared" si="221"/>
        <v/>
      </c>
      <c r="LQ67" s="18" t="str">
        <f t="shared" si="222"/>
        <v/>
      </c>
      <c r="LR67" s="1"/>
      <c r="LS67" s="1" cm="1">
        <f t="array" ref="LS67">IFERROR(VALUE(INDEX($B$1:$B$3414,SMALL(IF($A$1:$A$3414=LR$2,ROW($A$1:$A$3414),9999),ROW($C65)))&amp;""),"")</f>
        <v>0.26127191</v>
      </c>
      <c r="LU67" s="1" t="str">
        <f t="shared" si="223"/>
        <v/>
      </c>
      <c r="LV67" s="17" t="str">
        <f t="shared" si="224"/>
        <v/>
      </c>
      <c r="LW67" s="17" t="str">
        <f t="shared" si="373"/>
        <v/>
      </c>
      <c r="LX67" s="17" t="str">
        <f t="shared" si="225"/>
        <v/>
      </c>
      <c r="LY67" s="18" t="str">
        <f t="shared" si="226"/>
        <v/>
      </c>
      <c r="LZ67" s="1"/>
      <c r="MA67" s="1" t="str" cm="1">
        <f t="array" ref="MA67">IFERROR(VALUE(INDEX($B$1:$B$3414,SMALL(IF($A$1:$A$3414=LZ$2,ROW($A$1:$A$3414),9999),ROW($C65)))&amp;""),"")</f>
        <v/>
      </c>
      <c r="MB67" s="1"/>
      <c r="MC67" s="1" t="str">
        <f t="shared" si="227"/>
        <v/>
      </c>
      <c r="MD67" s="17" t="str">
        <f t="shared" si="228"/>
        <v/>
      </c>
      <c r="ME67" s="17" t="str">
        <f t="shared" si="374"/>
        <v/>
      </c>
      <c r="MF67" s="17" t="str">
        <f t="shared" si="229"/>
        <v/>
      </c>
      <c r="MG67" s="18" t="str">
        <f t="shared" si="230"/>
        <v/>
      </c>
      <c r="MH67" s="1"/>
      <c r="MI67" s="1" cm="1">
        <f t="array" ref="MI67">IFERROR(VALUE(INDEX($B$1:$B$3414,SMALL(IF($A$1:$A$3414=MH$2,ROW($A$1:$A$3414),9999),ROW($C65)))&amp;""),"")</f>
        <v>0.26061296499999997</v>
      </c>
      <c r="MK67" s="1" t="str">
        <f t="shared" si="231"/>
        <v/>
      </c>
      <c r="ML67" s="17" t="str">
        <f t="shared" si="232"/>
        <v/>
      </c>
      <c r="MM67" s="17" t="str">
        <f t="shared" si="375"/>
        <v/>
      </c>
      <c r="MN67" s="17" t="str">
        <f t="shared" si="233"/>
        <v/>
      </c>
      <c r="MO67" s="18" t="str">
        <f t="shared" si="234"/>
        <v/>
      </c>
      <c r="MP67" s="1"/>
      <c r="MQ67" s="1" t="str" cm="1">
        <f t="array" ref="MQ67">IFERROR(VALUE(INDEX($B$1:$B$3414,SMALL(IF($A$1:$A$3414=MP$2,ROW($A$1:$A$3414),9999),ROW($C65)))&amp;""),"")</f>
        <v/>
      </c>
      <c r="MR67" s="1"/>
      <c r="MS67" s="1" t="str">
        <f t="shared" si="235"/>
        <v/>
      </c>
      <c r="MT67" s="17" t="str">
        <f t="shared" si="236"/>
        <v/>
      </c>
      <c r="MU67" s="17" t="str">
        <f t="shared" si="376"/>
        <v/>
      </c>
      <c r="MV67" s="17" t="str">
        <f t="shared" si="237"/>
        <v/>
      </c>
      <c r="MW67" s="18" t="str">
        <f t="shared" si="238"/>
        <v/>
      </c>
      <c r="MX67" s="1"/>
      <c r="MY67" s="1" t="str" cm="1">
        <f t="array" ref="MY67">IFERROR(VALUE(INDEX($B$1:$B$3414,SMALL(IF($A$1:$A$3414=MX$2,ROW($A$1:$A$3414),9999),ROW($C65)))&amp;""),"")</f>
        <v/>
      </c>
      <c r="MZ67" s="1"/>
      <c r="NA67" s="1" t="str">
        <f t="shared" si="239"/>
        <v/>
      </c>
      <c r="NB67" s="17" t="str">
        <f t="shared" si="240"/>
        <v/>
      </c>
      <c r="NC67" s="17" t="str">
        <f t="shared" si="377"/>
        <v/>
      </c>
      <c r="ND67" s="17" t="str">
        <f t="shared" si="241"/>
        <v/>
      </c>
      <c r="NE67" s="18" t="str">
        <f t="shared" si="242"/>
        <v/>
      </c>
      <c r="NF67" s="1"/>
      <c r="NG67" s="1" cm="1">
        <f t="array" ref="NG67">IFERROR(VALUE(INDEX($B$1:$B$3414,SMALL(IF($A$1:$A$3414=NF$2,ROW($A$1:$A$3414),9999),ROW($C65)))&amp;""),"")</f>
        <v>0.26166128700000002</v>
      </c>
      <c r="NI67" s="1" t="str">
        <f t="shared" si="243"/>
        <v/>
      </c>
      <c r="NJ67" s="17" t="str">
        <f t="shared" si="244"/>
        <v/>
      </c>
      <c r="NK67" s="17" t="str">
        <f t="shared" si="378"/>
        <v/>
      </c>
      <c r="NL67" s="17" t="str">
        <f t="shared" si="245"/>
        <v/>
      </c>
      <c r="NM67" s="18" t="str">
        <f t="shared" si="246"/>
        <v/>
      </c>
      <c r="NN67" s="1"/>
      <c r="NO67" s="1" t="str" cm="1">
        <f t="array" ref="NO67">IFERROR(VALUE(INDEX($B$1:$B$3414,SMALL(IF($A$1:$A$3414=NN$2,ROW($A$1:$A$3414),9999),ROW($C65)))&amp;""),"")</f>
        <v/>
      </c>
      <c r="NP67" s="1"/>
      <c r="NQ67" s="1" t="str">
        <f t="shared" si="247"/>
        <v/>
      </c>
      <c r="NR67" s="17" t="str">
        <f t="shared" si="248"/>
        <v/>
      </c>
      <c r="NS67" s="17" t="str">
        <f t="shared" si="379"/>
        <v/>
      </c>
      <c r="NT67" s="17" t="str">
        <f t="shared" si="249"/>
        <v/>
      </c>
      <c r="NU67" s="18" t="str">
        <f t="shared" si="250"/>
        <v/>
      </c>
      <c r="NV67" s="1"/>
      <c r="NW67" s="1" t="str" cm="1">
        <f t="array" ref="NW67">IFERROR(VALUE(INDEX($B$1:$B$3414,SMALL(IF($A$1:$A$3414=NV$2,ROW($A$1:$A$3414),9999),ROW($C65)))&amp;""),"")</f>
        <v/>
      </c>
      <c r="NX67" s="1"/>
      <c r="NY67" s="1" t="str">
        <f t="shared" si="251"/>
        <v/>
      </c>
      <c r="NZ67" s="17" t="str">
        <f t="shared" si="252"/>
        <v/>
      </c>
      <c r="OA67" s="17" t="str">
        <f t="shared" si="380"/>
        <v/>
      </c>
      <c r="OB67" s="17" t="str">
        <f t="shared" si="253"/>
        <v/>
      </c>
      <c r="OC67" s="18" t="str">
        <f t="shared" si="254"/>
        <v/>
      </c>
      <c r="OD67" s="1"/>
      <c r="OE67" s="1" t="str" cm="1">
        <f t="array" ref="OE67">IFERROR(VALUE(INDEX($B$1:$B$3414,SMALL(IF($A$1:$A$3414=OD$2,ROW($A$1:$A$3414),9999),ROW($C65)))&amp;""),"")</f>
        <v/>
      </c>
      <c r="OF67" s="1"/>
      <c r="OG67" s="1" t="str">
        <f t="shared" si="255"/>
        <v/>
      </c>
      <c r="OH67" s="17" t="str">
        <f t="shared" si="256"/>
        <v/>
      </c>
      <c r="OI67" s="17" t="str">
        <f t="shared" si="381"/>
        <v/>
      </c>
      <c r="OJ67" s="17" t="str">
        <f t="shared" si="257"/>
        <v/>
      </c>
      <c r="OK67" s="18" t="str">
        <f t="shared" si="258"/>
        <v/>
      </c>
      <c r="OL67" s="1"/>
      <c r="OM67" s="1" t="str" cm="1">
        <f t="array" ref="OM67">IFERROR(VALUE(INDEX($B$1:$B$3414,SMALL(IF($A$1:$A$3414=OL$2,ROW($A$1:$A$3414),9999),ROW($C65)))&amp;""),"")</f>
        <v/>
      </c>
      <c r="ON67" s="1"/>
      <c r="OO67" s="1" t="str">
        <f t="shared" si="259"/>
        <v/>
      </c>
      <c r="OP67" s="17" t="str">
        <f t="shared" si="260"/>
        <v/>
      </c>
      <c r="OQ67" s="17" t="str">
        <f t="shared" si="382"/>
        <v/>
      </c>
      <c r="OR67" s="17" t="str">
        <f t="shared" si="261"/>
        <v/>
      </c>
      <c r="OS67" s="18" t="str">
        <f t="shared" si="262"/>
        <v/>
      </c>
      <c r="OT67" s="1"/>
      <c r="OU67" s="1" t="str" cm="1">
        <f t="array" ref="OU67">IFERROR(VALUE(INDEX($B$1:$B$3414,SMALL(IF($A$1:$A$3414=OT$2,ROW($A$1:$A$3414),9999),ROW($C65)))&amp;""),"")</f>
        <v/>
      </c>
      <c r="OV67" s="1"/>
      <c r="OW67" s="1" t="str">
        <f t="shared" si="263"/>
        <v/>
      </c>
      <c r="OX67" s="17" t="str">
        <f t="shared" si="264"/>
        <v/>
      </c>
      <c r="OY67" s="17" t="str">
        <f t="shared" si="383"/>
        <v/>
      </c>
      <c r="OZ67" s="17" t="str">
        <f t="shared" si="265"/>
        <v/>
      </c>
      <c r="PA67" s="18" t="str">
        <f t="shared" si="266"/>
        <v/>
      </c>
      <c r="PB67" s="1"/>
      <c r="PC67" s="1" t="str" cm="1">
        <f t="array" ref="PC67">IFERROR(VALUE(INDEX($B$1:$B$3414,SMALL(IF($A$1:$A$3414=PB$2,ROW($A$1:$A$3414),9999),ROW($C65)))&amp;""),"")</f>
        <v/>
      </c>
      <c r="PD67" s="1"/>
      <c r="PE67" s="1" t="str">
        <f t="shared" si="267"/>
        <v/>
      </c>
      <c r="PF67" s="17" t="str">
        <f t="shared" si="268"/>
        <v/>
      </c>
      <c r="PG67" s="17" t="str">
        <f t="shared" si="384"/>
        <v/>
      </c>
      <c r="PH67" s="17" t="str">
        <f t="shared" si="269"/>
        <v/>
      </c>
      <c r="PI67" s="18" t="str">
        <f t="shared" si="270"/>
        <v/>
      </c>
      <c r="PJ67" s="1"/>
      <c r="PK67" s="1" t="str" cm="1">
        <f t="array" ref="PK67">IFERROR(VALUE(INDEX($B$1:$B$3414,SMALL(IF($A$1:$A$3414=PJ$2,ROW($A$1:$A$3414),9999),ROW($C65)))&amp;""),"")</f>
        <v/>
      </c>
      <c r="PL67" s="1"/>
      <c r="PM67" s="1" t="str">
        <f t="shared" si="271"/>
        <v/>
      </c>
      <c r="PN67" s="17" t="str">
        <f t="shared" si="272"/>
        <v/>
      </c>
      <c r="PO67" s="17" t="str">
        <f t="shared" si="385"/>
        <v/>
      </c>
      <c r="PP67" s="17" t="str">
        <f t="shared" si="273"/>
        <v/>
      </c>
      <c r="PQ67" s="18" t="str">
        <f t="shared" si="274"/>
        <v/>
      </c>
      <c r="PR67" s="1"/>
      <c r="PS67" s="1" t="str" cm="1">
        <f t="array" ref="PS67">IFERROR(VALUE(INDEX($B$1:$B$3414,SMALL(IF($A$1:$A$3414=PR$2,ROW($A$1:$A$3414),9999),ROW($C65)))&amp;""),"")</f>
        <v/>
      </c>
      <c r="PT67" s="1"/>
      <c r="PU67" s="1" t="str">
        <f t="shared" si="275"/>
        <v/>
      </c>
      <c r="PV67" s="17" t="str">
        <f t="shared" si="276"/>
        <v/>
      </c>
      <c r="PW67" s="17" t="str">
        <f t="shared" si="386"/>
        <v/>
      </c>
      <c r="PX67" s="17" t="str">
        <f t="shared" si="277"/>
        <v/>
      </c>
      <c r="PY67" s="18" t="str">
        <f t="shared" si="278"/>
        <v/>
      </c>
      <c r="PZ67" s="1"/>
      <c r="QA67" s="1" t="str" cm="1">
        <f t="array" ref="QA67">IFERROR(VALUE(INDEX($B$1:$B$3414,SMALL(IF($A$1:$A$3414=PZ$2,ROW($A$1:$A$3414),9999),ROW($C65)))&amp;""),"")</f>
        <v/>
      </c>
      <c r="QB67" s="1"/>
      <c r="QC67" s="1" t="str">
        <f t="shared" si="279"/>
        <v/>
      </c>
      <c r="QD67" s="17" t="str">
        <f t="shared" si="280"/>
        <v/>
      </c>
      <c r="QE67" s="17" t="str">
        <f t="shared" si="387"/>
        <v/>
      </c>
      <c r="QF67" s="17" t="str">
        <f t="shared" si="281"/>
        <v/>
      </c>
      <c r="QG67" s="18" t="str">
        <f t="shared" si="282"/>
        <v/>
      </c>
      <c r="QH67" s="1"/>
      <c r="QI67" s="1" t="str" cm="1">
        <f t="array" ref="QI67">IFERROR(VALUE(INDEX($B$1:$B$3414,SMALL(IF($A$1:$A$3414=QH$2,ROW($A$1:$A$3414),9999),ROW($C65)))&amp;""),"")</f>
        <v/>
      </c>
      <c r="QJ67" s="1"/>
      <c r="QK67" s="1" t="str">
        <f t="shared" si="283"/>
        <v/>
      </c>
      <c r="QL67" s="17" t="str">
        <f t="shared" si="284"/>
        <v/>
      </c>
      <c r="QM67" s="17" t="str">
        <f t="shared" si="388"/>
        <v/>
      </c>
      <c r="QN67" s="17" t="str">
        <f t="shared" si="285"/>
        <v/>
      </c>
      <c r="QO67" s="18" t="str">
        <f t="shared" si="286"/>
        <v/>
      </c>
      <c r="QP67" s="1"/>
      <c r="QQ67" s="1" t="str" cm="1">
        <f t="array" ref="QQ67">IFERROR(VALUE(INDEX($B$1:$B$3414,SMALL(IF($A$1:$A$3414=QP$2,ROW($A$1:$A$3414),9999),ROW($C65)))&amp;""),"")</f>
        <v/>
      </c>
      <c r="QR67" s="1"/>
      <c r="QS67" s="1" t="str">
        <f t="shared" si="287"/>
        <v/>
      </c>
      <c r="QT67" s="17" t="str">
        <f t="shared" si="288"/>
        <v/>
      </c>
      <c r="QU67" s="17" t="str">
        <f t="shared" si="389"/>
        <v/>
      </c>
      <c r="QV67" s="17" t="str">
        <f t="shared" si="289"/>
        <v/>
      </c>
      <c r="QW67" s="18" t="str">
        <f t="shared" si="290"/>
        <v/>
      </c>
      <c r="QX67" s="1"/>
      <c r="QY67" s="1" t="str" cm="1">
        <f t="array" ref="QY67">IFERROR(VALUE(INDEX($B$1:$B$3414,SMALL(IF($A$1:$A$3414=QX$2,ROW($A$1:$A$3414),9999),ROW($C65)))&amp;""),"")</f>
        <v/>
      </c>
      <c r="QZ67" s="1"/>
      <c r="RA67" s="1" t="str">
        <f t="shared" si="291"/>
        <v/>
      </c>
      <c r="RB67" s="17" t="str">
        <f t="shared" si="292"/>
        <v/>
      </c>
      <c r="RC67" s="17" t="str">
        <f t="shared" si="390"/>
        <v/>
      </c>
      <c r="RD67" s="17" t="str">
        <f t="shared" si="293"/>
        <v/>
      </c>
      <c r="RE67" s="18" t="str">
        <f t="shared" si="294"/>
        <v/>
      </c>
      <c r="RF67" s="1"/>
      <c r="RG67" s="1" t="str" cm="1">
        <f t="array" ref="RG67">IFERROR(VALUE(INDEX($B$1:$B$3414,SMALL(IF($A$1:$A$3414=RF$2,ROW($A$1:$A$3414),9999),ROW($C65)))&amp;""),"")</f>
        <v/>
      </c>
      <c r="RH67" s="1"/>
      <c r="RI67" s="1" t="str">
        <f t="shared" si="295"/>
        <v/>
      </c>
      <c r="RJ67" s="17" t="str">
        <f t="shared" si="296"/>
        <v/>
      </c>
      <c r="RK67" s="17" t="str">
        <f t="shared" si="391"/>
        <v/>
      </c>
      <c r="RL67" s="17" t="str">
        <f t="shared" si="297"/>
        <v/>
      </c>
      <c r="RM67" s="18" t="str">
        <f t="shared" si="298"/>
        <v/>
      </c>
      <c r="RN67" s="1"/>
      <c r="RO67" s="1" t="str" cm="1">
        <f t="array" ref="RO67">IFERROR(VALUE(INDEX($B$1:$B$3414,SMALL(IF($A$1:$A$3414=RN$2,ROW($A$1:$A$3414),9999),ROW($C65)))&amp;""),"")</f>
        <v/>
      </c>
      <c r="RP67" s="1"/>
      <c r="RQ67" s="1" t="str">
        <f t="shared" si="299"/>
        <v/>
      </c>
      <c r="RR67" s="17" t="str">
        <f t="shared" si="300"/>
        <v/>
      </c>
      <c r="RS67" s="17" t="str">
        <f t="shared" si="392"/>
        <v/>
      </c>
      <c r="RT67" s="17" t="str">
        <f t="shared" si="301"/>
        <v/>
      </c>
      <c r="RU67" s="18" t="str">
        <f t="shared" si="302"/>
        <v/>
      </c>
      <c r="RV67" s="1"/>
      <c r="RW67" s="1" t="str" cm="1">
        <f t="array" ref="RW67">IFERROR(VALUE(INDEX($B$1:$B$3414,SMALL(IF($A$1:$A$3414=RV$2,ROW($A$1:$A$3414),9999),ROW($C65)))&amp;""),"")</f>
        <v/>
      </c>
      <c r="RX67" s="1"/>
      <c r="RY67" s="1" t="str">
        <f t="shared" si="303"/>
        <v/>
      </c>
      <c r="RZ67" s="17" t="str">
        <f t="shared" si="304"/>
        <v/>
      </c>
      <c r="SA67" s="17" t="str">
        <f t="shared" si="393"/>
        <v/>
      </c>
      <c r="SB67" s="17" t="str">
        <f t="shared" si="305"/>
        <v/>
      </c>
      <c r="SC67" s="18" t="str">
        <f t="shared" si="306"/>
        <v/>
      </c>
      <c r="SD67" s="1"/>
      <c r="SE67" s="1" t="str" cm="1">
        <f t="array" ref="SE67">IFERROR(VALUE(INDEX($B$1:$B$3414,SMALL(IF($A$1:$A$3414=SD$2,ROW($A$1:$A$3414),9999),ROW($C65)))&amp;""),"")</f>
        <v/>
      </c>
      <c r="SF67" s="1"/>
      <c r="SG67" s="1" t="str">
        <f t="shared" si="307"/>
        <v/>
      </c>
      <c r="SH67" s="17" t="str">
        <f t="shared" si="308"/>
        <v/>
      </c>
      <c r="SI67" s="17" t="str">
        <f t="shared" si="394"/>
        <v/>
      </c>
      <c r="SJ67" s="17" t="str">
        <f t="shared" si="309"/>
        <v/>
      </c>
      <c r="SK67" s="18" t="str">
        <f t="shared" si="310"/>
        <v/>
      </c>
      <c r="SL67" s="1"/>
      <c r="SM67" s="1" t="str" cm="1">
        <f t="array" ref="SM67">IFERROR(VALUE(INDEX($B$1:$B$3414,SMALL(IF($A$1:$A$3414=SL$2,ROW($A$1:$A$3414),9999),ROW($C65)))&amp;""),"")</f>
        <v/>
      </c>
      <c r="SN67" s="1"/>
      <c r="SO67" s="1" t="str">
        <f t="shared" si="311"/>
        <v/>
      </c>
      <c r="SP67" s="17" t="str">
        <f t="shared" si="312"/>
        <v/>
      </c>
      <c r="SQ67" s="17" t="str">
        <f t="shared" si="395"/>
        <v/>
      </c>
      <c r="SR67" s="17" t="str">
        <f t="shared" si="313"/>
        <v/>
      </c>
      <c r="SS67" s="18" t="str">
        <f t="shared" si="314"/>
        <v/>
      </c>
      <c r="ST67" s="1"/>
      <c r="SU67" s="1" t="str" cm="1">
        <f t="array" ref="SU67">IFERROR(VALUE(INDEX($B$1:$B$3414,SMALL(IF($A$1:$A$3414=ST$2,ROW($A$1:$A$3414),9999),ROW($C65)))&amp;""),"")</f>
        <v/>
      </c>
      <c r="SV67" s="1"/>
      <c r="SW67" s="1" t="str">
        <f t="shared" si="315"/>
        <v/>
      </c>
      <c r="SX67" s="17" t="str">
        <f t="shared" si="316"/>
        <v/>
      </c>
      <c r="SY67" s="17" t="str">
        <f t="shared" si="396"/>
        <v/>
      </c>
      <c r="SZ67" s="17" t="str">
        <f t="shared" si="317"/>
        <v/>
      </c>
      <c r="TA67" s="18" t="str">
        <f t="shared" si="318"/>
        <v/>
      </c>
      <c r="TB67" s="1"/>
      <c r="TC67" s="1" t="str" cm="1">
        <f t="array" ref="TC67">IFERROR(VALUE(INDEX($B$1:$B$3414,SMALL(IF($A$1:$A$3414=TB$2,ROW($A$1:$A$3414),9999),ROW($C65)))&amp;""),"")</f>
        <v/>
      </c>
      <c r="TD67" s="1"/>
      <c r="TE67" s="1" t="str">
        <f t="shared" si="319"/>
        <v/>
      </c>
      <c r="TF67" s="17" t="str">
        <f t="shared" si="320"/>
        <v/>
      </c>
      <c r="TG67" s="17" t="str">
        <f t="shared" si="397"/>
        <v/>
      </c>
      <c r="TH67" s="17" t="str">
        <f t="shared" si="321"/>
        <v/>
      </c>
      <c r="TI67" s="18" t="str">
        <f t="shared" si="322"/>
        <v/>
      </c>
      <c r="TJ67" s="1"/>
      <c r="TK67" s="1" t="str" cm="1">
        <f t="array" ref="TK67">IFERROR(VALUE(INDEX($B$1:$B$3414,SMALL(IF($A$1:$A$3414=TJ$2,ROW($A$1:$A$3414),9999),ROW($C65)))&amp;""),"")</f>
        <v/>
      </c>
      <c r="TL67" s="1"/>
      <c r="TM67" s="1" t="str">
        <f t="shared" ref="TM67:TM98" si="472">IF(TL67="","",COUNTIF(TK:TK,TL67))</f>
        <v/>
      </c>
      <c r="TN67" s="17" t="str">
        <f t="shared" ref="TN67:TN98" si="473">IF(TM67="","",TM67/TJ$3)</f>
        <v/>
      </c>
      <c r="TO67" s="17" t="str">
        <f t="shared" si="398"/>
        <v/>
      </c>
      <c r="TP67" s="17" t="str">
        <f t="shared" ref="TP67:TP98" si="474">IF(TL67="","",1/(1+EXP(-TJ$5*(TL67-TJ$7))))</f>
        <v/>
      </c>
      <c r="TQ67" s="18" t="str">
        <f t="shared" si="326"/>
        <v/>
      </c>
      <c r="TR67" s="1"/>
      <c r="TS67" s="1" t="str" cm="1">
        <f t="array" ref="TS67">IFERROR(VALUE(INDEX($B$1:$B$3414,SMALL(IF($A$1:$A$3414=TR$2,ROW($A$1:$A$3414),9999),ROW($C65)))&amp;""),"")</f>
        <v/>
      </c>
      <c r="TT67" s="1"/>
      <c r="TU67" s="1" t="str">
        <f t="shared" si="327"/>
        <v/>
      </c>
      <c r="TV67" s="17" t="str">
        <f t="shared" si="328"/>
        <v/>
      </c>
      <c r="TW67" s="17" t="str">
        <f t="shared" si="399"/>
        <v/>
      </c>
      <c r="TX67" s="17" t="str">
        <f t="shared" si="329"/>
        <v/>
      </c>
      <c r="TY67" s="18" t="str">
        <f t="shared" si="330"/>
        <v/>
      </c>
    </row>
    <row r="68" spans="1:545" ht="12.5" x14ac:dyDescent="0.25">
      <c r="A68" s="1">
        <v>0.7</v>
      </c>
      <c r="B68" s="1">
        <v>0.26983820200000003</v>
      </c>
      <c r="C68" s="1"/>
      <c r="D68" s="1">
        <v>7.2</v>
      </c>
      <c r="E68" s="1">
        <f t="shared" si="465"/>
        <v>6</v>
      </c>
      <c r="F68" s="1">
        <f>SD5</f>
        <v>6723.2556985444307</v>
      </c>
      <c r="G68" s="1">
        <f>SD7</f>
        <v>0.26057039578988994</v>
      </c>
      <c r="H68" s="1">
        <f t="shared" si="466"/>
        <v>0.26111530465702149</v>
      </c>
      <c r="I68" s="1">
        <f t="shared" si="467"/>
        <v>0.2600254869227584</v>
      </c>
      <c r="J68" s="25">
        <f t="shared" si="468"/>
        <v>1.0898177342630877E-3</v>
      </c>
      <c r="K68" s="25">
        <f>_xlfn.STDEV.S(SE3:SE8)</f>
        <v>6.0655308101317861E-4</v>
      </c>
      <c r="L68" s="25">
        <f t="shared" si="469"/>
        <v>2.4762425839921918E-4</v>
      </c>
      <c r="M68" s="25">
        <f t="shared" si="470"/>
        <v>1852.5084348222344</v>
      </c>
      <c r="N68" s="25">
        <f t="shared" si="471"/>
        <v>0.72446259403412272</v>
      </c>
      <c r="O68" s="1"/>
      <c r="P68" s="1"/>
      <c r="Q68" s="1"/>
      <c r="R68" s="1"/>
      <c r="S68" s="1" t="str" cm="1">
        <f t="array" ref="S68">IFERROR(VALUE(INDEX($B$1:$B$3414,SMALL(IF($A$1:$A$3414=R$2,ROW($A$1:$A$3414),9999),ROW($C66)))&amp;""),"")</f>
        <v/>
      </c>
      <c r="T68" s="1"/>
      <c r="U68" s="1" t="str">
        <f t="shared" si="69"/>
        <v/>
      </c>
      <c r="V68" s="17" t="str">
        <f t="shared" si="70"/>
        <v/>
      </c>
      <c r="W68" s="17" t="str">
        <f t="shared" si="332"/>
        <v/>
      </c>
      <c r="X68" s="17" t="str">
        <f t="shared" si="333"/>
        <v/>
      </c>
      <c r="Y68" s="18" t="str">
        <f t="shared" si="71"/>
        <v/>
      </c>
      <c r="Z68" s="1"/>
      <c r="AA68" s="1" cm="1">
        <f t="array" ref="AA68">IFERROR(VALUE(INDEX($B$1:$B$3414,SMALL(IF($A$1:$A$3414=Z$2,ROW($A$1:$A$3414),9999),ROW($C66)))&amp;""),"")</f>
        <v>0.299820225</v>
      </c>
      <c r="AC68" s="1" t="str">
        <f t="shared" si="72"/>
        <v/>
      </c>
      <c r="AD68" s="17" t="str">
        <f t="shared" si="73"/>
        <v/>
      </c>
      <c r="AE68" s="17" t="str">
        <f t="shared" si="334"/>
        <v/>
      </c>
      <c r="AF68" s="17" t="str">
        <f t="shared" si="74"/>
        <v/>
      </c>
      <c r="AG68" s="18" t="str">
        <f t="shared" si="75"/>
        <v/>
      </c>
      <c r="AH68" s="1"/>
      <c r="AI68" s="1" t="str" cm="1">
        <f t="array" ref="AI68">IFERROR(VALUE(INDEX($B$1:$B$3414,SMALL(IF($A$1:$A$3414=AH$2,ROW($A$1:$A$3414),9999),ROW($C66)))&amp;""),"")</f>
        <v/>
      </c>
      <c r="AJ68" s="1"/>
      <c r="AK68" s="1" t="str">
        <f t="shared" si="76"/>
        <v/>
      </c>
      <c r="AL68" s="17" t="str">
        <f t="shared" si="77"/>
        <v/>
      </c>
      <c r="AM68" s="17" t="str">
        <f t="shared" si="335"/>
        <v/>
      </c>
      <c r="AN68" s="17" t="str">
        <f t="shared" si="78"/>
        <v/>
      </c>
      <c r="AO68" s="18" t="str">
        <f t="shared" si="79"/>
        <v/>
      </c>
      <c r="AP68" s="1"/>
      <c r="AQ68" s="1" t="str" cm="1">
        <f t="array" ref="AQ68">IFERROR(VALUE(INDEX($B$1:$B$3414,SMALL(IF($A$1:$A$3414=AP$2,ROW($A$1:$A$3414),9999),ROW($C66)))&amp;""),"")</f>
        <v/>
      </c>
      <c r="AR68" s="1"/>
      <c r="AS68" s="1" t="str">
        <f t="shared" si="80"/>
        <v/>
      </c>
      <c r="AT68" s="17" t="str">
        <f t="shared" si="81"/>
        <v/>
      </c>
      <c r="AU68" s="17" t="str">
        <f t="shared" si="336"/>
        <v/>
      </c>
      <c r="AV68" s="17" t="str">
        <f t="shared" si="82"/>
        <v/>
      </c>
      <c r="AW68" s="18" t="str">
        <f t="shared" si="83"/>
        <v/>
      </c>
      <c r="AX68" s="1"/>
      <c r="AY68" s="1" cm="1">
        <f t="array" ref="AY68">IFERROR(VALUE(INDEX($B$1:$B$3414,SMALL(IF($A$1:$A$3414=AX$2,ROW($A$1:$A$3414),9999),ROW($C66)))&amp;""),"")</f>
        <v>0.26983820200000003</v>
      </c>
      <c r="BA68" s="1" t="str">
        <f t="shared" si="84"/>
        <v/>
      </c>
      <c r="BB68" s="17" t="str">
        <f t="shared" si="85"/>
        <v/>
      </c>
      <c r="BC68" s="17" t="str">
        <f t="shared" si="337"/>
        <v/>
      </c>
      <c r="BD68" s="17" t="str">
        <f t="shared" si="86"/>
        <v/>
      </c>
      <c r="BE68" s="18" t="str">
        <f t="shared" si="87"/>
        <v/>
      </c>
      <c r="BF68" s="1"/>
      <c r="BG68" s="1" t="str" cm="1">
        <f t="array" ref="BG68">IFERROR(VALUE(INDEX($B$1:$B$3414,SMALL(IF($A$1:$A$3414=BF$2,ROW($A$1:$A$3414),9999),ROW($C66)))&amp;""),"")</f>
        <v/>
      </c>
      <c r="BH68" s="1"/>
      <c r="BI68" s="1" t="str">
        <f t="shared" si="88"/>
        <v/>
      </c>
      <c r="BJ68" s="17" t="str">
        <f t="shared" si="89"/>
        <v/>
      </c>
      <c r="BK68" s="17" t="str">
        <f t="shared" si="338"/>
        <v/>
      </c>
      <c r="BL68" s="17" t="str">
        <f t="shared" si="90"/>
        <v/>
      </c>
      <c r="BM68" s="18" t="str">
        <f t="shared" si="91"/>
        <v/>
      </c>
      <c r="BN68" s="1"/>
      <c r="BO68" s="1" cm="1">
        <f t="array" ref="BO68">IFERROR(VALUE(INDEX($B$1:$B$3414,SMALL(IF($A$1:$A$3414=BN$2,ROW($A$1:$A$3414),9999),ROW($C66)))&amp;""),"")</f>
        <v>0.26828642699999999</v>
      </c>
      <c r="BQ68" s="1" t="str">
        <f t="shared" si="92"/>
        <v/>
      </c>
      <c r="BR68" s="17" t="str">
        <f t="shared" si="93"/>
        <v/>
      </c>
      <c r="BS68" s="17" t="str">
        <f t="shared" si="339"/>
        <v/>
      </c>
      <c r="BT68" s="17" t="str">
        <f t="shared" si="94"/>
        <v/>
      </c>
      <c r="BU68" s="18" t="str">
        <f t="shared" si="95"/>
        <v/>
      </c>
      <c r="BV68" s="1"/>
      <c r="BW68" s="1" t="str" cm="1">
        <f t="array" ref="BW68">IFERROR(VALUE(INDEX($B$1:$B$3414,SMALL(IF($A$1:$A$3414=BV$2,ROW($A$1:$A$3414),9999),ROW($C66)))&amp;""),"")</f>
        <v/>
      </c>
      <c r="BX68" s="1"/>
      <c r="BY68" s="1" t="str">
        <f t="shared" si="96"/>
        <v/>
      </c>
      <c r="BZ68" s="17" t="str">
        <f t="shared" si="97"/>
        <v/>
      </c>
      <c r="CA68" s="17" t="str">
        <f t="shared" si="340"/>
        <v/>
      </c>
      <c r="CB68" s="17" t="str">
        <f t="shared" si="341"/>
        <v/>
      </c>
      <c r="CC68" s="18" t="str">
        <f t="shared" si="98"/>
        <v/>
      </c>
      <c r="CD68" s="1"/>
      <c r="CE68" s="1" cm="1">
        <f t="array" ref="CE68">IFERROR(VALUE(INDEX($B$1:$B$3414,SMALL(IF($A$1:$A$3414=CD$2,ROW($A$1:$A$3414),9999),ROW($C66)))&amp;""),"")</f>
        <v>0.26983820200000003</v>
      </c>
      <c r="CG68" s="1" t="str">
        <f t="shared" si="99"/>
        <v/>
      </c>
      <c r="CH68" s="17" t="str">
        <f t="shared" si="100"/>
        <v/>
      </c>
      <c r="CI68" s="17" t="str">
        <f t="shared" si="342"/>
        <v/>
      </c>
      <c r="CJ68" s="17" t="str">
        <f t="shared" si="101"/>
        <v/>
      </c>
      <c r="CK68" s="18" t="str">
        <f t="shared" si="102"/>
        <v/>
      </c>
      <c r="CL68" s="1"/>
      <c r="CM68" s="1" t="str" cm="1">
        <f t="array" ref="CM68">IFERROR(VALUE(INDEX($B$1:$B$3414,SMALL(IF($A$1:$A$3414=CL$2,ROW($A$1:$A$3414),9999),ROW($C66)))&amp;""),"")</f>
        <v/>
      </c>
      <c r="CN68" s="1"/>
      <c r="CO68" s="1" t="str">
        <f t="shared" si="103"/>
        <v/>
      </c>
      <c r="CP68" s="17" t="str">
        <f t="shared" si="104"/>
        <v/>
      </c>
      <c r="CQ68" s="17" t="str">
        <f t="shared" si="343"/>
        <v/>
      </c>
      <c r="CR68" s="17" t="str">
        <f t="shared" si="105"/>
        <v/>
      </c>
      <c r="CS68" s="18" t="str">
        <f t="shared" si="106"/>
        <v/>
      </c>
      <c r="CT68" s="1"/>
      <c r="CU68" s="1" cm="1">
        <f t="array" ref="CU68">IFERROR(VALUE(INDEX($B$1:$B$3414,SMALL(IF($A$1:$A$3414=CT$2,ROW($A$1:$A$3414),9999),ROW($C66)))&amp;""),"")</f>
        <v>0.264873105</v>
      </c>
      <c r="CW68" s="1" t="str">
        <f t="shared" si="107"/>
        <v/>
      </c>
      <c r="CX68" s="17" t="str">
        <f t="shared" si="108"/>
        <v/>
      </c>
      <c r="CY68" s="17" t="str">
        <f t="shared" si="344"/>
        <v/>
      </c>
      <c r="CZ68" s="17" t="str">
        <f t="shared" si="109"/>
        <v/>
      </c>
      <c r="DA68" s="18" t="str">
        <f t="shared" si="110"/>
        <v/>
      </c>
      <c r="DB68" s="1"/>
      <c r="DC68" s="1" t="str" cm="1">
        <f t="array" ref="DC68">IFERROR(VALUE(INDEX($B$1:$B$3414,SMALL(IF($A$1:$A$3414=DB$2,ROW($A$1:$A$3414),9999),ROW($C66)))&amp;""),"")</f>
        <v/>
      </c>
      <c r="DD68" s="1"/>
      <c r="DE68" s="1" t="str">
        <f t="shared" si="111"/>
        <v/>
      </c>
      <c r="DF68" s="17" t="str">
        <f t="shared" si="112"/>
        <v/>
      </c>
      <c r="DG68" s="17" t="str">
        <f t="shared" si="345"/>
        <v/>
      </c>
      <c r="DH68" s="17" t="str">
        <f t="shared" si="113"/>
        <v/>
      </c>
      <c r="DI68" s="18" t="str">
        <f t="shared" si="114"/>
        <v/>
      </c>
      <c r="DJ68" s="1"/>
      <c r="DK68" s="1" cm="1">
        <f t="array" ref="DK68">IFERROR(VALUE(INDEX($B$1:$B$3414,SMALL(IF($A$1:$A$3414=DJ$2,ROW($A$1:$A$3414),9999),ROW($C66)))&amp;""),"")</f>
        <v>0.284829214</v>
      </c>
      <c r="DM68" s="1" t="str">
        <f t="shared" si="115"/>
        <v/>
      </c>
      <c r="DN68" s="17" t="str">
        <f t="shared" si="116"/>
        <v/>
      </c>
      <c r="DO68" s="17" t="str">
        <f t="shared" si="346"/>
        <v/>
      </c>
      <c r="DP68" s="17" t="str">
        <f t="shared" si="117"/>
        <v/>
      </c>
      <c r="DQ68" s="18" t="str">
        <f t="shared" si="118"/>
        <v/>
      </c>
      <c r="DR68" s="1"/>
      <c r="DS68" s="1" cm="1">
        <f t="array" ref="DS68">IFERROR(VALUE(INDEX($B$1:$B$3414,SMALL(IF($A$1:$A$3414=DR$2,ROW($A$1:$A$3414),9999),ROW($C66)))&amp;""),"")</f>
        <v>0.26127191</v>
      </c>
      <c r="DU68" s="1" t="str">
        <f t="shared" si="119"/>
        <v/>
      </c>
      <c r="DV68" s="17" t="str">
        <f t="shared" si="120"/>
        <v/>
      </c>
      <c r="DW68" s="17" t="str">
        <f t="shared" si="347"/>
        <v/>
      </c>
      <c r="DX68" s="17" t="str">
        <f t="shared" si="121"/>
        <v/>
      </c>
      <c r="DY68" s="18" t="str">
        <f t="shared" si="122"/>
        <v/>
      </c>
      <c r="DZ68" s="1"/>
      <c r="EA68" s="1" t="str" cm="1">
        <f t="array" ref="EA68">IFERROR(VALUE(INDEX($B$1:$B$3414,SMALL(IF($A$1:$A$3414=DZ$2,ROW($A$1:$A$3414),9999),ROW($C66)))&amp;""),"")</f>
        <v/>
      </c>
      <c r="EB68" s="1"/>
      <c r="EC68" s="1" t="str">
        <f t="shared" si="123"/>
        <v/>
      </c>
      <c r="ED68" s="17" t="str">
        <f t="shared" si="124"/>
        <v/>
      </c>
      <c r="EE68" s="17" t="str">
        <f t="shared" si="348"/>
        <v/>
      </c>
      <c r="EF68" s="17" t="str">
        <f t="shared" si="125"/>
        <v/>
      </c>
      <c r="EG68" s="18" t="str">
        <f t="shared" si="126"/>
        <v/>
      </c>
      <c r="EH68" s="1"/>
      <c r="EI68" s="1" cm="1">
        <f t="array" ref="EI68">IFERROR(VALUE(INDEX($B$1:$B$3414,SMALL(IF($A$1:$A$3414=EH$2,ROW($A$1:$A$3414),9999),ROW($C66)))&amp;""),"")</f>
        <v>0.26609044999999998</v>
      </c>
      <c r="EK68" s="1" t="str">
        <f t="shared" si="127"/>
        <v/>
      </c>
      <c r="EL68" s="17" t="str">
        <f t="shared" si="128"/>
        <v/>
      </c>
      <c r="EM68" s="17" t="str">
        <f t="shared" si="349"/>
        <v/>
      </c>
      <c r="EN68" s="17" t="str">
        <f t="shared" si="129"/>
        <v/>
      </c>
      <c r="EO68" s="18" t="str">
        <f t="shared" si="130"/>
        <v/>
      </c>
      <c r="EP68" s="1"/>
      <c r="EQ68" s="1" cm="1">
        <f t="array" ref="EQ68">IFERROR(VALUE(INDEX($B$1:$B$3414,SMALL(IF($A$1:$A$3414=EP$2,ROW($A$1:$A$3414),9999),ROW($C66)))&amp;""),"")</f>
        <v>0.26317553100000002</v>
      </c>
      <c r="ES68" s="1" t="str">
        <f t="shared" si="131"/>
        <v/>
      </c>
      <c r="ET68" s="17" t="str">
        <f t="shared" si="132"/>
        <v/>
      </c>
      <c r="EU68" s="17" t="str">
        <f t="shared" si="350"/>
        <v/>
      </c>
      <c r="EV68" s="17" t="str">
        <f t="shared" si="133"/>
        <v/>
      </c>
      <c r="EW68" s="18" t="str">
        <f t="shared" si="134"/>
        <v/>
      </c>
      <c r="EX68" s="1"/>
      <c r="EY68" s="1" cm="1">
        <f t="array" ref="EY68">IFERROR(VALUE(INDEX($B$1:$B$3414,SMALL(IF($A$1:$A$3414=EX$2,ROW($A$1:$A$3414),9999),ROW($C66)))&amp;""),"")</f>
        <v>0.26684000000000002</v>
      </c>
      <c r="FA68" s="1" t="str">
        <f t="shared" si="135"/>
        <v/>
      </c>
      <c r="FB68" s="17" t="str">
        <f t="shared" si="136"/>
        <v/>
      </c>
      <c r="FC68" s="17" t="str">
        <f t="shared" si="351"/>
        <v/>
      </c>
      <c r="FD68" s="17" t="str">
        <f t="shared" si="137"/>
        <v/>
      </c>
      <c r="FE68" s="18" t="str">
        <f t="shared" si="138"/>
        <v/>
      </c>
      <c r="FF68" s="1"/>
      <c r="FG68" s="1" t="str" cm="1">
        <f t="array" ref="FG68">IFERROR(VALUE(INDEX($B$1:$B$3414,SMALL(IF($A$1:$A$3414=FF$2,ROW($A$1:$A$3414),9999),ROW($C66)))&amp;""),"")</f>
        <v/>
      </c>
      <c r="FH68" s="1"/>
      <c r="FI68" s="1" t="str">
        <f t="shared" si="139"/>
        <v/>
      </c>
      <c r="FJ68" s="17" t="str">
        <f t="shared" si="140"/>
        <v/>
      </c>
      <c r="FK68" s="17" t="str">
        <f t="shared" si="352"/>
        <v/>
      </c>
      <c r="FL68" s="17" t="str">
        <f t="shared" si="141"/>
        <v/>
      </c>
      <c r="FM68" s="18" t="str">
        <f t="shared" si="142"/>
        <v/>
      </c>
      <c r="FN68" s="1"/>
      <c r="FO68" s="1" t="str" cm="1">
        <f t="array" ref="FO68">IFERROR(VALUE(INDEX($B$1:$B$3414,SMALL(IF($A$1:$A$3414=FN$2,ROW($A$1:$A$3414),9999),ROW($C66)))&amp;""),"")</f>
        <v/>
      </c>
      <c r="FP68" s="1"/>
      <c r="FQ68" s="1" t="str">
        <f t="shared" si="143"/>
        <v/>
      </c>
      <c r="FR68" s="17" t="str">
        <f t="shared" si="144"/>
        <v/>
      </c>
      <c r="FS68" s="17" t="str">
        <f t="shared" si="353"/>
        <v/>
      </c>
      <c r="FT68" s="17" t="str">
        <f t="shared" si="145"/>
        <v/>
      </c>
      <c r="FU68" s="18" t="str">
        <f t="shared" si="146"/>
        <v/>
      </c>
      <c r="FV68" s="1"/>
      <c r="FW68" s="1" cm="1">
        <f t="array" ref="FW68">IFERROR(VALUE(INDEX($B$1:$B$3414,SMALL(IF($A$1:$A$3414=FV$2,ROW($A$1:$A$3414),9999),ROW($C66)))&amp;""),"")</f>
        <v>0.26733970099999999</v>
      </c>
      <c r="FY68" s="1" t="str">
        <f t="shared" si="147"/>
        <v/>
      </c>
      <c r="FZ68" s="17" t="str">
        <f t="shared" si="148"/>
        <v/>
      </c>
      <c r="GA68" s="17" t="str">
        <f t="shared" si="354"/>
        <v/>
      </c>
      <c r="GB68" s="17" t="str">
        <f t="shared" si="149"/>
        <v/>
      </c>
      <c r="GC68" s="18" t="str">
        <f t="shared" si="150"/>
        <v/>
      </c>
      <c r="GD68" s="1"/>
      <c r="GE68" s="1" cm="1">
        <f t="array" ref="GE68">IFERROR(VALUE(INDEX($B$1:$B$3414,SMALL(IF($A$1:$A$3414=GD$2,ROW($A$1:$A$3414),9999),ROW($C66)))&amp;""),"")</f>
        <v>0.26092918799999998</v>
      </c>
      <c r="GG68" s="1" t="str">
        <f t="shared" si="151"/>
        <v/>
      </c>
      <c r="GH68" s="17" t="str">
        <f t="shared" si="152"/>
        <v/>
      </c>
      <c r="GI68" s="17" t="str">
        <f t="shared" si="355"/>
        <v/>
      </c>
      <c r="GJ68" s="17" t="str">
        <f t="shared" si="153"/>
        <v/>
      </c>
      <c r="GK68" s="18" t="str">
        <f t="shared" si="154"/>
        <v/>
      </c>
      <c r="GL68" s="1"/>
      <c r="GM68" s="1" t="str" cm="1">
        <f t="array" ref="GM68">IFERROR(VALUE(INDEX($B$1:$B$3414,SMALL(IF($A$1:$A$3414=GL$2,ROW($A$1:$A$3414),9999),ROW($C66)))&amp;""),"")</f>
        <v/>
      </c>
      <c r="GN68" s="1"/>
      <c r="GO68" s="1" t="str">
        <f t="shared" si="155"/>
        <v/>
      </c>
      <c r="GP68" s="17" t="str">
        <f t="shared" si="156"/>
        <v/>
      </c>
      <c r="GQ68" s="17" t="str">
        <f t="shared" si="356"/>
        <v/>
      </c>
      <c r="GR68" s="17" t="str">
        <f t="shared" si="157"/>
        <v/>
      </c>
      <c r="GS68" s="18" t="str">
        <f t="shared" si="158"/>
        <v/>
      </c>
      <c r="GT68" s="1"/>
      <c r="GU68" s="1" cm="1">
        <f t="array" ref="GU68">IFERROR(VALUE(INDEX($B$1:$B$3414,SMALL(IF($A$1:$A$3414=GT$2,ROW($A$1:$A$3414),9999),ROW($C66)))&amp;""),"")</f>
        <v>0.26384179800000002</v>
      </c>
      <c r="GW68" s="1" t="str">
        <f t="shared" si="159"/>
        <v/>
      </c>
      <c r="GX68" s="17" t="str">
        <f t="shared" si="160"/>
        <v/>
      </c>
      <c r="GY68" s="17" t="str">
        <f t="shared" si="357"/>
        <v/>
      </c>
      <c r="GZ68" s="17" t="str">
        <f t="shared" si="161"/>
        <v/>
      </c>
      <c r="HA68" s="18" t="str">
        <f t="shared" si="162"/>
        <v/>
      </c>
      <c r="HB68" s="1"/>
      <c r="HC68" s="1" t="str" cm="1">
        <f t="array" ref="HC68">IFERROR(VALUE(INDEX($B$1:$B$3414,SMALL(IF($A$1:$A$3414=HB$2,ROW($A$1:$A$3414),9999),ROW($C66)))&amp;""),"")</f>
        <v/>
      </c>
      <c r="HD68" s="1"/>
      <c r="HE68" s="1" t="str">
        <f t="shared" si="163"/>
        <v/>
      </c>
      <c r="HF68" s="17" t="str">
        <f t="shared" si="164"/>
        <v/>
      </c>
      <c r="HG68" s="17" t="str">
        <f t="shared" si="358"/>
        <v/>
      </c>
      <c r="HH68" s="17" t="str">
        <f t="shared" si="165"/>
        <v/>
      </c>
      <c r="HI68" s="18" t="str">
        <f t="shared" si="166"/>
        <v/>
      </c>
      <c r="HJ68" s="1"/>
      <c r="HK68" s="1" cm="1">
        <f t="array" ref="HK68">IFERROR(VALUE(INDEX($B$1:$B$3414,SMALL(IF($A$1:$A$3414=HJ$2,ROW($A$1:$A$3414),9999),ROW($C66)))&amp;""),"")</f>
        <v>0.26150646500000002</v>
      </c>
      <c r="HM68" s="1" t="str">
        <f t="shared" si="167"/>
        <v/>
      </c>
      <c r="HN68" s="17" t="str">
        <f t="shared" si="168"/>
        <v/>
      </c>
      <c r="HO68" s="17" t="str">
        <f t="shared" si="359"/>
        <v/>
      </c>
      <c r="HP68" s="17" t="str">
        <f t="shared" si="169"/>
        <v/>
      </c>
      <c r="HQ68" s="18" t="str">
        <f t="shared" si="170"/>
        <v/>
      </c>
      <c r="HR68" s="1"/>
      <c r="HS68" s="1" t="str" cm="1">
        <f t="array" ref="HS68">IFERROR(VALUE(INDEX($B$1:$B$3414,SMALL(IF($A$1:$A$3414=HR$2,ROW($A$1:$A$3414),9999),ROW($C66)))&amp;""),"")</f>
        <v/>
      </c>
      <c r="HT68" s="1"/>
      <c r="HU68" s="1" t="str">
        <f t="shared" si="171"/>
        <v/>
      </c>
      <c r="HV68" s="17" t="str">
        <f t="shared" si="172"/>
        <v/>
      </c>
      <c r="HW68" s="17" t="str">
        <f t="shared" si="360"/>
        <v/>
      </c>
      <c r="HX68" s="17" t="str">
        <f t="shared" si="173"/>
        <v/>
      </c>
      <c r="HY68" s="18" t="str">
        <f t="shared" si="174"/>
        <v/>
      </c>
      <c r="HZ68" s="1"/>
      <c r="IA68" s="1" cm="1">
        <f t="array" ref="IA68">IFERROR(VALUE(INDEX($B$1:$B$3414,SMALL(IF($A$1:$A$3414=HZ$2,ROW($A$1:$A$3414),9999),ROW($C66)))&amp;""),"")</f>
        <v>0.26352619799999999</v>
      </c>
      <c r="IC68" s="1" t="str">
        <f t="shared" si="175"/>
        <v/>
      </c>
      <c r="ID68" s="17" t="str">
        <f t="shared" si="176"/>
        <v/>
      </c>
      <c r="IE68" s="17" t="str">
        <f t="shared" si="361"/>
        <v/>
      </c>
      <c r="IF68" s="17" t="str">
        <f t="shared" si="177"/>
        <v/>
      </c>
      <c r="IG68" s="18" t="str">
        <f t="shared" si="178"/>
        <v/>
      </c>
      <c r="IH68" s="1"/>
      <c r="II68" s="1" cm="1">
        <f t="array" ref="II68">IFERROR(VALUE(INDEX($B$1:$B$3414,SMALL(IF($A$1:$A$3414=IH$2,ROW($A$1:$A$3414),9999),ROW($C66)))&amp;""),"")</f>
        <v>0.26127191</v>
      </c>
      <c r="IK68" s="1" t="str">
        <f t="shared" si="179"/>
        <v/>
      </c>
      <c r="IL68" s="17" t="str">
        <f t="shared" si="180"/>
        <v/>
      </c>
      <c r="IM68" s="17" t="str">
        <f t="shared" si="362"/>
        <v/>
      </c>
      <c r="IN68" s="17" t="str">
        <f t="shared" si="181"/>
        <v/>
      </c>
      <c r="IO68" s="18" t="str">
        <f t="shared" si="182"/>
        <v/>
      </c>
      <c r="IP68" s="1"/>
      <c r="IQ68" s="1" cm="1">
        <f t="array" ref="IQ68">IFERROR(VALUE(INDEX($B$1:$B$3414,SMALL(IF($A$1:$A$3414=IP$2,ROW($A$1:$A$3414),9999),ROW($C66)))&amp;""),"")</f>
        <v>0.26185283100000001</v>
      </c>
      <c r="IS68" s="1" t="str">
        <f t="shared" si="183"/>
        <v/>
      </c>
      <c r="IT68" s="17" t="str">
        <f t="shared" si="184"/>
        <v/>
      </c>
      <c r="IU68" s="17" t="str">
        <f t="shared" si="363"/>
        <v/>
      </c>
      <c r="IV68" s="17" t="str">
        <f t="shared" si="185"/>
        <v/>
      </c>
      <c r="IW68" s="18" t="str">
        <f t="shared" si="186"/>
        <v/>
      </c>
      <c r="IX68" s="1"/>
      <c r="IY68" s="1" t="str" cm="1">
        <f t="array" ref="IY68">IFERROR(VALUE(INDEX($B$1:$B$3414,SMALL(IF($A$1:$A$3414=IX$2,ROW($A$1:$A$3414),9999),ROW($C66)))&amp;""),"")</f>
        <v/>
      </c>
      <c r="IZ68" s="1"/>
      <c r="JA68" s="1" t="str">
        <f t="shared" si="187"/>
        <v/>
      </c>
      <c r="JB68" s="17" t="str">
        <f t="shared" si="188"/>
        <v/>
      </c>
      <c r="JC68" s="17" t="str">
        <f t="shared" si="364"/>
        <v/>
      </c>
      <c r="JD68" s="17" t="str">
        <f t="shared" si="189"/>
        <v/>
      </c>
      <c r="JE68" s="18" t="str">
        <f t="shared" si="190"/>
        <v/>
      </c>
      <c r="JF68" s="1"/>
      <c r="JG68" s="1" cm="1">
        <f t="array" ref="JG68">IFERROR(VALUE(INDEX($B$1:$B$3414,SMALL(IF($A$1:$A$3414=JF$2,ROW($A$1:$A$3414),9999),ROW($C66)))&amp;""),"")</f>
        <v>0.27077056100000002</v>
      </c>
      <c r="JI68" s="1" t="str">
        <f t="shared" si="191"/>
        <v/>
      </c>
      <c r="JJ68" s="17" t="str">
        <f t="shared" si="192"/>
        <v/>
      </c>
      <c r="JK68" s="17" t="str">
        <f t="shared" si="365"/>
        <v/>
      </c>
      <c r="JL68" s="17" t="str">
        <f t="shared" si="193"/>
        <v/>
      </c>
      <c r="JM68" s="18" t="str">
        <f t="shared" si="194"/>
        <v/>
      </c>
      <c r="JN68" s="1"/>
      <c r="JO68" s="1" t="str" cm="1">
        <f t="array" ref="JO68">IFERROR(VALUE(INDEX($B$1:$B$3414,SMALL(IF($A$1:$A$3414=JN$2,ROW($A$1:$A$3414),9999),ROW($C66)))&amp;""),"")</f>
        <v/>
      </c>
      <c r="JP68" s="1"/>
      <c r="JQ68" s="1" t="str">
        <f t="shared" si="195"/>
        <v/>
      </c>
      <c r="JR68" s="17" t="str">
        <f t="shared" si="196"/>
        <v/>
      </c>
      <c r="JS68" s="17" t="str">
        <f t="shared" si="366"/>
        <v/>
      </c>
      <c r="JT68" s="17" t="str">
        <f t="shared" si="197"/>
        <v/>
      </c>
      <c r="JU68" s="18" t="str">
        <f t="shared" si="198"/>
        <v/>
      </c>
      <c r="JV68" s="1"/>
      <c r="JW68" s="1" cm="1">
        <f t="array" ref="JW68">IFERROR(VALUE(INDEX($B$1:$B$3414,SMALL(IF($A$1:$A$3414=JV$2,ROW($A$1:$A$3414),9999),ROW($C66)))&amp;""),"")</f>
        <v>0.259774634</v>
      </c>
      <c r="JY68" s="1" t="str">
        <f t="shared" si="199"/>
        <v/>
      </c>
      <c r="JZ68" s="17" t="str">
        <f t="shared" si="200"/>
        <v/>
      </c>
      <c r="KA68" s="17" t="str">
        <f t="shared" si="367"/>
        <v/>
      </c>
      <c r="KB68" s="17" t="str">
        <f t="shared" si="201"/>
        <v/>
      </c>
      <c r="KC68" s="18" t="str">
        <f t="shared" si="202"/>
        <v/>
      </c>
      <c r="KD68" s="1"/>
      <c r="KE68" s="1" t="str" cm="1">
        <f t="array" ref="KE68">IFERROR(VALUE(INDEX($B$1:$B$3414,SMALL(IF($A$1:$A$3414=KD$2,ROW($A$1:$A$3414),9999),ROW($C66)))&amp;""),"")</f>
        <v/>
      </c>
      <c r="KF68" s="1"/>
      <c r="KG68" s="1" t="str">
        <f t="shared" si="203"/>
        <v/>
      </c>
      <c r="KH68" s="17" t="str">
        <f t="shared" si="204"/>
        <v/>
      </c>
      <c r="KI68" s="17" t="str">
        <f t="shared" si="368"/>
        <v/>
      </c>
      <c r="KJ68" s="17" t="str">
        <f t="shared" si="205"/>
        <v/>
      </c>
      <c r="KK68" s="18" t="str">
        <f t="shared" si="206"/>
        <v/>
      </c>
      <c r="KL68" s="1"/>
      <c r="KM68" s="1" cm="1">
        <f t="array" ref="KM68">IFERROR(VALUE(INDEX($B$1:$B$3414,SMALL(IF($A$1:$A$3414=KL$2,ROW($A$1:$A$3414),9999),ROW($C66)))&amp;""),"")</f>
        <v>0.261172772</v>
      </c>
      <c r="KO68" s="1" t="str">
        <f t="shared" si="207"/>
        <v/>
      </c>
      <c r="KP68" s="17" t="str">
        <f t="shared" si="208"/>
        <v/>
      </c>
      <c r="KQ68" s="17" t="str">
        <f t="shared" si="369"/>
        <v/>
      </c>
      <c r="KR68" s="17" t="str">
        <f t="shared" si="209"/>
        <v/>
      </c>
      <c r="KS68" s="18" t="str">
        <f t="shared" si="210"/>
        <v/>
      </c>
      <c r="KT68" s="1"/>
      <c r="KU68" s="1" cm="1">
        <f t="array" ref="KU68">IFERROR(VALUE(INDEX($B$1:$B$3414,SMALL(IF($A$1:$A$3414=KT$2,ROW($A$1:$A$3414),9999),ROW($C66)))&amp;""),"")</f>
        <v>0.26358234600000002</v>
      </c>
      <c r="KW68" s="1" t="str">
        <f t="shared" si="211"/>
        <v/>
      </c>
      <c r="KX68" s="17" t="str">
        <f t="shared" si="212"/>
        <v/>
      </c>
      <c r="KY68" s="17" t="str">
        <f t="shared" si="370"/>
        <v/>
      </c>
      <c r="KZ68" s="17" t="str">
        <f t="shared" si="213"/>
        <v/>
      </c>
      <c r="LA68" s="18" t="str">
        <f t="shared" si="214"/>
        <v/>
      </c>
      <c r="LB68" s="1"/>
      <c r="LC68" s="1" cm="1">
        <f t="array" ref="LC68">IFERROR(VALUE(INDEX($B$1:$B$3414,SMALL(IF($A$1:$A$3414=LB$2,ROW($A$1:$A$3414),9999),ROW($C66)))&amp;""),"")</f>
        <v>0.26075274100000001</v>
      </c>
      <c r="LE68" s="1" t="str">
        <f t="shared" si="215"/>
        <v/>
      </c>
      <c r="LF68" s="17" t="str">
        <f t="shared" si="216"/>
        <v/>
      </c>
      <c r="LG68" s="17" t="str">
        <f t="shared" si="371"/>
        <v/>
      </c>
      <c r="LH68" s="17" t="str">
        <f t="shared" si="217"/>
        <v/>
      </c>
      <c r="LI68" s="18" t="str">
        <f t="shared" si="218"/>
        <v/>
      </c>
      <c r="LJ68" s="1"/>
      <c r="LK68" s="1" t="str" cm="1">
        <f t="array" ref="LK68">IFERROR(VALUE(INDEX($B$1:$B$3414,SMALL(IF($A$1:$A$3414=LJ$2,ROW($A$1:$A$3414),9999),ROW($C66)))&amp;""),"")</f>
        <v/>
      </c>
      <c r="LL68" s="1"/>
      <c r="LM68" s="1" t="str">
        <f t="shared" si="219"/>
        <v/>
      </c>
      <c r="LN68" s="17" t="str">
        <f t="shared" si="220"/>
        <v/>
      </c>
      <c r="LO68" s="17" t="str">
        <f t="shared" si="372"/>
        <v/>
      </c>
      <c r="LP68" s="17" t="str">
        <f t="shared" si="221"/>
        <v/>
      </c>
      <c r="LQ68" s="18" t="str">
        <f t="shared" si="222"/>
        <v/>
      </c>
      <c r="LR68" s="1"/>
      <c r="LS68" s="1" cm="1">
        <f t="array" ref="LS68">IFERROR(VALUE(INDEX($B$1:$B$3414,SMALL(IF($A$1:$A$3414=LR$2,ROW($A$1:$A$3414),9999),ROW($C66)))&amp;""),"")</f>
        <v>0.26127191</v>
      </c>
      <c r="LU68" s="1" t="str">
        <f t="shared" si="223"/>
        <v/>
      </c>
      <c r="LV68" s="17" t="str">
        <f t="shared" si="224"/>
        <v/>
      </c>
      <c r="LW68" s="17" t="str">
        <f t="shared" si="373"/>
        <v/>
      </c>
      <c r="LX68" s="17" t="str">
        <f t="shared" si="225"/>
        <v/>
      </c>
      <c r="LY68" s="18" t="str">
        <f t="shared" si="226"/>
        <v/>
      </c>
      <c r="LZ68" s="1"/>
      <c r="MA68" s="1" t="str" cm="1">
        <f t="array" ref="MA68">IFERROR(VALUE(INDEX($B$1:$B$3414,SMALL(IF($A$1:$A$3414=LZ$2,ROW($A$1:$A$3414),9999),ROW($C66)))&amp;""),"")</f>
        <v/>
      </c>
      <c r="MB68" s="1"/>
      <c r="MC68" s="1" t="str">
        <f t="shared" si="227"/>
        <v/>
      </c>
      <c r="MD68" s="17" t="str">
        <f t="shared" si="228"/>
        <v/>
      </c>
      <c r="ME68" s="17" t="str">
        <f t="shared" si="374"/>
        <v/>
      </c>
      <c r="MF68" s="17" t="str">
        <f t="shared" si="229"/>
        <v/>
      </c>
      <c r="MG68" s="18" t="str">
        <f t="shared" si="230"/>
        <v/>
      </c>
      <c r="MH68" s="1"/>
      <c r="MI68" s="1" cm="1">
        <f t="array" ref="MI68">IFERROR(VALUE(INDEX($B$1:$B$3414,SMALL(IF($A$1:$A$3414=MH$2,ROW($A$1:$A$3414),9999),ROW($C66)))&amp;""),"")</f>
        <v>0.26092918799999998</v>
      </c>
      <c r="MK68" s="1" t="str">
        <f t="shared" si="231"/>
        <v/>
      </c>
      <c r="ML68" s="17" t="str">
        <f t="shared" si="232"/>
        <v/>
      </c>
      <c r="MM68" s="17" t="str">
        <f t="shared" si="375"/>
        <v/>
      </c>
      <c r="MN68" s="17" t="str">
        <f t="shared" si="233"/>
        <v/>
      </c>
      <c r="MO68" s="18" t="str">
        <f t="shared" si="234"/>
        <v/>
      </c>
      <c r="MP68" s="1"/>
      <c r="MQ68" s="1" t="str" cm="1">
        <f t="array" ref="MQ68">IFERROR(VALUE(INDEX($B$1:$B$3414,SMALL(IF($A$1:$A$3414=MP$2,ROW($A$1:$A$3414),9999),ROW($C66)))&amp;""),"")</f>
        <v/>
      </c>
      <c r="MR68" s="1"/>
      <c r="MS68" s="1" t="str">
        <f t="shared" si="235"/>
        <v/>
      </c>
      <c r="MT68" s="17" t="str">
        <f t="shared" si="236"/>
        <v/>
      </c>
      <c r="MU68" s="17" t="str">
        <f t="shared" si="376"/>
        <v/>
      </c>
      <c r="MV68" s="17" t="str">
        <f t="shared" si="237"/>
        <v/>
      </c>
      <c r="MW68" s="18" t="str">
        <f t="shared" si="238"/>
        <v/>
      </c>
      <c r="MX68" s="1"/>
      <c r="MY68" s="1" t="str" cm="1">
        <f t="array" ref="MY68">IFERROR(VALUE(INDEX($B$1:$B$3414,SMALL(IF($A$1:$A$3414=MX$2,ROW($A$1:$A$3414),9999),ROW($C66)))&amp;""),"")</f>
        <v/>
      </c>
      <c r="MZ68" s="1"/>
      <c r="NA68" s="1" t="str">
        <f t="shared" si="239"/>
        <v/>
      </c>
      <c r="NB68" s="17" t="str">
        <f t="shared" si="240"/>
        <v/>
      </c>
      <c r="NC68" s="17" t="str">
        <f t="shared" si="377"/>
        <v/>
      </c>
      <c r="ND68" s="17" t="str">
        <f t="shared" si="241"/>
        <v/>
      </c>
      <c r="NE68" s="18" t="str">
        <f t="shared" si="242"/>
        <v/>
      </c>
      <c r="NF68" s="1"/>
      <c r="NG68" s="1" cm="1">
        <f t="array" ref="NG68">IFERROR(VALUE(INDEX($B$1:$B$3414,SMALL(IF($A$1:$A$3414=NF$2,ROW($A$1:$A$3414),9999),ROW($C66)))&amp;""),"")</f>
        <v>0.26185283100000001</v>
      </c>
      <c r="NI68" s="1" t="str">
        <f t="shared" si="243"/>
        <v/>
      </c>
      <c r="NJ68" s="17" t="str">
        <f t="shared" si="244"/>
        <v/>
      </c>
      <c r="NK68" s="17" t="str">
        <f t="shared" si="378"/>
        <v/>
      </c>
      <c r="NL68" s="17" t="str">
        <f t="shared" si="245"/>
        <v/>
      </c>
      <c r="NM68" s="18" t="str">
        <f t="shared" si="246"/>
        <v/>
      </c>
      <c r="NN68" s="1"/>
      <c r="NO68" s="1" t="str" cm="1">
        <f t="array" ref="NO68">IFERROR(VALUE(INDEX($B$1:$B$3414,SMALL(IF($A$1:$A$3414=NN$2,ROW($A$1:$A$3414),9999),ROW($C66)))&amp;""),"")</f>
        <v/>
      </c>
      <c r="NP68" s="1"/>
      <c r="NQ68" s="1" t="str">
        <f t="shared" si="247"/>
        <v/>
      </c>
      <c r="NR68" s="17" t="str">
        <f t="shared" si="248"/>
        <v/>
      </c>
      <c r="NS68" s="17" t="str">
        <f t="shared" si="379"/>
        <v/>
      </c>
      <c r="NT68" s="17" t="str">
        <f t="shared" si="249"/>
        <v/>
      </c>
      <c r="NU68" s="18" t="str">
        <f t="shared" si="250"/>
        <v/>
      </c>
      <c r="NV68" s="1"/>
      <c r="NW68" s="1" t="str" cm="1">
        <f t="array" ref="NW68">IFERROR(VALUE(INDEX($B$1:$B$3414,SMALL(IF($A$1:$A$3414=NV$2,ROW($A$1:$A$3414),9999),ROW($C66)))&amp;""),"")</f>
        <v/>
      </c>
      <c r="NX68" s="1"/>
      <c r="NY68" s="1" t="str">
        <f t="shared" si="251"/>
        <v/>
      </c>
      <c r="NZ68" s="17" t="str">
        <f t="shared" si="252"/>
        <v/>
      </c>
      <c r="OA68" s="17" t="str">
        <f t="shared" si="380"/>
        <v/>
      </c>
      <c r="OB68" s="17" t="str">
        <f t="shared" si="253"/>
        <v/>
      </c>
      <c r="OC68" s="18" t="str">
        <f t="shared" si="254"/>
        <v/>
      </c>
      <c r="OD68" s="1"/>
      <c r="OE68" s="1" t="str" cm="1">
        <f t="array" ref="OE68">IFERROR(VALUE(INDEX($B$1:$B$3414,SMALL(IF($A$1:$A$3414=OD$2,ROW($A$1:$A$3414),9999),ROW($C66)))&amp;""),"")</f>
        <v/>
      </c>
      <c r="OF68" s="1"/>
      <c r="OG68" s="1" t="str">
        <f t="shared" si="255"/>
        <v/>
      </c>
      <c r="OH68" s="17" t="str">
        <f t="shared" si="256"/>
        <v/>
      </c>
      <c r="OI68" s="17" t="str">
        <f t="shared" si="381"/>
        <v/>
      </c>
      <c r="OJ68" s="17" t="str">
        <f t="shared" si="257"/>
        <v/>
      </c>
      <c r="OK68" s="18" t="str">
        <f t="shared" si="258"/>
        <v/>
      </c>
      <c r="OL68" s="1"/>
      <c r="OM68" s="1" t="str" cm="1">
        <f t="array" ref="OM68">IFERROR(VALUE(INDEX($B$1:$B$3414,SMALL(IF($A$1:$A$3414=OL$2,ROW($A$1:$A$3414),9999),ROW($C66)))&amp;""),"")</f>
        <v/>
      </c>
      <c r="ON68" s="1"/>
      <c r="OO68" s="1" t="str">
        <f t="shared" si="259"/>
        <v/>
      </c>
      <c r="OP68" s="17" t="str">
        <f t="shared" si="260"/>
        <v/>
      </c>
      <c r="OQ68" s="17" t="str">
        <f t="shared" si="382"/>
        <v/>
      </c>
      <c r="OR68" s="17" t="str">
        <f t="shared" si="261"/>
        <v/>
      </c>
      <c r="OS68" s="18" t="str">
        <f t="shared" si="262"/>
        <v/>
      </c>
      <c r="OT68" s="1"/>
      <c r="OU68" s="1" t="str" cm="1">
        <f t="array" ref="OU68">IFERROR(VALUE(INDEX($B$1:$B$3414,SMALL(IF($A$1:$A$3414=OT$2,ROW($A$1:$A$3414),9999),ROW($C66)))&amp;""),"")</f>
        <v/>
      </c>
      <c r="OV68" s="1"/>
      <c r="OW68" s="1" t="str">
        <f t="shared" si="263"/>
        <v/>
      </c>
      <c r="OX68" s="17" t="str">
        <f t="shared" si="264"/>
        <v/>
      </c>
      <c r="OY68" s="17" t="str">
        <f t="shared" si="383"/>
        <v/>
      </c>
      <c r="OZ68" s="17" t="str">
        <f t="shared" si="265"/>
        <v/>
      </c>
      <c r="PA68" s="18" t="str">
        <f t="shared" si="266"/>
        <v/>
      </c>
      <c r="PB68" s="1"/>
      <c r="PC68" s="1" t="str" cm="1">
        <f t="array" ref="PC68">IFERROR(VALUE(INDEX($B$1:$B$3414,SMALL(IF($A$1:$A$3414=PB$2,ROW($A$1:$A$3414),9999),ROW($C66)))&amp;""),"")</f>
        <v/>
      </c>
      <c r="PD68" s="1"/>
      <c r="PE68" s="1" t="str">
        <f t="shared" si="267"/>
        <v/>
      </c>
      <c r="PF68" s="17" t="str">
        <f t="shared" si="268"/>
        <v/>
      </c>
      <c r="PG68" s="17" t="str">
        <f t="shared" si="384"/>
        <v/>
      </c>
      <c r="PH68" s="17" t="str">
        <f t="shared" si="269"/>
        <v/>
      </c>
      <c r="PI68" s="18" t="str">
        <f t="shared" si="270"/>
        <v/>
      </c>
      <c r="PJ68" s="1"/>
      <c r="PK68" s="1" t="str" cm="1">
        <f t="array" ref="PK68">IFERROR(VALUE(INDEX($B$1:$B$3414,SMALL(IF($A$1:$A$3414=PJ$2,ROW($A$1:$A$3414),9999),ROW($C66)))&amp;""),"")</f>
        <v/>
      </c>
      <c r="PL68" s="1"/>
      <c r="PM68" s="1" t="str">
        <f t="shared" si="271"/>
        <v/>
      </c>
      <c r="PN68" s="17" t="str">
        <f t="shared" si="272"/>
        <v/>
      </c>
      <c r="PO68" s="17" t="str">
        <f t="shared" si="385"/>
        <v/>
      </c>
      <c r="PP68" s="17" t="str">
        <f t="shared" si="273"/>
        <v/>
      </c>
      <c r="PQ68" s="18" t="str">
        <f t="shared" si="274"/>
        <v/>
      </c>
      <c r="PR68" s="1"/>
      <c r="PS68" s="1" t="str" cm="1">
        <f t="array" ref="PS68">IFERROR(VALUE(INDEX($B$1:$B$3414,SMALL(IF($A$1:$A$3414=PR$2,ROW($A$1:$A$3414),9999),ROW($C66)))&amp;""),"")</f>
        <v/>
      </c>
      <c r="PT68" s="1"/>
      <c r="PU68" s="1" t="str">
        <f t="shared" si="275"/>
        <v/>
      </c>
      <c r="PV68" s="17" t="str">
        <f t="shared" si="276"/>
        <v/>
      </c>
      <c r="PW68" s="17" t="str">
        <f t="shared" si="386"/>
        <v/>
      </c>
      <c r="PX68" s="17" t="str">
        <f t="shared" si="277"/>
        <v/>
      </c>
      <c r="PY68" s="18" t="str">
        <f t="shared" si="278"/>
        <v/>
      </c>
      <c r="PZ68" s="1"/>
      <c r="QA68" s="1" t="str" cm="1">
        <f t="array" ref="QA68">IFERROR(VALUE(INDEX($B$1:$B$3414,SMALL(IF($A$1:$A$3414=PZ$2,ROW($A$1:$A$3414),9999),ROW($C66)))&amp;""),"")</f>
        <v/>
      </c>
      <c r="QB68" s="1"/>
      <c r="QC68" s="1" t="str">
        <f t="shared" si="279"/>
        <v/>
      </c>
      <c r="QD68" s="17" t="str">
        <f t="shared" si="280"/>
        <v/>
      </c>
      <c r="QE68" s="17" t="str">
        <f t="shared" si="387"/>
        <v/>
      </c>
      <c r="QF68" s="17" t="str">
        <f t="shared" si="281"/>
        <v/>
      </c>
      <c r="QG68" s="18" t="str">
        <f t="shared" si="282"/>
        <v/>
      </c>
      <c r="QH68" s="1"/>
      <c r="QI68" s="1" t="str" cm="1">
        <f t="array" ref="QI68">IFERROR(VALUE(INDEX($B$1:$B$3414,SMALL(IF($A$1:$A$3414=QH$2,ROW($A$1:$A$3414),9999),ROW($C66)))&amp;""),"")</f>
        <v/>
      </c>
      <c r="QJ68" s="1"/>
      <c r="QK68" s="1" t="str">
        <f t="shared" si="283"/>
        <v/>
      </c>
      <c r="QL68" s="17" t="str">
        <f t="shared" si="284"/>
        <v/>
      </c>
      <c r="QM68" s="17" t="str">
        <f t="shared" si="388"/>
        <v/>
      </c>
      <c r="QN68" s="17" t="str">
        <f t="shared" si="285"/>
        <v/>
      </c>
      <c r="QO68" s="18" t="str">
        <f t="shared" si="286"/>
        <v/>
      </c>
      <c r="QP68" s="1"/>
      <c r="QQ68" s="1" t="str" cm="1">
        <f t="array" ref="QQ68">IFERROR(VALUE(INDEX($B$1:$B$3414,SMALL(IF($A$1:$A$3414=QP$2,ROW($A$1:$A$3414),9999),ROW($C66)))&amp;""),"")</f>
        <v/>
      </c>
      <c r="QR68" s="1"/>
      <c r="QS68" s="1" t="str">
        <f t="shared" si="287"/>
        <v/>
      </c>
      <c r="QT68" s="17" t="str">
        <f t="shared" si="288"/>
        <v/>
      </c>
      <c r="QU68" s="17" t="str">
        <f t="shared" si="389"/>
        <v/>
      </c>
      <c r="QV68" s="17" t="str">
        <f t="shared" si="289"/>
        <v/>
      </c>
      <c r="QW68" s="18" t="str">
        <f t="shared" si="290"/>
        <v/>
      </c>
      <c r="QX68" s="1"/>
      <c r="QY68" s="1" t="str" cm="1">
        <f t="array" ref="QY68">IFERROR(VALUE(INDEX($B$1:$B$3414,SMALL(IF($A$1:$A$3414=QX$2,ROW($A$1:$A$3414),9999),ROW($C66)))&amp;""),"")</f>
        <v/>
      </c>
      <c r="QZ68" s="1"/>
      <c r="RA68" s="1" t="str">
        <f t="shared" si="291"/>
        <v/>
      </c>
      <c r="RB68" s="17" t="str">
        <f t="shared" si="292"/>
        <v/>
      </c>
      <c r="RC68" s="17" t="str">
        <f t="shared" si="390"/>
        <v/>
      </c>
      <c r="RD68" s="17" t="str">
        <f t="shared" si="293"/>
        <v/>
      </c>
      <c r="RE68" s="18" t="str">
        <f t="shared" si="294"/>
        <v/>
      </c>
      <c r="RF68" s="1"/>
      <c r="RG68" s="1" t="str" cm="1">
        <f t="array" ref="RG68">IFERROR(VALUE(INDEX($B$1:$B$3414,SMALL(IF($A$1:$A$3414=RF$2,ROW($A$1:$A$3414),9999),ROW($C66)))&amp;""),"")</f>
        <v/>
      </c>
      <c r="RH68" s="1"/>
      <c r="RI68" s="1" t="str">
        <f t="shared" si="295"/>
        <v/>
      </c>
      <c r="RJ68" s="17" t="str">
        <f t="shared" si="296"/>
        <v/>
      </c>
      <c r="RK68" s="17" t="str">
        <f t="shared" si="391"/>
        <v/>
      </c>
      <c r="RL68" s="17" t="str">
        <f t="shared" si="297"/>
        <v/>
      </c>
      <c r="RM68" s="18" t="str">
        <f t="shared" si="298"/>
        <v/>
      </c>
      <c r="RN68" s="1"/>
      <c r="RO68" s="1" t="str" cm="1">
        <f t="array" ref="RO68">IFERROR(VALUE(INDEX($B$1:$B$3414,SMALL(IF($A$1:$A$3414=RN$2,ROW($A$1:$A$3414),9999),ROW($C66)))&amp;""),"")</f>
        <v/>
      </c>
      <c r="RP68" s="1"/>
      <c r="RQ68" s="1" t="str">
        <f t="shared" si="299"/>
        <v/>
      </c>
      <c r="RR68" s="17" t="str">
        <f t="shared" si="300"/>
        <v/>
      </c>
      <c r="RS68" s="17" t="str">
        <f t="shared" si="392"/>
        <v/>
      </c>
      <c r="RT68" s="17" t="str">
        <f t="shared" si="301"/>
        <v/>
      </c>
      <c r="RU68" s="18" t="str">
        <f t="shared" si="302"/>
        <v/>
      </c>
      <c r="RV68" s="1"/>
      <c r="RW68" s="1" t="str" cm="1">
        <f t="array" ref="RW68">IFERROR(VALUE(INDEX($B$1:$B$3414,SMALL(IF($A$1:$A$3414=RV$2,ROW($A$1:$A$3414),9999),ROW($C66)))&amp;""),"")</f>
        <v/>
      </c>
      <c r="RX68" s="1"/>
      <c r="RY68" s="1" t="str">
        <f t="shared" si="303"/>
        <v/>
      </c>
      <c r="RZ68" s="17" t="str">
        <f t="shared" si="304"/>
        <v/>
      </c>
      <c r="SA68" s="17" t="str">
        <f t="shared" si="393"/>
        <v/>
      </c>
      <c r="SB68" s="17" t="str">
        <f t="shared" si="305"/>
        <v/>
      </c>
      <c r="SC68" s="18" t="str">
        <f t="shared" si="306"/>
        <v/>
      </c>
      <c r="SD68" s="1"/>
      <c r="SE68" s="1" t="str" cm="1">
        <f t="array" ref="SE68">IFERROR(VALUE(INDEX($B$1:$B$3414,SMALL(IF($A$1:$A$3414=SD$2,ROW($A$1:$A$3414),9999),ROW($C66)))&amp;""),"")</f>
        <v/>
      </c>
      <c r="SF68" s="1"/>
      <c r="SG68" s="1" t="str">
        <f t="shared" si="307"/>
        <v/>
      </c>
      <c r="SH68" s="17" t="str">
        <f t="shared" si="308"/>
        <v/>
      </c>
      <c r="SI68" s="17" t="str">
        <f t="shared" si="394"/>
        <v/>
      </c>
      <c r="SJ68" s="17" t="str">
        <f t="shared" si="309"/>
        <v/>
      </c>
      <c r="SK68" s="18" t="str">
        <f t="shared" si="310"/>
        <v/>
      </c>
      <c r="SL68" s="1"/>
      <c r="SM68" s="1" t="str" cm="1">
        <f t="array" ref="SM68">IFERROR(VALUE(INDEX($B$1:$B$3414,SMALL(IF($A$1:$A$3414=SL$2,ROW($A$1:$A$3414),9999),ROW($C66)))&amp;""),"")</f>
        <v/>
      </c>
      <c r="SN68" s="1"/>
      <c r="SO68" s="1" t="str">
        <f t="shared" si="311"/>
        <v/>
      </c>
      <c r="SP68" s="17" t="str">
        <f t="shared" si="312"/>
        <v/>
      </c>
      <c r="SQ68" s="17" t="str">
        <f t="shared" si="395"/>
        <v/>
      </c>
      <c r="SR68" s="17" t="str">
        <f t="shared" si="313"/>
        <v/>
      </c>
      <c r="SS68" s="18" t="str">
        <f t="shared" si="314"/>
        <v/>
      </c>
      <c r="ST68" s="1"/>
      <c r="SU68" s="1" t="str" cm="1">
        <f t="array" ref="SU68">IFERROR(VALUE(INDEX($B$1:$B$3414,SMALL(IF($A$1:$A$3414=ST$2,ROW($A$1:$A$3414),9999),ROW($C66)))&amp;""),"")</f>
        <v/>
      </c>
      <c r="SV68" s="1"/>
      <c r="SW68" s="1" t="str">
        <f t="shared" si="315"/>
        <v/>
      </c>
      <c r="SX68" s="17" t="str">
        <f t="shared" si="316"/>
        <v/>
      </c>
      <c r="SY68" s="17" t="str">
        <f t="shared" si="396"/>
        <v/>
      </c>
      <c r="SZ68" s="17" t="str">
        <f t="shared" si="317"/>
        <v/>
      </c>
      <c r="TA68" s="18" t="str">
        <f t="shared" si="318"/>
        <v/>
      </c>
      <c r="TB68" s="1"/>
      <c r="TC68" s="1" t="str" cm="1">
        <f t="array" ref="TC68">IFERROR(VALUE(INDEX($B$1:$B$3414,SMALL(IF($A$1:$A$3414=TB$2,ROW($A$1:$A$3414),9999),ROW($C66)))&amp;""),"")</f>
        <v/>
      </c>
      <c r="TD68" s="1"/>
      <c r="TE68" s="1" t="str">
        <f t="shared" si="319"/>
        <v/>
      </c>
      <c r="TF68" s="17" t="str">
        <f t="shared" si="320"/>
        <v/>
      </c>
      <c r="TG68" s="17" t="str">
        <f t="shared" si="397"/>
        <v/>
      </c>
      <c r="TH68" s="17" t="str">
        <f t="shared" si="321"/>
        <v/>
      </c>
      <c r="TI68" s="18" t="str">
        <f t="shared" si="322"/>
        <v/>
      </c>
      <c r="TJ68" s="1"/>
      <c r="TK68" s="1" t="str" cm="1">
        <f t="array" ref="TK68">IFERROR(VALUE(INDEX($B$1:$B$3414,SMALL(IF($A$1:$A$3414=TJ$2,ROW($A$1:$A$3414),9999),ROW($C66)))&amp;""),"")</f>
        <v/>
      </c>
      <c r="TL68" s="1"/>
      <c r="TM68" s="1" t="str">
        <f t="shared" si="472"/>
        <v/>
      </c>
      <c r="TN68" s="17" t="str">
        <f t="shared" si="473"/>
        <v/>
      </c>
      <c r="TO68" s="17" t="str">
        <f t="shared" si="398"/>
        <v/>
      </c>
      <c r="TP68" s="17" t="str">
        <f t="shared" si="474"/>
        <v/>
      </c>
      <c r="TQ68" s="18" t="str">
        <f t="shared" si="326"/>
        <v/>
      </c>
      <c r="TR68" s="1"/>
      <c r="TS68" s="1" t="str" cm="1">
        <f t="array" ref="TS68">IFERROR(VALUE(INDEX($B$1:$B$3414,SMALL(IF($A$1:$A$3414=TR$2,ROW($A$1:$A$3414),9999),ROW($C66)))&amp;""),"")</f>
        <v/>
      </c>
      <c r="TT68" s="1"/>
      <c r="TU68" s="1" t="str">
        <f t="shared" si="327"/>
        <v/>
      </c>
      <c r="TV68" s="17" t="str">
        <f t="shared" si="328"/>
        <v/>
      </c>
      <c r="TW68" s="17" t="str">
        <f t="shared" si="399"/>
        <v/>
      </c>
      <c r="TX68" s="17" t="str">
        <f t="shared" si="329"/>
        <v/>
      </c>
      <c r="TY68" s="18" t="str">
        <f t="shared" si="330"/>
        <v/>
      </c>
    </row>
    <row r="69" spans="1:545" ht="12.5" x14ac:dyDescent="0.25">
      <c r="A69" s="1">
        <v>0.7</v>
      </c>
      <c r="B69" s="1">
        <v>0.26983820200000003</v>
      </c>
      <c r="C69" s="1"/>
      <c r="D69" s="1">
        <v>7.6</v>
      </c>
      <c r="E69" s="1">
        <f t="shared" si="465"/>
        <v>4</v>
      </c>
      <c r="F69" s="1">
        <f>ST5</f>
        <v>4409.2933740627104</v>
      </c>
      <c r="G69" s="1">
        <f>ST7</f>
        <v>0.26069109591526868</v>
      </c>
      <c r="H69" s="1">
        <f t="shared" si="466"/>
        <v>0.26152196865049654</v>
      </c>
      <c r="I69" s="1">
        <f t="shared" si="467"/>
        <v>0.25986022318004082</v>
      </c>
      <c r="J69" s="25">
        <f t="shared" si="468"/>
        <v>1.6617454704557222E-3</v>
      </c>
      <c r="K69" s="25">
        <f>_xlfn.STDEV.S(SU3:SU6)</f>
        <v>4.7231738888901006E-4</v>
      </c>
      <c r="L69" s="25">
        <f t="shared" si="469"/>
        <v>2.3615869444450503E-4</v>
      </c>
      <c r="M69" s="25">
        <f t="shared" si="470"/>
        <v>2064.8140835433037</v>
      </c>
      <c r="N69" s="25">
        <f t="shared" si="471"/>
        <v>0.53171315483578496</v>
      </c>
      <c r="O69" s="1"/>
      <c r="P69" s="1"/>
      <c r="Q69" s="1"/>
      <c r="R69" s="1"/>
      <c r="S69" s="1" t="str" cm="1">
        <f t="array" ref="S69">IFERROR(VALUE(INDEX($B$1:$B$3414,SMALL(IF($A$1:$A$3414=R$2,ROW($A$1:$A$3414),9999),ROW($C67)))&amp;""),"")</f>
        <v/>
      </c>
      <c r="T69" s="1"/>
      <c r="U69" s="1" t="str">
        <f t="shared" si="69"/>
        <v/>
      </c>
      <c r="V69" s="17" t="str">
        <f t="shared" si="70"/>
        <v/>
      </c>
      <c r="W69" s="17" t="str">
        <f t="shared" si="332"/>
        <v/>
      </c>
      <c r="X69" s="17" t="str">
        <f t="shared" si="333"/>
        <v/>
      </c>
      <c r="Y69" s="18" t="str">
        <f t="shared" si="71"/>
        <v/>
      </c>
      <c r="Z69" s="1"/>
      <c r="AA69" s="1" cm="1">
        <f t="array" ref="AA69">IFERROR(VALUE(INDEX($B$1:$B$3414,SMALL(IF($A$1:$A$3414=Z$2,ROW($A$1:$A$3414),9999),ROW($C67)))&amp;""),"")</f>
        <v>0.299820225</v>
      </c>
      <c r="AC69" s="1" t="str">
        <f t="shared" si="72"/>
        <v/>
      </c>
      <c r="AD69" s="17" t="str">
        <f t="shared" si="73"/>
        <v/>
      </c>
      <c r="AE69" s="17" t="str">
        <f t="shared" si="334"/>
        <v/>
      </c>
      <c r="AF69" s="17" t="str">
        <f t="shared" si="74"/>
        <v/>
      </c>
      <c r="AG69" s="18" t="str">
        <f t="shared" si="75"/>
        <v/>
      </c>
      <c r="AH69" s="1"/>
      <c r="AI69" s="1" t="str" cm="1">
        <f t="array" ref="AI69">IFERROR(VALUE(INDEX($B$1:$B$3414,SMALL(IF($A$1:$A$3414=AH$2,ROW($A$1:$A$3414),9999),ROW($C67)))&amp;""),"")</f>
        <v/>
      </c>
      <c r="AJ69" s="1"/>
      <c r="AK69" s="1" t="str">
        <f t="shared" si="76"/>
        <v/>
      </c>
      <c r="AL69" s="17" t="str">
        <f t="shared" si="77"/>
        <v/>
      </c>
      <c r="AM69" s="17" t="str">
        <f t="shared" si="335"/>
        <v/>
      </c>
      <c r="AN69" s="17" t="str">
        <f t="shared" si="78"/>
        <v/>
      </c>
      <c r="AO69" s="18" t="str">
        <f t="shared" si="79"/>
        <v/>
      </c>
      <c r="AP69" s="1"/>
      <c r="AQ69" s="1" t="str" cm="1">
        <f t="array" ref="AQ69">IFERROR(VALUE(INDEX($B$1:$B$3414,SMALL(IF($A$1:$A$3414=AP$2,ROW($A$1:$A$3414),9999),ROW($C67)))&amp;""),"")</f>
        <v/>
      </c>
      <c r="AR69" s="1"/>
      <c r="AS69" s="1" t="str">
        <f t="shared" si="80"/>
        <v/>
      </c>
      <c r="AT69" s="17" t="str">
        <f t="shared" si="81"/>
        <v/>
      </c>
      <c r="AU69" s="17" t="str">
        <f t="shared" si="336"/>
        <v/>
      </c>
      <c r="AV69" s="17" t="str">
        <f t="shared" si="82"/>
        <v/>
      </c>
      <c r="AW69" s="18" t="str">
        <f t="shared" si="83"/>
        <v/>
      </c>
      <c r="AX69" s="1"/>
      <c r="AY69" s="1" cm="1">
        <f t="array" ref="AY69">IFERROR(VALUE(INDEX($B$1:$B$3414,SMALL(IF($A$1:$A$3414=AX$2,ROW($A$1:$A$3414),9999),ROW($C67)))&amp;""),"")</f>
        <v>0.26983820200000003</v>
      </c>
      <c r="BA69" s="1" t="str">
        <f t="shared" si="84"/>
        <v/>
      </c>
      <c r="BB69" s="17" t="str">
        <f t="shared" si="85"/>
        <v/>
      </c>
      <c r="BC69" s="17" t="str">
        <f t="shared" si="337"/>
        <v/>
      </c>
      <c r="BD69" s="17" t="str">
        <f t="shared" si="86"/>
        <v/>
      </c>
      <c r="BE69" s="18" t="str">
        <f t="shared" si="87"/>
        <v/>
      </c>
      <c r="BF69" s="1"/>
      <c r="BG69" s="1" t="str" cm="1">
        <f t="array" ref="BG69">IFERROR(VALUE(INDEX($B$1:$B$3414,SMALL(IF($A$1:$A$3414=BF$2,ROW($A$1:$A$3414),9999),ROW($C67)))&amp;""),"")</f>
        <v/>
      </c>
      <c r="BH69" s="1"/>
      <c r="BI69" s="1" t="str">
        <f t="shared" si="88"/>
        <v/>
      </c>
      <c r="BJ69" s="17" t="str">
        <f t="shared" si="89"/>
        <v/>
      </c>
      <c r="BK69" s="17" t="str">
        <f t="shared" si="338"/>
        <v/>
      </c>
      <c r="BL69" s="17" t="str">
        <f t="shared" si="90"/>
        <v/>
      </c>
      <c r="BM69" s="18" t="str">
        <f t="shared" si="91"/>
        <v/>
      </c>
      <c r="BN69" s="1"/>
      <c r="BO69" s="1" cm="1">
        <f t="array" ref="BO69">IFERROR(VALUE(INDEX($B$1:$B$3414,SMALL(IF($A$1:$A$3414=BN$2,ROW($A$1:$A$3414),9999),ROW($C67)))&amp;""),"")</f>
        <v>0.26983820200000003</v>
      </c>
      <c r="BQ69" s="1" t="str">
        <f t="shared" si="92"/>
        <v/>
      </c>
      <c r="BR69" s="17" t="str">
        <f t="shared" si="93"/>
        <v/>
      </c>
      <c r="BS69" s="17" t="str">
        <f t="shared" si="339"/>
        <v/>
      </c>
      <c r="BT69" s="17" t="str">
        <f t="shared" si="94"/>
        <v/>
      </c>
      <c r="BU69" s="18" t="str">
        <f t="shared" si="95"/>
        <v/>
      </c>
      <c r="BV69" s="1"/>
      <c r="BW69" s="1" t="str" cm="1">
        <f t="array" ref="BW69">IFERROR(VALUE(INDEX($B$1:$B$3414,SMALL(IF($A$1:$A$3414=BV$2,ROW($A$1:$A$3414),9999),ROW($C67)))&amp;""),"")</f>
        <v/>
      </c>
      <c r="BX69" s="1"/>
      <c r="BY69" s="1" t="str">
        <f t="shared" si="96"/>
        <v/>
      </c>
      <c r="BZ69" s="17" t="str">
        <f t="shared" si="97"/>
        <v/>
      </c>
      <c r="CA69" s="17" t="str">
        <f t="shared" si="340"/>
        <v/>
      </c>
      <c r="CB69" s="17" t="str">
        <f t="shared" si="341"/>
        <v/>
      </c>
      <c r="CC69" s="18" t="str">
        <f t="shared" si="98"/>
        <v/>
      </c>
      <c r="CD69" s="1"/>
      <c r="CE69" s="1" cm="1">
        <f t="array" ref="CE69">IFERROR(VALUE(INDEX($B$1:$B$3414,SMALL(IF($A$1:$A$3414=CD$2,ROW($A$1:$A$3414),9999),ROW($C67)))&amp;""),"")</f>
        <v>0.26983820200000003</v>
      </c>
      <c r="CG69" s="1" t="str">
        <f t="shared" si="99"/>
        <v/>
      </c>
      <c r="CH69" s="17" t="str">
        <f t="shared" si="100"/>
        <v/>
      </c>
      <c r="CI69" s="17" t="str">
        <f t="shared" si="342"/>
        <v/>
      </c>
      <c r="CJ69" s="17" t="str">
        <f t="shared" si="101"/>
        <v/>
      </c>
      <c r="CK69" s="18" t="str">
        <f t="shared" si="102"/>
        <v/>
      </c>
      <c r="CL69" s="1"/>
      <c r="CM69" s="1" t="str" cm="1">
        <f t="array" ref="CM69">IFERROR(VALUE(INDEX($B$1:$B$3414,SMALL(IF($A$1:$A$3414=CL$2,ROW($A$1:$A$3414),9999),ROW($C67)))&amp;""),"")</f>
        <v/>
      </c>
      <c r="CN69" s="1"/>
      <c r="CO69" s="1" t="str">
        <f t="shared" si="103"/>
        <v/>
      </c>
      <c r="CP69" s="17" t="str">
        <f t="shared" si="104"/>
        <v/>
      </c>
      <c r="CQ69" s="17" t="str">
        <f t="shared" si="343"/>
        <v/>
      </c>
      <c r="CR69" s="17" t="str">
        <f t="shared" si="105"/>
        <v/>
      </c>
      <c r="CS69" s="18" t="str">
        <f t="shared" si="106"/>
        <v/>
      </c>
      <c r="CT69" s="1"/>
      <c r="CU69" s="1" cm="1">
        <f t="array" ref="CU69">IFERROR(VALUE(INDEX($B$1:$B$3414,SMALL(IF($A$1:$A$3414=CT$2,ROW($A$1:$A$3414),9999),ROW($C67)))&amp;""),"")</f>
        <v>0.264873105</v>
      </c>
      <c r="CW69" s="1" t="str">
        <f t="shared" si="107"/>
        <v/>
      </c>
      <c r="CX69" s="17" t="str">
        <f t="shared" si="108"/>
        <v/>
      </c>
      <c r="CY69" s="17" t="str">
        <f t="shared" si="344"/>
        <v/>
      </c>
      <c r="CZ69" s="17" t="str">
        <f t="shared" si="109"/>
        <v/>
      </c>
      <c r="DA69" s="18" t="str">
        <f t="shared" si="110"/>
        <v/>
      </c>
      <c r="DB69" s="1"/>
      <c r="DC69" s="1" t="str" cm="1">
        <f t="array" ref="DC69">IFERROR(VALUE(INDEX($B$1:$B$3414,SMALL(IF($A$1:$A$3414=DB$2,ROW($A$1:$A$3414),9999),ROW($C67)))&amp;""),"")</f>
        <v/>
      </c>
      <c r="DD69" s="1"/>
      <c r="DE69" s="1" t="str">
        <f t="shared" si="111"/>
        <v/>
      </c>
      <c r="DF69" s="17" t="str">
        <f t="shared" si="112"/>
        <v/>
      </c>
      <c r="DG69" s="17" t="str">
        <f t="shared" si="345"/>
        <v/>
      </c>
      <c r="DH69" s="17" t="str">
        <f t="shared" si="113"/>
        <v/>
      </c>
      <c r="DI69" s="18" t="str">
        <f t="shared" si="114"/>
        <v/>
      </c>
      <c r="DJ69" s="1"/>
      <c r="DK69" s="1" cm="1">
        <f t="array" ref="DK69">IFERROR(VALUE(INDEX($B$1:$B$3414,SMALL(IF($A$1:$A$3414=DJ$2,ROW($A$1:$A$3414),9999),ROW($C67)))&amp;""),"")</f>
        <v>0.289826217</v>
      </c>
      <c r="DM69" s="1" t="str">
        <f t="shared" si="115"/>
        <v/>
      </c>
      <c r="DN69" s="17" t="str">
        <f t="shared" si="116"/>
        <v/>
      </c>
      <c r="DO69" s="17" t="str">
        <f t="shared" si="346"/>
        <v/>
      </c>
      <c r="DP69" s="17" t="str">
        <f t="shared" si="117"/>
        <v/>
      </c>
      <c r="DQ69" s="18" t="str">
        <f t="shared" si="118"/>
        <v/>
      </c>
      <c r="DR69" s="1"/>
      <c r="DS69" s="1" cm="1">
        <f t="array" ref="DS69">IFERROR(VALUE(INDEX($B$1:$B$3414,SMALL(IF($A$1:$A$3414=DR$2,ROW($A$1:$A$3414),9999),ROW($C67)))&amp;""),"")</f>
        <v>0.26127191</v>
      </c>
      <c r="DU69" s="1" t="str">
        <f t="shared" si="119"/>
        <v/>
      </c>
      <c r="DV69" s="17" t="str">
        <f t="shared" si="120"/>
        <v/>
      </c>
      <c r="DW69" s="17" t="str">
        <f t="shared" si="347"/>
        <v/>
      </c>
      <c r="DX69" s="17" t="str">
        <f t="shared" si="121"/>
        <v/>
      </c>
      <c r="DY69" s="18" t="str">
        <f t="shared" si="122"/>
        <v/>
      </c>
      <c r="DZ69" s="1"/>
      <c r="EA69" s="1" t="str" cm="1">
        <f t="array" ref="EA69">IFERROR(VALUE(INDEX($B$1:$B$3414,SMALL(IF($A$1:$A$3414=DZ$2,ROW($A$1:$A$3414),9999),ROW($C67)))&amp;""),"")</f>
        <v/>
      </c>
      <c r="EB69" s="1"/>
      <c r="EC69" s="1" t="str">
        <f t="shared" si="123"/>
        <v/>
      </c>
      <c r="ED69" s="17" t="str">
        <f t="shared" si="124"/>
        <v/>
      </c>
      <c r="EE69" s="17" t="str">
        <f t="shared" si="348"/>
        <v/>
      </c>
      <c r="EF69" s="17" t="str">
        <f t="shared" si="125"/>
        <v/>
      </c>
      <c r="EG69" s="18" t="str">
        <f t="shared" si="126"/>
        <v/>
      </c>
      <c r="EH69" s="1"/>
      <c r="EI69" s="1" cm="1">
        <f t="array" ref="EI69">IFERROR(VALUE(INDEX($B$1:$B$3414,SMALL(IF($A$1:$A$3414=EH$2,ROW($A$1:$A$3414),9999),ROW($C67)))&amp;""),"")</f>
        <v>0.26787393199999998</v>
      </c>
      <c r="EK69" s="1" t="str">
        <f t="shared" si="127"/>
        <v/>
      </c>
      <c r="EL69" s="17" t="str">
        <f t="shared" si="128"/>
        <v/>
      </c>
      <c r="EM69" s="17" t="str">
        <f t="shared" si="349"/>
        <v/>
      </c>
      <c r="EN69" s="17" t="str">
        <f t="shared" si="129"/>
        <v/>
      </c>
      <c r="EO69" s="18" t="str">
        <f t="shared" si="130"/>
        <v/>
      </c>
      <c r="EP69" s="1"/>
      <c r="EQ69" s="1" cm="1">
        <f t="array" ref="EQ69">IFERROR(VALUE(INDEX($B$1:$B$3414,SMALL(IF($A$1:$A$3414=EP$2,ROW($A$1:$A$3414),9999),ROW($C67)))&amp;""),"")</f>
        <v>0.26317553100000002</v>
      </c>
      <c r="ES69" s="1" t="str">
        <f t="shared" si="131"/>
        <v/>
      </c>
      <c r="ET69" s="17" t="str">
        <f t="shared" si="132"/>
        <v/>
      </c>
      <c r="EU69" s="17" t="str">
        <f t="shared" si="350"/>
        <v/>
      </c>
      <c r="EV69" s="17" t="str">
        <f t="shared" si="133"/>
        <v/>
      </c>
      <c r="EW69" s="18" t="str">
        <f t="shared" si="134"/>
        <v/>
      </c>
      <c r="EX69" s="1"/>
      <c r="EY69" s="1" cm="1">
        <f t="array" ref="EY69">IFERROR(VALUE(INDEX($B$1:$B$3414,SMALL(IF($A$1:$A$3414=EX$2,ROW($A$1:$A$3414),9999),ROW($C67)))&amp;""),"")</f>
        <v>0.26684000000000002</v>
      </c>
      <c r="FA69" s="1" t="str">
        <f t="shared" si="135"/>
        <v/>
      </c>
      <c r="FB69" s="17" t="str">
        <f t="shared" si="136"/>
        <v/>
      </c>
      <c r="FC69" s="17" t="str">
        <f t="shared" si="351"/>
        <v/>
      </c>
      <c r="FD69" s="17" t="str">
        <f t="shared" si="137"/>
        <v/>
      </c>
      <c r="FE69" s="18" t="str">
        <f t="shared" si="138"/>
        <v/>
      </c>
      <c r="FF69" s="1"/>
      <c r="FG69" s="1" t="str" cm="1">
        <f t="array" ref="FG69">IFERROR(VALUE(INDEX($B$1:$B$3414,SMALL(IF($A$1:$A$3414=FF$2,ROW($A$1:$A$3414),9999),ROW($C67)))&amp;""),"")</f>
        <v/>
      </c>
      <c r="FH69" s="1"/>
      <c r="FI69" s="1" t="str">
        <f t="shared" si="139"/>
        <v/>
      </c>
      <c r="FJ69" s="17" t="str">
        <f t="shared" si="140"/>
        <v/>
      </c>
      <c r="FK69" s="17" t="str">
        <f t="shared" si="352"/>
        <v/>
      </c>
      <c r="FL69" s="17" t="str">
        <f t="shared" si="141"/>
        <v/>
      </c>
      <c r="FM69" s="18" t="str">
        <f t="shared" si="142"/>
        <v/>
      </c>
      <c r="FN69" s="1"/>
      <c r="FO69" s="1" t="str" cm="1">
        <f t="array" ref="FO69">IFERROR(VALUE(INDEX($B$1:$B$3414,SMALL(IF($A$1:$A$3414=FN$2,ROW($A$1:$A$3414),9999),ROW($C67)))&amp;""),"")</f>
        <v/>
      </c>
      <c r="FP69" s="1"/>
      <c r="FQ69" s="1" t="str">
        <f t="shared" si="143"/>
        <v/>
      </c>
      <c r="FR69" s="17" t="str">
        <f t="shared" si="144"/>
        <v/>
      </c>
      <c r="FS69" s="17" t="str">
        <f t="shared" si="353"/>
        <v/>
      </c>
      <c r="FT69" s="17" t="str">
        <f t="shared" si="145"/>
        <v/>
      </c>
      <c r="FU69" s="18" t="str">
        <f t="shared" si="146"/>
        <v/>
      </c>
      <c r="FV69" s="1"/>
      <c r="FW69" s="1" cm="1">
        <f t="array" ref="FW69">IFERROR(VALUE(INDEX($B$1:$B$3414,SMALL(IF($A$1:$A$3414=FV$2,ROW($A$1:$A$3414),9999),ROW($C67)))&amp;""),"")</f>
        <v>0.26983820200000003</v>
      </c>
      <c r="FY69" s="1" t="str">
        <f t="shared" si="147"/>
        <v/>
      </c>
      <c r="FZ69" s="17" t="str">
        <f t="shared" si="148"/>
        <v/>
      </c>
      <c r="GA69" s="17" t="str">
        <f t="shared" si="354"/>
        <v/>
      </c>
      <c r="GB69" s="17" t="str">
        <f t="shared" si="149"/>
        <v/>
      </c>
      <c r="GC69" s="18" t="str">
        <f t="shared" si="150"/>
        <v/>
      </c>
      <c r="GD69" s="1"/>
      <c r="GE69" s="1" cm="1">
        <f t="array" ref="GE69">IFERROR(VALUE(INDEX($B$1:$B$3414,SMALL(IF($A$1:$A$3414=GD$2,ROW($A$1:$A$3414),9999),ROW($C67)))&amp;""),"")</f>
        <v>0.26092918799999998</v>
      </c>
      <c r="GG69" s="1" t="str">
        <f t="shared" si="151"/>
        <v/>
      </c>
      <c r="GH69" s="17" t="str">
        <f t="shared" si="152"/>
        <v/>
      </c>
      <c r="GI69" s="17" t="str">
        <f t="shared" si="355"/>
        <v/>
      </c>
      <c r="GJ69" s="17" t="str">
        <f t="shared" si="153"/>
        <v/>
      </c>
      <c r="GK69" s="18" t="str">
        <f t="shared" si="154"/>
        <v/>
      </c>
      <c r="GL69" s="1"/>
      <c r="GM69" s="1" t="str" cm="1">
        <f t="array" ref="GM69">IFERROR(VALUE(INDEX($B$1:$B$3414,SMALL(IF($A$1:$A$3414=GL$2,ROW($A$1:$A$3414),9999),ROW($C67)))&amp;""),"")</f>
        <v/>
      </c>
      <c r="GN69" s="1"/>
      <c r="GO69" s="1" t="str">
        <f t="shared" si="155"/>
        <v/>
      </c>
      <c r="GP69" s="17" t="str">
        <f t="shared" si="156"/>
        <v/>
      </c>
      <c r="GQ69" s="17" t="str">
        <f t="shared" si="356"/>
        <v/>
      </c>
      <c r="GR69" s="17" t="str">
        <f t="shared" si="157"/>
        <v/>
      </c>
      <c r="GS69" s="18" t="str">
        <f t="shared" si="158"/>
        <v/>
      </c>
      <c r="GT69" s="1"/>
      <c r="GU69" s="1" cm="1">
        <f t="array" ref="GU69">IFERROR(VALUE(INDEX($B$1:$B$3414,SMALL(IF($A$1:$A$3414=GT$2,ROW($A$1:$A$3414),9999),ROW($C67)))&amp;""),"")</f>
        <v>0.26456954500000002</v>
      </c>
      <c r="GW69" s="1" t="str">
        <f t="shared" si="159"/>
        <v/>
      </c>
      <c r="GX69" s="17" t="str">
        <f t="shared" si="160"/>
        <v/>
      </c>
      <c r="GY69" s="17" t="str">
        <f t="shared" si="357"/>
        <v/>
      </c>
      <c r="GZ69" s="17" t="str">
        <f t="shared" si="161"/>
        <v/>
      </c>
      <c r="HA69" s="18" t="str">
        <f t="shared" si="162"/>
        <v/>
      </c>
      <c r="HB69" s="1"/>
      <c r="HC69" s="1" t="str" cm="1">
        <f t="array" ref="HC69">IFERROR(VALUE(INDEX($B$1:$B$3414,SMALL(IF($A$1:$A$3414=HB$2,ROW($A$1:$A$3414),9999),ROW($C67)))&amp;""),"")</f>
        <v/>
      </c>
      <c r="HD69" s="1"/>
      <c r="HE69" s="1" t="str">
        <f t="shared" si="163"/>
        <v/>
      </c>
      <c r="HF69" s="17" t="str">
        <f t="shared" si="164"/>
        <v/>
      </c>
      <c r="HG69" s="17" t="str">
        <f t="shared" si="358"/>
        <v/>
      </c>
      <c r="HH69" s="17" t="str">
        <f t="shared" si="165"/>
        <v/>
      </c>
      <c r="HI69" s="18" t="str">
        <f t="shared" si="166"/>
        <v/>
      </c>
      <c r="HJ69" s="1"/>
      <c r="HK69" s="1" cm="1">
        <f t="array" ref="HK69">IFERROR(VALUE(INDEX($B$1:$B$3414,SMALL(IF($A$1:$A$3414=HJ$2,ROW($A$1:$A$3414),9999),ROW($C67)))&amp;""),"")</f>
        <v>0.26150646500000002</v>
      </c>
      <c r="HM69" s="1" t="str">
        <f t="shared" si="167"/>
        <v/>
      </c>
      <c r="HN69" s="17" t="str">
        <f t="shared" si="168"/>
        <v/>
      </c>
      <c r="HO69" s="17" t="str">
        <f t="shared" si="359"/>
        <v/>
      </c>
      <c r="HP69" s="17" t="str">
        <f t="shared" si="169"/>
        <v/>
      </c>
      <c r="HQ69" s="18" t="str">
        <f t="shared" si="170"/>
        <v/>
      </c>
      <c r="HR69" s="1"/>
      <c r="HS69" s="1" t="str" cm="1">
        <f t="array" ref="HS69">IFERROR(VALUE(INDEX($B$1:$B$3414,SMALL(IF($A$1:$A$3414=HR$2,ROW($A$1:$A$3414),9999),ROW($C67)))&amp;""),"")</f>
        <v/>
      </c>
      <c r="HT69" s="1"/>
      <c r="HU69" s="1" t="str">
        <f t="shared" si="171"/>
        <v/>
      </c>
      <c r="HV69" s="17" t="str">
        <f t="shared" si="172"/>
        <v/>
      </c>
      <c r="HW69" s="17" t="str">
        <f t="shared" si="360"/>
        <v/>
      </c>
      <c r="HX69" s="17" t="str">
        <f t="shared" si="173"/>
        <v/>
      </c>
      <c r="HY69" s="18" t="str">
        <f t="shared" si="174"/>
        <v/>
      </c>
      <c r="HZ69" s="1"/>
      <c r="IA69" s="1" cm="1">
        <f t="array" ref="IA69">IFERROR(VALUE(INDEX($B$1:$B$3414,SMALL(IF($A$1:$A$3414=HZ$2,ROW($A$1:$A$3414),9999),ROW($C67)))&amp;""),"")</f>
        <v>0.26413079</v>
      </c>
      <c r="IC69" s="1" t="str">
        <f t="shared" si="175"/>
        <v/>
      </c>
      <c r="ID69" s="17" t="str">
        <f t="shared" si="176"/>
        <v/>
      </c>
      <c r="IE69" s="17" t="str">
        <f t="shared" si="361"/>
        <v/>
      </c>
      <c r="IF69" s="17" t="str">
        <f t="shared" si="177"/>
        <v/>
      </c>
      <c r="IG69" s="18" t="str">
        <f t="shared" si="178"/>
        <v/>
      </c>
      <c r="IH69" s="1"/>
      <c r="II69" s="1" cm="1">
        <f t="array" ref="II69">IFERROR(VALUE(INDEX($B$1:$B$3414,SMALL(IF($A$1:$A$3414=IH$2,ROW($A$1:$A$3414),9999),ROW($C67)))&amp;""),"")</f>
        <v>0.26127191</v>
      </c>
      <c r="IK69" s="1" t="str">
        <f t="shared" si="179"/>
        <v/>
      </c>
      <c r="IL69" s="17" t="str">
        <f t="shared" si="180"/>
        <v/>
      </c>
      <c r="IM69" s="17" t="str">
        <f t="shared" si="362"/>
        <v/>
      </c>
      <c r="IN69" s="17" t="str">
        <f t="shared" si="181"/>
        <v/>
      </c>
      <c r="IO69" s="18" t="str">
        <f t="shared" si="182"/>
        <v/>
      </c>
      <c r="IP69" s="1"/>
      <c r="IQ69" s="1" cm="1">
        <f t="array" ref="IQ69">IFERROR(VALUE(INDEX($B$1:$B$3414,SMALL(IF($A$1:$A$3414=IP$2,ROW($A$1:$A$3414),9999),ROW($C67)))&amp;""),"")</f>
        <v>0.26185283100000001</v>
      </c>
      <c r="IS69" s="1" t="str">
        <f t="shared" si="183"/>
        <v/>
      </c>
      <c r="IT69" s="17" t="str">
        <f t="shared" si="184"/>
        <v/>
      </c>
      <c r="IU69" s="17" t="str">
        <f t="shared" si="363"/>
        <v/>
      </c>
      <c r="IV69" s="17" t="str">
        <f t="shared" si="185"/>
        <v/>
      </c>
      <c r="IW69" s="18" t="str">
        <f t="shared" si="186"/>
        <v/>
      </c>
      <c r="IX69" s="1"/>
      <c r="IY69" s="1" t="str" cm="1">
        <f t="array" ref="IY69">IFERROR(VALUE(INDEX($B$1:$B$3414,SMALL(IF($A$1:$A$3414=IX$2,ROW($A$1:$A$3414),9999),ROW($C67)))&amp;""),"")</f>
        <v/>
      </c>
      <c r="IZ69" s="1"/>
      <c r="JA69" s="1" t="str">
        <f t="shared" si="187"/>
        <v/>
      </c>
      <c r="JB69" s="17" t="str">
        <f t="shared" si="188"/>
        <v/>
      </c>
      <c r="JC69" s="17" t="str">
        <f t="shared" si="364"/>
        <v/>
      </c>
      <c r="JD69" s="17" t="str">
        <f t="shared" si="189"/>
        <v/>
      </c>
      <c r="JE69" s="18" t="str">
        <f t="shared" si="190"/>
        <v/>
      </c>
      <c r="JF69" s="1"/>
      <c r="JG69" s="1" cm="1">
        <f t="array" ref="JG69">IFERROR(VALUE(INDEX($B$1:$B$3414,SMALL(IF($A$1:$A$3414=JF$2,ROW($A$1:$A$3414),9999),ROW($C67)))&amp;""),"")</f>
        <v>0.27325469499999999</v>
      </c>
      <c r="JI69" s="1" t="str">
        <f t="shared" si="191"/>
        <v/>
      </c>
      <c r="JJ69" s="17" t="str">
        <f t="shared" si="192"/>
        <v/>
      </c>
      <c r="JK69" s="17" t="str">
        <f t="shared" si="365"/>
        <v/>
      </c>
      <c r="JL69" s="17" t="str">
        <f t="shared" si="193"/>
        <v/>
      </c>
      <c r="JM69" s="18" t="str">
        <f t="shared" si="194"/>
        <v/>
      </c>
      <c r="JN69" s="1"/>
      <c r="JO69" s="1" t="str" cm="1">
        <f t="array" ref="JO69">IFERROR(VALUE(INDEX($B$1:$B$3414,SMALL(IF($A$1:$A$3414=JN$2,ROW($A$1:$A$3414),9999),ROW($C67)))&amp;""),"")</f>
        <v/>
      </c>
      <c r="JP69" s="1"/>
      <c r="JQ69" s="1" t="str">
        <f t="shared" si="195"/>
        <v/>
      </c>
      <c r="JR69" s="17" t="str">
        <f t="shared" si="196"/>
        <v/>
      </c>
      <c r="JS69" s="17" t="str">
        <f t="shared" si="366"/>
        <v/>
      </c>
      <c r="JT69" s="17" t="str">
        <f t="shared" si="197"/>
        <v/>
      </c>
      <c r="JU69" s="18" t="str">
        <f t="shared" si="198"/>
        <v/>
      </c>
      <c r="JV69" s="1"/>
      <c r="JW69" s="1" cm="1">
        <f t="array" ref="JW69">IFERROR(VALUE(INDEX($B$1:$B$3414,SMALL(IF($A$1:$A$3414=JV$2,ROW($A$1:$A$3414),9999),ROW($C67)))&amp;""),"")</f>
        <v>0.259844195</v>
      </c>
      <c r="JY69" s="1" t="str">
        <f t="shared" si="199"/>
        <v/>
      </c>
      <c r="JZ69" s="17" t="str">
        <f t="shared" si="200"/>
        <v/>
      </c>
      <c r="KA69" s="17" t="str">
        <f t="shared" si="367"/>
        <v/>
      </c>
      <c r="KB69" s="17" t="str">
        <f t="shared" si="201"/>
        <v/>
      </c>
      <c r="KC69" s="18" t="str">
        <f t="shared" si="202"/>
        <v/>
      </c>
      <c r="KD69" s="1"/>
      <c r="KE69" s="1" t="str" cm="1">
        <f t="array" ref="KE69">IFERROR(VALUE(INDEX($B$1:$B$3414,SMALL(IF($A$1:$A$3414=KD$2,ROW($A$1:$A$3414),9999),ROW($C67)))&amp;""),"")</f>
        <v/>
      </c>
      <c r="KF69" s="1"/>
      <c r="KG69" s="1" t="str">
        <f t="shared" si="203"/>
        <v/>
      </c>
      <c r="KH69" s="17" t="str">
        <f t="shared" si="204"/>
        <v/>
      </c>
      <c r="KI69" s="17" t="str">
        <f t="shared" si="368"/>
        <v/>
      </c>
      <c r="KJ69" s="17" t="str">
        <f t="shared" si="205"/>
        <v/>
      </c>
      <c r="KK69" s="18" t="str">
        <f t="shared" si="206"/>
        <v/>
      </c>
      <c r="KL69" s="1"/>
      <c r="KM69" s="1" cm="1">
        <f t="array" ref="KM69">IFERROR(VALUE(INDEX($B$1:$B$3414,SMALL(IF($A$1:$A$3414=KL$2,ROW($A$1:$A$3414),9999),ROW($C67)))&amp;""),"")</f>
        <v>0.2615673</v>
      </c>
      <c r="KO69" s="1" t="str">
        <f t="shared" si="207"/>
        <v/>
      </c>
      <c r="KP69" s="17" t="str">
        <f t="shared" si="208"/>
        <v/>
      </c>
      <c r="KQ69" s="17" t="str">
        <f t="shared" si="369"/>
        <v/>
      </c>
      <c r="KR69" s="17" t="str">
        <f t="shared" si="209"/>
        <v/>
      </c>
      <c r="KS69" s="18" t="str">
        <f t="shared" si="210"/>
        <v/>
      </c>
      <c r="KT69" s="1"/>
      <c r="KU69" s="1" cm="1">
        <f t="array" ref="KU69">IFERROR(VALUE(INDEX($B$1:$B$3414,SMALL(IF($A$1:$A$3414=KT$2,ROW($A$1:$A$3414),9999),ROW($C67)))&amp;""),"")</f>
        <v>0.26358234600000002</v>
      </c>
      <c r="KW69" s="1" t="str">
        <f t="shared" si="211"/>
        <v/>
      </c>
      <c r="KX69" s="17" t="str">
        <f t="shared" si="212"/>
        <v/>
      </c>
      <c r="KY69" s="17" t="str">
        <f t="shared" si="370"/>
        <v/>
      </c>
      <c r="KZ69" s="17" t="str">
        <f t="shared" si="213"/>
        <v/>
      </c>
      <c r="LA69" s="18" t="str">
        <f t="shared" si="214"/>
        <v/>
      </c>
      <c r="LB69" s="1"/>
      <c r="LC69" s="1" cm="1">
        <f t="array" ref="LC69">IFERROR(VALUE(INDEX($B$1:$B$3414,SMALL(IF($A$1:$A$3414=LB$2,ROW($A$1:$A$3414),9999),ROW($C67)))&amp;""),"")</f>
        <v>0.26075274100000001</v>
      </c>
      <c r="LE69" s="1" t="str">
        <f t="shared" si="215"/>
        <v/>
      </c>
      <c r="LF69" s="17" t="str">
        <f t="shared" si="216"/>
        <v/>
      </c>
      <c r="LG69" s="17" t="str">
        <f t="shared" si="371"/>
        <v/>
      </c>
      <c r="LH69" s="17" t="str">
        <f t="shared" si="217"/>
        <v/>
      </c>
      <c r="LI69" s="18" t="str">
        <f t="shared" si="218"/>
        <v/>
      </c>
      <c r="LJ69" s="1"/>
      <c r="LK69" s="1" t="str" cm="1">
        <f t="array" ref="LK69">IFERROR(VALUE(INDEX($B$1:$B$3414,SMALL(IF($A$1:$A$3414=LJ$2,ROW($A$1:$A$3414),9999),ROW($C67)))&amp;""),"")</f>
        <v/>
      </c>
      <c r="LL69" s="1"/>
      <c r="LM69" s="1" t="str">
        <f t="shared" si="219"/>
        <v/>
      </c>
      <c r="LN69" s="17" t="str">
        <f t="shared" si="220"/>
        <v/>
      </c>
      <c r="LO69" s="17" t="str">
        <f t="shared" si="372"/>
        <v/>
      </c>
      <c r="LP69" s="17" t="str">
        <f t="shared" si="221"/>
        <v/>
      </c>
      <c r="LQ69" s="18" t="str">
        <f t="shared" si="222"/>
        <v/>
      </c>
      <c r="LR69" s="1"/>
      <c r="LS69" s="1" cm="1">
        <f t="array" ref="LS69">IFERROR(VALUE(INDEX($B$1:$B$3414,SMALL(IF($A$1:$A$3414=LR$2,ROW($A$1:$A$3414),9999),ROW($C67)))&amp;""),"")</f>
        <v>0.26143319399999998</v>
      </c>
      <c r="LU69" s="1" t="str">
        <f t="shared" si="223"/>
        <v/>
      </c>
      <c r="LV69" s="17" t="str">
        <f t="shared" si="224"/>
        <v/>
      </c>
      <c r="LW69" s="17" t="str">
        <f t="shared" si="373"/>
        <v/>
      </c>
      <c r="LX69" s="17" t="str">
        <f t="shared" si="225"/>
        <v/>
      </c>
      <c r="LY69" s="18" t="str">
        <f t="shared" si="226"/>
        <v/>
      </c>
      <c r="LZ69" s="1"/>
      <c r="MA69" s="1" t="str" cm="1">
        <f t="array" ref="MA69">IFERROR(VALUE(INDEX($B$1:$B$3414,SMALL(IF($A$1:$A$3414=LZ$2,ROW($A$1:$A$3414),9999),ROW($C67)))&amp;""),"")</f>
        <v/>
      </c>
      <c r="MB69" s="1"/>
      <c r="MC69" s="1" t="str">
        <f t="shared" si="227"/>
        <v/>
      </c>
      <c r="MD69" s="17" t="str">
        <f t="shared" si="228"/>
        <v/>
      </c>
      <c r="ME69" s="17" t="str">
        <f t="shared" si="374"/>
        <v/>
      </c>
      <c r="MF69" s="17" t="str">
        <f t="shared" si="229"/>
        <v/>
      </c>
      <c r="MG69" s="18" t="str">
        <f t="shared" si="230"/>
        <v/>
      </c>
      <c r="MH69" s="1"/>
      <c r="MI69" s="1" cm="1">
        <f t="array" ref="MI69">IFERROR(VALUE(INDEX($B$1:$B$3414,SMALL(IF($A$1:$A$3414=MH$2,ROW($A$1:$A$3414),9999),ROW($C67)))&amp;""),"")</f>
        <v>0.26115919599999998</v>
      </c>
      <c r="MK69" s="1" t="str">
        <f t="shared" si="231"/>
        <v/>
      </c>
      <c r="ML69" s="17" t="str">
        <f t="shared" si="232"/>
        <v/>
      </c>
      <c r="MM69" s="17" t="str">
        <f t="shared" si="375"/>
        <v/>
      </c>
      <c r="MN69" s="17" t="str">
        <f t="shared" si="233"/>
        <v/>
      </c>
      <c r="MO69" s="18" t="str">
        <f t="shared" si="234"/>
        <v/>
      </c>
      <c r="MP69" s="1"/>
      <c r="MQ69" s="1" t="str" cm="1">
        <f t="array" ref="MQ69">IFERROR(VALUE(INDEX($B$1:$B$3414,SMALL(IF($A$1:$A$3414=MP$2,ROW($A$1:$A$3414),9999),ROW($C67)))&amp;""),"")</f>
        <v/>
      </c>
      <c r="MR69" s="1"/>
      <c r="MS69" s="1" t="str">
        <f t="shared" si="235"/>
        <v/>
      </c>
      <c r="MT69" s="17" t="str">
        <f t="shared" si="236"/>
        <v/>
      </c>
      <c r="MU69" s="17" t="str">
        <f t="shared" si="376"/>
        <v/>
      </c>
      <c r="MV69" s="17" t="str">
        <f t="shared" si="237"/>
        <v/>
      </c>
      <c r="MW69" s="18" t="str">
        <f t="shared" si="238"/>
        <v/>
      </c>
      <c r="MX69" s="1"/>
      <c r="MY69" s="1" t="str" cm="1">
        <f t="array" ref="MY69">IFERROR(VALUE(INDEX($B$1:$B$3414,SMALL(IF($A$1:$A$3414=MX$2,ROW($A$1:$A$3414),9999),ROW($C67)))&amp;""),"")</f>
        <v/>
      </c>
      <c r="MZ69" s="1"/>
      <c r="NA69" s="1" t="str">
        <f t="shared" si="239"/>
        <v/>
      </c>
      <c r="NB69" s="17" t="str">
        <f t="shared" si="240"/>
        <v/>
      </c>
      <c r="NC69" s="17" t="str">
        <f t="shared" si="377"/>
        <v/>
      </c>
      <c r="ND69" s="17" t="str">
        <f t="shared" si="241"/>
        <v/>
      </c>
      <c r="NE69" s="18" t="str">
        <f t="shared" si="242"/>
        <v/>
      </c>
      <c r="NF69" s="1"/>
      <c r="NG69" s="1" cm="1">
        <f t="array" ref="NG69">IFERROR(VALUE(INDEX($B$1:$B$3414,SMALL(IF($A$1:$A$3414=NF$2,ROW($A$1:$A$3414),9999),ROW($C67)))&amp;""),"")</f>
        <v>0.26185283100000001</v>
      </c>
      <c r="NI69" s="1" t="str">
        <f t="shared" si="243"/>
        <v/>
      </c>
      <c r="NJ69" s="17" t="str">
        <f t="shared" si="244"/>
        <v/>
      </c>
      <c r="NK69" s="17" t="str">
        <f t="shared" si="378"/>
        <v/>
      </c>
      <c r="NL69" s="17" t="str">
        <f t="shared" si="245"/>
        <v/>
      </c>
      <c r="NM69" s="18" t="str">
        <f t="shared" si="246"/>
        <v/>
      </c>
      <c r="NN69" s="1"/>
      <c r="NO69" s="1" t="str" cm="1">
        <f t="array" ref="NO69">IFERROR(VALUE(INDEX($B$1:$B$3414,SMALL(IF($A$1:$A$3414=NN$2,ROW($A$1:$A$3414),9999),ROW($C67)))&amp;""),"")</f>
        <v/>
      </c>
      <c r="NP69" s="1"/>
      <c r="NQ69" s="1" t="str">
        <f t="shared" si="247"/>
        <v/>
      </c>
      <c r="NR69" s="17" t="str">
        <f t="shared" si="248"/>
        <v/>
      </c>
      <c r="NS69" s="17" t="str">
        <f t="shared" si="379"/>
        <v/>
      </c>
      <c r="NT69" s="17" t="str">
        <f t="shared" si="249"/>
        <v/>
      </c>
      <c r="NU69" s="18" t="str">
        <f t="shared" si="250"/>
        <v/>
      </c>
      <c r="NV69" s="1"/>
      <c r="NW69" s="1" t="str" cm="1">
        <f t="array" ref="NW69">IFERROR(VALUE(INDEX($B$1:$B$3414,SMALL(IF($A$1:$A$3414=NV$2,ROW($A$1:$A$3414),9999),ROW($C67)))&amp;""),"")</f>
        <v/>
      </c>
      <c r="NX69" s="1"/>
      <c r="NY69" s="1" t="str">
        <f t="shared" si="251"/>
        <v/>
      </c>
      <c r="NZ69" s="17" t="str">
        <f t="shared" si="252"/>
        <v/>
      </c>
      <c r="OA69" s="17" t="str">
        <f t="shared" si="380"/>
        <v/>
      </c>
      <c r="OB69" s="17" t="str">
        <f t="shared" si="253"/>
        <v/>
      </c>
      <c r="OC69" s="18" t="str">
        <f t="shared" si="254"/>
        <v/>
      </c>
      <c r="OD69" s="1"/>
      <c r="OE69" s="1" t="str" cm="1">
        <f t="array" ref="OE69">IFERROR(VALUE(INDEX($B$1:$B$3414,SMALL(IF($A$1:$A$3414=OD$2,ROW($A$1:$A$3414),9999),ROW($C67)))&amp;""),"")</f>
        <v/>
      </c>
      <c r="OF69" s="1"/>
      <c r="OG69" s="1" t="str">
        <f t="shared" si="255"/>
        <v/>
      </c>
      <c r="OH69" s="17" t="str">
        <f t="shared" si="256"/>
        <v/>
      </c>
      <c r="OI69" s="17" t="str">
        <f t="shared" si="381"/>
        <v/>
      </c>
      <c r="OJ69" s="17" t="str">
        <f t="shared" si="257"/>
        <v/>
      </c>
      <c r="OK69" s="18" t="str">
        <f t="shared" si="258"/>
        <v/>
      </c>
      <c r="OL69" s="1"/>
      <c r="OM69" s="1" t="str" cm="1">
        <f t="array" ref="OM69">IFERROR(VALUE(INDEX($B$1:$B$3414,SMALL(IF($A$1:$A$3414=OL$2,ROW($A$1:$A$3414),9999),ROW($C67)))&amp;""),"")</f>
        <v/>
      </c>
      <c r="ON69" s="1"/>
      <c r="OO69" s="1" t="str">
        <f t="shared" si="259"/>
        <v/>
      </c>
      <c r="OP69" s="17" t="str">
        <f t="shared" si="260"/>
        <v/>
      </c>
      <c r="OQ69" s="17" t="str">
        <f t="shared" si="382"/>
        <v/>
      </c>
      <c r="OR69" s="17" t="str">
        <f t="shared" si="261"/>
        <v/>
      </c>
      <c r="OS69" s="18" t="str">
        <f t="shared" si="262"/>
        <v/>
      </c>
      <c r="OT69" s="1"/>
      <c r="OU69" s="1" t="str" cm="1">
        <f t="array" ref="OU69">IFERROR(VALUE(INDEX($B$1:$B$3414,SMALL(IF($A$1:$A$3414=OT$2,ROW($A$1:$A$3414),9999),ROW($C67)))&amp;""),"")</f>
        <v/>
      </c>
      <c r="OV69" s="1"/>
      <c r="OW69" s="1" t="str">
        <f t="shared" si="263"/>
        <v/>
      </c>
      <c r="OX69" s="17" t="str">
        <f t="shared" si="264"/>
        <v/>
      </c>
      <c r="OY69" s="17" t="str">
        <f t="shared" si="383"/>
        <v/>
      </c>
      <c r="OZ69" s="17" t="str">
        <f t="shared" si="265"/>
        <v/>
      </c>
      <c r="PA69" s="18" t="str">
        <f t="shared" si="266"/>
        <v/>
      </c>
      <c r="PB69" s="1"/>
      <c r="PC69" s="1" t="str" cm="1">
        <f t="array" ref="PC69">IFERROR(VALUE(INDEX($B$1:$B$3414,SMALL(IF($A$1:$A$3414=PB$2,ROW($A$1:$A$3414),9999),ROW($C67)))&amp;""),"")</f>
        <v/>
      </c>
      <c r="PD69" s="1"/>
      <c r="PE69" s="1" t="str">
        <f t="shared" si="267"/>
        <v/>
      </c>
      <c r="PF69" s="17" t="str">
        <f t="shared" si="268"/>
        <v/>
      </c>
      <c r="PG69" s="17" t="str">
        <f t="shared" si="384"/>
        <v/>
      </c>
      <c r="PH69" s="17" t="str">
        <f t="shared" si="269"/>
        <v/>
      </c>
      <c r="PI69" s="18" t="str">
        <f t="shared" si="270"/>
        <v/>
      </c>
      <c r="PJ69" s="1"/>
      <c r="PK69" s="1" t="str" cm="1">
        <f t="array" ref="PK69">IFERROR(VALUE(INDEX($B$1:$B$3414,SMALL(IF($A$1:$A$3414=PJ$2,ROW($A$1:$A$3414),9999),ROW($C67)))&amp;""),"")</f>
        <v/>
      </c>
      <c r="PL69" s="1"/>
      <c r="PM69" s="1" t="str">
        <f t="shared" si="271"/>
        <v/>
      </c>
      <c r="PN69" s="17" t="str">
        <f t="shared" si="272"/>
        <v/>
      </c>
      <c r="PO69" s="17" t="str">
        <f t="shared" si="385"/>
        <v/>
      </c>
      <c r="PP69" s="17" t="str">
        <f t="shared" si="273"/>
        <v/>
      </c>
      <c r="PQ69" s="18" t="str">
        <f t="shared" si="274"/>
        <v/>
      </c>
      <c r="PR69" s="1"/>
      <c r="PS69" s="1" t="str" cm="1">
        <f t="array" ref="PS69">IFERROR(VALUE(INDEX($B$1:$B$3414,SMALL(IF($A$1:$A$3414=PR$2,ROW($A$1:$A$3414),9999),ROW($C67)))&amp;""),"")</f>
        <v/>
      </c>
      <c r="PT69" s="1"/>
      <c r="PU69" s="1" t="str">
        <f t="shared" si="275"/>
        <v/>
      </c>
      <c r="PV69" s="17" t="str">
        <f t="shared" si="276"/>
        <v/>
      </c>
      <c r="PW69" s="17" t="str">
        <f t="shared" si="386"/>
        <v/>
      </c>
      <c r="PX69" s="17" t="str">
        <f t="shared" si="277"/>
        <v/>
      </c>
      <c r="PY69" s="18" t="str">
        <f t="shared" si="278"/>
        <v/>
      </c>
      <c r="PZ69" s="1"/>
      <c r="QA69" s="1" t="str" cm="1">
        <f t="array" ref="QA69">IFERROR(VALUE(INDEX($B$1:$B$3414,SMALL(IF($A$1:$A$3414=PZ$2,ROW($A$1:$A$3414),9999),ROW($C67)))&amp;""),"")</f>
        <v/>
      </c>
      <c r="QB69" s="1"/>
      <c r="QC69" s="1" t="str">
        <f t="shared" si="279"/>
        <v/>
      </c>
      <c r="QD69" s="17" t="str">
        <f t="shared" si="280"/>
        <v/>
      </c>
      <c r="QE69" s="17" t="str">
        <f t="shared" si="387"/>
        <v/>
      </c>
      <c r="QF69" s="17" t="str">
        <f t="shared" si="281"/>
        <v/>
      </c>
      <c r="QG69" s="18" t="str">
        <f t="shared" si="282"/>
        <v/>
      </c>
      <c r="QH69" s="1"/>
      <c r="QI69" s="1" t="str" cm="1">
        <f t="array" ref="QI69">IFERROR(VALUE(INDEX($B$1:$B$3414,SMALL(IF($A$1:$A$3414=QH$2,ROW($A$1:$A$3414),9999),ROW($C67)))&amp;""),"")</f>
        <v/>
      </c>
      <c r="QJ69" s="1"/>
      <c r="QK69" s="1" t="str">
        <f t="shared" si="283"/>
        <v/>
      </c>
      <c r="QL69" s="17" t="str">
        <f t="shared" si="284"/>
        <v/>
      </c>
      <c r="QM69" s="17" t="str">
        <f t="shared" si="388"/>
        <v/>
      </c>
      <c r="QN69" s="17" t="str">
        <f t="shared" si="285"/>
        <v/>
      </c>
      <c r="QO69" s="18" t="str">
        <f t="shared" si="286"/>
        <v/>
      </c>
      <c r="QP69" s="1"/>
      <c r="QQ69" s="1" t="str" cm="1">
        <f t="array" ref="QQ69">IFERROR(VALUE(INDEX($B$1:$B$3414,SMALL(IF($A$1:$A$3414=QP$2,ROW($A$1:$A$3414),9999),ROW($C67)))&amp;""),"")</f>
        <v/>
      </c>
      <c r="QR69" s="1"/>
      <c r="QS69" s="1" t="str">
        <f t="shared" si="287"/>
        <v/>
      </c>
      <c r="QT69" s="17" t="str">
        <f t="shared" si="288"/>
        <v/>
      </c>
      <c r="QU69" s="17" t="str">
        <f t="shared" si="389"/>
        <v/>
      </c>
      <c r="QV69" s="17" t="str">
        <f t="shared" si="289"/>
        <v/>
      </c>
      <c r="QW69" s="18" t="str">
        <f t="shared" si="290"/>
        <v/>
      </c>
      <c r="QX69" s="1"/>
      <c r="QY69" s="1" t="str" cm="1">
        <f t="array" ref="QY69">IFERROR(VALUE(INDEX($B$1:$B$3414,SMALL(IF($A$1:$A$3414=QX$2,ROW($A$1:$A$3414),9999),ROW($C67)))&amp;""),"")</f>
        <v/>
      </c>
      <c r="QZ69" s="1"/>
      <c r="RA69" s="1" t="str">
        <f t="shared" si="291"/>
        <v/>
      </c>
      <c r="RB69" s="17" t="str">
        <f t="shared" si="292"/>
        <v/>
      </c>
      <c r="RC69" s="17" t="str">
        <f t="shared" si="390"/>
        <v/>
      </c>
      <c r="RD69" s="17" t="str">
        <f t="shared" si="293"/>
        <v/>
      </c>
      <c r="RE69" s="18" t="str">
        <f t="shared" si="294"/>
        <v/>
      </c>
      <c r="RF69" s="1"/>
      <c r="RG69" s="1" t="str" cm="1">
        <f t="array" ref="RG69">IFERROR(VALUE(INDEX($B$1:$B$3414,SMALL(IF($A$1:$A$3414=RF$2,ROW($A$1:$A$3414),9999),ROW($C67)))&amp;""),"")</f>
        <v/>
      </c>
      <c r="RH69" s="1"/>
      <c r="RI69" s="1" t="str">
        <f t="shared" si="295"/>
        <v/>
      </c>
      <c r="RJ69" s="17" t="str">
        <f t="shared" si="296"/>
        <v/>
      </c>
      <c r="RK69" s="17" t="str">
        <f t="shared" si="391"/>
        <v/>
      </c>
      <c r="RL69" s="17" t="str">
        <f t="shared" si="297"/>
        <v/>
      </c>
      <c r="RM69" s="18" t="str">
        <f t="shared" si="298"/>
        <v/>
      </c>
      <c r="RN69" s="1"/>
      <c r="RO69" s="1" t="str" cm="1">
        <f t="array" ref="RO69">IFERROR(VALUE(INDEX($B$1:$B$3414,SMALL(IF($A$1:$A$3414=RN$2,ROW($A$1:$A$3414),9999),ROW($C67)))&amp;""),"")</f>
        <v/>
      </c>
      <c r="RP69" s="1"/>
      <c r="RQ69" s="1" t="str">
        <f t="shared" si="299"/>
        <v/>
      </c>
      <c r="RR69" s="17" t="str">
        <f t="shared" si="300"/>
        <v/>
      </c>
      <c r="RS69" s="17" t="str">
        <f t="shared" si="392"/>
        <v/>
      </c>
      <c r="RT69" s="17" t="str">
        <f t="shared" si="301"/>
        <v/>
      </c>
      <c r="RU69" s="18" t="str">
        <f t="shared" si="302"/>
        <v/>
      </c>
      <c r="RV69" s="1"/>
      <c r="RW69" s="1" t="str" cm="1">
        <f t="array" ref="RW69">IFERROR(VALUE(INDEX($B$1:$B$3414,SMALL(IF($A$1:$A$3414=RV$2,ROW($A$1:$A$3414),9999),ROW($C67)))&amp;""),"")</f>
        <v/>
      </c>
      <c r="RX69" s="1"/>
      <c r="RY69" s="1" t="str">
        <f t="shared" si="303"/>
        <v/>
      </c>
      <c r="RZ69" s="17" t="str">
        <f t="shared" si="304"/>
        <v/>
      </c>
      <c r="SA69" s="17" t="str">
        <f t="shared" si="393"/>
        <v/>
      </c>
      <c r="SB69" s="17" t="str">
        <f t="shared" si="305"/>
        <v/>
      </c>
      <c r="SC69" s="18" t="str">
        <f t="shared" si="306"/>
        <v/>
      </c>
      <c r="SD69" s="1"/>
      <c r="SE69" s="1" t="str" cm="1">
        <f t="array" ref="SE69">IFERROR(VALUE(INDEX($B$1:$B$3414,SMALL(IF($A$1:$A$3414=SD$2,ROW($A$1:$A$3414),9999),ROW($C67)))&amp;""),"")</f>
        <v/>
      </c>
      <c r="SF69" s="1"/>
      <c r="SG69" s="1" t="str">
        <f t="shared" si="307"/>
        <v/>
      </c>
      <c r="SH69" s="17" t="str">
        <f t="shared" si="308"/>
        <v/>
      </c>
      <c r="SI69" s="17" t="str">
        <f t="shared" si="394"/>
        <v/>
      </c>
      <c r="SJ69" s="17" t="str">
        <f t="shared" si="309"/>
        <v/>
      </c>
      <c r="SK69" s="18" t="str">
        <f t="shared" si="310"/>
        <v/>
      </c>
      <c r="SL69" s="1"/>
      <c r="SM69" s="1" t="str" cm="1">
        <f t="array" ref="SM69">IFERROR(VALUE(INDEX($B$1:$B$3414,SMALL(IF($A$1:$A$3414=SL$2,ROW($A$1:$A$3414),9999),ROW($C67)))&amp;""),"")</f>
        <v/>
      </c>
      <c r="SN69" s="1"/>
      <c r="SO69" s="1" t="str">
        <f t="shared" si="311"/>
        <v/>
      </c>
      <c r="SP69" s="17" t="str">
        <f t="shared" si="312"/>
        <v/>
      </c>
      <c r="SQ69" s="17" t="str">
        <f t="shared" si="395"/>
        <v/>
      </c>
      <c r="SR69" s="17" t="str">
        <f t="shared" si="313"/>
        <v/>
      </c>
      <c r="SS69" s="18" t="str">
        <f t="shared" si="314"/>
        <v/>
      </c>
      <c r="ST69" s="1"/>
      <c r="SU69" s="1" t="str" cm="1">
        <f t="array" ref="SU69">IFERROR(VALUE(INDEX($B$1:$B$3414,SMALL(IF($A$1:$A$3414=ST$2,ROW($A$1:$A$3414),9999),ROW($C67)))&amp;""),"")</f>
        <v/>
      </c>
      <c r="SV69" s="1"/>
      <c r="SW69" s="1" t="str">
        <f t="shared" si="315"/>
        <v/>
      </c>
      <c r="SX69" s="17" t="str">
        <f t="shared" si="316"/>
        <v/>
      </c>
      <c r="SY69" s="17" t="str">
        <f t="shared" si="396"/>
        <v/>
      </c>
      <c r="SZ69" s="17" t="str">
        <f t="shared" si="317"/>
        <v/>
      </c>
      <c r="TA69" s="18" t="str">
        <f t="shared" si="318"/>
        <v/>
      </c>
      <c r="TB69" s="1"/>
      <c r="TC69" s="1" t="str" cm="1">
        <f t="array" ref="TC69">IFERROR(VALUE(INDEX($B$1:$B$3414,SMALL(IF($A$1:$A$3414=TB$2,ROW($A$1:$A$3414),9999),ROW($C67)))&amp;""),"")</f>
        <v/>
      </c>
      <c r="TD69" s="1"/>
      <c r="TE69" s="1" t="str">
        <f t="shared" si="319"/>
        <v/>
      </c>
      <c r="TF69" s="17" t="str">
        <f t="shared" si="320"/>
        <v/>
      </c>
      <c r="TG69" s="17" t="str">
        <f t="shared" si="397"/>
        <v/>
      </c>
      <c r="TH69" s="17" t="str">
        <f t="shared" si="321"/>
        <v/>
      </c>
      <c r="TI69" s="18" t="str">
        <f t="shared" si="322"/>
        <v/>
      </c>
      <c r="TJ69" s="1"/>
      <c r="TK69" s="1" t="str" cm="1">
        <f t="array" ref="TK69">IFERROR(VALUE(INDEX($B$1:$B$3414,SMALL(IF($A$1:$A$3414=TJ$2,ROW($A$1:$A$3414),9999),ROW($C67)))&amp;""),"")</f>
        <v/>
      </c>
      <c r="TL69" s="1"/>
      <c r="TM69" s="1" t="str">
        <f t="shared" si="472"/>
        <v/>
      </c>
      <c r="TN69" s="17" t="str">
        <f t="shared" si="473"/>
        <v/>
      </c>
      <c r="TO69" s="17" t="str">
        <f t="shared" si="398"/>
        <v/>
      </c>
      <c r="TP69" s="17" t="str">
        <f t="shared" si="474"/>
        <v/>
      </c>
      <c r="TQ69" s="18" t="str">
        <f t="shared" si="326"/>
        <v/>
      </c>
      <c r="TR69" s="1"/>
      <c r="TS69" s="1" t="str" cm="1">
        <f t="array" ref="TS69">IFERROR(VALUE(INDEX($B$1:$B$3414,SMALL(IF($A$1:$A$3414=TR$2,ROW($A$1:$A$3414),9999),ROW($C67)))&amp;""),"")</f>
        <v/>
      </c>
      <c r="TT69" s="1"/>
      <c r="TU69" s="1" t="str">
        <f t="shared" si="327"/>
        <v/>
      </c>
      <c r="TV69" s="17" t="str">
        <f t="shared" si="328"/>
        <v/>
      </c>
      <c r="TW69" s="17" t="str">
        <f t="shared" si="399"/>
        <v/>
      </c>
      <c r="TX69" s="17" t="str">
        <f t="shared" si="329"/>
        <v/>
      </c>
      <c r="TY69" s="18" t="str">
        <f t="shared" si="330"/>
        <v/>
      </c>
    </row>
    <row r="70" spans="1:545" ht="12.5" x14ac:dyDescent="0.25">
      <c r="A70" s="1">
        <v>0.7</v>
      </c>
      <c r="B70" s="1">
        <v>0.26983820200000003</v>
      </c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 t="str" cm="1">
        <f t="array" ref="S70">IFERROR(VALUE(INDEX($B$1:$B$3414,SMALL(IF($A$1:$A$3414=R$2,ROW($A$1:$A$3414),9999),ROW($C68)))&amp;""),"")</f>
        <v/>
      </c>
      <c r="T70" s="1"/>
      <c r="U70" s="1" t="str">
        <f t="shared" si="69"/>
        <v/>
      </c>
      <c r="V70" s="17" t="str">
        <f t="shared" si="70"/>
        <v/>
      </c>
      <c r="W70" s="17" t="str">
        <f t="shared" si="332"/>
        <v/>
      </c>
      <c r="X70" s="17" t="str">
        <f t="shared" si="333"/>
        <v/>
      </c>
      <c r="Y70" s="18" t="str">
        <f t="shared" si="71"/>
        <v/>
      </c>
      <c r="Z70" s="1"/>
      <c r="AA70" s="1" cm="1">
        <f t="array" ref="AA70">IFERROR(VALUE(INDEX($B$1:$B$3414,SMALL(IF($A$1:$A$3414=Z$2,ROW($A$1:$A$3414),9999),ROW($C68)))&amp;""),"")</f>
        <v>0.299820225</v>
      </c>
      <c r="AC70" s="1" t="str">
        <f t="shared" si="72"/>
        <v/>
      </c>
      <c r="AD70" s="17" t="str">
        <f t="shared" si="73"/>
        <v/>
      </c>
      <c r="AE70" s="17" t="str">
        <f t="shared" si="334"/>
        <v/>
      </c>
      <c r="AF70" s="17" t="str">
        <f t="shared" si="74"/>
        <v/>
      </c>
      <c r="AG70" s="18" t="str">
        <f t="shared" si="75"/>
        <v/>
      </c>
      <c r="AH70" s="1"/>
      <c r="AI70" s="1" t="str" cm="1">
        <f t="array" ref="AI70">IFERROR(VALUE(INDEX($B$1:$B$3414,SMALL(IF($A$1:$A$3414=AH$2,ROW($A$1:$A$3414),9999),ROW($C68)))&amp;""),"")</f>
        <v/>
      </c>
      <c r="AJ70" s="1"/>
      <c r="AK70" s="1" t="str">
        <f t="shared" si="76"/>
        <v/>
      </c>
      <c r="AL70" s="17" t="str">
        <f t="shared" si="77"/>
        <v/>
      </c>
      <c r="AM70" s="17" t="str">
        <f t="shared" si="335"/>
        <v/>
      </c>
      <c r="AN70" s="17" t="str">
        <f t="shared" si="78"/>
        <v/>
      </c>
      <c r="AO70" s="18" t="str">
        <f t="shared" si="79"/>
        <v/>
      </c>
      <c r="AP70" s="1"/>
      <c r="AQ70" s="1" t="str" cm="1">
        <f t="array" ref="AQ70">IFERROR(VALUE(INDEX($B$1:$B$3414,SMALL(IF($A$1:$A$3414=AP$2,ROW($A$1:$A$3414),9999),ROW($C68)))&amp;""),"")</f>
        <v/>
      </c>
      <c r="AR70" s="1"/>
      <c r="AS70" s="1" t="str">
        <f t="shared" si="80"/>
        <v/>
      </c>
      <c r="AT70" s="17" t="str">
        <f t="shared" si="81"/>
        <v/>
      </c>
      <c r="AU70" s="17" t="str">
        <f t="shared" si="336"/>
        <v/>
      </c>
      <c r="AV70" s="17" t="str">
        <f t="shared" si="82"/>
        <v/>
      </c>
      <c r="AW70" s="18" t="str">
        <f t="shared" si="83"/>
        <v/>
      </c>
      <c r="AX70" s="1"/>
      <c r="AY70" s="1" cm="1">
        <f t="array" ref="AY70">IFERROR(VALUE(INDEX($B$1:$B$3414,SMALL(IF($A$1:$A$3414=AX$2,ROW($A$1:$A$3414),9999),ROW($C68)))&amp;""),"")</f>
        <v>0.26983820200000003</v>
      </c>
      <c r="BA70" s="1" t="str">
        <f t="shared" si="84"/>
        <v/>
      </c>
      <c r="BB70" s="17" t="str">
        <f t="shared" si="85"/>
        <v/>
      </c>
      <c r="BC70" s="17" t="str">
        <f t="shared" si="337"/>
        <v/>
      </c>
      <c r="BD70" s="17" t="str">
        <f t="shared" si="86"/>
        <v/>
      </c>
      <c r="BE70" s="18" t="str">
        <f t="shared" si="87"/>
        <v/>
      </c>
      <c r="BF70" s="1"/>
      <c r="BG70" s="1" t="str" cm="1">
        <f t="array" ref="BG70">IFERROR(VALUE(INDEX($B$1:$B$3414,SMALL(IF($A$1:$A$3414=BF$2,ROW($A$1:$A$3414),9999),ROW($C68)))&amp;""),"")</f>
        <v/>
      </c>
      <c r="BH70" s="1"/>
      <c r="BI70" s="1" t="str">
        <f t="shared" si="88"/>
        <v/>
      </c>
      <c r="BJ70" s="17" t="str">
        <f t="shared" si="89"/>
        <v/>
      </c>
      <c r="BK70" s="17" t="str">
        <f t="shared" si="338"/>
        <v/>
      </c>
      <c r="BL70" s="17" t="str">
        <f t="shared" si="90"/>
        <v/>
      </c>
      <c r="BM70" s="18" t="str">
        <f t="shared" si="91"/>
        <v/>
      </c>
      <c r="BN70" s="1"/>
      <c r="BO70" s="1" cm="1">
        <f t="array" ref="BO70">IFERROR(VALUE(INDEX($B$1:$B$3414,SMALL(IF($A$1:$A$3414=BN$2,ROW($A$1:$A$3414),9999),ROW($C68)))&amp;""),"")</f>
        <v>0.26983820200000003</v>
      </c>
      <c r="BQ70" s="1" t="str">
        <f t="shared" si="92"/>
        <v/>
      </c>
      <c r="BR70" s="17" t="str">
        <f t="shared" si="93"/>
        <v/>
      </c>
      <c r="BS70" s="17" t="str">
        <f t="shared" si="339"/>
        <v/>
      </c>
      <c r="BT70" s="17" t="str">
        <f t="shared" si="94"/>
        <v/>
      </c>
      <c r="BU70" s="18" t="str">
        <f t="shared" si="95"/>
        <v/>
      </c>
      <c r="BV70" s="1"/>
      <c r="BW70" s="1" t="str" cm="1">
        <f t="array" ref="BW70">IFERROR(VALUE(INDEX($B$1:$B$3414,SMALL(IF($A$1:$A$3414=BV$2,ROW($A$1:$A$3414),9999),ROW($C68)))&amp;""),"")</f>
        <v/>
      </c>
      <c r="BX70" s="1"/>
      <c r="BY70" s="1" t="str">
        <f t="shared" si="96"/>
        <v/>
      </c>
      <c r="BZ70" s="17" t="str">
        <f t="shared" si="97"/>
        <v/>
      </c>
      <c r="CA70" s="17" t="str">
        <f t="shared" si="340"/>
        <v/>
      </c>
      <c r="CB70" s="17" t="str">
        <f t="shared" si="341"/>
        <v/>
      </c>
      <c r="CC70" s="18" t="str">
        <f t="shared" si="98"/>
        <v/>
      </c>
      <c r="CD70" s="1"/>
      <c r="CE70" s="1" cm="1">
        <f t="array" ref="CE70">IFERROR(VALUE(INDEX($B$1:$B$3414,SMALL(IF($A$1:$A$3414=CD$2,ROW($A$1:$A$3414),9999),ROW($C68)))&amp;""),"")</f>
        <v>0.26983820200000003</v>
      </c>
      <c r="CG70" s="1" t="str">
        <f t="shared" si="99"/>
        <v/>
      </c>
      <c r="CH70" s="17" t="str">
        <f t="shared" si="100"/>
        <v/>
      </c>
      <c r="CI70" s="17" t="str">
        <f t="shared" si="342"/>
        <v/>
      </c>
      <c r="CJ70" s="17" t="str">
        <f t="shared" si="101"/>
        <v/>
      </c>
      <c r="CK70" s="18" t="str">
        <f t="shared" si="102"/>
        <v/>
      </c>
      <c r="CL70" s="1"/>
      <c r="CM70" s="1" t="str" cm="1">
        <f t="array" ref="CM70">IFERROR(VALUE(INDEX($B$1:$B$3414,SMALL(IF($A$1:$A$3414=CL$2,ROW($A$1:$A$3414),9999),ROW($C68)))&amp;""),"")</f>
        <v/>
      </c>
      <c r="CN70" s="1"/>
      <c r="CO70" s="1" t="str">
        <f t="shared" si="103"/>
        <v/>
      </c>
      <c r="CP70" s="17" t="str">
        <f t="shared" si="104"/>
        <v/>
      </c>
      <c r="CQ70" s="17" t="str">
        <f t="shared" si="343"/>
        <v/>
      </c>
      <c r="CR70" s="17" t="str">
        <f t="shared" si="105"/>
        <v/>
      </c>
      <c r="CS70" s="18" t="str">
        <f t="shared" si="106"/>
        <v/>
      </c>
      <c r="CT70" s="1"/>
      <c r="CU70" s="1" cm="1">
        <f t="array" ref="CU70">IFERROR(VALUE(INDEX($B$1:$B$3414,SMALL(IF($A$1:$A$3414=CT$2,ROW($A$1:$A$3414),9999),ROW($C68)))&amp;""),"")</f>
        <v>0.264873105</v>
      </c>
      <c r="CW70" s="1" t="str">
        <f t="shared" si="107"/>
        <v/>
      </c>
      <c r="CX70" s="17" t="str">
        <f t="shared" si="108"/>
        <v/>
      </c>
      <c r="CY70" s="17" t="str">
        <f t="shared" si="344"/>
        <v/>
      </c>
      <c r="CZ70" s="17" t="str">
        <f t="shared" si="109"/>
        <v/>
      </c>
      <c r="DA70" s="18" t="str">
        <f t="shared" si="110"/>
        <v/>
      </c>
      <c r="DB70" s="1"/>
      <c r="DC70" s="1" t="str" cm="1">
        <f t="array" ref="DC70">IFERROR(VALUE(INDEX($B$1:$B$3414,SMALL(IF($A$1:$A$3414=DB$2,ROW($A$1:$A$3414),9999),ROW($C68)))&amp;""),"")</f>
        <v/>
      </c>
      <c r="DD70" s="1"/>
      <c r="DE70" s="1" t="str">
        <f t="shared" si="111"/>
        <v/>
      </c>
      <c r="DF70" s="17" t="str">
        <f t="shared" si="112"/>
        <v/>
      </c>
      <c r="DG70" s="17" t="str">
        <f t="shared" si="345"/>
        <v/>
      </c>
      <c r="DH70" s="17" t="str">
        <f t="shared" si="113"/>
        <v/>
      </c>
      <c r="DI70" s="18" t="str">
        <f t="shared" si="114"/>
        <v/>
      </c>
      <c r="DJ70" s="1"/>
      <c r="DK70" s="1" t="str" cm="1">
        <f t="array" ref="DK70">IFERROR(VALUE(INDEX($B$1:$B$3414,SMALL(IF($A$1:$A$3414=DJ$2,ROW($A$1:$A$3414),9999),ROW($C68)))&amp;""),"")</f>
        <v/>
      </c>
      <c r="DL70" s="1"/>
      <c r="DM70" s="1" t="str">
        <f t="shared" si="115"/>
        <v/>
      </c>
      <c r="DN70" s="17" t="str">
        <f t="shared" si="116"/>
        <v/>
      </c>
      <c r="DO70" s="17" t="str">
        <f t="shared" si="346"/>
        <v/>
      </c>
      <c r="DP70" s="17" t="str">
        <f t="shared" si="117"/>
        <v/>
      </c>
      <c r="DQ70" s="18" t="str">
        <f t="shared" si="118"/>
        <v/>
      </c>
      <c r="DR70" s="1"/>
      <c r="DS70" s="1" cm="1">
        <f t="array" ref="DS70">IFERROR(VALUE(INDEX($B$1:$B$3414,SMALL(IF($A$1:$A$3414=DR$2,ROW($A$1:$A$3414),9999),ROW($C68)))&amp;""),"")</f>
        <v>0.26177847999999998</v>
      </c>
      <c r="DU70" s="1" t="str">
        <f t="shared" si="119"/>
        <v/>
      </c>
      <c r="DV70" s="17" t="str">
        <f t="shared" si="120"/>
        <v/>
      </c>
      <c r="DW70" s="17" t="str">
        <f t="shared" si="347"/>
        <v/>
      </c>
      <c r="DX70" s="17" t="str">
        <f t="shared" si="121"/>
        <v/>
      </c>
      <c r="DY70" s="18" t="str">
        <f t="shared" si="122"/>
        <v/>
      </c>
      <c r="DZ70" s="1"/>
      <c r="EA70" s="1" t="str" cm="1">
        <f t="array" ref="EA70">IFERROR(VALUE(INDEX($B$1:$B$3414,SMALL(IF($A$1:$A$3414=DZ$2,ROW($A$1:$A$3414),9999),ROW($C68)))&amp;""),"")</f>
        <v/>
      </c>
      <c r="EB70" s="1"/>
      <c r="EC70" s="1" t="str">
        <f t="shared" si="123"/>
        <v/>
      </c>
      <c r="ED70" s="17" t="str">
        <f t="shared" si="124"/>
        <v/>
      </c>
      <c r="EE70" s="17" t="str">
        <f t="shared" si="348"/>
        <v/>
      </c>
      <c r="EF70" s="17" t="str">
        <f t="shared" si="125"/>
        <v/>
      </c>
      <c r="EG70" s="18" t="str">
        <f t="shared" si="126"/>
        <v/>
      </c>
      <c r="EH70" s="1"/>
      <c r="EI70" s="1" cm="1">
        <f t="array" ref="EI70">IFERROR(VALUE(INDEX($B$1:$B$3414,SMALL(IF($A$1:$A$3414=EH$2,ROW($A$1:$A$3414),9999),ROW($C68)))&amp;""),"")</f>
        <v>0.26828642699999999</v>
      </c>
      <c r="EK70" s="1" t="str">
        <f t="shared" si="127"/>
        <v/>
      </c>
      <c r="EL70" s="17" t="str">
        <f t="shared" si="128"/>
        <v/>
      </c>
      <c r="EM70" s="17" t="str">
        <f t="shared" si="349"/>
        <v/>
      </c>
      <c r="EN70" s="17" t="str">
        <f t="shared" si="129"/>
        <v/>
      </c>
      <c r="EO70" s="18" t="str">
        <f t="shared" si="130"/>
        <v/>
      </c>
      <c r="EP70" s="1"/>
      <c r="EQ70" s="1" cm="1">
        <f t="array" ref="EQ70">IFERROR(VALUE(INDEX($B$1:$B$3414,SMALL(IF($A$1:$A$3414=EP$2,ROW($A$1:$A$3414),9999),ROW($C68)))&amp;""),"")</f>
        <v>0.26317553100000002</v>
      </c>
      <c r="ES70" s="1" t="str">
        <f t="shared" si="131"/>
        <v/>
      </c>
      <c r="ET70" s="17" t="str">
        <f t="shared" si="132"/>
        <v/>
      </c>
      <c r="EU70" s="17" t="str">
        <f t="shared" si="350"/>
        <v/>
      </c>
      <c r="EV70" s="17" t="str">
        <f t="shared" si="133"/>
        <v/>
      </c>
      <c r="EW70" s="18" t="str">
        <f t="shared" si="134"/>
        <v/>
      </c>
      <c r="EX70" s="1"/>
      <c r="EY70" s="1" cm="1">
        <f t="array" ref="EY70">IFERROR(VALUE(INDEX($B$1:$B$3414,SMALL(IF($A$1:$A$3414=EX$2,ROW($A$1:$A$3414),9999),ROW($C68)))&amp;""),"")</f>
        <v>0.26684000000000002</v>
      </c>
      <c r="FA70" s="1" t="str">
        <f t="shared" si="135"/>
        <v/>
      </c>
      <c r="FB70" s="17" t="str">
        <f t="shared" si="136"/>
        <v/>
      </c>
      <c r="FC70" s="17" t="str">
        <f t="shared" si="351"/>
        <v/>
      </c>
      <c r="FD70" s="17" t="str">
        <f t="shared" si="137"/>
        <v/>
      </c>
      <c r="FE70" s="18" t="str">
        <f t="shared" si="138"/>
        <v/>
      </c>
      <c r="FF70" s="1"/>
      <c r="FG70" s="1" t="str" cm="1">
        <f t="array" ref="FG70">IFERROR(VALUE(INDEX($B$1:$B$3414,SMALL(IF($A$1:$A$3414=FF$2,ROW($A$1:$A$3414),9999),ROW($C68)))&amp;""),"")</f>
        <v/>
      </c>
      <c r="FH70" s="1"/>
      <c r="FI70" s="1" t="str">
        <f t="shared" si="139"/>
        <v/>
      </c>
      <c r="FJ70" s="17" t="str">
        <f t="shared" si="140"/>
        <v/>
      </c>
      <c r="FK70" s="17" t="str">
        <f t="shared" si="352"/>
        <v/>
      </c>
      <c r="FL70" s="17" t="str">
        <f t="shared" si="141"/>
        <v/>
      </c>
      <c r="FM70" s="18" t="str">
        <f t="shared" si="142"/>
        <v/>
      </c>
      <c r="FN70" s="1"/>
      <c r="FO70" s="1" t="str" cm="1">
        <f t="array" ref="FO70">IFERROR(VALUE(INDEX($B$1:$B$3414,SMALL(IF($A$1:$A$3414=FN$2,ROW($A$1:$A$3414),9999),ROW($C68)))&amp;""),"")</f>
        <v/>
      </c>
      <c r="FP70" s="1"/>
      <c r="FQ70" s="1" t="str">
        <f t="shared" si="143"/>
        <v/>
      </c>
      <c r="FR70" s="17" t="str">
        <f t="shared" si="144"/>
        <v/>
      </c>
      <c r="FS70" s="17" t="str">
        <f t="shared" si="353"/>
        <v/>
      </c>
      <c r="FT70" s="17" t="str">
        <f t="shared" si="145"/>
        <v/>
      </c>
      <c r="FU70" s="18" t="str">
        <f t="shared" si="146"/>
        <v/>
      </c>
      <c r="FV70" s="1"/>
      <c r="FW70" s="1" cm="1">
        <f t="array" ref="FW70">IFERROR(VALUE(INDEX($B$1:$B$3414,SMALL(IF($A$1:$A$3414=FV$2,ROW($A$1:$A$3414),9999),ROW($C68)))&amp;""),"")</f>
        <v>0.27209691600000002</v>
      </c>
      <c r="FY70" s="1" t="str">
        <f t="shared" si="147"/>
        <v/>
      </c>
      <c r="FZ70" s="17" t="str">
        <f t="shared" si="148"/>
        <v/>
      </c>
      <c r="GA70" s="17" t="str">
        <f t="shared" si="354"/>
        <v/>
      </c>
      <c r="GB70" s="17" t="str">
        <f t="shared" si="149"/>
        <v/>
      </c>
      <c r="GC70" s="18" t="str">
        <f t="shared" si="150"/>
        <v/>
      </c>
      <c r="GD70" s="1"/>
      <c r="GE70" s="1" cm="1">
        <f t="array" ref="GE70">IFERROR(VALUE(INDEX($B$1:$B$3414,SMALL(IF($A$1:$A$3414=GD$2,ROW($A$1:$A$3414),9999),ROW($C68)))&amp;""),"")</f>
        <v>0.26092918799999998</v>
      </c>
      <c r="GG70" s="1" t="str">
        <f t="shared" si="151"/>
        <v/>
      </c>
      <c r="GH70" s="17" t="str">
        <f t="shared" si="152"/>
        <v/>
      </c>
      <c r="GI70" s="17" t="str">
        <f t="shared" si="355"/>
        <v/>
      </c>
      <c r="GJ70" s="17" t="str">
        <f t="shared" si="153"/>
        <v/>
      </c>
      <c r="GK70" s="18" t="str">
        <f t="shared" si="154"/>
        <v/>
      </c>
      <c r="GL70" s="1"/>
      <c r="GM70" s="1" t="str" cm="1">
        <f t="array" ref="GM70">IFERROR(VALUE(INDEX($B$1:$B$3414,SMALL(IF($A$1:$A$3414=GL$2,ROW($A$1:$A$3414),9999),ROW($C68)))&amp;""),"")</f>
        <v/>
      </c>
      <c r="GN70" s="1"/>
      <c r="GO70" s="1" t="str">
        <f t="shared" si="155"/>
        <v/>
      </c>
      <c r="GP70" s="17" t="str">
        <f t="shared" si="156"/>
        <v/>
      </c>
      <c r="GQ70" s="17" t="str">
        <f t="shared" si="356"/>
        <v/>
      </c>
      <c r="GR70" s="17" t="str">
        <f t="shared" si="157"/>
        <v/>
      </c>
      <c r="GS70" s="18" t="str">
        <f t="shared" si="158"/>
        <v/>
      </c>
      <c r="GT70" s="1"/>
      <c r="GU70" s="1" cm="1">
        <f t="array" ref="GU70">IFERROR(VALUE(INDEX($B$1:$B$3414,SMALL(IF($A$1:$A$3414=GT$2,ROW($A$1:$A$3414),9999),ROW($C68)))&amp;""),"")</f>
        <v>0.264873105</v>
      </c>
      <c r="GW70" s="1" t="str">
        <f t="shared" si="159"/>
        <v/>
      </c>
      <c r="GX70" s="17" t="str">
        <f t="shared" si="160"/>
        <v/>
      </c>
      <c r="GY70" s="17" t="str">
        <f t="shared" si="357"/>
        <v/>
      </c>
      <c r="GZ70" s="17" t="str">
        <f t="shared" si="161"/>
        <v/>
      </c>
      <c r="HA70" s="18" t="str">
        <f t="shared" si="162"/>
        <v/>
      </c>
      <c r="HB70" s="1"/>
      <c r="HC70" s="1" t="str" cm="1">
        <f t="array" ref="HC70">IFERROR(VALUE(INDEX($B$1:$B$3414,SMALL(IF($A$1:$A$3414=HB$2,ROW($A$1:$A$3414),9999),ROW($C68)))&amp;""),"")</f>
        <v/>
      </c>
      <c r="HD70" s="1"/>
      <c r="HE70" s="1" t="str">
        <f t="shared" si="163"/>
        <v/>
      </c>
      <c r="HF70" s="17" t="str">
        <f t="shared" si="164"/>
        <v/>
      </c>
      <c r="HG70" s="17" t="str">
        <f t="shared" si="358"/>
        <v/>
      </c>
      <c r="HH70" s="17" t="str">
        <f t="shared" si="165"/>
        <v/>
      </c>
      <c r="HI70" s="18" t="str">
        <f t="shared" si="166"/>
        <v/>
      </c>
      <c r="HJ70" s="1"/>
      <c r="HK70" s="1" cm="1">
        <f t="array" ref="HK70">IFERROR(VALUE(INDEX($B$1:$B$3414,SMALL(IF($A$1:$A$3414=HJ$2,ROW($A$1:$A$3414),9999),ROW($C68)))&amp;""),"")</f>
        <v>0.26278360899999997</v>
      </c>
      <c r="HM70" s="1" t="str">
        <f t="shared" si="167"/>
        <v/>
      </c>
      <c r="HN70" s="17" t="str">
        <f t="shared" si="168"/>
        <v/>
      </c>
      <c r="HO70" s="17" t="str">
        <f t="shared" si="359"/>
        <v/>
      </c>
      <c r="HP70" s="17" t="str">
        <f t="shared" si="169"/>
        <v/>
      </c>
      <c r="HQ70" s="18" t="str">
        <f t="shared" si="170"/>
        <v/>
      </c>
      <c r="HR70" s="1"/>
      <c r="HS70" s="1" t="str" cm="1">
        <f t="array" ref="HS70">IFERROR(VALUE(INDEX($B$1:$B$3414,SMALL(IF($A$1:$A$3414=HR$2,ROW($A$1:$A$3414),9999),ROW($C68)))&amp;""),"")</f>
        <v/>
      </c>
      <c r="HT70" s="1"/>
      <c r="HU70" s="1" t="str">
        <f t="shared" si="171"/>
        <v/>
      </c>
      <c r="HV70" s="17" t="str">
        <f t="shared" si="172"/>
        <v/>
      </c>
      <c r="HW70" s="17" t="str">
        <f t="shared" si="360"/>
        <v/>
      </c>
      <c r="HX70" s="17" t="str">
        <f t="shared" si="173"/>
        <v/>
      </c>
      <c r="HY70" s="18" t="str">
        <f t="shared" si="174"/>
        <v/>
      </c>
      <c r="HZ70" s="1"/>
      <c r="IA70" s="1" cm="1">
        <f t="array" ref="IA70">IFERROR(VALUE(INDEX($B$1:$B$3414,SMALL(IF($A$1:$A$3414=HZ$2,ROW($A$1:$A$3414),9999),ROW($C68)))&amp;""),"")</f>
        <v>0.264873105</v>
      </c>
      <c r="IC70" s="1" t="str">
        <f t="shared" si="175"/>
        <v/>
      </c>
      <c r="ID70" s="17" t="str">
        <f t="shared" si="176"/>
        <v/>
      </c>
      <c r="IE70" s="17" t="str">
        <f t="shared" si="361"/>
        <v/>
      </c>
      <c r="IF70" s="17" t="str">
        <f t="shared" si="177"/>
        <v/>
      </c>
      <c r="IG70" s="18" t="str">
        <f t="shared" si="178"/>
        <v/>
      </c>
      <c r="IH70" s="1"/>
      <c r="II70" s="1" cm="1">
        <f t="array" ref="II70">IFERROR(VALUE(INDEX($B$1:$B$3414,SMALL(IF($A$1:$A$3414=IH$2,ROW($A$1:$A$3414),9999),ROW($C68)))&amp;""),"")</f>
        <v>0.26234269700000001</v>
      </c>
      <c r="IK70" s="1" t="str">
        <f t="shared" si="179"/>
        <v/>
      </c>
      <c r="IL70" s="17" t="str">
        <f t="shared" si="180"/>
        <v/>
      </c>
      <c r="IM70" s="17" t="str">
        <f t="shared" si="362"/>
        <v/>
      </c>
      <c r="IN70" s="17" t="str">
        <f t="shared" si="181"/>
        <v/>
      </c>
      <c r="IO70" s="18" t="str">
        <f t="shared" si="182"/>
        <v/>
      </c>
      <c r="IP70" s="1"/>
      <c r="IQ70" s="1" cm="1">
        <f t="array" ref="IQ70">IFERROR(VALUE(INDEX($B$1:$B$3414,SMALL(IF($A$1:$A$3414=IP$2,ROW($A$1:$A$3414),9999),ROW($C68)))&amp;""),"")</f>
        <v>0.26185283100000001</v>
      </c>
      <c r="IS70" s="1" t="str">
        <f t="shared" si="183"/>
        <v/>
      </c>
      <c r="IT70" s="17" t="str">
        <f t="shared" si="184"/>
        <v/>
      </c>
      <c r="IU70" s="17" t="str">
        <f t="shared" si="363"/>
        <v/>
      </c>
      <c r="IV70" s="17" t="str">
        <f t="shared" si="185"/>
        <v/>
      </c>
      <c r="IW70" s="18" t="str">
        <f t="shared" si="186"/>
        <v/>
      </c>
      <c r="IX70" s="1"/>
      <c r="IY70" s="1" t="str" cm="1">
        <f t="array" ref="IY70">IFERROR(VALUE(INDEX($B$1:$B$3414,SMALL(IF($A$1:$A$3414=IX$2,ROW($A$1:$A$3414),9999),ROW($C68)))&amp;""),"")</f>
        <v/>
      </c>
      <c r="IZ70" s="1"/>
      <c r="JA70" s="1" t="str">
        <f t="shared" si="187"/>
        <v/>
      </c>
      <c r="JB70" s="17" t="str">
        <f t="shared" si="188"/>
        <v/>
      </c>
      <c r="JC70" s="17" t="str">
        <f t="shared" si="364"/>
        <v/>
      </c>
      <c r="JD70" s="17" t="str">
        <f t="shared" si="189"/>
        <v/>
      </c>
      <c r="JE70" s="18" t="str">
        <f t="shared" si="190"/>
        <v/>
      </c>
      <c r="JF70" s="1"/>
      <c r="JG70" s="1" cm="1">
        <f t="array" ref="JG70">IFERROR(VALUE(INDEX($B$1:$B$3414,SMALL(IF($A$1:$A$3414=JF$2,ROW($A$1:$A$3414),9999),ROW($C68)))&amp;""),"")</f>
        <v>0.27325469499999999</v>
      </c>
      <c r="JI70" s="1" t="str">
        <f t="shared" si="191"/>
        <v/>
      </c>
      <c r="JJ70" s="17" t="str">
        <f t="shared" si="192"/>
        <v/>
      </c>
      <c r="JK70" s="17" t="str">
        <f t="shared" si="365"/>
        <v/>
      </c>
      <c r="JL70" s="17" t="str">
        <f t="shared" si="193"/>
        <v/>
      </c>
      <c r="JM70" s="18" t="str">
        <f t="shared" si="194"/>
        <v/>
      </c>
      <c r="JN70" s="1"/>
      <c r="JO70" s="1" t="str" cm="1">
        <f t="array" ref="JO70">IFERROR(VALUE(INDEX($B$1:$B$3414,SMALL(IF($A$1:$A$3414=JN$2,ROW($A$1:$A$3414),9999),ROW($C68)))&amp;""),"")</f>
        <v/>
      </c>
      <c r="JP70" s="1"/>
      <c r="JQ70" s="1" t="str">
        <f t="shared" si="195"/>
        <v/>
      </c>
      <c r="JR70" s="17" t="str">
        <f t="shared" si="196"/>
        <v/>
      </c>
      <c r="JS70" s="17" t="str">
        <f t="shared" si="366"/>
        <v/>
      </c>
      <c r="JT70" s="17" t="str">
        <f t="shared" si="197"/>
        <v/>
      </c>
      <c r="JU70" s="18" t="str">
        <f t="shared" si="198"/>
        <v/>
      </c>
      <c r="JV70" s="1"/>
      <c r="JW70" s="1" cm="1">
        <f t="array" ref="JW70">IFERROR(VALUE(INDEX($B$1:$B$3414,SMALL(IF($A$1:$A$3414=JV$2,ROW($A$1:$A$3414),9999),ROW($C68)))&amp;""),"")</f>
        <v>0.259844195</v>
      </c>
      <c r="JY70" s="1" t="str">
        <f t="shared" si="199"/>
        <v/>
      </c>
      <c r="JZ70" s="17" t="str">
        <f t="shared" si="200"/>
        <v/>
      </c>
      <c r="KA70" s="17" t="str">
        <f t="shared" si="367"/>
        <v/>
      </c>
      <c r="KB70" s="17" t="str">
        <f t="shared" si="201"/>
        <v/>
      </c>
      <c r="KC70" s="18" t="str">
        <f t="shared" si="202"/>
        <v/>
      </c>
      <c r="KD70" s="1"/>
      <c r="KE70" s="1" t="str" cm="1">
        <f t="array" ref="KE70">IFERROR(VALUE(INDEX($B$1:$B$3414,SMALL(IF($A$1:$A$3414=KD$2,ROW($A$1:$A$3414),9999),ROW($C68)))&amp;""),"")</f>
        <v/>
      </c>
      <c r="KF70" s="1"/>
      <c r="KG70" s="1" t="str">
        <f t="shared" si="203"/>
        <v/>
      </c>
      <c r="KH70" s="17" t="str">
        <f t="shared" si="204"/>
        <v/>
      </c>
      <c r="KI70" s="17" t="str">
        <f t="shared" si="368"/>
        <v/>
      </c>
      <c r="KJ70" s="17" t="str">
        <f t="shared" si="205"/>
        <v/>
      </c>
      <c r="KK70" s="18" t="str">
        <f t="shared" si="206"/>
        <v/>
      </c>
      <c r="KL70" s="1"/>
      <c r="KM70" s="1" cm="1">
        <f t="array" ref="KM70">IFERROR(VALUE(INDEX($B$1:$B$3414,SMALL(IF($A$1:$A$3414=KL$2,ROW($A$1:$A$3414),9999),ROW($C68)))&amp;""),"")</f>
        <v>0.2615673</v>
      </c>
      <c r="KO70" s="1" t="str">
        <f t="shared" si="207"/>
        <v/>
      </c>
      <c r="KP70" s="17" t="str">
        <f t="shared" si="208"/>
        <v/>
      </c>
      <c r="KQ70" s="17" t="str">
        <f t="shared" si="369"/>
        <v/>
      </c>
      <c r="KR70" s="17" t="str">
        <f t="shared" si="209"/>
        <v/>
      </c>
      <c r="KS70" s="18" t="str">
        <f t="shared" si="210"/>
        <v/>
      </c>
      <c r="KT70" s="1"/>
      <c r="KU70" s="1" cm="1">
        <f t="array" ref="KU70">IFERROR(VALUE(INDEX($B$1:$B$3414,SMALL(IF($A$1:$A$3414=KT$2,ROW($A$1:$A$3414),9999),ROW($C68)))&amp;""),"")</f>
        <v>0.26422791299999998</v>
      </c>
      <c r="KW70" s="1" t="str">
        <f t="shared" si="211"/>
        <v/>
      </c>
      <c r="KX70" s="17" t="str">
        <f t="shared" si="212"/>
        <v/>
      </c>
      <c r="KY70" s="17" t="str">
        <f t="shared" si="370"/>
        <v/>
      </c>
      <c r="KZ70" s="17" t="str">
        <f t="shared" si="213"/>
        <v/>
      </c>
      <c r="LA70" s="18" t="str">
        <f t="shared" si="214"/>
        <v/>
      </c>
      <c r="LB70" s="1"/>
      <c r="LC70" s="1" cm="1">
        <f t="array" ref="LC70">IFERROR(VALUE(INDEX($B$1:$B$3414,SMALL(IF($A$1:$A$3414=LB$2,ROW($A$1:$A$3414),9999),ROW($C68)))&amp;""),"")</f>
        <v>0.26075274100000001</v>
      </c>
      <c r="LE70" s="1" t="str">
        <f t="shared" si="215"/>
        <v/>
      </c>
      <c r="LF70" s="17" t="str">
        <f t="shared" si="216"/>
        <v/>
      </c>
      <c r="LG70" s="17" t="str">
        <f t="shared" si="371"/>
        <v/>
      </c>
      <c r="LH70" s="17" t="str">
        <f t="shared" si="217"/>
        <v/>
      </c>
      <c r="LI70" s="18" t="str">
        <f t="shared" si="218"/>
        <v/>
      </c>
      <c r="LJ70" s="1"/>
      <c r="LK70" s="1" t="str" cm="1">
        <f t="array" ref="LK70">IFERROR(VALUE(INDEX($B$1:$B$3414,SMALL(IF($A$1:$A$3414=LJ$2,ROW($A$1:$A$3414),9999),ROW($C68)))&amp;""),"")</f>
        <v/>
      </c>
      <c r="LL70" s="1"/>
      <c r="LM70" s="1" t="str">
        <f t="shared" si="219"/>
        <v/>
      </c>
      <c r="LN70" s="17" t="str">
        <f t="shared" si="220"/>
        <v/>
      </c>
      <c r="LO70" s="17" t="str">
        <f t="shared" si="372"/>
        <v/>
      </c>
      <c r="LP70" s="17" t="str">
        <f t="shared" si="221"/>
        <v/>
      </c>
      <c r="LQ70" s="18" t="str">
        <f t="shared" si="222"/>
        <v/>
      </c>
      <c r="LR70" s="1"/>
      <c r="LS70" s="1" cm="1">
        <f t="array" ref="LS70">IFERROR(VALUE(INDEX($B$1:$B$3414,SMALL(IF($A$1:$A$3414=LR$2,ROW($A$1:$A$3414),9999),ROW($C68)))&amp;""),"")</f>
        <v>0.26143319399999998</v>
      </c>
      <c r="LU70" s="1" t="str">
        <f t="shared" si="223"/>
        <v/>
      </c>
      <c r="LV70" s="17" t="str">
        <f t="shared" si="224"/>
        <v/>
      </c>
      <c r="LW70" s="17" t="str">
        <f t="shared" si="373"/>
        <v/>
      </c>
      <c r="LX70" s="17" t="str">
        <f t="shared" si="225"/>
        <v/>
      </c>
      <c r="LY70" s="18" t="str">
        <f t="shared" si="226"/>
        <v/>
      </c>
      <c r="LZ70" s="1"/>
      <c r="MA70" s="1" t="str" cm="1">
        <f t="array" ref="MA70">IFERROR(VALUE(INDEX($B$1:$B$3414,SMALL(IF($A$1:$A$3414=LZ$2,ROW($A$1:$A$3414),9999),ROW($C68)))&amp;""),"")</f>
        <v/>
      </c>
      <c r="MB70" s="1"/>
      <c r="MC70" s="1" t="str">
        <f t="shared" si="227"/>
        <v/>
      </c>
      <c r="MD70" s="17" t="str">
        <f t="shared" si="228"/>
        <v/>
      </c>
      <c r="ME70" s="17" t="str">
        <f t="shared" si="374"/>
        <v/>
      </c>
      <c r="MF70" s="17" t="str">
        <f t="shared" si="229"/>
        <v/>
      </c>
      <c r="MG70" s="18" t="str">
        <f t="shared" si="230"/>
        <v/>
      </c>
      <c r="MH70" s="1"/>
      <c r="MI70" s="1" cm="1">
        <f t="array" ref="MI70">IFERROR(VALUE(INDEX($B$1:$B$3414,SMALL(IF($A$1:$A$3414=MH$2,ROW($A$1:$A$3414),9999),ROW($C68)))&amp;""),"")</f>
        <v>0.261381735</v>
      </c>
      <c r="MK70" s="1" t="str">
        <f t="shared" si="231"/>
        <v/>
      </c>
      <c r="ML70" s="17" t="str">
        <f t="shared" si="232"/>
        <v/>
      </c>
      <c r="MM70" s="17" t="str">
        <f t="shared" si="375"/>
        <v/>
      </c>
      <c r="MN70" s="17" t="str">
        <f t="shared" si="233"/>
        <v/>
      </c>
      <c r="MO70" s="18" t="str">
        <f t="shared" si="234"/>
        <v/>
      </c>
      <c r="MP70" s="1"/>
      <c r="MQ70" s="1" t="str" cm="1">
        <f t="array" ref="MQ70">IFERROR(VALUE(INDEX($B$1:$B$3414,SMALL(IF($A$1:$A$3414=MP$2,ROW($A$1:$A$3414),9999),ROW($C68)))&amp;""),"")</f>
        <v/>
      </c>
      <c r="MR70" s="1"/>
      <c r="MS70" s="1" t="str">
        <f t="shared" si="235"/>
        <v/>
      </c>
      <c r="MT70" s="17" t="str">
        <f t="shared" si="236"/>
        <v/>
      </c>
      <c r="MU70" s="17" t="str">
        <f t="shared" si="376"/>
        <v/>
      </c>
      <c r="MV70" s="17" t="str">
        <f t="shared" si="237"/>
        <v/>
      </c>
      <c r="MW70" s="18" t="str">
        <f t="shared" si="238"/>
        <v/>
      </c>
      <c r="MX70" s="1"/>
      <c r="MY70" s="1" t="str" cm="1">
        <f t="array" ref="MY70">IFERROR(VALUE(INDEX($B$1:$B$3414,SMALL(IF($A$1:$A$3414=MX$2,ROW($A$1:$A$3414),9999),ROW($C68)))&amp;""),"")</f>
        <v/>
      </c>
      <c r="MZ70" s="1"/>
      <c r="NA70" s="1" t="str">
        <f t="shared" si="239"/>
        <v/>
      </c>
      <c r="NB70" s="17" t="str">
        <f t="shared" si="240"/>
        <v/>
      </c>
      <c r="NC70" s="17" t="str">
        <f t="shared" si="377"/>
        <v/>
      </c>
      <c r="ND70" s="17" t="str">
        <f t="shared" si="241"/>
        <v/>
      </c>
      <c r="NE70" s="18" t="str">
        <f t="shared" si="242"/>
        <v/>
      </c>
      <c r="NF70" s="1"/>
      <c r="NG70" s="1" cm="1">
        <f t="array" ref="NG70">IFERROR(VALUE(INDEX($B$1:$B$3414,SMALL(IF($A$1:$A$3414=NF$2,ROW($A$1:$A$3414),9999),ROW($C68)))&amp;""),"")</f>
        <v>0.26185283100000001</v>
      </c>
      <c r="NI70" s="1" t="str">
        <f t="shared" si="243"/>
        <v/>
      </c>
      <c r="NJ70" s="17" t="str">
        <f t="shared" si="244"/>
        <v/>
      </c>
      <c r="NK70" s="17" t="str">
        <f t="shared" si="378"/>
        <v/>
      </c>
      <c r="NL70" s="17" t="str">
        <f t="shared" si="245"/>
        <v/>
      </c>
      <c r="NM70" s="18" t="str">
        <f t="shared" si="246"/>
        <v/>
      </c>
      <c r="NN70" s="1"/>
      <c r="NO70" s="1" t="str" cm="1">
        <f t="array" ref="NO70">IFERROR(VALUE(INDEX($B$1:$B$3414,SMALL(IF($A$1:$A$3414=NN$2,ROW($A$1:$A$3414),9999),ROW($C68)))&amp;""),"")</f>
        <v/>
      </c>
      <c r="NP70" s="1"/>
      <c r="NQ70" s="1" t="str">
        <f t="shared" si="247"/>
        <v/>
      </c>
      <c r="NR70" s="17" t="str">
        <f t="shared" si="248"/>
        <v/>
      </c>
      <c r="NS70" s="17" t="str">
        <f t="shared" si="379"/>
        <v/>
      </c>
      <c r="NT70" s="17" t="str">
        <f t="shared" si="249"/>
        <v/>
      </c>
      <c r="NU70" s="18" t="str">
        <f t="shared" si="250"/>
        <v/>
      </c>
      <c r="NV70" s="1"/>
      <c r="NW70" s="1" t="str" cm="1">
        <f t="array" ref="NW70">IFERROR(VALUE(INDEX($B$1:$B$3414,SMALL(IF($A$1:$A$3414=NV$2,ROW($A$1:$A$3414),9999),ROW($C68)))&amp;""),"")</f>
        <v/>
      </c>
      <c r="NX70" s="1"/>
      <c r="NY70" s="1" t="str">
        <f t="shared" si="251"/>
        <v/>
      </c>
      <c r="NZ70" s="17" t="str">
        <f t="shared" si="252"/>
        <v/>
      </c>
      <c r="OA70" s="17" t="str">
        <f t="shared" si="380"/>
        <v/>
      </c>
      <c r="OB70" s="17" t="str">
        <f t="shared" si="253"/>
        <v/>
      </c>
      <c r="OC70" s="18" t="str">
        <f t="shared" si="254"/>
        <v/>
      </c>
      <c r="OD70" s="1"/>
      <c r="OE70" s="1" t="str" cm="1">
        <f t="array" ref="OE70">IFERROR(VALUE(INDEX($B$1:$B$3414,SMALL(IF($A$1:$A$3414=OD$2,ROW($A$1:$A$3414),9999),ROW($C68)))&amp;""),"")</f>
        <v/>
      </c>
      <c r="OF70" s="1"/>
      <c r="OG70" s="1" t="str">
        <f t="shared" si="255"/>
        <v/>
      </c>
      <c r="OH70" s="17" t="str">
        <f t="shared" si="256"/>
        <v/>
      </c>
      <c r="OI70" s="17" t="str">
        <f t="shared" si="381"/>
        <v/>
      </c>
      <c r="OJ70" s="17" t="str">
        <f t="shared" si="257"/>
        <v/>
      </c>
      <c r="OK70" s="18" t="str">
        <f t="shared" si="258"/>
        <v/>
      </c>
      <c r="OL70" s="1"/>
      <c r="OM70" s="1" t="str" cm="1">
        <f t="array" ref="OM70">IFERROR(VALUE(INDEX($B$1:$B$3414,SMALL(IF($A$1:$A$3414=OL$2,ROW($A$1:$A$3414),9999),ROW($C68)))&amp;""),"")</f>
        <v/>
      </c>
      <c r="ON70" s="1"/>
      <c r="OO70" s="1" t="str">
        <f t="shared" si="259"/>
        <v/>
      </c>
      <c r="OP70" s="17" t="str">
        <f t="shared" si="260"/>
        <v/>
      </c>
      <c r="OQ70" s="17" t="str">
        <f t="shared" si="382"/>
        <v/>
      </c>
      <c r="OR70" s="17" t="str">
        <f t="shared" si="261"/>
        <v/>
      </c>
      <c r="OS70" s="18" t="str">
        <f t="shared" si="262"/>
        <v/>
      </c>
      <c r="OT70" s="1"/>
      <c r="OU70" s="1" t="str" cm="1">
        <f t="array" ref="OU70">IFERROR(VALUE(INDEX($B$1:$B$3414,SMALL(IF($A$1:$A$3414=OT$2,ROW($A$1:$A$3414),9999),ROW($C68)))&amp;""),"")</f>
        <v/>
      </c>
      <c r="OV70" s="1"/>
      <c r="OW70" s="1" t="str">
        <f t="shared" si="263"/>
        <v/>
      </c>
      <c r="OX70" s="17" t="str">
        <f t="shared" si="264"/>
        <v/>
      </c>
      <c r="OY70" s="17" t="str">
        <f t="shared" si="383"/>
        <v/>
      </c>
      <c r="OZ70" s="17" t="str">
        <f t="shared" si="265"/>
        <v/>
      </c>
      <c r="PA70" s="18" t="str">
        <f t="shared" si="266"/>
        <v/>
      </c>
      <c r="PB70" s="1"/>
      <c r="PC70" s="1" t="str" cm="1">
        <f t="array" ref="PC70">IFERROR(VALUE(INDEX($B$1:$B$3414,SMALL(IF($A$1:$A$3414=PB$2,ROW($A$1:$A$3414),9999),ROW($C68)))&amp;""),"")</f>
        <v/>
      </c>
      <c r="PD70" s="1"/>
      <c r="PE70" s="1" t="str">
        <f t="shared" si="267"/>
        <v/>
      </c>
      <c r="PF70" s="17" t="str">
        <f t="shared" si="268"/>
        <v/>
      </c>
      <c r="PG70" s="17" t="str">
        <f t="shared" si="384"/>
        <v/>
      </c>
      <c r="PH70" s="17" t="str">
        <f t="shared" si="269"/>
        <v/>
      </c>
      <c r="PI70" s="18" t="str">
        <f t="shared" si="270"/>
        <v/>
      </c>
      <c r="PJ70" s="1"/>
      <c r="PK70" s="1" t="str" cm="1">
        <f t="array" ref="PK70">IFERROR(VALUE(INDEX($B$1:$B$3414,SMALL(IF($A$1:$A$3414=PJ$2,ROW($A$1:$A$3414),9999),ROW($C68)))&amp;""),"")</f>
        <v/>
      </c>
      <c r="PL70" s="1"/>
      <c r="PM70" s="1" t="str">
        <f t="shared" si="271"/>
        <v/>
      </c>
      <c r="PN70" s="17" t="str">
        <f t="shared" si="272"/>
        <v/>
      </c>
      <c r="PO70" s="17" t="str">
        <f t="shared" si="385"/>
        <v/>
      </c>
      <c r="PP70" s="17" t="str">
        <f t="shared" si="273"/>
        <v/>
      </c>
      <c r="PQ70" s="18" t="str">
        <f t="shared" si="274"/>
        <v/>
      </c>
      <c r="PR70" s="1"/>
      <c r="PS70" s="1" t="str" cm="1">
        <f t="array" ref="PS70">IFERROR(VALUE(INDEX($B$1:$B$3414,SMALL(IF($A$1:$A$3414=PR$2,ROW($A$1:$A$3414),9999),ROW($C68)))&amp;""),"")</f>
        <v/>
      </c>
      <c r="PT70" s="1"/>
      <c r="PU70" s="1" t="str">
        <f t="shared" si="275"/>
        <v/>
      </c>
      <c r="PV70" s="17" t="str">
        <f t="shared" si="276"/>
        <v/>
      </c>
      <c r="PW70" s="17" t="str">
        <f t="shared" si="386"/>
        <v/>
      </c>
      <c r="PX70" s="17" t="str">
        <f t="shared" si="277"/>
        <v/>
      </c>
      <c r="PY70" s="18" t="str">
        <f t="shared" si="278"/>
        <v/>
      </c>
      <c r="PZ70" s="1"/>
      <c r="QA70" s="1" t="str" cm="1">
        <f t="array" ref="QA70">IFERROR(VALUE(INDEX($B$1:$B$3414,SMALL(IF($A$1:$A$3414=PZ$2,ROW($A$1:$A$3414),9999),ROW($C68)))&amp;""),"")</f>
        <v/>
      </c>
      <c r="QB70" s="1"/>
      <c r="QC70" s="1" t="str">
        <f t="shared" si="279"/>
        <v/>
      </c>
      <c r="QD70" s="17" t="str">
        <f t="shared" si="280"/>
        <v/>
      </c>
      <c r="QE70" s="17" t="str">
        <f t="shared" si="387"/>
        <v/>
      </c>
      <c r="QF70" s="17" t="str">
        <f t="shared" si="281"/>
        <v/>
      </c>
      <c r="QG70" s="18" t="str">
        <f t="shared" si="282"/>
        <v/>
      </c>
      <c r="QH70" s="1"/>
      <c r="QI70" s="1" t="str" cm="1">
        <f t="array" ref="QI70">IFERROR(VALUE(INDEX($B$1:$B$3414,SMALL(IF($A$1:$A$3414=QH$2,ROW($A$1:$A$3414),9999),ROW($C68)))&amp;""),"")</f>
        <v/>
      </c>
      <c r="QJ70" s="1"/>
      <c r="QK70" s="1" t="str">
        <f t="shared" si="283"/>
        <v/>
      </c>
      <c r="QL70" s="17" t="str">
        <f t="shared" si="284"/>
        <v/>
      </c>
      <c r="QM70" s="17" t="str">
        <f t="shared" si="388"/>
        <v/>
      </c>
      <c r="QN70" s="17" t="str">
        <f t="shared" si="285"/>
        <v/>
      </c>
      <c r="QO70" s="18" t="str">
        <f t="shared" si="286"/>
        <v/>
      </c>
      <c r="QP70" s="1"/>
      <c r="QQ70" s="1" t="str" cm="1">
        <f t="array" ref="QQ70">IFERROR(VALUE(INDEX($B$1:$B$3414,SMALL(IF($A$1:$A$3414=QP$2,ROW($A$1:$A$3414),9999),ROW($C68)))&amp;""),"")</f>
        <v/>
      </c>
      <c r="QR70" s="1"/>
      <c r="QS70" s="1" t="str">
        <f t="shared" si="287"/>
        <v/>
      </c>
      <c r="QT70" s="17" t="str">
        <f t="shared" si="288"/>
        <v/>
      </c>
      <c r="QU70" s="17" t="str">
        <f t="shared" si="389"/>
        <v/>
      </c>
      <c r="QV70" s="17" t="str">
        <f t="shared" si="289"/>
        <v/>
      </c>
      <c r="QW70" s="18" t="str">
        <f t="shared" si="290"/>
        <v/>
      </c>
      <c r="QX70" s="1"/>
      <c r="QY70" s="1" t="str" cm="1">
        <f t="array" ref="QY70">IFERROR(VALUE(INDEX($B$1:$B$3414,SMALL(IF($A$1:$A$3414=QX$2,ROW($A$1:$A$3414),9999),ROW($C68)))&amp;""),"")</f>
        <v/>
      </c>
      <c r="QZ70" s="1"/>
      <c r="RA70" s="1" t="str">
        <f t="shared" si="291"/>
        <v/>
      </c>
      <c r="RB70" s="17" t="str">
        <f t="shared" si="292"/>
        <v/>
      </c>
      <c r="RC70" s="17" t="str">
        <f t="shared" si="390"/>
        <v/>
      </c>
      <c r="RD70" s="17" t="str">
        <f t="shared" si="293"/>
        <v/>
      </c>
      <c r="RE70" s="18" t="str">
        <f t="shared" si="294"/>
        <v/>
      </c>
      <c r="RF70" s="1"/>
      <c r="RG70" s="1" t="str" cm="1">
        <f t="array" ref="RG70">IFERROR(VALUE(INDEX($B$1:$B$3414,SMALL(IF($A$1:$A$3414=RF$2,ROW($A$1:$A$3414),9999),ROW($C68)))&amp;""),"")</f>
        <v/>
      </c>
      <c r="RH70" s="1"/>
      <c r="RI70" s="1" t="str">
        <f t="shared" si="295"/>
        <v/>
      </c>
      <c r="RJ70" s="17" t="str">
        <f t="shared" si="296"/>
        <v/>
      </c>
      <c r="RK70" s="17" t="str">
        <f t="shared" si="391"/>
        <v/>
      </c>
      <c r="RL70" s="17" t="str">
        <f t="shared" si="297"/>
        <v/>
      </c>
      <c r="RM70" s="18" t="str">
        <f t="shared" si="298"/>
        <v/>
      </c>
      <c r="RN70" s="1"/>
      <c r="RO70" s="1" t="str" cm="1">
        <f t="array" ref="RO70">IFERROR(VALUE(INDEX($B$1:$B$3414,SMALL(IF($A$1:$A$3414=RN$2,ROW($A$1:$A$3414),9999),ROW($C68)))&amp;""),"")</f>
        <v/>
      </c>
      <c r="RP70" s="1"/>
      <c r="RQ70" s="1" t="str">
        <f t="shared" si="299"/>
        <v/>
      </c>
      <c r="RR70" s="17" t="str">
        <f t="shared" si="300"/>
        <v/>
      </c>
      <c r="RS70" s="17" t="str">
        <f t="shared" si="392"/>
        <v/>
      </c>
      <c r="RT70" s="17" t="str">
        <f t="shared" si="301"/>
        <v/>
      </c>
      <c r="RU70" s="18" t="str">
        <f t="shared" si="302"/>
        <v/>
      </c>
      <c r="RV70" s="1"/>
      <c r="RW70" s="1" t="str" cm="1">
        <f t="array" ref="RW70">IFERROR(VALUE(INDEX($B$1:$B$3414,SMALL(IF($A$1:$A$3414=RV$2,ROW($A$1:$A$3414),9999),ROW($C68)))&amp;""),"")</f>
        <v/>
      </c>
      <c r="RX70" s="1"/>
      <c r="RY70" s="1" t="str">
        <f t="shared" si="303"/>
        <v/>
      </c>
      <c r="RZ70" s="17" t="str">
        <f t="shared" si="304"/>
        <v/>
      </c>
      <c r="SA70" s="17" t="str">
        <f t="shared" si="393"/>
        <v/>
      </c>
      <c r="SB70" s="17" t="str">
        <f t="shared" si="305"/>
        <v/>
      </c>
      <c r="SC70" s="18" t="str">
        <f t="shared" si="306"/>
        <v/>
      </c>
      <c r="SD70" s="1"/>
      <c r="SE70" s="1" t="str" cm="1">
        <f t="array" ref="SE70">IFERROR(VALUE(INDEX($B$1:$B$3414,SMALL(IF($A$1:$A$3414=SD$2,ROW($A$1:$A$3414),9999),ROW($C68)))&amp;""),"")</f>
        <v/>
      </c>
      <c r="SF70" s="1"/>
      <c r="SG70" s="1" t="str">
        <f t="shared" si="307"/>
        <v/>
      </c>
      <c r="SH70" s="17" t="str">
        <f t="shared" si="308"/>
        <v/>
      </c>
      <c r="SI70" s="17" t="str">
        <f t="shared" si="394"/>
        <v/>
      </c>
      <c r="SJ70" s="17" t="str">
        <f t="shared" si="309"/>
        <v/>
      </c>
      <c r="SK70" s="18" t="str">
        <f t="shared" si="310"/>
        <v/>
      </c>
      <c r="SL70" s="1"/>
      <c r="SM70" s="1" t="str" cm="1">
        <f t="array" ref="SM70">IFERROR(VALUE(INDEX($B$1:$B$3414,SMALL(IF($A$1:$A$3414=SL$2,ROW($A$1:$A$3414),9999),ROW($C68)))&amp;""),"")</f>
        <v/>
      </c>
      <c r="SN70" s="1"/>
      <c r="SO70" s="1" t="str">
        <f t="shared" si="311"/>
        <v/>
      </c>
      <c r="SP70" s="17" t="str">
        <f t="shared" si="312"/>
        <v/>
      </c>
      <c r="SQ70" s="17" t="str">
        <f t="shared" si="395"/>
        <v/>
      </c>
      <c r="SR70" s="17" t="str">
        <f t="shared" si="313"/>
        <v/>
      </c>
      <c r="SS70" s="18" t="str">
        <f t="shared" si="314"/>
        <v/>
      </c>
      <c r="ST70" s="1"/>
      <c r="SU70" s="1" t="str" cm="1">
        <f t="array" ref="SU70">IFERROR(VALUE(INDEX($B$1:$B$3414,SMALL(IF($A$1:$A$3414=ST$2,ROW($A$1:$A$3414),9999),ROW($C68)))&amp;""),"")</f>
        <v/>
      </c>
      <c r="SV70" s="1"/>
      <c r="SW70" s="1" t="str">
        <f t="shared" si="315"/>
        <v/>
      </c>
      <c r="SX70" s="17" t="str">
        <f t="shared" si="316"/>
        <v/>
      </c>
      <c r="SY70" s="17" t="str">
        <f t="shared" si="396"/>
        <v/>
      </c>
      <c r="SZ70" s="17" t="str">
        <f t="shared" si="317"/>
        <v/>
      </c>
      <c r="TA70" s="18" t="str">
        <f t="shared" si="318"/>
        <v/>
      </c>
      <c r="TB70" s="1"/>
      <c r="TC70" s="1" t="str" cm="1">
        <f t="array" ref="TC70">IFERROR(VALUE(INDEX($B$1:$B$3414,SMALL(IF($A$1:$A$3414=TB$2,ROW($A$1:$A$3414),9999),ROW($C68)))&amp;""),"")</f>
        <v/>
      </c>
      <c r="TD70" s="1"/>
      <c r="TE70" s="1" t="str">
        <f t="shared" si="319"/>
        <v/>
      </c>
      <c r="TF70" s="17" t="str">
        <f t="shared" si="320"/>
        <v/>
      </c>
      <c r="TG70" s="17" t="str">
        <f t="shared" si="397"/>
        <v/>
      </c>
      <c r="TH70" s="17" t="str">
        <f t="shared" si="321"/>
        <v/>
      </c>
      <c r="TI70" s="18" t="str">
        <f t="shared" si="322"/>
        <v/>
      </c>
      <c r="TJ70" s="1"/>
      <c r="TK70" s="1" t="str" cm="1">
        <f t="array" ref="TK70">IFERROR(VALUE(INDEX($B$1:$B$3414,SMALL(IF($A$1:$A$3414=TJ$2,ROW($A$1:$A$3414),9999),ROW($C68)))&amp;""),"")</f>
        <v/>
      </c>
      <c r="TL70" s="1"/>
      <c r="TM70" s="1" t="str">
        <f t="shared" si="472"/>
        <v/>
      </c>
      <c r="TN70" s="17" t="str">
        <f t="shared" si="473"/>
        <v/>
      </c>
      <c r="TO70" s="17" t="str">
        <f t="shared" si="398"/>
        <v/>
      </c>
      <c r="TP70" s="17" t="str">
        <f t="shared" si="474"/>
        <v/>
      </c>
      <c r="TQ70" s="18" t="str">
        <f t="shared" si="326"/>
        <v/>
      </c>
      <c r="TR70" s="1"/>
      <c r="TS70" s="1" t="str" cm="1">
        <f t="array" ref="TS70">IFERROR(VALUE(INDEX($B$1:$B$3414,SMALL(IF($A$1:$A$3414=TR$2,ROW($A$1:$A$3414),9999),ROW($C68)))&amp;""),"")</f>
        <v/>
      </c>
      <c r="TT70" s="1"/>
      <c r="TU70" s="1" t="str">
        <f t="shared" si="327"/>
        <v/>
      </c>
      <c r="TV70" s="17" t="str">
        <f t="shared" si="328"/>
        <v/>
      </c>
      <c r="TW70" s="17" t="str">
        <f t="shared" si="399"/>
        <v/>
      </c>
      <c r="TX70" s="17" t="str">
        <f t="shared" si="329"/>
        <v/>
      </c>
      <c r="TY70" s="18" t="str">
        <f t="shared" si="330"/>
        <v/>
      </c>
    </row>
    <row r="71" spans="1:545" ht="12.5" x14ac:dyDescent="0.25">
      <c r="A71" s="1">
        <v>0.7</v>
      </c>
      <c r="B71" s="1">
        <v>0.26983820200000003</v>
      </c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 t="str" cm="1">
        <f t="array" ref="S71">IFERROR(VALUE(INDEX($B$1:$B$3414,SMALL(IF($A$1:$A$3414=R$2,ROW($A$1:$A$3414),9999),ROW($C69)))&amp;""),"")</f>
        <v/>
      </c>
      <c r="T71" s="1"/>
      <c r="U71" s="1" t="str">
        <f t="shared" si="69"/>
        <v/>
      </c>
      <c r="V71" s="17" t="str">
        <f t="shared" si="70"/>
        <v/>
      </c>
      <c r="W71" s="17" t="str">
        <f t="shared" si="332"/>
        <v/>
      </c>
      <c r="X71" s="17" t="str">
        <f t="shared" si="333"/>
        <v/>
      </c>
      <c r="Y71" s="18" t="str">
        <f t="shared" si="71"/>
        <v/>
      </c>
      <c r="Z71" s="1"/>
      <c r="AA71" s="1" cm="1">
        <f t="array" ref="AA71">IFERROR(VALUE(INDEX($B$1:$B$3414,SMALL(IF($A$1:$A$3414=Z$2,ROW($A$1:$A$3414),9999),ROW($C69)))&amp;""),"")</f>
        <v>0.299820225</v>
      </c>
      <c r="AC71" s="1" t="str">
        <f t="shared" si="72"/>
        <v/>
      </c>
      <c r="AD71" s="17" t="str">
        <f t="shared" si="73"/>
        <v/>
      </c>
      <c r="AE71" s="17" t="str">
        <f t="shared" si="334"/>
        <v/>
      </c>
      <c r="AF71" s="17" t="str">
        <f t="shared" si="74"/>
        <v/>
      </c>
      <c r="AG71" s="18" t="str">
        <f t="shared" si="75"/>
        <v/>
      </c>
      <c r="AH71" s="1"/>
      <c r="AI71" s="1" t="str" cm="1">
        <f t="array" ref="AI71">IFERROR(VALUE(INDEX($B$1:$B$3414,SMALL(IF($A$1:$A$3414=AH$2,ROW($A$1:$A$3414),9999),ROW($C69)))&amp;""),"")</f>
        <v/>
      </c>
      <c r="AJ71" s="1"/>
      <c r="AK71" s="1" t="str">
        <f t="shared" si="76"/>
        <v/>
      </c>
      <c r="AL71" s="17" t="str">
        <f t="shared" si="77"/>
        <v/>
      </c>
      <c r="AM71" s="17" t="str">
        <f t="shared" si="335"/>
        <v/>
      </c>
      <c r="AN71" s="17" t="str">
        <f t="shared" si="78"/>
        <v/>
      </c>
      <c r="AO71" s="18" t="str">
        <f t="shared" si="79"/>
        <v/>
      </c>
      <c r="AP71" s="1"/>
      <c r="AQ71" s="1" t="str" cm="1">
        <f t="array" ref="AQ71">IFERROR(VALUE(INDEX($B$1:$B$3414,SMALL(IF($A$1:$A$3414=AP$2,ROW($A$1:$A$3414),9999),ROW($C69)))&amp;""),"")</f>
        <v/>
      </c>
      <c r="AR71" s="1"/>
      <c r="AS71" s="1" t="str">
        <f t="shared" si="80"/>
        <v/>
      </c>
      <c r="AT71" s="17" t="str">
        <f t="shared" si="81"/>
        <v/>
      </c>
      <c r="AU71" s="17" t="str">
        <f t="shared" si="336"/>
        <v/>
      </c>
      <c r="AV71" s="17" t="str">
        <f t="shared" si="82"/>
        <v/>
      </c>
      <c r="AW71" s="18" t="str">
        <f t="shared" si="83"/>
        <v/>
      </c>
      <c r="AX71" s="1"/>
      <c r="AY71" s="1" cm="1">
        <f t="array" ref="AY71">IFERROR(VALUE(INDEX($B$1:$B$3414,SMALL(IF($A$1:$A$3414=AX$2,ROW($A$1:$A$3414),9999),ROW($C69)))&amp;""),"")</f>
        <v>0.26983820200000003</v>
      </c>
      <c r="BA71" s="1" t="str">
        <f t="shared" si="84"/>
        <v/>
      </c>
      <c r="BB71" s="17" t="str">
        <f t="shared" si="85"/>
        <v/>
      </c>
      <c r="BC71" s="17" t="str">
        <f t="shared" si="337"/>
        <v/>
      </c>
      <c r="BD71" s="17" t="str">
        <f t="shared" si="86"/>
        <v/>
      </c>
      <c r="BE71" s="18" t="str">
        <f t="shared" si="87"/>
        <v/>
      </c>
      <c r="BF71" s="1"/>
      <c r="BG71" s="1" t="str" cm="1">
        <f t="array" ref="BG71">IFERROR(VALUE(INDEX($B$1:$B$3414,SMALL(IF($A$1:$A$3414=BF$2,ROW($A$1:$A$3414),9999),ROW($C69)))&amp;""),"")</f>
        <v/>
      </c>
      <c r="BH71" s="1"/>
      <c r="BI71" s="1" t="str">
        <f t="shared" si="88"/>
        <v/>
      </c>
      <c r="BJ71" s="17" t="str">
        <f t="shared" si="89"/>
        <v/>
      </c>
      <c r="BK71" s="17" t="str">
        <f t="shared" si="338"/>
        <v/>
      </c>
      <c r="BL71" s="17" t="str">
        <f t="shared" si="90"/>
        <v/>
      </c>
      <c r="BM71" s="18" t="str">
        <f t="shared" si="91"/>
        <v/>
      </c>
      <c r="BN71" s="1"/>
      <c r="BO71" s="1" cm="1">
        <f t="array" ref="BO71">IFERROR(VALUE(INDEX($B$1:$B$3414,SMALL(IF($A$1:$A$3414=BN$2,ROW($A$1:$A$3414),9999),ROW($C69)))&amp;""),"")</f>
        <v>0.26983820200000003</v>
      </c>
      <c r="BQ71" s="1" t="str">
        <f t="shared" si="92"/>
        <v/>
      </c>
      <c r="BR71" s="17" t="str">
        <f t="shared" si="93"/>
        <v/>
      </c>
      <c r="BS71" s="17" t="str">
        <f t="shared" si="339"/>
        <v/>
      </c>
      <c r="BT71" s="17" t="str">
        <f t="shared" si="94"/>
        <v/>
      </c>
      <c r="BU71" s="18" t="str">
        <f t="shared" si="95"/>
        <v/>
      </c>
      <c r="BV71" s="1"/>
      <c r="BW71" s="1" t="str" cm="1">
        <f t="array" ref="BW71">IFERROR(VALUE(INDEX($B$1:$B$3414,SMALL(IF($A$1:$A$3414=BV$2,ROW($A$1:$A$3414),9999),ROW($C69)))&amp;""),"")</f>
        <v/>
      </c>
      <c r="BX71" s="1"/>
      <c r="BY71" s="1" t="str">
        <f t="shared" si="96"/>
        <v/>
      </c>
      <c r="BZ71" s="17" t="str">
        <f t="shared" si="97"/>
        <v/>
      </c>
      <c r="CA71" s="17" t="str">
        <f t="shared" si="340"/>
        <v/>
      </c>
      <c r="CB71" s="17" t="str">
        <f t="shared" si="341"/>
        <v/>
      </c>
      <c r="CC71" s="18" t="str">
        <f t="shared" si="98"/>
        <v/>
      </c>
      <c r="CD71" s="1"/>
      <c r="CE71" s="1" cm="1">
        <f t="array" ref="CE71">IFERROR(VALUE(INDEX($B$1:$B$3414,SMALL(IF($A$1:$A$3414=CD$2,ROW($A$1:$A$3414),9999),ROW($C69)))&amp;""),"")</f>
        <v>0.26983820200000003</v>
      </c>
      <c r="CG71" s="1" t="str">
        <f t="shared" si="99"/>
        <v/>
      </c>
      <c r="CH71" s="17" t="str">
        <f t="shared" si="100"/>
        <v/>
      </c>
      <c r="CI71" s="17" t="str">
        <f t="shared" si="342"/>
        <v/>
      </c>
      <c r="CJ71" s="17" t="str">
        <f t="shared" si="101"/>
        <v/>
      </c>
      <c r="CK71" s="18" t="str">
        <f t="shared" si="102"/>
        <v/>
      </c>
      <c r="CL71" s="1"/>
      <c r="CM71" s="1" t="str" cm="1">
        <f t="array" ref="CM71">IFERROR(VALUE(INDEX($B$1:$B$3414,SMALL(IF($A$1:$A$3414=CL$2,ROW($A$1:$A$3414),9999),ROW($C69)))&amp;""),"")</f>
        <v/>
      </c>
      <c r="CN71" s="1"/>
      <c r="CO71" s="1" t="str">
        <f t="shared" si="103"/>
        <v/>
      </c>
      <c r="CP71" s="17" t="str">
        <f t="shared" si="104"/>
        <v/>
      </c>
      <c r="CQ71" s="17" t="str">
        <f t="shared" si="343"/>
        <v/>
      </c>
      <c r="CR71" s="17" t="str">
        <f t="shared" si="105"/>
        <v/>
      </c>
      <c r="CS71" s="18" t="str">
        <f t="shared" si="106"/>
        <v/>
      </c>
      <c r="CT71" s="1"/>
      <c r="CU71" s="1" cm="1">
        <f t="array" ref="CU71">IFERROR(VALUE(INDEX($B$1:$B$3414,SMALL(IF($A$1:$A$3414=CT$2,ROW($A$1:$A$3414),9999),ROW($C69)))&amp;""),"")</f>
        <v>0.26646406900000003</v>
      </c>
      <c r="CW71" s="1" t="str">
        <f t="shared" si="107"/>
        <v/>
      </c>
      <c r="CX71" s="17" t="str">
        <f t="shared" si="108"/>
        <v/>
      </c>
      <c r="CY71" s="17" t="str">
        <f t="shared" si="344"/>
        <v/>
      </c>
      <c r="CZ71" s="17" t="str">
        <f t="shared" si="109"/>
        <v/>
      </c>
      <c r="DA71" s="18" t="str">
        <f t="shared" si="110"/>
        <v/>
      </c>
      <c r="DB71" s="1"/>
      <c r="DC71" s="1" t="str" cm="1">
        <f t="array" ref="DC71">IFERROR(VALUE(INDEX($B$1:$B$3414,SMALL(IF($A$1:$A$3414=DB$2,ROW($A$1:$A$3414),9999),ROW($C69)))&amp;""),"")</f>
        <v/>
      </c>
      <c r="DD71" s="1"/>
      <c r="DE71" s="1" t="str">
        <f t="shared" si="111"/>
        <v/>
      </c>
      <c r="DF71" s="17" t="str">
        <f t="shared" si="112"/>
        <v/>
      </c>
      <c r="DG71" s="17" t="str">
        <f t="shared" si="345"/>
        <v/>
      </c>
      <c r="DH71" s="17" t="str">
        <f t="shared" si="113"/>
        <v/>
      </c>
      <c r="DI71" s="18" t="str">
        <f t="shared" si="114"/>
        <v/>
      </c>
      <c r="DJ71" s="1"/>
      <c r="DK71" s="1" t="str" cm="1">
        <f t="array" ref="DK71">IFERROR(VALUE(INDEX($B$1:$B$3414,SMALL(IF($A$1:$A$3414=DJ$2,ROW($A$1:$A$3414),9999),ROW($C69)))&amp;""),"")</f>
        <v/>
      </c>
      <c r="DL71" s="1"/>
      <c r="DM71" s="1" t="str">
        <f t="shared" si="115"/>
        <v/>
      </c>
      <c r="DN71" s="17" t="str">
        <f t="shared" si="116"/>
        <v/>
      </c>
      <c r="DO71" s="17" t="str">
        <f t="shared" si="346"/>
        <v/>
      </c>
      <c r="DP71" s="17" t="str">
        <f t="shared" si="117"/>
        <v/>
      </c>
      <c r="DQ71" s="18" t="str">
        <f t="shared" si="118"/>
        <v/>
      </c>
      <c r="DR71" s="1"/>
      <c r="DS71" s="1" cm="1">
        <f t="array" ref="DS71">IFERROR(VALUE(INDEX($B$1:$B$3414,SMALL(IF($A$1:$A$3414=DR$2,ROW($A$1:$A$3414),9999),ROW($C69)))&amp;""),"")</f>
        <v>0.262595146</v>
      </c>
      <c r="DU71" s="1" t="str">
        <f t="shared" si="119"/>
        <v/>
      </c>
      <c r="DV71" s="17" t="str">
        <f t="shared" si="120"/>
        <v/>
      </c>
      <c r="DW71" s="17" t="str">
        <f t="shared" si="347"/>
        <v/>
      </c>
      <c r="DX71" s="17" t="str">
        <f t="shared" si="121"/>
        <v/>
      </c>
      <c r="DY71" s="18" t="str">
        <f t="shared" si="122"/>
        <v/>
      </c>
      <c r="DZ71" s="1"/>
      <c r="EA71" s="1" t="str" cm="1">
        <f t="array" ref="EA71">IFERROR(VALUE(INDEX($B$1:$B$3414,SMALL(IF($A$1:$A$3414=DZ$2,ROW($A$1:$A$3414),9999),ROW($C69)))&amp;""),"")</f>
        <v/>
      </c>
      <c r="EB71" s="1"/>
      <c r="EC71" s="1" t="str">
        <f t="shared" si="123"/>
        <v/>
      </c>
      <c r="ED71" s="17" t="str">
        <f t="shared" si="124"/>
        <v/>
      </c>
      <c r="EE71" s="17" t="str">
        <f t="shared" si="348"/>
        <v/>
      </c>
      <c r="EF71" s="17" t="str">
        <f t="shared" si="125"/>
        <v/>
      </c>
      <c r="EG71" s="18" t="str">
        <f t="shared" si="126"/>
        <v/>
      </c>
      <c r="EH71" s="1"/>
      <c r="EI71" s="1" cm="1">
        <f t="array" ref="EI71">IFERROR(VALUE(INDEX($B$1:$B$3414,SMALL(IF($A$1:$A$3414=EH$2,ROW($A$1:$A$3414),9999),ROW($C69)))&amp;""),"")</f>
        <v>0.26828642699999999</v>
      </c>
      <c r="EK71" s="1" t="str">
        <f t="shared" si="127"/>
        <v/>
      </c>
      <c r="EL71" s="17" t="str">
        <f t="shared" si="128"/>
        <v/>
      </c>
      <c r="EM71" s="17" t="str">
        <f t="shared" si="349"/>
        <v/>
      </c>
      <c r="EN71" s="17" t="str">
        <f t="shared" si="129"/>
        <v/>
      </c>
      <c r="EO71" s="18" t="str">
        <f t="shared" si="130"/>
        <v/>
      </c>
      <c r="EP71" s="1"/>
      <c r="EQ71" s="1" cm="1">
        <f t="array" ref="EQ71">IFERROR(VALUE(INDEX($B$1:$B$3414,SMALL(IF($A$1:$A$3414=EP$2,ROW($A$1:$A$3414),9999),ROW($C69)))&amp;""),"")</f>
        <v>0.26317553100000002</v>
      </c>
      <c r="ES71" s="1" t="str">
        <f t="shared" si="131"/>
        <v/>
      </c>
      <c r="ET71" s="17" t="str">
        <f t="shared" si="132"/>
        <v/>
      </c>
      <c r="EU71" s="17" t="str">
        <f t="shared" si="350"/>
        <v/>
      </c>
      <c r="EV71" s="17" t="str">
        <f t="shared" si="133"/>
        <v/>
      </c>
      <c r="EW71" s="18" t="str">
        <f t="shared" si="134"/>
        <v/>
      </c>
      <c r="EX71" s="1"/>
      <c r="EY71" s="1" cm="1">
        <f t="array" ref="EY71">IFERROR(VALUE(INDEX($B$1:$B$3414,SMALL(IF($A$1:$A$3414=EX$2,ROW($A$1:$A$3414),9999),ROW($C69)))&amp;""),"")</f>
        <v>0.26684000000000002</v>
      </c>
      <c r="FA71" s="1" t="str">
        <f t="shared" si="135"/>
        <v/>
      </c>
      <c r="FB71" s="17" t="str">
        <f t="shared" si="136"/>
        <v/>
      </c>
      <c r="FC71" s="17" t="str">
        <f t="shared" si="351"/>
        <v/>
      </c>
      <c r="FD71" s="17" t="str">
        <f t="shared" si="137"/>
        <v/>
      </c>
      <c r="FE71" s="18" t="str">
        <f t="shared" si="138"/>
        <v/>
      </c>
      <c r="FF71" s="1"/>
      <c r="FG71" s="1" t="str" cm="1">
        <f t="array" ref="FG71">IFERROR(VALUE(INDEX($B$1:$B$3414,SMALL(IF($A$1:$A$3414=FF$2,ROW($A$1:$A$3414),9999),ROW($C69)))&amp;""),"")</f>
        <v/>
      </c>
      <c r="FH71" s="1"/>
      <c r="FI71" s="1" t="str">
        <f t="shared" si="139"/>
        <v/>
      </c>
      <c r="FJ71" s="17" t="str">
        <f t="shared" si="140"/>
        <v/>
      </c>
      <c r="FK71" s="17" t="str">
        <f t="shared" si="352"/>
        <v/>
      </c>
      <c r="FL71" s="17" t="str">
        <f t="shared" si="141"/>
        <v/>
      </c>
      <c r="FM71" s="18" t="str">
        <f t="shared" si="142"/>
        <v/>
      </c>
      <c r="FN71" s="1"/>
      <c r="FO71" s="1" t="str" cm="1">
        <f t="array" ref="FO71">IFERROR(VALUE(INDEX($B$1:$B$3414,SMALL(IF($A$1:$A$3414=FN$2,ROW($A$1:$A$3414),9999),ROW($C69)))&amp;""),"")</f>
        <v/>
      </c>
      <c r="FP71" s="1"/>
      <c r="FQ71" s="1" t="str">
        <f t="shared" si="143"/>
        <v/>
      </c>
      <c r="FR71" s="17" t="str">
        <f t="shared" si="144"/>
        <v/>
      </c>
      <c r="FS71" s="17" t="str">
        <f t="shared" si="353"/>
        <v/>
      </c>
      <c r="FT71" s="17" t="str">
        <f t="shared" si="145"/>
        <v/>
      </c>
      <c r="FU71" s="18" t="str">
        <f t="shared" si="146"/>
        <v/>
      </c>
      <c r="FV71" s="1"/>
      <c r="FW71" s="1" cm="1">
        <f t="array" ref="FW71">IFERROR(VALUE(INDEX($B$1:$B$3414,SMALL(IF($A$1:$A$3414=FV$2,ROW($A$1:$A$3414),9999),ROW($C69)))&amp;""),"")</f>
        <v>0.27233670399999999</v>
      </c>
      <c r="FY71" s="1" t="str">
        <f t="shared" si="147"/>
        <v/>
      </c>
      <c r="FZ71" s="17" t="str">
        <f t="shared" si="148"/>
        <v/>
      </c>
      <c r="GA71" s="17" t="str">
        <f t="shared" si="354"/>
        <v/>
      </c>
      <c r="GB71" s="17" t="str">
        <f t="shared" si="149"/>
        <v/>
      </c>
      <c r="GC71" s="18" t="str">
        <f t="shared" si="150"/>
        <v/>
      </c>
      <c r="GD71" s="1"/>
      <c r="GE71" s="1" cm="1">
        <f t="array" ref="GE71">IFERROR(VALUE(INDEX($B$1:$B$3414,SMALL(IF($A$1:$A$3414=GD$2,ROW($A$1:$A$3414),9999),ROW($C69)))&amp;""),"")</f>
        <v>0.26092918799999998</v>
      </c>
      <c r="GG71" s="1" t="str">
        <f t="shared" si="151"/>
        <v/>
      </c>
      <c r="GH71" s="17" t="str">
        <f t="shared" si="152"/>
        <v/>
      </c>
      <c r="GI71" s="17" t="str">
        <f t="shared" si="355"/>
        <v/>
      </c>
      <c r="GJ71" s="17" t="str">
        <f t="shared" si="153"/>
        <v/>
      </c>
      <c r="GK71" s="18" t="str">
        <f t="shared" si="154"/>
        <v/>
      </c>
      <c r="GL71" s="1"/>
      <c r="GM71" s="1" t="str" cm="1">
        <f t="array" ref="GM71">IFERROR(VALUE(INDEX($B$1:$B$3414,SMALL(IF($A$1:$A$3414=GL$2,ROW($A$1:$A$3414),9999),ROW($C69)))&amp;""),"")</f>
        <v/>
      </c>
      <c r="GN71" s="1"/>
      <c r="GO71" s="1" t="str">
        <f t="shared" si="155"/>
        <v/>
      </c>
      <c r="GP71" s="17" t="str">
        <f t="shared" si="156"/>
        <v/>
      </c>
      <c r="GQ71" s="17" t="str">
        <f t="shared" si="356"/>
        <v/>
      </c>
      <c r="GR71" s="17" t="str">
        <f t="shared" si="157"/>
        <v/>
      </c>
      <c r="GS71" s="18" t="str">
        <f t="shared" si="158"/>
        <v/>
      </c>
      <c r="GT71" s="1"/>
      <c r="GU71" s="1" cm="1">
        <f t="array" ref="GU71">IFERROR(VALUE(INDEX($B$1:$B$3414,SMALL(IF($A$1:$A$3414=GT$2,ROW($A$1:$A$3414),9999),ROW($C69)))&amp;""),"")</f>
        <v>0.264873105</v>
      </c>
      <c r="GW71" s="1" t="str">
        <f t="shared" si="159"/>
        <v/>
      </c>
      <c r="GX71" s="17" t="str">
        <f t="shared" si="160"/>
        <v/>
      </c>
      <c r="GY71" s="17" t="str">
        <f t="shared" si="357"/>
        <v/>
      </c>
      <c r="GZ71" s="17" t="str">
        <f t="shared" si="161"/>
        <v/>
      </c>
      <c r="HA71" s="18" t="str">
        <f t="shared" si="162"/>
        <v/>
      </c>
      <c r="HB71" s="1"/>
      <c r="HC71" s="1" t="str" cm="1">
        <f t="array" ref="HC71">IFERROR(VALUE(INDEX($B$1:$B$3414,SMALL(IF($A$1:$A$3414=HB$2,ROW($A$1:$A$3414),9999),ROW($C69)))&amp;""),"")</f>
        <v/>
      </c>
      <c r="HD71" s="1"/>
      <c r="HE71" s="1" t="str">
        <f t="shared" si="163"/>
        <v/>
      </c>
      <c r="HF71" s="17" t="str">
        <f t="shared" si="164"/>
        <v/>
      </c>
      <c r="HG71" s="17" t="str">
        <f t="shared" si="358"/>
        <v/>
      </c>
      <c r="HH71" s="17" t="str">
        <f t="shared" si="165"/>
        <v/>
      </c>
      <c r="HI71" s="18" t="str">
        <f t="shared" si="166"/>
        <v/>
      </c>
      <c r="HJ71" s="1"/>
      <c r="HK71" s="1" cm="1">
        <f t="array" ref="HK71">IFERROR(VALUE(INDEX($B$1:$B$3414,SMALL(IF($A$1:$A$3414=HJ$2,ROW($A$1:$A$3414),9999),ROW($C69)))&amp;""),"")</f>
        <v>0.26278360899999997</v>
      </c>
      <c r="HM71" s="1" t="str">
        <f t="shared" si="167"/>
        <v/>
      </c>
      <c r="HN71" s="17" t="str">
        <f t="shared" si="168"/>
        <v/>
      </c>
      <c r="HO71" s="17" t="str">
        <f t="shared" si="359"/>
        <v/>
      </c>
      <c r="HP71" s="17" t="str">
        <f t="shared" si="169"/>
        <v/>
      </c>
      <c r="HQ71" s="18" t="str">
        <f t="shared" si="170"/>
        <v/>
      </c>
      <c r="HR71" s="1"/>
      <c r="HS71" s="1" t="str" cm="1">
        <f t="array" ref="HS71">IFERROR(VALUE(INDEX($B$1:$B$3414,SMALL(IF($A$1:$A$3414=HR$2,ROW($A$1:$A$3414),9999),ROW($C69)))&amp;""),"")</f>
        <v/>
      </c>
      <c r="HT71" s="1"/>
      <c r="HU71" s="1" t="str">
        <f t="shared" si="171"/>
        <v/>
      </c>
      <c r="HV71" s="17" t="str">
        <f t="shared" si="172"/>
        <v/>
      </c>
      <c r="HW71" s="17" t="str">
        <f t="shared" si="360"/>
        <v/>
      </c>
      <c r="HX71" s="17" t="str">
        <f t="shared" si="173"/>
        <v/>
      </c>
      <c r="HY71" s="18" t="str">
        <f t="shared" si="174"/>
        <v/>
      </c>
      <c r="HZ71" s="1"/>
      <c r="IA71" s="1" cm="1">
        <f t="array" ref="IA71">IFERROR(VALUE(INDEX($B$1:$B$3414,SMALL(IF($A$1:$A$3414=HZ$2,ROW($A$1:$A$3414),9999),ROW($C69)))&amp;""),"")</f>
        <v>0.26510419899999998</v>
      </c>
      <c r="IC71" s="1" t="str">
        <f t="shared" si="175"/>
        <v/>
      </c>
      <c r="ID71" s="17" t="str">
        <f t="shared" si="176"/>
        <v/>
      </c>
      <c r="IE71" s="17" t="str">
        <f t="shared" si="361"/>
        <v/>
      </c>
      <c r="IF71" s="17" t="str">
        <f t="shared" si="177"/>
        <v/>
      </c>
      <c r="IG71" s="18" t="str">
        <f t="shared" si="178"/>
        <v/>
      </c>
      <c r="IH71" s="1"/>
      <c r="II71" s="1" cm="1">
        <f t="array" ref="II71">IFERROR(VALUE(INDEX($B$1:$B$3414,SMALL(IF($A$1:$A$3414=IH$2,ROW($A$1:$A$3414),9999),ROW($C69)))&amp;""),"")</f>
        <v>0.26234269700000001</v>
      </c>
      <c r="IK71" s="1" t="str">
        <f t="shared" si="179"/>
        <v/>
      </c>
      <c r="IL71" s="17" t="str">
        <f t="shared" si="180"/>
        <v/>
      </c>
      <c r="IM71" s="17" t="str">
        <f t="shared" si="362"/>
        <v/>
      </c>
      <c r="IN71" s="17" t="str">
        <f t="shared" si="181"/>
        <v/>
      </c>
      <c r="IO71" s="18" t="str">
        <f t="shared" si="182"/>
        <v/>
      </c>
      <c r="IP71" s="1"/>
      <c r="IQ71" s="1" cm="1">
        <f t="array" ref="IQ71">IFERROR(VALUE(INDEX($B$1:$B$3414,SMALL(IF($A$1:$A$3414=IP$2,ROW($A$1:$A$3414),9999),ROW($C69)))&amp;""),"")</f>
        <v>0.26302410599999998</v>
      </c>
      <c r="IS71" s="1" t="str">
        <f t="shared" si="183"/>
        <v/>
      </c>
      <c r="IT71" s="17" t="str">
        <f t="shared" si="184"/>
        <v/>
      </c>
      <c r="IU71" s="17" t="str">
        <f t="shared" si="363"/>
        <v/>
      </c>
      <c r="IV71" s="17" t="str">
        <f t="shared" si="185"/>
        <v/>
      </c>
      <c r="IW71" s="18" t="str">
        <f t="shared" si="186"/>
        <v/>
      </c>
      <c r="IX71" s="1"/>
      <c r="IY71" s="1" t="str" cm="1">
        <f t="array" ref="IY71">IFERROR(VALUE(INDEX($B$1:$B$3414,SMALL(IF($A$1:$A$3414=IX$2,ROW($A$1:$A$3414),9999),ROW($C69)))&amp;""),"")</f>
        <v/>
      </c>
      <c r="IZ71" s="1"/>
      <c r="JA71" s="1" t="str">
        <f t="shared" si="187"/>
        <v/>
      </c>
      <c r="JB71" s="17" t="str">
        <f t="shared" si="188"/>
        <v/>
      </c>
      <c r="JC71" s="17" t="str">
        <f t="shared" si="364"/>
        <v/>
      </c>
      <c r="JD71" s="17" t="str">
        <f t="shared" si="189"/>
        <v/>
      </c>
      <c r="JE71" s="18" t="str">
        <f t="shared" si="190"/>
        <v/>
      </c>
      <c r="JF71" s="1"/>
      <c r="JG71" s="1" cm="1">
        <f t="array" ref="JG71">IFERROR(VALUE(INDEX($B$1:$B$3414,SMALL(IF($A$1:$A$3414=JF$2,ROW($A$1:$A$3414),9999),ROW($C69)))&amp;""),"")</f>
        <v>0.27449676099999998</v>
      </c>
      <c r="JI71" s="1" t="str">
        <f t="shared" si="191"/>
        <v/>
      </c>
      <c r="JJ71" s="17" t="str">
        <f t="shared" si="192"/>
        <v/>
      </c>
      <c r="JK71" s="17" t="str">
        <f t="shared" si="365"/>
        <v/>
      </c>
      <c r="JL71" s="17" t="str">
        <f t="shared" si="193"/>
        <v/>
      </c>
      <c r="JM71" s="18" t="str">
        <f t="shared" si="194"/>
        <v/>
      </c>
      <c r="JN71" s="1"/>
      <c r="JO71" s="1" t="str" cm="1">
        <f t="array" ref="JO71">IFERROR(VALUE(INDEX($B$1:$B$3414,SMALL(IF($A$1:$A$3414=JN$2,ROW($A$1:$A$3414),9999),ROW($C69)))&amp;""),"")</f>
        <v/>
      </c>
      <c r="JP71" s="1"/>
      <c r="JQ71" s="1" t="str">
        <f t="shared" si="195"/>
        <v/>
      </c>
      <c r="JR71" s="17" t="str">
        <f t="shared" si="196"/>
        <v/>
      </c>
      <c r="JS71" s="17" t="str">
        <f t="shared" si="366"/>
        <v/>
      </c>
      <c r="JT71" s="17" t="str">
        <f t="shared" si="197"/>
        <v/>
      </c>
      <c r="JU71" s="18" t="str">
        <f t="shared" si="198"/>
        <v/>
      </c>
      <c r="JV71" s="1"/>
      <c r="JW71" s="1" cm="1">
        <f t="array" ref="JW71">IFERROR(VALUE(INDEX($B$1:$B$3414,SMALL(IF($A$1:$A$3414=JV$2,ROW($A$1:$A$3414),9999),ROW($C69)))&amp;""),"")</f>
        <v>0.259844195</v>
      </c>
      <c r="JY71" s="1" t="str">
        <f t="shared" si="199"/>
        <v/>
      </c>
      <c r="JZ71" s="17" t="str">
        <f t="shared" si="200"/>
        <v/>
      </c>
      <c r="KA71" s="17" t="str">
        <f t="shared" si="367"/>
        <v/>
      </c>
      <c r="KB71" s="17" t="str">
        <f t="shared" si="201"/>
        <v/>
      </c>
      <c r="KC71" s="18" t="str">
        <f t="shared" si="202"/>
        <v/>
      </c>
      <c r="KD71" s="1"/>
      <c r="KE71" s="1" t="str" cm="1">
        <f t="array" ref="KE71">IFERROR(VALUE(INDEX($B$1:$B$3414,SMALL(IF($A$1:$A$3414=KD$2,ROW($A$1:$A$3414),9999),ROW($C69)))&amp;""),"")</f>
        <v/>
      </c>
      <c r="KF71" s="1"/>
      <c r="KG71" s="1" t="str">
        <f t="shared" si="203"/>
        <v/>
      </c>
      <c r="KH71" s="17" t="str">
        <f t="shared" si="204"/>
        <v/>
      </c>
      <c r="KI71" s="17" t="str">
        <f t="shared" si="368"/>
        <v/>
      </c>
      <c r="KJ71" s="17" t="str">
        <f t="shared" si="205"/>
        <v/>
      </c>
      <c r="KK71" s="18" t="str">
        <f t="shared" si="206"/>
        <v/>
      </c>
      <c r="KL71" s="1"/>
      <c r="KM71" s="1" cm="1">
        <f t="array" ref="KM71">IFERROR(VALUE(INDEX($B$1:$B$3414,SMALL(IF($A$1:$A$3414=KL$2,ROW($A$1:$A$3414),9999),ROW($C69)))&amp;""),"")</f>
        <v>0.2615673</v>
      </c>
      <c r="KO71" s="1" t="str">
        <f t="shared" si="207"/>
        <v/>
      </c>
      <c r="KP71" s="17" t="str">
        <f t="shared" si="208"/>
        <v/>
      </c>
      <c r="KQ71" s="17" t="str">
        <f t="shared" si="369"/>
        <v/>
      </c>
      <c r="KR71" s="17" t="str">
        <f t="shared" si="209"/>
        <v/>
      </c>
      <c r="KS71" s="18" t="str">
        <f t="shared" si="210"/>
        <v/>
      </c>
      <c r="KT71" s="1"/>
      <c r="KU71" s="1" cm="1">
        <f t="array" ref="KU71">IFERROR(VALUE(INDEX($B$1:$B$3414,SMALL(IF($A$1:$A$3414=KT$2,ROW($A$1:$A$3414),9999),ROW($C69)))&amp;""),"")</f>
        <v>0.26422791299999998</v>
      </c>
      <c r="KW71" s="1" t="str">
        <f t="shared" si="211"/>
        <v/>
      </c>
      <c r="KX71" s="17" t="str">
        <f t="shared" si="212"/>
        <v/>
      </c>
      <c r="KY71" s="17" t="str">
        <f t="shared" si="370"/>
        <v/>
      </c>
      <c r="KZ71" s="17" t="str">
        <f t="shared" si="213"/>
        <v/>
      </c>
      <c r="LA71" s="18" t="str">
        <f t="shared" si="214"/>
        <v/>
      </c>
      <c r="LB71" s="1"/>
      <c r="LC71" s="1" cm="1">
        <f t="array" ref="LC71">IFERROR(VALUE(INDEX($B$1:$B$3414,SMALL(IF($A$1:$A$3414=LB$2,ROW($A$1:$A$3414),9999),ROW($C69)))&amp;""),"")</f>
        <v>0.26075274100000001</v>
      </c>
      <c r="LE71" s="1" t="str">
        <f t="shared" si="215"/>
        <v/>
      </c>
      <c r="LF71" s="17" t="str">
        <f t="shared" si="216"/>
        <v/>
      </c>
      <c r="LG71" s="17" t="str">
        <f t="shared" si="371"/>
        <v/>
      </c>
      <c r="LH71" s="17" t="str">
        <f t="shared" si="217"/>
        <v/>
      </c>
      <c r="LI71" s="18" t="str">
        <f t="shared" si="218"/>
        <v/>
      </c>
      <c r="LJ71" s="1"/>
      <c r="LK71" s="1" t="str" cm="1">
        <f t="array" ref="LK71">IFERROR(VALUE(INDEX($B$1:$B$3414,SMALL(IF($A$1:$A$3414=LJ$2,ROW($A$1:$A$3414),9999),ROW($C69)))&amp;""),"")</f>
        <v/>
      </c>
      <c r="LL71" s="1"/>
      <c r="LM71" s="1" t="str">
        <f t="shared" si="219"/>
        <v/>
      </c>
      <c r="LN71" s="17" t="str">
        <f t="shared" si="220"/>
        <v/>
      </c>
      <c r="LO71" s="17" t="str">
        <f t="shared" si="372"/>
        <v/>
      </c>
      <c r="LP71" s="17" t="str">
        <f t="shared" si="221"/>
        <v/>
      </c>
      <c r="LQ71" s="18" t="str">
        <f t="shared" si="222"/>
        <v/>
      </c>
      <c r="LR71" s="1"/>
      <c r="LS71" s="1" cm="1">
        <f t="array" ref="LS71">IFERROR(VALUE(INDEX($B$1:$B$3414,SMALL(IF($A$1:$A$3414=LR$2,ROW($A$1:$A$3414),9999),ROW($C69)))&amp;""),"")</f>
        <v>0.26143319399999998</v>
      </c>
      <c r="LU71" s="1" t="str">
        <f t="shared" si="223"/>
        <v/>
      </c>
      <c r="LV71" s="17" t="str">
        <f t="shared" si="224"/>
        <v/>
      </c>
      <c r="LW71" s="17" t="str">
        <f t="shared" si="373"/>
        <v/>
      </c>
      <c r="LX71" s="17" t="str">
        <f t="shared" si="225"/>
        <v/>
      </c>
      <c r="LY71" s="18" t="str">
        <f t="shared" si="226"/>
        <v/>
      </c>
      <c r="LZ71" s="1"/>
      <c r="MA71" s="1" t="str" cm="1">
        <f t="array" ref="MA71">IFERROR(VALUE(INDEX($B$1:$B$3414,SMALL(IF($A$1:$A$3414=LZ$2,ROW($A$1:$A$3414),9999),ROW($C69)))&amp;""),"")</f>
        <v/>
      </c>
      <c r="MB71" s="1"/>
      <c r="MC71" s="1" t="str">
        <f t="shared" si="227"/>
        <v/>
      </c>
      <c r="MD71" s="17" t="str">
        <f t="shared" si="228"/>
        <v/>
      </c>
      <c r="ME71" s="17" t="str">
        <f t="shared" si="374"/>
        <v/>
      </c>
      <c r="MF71" s="17" t="str">
        <f t="shared" si="229"/>
        <v/>
      </c>
      <c r="MG71" s="18" t="str">
        <f t="shared" si="230"/>
        <v/>
      </c>
      <c r="MH71" s="1"/>
      <c r="MI71" s="1" cm="1">
        <f t="array" ref="MI71">IFERROR(VALUE(INDEX($B$1:$B$3414,SMALL(IF($A$1:$A$3414=MH$2,ROW($A$1:$A$3414),9999),ROW($C69)))&amp;""),"")</f>
        <v>0.261381735</v>
      </c>
      <c r="MK71" s="1" t="str">
        <f t="shared" si="231"/>
        <v/>
      </c>
      <c r="ML71" s="17" t="str">
        <f t="shared" si="232"/>
        <v/>
      </c>
      <c r="MM71" s="17" t="str">
        <f t="shared" si="375"/>
        <v/>
      </c>
      <c r="MN71" s="17" t="str">
        <f t="shared" si="233"/>
        <v/>
      </c>
      <c r="MO71" s="18" t="str">
        <f t="shared" si="234"/>
        <v/>
      </c>
      <c r="MP71" s="1"/>
      <c r="MQ71" s="1" t="str" cm="1">
        <f t="array" ref="MQ71">IFERROR(VALUE(INDEX($B$1:$B$3414,SMALL(IF($A$1:$A$3414=MP$2,ROW($A$1:$A$3414),9999),ROW($C69)))&amp;""),"")</f>
        <v/>
      </c>
      <c r="MR71" s="1"/>
      <c r="MS71" s="1" t="str">
        <f t="shared" si="235"/>
        <v/>
      </c>
      <c r="MT71" s="17" t="str">
        <f t="shared" si="236"/>
        <v/>
      </c>
      <c r="MU71" s="17" t="str">
        <f t="shared" si="376"/>
        <v/>
      </c>
      <c r="MV71" s="17" t="str">
        <f t="shared" si="237"/>
        <v/>
      </c>
      <c r="MW71" s="18" t="str">
        <f t="shared" si="238"/>
        <v/>
      </c>
      <c r="MX71" s="1"/>
      <c r="MY71" s="1" t="str" cm="1">
        <f t="array" ref="MY71">IFERROR(VALUE(INDEX($B$1:$B$3414,SMALL(IF($A$1:$A$3414=MX$2,ROW($A$1:$A$3414),9999),ROW($C69)))&amp;""),"")</f>
        <v/>
      </c>
      <c r="MZ71" s="1"/>
      <c r="NA71" s="1" t="str">
        <f t="shared" si="239"/>
        <v/>
      </c>
      <c r="NB71" s="17" t="str">
        <f t="shared" si="240"/>
        <v/>
      </c>
      <c r="NC71" s="17" t="str">
        <f t="shared" si="377"/>
        <v/>
      </c>
      <c r="ND71" s="17" t="str">
        <f t="shared" si="241"/>
        <v/>
      </c>
      <c r="NE71" s="18" t="str">
        <f t="shared" si="242"/>
        <v/>
      </c>
      <c r="NF71" s="1"/>
      <c r="NG71" s="1" cm="1">
        <f t="array" ref="NG71">IFERROR(VALUE(INDEX($B$1:$B$3414,SMALL(IF($A$1:$A$3414=NF$2,ROW($A$1:$A$3414),9999),ROW($C69)))&amp;""),"")</f>
        <v>0.26254556299999998</v>
      </c>
      <c r="NI71" s="1" t="str">
        <f t="shared" si="243"/>
        <v/>
      </c>
      <c r="NJ71" s="17" t="str">
        <f t="shared" si="244"/>
        <v/>
      </c>
      <c r="NK71" s="17" t="str">
        <f t="shared" si="378"/>
        <v/>
      </c>
      <c r="NL71" s="17" t="str">
        <f t="shared" si="245"/>
        <v/>
      </c>
      <c r="NM71" s="18" t="str">
        <f t="shared" si="246"/>
        <v/>
      </c>
      <c r="NN71" s="1"/>
      <c r="NO71" s="1" t="str" cm="1">
        <f t="array" ref="NO71">IFERROR(VALUE(INDEX($B$1:$B$3414,SMALL(IF($A$1:$A$3414=NN$2,ROW($A$1:$A$3414),9999),ROW($C69)))&amp;""),"")</f>
        <v/>
      </c>
      <c r="NP71" s="1"/>
      <c r="NQ71" s="1" t="str">
        <f t="shared" si="247"/>
        <v/>
      </c>
      <c r="NR71" s="17" t="str">
        <f t="shared" si="248"/>
        <v/>
      </c>
      <c r="NS71" s="17" t="str">
        <f t="shared" si="379"/>
        <v/>
      </c>
      <c r="NT71" s="17" t="str">
        <f t="shared" si="249"/>
        <v/>
      </c>
      <c r="NU71" s="18" t="str">
        <f t="shared" si="250"/>
        <v/>
      </c>
      <c r="NV71" s="1"/>
      <c r="NW71" s="1" t="str" cm="1">
        <f t="array" ref="NW71">IFERROR(VALUE(INDEX($B$1:$B$3414,SMALL(IF($A$1:$A$3414=NV$2,ROW($A$1:$A$3414),9999),ROW($C69)))&amp;""),"")</f>
        <v/>
      </c>
      <c r="NX71" s="1"/>
      <c r="NY71" s="1" t="str">
        <f t="shared" si="251"/>
        <v/>
      </c>
      <c r="NZ71" s="17" t="str">
        <f t="shared" si="252"/>
        <v/>
      </c>
      <c r="OA71" s="17" t="str">
        <f t="shared" si="380"/>
        <v/>
      </c>
      <c r="OB71" s="17" t="str">
        <f t="shared" si="253"/>
        <v/>
      </c>
      <c r="OC71" s="18" t="str">
        <f t="shared" si="254"/>
        <v/>
      </c>
      <c r="OD71" s="1"/>
      <c r="OE71" s="1" t="str" cm="1">
        <f t="array" ref="OE71">IFERROR(VALUE(INDEX($B$1:$B$3414,SMALL(IF($A$1:$A$3414=OD$2,ROW($A$1:$A$3414),9999),ROW($C69)))&amp;""),"")</f>
        <v/>
      </c>
      <c r="OF71" s="1"/>
      <c r="OG71" s="1" t="str">
        <f t="shared" si="255"/>
        <v/>
      </c>
      <c r="OH71" s="17" t="str">
        <f t="shared" si="256"/>
        <v/>
      </c>
      <c r="OI71" s="17" t="str">
        <f t="shared" si="381"/>
        <v/>
      </c>
      <c r="OJ71" s="17" t="str">
        <f t="shared" si="257"/>
        <v/>
      </c>
      <c r="OK71" s="18" t="str">
        <f t="shared" si="258"/>
        <v/>
      </c>
      <c r="OL71" s="1"/>
      <c r="OM71" s="1" t="str" cm="1">
        <f t="array" ref="OM71">IFERROR(VALUE(INDEX($B$1:$B$3414,SMALL(IF($A$1:$A$3414=OL$2,ROW($A$1:$A$3414),9999),ROW($C69)))&amp;""),"")</f>
        <v/>
      </c>
      <c r="ON71" s="1"/>
      <c r="OO71" s="1" t="str">
        <f t="shared" si="259"/>
        <v/>
      </c>
      <c r="OP71" s="17" t="str">
        <f t="shared" si="260"/>
        <v/>
      </c>
      <c r="OQ71" s="17" t="str">
        <f t="shared" si="382"/>
        <v/>
      </c>
      <c r="OR71" s="17" t="str">
        <f t="shared" si="261"/>
        <v/>
      </c>
      <c r="OS71" s="18" t="str">
        <f t="shared" si="262"/>
        <v/>
      </c>
      <c r="OT71" s="1"/>
      <c r="OU71" s="1" t="str" cm="1">
        <f t="array" ref="OU71">IFERROR(VALUE(INDEX($B$1:$B$3414,SMALL(IF($A$1:$A$3414=OT$2,ROW($A$1:$A$3414),9999),ROW($C69)))&amp;""),"")</f>
        <v/>
      </c>
      <c r="OV71" s="1"/>
      <c r="OW71" s="1" t="str">
        <f t="shared" si="263"/>
        <v/>
      </c>
      <c r="OX71" s="17" t="str">
        <f t="shared" si="264"/>
        <v/>
      </c>
      <c r="OY71" s="17" t="str">
        <f t="shared" si="383"/>
        <v/>
      </c>
      <c r="OZ71" s="17" t="str">
        <f t="shared" si="265"/>
        <v/>
      </c>
      <c r="PA71" s="18" t="str">
        <f t="shared" si="266"/>
        <v/>
      </c>
      <c r="PB71" s="1"/>
      <c r="PC71" s="1" t="str" cm="1">
        <f t="array" ref="PC71">IFERROR(VALUE(INDEX($B$1:$B$3414,SMALL(IF($A$1:$A$3414=PB$2,ROW($A$1:$A$3414),9999),ROW($C69)))&amp;""),"")</f>
        <v/>
      </c>
      <c r="PD71" s="1"/>
      <c r="PE71" s="1" t="str">
        <f t="shared" si="267"/>
        <v/>
      </c>
      <c r="PF71" s="17" t="str">
        <f t="shared" si="268"/>
        <v/>
      </c>
      <c r="PG71" s="17" t="str">
        <f t="shared" si="384"/>
        <v/>
      </c>
      <c r="PH71" s="17" t="str">
        <f t="shared" si="269"/>
        <v/>
      </c>
      <c r="PI71" s="18" t="str">
        <f t="shared" si="270"/>
        <v/>
      </c>
      <c r="PJ71" s="1"/>
      <c r="PK71" s="1" t="str" cm="1">
        <f t="array" ref="PK71">IFERROR(VALUE(INDEX($B$1:$B$3414,SMALL(IF($A$1:$A$3414=PJ$2,ROW($A$1:$A$3414),9999),ROW($C69)))&amp;""),"")</f>
        <v/>
      </c>
      <c r="PL71" s="1"/>
      <c r="PM71" s="1" t="str">
        <f t="shared" si="271"/>
        <v/>
      </c>
      <c r="PN71" s="17" t="str">
        <f t="shared" si="272"/>
        <v/>
      </c>
      <c r="PO71" s="17" t="str">
        <f t="shared" si="385"/>
        <v/>
      </c>
      <c r="PP71" s="17" t="str">
        <f t="shared" si="273"/>
        <v/>
      </c>
      <c r="PQ71" s="18" t="str">
        <f t="shared" si="274"/>
        <v/>
      </c>
      <c r="PR71" s="1"/>
      <c r="PS71" s="1" t="str" cm="1">
        <f t="array" ref="PS71">IFERROR(VALUE(INDEX($B$1:$B$3414,SMALL(IF($A$1:$A$3414=PR$2,ROW($A$1:$A$3414),9999),ROW($C69)))&amp;""),"")</f>
        <v/>
      </c>
      <c r="PT71" s="1"/>
      <c r="PU71" s="1" t="str">
        <f t="shared" si="275"/>
        <v/>
      </c>
      <c r="PV71" s="17" t="str">
        <f t="shared" si="276"/>
        <v/>
      </c>
      <c r="PW71" s="17" t="str">
        <f t="shared" si="386"/>
        <v/>
      </c>
      <c r="PX71" s="17" t="str">
        <f t="shared" si="277"/>
        <v/>
      </c>
      <c r="PY71" s="18" t="str">
        <f t="shared" si="278"/>
        <v/>
      </c>
      <c r="PZ71" s="1"/>
      <c r="QA71" s="1" t="str" cm="1">
        <f t="array" ref="QA71">IFERROR(VALUE(INDEX($B$1:$B$3414,SMALL(IF($A$1:$A$3414=PZ$2,ROW($A$1:$A$3414),9999),ROW($C69)))&amp;""),"")</f>
        <v/>
      </c>
      <c r="QB71" s="1"/>
      <c r="QC71" s="1" t="str">
        <f t="shared" si="279"/>
        <v/>
      </c>
      <c r="QD71" s="17" t="str">
        <f t="shared" si="280"/>
        <v/>
      </c>
      <c r="QE71" s="17" t="str">
        <f t="shared" si="387"/>
        <v/>
      </c>
      <c r="QF71" s="17" t="str">
        <f t="shared" si="281"/>
        <v/>
      </c>
      <c r="QG71" s="18" t="str">
        <f t="shared" si="282"/>
        <v/>
      </c>
      <c r="QH71" s="1"/>
      <c r="QI71" s="1" t="str" cm="1">
        <f t="array" ref="QI71">IFERROR(VALUE(INDEX($B$1:$B$3414,SMALL(IF($A$1:$A$3414=QH$2,ROW($A$1:$A$3414),9999),ROW($C69)))&amp;""),"")</f>
        <v/>
      </c>
      <c r="QJ71" s="1"/>
      <c r="QK71" s="1" t="str">
        <f t="shared" si="283"/>
        <v/>
      </c>
      <c r="QL71" s="17" t="str">
        <f t="shared" si="284"/>
        <v/>
      </c>
      <c r="QM71" s="17" t="str">
        <f t="shared" si="388"/>
        <v/>
      </c>
      <c r="QN71" s="17" t="str">
        <f t="shared" si="285"/>
        <v/>
      </c>
      <c r="QO71" s="18" t="str">
        <f t="shared" si="286"/>
        <v/>
      </c>
      <c r="QP71" s="1"/>
      <c r="QQ71" s="1" t="str" cm="1">
        <f t="array" ref="QQ71">IFERROR(VALUE(INDEX($B$1:$B$3414,SMALL(IF($A$1:$A$3414=QP$2,ROW($A$1:$A$3414),9999),ROW($C69)))&amp;""),"")</f>
        <v/>
      </c>
      <c r="QR71" s="1"/>
      <c r="QS71" s="1" t="str">
        <f t="shared" si="287"/>
        <v/>
      </c>
      <c r="QT71" s="17" t="str">
        <f t="shared" si="288"/>
        <v/>
      </c>
      <c r="QU71" s="17" t="str">
        <f t="shared" si="389"/>
        <v/>
      </c>
      <c r="QV71" s="17" t="str">
        <f t="shared" si="289"/>
        <v/>
      </c>
      <c r="QW71" s="18" t="str">
        <f t="shared" si="290"/>
        <v/>
      </c>
      <c r="QX71" s="1"/>
      <c r="QY71" s="1" t="str" cm="1">
        <f t="array" ref="QY71">IFERROR(VALUE(INDEX($B$1:$B$3414,SMALL(IF($A$1:$A$3414=QX$2,ROW($A$1:$A$3414),9999),ROW($C69)))&amp;""),"")</f>
        <v/>
      </c>
      <c r="QZ71" s="1"/>
      <c r="RA71" s="1" t="str">
        <f t="shared" si="291"/>
        <v/>
      </c>
      <c r="RB71" s="17" t="str">
        <f t="shared" si="292"/>
        <v/>
      </c>
      <c r="RC71" s="17" t="str">
        <f t="shared" si="390"/>
        <v/>
      </c>
      <c r="RD71" s="17" t="str">
        <f t="shared" si="293"/>
        <v/>
      </c>
      <c r="RE71" s="18" t="str">
        <f t="shared" si="294"/>
        <v/>
      </c>
      <c r="RF71" s="1"/>
      <c r="RG71" s="1" t="str" cm="1">
        <f t="array" ref="RG71">IFERROR(VALUE(INDEX($B$1:$B$3414,SMALL(IF($A$1:$A$3414=RF$2,ROW($A$1:$A$3414),9999),ROW($C69)))&amp;""),"")</f>
        <v/>
      </c>
      <c r="RH71" s="1"/>
      <c r="RI71" s="1" t="str">
        <f t="shared" si="295"/>
        <v/>
      </c>
      <c r="RJ71" s="17" t="str">
        <f t="shared" si="296"/>
        <v/>
      </c>
      <c r="RK71" s="17" t="str">
        <f t="shared" si="391"/>
        <v/>
      </c>
      <c r="RL71" s="17" t="str">
        <f t="shared" si="297"/>
        <v/>
      </c>
      <c r="RM71" s="18" t="str">
        <f t="shared" si="298"/>
        <v/>
      </c>
      <c r="RN71" s="1"/>
      <c r="RO71" s="1" t="str" cm="1">
        <f t="array" ref="RO71">IFERROR(VALUE(INDEX($B$1:$B$3414,SMALL(IF($A$1:$A$3414=RN$2,ROW($A$1:$A$3414),9999),ROW($C69)))&amp;""),"")</f>
        <v/>
      </c>
      <c r="RP71" s="1"/>
      <c r="RQ71" s="1" t="str">
        <f t="shared" si="299"/>
        <v/>
      </c>
      <c r="RR71" s="17" t="str">
        <f t="shared" si="300"/>
        <v/>
      </c>
      <c r="RS71" s="17" t="str">
        <f t="shared" si="392"/>
        <v/>
      </c>
      <c r="RT71" s="17" t="str">
        <f t="shared" si="301"/>
        <v/>
      </c>
      <c r="RU71" s="18" t="str">
        <f t="shared" si="302"/>
        <v/>
      </c>
      <c r="RV71" s="1"/>
      <c r="RW71" s="1" t="str" cm="1">
        <f t="array" ref="RW71">IFERROR(VALUE(INDEX($B$1:$B$3414,SMALL(IF($A$1:$A$3414=RV$2,ROW($A$1:$A$3414),9999),ROW($C69)))&amp;""),"")</f>
        <v/>
      </c>
      <c r="RX71" s="1"/>
      <c r="RY71" s="1" t="str">
        <f t="shared" si="303"/>
        <v/>
      </c>
      <c r="RZ71" s="17" t="str">
        <f t="shared" si="304"/>
        <v/>
      </c>
      <c r="SA71" s="17" t="str">
        <f t="shared" si="393"/>
        <v/>
      </c>
      <c r="SB71" s="17" t="str">
        <f t="shared" si="305"/>
        <v/>
      </c>
      <c r="SC71" s="18" t="str">
        <f t="shared" si="306"/>
        <v/>
      </c>
      <c r="SD71" s="1"/>
      <c r="SE71" s="1" t="str" cm="1">
        <f t="array" ref="SE71">IFERROR(VALUE(INDEX($B$1:$B$3414,SMALL(IF($A$1:$A$3414=SD$2,ROW($A$1:$A$3414),9999),ROW($C69)))&amp;""),"")</f>
        <v/>
      </c>
      <c r="SF71" s="1"/>
      <c r="SG71" s="1" t="str">
        <f t="shared" si="307"/>
        <v/>
      </c>
      <c r="SH71" s="17" t="str">
        <f t="shared" si="308"/>
        <v/>
      </c>
      <c r="SI71" s="17" t="str">
        <f t="shared" si="394"/>
        <v/>
      </c>
      <c r="SJ71" s="17" t="str">
        <f t="shared" si="309"/>
        <v/>
      </c>
      <c r="SK71" s="18" t="str">
        <f t="shared" si="310"/>
        <v/>
      </c>
      <c r="SL71" s="1"/>
      <c r="SM71" s="1" t="str" cm="1">
        <f t="array" ref="SM71">IFERROR(VALUE(INDEX($B$1:$B$3414,SMALL(IF($A$1:$A$3414=SL$2,ROW($A$1:$A$3414),9999),ROW($C69)))&amp;""),"")</f>
        <v/>
      </c>
      <c r="SN71" s="1"/>
      <c r="SO71" s="1" t="str">
        <f t="shared" si="311"/>
        <v/>
      </c>
      <c r="SP71" s="17" t="str">
        <f t="shared" si="312"/>
        <v/>
      </c>
      <c r="SQ71" s="17" t="str">
        <f t="shared" si="395"/>
        <v/>
      </c>
      <c r="SR71" s="17" t="str">
        <f t="shared" si="313"/>
        <v/>
      </c>
      <c r="SS71" s="18" t="str">
        <f t="shared" si="314"/>
        <v/>
      </c>
      <c r="ST71" s="1"/>
      <c r="SU71" s="1" t="str" cm="1">
        <f t="array" ref="SU71">IFERROR(VALUE(INDEX($B$1:$B$3414,SMALL(IF($A$1:$A$3414=ST$2,ROW($A$1:$A$3414),9999),ROW($C69)))&amp;""),"")</f>
        <v/>
      </c>
      <c r="SV71" s="1"/>
      <c r="SW71" s="1" t="str">
        <f t="shared" si="315"/>
        <v/>
      </c>
      <c r="SX71" s="17" t="str">
        <f t="shared" si="316"/>
        <v/>
      </c>
      <c r="SY71" s="17" t="str">
        <f t="shared" si="396"/>
        <v/>
      </c>
      <c r="SZ71" s="17" t="str">
        <f t="shared" si="317"/>
        <v/>
      </c>
      <c r="TA71" s="18" t="str">
        <f t="shared" si="318"/>
        <v/>
      </c>
      <c r="TB71" s="1"/>
      <c r="TC71" s="1" t="str" cm="1">
        <f t="array" ref="TC71">IFERROR(VALUE(INDEX($B$1:$B$3414,SMALL(IF($A$1:$A$3414=TB$2,ROW($A$1:$A$3414),9999),ROW($C69)))&amp;""),"")</f>
        <v/>
      </c>
      <c r="TD71" s="1"/>
      <c r="TE71" s="1" t="str">
        <f t="shared" si="319"/>
        <v/>
      </c>
      <c r="TF71" s="17" t="str">
        <f t="shared" si="320"/>
        <v/>
      </c>
      <c r="TG71" s="17" t="str">
        <f t="shared" si="397"/>
        <v/>
      </c>
      <c r="TH71" s="17" t="str">
        <f t="shared" si="321"/>
        <v/>
      </c>
      <c r="TI71" s="18" t="str">
        <f t="shared" si="322"/>
        <v/>
      </c>
      <c r="TJ71" s="1"/>
      <c r="TK71" s="1" t="str" cm="1">
        <f t="array" ref="TK71">IFERROR(VALUE(INDEX($B$1:$B$3414,SMALL(IF($A$1:$A$3414=TJ$2,ROW($A$1:$A$3414),9999),ROW($C69)))&amp;""),"")</f>
        <v/>
      </c>
      <c r="TL71" s="1"/>
      <c r="TM71" s="1" t="str">
        <f t="shared" si="472"/>
        <v/>
      </c>
      <c r="TN71" s="17" t="str">
        <f t="shared" si="473"/>
        <v/>
      </c>
      <c r="TO71" s="17" t="str">
        <f t="shared" si="398"/>
        <v/>
      </c>
      <c r="TP71" s="17" t="str">
        <f t="shared" si="474"/>
        <v/>
      </c>
      <c r="TQ71" s="18" t="str">
        <f t="shared" si="326"/>
        <v/>
      </c>
      <c r="TR71" s="1"/>
      <c r="TS71" s="1" t="str" cm="1">
        <f t="array" ref="TS71">IFERROR(VALUE(INDEX($B$1:$B$3414,SMALL(IF($A$1:$A$3414=TR$2,ROW($A$1:$A$3414),9999),ROW($C69)))&amp;""),"")</f>
        <v/>
      </c>
      <c r="TT71" s="1"/>
      <c r="TU71" s="1" t="str">
        <f t="shared" si="327"/>
        <v/>
      </c>
      <c r="TV71" s="17" t="str">
        <f t="shared" si="328"/>
        <v/>
      </c>
      <c r="TW71" s="17" t="str">
        <f t="shared" si="399"/>
        <v/>
      </c>
      <c r="TX71" s="17" t="str">
        <f t="shared" si="329"/>
        <v/>
      </c>
      <c r="TY71" s="18" t="str">
        <f t="shared" si="330"/>
        <v/>
      </c>
    </row>
    <row r="72" spans="1:545" ht="12.5" x14ac:dyDescent="0.25">
      <c r="A72" s="1">
        <v>0.7</v>
      </c>
      <c r="B72" s="1">
        <v>0.26983820200000003</v>
      </c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 t="str" cm="1">
        <f t="array" ref="S72">IFERROR(VALUE(INDEX($B$1:$B$3414,SMALL(IF($A$1:$A$3414=R$2,ROW($A$1:$A$3414),9999),ROW($C70)))&amp;""),"")</f>
        <v/>
      </c>
      <c r="T72" s="1"/>
      <c r="U72" s="1" t="str">
        <f t="shared" si="69"/>
        <v/>
      </c>
      <c r="V72" s="17" t="str">
        <f t="shared" si="70"/>
        <v/>
      </c>
      <c r="W72" s="17" t="str">
        <f t="shared" si="332"/>
        <v/>
      </c>
      <c r="X72" s="17" t="str">
        <f t="shared" si="333"/>
        <v/>
      </c>
      <c r="Y72" s="18" t="str">
        <f t="shared" si="71"/>
        <v/>
      </c>
      <c r="Z72" s="1"/>
      <c r="AA72" s="1" cm="1">
        <f t="array" ref="AA72">IFERROR(VALUE(INDEX($B$1:$B$3414,SMALL(IF($A$1:$A$3414=Z$2,ROW($A$1:$A$3414),9999),ROW($C70)))&amp;""),"")</f>
        <v>0.299820225</v>
      </c>
      <c r="AC72" s="1" t="str">
        <f t="shared" si="72"/>
        <v/>
      </c>
      <c r="AD72" s="17" t="str">
        <f t="shared" si="73"/>
        <v/>
      </c>
      <c r="AE72" s="17" t="str">
        <f t="shared" si="334"/>
        <v/>
      </c>
      <c r="AF72" s="17" t="str">
        <f t="shared" si="74"/>
        <v/>
      </c>
      <c r="AG72" s="18" t="str">
        <f t="shared" si="75"/>
        <v/>
      </c>
      <c r="AH72" s="1"/>
      <c r="AI72" s="1" t="str" cm="1">
        <f t="array" ref="AI72">IFERROR(VALUE(INDEX($B$1:$B$3414,SMALL(IF($A$1:$A$3414=AH$2,ROW($A$1:$A$3414),9999),ROW($C70)))&amp;""),"")</f>
        <v/>
      </c>
      <c r="AJ72" s="1"/>
      <c r="AK72" s="1" t="str">
        <f t="shared" si="76"/>
        <v/>
      </c>
      <c r="AL72" s="17" t="str">
        <f t="shared" si="77"/>
        <v/>
      </c>
      <c r="AM72" s="17" t="str">
        <f t="shared" si="335"/>
        <v/>
      </c>
      <c r="AN72" s="17" t="str">
        <f t="shared" si="78"/>
        <v/>
      </c>
      <c r="AO72" s="18" t="str">
        <f t="shared" si="79"/>
        <v/>
      </c>
      <c r="AP72" s="1"/>
      <c r="AQ72" s="1" t="str" cm="1">
        <f t="array" ref="AQ72">IFERROR(VALUE(INDEX($B$1:$B$3414,SMALL(IF($A$1:$A$3414=AP$2,ROW($A$1:$A$3414),9999),ROW($C70)))&amp;""),"")</f>
        <v/>
      </c>
      <c r="AR72" s="1"/>
      <c r="AS72" s="1" t="str">
        <f t="shared" si="80"/>
        <v/>
      </c>
      <c r="AT72" s="17" t="str">
        <f t="shared" si="81"/>
        <v/>
      </c>
      <c r="AU72" s="17" t="str">
        <f t="shared" si="336"/>
        <v/>
      </c>
      <c r="AV72" s="17" t="str">
        <f t="shared" si="82"/>
        <v/>
      </c>
      <c r="AW72" s="18" t="str">
        <f t="shared" si="83"/>
        <v/>
      </c>
      <c r="AX72" s="1"/>
      <c r="AY72" s="1" cm="1">
        <f t="array" ref="AY72">IFERROR(VALUE(INDEX($B$1:$B$3414,SMALL(IF($A$1:$A$3414=AX$2,ROW($A$1:$A$3414),9999),ROW($C70)))&amp;""),"")</f>
        <v>0.26983820200000003</v>
      </c>
      <c r="BA72" s="1" t="str">
        <f t="shared" si="84"/>
        <v/>
      </c>
      <c r="BB72" s="17" t="str">
        <f t="shared" si="85"/>
        <v/>
      </c>
      <c r="BC72" s="17" t="str">
        <f t="shared" si="337"/>
        <v/>
      </c>
      <c r="BD72" s="17" t="str">
        <f t="shared" si="86"/>
        <v/>
      </c>
      <c r="BE72" s="18" t="str">
        <f t="shared" si="87"/>
        <v/>
      </c>
      <c r="BF72" s="1"/>
      <c r="BG72" s="1" t="str" cm="1">
        <f t="array" ref="BG72">IFERROR(VALUE(INDEX($B$1:$B$3414,SMALL(IF($A$1:$A$3414=BF$2,ROW($A$1:$A$3414),9999),ROW($C70)))&amp;""),"")</f>
        <v/>
      </c>
      <c r="BH72" s="1"/>
      <c r="BI72" s="1" t="str">
        <f t="shared" si="88"/>
        <v/>
      </c>
      <c r="BJ72" s="17" t="str">
        <f t="shared" si="89"/>
        <v/>
      </c>
      <c r="BK72" s="17" t="str">
        <f t="shared" si="338"/>
        <v/>
      </c>
      <c r="BL72" s="17" t="str">
        <f t="shared" si="90"/>
        <v/>
      </c>
      <c r="BM72" s="18" t="str">
        <f t="shared" si="91"/>
        <v/>
      </c>
      <c r="BN72" s="1"/>
      <c r="BO72" s="1" cm="1">
        <f t="array" ref="BO72">IFERROR(VALUE(INDEX($B$1:$B$3414,SMALL(IF($A$1:$A$3414=BN$2,ROW($A$1:$A$3414),9999),ROW($C70)))&amp;""),"")</f>
        <v>0.26983820200000003</v>
      </c>
      <c r="BQ72" s="1" t="str">
        <f t="shared" si="92"/>
        <v/>
      </c>
      <c r="BR72" s="17" t="str">
        <f t="shared" si="93"/>
        <v/>
      </c>
      <c r="BS72" s="17" t="str">
        <f t="shared" si="339"/>
        <v/>
      </c>
      <c r="BT72" s="17" t="str">
        <f t="shared" si="94"/>
        <v/>
      </c>
      <c r="BU72" s="18" t="str">
        <f t="shared" si="95"/>
        <v/>
      </c>
      <c r="BV72" s="1"/>
      <c r="BW72" s="1" t="str" cm="1">
        <f t="array" ref="BW72">IFERROR(VALUE(INDEX($B$1:$B$3414,SMALL(IF($A$1:$A$3414=BV$2,ROW($A$1:$A$3414),9999),ROW($C70)))&amp;""),"")</f>
        <v/>
      </c>
      <c r="BX72" s="1"/>
      <c r="BY72" s="1" t="str">
        <f t="shared" si="96"/>
        <v/>
      </c>
      <c r="BZ72" s="17" t="str">
        <f t="shared" si="97"/>
        <v/>
      </c>
      <c r="CA72" s="17" t="str">
        <f t="shared" si="340"/>
        <v/>
      </c>
      <c r="CB72" s="17" t="str">
        <f t="shared" si="341"/>
        <v/>
      </c>
      <c r="CC72" s="18" t="str">
        <f t="shared" si="98"/>
        <v/>
      </c>
      <c r="CD72" s="1"/>
      <c r="CE72" s="1" cm="1">
        <f t="array" ref="CE72">IFERROR(VALUE(INDEX($B$1:$B$3414,SMALL(IF($A$1:$A$3414=CD$2,ROW($A$1:$A$3414),9999),ROW($C70)))&amp;""),"")</f>
        <v>0.27080532400000001</v>
      </c>
      <c r="CG72" s="1" t="str">
        <f t="shared" si="99"/>
        <v/>
      </c>
      <c r="CH72" s="17" t="str">
        <f t="shared" si="100"/>
        <v/>
      </c>
      <c r="CI72" s="17" t="str">
        <f t="shared" si="342"/>
        <v/>
      </c>
      <c r="CJ72" s="17" t="str">
        <f t="shared" si="101"/>
        <v/>
      </c>
      <c r="CK72" s="18" t="str">
        <f t="shared" si="102"/>
        <v/>
      </c>
      <c r="CL72" s="1"/>
      <c r="CM72" s="1" t="str" cm="1">
        <f t="array" ref="CM72">IFERROR(VALUE(INDEX($B$1:$B$3414,SMALL(IF($A$1:$A$3414=CL$2,ROW($A$1:$A$3414),9999),ROW($C70)))&amp;""),"")</f>
        <v/>
      </c>
      <c r="CN72" s="1"/>
      <c r="CO72" s="1" t="str">
        <f t="shared" si="103"/>
        <v/>
      </c>
      <c r="CP72" s="17" t="str">
        <f t="shared" si="104"/>
        <v/>
      </c>
      <c r="CQ72" s="17" t="str">
        <f t="shared" si="343"/>
        <v/>
      </c>
      <c r="CR72" s="17" t="str">
        <f t="shared" si="105"/>
        <v/>
      </c>
      <c r="CS72" s="18" t="str">
        <f t="shared" si="106"/>
        <v/>
      </c>
      <c r="CT72" s="1"/>
      <c r="CU72" s="1" cm="1">
        <f t="array" ref="CU72">IFERROR(VALUE(INDEX($B$1:$B$3414,SMALL(IF($A$1:$A$3414=CT$2,ROW($A$1:$A$3414),9999),ROW($C70)))&amp;""),"")</f>
        <v>0.26983820200000003</v>
      </c>
      <c r="CW72" s="1" t="str">
        <f t="shared" si="107"/>
        <v/>
      </c>
      <c r="CX72" s="17" t="str">
        <f t="shared" si="108"/>
        <v/>
      </c>
      <c r="CY72" s="17" t="str">
        <f t="shared" si="344"/>
        <v/>
      </c>
      <c r="CZ72" s="17" t="str">
        <f t="shared" si="109"/>
        <v/>
      </c>
      <c r="DA72" s="18" t="str">
        <f t="shared" si="110"/>
        <v/>
      </c>
      <c r="DB72" s="1"/>
      <c r="DC72" s="1" t="str" cm="1">
        <f t="array" ref="DC72">IFERROR(VALUE(INDEX($B$1:$B$3414,SMALL(IF($A$1:$A$3414=DB$2,ROW($A$1:$A$3414),9999),ROW($C70)))&amp;""),"")</f>
        <v/>
      </c>
      <c r="DD72" s="1"/>
      <c r="DE72" s="1" t="str">
        <f t="shared" si="111"/>
        <v/>
      </c>
      <c r="DF72" s="17" t="str">
        <f t="shared" si="112"/>
        <v/>
      </c>
      <c r="DG72" s="17" t="str">
        <f t="shared" si="345"/>
        <v/>
      </c>
      <c r="DH72" s="17" t="str">
        <f t="shared" si="113"/>
        <v/>
      </c>
      <c r="DI72" s="18" t="str">
        <f t="shared" si="114"/>
        <v/>
      </c>
      <c r="DJ72" s="1"/>
      <c r="DK72" s="1" t="str" cm="1">
        <f t="array" ref="DK72">IFERROR(VALUE(INDEX($B$1:$B$3414,SMALL(IF($A$1:$A$3414=DJ$2,ROW($A$1:$A$3414),9999),ROW($C70)))&amp;""),"")</f>
        <v/>
      </c>
      <c r="DL72" s="1"/>
      <c r="DM72" s="1" t="str">
        <f t="shared" si="115"/>
        <v/>
      </c>
      <c r="DN72" s="17" t="str">
        <f t="shared" si="116"/>
        <v/>
      </c>
      <c r="DO72" s="17" t="str">
        <f t="shared" si="346"/>
        <v/>
      </c>
      <c r="DP72" s="17" t="str">
        <f t="shared" si="117"/>
        <v/>
      </c>
      <c r="DQ72" s="18" t="str">
        <f t="shared" si="118"/>
        <v/>
      </c>
      <c r="DR72" s="1"/>
      <c r="DS72" s="1" cm="1">
        <f t="array" ref="DS72">IFERROR(VALUE(INDEX($B$1:$B$3414,SMALL(IF($A$1:$A$3414=DR$2,ROW($A$1:$A$3414),9999),ROW($C70)))&amp;""),"")</f>
        <v>0.26283870799999998</v>
      </c>
      <c r="DU72" s="1" t="str">
        <f t="shared" si="119"/>
        <v/>
      </c>
      <c r="DV72" s="17" t="str">
        <f t="shared" si="120"/>
        <v/>
      </c>
      <c r="DW72" s="17" t="str">
        <f t="shared" si="347"/>
        <v/>
      </c>
      <c r="DX72" s="17" t="str">
        <f t="shared" si="121"/>
        <v/>
      </c>
      <c r="DY72" s="18" t="str">
        <f t="shared" si="122"/>
        <v/>
      </c>
      <c r="DZ72" s="1"/>
      <c r="EA72" s="1" t="str" cm="1">
        <f t="array" ref="EA72">IFERROR(VALUE(INDEX($B$1:$B$3414,SMALL(IF($A$1:$A$3414=DZ$2,ROW($A$1:$A$3414),9999),ROW($C70)))&amp;""),"")</f>
        <v/>
      </c>
      <c r="EB72" s="1"/>
      <c r="EC72" s="1" t="str">
        <f t="shared" si="123"/>
        <v/>
      </c>
      <c r="ED72" s="17" t="str">
        <f t="shared" si="124"/>
        <v/>
      </c>
      <c r="EE72" s="17" t="str">
        <f t="shared" si="348"/>
        <v/>
      </c>
      <c r="EF72" s="17" t="str">
        <f t="shared" si="125"/>
        <v/>
      </c>
      <c r="EG72" s="18" t="str">
        <f t="shared" si="126"/>
        <v/>
      </c>
      <c r="EH72" s="1"/>
      <c r="EI72" s="1" cm="1">
        <f t="array" ref="EI72">IFERROR(VALUE(INDEX($B$1:$B$3414,SMALL(IF($A$1:$A$3414=EH$2,ROW($A$1:$A$3414),9999),ROW($C70)))&amp;""),"")</f>
        <v>0.26983820200000003</v>
      </c>
      <c r="EK72" s="1" t="str">
        <f t="shared" si="127"/>
        <v/>
      </c>
      <c r="EL72" s="17" t="str">
        <f t="shared" si="128"/>
        <v/>
      </c>
      <c r="EM72" s="17" t="str">
        <f t="shared" si="349"/>
        <v/>
      </c>
      <c r="EN72" s="17" t="str">
        <f t="shared" si="129"/>
        <v/>
      </c>
      <c r="EO72" s="18" t="str">
        <f t="shared" si="130"/>
        <v/>
      </c>
      <c r="EP72" s="1"/>
      <c r="EQ72" s="1" cm="1">
        <f t="array" ref="EQ72">IFERROR(VALUE(INDEX($B$1:$B$3414,SMALL(IF($A$1:$A$3414=EP$2,ROW($A$1:$A$3414),9999),ROW($C70)))&amp;""),"")</f>
        <v>0.26317553100000002</v>
      </c>
      <c r="ES72" s="1" t="str">
        <f t="shared" si="131"/>
        <v/>
      </c>
      <c r="ET72" s="17" t="str">
        <f t="shared" si="132"/>
        <v/>
      </c>
      <c r="EU72" s="17" t="str">
        <f t="shared" si="350"/>
        <v/>
      </c>
      <c r="EV72" s="17" t="str">
        <f t="shared" si="133"/>
        <v/>
      </c>
      <c r="EW72" s="18" t="str">
        <f t="shared" si="134"/>
        <v/>
      </c>
      <c r="EX72" s="1"/>
      <c r="EY72" s="1" cm="1">
        <f t="array" ref="EY72">IFERROR(VALUE(INDEX($B$1:$B$3414,SMALL(IF($A$1:$A$3414=EX$2,ROW($A$1:$A$3414),9999),ROW($C70)))&amp;""),"")</f>
        <v>0.26684000000000002</v>
      </c>
      <c r="FA72" s="1" t="str">
        <f t="shared" si="135"/>
        <v/>
      </c>
      <c r="FB72" s="17" t="str">
        <f t="shared" si="136"/>
        <v/>
      </c>
      <c r="FC72" s="17" t="str">
        <f t="shared" si="351"/>
        <v/>
      </c>
      <c r="FD72" s="17" t="str">
        <f t="shared" si="137"/>
        <v/>
      </c>
      <c r="FE72" s="18" t="str">
        <f t="shared" si="138"/>
        <v/>
      </c>
      <c r="FF72" s="1"/>
      <c r="FG72" s="1" t="str" cm="1">
        <f t="array" ref="FG72">IFERROR(VALUE(INDEX($B$1:$B$3414,SMALL(IF($A$1:$A$3414=FF$2,ROW($A$1:$A$3414),9999),ROW($C70)))&amp;""),"")</f>
        <v/>
      </c>
      <c r="FH72" s="1"/>
      <c r="FI72" s="1" t="str">
        <f t="shared" si="139"/>
        <v/>
      </c>
      <c r="FJ72" s="17" t="str">
        <f t="shared" si="140"/>
        <v/>
      </c>
      <c r="FK72" s="17" t="str">
        <f t="shared" si="352"/>
        <v/>
      </c>
      <c r="FL72" s="17" t="str">
        <f t="shared" si="141"/>
        <v/>
      </c>
      <c r="FM72" s="18" t="str">
        <f t="shared" si="142"/>
        <v/>
      </c>
      <c r="FN72" s="1"/>
      <c r="FO72" s="1" t="str" cm="1">
        <f t="array" ref="FO72">IFERROR(VALUE(INDEX($B$1:$B$3414,SMALL(IF($A$1:$A$3414=FN$2,ROW($A$1:$A$3414),9999),ROW($C70)))&amp;""),"")</f>
        <v/>
      </c>
      <c r="FP72" s="1"/>
      <c r="FQ72" s="1" t="str">
        <f t="shared" si="143"/>
        <v/>
      </c>
      <c r="FR72" s="17" t="str">
        <f t="shared" si="144"/>
        <v/>
      </c>
      <c r="FS72" s="17" t="str">
        <f t="shared" si="353"/>
        <v/>
      </c>
      <c r="FT72" s="17" t="str">
        <f t="shared" si="145"/>
        <v/>
      </c>
      <c r="FU72" s="18" t="str">
        <f t="shared" si="146"/>
        <v/>
      </c>
      <c r="FV72" s="1"/>
      <c r="FW72" s="1" t="str" cm="1">
        <f t="array" ref="FW72">IFERROR(VALUE(INDEX($B$1:$B$3414,SMALL(IF($A$1:$A$3414=FV$2,ROW($A$1:$A$3414),9999),ROW($C70)))&amp;""),"")</f>
        <v/>
      </c>
      <c r="FX72" s="1"/>
      <c r="FY72" s="1" t="str">
        <f t="shared" si="147"/>
        <v/>
      </c>
      <c r="FZ72" s="17" t="str">
        <f t="shared" si="148"/>
        <v/>
      </c>
      <c r="GA72" s="17" t="str">
        <f t="shared" si="354"/>
        <v/>
      </c>
      <c r="GB72" s="17" t="str">
        <f t="shared" si="149"/>
        <v/>
      </c>
      <c r="GC72" s="18" t="str">
        <f t="shared" si="150"/>
        <v/>
      </c>
      <c r="GD72" s="1"/>
      <c r="GE72" s="1" cm="1">
        <f t="array" ref="GE72">IFERROR(VALUE(INDEX($B$1:$B$3414,SMALL(IF($A$1:$A$3414=GD$2,ROW($A$1:$A$3414),9999),ROW($C70)))&amp;""),"")</f>
        <v>0.26092918799999998</v>
      </c>
      <c r="GG72" s="1" t="str">
        <f t="shared" si="151"/>
        <v/>
      </c>
      <c r="GH72" s="17" t="str">
        <f t="shared" si="152"/>
        <v/>
      </c>
      <c r="GI72" s="17" t="str">
        <f t="shared" si="355"/>
        <v/>
      </c>
      <c r="GJ72" s="17" t="str">
        <f t="shared" si="153"/>
        <v/>
      </c>
      <c r="GK72" s="18" t="str">
        <f t="shared" si="154"/>
        <v/>
      </c>
      <c r="GL72" s="1"/>
      <c r="GM72" s="1" t="str" cm="1">
        <f t="array" ref="GM72">IFERROR(VALUE(INDEX($B$1:$B$3414,SMALL(IF($A$1:$A$3414=GL$2,ROW($A$1:$A$3414),9999),ROW($C70)))&amp;""),"")</f>
        <v/>
      </c>
      <c r="GN72" s="1"/>
      <c r="GO72" s="1" t="str">
        <f t="shared" si="155"/>
        <v/>
      </c>
      <c r="GP72" s="17" t="str">
        <f t="shared" si="156"/>
        <v/>
      </c>
      <c r="GQ72" s="17" t="str">
        <f t="shared" si="356"/>
        <v/>
      </c>
      <c r="GR72" s="17" t="str">
        <f t="shared" si="157"/>
        <v/>
      </c>
      <c r="GS72" s="18" t="str">
        <f t="shared" si="158"/>
        <v/>
      </c>
      <c r="GT72" s="1"/>
      <c r="GU72" s="1" cm="1">
        <f t="array" ref="GU72">IFERROR(VALUE(INDEX($B$1:$B$3414,SMALL(IF($A$1:$A$3414=GT$2,ROW($A$1:$A$3414),9999),ROW($C70)))&amp;""),"")</f>
        <v>0.264873105</v>
      </c>
      <c r="GW72" s="1" t="str">
        <f t="shared" si="159"/>
        <v/>
      </c>
      <c r="GX72" s="17" t="str">
        <f t="shared" si="160"/>
        <v/>
      </c>
      <c r="GY72" s="17" t="str">
        <f t="shared" si="357"/>
        <v/>
      </c>
      <c r="GZ72" s="17" t="str">
        <f t="shared" si="161"/>
        <v/>
      </c>
      <c r="HA72" s="18" t="str">
        <f t="shared" si="162"/>
        <v/>
      </c>
      <c r="HB72" s="1"/>
      <c r="HC72" s="1" t="str" cm="1">
        <f t="array" ref="HC72">IFERROR(VALUE(INDEX($B$1:$B$3414,SMALL(IF($A$1:$A$3414=HB$2,ROW($A$1:$A$3414),9999),ROW($C70)))&amp;""),"")</f>
        <v/>
      </c>
      <c r="HD72" s="1"/>
      <c r="HE72" s="1" t="str">
        <f t="shared" si="163"/>
        <v/>
      </c>
      <c r="HF72" s="17" t="str">
        <f t="shared" si="164"/>
        <v/>
      </c>
      <c r="HG72" s="17" t="str">
        <f t="shared" si="358"/>
        <v/>
      </c>
      <c r="HH72" s="17" t="str">
        <f t="shared" si="165"/>
        <v/>
      </c>
      <c r="HI72" s="18" t="str">
        <f t="shared" si="166"/>
        <v/>
      </c>
      <c r="HJ72" s="1"/>
      <c r="HK72" s="1" cm="1">
        <f t="array" ref="HK72">IFERROR(VALUE(INDEX($B$1:$B$3414,SMALL(IF($A$1:$A$3414=HJ$2,ROW($A$1:$A$3414),9999),ROW($C70)))&amp;""),"")</f>
        <v>0.26278360899999997</v>
      </c>
      <c r="HM72" s="1" t="str">
        <f t="shared" si="167"/>
        <v/>
      </c>
      <c r="HN72" s="17" t="str">
        <f t="shared" si="168"/>
        <v/>
      </c>
      <c r="HO72" s="17" t="str">
        <f t="shared" si="359"/>
        <v/>
      </c>
      <c r="HP72" s="17" t="str">
        <f t="shared" si="169"/>
        <v/>
      </c>
      <c r="HQ72" s="18" t="str">
        <f t="shared" si="170"/>
        <v/>
      </c>
      <c r="HR72" s="1"/>
      <c r="HS72" s="1" t="str" cm="1">
        <f t="array" ref="HS72">IFERROR(VALUE(INDEX($B$1:$B$3414,SMALL(IF($A$1:$A$3414=HR$2,ROW($A$1:$A$3414),9999),ROW($C70)))&amp;""),"")</f>
        <v/>
      </c>
      <c r="HT72" s="1"/>
      <c r="HU72" s="1" t="str">
        <f t="shared" si="171"/>
        <v/>
      </c>
      <c r="HV72" s="17" t="str">
        <f t="shared" si="172"/>
        <v/>
      </c>
      <c r="HW72" s="17" t="str">
        <f t="shared" si="360"/>
        <v/>
      </c>
      <c r="HX72" s="17" t="str">
        <f t="shared" si="173"/>
        <v/>
      </c>
      <c r="HY72" s="18" t="str">
        <f t="shared" si="174"/>
        <v/>
      </c>
      <c r="HZ72" s="1"/>
      <c r="IA72" s="1" cm="1">
        <f t="array" ref="IA72">IFERROR(VALUE(INDEX($B$1:$B$3414,SMALL(IF($A$1:$A$3414=HZ$2,ROW($A$1:$A$3414),9999),ROW($C70)))&amp;""),"")</f>
        <v>0.26510419899999998</v>
      </c>
      <c r="IC72" s="1" t="str">
        <f t="shared" si="175"/>
        <v/>
      </c>
      <c r="ID72" s="17" t="str">
        <f t="shared" si="176"/>
        <v/>
      </c>
      <c r="IE72" s="17" t="str">
        <f t="shared" si="361"/>
        <v/>
      </c>
      <c r="IF72" s="17" t="str">
        <f t="shared" si="177"/>
        <v/>
      </c>
      <c r="IG72" s="18" t="str">
        <f t="shared" si="178"/>
        <v/>
      </c>
      <c r="IH72" s="1"/>
      <c r="II72" s="1" cm="1">
        <f t="array" ref="II72">IFERROR(VALUE(INDEX($B$1:$B$3414,SMALL(IF($A$1:$A$3414=IH$2,ROW($A$1:$A$3414),9999),ROW($C70)))&amp;""),"")</f>
        <v>0.26234269700000001</v>
      </c>
      <c r="IK72" s="1" t="str">
        <f t="shared" si="179"/>
        <v/>
      </c>
      <c r="IL72" s="17" t="str">
        <f t="shared" si="180"/>
        <v/>
      </c>
      <c r="IM72" s="17" t="str">
        <f t="shared" si="362"/>
        <v/>
      </c>
      <c r="IN72" s="17" t="str">
        <f t="shared" si="181"/>
        <v/>
      </c>
      <c r="IO72" s="18" t="str">
        <f t="shared" si="182"/>
        <v/>
      </c>
      <c r="IP72" s="1"/>
      <c r="IQ72" s="1" cm="1">
        <f t="array" ref="IQ72">IFERROR(VALUE(INDEX($B$1:$B$3414,SMALL(IF($A$1:$A$3414=IP$2,ROW($A$1:$A$3414),9999),ROW($C70)))&amp;""),"")</f>
        <v>0.26302410599999998</v>
      </c>
      <c r="IS72" s="1" t="str">
        <f t="shared" si="183"/>
        <v/>
      </c>
      <c r="IT72" s="17" t="str">
        <f t="shared" si="184"/>
        <v/>
      </c>
      <c r="IU72" s="17" t="str">
        <f t="shared" si="363"/>
        <v/>
      </c>
      <c r="IV72" s="17" t="str">
        <f t="shared" si="185"/>
        <v/>
      </c>
      <c r="IW72" s="18" t="str">
        <f t="shared" si="186"/>
        <v/>
      </c>
      <c r="IX72" s="1"/>
      <c r="IY72" s="1" t="str" cm="1">
        <f t="array" ref="IY72">IFERROR(VALUE(INDEX($B$1:$B$3414,SMALL(IF($A$1:$A$3414=IX$2,ROW($A$1:$A$3414),9999),ROW($C70)))&amp;""),"")</f>
        <v/>
      </c>
      <c r="IZ72" s="1"/>
      <c r="JA72" s="1" t="str">
        <f t="shared" si="187"/>
        <v/>
      </c>
      <c r="JB72" s="17" t="str">
        <f t="shared" si="188"/>
        <v/>
      </c>
      <c r="JC72" s="17" t="str">
        <f t="shared" si="364"/>
        <v/>
      </c>
      <c r="JD72" s="17" t="str">
        <f t="shared" si="189"/>
        <v/>
      </c>
      <c r="JE72" s="18" t="str">
        <f t="shared" si="190"/>
        <v/>
      </c>
      <c r="JF72" s="1"/>
      <c r="JG72" s="1" t="str" cm="1">
        <f t="array" ref="JG72">IFERROR(VALUE(INDEX($B$1:$B$3414,SMALL(IF($A$1:$A$3414=JF$2,ROW($A$1:$A$3414),9999),ROW($C70)))&amp;""),"")</f>
        <v/>
      </c>
      <c r="JH72" s="1"/>
      <c r="JI72" s="1" t="str">
        <f t="shared" si="191"/>
        <v/>
      </c>
      <c r="JJ72" s="17" t="str">
        <f t="shared" si="192"/>
        <v/>
      </c>
      <c r="JK72" s="17" t="str">
        <f t="shared" si="365"/>
        <v/>
      </c>
      <c r="JL72" s="17" t="str">
        <f t="shared" si="193"/>
        <v/>
      </c>
      <c r="JM72" s="18" t="str">
        <f t="shared" si="194"/>
        <v/>
      </c>
      <c r="JN72" s="1"/>
      <c r="JO72" s="1" t="str" cm="1">
        <f t="array" ref="JO72">IFERROR(VALUE(INDEX($B$1:$B$3414,SMALL(IF($A$1:$A$3414=JN$2,ROW($A$1:$A$3414),9999),ROW($C70)))&amp;""),"")</f>
        <v/>
      </c>
      <c r="JP72" s="1"/>
      <c r="JQ72" s="1" t="str">
        <f t="shared" si="195"/>
        <v/>
      </c>
      <c r="JR72" s="17" t="str">
        <f t="shared" si="196"/>
        <v/>
      </c>
      <c r="JS72" s="17" t="str">
        <f t="shared" si="366"/>
        <v/>
      </c>
      <c r="JT72" s="17" t="str">
        <f t="shared" si="197"/>
        <v/>
      </c>
      <c r="JU72" s="18" t="str">
        <f t="shared" si="198"/>
        <v/>
      </c>
      <c r="JV72" s="1"/>
      <c r="JW72" s="1" cm="1">
        <f t="array" ref="JW72">IFERROR(VALUE(INDEX($B$1:$B$3414,SMALL(IF($A$1:$A$3414=JV$2,ROW($A$1:$A$3414),9999),ROW($C70)))&amp;""),"")</f>
        <v>0.259844195</v>
      </c>
      <c r="JY72" s="1" t="str">
        <f t="shared" si="199"/>
        <v/>
      </c>
      <c r="JZ72" s="17" t="str">
        <f t="shared" si="200"/>
        <v/>
      </c>
      <c r="KA72" s="17" t="str">
        <f t="shared" si="367"/>
        <v/>
      </c>
      <c r="KB72" s="17" t="str">
        <f t="shared" si="201"/>
        <v/>
      </c>
      <c r="KC72" s="18" t="str">
        <f t="shared" si="202"/>
        <v/>
      </c>
      <c r="KD72" s="1"/>
      <c r="KE72" s="1" t="str" cm="1">
        <f t="array" ref="KE72">IFERROR(VALUE(INDEX($B$1:$B$3414,SMALL(IF($A$1:$A$3414=KD$2,ROW($A$1:$A$3414),9999),ROW($C70)))&amp;""),"")</f>
        <v/>
      </c>
      <c r="KF72" s="1"/>
      <c r="KG72" s="1" t="str">
        <f t="shared" si="203"/>
        <v/>
      </c>
      <c r="KH72" s="17" t="str">
        <f t="shared" si="204"/>
        <v/>
      </c>
      <c r="KI72" s="17" t="str">
        <f t="shared" si="368"/>
        <v/>
      </c>
      <c r="KJ72" s="17" t="str">
        <f t="shared" si="205"/>
        <v/>
      </c>
      <c r="KK72" s="18" t="str">
        <f t="shared" si="206"/>
        <v/>
      </c>
      <c r="KL72" s="1"/>
      <c r="KM72" s="1" cm="1">
        <f t="array" ref="KM72">IFERROR(VALUE(INDEX($B$1:$B$3414,SMALL(IF($A$1:$A$3414=KL$2,ROW($A$1:$A$3414),9999),ROW($C70)))&amp;""),"")</f>
        <v>0.2615673</v>
      </c>
      <c r="KO72" s="1" t="str">
        <f t="shared" si="207"/>
        <v/>
      </c>
      <c r="KP72" s="17" t="str">
        <f t="shared" si="208"/>
        <v/>
      </c>
      <c r="KQ72" s="17" t="str">
        <f t="shared" si="369"/>
        <v/>
      </c>
      <c r="KR72" s="17" t="str">
        <f t="shared" si="209"/>
        <v/>
      </c>
      <c r="KS72" s="18" t="str">
        <f t="shared" si="210"/>
        <v/>
      </c>
      <c r="KT72" s="1"/>
      <c r="KU72" s="1" cm="1">
        <f t="array" ref="KU72">IFERROR(VALUE(INDEX($B$1:$B$3414,SMALL(IF($A$1:$A$3414=KT$2,ROW($A$1:$A$3414),9999),ROW($C70)))&amp;""),"")</f>
        <v>0.26719676599999997</v>
      </c>
      <c r="KW72" s="1" t="str">
        <f t="shared" si="211"/>
        <v/>
      </c>
      <c r="KX72" s="17" t="str">
        <f t="shared" si="212"/>
        <v/>
      </c>
      <c r="KY72" s="17" t="str">
        <f t="shared" si="370"/>
        <v/>
      </c>
      <c r="KZ72" s="17" t="str">
        <f t="shared" si="213"/>
        <v/>
      </c>
      <c r="LA72" s="18" t="str">
        <f t="shared" si="214"/>
        <v/>
      </c>
      <c r="LB72" s="1"/>
      <c r="LC72" s="1" cm="1">
        <f t="array" ref="LC72">IFERROR(VALUE(INDEX($B$1:$B$3414,SMALL(IF($A$1:$A$3414=LB$2,ROW($A$1:$A$3414),9999),ROW($C70)))&amp;""),"")</f>
        <v>0.26075274100000001</v>
      </c>
      <c r="LE72" s="1" t="str">
        <f t="shared" si="215"/>
        <v/>
      </c>
      <c r="LF72" s="17" t="str">
        <f t="shared" si="216"/>
        <v/>
      </c>
      <c r="LG72" s="17" t="str">
        <f t="shared" si="371"/>
        <v/>
      </c>
      <c r="LH72" s="17" t="str">
        <f t="shared" si="217"/>
        <v/>
      </c>
      <c r="LI72" s="18" t="str">
        <f t="shared" si="218"/>
        <v/>
      </c>
      <c r="LJ72" s="1"/>
      <c r="LK72" s="1" t="str" cm="1">
        <f t="array" ref="LK72">IFERROR(VALUE(INDEX($B$1:$B$3414,SMALL(IF($A$1:$A$3414=LJ$2,ROW($A$1:$A$3414),9999),ROW($C70)))&amp;""),"")</f>
        <v/>
      </c>
      <c r="LL72" s="1"/>
      <c r="LM72" s="1" t="str">
        <f t="shared" si="219"/>
        <v/>
      </c>
      <c r="LN72" s="17" t="str">
        <f t="shared" si="220"/>
        <v/>
      </c>
      <c r="LO72" s="17" t="str">
        <f t="shared" si="372"/>
        <v/>
      </c>
      <c r="LP72" s="17" t="str">
        <f t="shared" si="221"/>
        <v/>
      </c>
      <c r="LQ72" s="18" t="str">
        <f t="shared" si="222"/>
        <v/>
      </c>
      <c r="LR72" s="1"/>
      <c r="LS72" s="1" cm="1">
        <f t="array" ref="LS72">IFERROR(VALUE(INDEX($B$1:$B$3414,SMALL(IF($A$1:$A$3414=LR$2,ROW($A$1:$A$3414),9999),ROW($C70)))&amp;""),"")</f>
        <v>0.26150986300000001</v>
      </c>
      <c r="LU72" s="1" t="str">
        <f t="shared" si="223"/>
        <v/>
      </c>
      <c r="LV72" s="17" t="str">
        <f t="shared" si="224"/>
        <v/>
      </c>
      <c r="LW72" s="17" t="str">
        <f t="shared" si="373"/>
        <v/>
      </c>
      <c r="LX72" s="17" t="str">
        <f t="shared" si="225"/>
        <v/>
      </c>
      <c r="LY72" s="18" t="str">
        <f t="shared" si="226"/>
        <v/>
      </c>
      <c r="LZ72" s="1"/>
      <c r="MA72" s="1" t="str" cm="1">
        <f t="array" ref="MA72">IFERROR(VALUE(INDEX($B$1:$B$3414,SMALL(IF($A$1:$A$3414=LZ$2,ROW($A$1:$A$3414),9999),ROW($C70)))&amp;""),"")</f>
        <v/>
      </c>
      <c r="MB72" s="1"/>
      <c r="MC72" s="1" t="str">
        <f t="shared" si="227"/>
        <v/>
      </c>
      <c r="MD72" s="17" t="str">
        <f t="shared" si="228"/>
        <v/>
      </c>
      <c r="ME72" s="17" t="str">
        <f t="shared" si="374"/>
        <v/>
      </c>
      <c r="MF72" s="17" t="str">
        <f t="shared" si="229"/>
        <v/>
      </c>
      <c r="MG72" s="18" t="str">
        <f t="shared" si="230"/>
        <v/>
      </c>
      <c r="MH72" s="1"/>
      <c r="MI72" s="1" cm="1">
        <f t="array" ref="MI72">IFERROR(VALUE(INDEX($B$1:$B$3414,SMALL(IF($A$1:$A$3414=MH$2,ROW($A$1:$A$3414),9999),ROW($C70)))&amp;""),"")</f>
        <v>0.261381735</v>
      </c>
      <c r="MK72" s="1" t="str">
        <f t="shared" si="231"/>
        <v/>
      </c>
      <c r="ML72" s="17" t="str">
        <f t="shared" si="232"/>
        <v/>
      </c>
      <c r="MM72" s="17" t="str">
        <f t="shared" si="375"/>
        <v/>
      </c>
      <c r="MN72" s="17" t="str">
        <f t="shared" si="233"/>
        <v/>
      </c>
      <c r="MO72" s="18" t="str">
        <f t="shared" si="234"/>
        <v/>
      </c>
      <c r="MP72" s="1"/>
      <c r="MQ72" s="1" t="str" cm="1">
        <f t="array" ref="MQ72">IFERROR(VALUE(INDEX($B$1:$B$3414,SMALL(IF($A$1:$A$3414=MP$2,ROW($A$1:$A$3414),9999),ROW($C70)))&amp;""),"")</f>
        <v/>
      </c>
      <c r="MR72" s="1"/>
      <c r="MS72" s="1" t="str">
        <f t="shared" si="235"/>
        <v/>
      </c>
      <c r="MT72" s="17" t="str">
        <f t="shared" si="236"/>
        <v/>
      </c>
      <c r="MU72" s="17" t="str">
        <f t="shared" si="376"/>
        <v/>
      </c>
      <c r="MV72" s="17" t="str">
        <f t="shared" si="237"/>
        <v/>
      </c>
      <c r="MW72" s="18" t="str">
        <f t="shared" si="238"/>
        <v/>
      </c>
      <c r="MX72" s="1"/>
      <c r="MY72" s="1" t="str" cm="1">
        <f t="array" ref="MY72">IFERROR(VALUE(INDEX($B$1:$B$3414,SMALL(IF($A$1:$A$3414=MX$2,ROW($A$1:$A$3414),9999),ROW($C70)))&amp;""),"")</f>
        <v/>
      </c>
      <c r="MZ72" s="1"/>
      <c r="NA72" s="1" t="str">
        <f t="shared" si="239"/>
        <v/>
      </c>
      <c r="NB72" s="17" t="str">
        <f t="shared" si="240"/>
        <v/>
      </c>
      <c r="NC72" s="17" t="str">
        <f t="shared" si="377"/>
        <v/>
      </c>
      <c r="ND72" s="17" t="str">
        <f t="shared" si="241"/>
        <v/>
      </c>
      <c r="NE72" s="18" t="str">
        <f t="shared" si="242"/>
        <v/>
      </c>
      <c r="NF72" s="1"/>
      <c r="NG72" s="1" cm="1">
        <f t="array" ref="NG72">IFERROR(VALUE(INDEX($B$1:$B$3414,SMALL(IF($A$1:$A$3414=NF$2,ROW($A$1:$A$3414),9999),ROW($C70)))&amp;""),"")</f>
        <v>0.26339578899999999</v>
      </c>
      <c r="NI72" s="1" t="str">
        <f t="shared" si="243"/>
        <v/>
      </c>
      <c r="NJ72" s="17" t="str">
        <f t="shared" si="244"/>
        <v/>
      </c>
      <c r="NK72" s="17" t="str">
        <f t="shared" si="378"/>
        <v/>
      </c>
      <c r="NL72" s="17" t="str">
        <f t="shared" si="245"/>
        <v/>
      </c>
      <c r="NM72" s="18" t="str">
        <f t="shared" si="246"/>
        <v/>
      </c>
      <c r="NN72" s="1"/>
      <c r="NO72" s="1" t="str" cm="1">
        <f t="array" ref="NO72">IFERROR(VALUE(INDEX($B$1:$B$3414,SMALL(IF($A$1:$A$3414=NN$2,ROW($A$1:$A$3414),9999),ROW($C70)))&amp;""),"")</f>
        <v/>
      </c>
      <c r="NP72" s="1"/>
      <c r="NQ72" s="1" t="str">
        <f t="shared" si="247"/>
        <v/>
      </c>
      <c r="NR72" s="17" t="str">
        <f t="shared" si="248"/>
        <v/>
      </c>
      <c r="NS72" s="17" t="str">
        <f t="shared" si="379"/>
        <v/>
      </c>
      <c r="NT72" s="17" t="str">
        <f t="shared" si="249"/>
        <v/>
      </c>
      <c r="NU72" s="18" t="str">
        <f t="shared" si="250"/>
        <v/>
      </c>
      <c r="NV72" s="1"/>
      <c r="NW72" s="1" t="str" cm="1">
        <f t="array" ref="NW72">IFERROR(VALUE(INDEX($B$1:$B$3414,SMALL(IF($A$1:$A$3414=NV$2,ROW($A$1:$A$3414),9999),ROW($C70)))&amp;""),"")</f>
        <v/>
      </c>
      <c r="NX72" s="1"/>
      <c r="NY72" s="1" t="str">
        <f t="shared" si="251"/>
        <v/>
      </c>
      <c r="NZ72" s="17" t="str">
        <f t="shared" si="252"/>
        <v/>
      </c>
      <c r="OA72" s="17" t="str">
        <f t="shared" si="380"/>
        <v/>
      </c>
      <c r="OB72" s="17" t="str">
        <f t="shared" si="253"/>
        <v/>
      </c>
      <c r="OC72" s="18" t="str">
        <f t="shared" si="254"/>
        <v/>
      </c>
      <c r="OD72" s="1"/>
      <c r="OE72" s="1" t="str" cm="1">
        <f t="array" ref="OE72">IFERROR(VALUE(INDEX($B$1:$B$3414,SMALL(IF($A$1:$A$3414=OD$2,ROW($A$1:$A$3414),9999),ROW($C70)))&amp;""),"")</f>
        <v/>
      </c>
      <c r="OF72" s="1"/>
      <c r="OG72" s="1" t="str">
        <f t="shared" si="255"/>
        <v/>
      </c>
      <c r="OH72" s="17" t="str">
        <f t="shared" si="256"/>
        <v/>
      </c>
      <c r="OI72" s="17" t="str">
        <f t="shared" si="381"/>
        <v/>
      </c>
      <c r="OJ72" s="17" t="str">
        <f t="shared" si="257"/>
        <v/>
      </c>
      <c r="OK72" s="18" t="str">
        <f t="shared" si="258"/>
        <v/>
      </c>
      <c r="OL72" s="1"/>
      <c r="OM72" s="1" t="str" cm="1">
        <f t="array" ref="OM72">IFERROR(VALUE(INDEX($B$1:$B$3414,SMALL(IF($A$1:$A$3414=OL$2,ROW($A$1:$A$3414),9999),ROW($C70)))&amp;""),"")</f>
        <v/>
      </c>
      <c r="ON72" s="1"/>
      <c r="OO72" s="1" t="str">
        <f t="shared" si="259"/>
        <v/>
      </c>
      <c r="OP72" s="17" t="str">
        <f t="shared" si="260"/>
        <v/>
      </c>
      <c r="OQ72" s="17" t="str">
        <f t="shared" si="382"/>
        <v/>
      </c>
      <c r="OR72" s="17" t="str">
        <f t="shared" si="261"/>
        <v/>
      </c>
      <c r="OS72" s="18" t="str">
        <f t="shared" si="262"/>
        <v/>
      </c>
      <c r="OT72" s="1"/>
      <c r="OU72" s="1" t="str" cm="1">
        <f t="array" ref="OU72">IFERROR(VALUE(INDEX($B$1:$B$3414,SMALL(IF($A$1:$A$3414=OT$2,ROW($A$1:$A$3414),9999),ROW($C70)))&amp;""),"")</f>
        <v/>
      </c>
      <c r="OV72" s="1"/>
      <c r="OW72" s="1" t="str">
        <f t="shared" si="263"/>
        <v/>
      </c>
      <c r="OX72" s="17" t="str">
        <f t="shared" si="264"/>
        <v/>
      </c>
      <c r="OY72" s="17" t="str">
        <f t="shared" si="383"/>
        <v/>
      </c>
      <c r="OZ72" s="17" t="str">
        <f t="shared" si="265"/>
        <v/>
      </c>
      <c r="PA72" s="18" t="str">
        <f t="shared" si="266"/>
        <v/>
      </c>
      <c r="PB72" s="1"/>
      <c r="PC72" s="1" t="str" cm="1">
        <f t="array" ref="PC72">IFERROR(VALUE(INDEX($B$1:$B$3414,SMALL(IF($A$1:$A$3414=PB$2,ROW($A$1:$A$3414),9999),ROW($C70)))&amp;""),"")</f>
        <v/>
      </c>
      <c r="PD72" s="1"/>
      <c r="PE72" s="1" t="str">
        <f t="shared" si="267"/>
        <v/>
      </c>
      <c r="PF72" s="17" t="str">
        <f t="shared" si="268"/>
        <v/>
      </c>
      <c r="PG72" s="17" t="str">
        <f t="shared" si="384"/>
        <v/>
      </c>
      <c r="PH72" s="17" t="str">
        <f t="shared" si="269"/>
        <v/>
      </c>
      <c r="PI72" s="18" t="str">
        <f t="shared" si="270"/>
        <v/>
      </c>
      <c r="PJ72" s="1"/>
      <c r="PK72" s="1" t="str" cm="1">
        <f t="array" ref="PK72">IFERROR(VALUE(INDEX($B$1:$B$3414,SMALL(IF($A$1:$A$3414=PJ$2,ROW($A$1:$A$3414),9999),ROW($C70)))&amp;""),"")</f>
        <v/>
      </c>
      <c r="PL72" s="1"/>
      <c r="PM72" s="1" t="str">
        <f t="shared" si="271"/>
        <v/>
      </c>
      <c r="PN72" s="17" t="str">
        <f t="shared" si="272"/>
        <v/>
      </c>
      <c r="PO72" s="17" t="str">
        <f t="shared" si="385"/>
        <v/>
      </c>
      <c r="PP72" s="17" t="str">
        <f t="shared" si="273"/>
        <v/>
      </c>
      <c r="PQ72" s="18" t="str">
        <f t="shared" si="274"/>
        <v/>
      </c>
      <c r="PR72" s="1"/>
      <c r="PS72" s="1" t="str" cm="1">
        <f t="array" ref="PS72">IFERROR(VALUE(INDEX($B$1:$B$3414,SMALL(IF($A$1:$A$3414=PR$2,ROW($A$1:$A$3414),9999),ROW($C70)))&amp;""),"")</f>
        <v/>
      </c>
      <c r="PT72" s="1"/>
      <c r="PU72" s="1" t="str">
        <f t="shared" si="275"/>
        <v/>
      </c>
      <c r="PV72" s="17" t="str">
        <f t="shared" si="276"/>
        <v/>
      </c>
      <c r="PW72" s="17" t="str">
        <f t="shared" si="386"/>
        <v/>
      </c>
      <c r="PX72" s="17" t="str">
        <f t="shared" si="277"/>
        <v/>
      </c>
      <c r="PY72" s="18" t="str">
        <f t="shared" si="278"/>
        <v/>
      </c>
      <c r="PZ72" s="1"/>
      <c r="QA72" s="1" t="str" cm="1">
        <f t="array" ref="QA72">IFERROR(VALUE(INDEX($B$1:$B$3414,SMALL(IF($A$1:$A$3414=PZ$2,ROW($A$1:$A$3414),9999),ROW($C70)))&amp;""),"")</f>
        <v/>
      </c>
      <c r="QB72" s="1"/>
      <c r="QC72" s="1" t="str">
        <f t="shared" si="279"/>
        <v/>
      </c>
      <c r="QD72" s="17" t="str">
        <f t="shared" si="280"/>
        <v/>
      </c>
      <c r="QE72" s="17" t="str">
        <f t="shared" si="387"/>
        <v/>
      </c>
      <c r="QF72" s="17" t="str">
        <f t="shared" si="281"/>
        <v/>
      </c>
      <c r="QG72" s="18" t="str">
        <f t="shared" si="282"/>
        <v/>
      </c>
      <c r="QH72" s="1"/>
      <c r="QI72" s="1" t="str" cm="1">
        <f t="array" ref="QI72">IFERROR(VALUE(INDEX($B$1:$B$3414,SMALL(IF($A$1:$A$3414=QH$2,ROW($A$1:$A$3414),9999),ROW($C70)))&amp;""),"")</f>
        <v/>
      </c>
      <c r="QJ72" s="1"/>
      <c r="QK72" s="1" t="str">
        <f t="shared" si="283"/>
        <v/>
      </c>
      <c r="QL72" s="17" t="str">
        <f t="shared" si="284"/>
        <v/>
      </c>
      <c r="QM72" s="17" t="str">
        <f t="shared" si="388"/>
        <v/>
      </c>
      <c r="QN72" s="17" t="str">
        <f t="shared" si="285"/>
        <v/>
      </c>
      <c r="QO72" s="18" t="str">
        <f t="shared" si="286"/>
        <v/>
      </c>
      <c r="QP72" s="1"/>
      <c r="QQ72" s="1" t="str" cm="1">
        <f t="array" ref="QQ72">IFERROR(VALUE(INDEX($B$1:$B$3414,SMALL(IF($A$1:$A$3414=QP$2,ROW($A$1:$A$3414),9999),ROW($C70)))&amp;""),"")</f>
        <v/>
      </c>
      <c r="QR72" s="1"/>
      <c r="QS72" s="1" t="str">
        <f t="shared" si="287"/>
        <v/>
      </c>
      <c r="QT72" s="17" t="str">
        <f t="shared" si="288"/>
        <v/>
      </c>
      <c r="QU72" s="17" t="str">
        <f t="shared" si="389"/>
        <v/>
      </c>
      <c r="QV72" s="17" t="str">
        <f t="shared" si="289"/>
        <v/>
      </c>
      <c r="QW72" s="18" t="str">
        <f t="shared" si="290"/>
        <v/>
      </c>
      <c r="QX72" s="1"/>
      <c r="QY72" s="1" t="str" cm="1">
        <f t="array" ref="QY72">IFERROR(VALUE(INDEX($B$1:$B$3414,SMALL(IF($A$1:$A$3414=QX$2,ROW($A$1:$A$3414),9999),ROW($C70)))&amp;""),"")</f>
        <v/>
      </c>
      <c r="QZ72" s="1"/>
      <c r="RA72" s="1" t="str">
        <f t="shared" si="291"/>
        <v/>
      </c>
      <c r="RB72" s="17" t="str">
        <f t="shared" si="292"/>
        <v/>
      </c>
      <c r="RC72" s="17" t="str">
        <f t="shared" si="390"/>
        <v/>
      </c>
      <c r="RD72" s="17" t="str">
        <f t="shared" si="293"/>
        <v/>
      </c>
      <c r="RE72" s="18" t="str">
        <f t="shared" si="294"/>
        <v/>
      </c>
      <c r="RF72" s="1"/>
      <c r="RG72" s="1" t="str" cm="1">
        <f t="array" ref="RG72">IFERROR(VALUE(INDEX($B$1:$B$3414,SMALL(IF($A$1:$A$3414=RF$2,ROW($A$1:$A$3414),9999),ROW($C70)))&amp;""),"")</f>
        <v/>
      </c>
      <c r="RH72" s="1"/>
      <c r="RI72" s="1" t="str">
        <f t="shared" si="295"/>
        <v/>
      </c>
      <c r="RJ72" s="17" t="str">
        <f t="shared" si="296"/>
        <v/>
      </c>
      <c r="RK72" s="17" t="str">
        <f t="shared" si="391"/>
        <v/>
      </c>
      <c r="RL72" s="17" t="str">
        <f t="shared" si="297"/>
        <v/>
      </c>
      <c r="RM72" s="18" t="str">
        <f t="shared" si="298"/>
        <v/>
      </c>
      <c r="RN72" s="1"/>
      <c r="RO72" s="1" t="str" cm="1">
        <f t="array" ref="RO72">IFERROR(VALUE(INDEX($B$1:$B$3414,SMALL(IF($A$1:$A$3414=RN$2,ROW($A$1:$A$3414),9999),ROW($C70)))&amp;""),"")</f>
        <v/>
      </c>
      <c r="RP72" s="1"/>
      <c r="RQ72" s="1" t="str">
        <f t="shared" si="299"/>
        <v/>
      </c>
      <c r="RR72" s="17" t="str">
        <f t="shared" si="300"/>
        <v/>
      </c>
      <c r="RS72" s="17" t="str">
        <f t="shared" si="392"/>
        <v/>
      </c>
      <c r="RT72" s="17" t="str">
        <f t="shared" si="301"/>
        <v/>
      </c>
      <c r="RU72" s="18" t="str">
        <f t="shared" si="302"/>
        <v/>
      </c>
      <c r="RV72" s="1"/>
      <c r="RW72" s="1" t="str" cm="1">
        <f t="array" ref="RW72">IFERROR(VALUE(INDEX($B$1:$B$3414,SMALL(IF($A$1:$A$3414=RV$2,ROW($A$1:$A$3414),9999),ROW($C70)))&amp;""),"")</f>
        <v/>
      </c>
      <c r="RX72" s="1"/>
      <c r="RY72" s="1" t="str">
        <f t="shared" si="303"/>
        <v/>
      </c>
      <c r="RZ72" s="17" t="str">
        <f t="shared" si="304"/>
        <v/>
      </c>
      <c r="SA72" s="17" t="str">
        <f t="shared" si="393"/>
        <v/>
      </c>
      <c r="SB72" s="17" t="str">
        <f t="shared" si="305"/>
        <v/>
      </c>
      <c r="SC72" s="18" t="str">
        <f t="shared" si="306"/>
        <v/>
      </c>
      <c r="SD72" s="1"/>
      <c r="SE72" s="1" t="str" cm="1">
        <f t="array" ref="SE72">IFERROR(VALUE(INDEX($B$1:$B$3414,SMALL(IF($A$1:$A$3414=SD$2,ROW($A$1:$A$3414),9999),ROW($C70)))&amp;""),"")</f>
        <v/>
      </c>
      <c r="SF72" s="1"/>
      <c r="SG72" s="1" t="str">
        <f t="shared" si="307"/>
        <v/>
      </c>
      <c r="SH72" s="17" t="str">
        <f t="shared" si="308"/>
        <v/>
      </c>
      <c r="SI72" s="17" t="str">
        <f t="shared" si="394"/>
        <v/>
      </c>
      <c r="SJ72" s="17" t="str">
        <f t="shared" si="309"/>
        <v/>
      </c>
      <c r="SK72" s="18" t="str">
        <f t="shared" si="310"/>
        <v/>
      </c>
      <c r="SL72" s="1"/>
      <c r="SM72" s="1" t="str" cm="1">
        <f t="array" ref="SM72">IFERROR(VALUE(INDEX($B$1:$B$3414,SMALL(IF($A$1:$A$3414=SL$2,ROW($A$1:$A$3414),9999),ROW($C70)))&amp;""),"")</f>
        <v/>
      </c>
      <c r="SN72" s="1"/>
      <c r="SO72" s="1" t="str">
        <f t="shared" si="311"/>
        <v/>
      </c>
      <c r="SP72" s="17" t="str">
        <f t="shared" si="312"/>
        <v/>
      </c>
      <c r="SQ72" s="17" t="str">
        <f t="shared" si="395"/>
        <v/>
      </c>
      <c r="SR72" s="17" t="str">
        <f t="shared" si="313"/>
        <v/>
      </c>
      <c r="SS72" s="18" t="str">
        <f t="shared" si="314"/>
        <v/>
      </c>
      <c r="ST72" s="1"/>
      <c r="SU72" s="1" t="str" cm="1">
        <f t="array" ref="SU72">IFERROR(VALUE(INDEX($B$1:$B$3414,SMALL(IF($A$1:$A$3414=ST$2,ROW($A$1:$A$3414),9999),ROW($C70)))&amp;""),"")</f>
        <v/>
      </c>
      <c r="SV72" s="1"/>
      <c r="SW72" s="1" t="str">
        <f t="shared" si="315"/>
        <v/>
      </c>
      <c r="SX72" s="17" t="str">
        <f t="shared" si="316"/>
        <v/>
      </c>
      <c r="SY72" s="17" t="str">
        <f t="shared" si="396"/>
        <v/>
      </c>
      <c r="SZ72" s="17" t="str">
        <f t="shared" si="317"/>
        <v/>
      </c>
      <c r="TA72" s="18" t="str">
        <f t="shared" si="318"/>
        <v/>
      </c>
      <c r="TB72" s="1"/>
      <c r="TC72" s="1" t="str" cm="1">
        <f t="array" ref="TC72">IFERROR(VALUE(INDEX($B$1:$B$3414,SMALL(IF($A$1:$A$3414=TB$2,ROW($A$1:$A$3414),9999),ROW($C70)))&amp;""),"")</f>
        <v/>
      </c>
      <c r="TD72" s="1"/>
      <c r="TE72" s="1" t="str">
        <f t="shared" si="319"/>
        <v/>
      </c>
      <c r="TF72" s="17" t="str">
        <f t="shared" si="320"/>
        <v/>
      </c>
      <c r="TG72" s="17" t="str">
        <f t="shared" si="397"/>
        <v/>
      </c>
      <c r="TH72" s="17" t="str">
        <f t="shared" si="321"/>
        <v/>
      </c>
      <c r="TI72" s="18" t="str">
        <f t="shared" si="322"/>
        <v/>
      </c>
      <c r="TJ72" s="1"/>
      <c r="TK72" s="1" t="str" cm="1">
        <f t="array" ref="TK72">IFERROR(VALUE(INDEX($B$1:$B$3414,SMALL(IF($A$1:$A$3414=TJ$2,ROW($A$1:$A$3414),9999),ROW($C70)))&amp;""),"")</f>
        <v/>
      </c>
      <c r="TL72" s="1"/>
      <c r="TM72" s="1" t="str">
        <f t="shared" si="472"/>
        <v/>
      </c>
      <c r="TN72" s="17" t="str">
        <f t="shared" si="473"/>
        <v/>
      </c>
      <c r="TO72" s="17" t="str">
        <f t="shared" si="398"/>
        <v/>
      </c>
      <c r="TP72" s="17" t="str">
        <f t="shared" si="474"/>
        <v/>
      </c>
      <c r="TQ72" s="18" t="str">
        <f t="shared" si="326"/>
        <v/>
      </c>
      <c r="TR72" s="1"/>
      <c r="TS72" s="1" t="str" cm="1">
        <f t="array" ref="TS72">IFERROR(VALUE(INDEX($B$1:$B$3414,SMALL(IF($A$1:$A$3414=TR$2,ROW($A$1:$A$3414),9999),ROW($C70)))&amp;""),"")</f>
        <v/>
      </c>
      <c r="TT72" s="1"/>
      <c r="TU72" s="1" t="str">
        <f t="shared" si="327"/>
        <v/>
      </c>
      <c r="TV72" s="17" t="str">
        <f t="shared" si="328"/>
        <v/>
      </c>
      <c r="TW72" s="17" t="str">
        <f t="shared" si="399"/>
        <v/>
      </c>
      <c r="TX72" s="17" t="str">
        <f t="shared" si="329"/>
        <v/>
      </c>
      <c r="TY72" s="18" t="str">
        <f t="shared" si="330"/>
        <v/>
      </c>
    </row>
    <row r="73" spans="1:545" ht="12.5" x14ac:dyDescent="0.25">
      <c r="A73" s="1">
        <v>0.7</v>
      </c>
      <c r="B73" s="1">
        <v>0.26983820200000003</v>
      </c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 t="str" cm="1">
        <f t="array" ref="S73">IFERROR(VALUE(INDEX($B$1:$B$3414,SMALL(IF($A$1:$A$3414=R$2,ROW($A$1:$A$3414),9999),ROW($C71)))&amp;""),"")</f>
        <v/>
      </c>
      <c r="T73" s="1"/>
      <c r="U73" s="1" t="str">
        <f t="shared" si="69"/>
        <v/>
      </c>
      <c r="V73" s="17" t="str">
        <f t="shared" si="70"/>
        <v/>
      </c>
      <c r="W73" s="17" t="str">
        <f t="shared" si="332"/>
        <v/>
      </c>
      <c r="X73" s="17" t="str">
        <f t="shared" si="333"/>
        <v/>
      </c>
      <c r="Y73" s="18" t="str">
        <f t="shared" si="71"/>
        <v/>
      </c>
      <c r="Z73" s="1"/>
      <c r="AA73" s="1" cm="1">
        <f t="array" ref="AA73">IFERROR(VALUE(INDEX($B$1:$B$3414,SMALL(IF($A$1:$A$3414=Z$2,ROW($A$1:$A$3414),9999),ROW($C71)))&amp;""),"")</f>
        <v>0.299820225</v>
      </c>
      <c r="AC73" s="1" t="str">
        <f t="shared" si="72"/>
        <v/>
      </c>
      <c r="AD73" s="17" t="str">
        <f t="shared" si="73"/>
        <v/>
      </c>
      <c r="AE73" s="17" t="str">
        <f t="shared" si="334"/>
        <v/>
      </c>
      <c r="AF73" s="17" t="str">
        <f t="shared" si="74"/>
        <v/>
      </c>
      <c r="AG73" s="18" t="str">
        <f t="shared" si="75"/>
        <v/>
      </c>
      <c r="AH73" s="1"/>
      <c r="AI73" s="1" t="str" cm="1">
        <f t="array" ref="AI73">IFERROR(VALUE(INDEX($B$1:$B$3414,SMALL(IF($A$1:$A$3414=AH$2,ROW($A$1:$A$3414),9999),ROW($C71)))&amp;""),"")</f>
        <v/>
      </c>
      <c r="AJ73" s="1"/>
      <c r="AK73" s="1" t="str">
        <f t="shared" si="76"/>
        <v/>
      </c>
      <c r="AL73" s="17" t="str">
        <f t="shared" si="77"/>
        <v/>
      </c>
      <c r="AM73" s="17" t="str">
        <f t="shared" si="335"/>
        <v/>
      </c>
      <c r="AN73" s="17" t="str">
        <f t="shared" si="78"/>
        <v/>
      </c>
      <c r="AO73" s="18" t="str">
        <f t="shared" si="79"/>
        <v/>
      </c>
      <c r="AP73" s="1"/>
      <c r="AQ73" s="1" t="str" cm="1">
        <f t="array" ref="AQ73">IFERROR(VALUE(INDEX($B$1:$B$3414,SMALL(IF($A$1:$A$3414=AP$2,ROW($A$1:$A$3414),9999),ROW($C71)))&amp;""),"")</f>
        <v/>
      </c>
      <c r="AR73" s="1"/>
      <c r="AS73" s="1" t="str">
        <f t="shared" si="80"/>
        <v/>
      </c>
      <c r="AT73" s="17" t="str">
        <f t="shared" si="81"/>
        <v/>
      </c>
      <c r="AU73" s="17" t="str">
        <f t="shared" si="336"/>
        <v/>
      </c>
      <c r="AV73" s="17" t="str">
        <f t="shared" si="82"/>
        <v/>
      </c>
      <c r="AW73" s="18" t="str">
        <f t="shared" si="83"/>
        <v/>
      </c>
      <c r="AX73" s="1"/>
      <c r="AY73" s="1" cm="1">
        <f t="array" ref="AY73">IFERROR(VALUE(INDEX($B$1:$B$3414,SMALL(IF($A$1:$A$3414=AX$2,ROW($A$1:$A$3414),9999),ROW($C71)))&amp;""),"")</f>
        <v>0.26983820200000003</v>
      </c>
      <c r="BA73" s="1" t="str">
        <f t="shared" si="84"/>
        <v/>
      </c>
      <c r="BB73" s="17" t="str">
        <f t="shared" si="85"/>
        <v/>
      </c>
      <c r="BC73" s="17" t="str">
        <f t="shared" si="337"/>
        <v/>
      </c>
      <c r="BD73" s="17" t="str">
        <f t="shared" si="86"/>
        <v/>
      </c>
      <c r="BE73" s="18" t="str">
        <f t="shared" si="87"/>
        <v/>
      </c>
      <c r="BF73" s="1"/>
      <c r="BG73" s="1" t="str" cm="1">
        <f t="array" ref="BG73">IFERROR(VALUE(INDEX($B$1:$B$3414,SMALL(IF($A$1:$A$3414=BF$2,ROW($A$1:$A$3414),9999),ROW($C71)))&amp;""),"")</f>
        <v/>
      </c>
      <c r="BH73" s="1"/>
      <c r="BI73" s="1" t="str">
        <f t="shared" si="88"/>
        <v/>
      </c>
      <c r="BJ73" s="17" t="str">
        <f t="shared" si="89"/>
        <v/>
      </c>
      <c r="BK73" s="17" t="str">
        <f t="shared" si="338"/>
        <v/>
      </c>
      <c r="BL73" s="17" t="str">
        <f t="shared" si="90"/>
        <v/>
      </c>
      <c r="BM73" s="18" t="str">
        <f t="shared" si="91"/>
        <v/>
      </c>
      <c r="BN73" s="1"/>
      <c r="BO73" s="1" cm="1">
        <f t="array" ref="BO73">IFERROR(VALUE(INDEX($B$1:$B$3414,SMALL(IF($A$1:$A$3414=BN$2,ROW($A$1:$A$3414),9999),ROW($C71)))&amp;""),"")</f>
        <v>0.26983820200000003</v>
      </c>
      <c r="BQ73" s="1" t="str">
        <f t="shared" si="92"/>
        <v/>
      </c>
      <c r="BR73" s="17" t="str">
        <f t="shared" si="93"/>
        <v/>
      </c>
      <c r="BS73" s="17" t="str">
        <f t="shared" si="339"/>
        <v/>
      </c>
      <c r="BT73" s="17" t="str">
        <f t="shared" si="94"/>
        <v/>
      </c>
      <c r="BU73" s="18" t="str">
        <f t="shared" si="95"/>
        <v/>
      </c>
      <c r="BV73" s="1"/>
      <c r="BW73" s="1" t="str" cm="1">
        <f t="array" ref="BW73">IFERROR(VALUE(INDEX($B$1:$B$3414,SMALL(IF($A$1:$A$3414=BV$2,ROW($A$1:$A$3414),9999),ROW($C71)))&amp;""),"")</f>
        <v/>
      </c>
      <c r="BX73" s="1"/>
      <c r="BY73" s="1" t="str">
        <f t="shared" si="96"/>
        <v/>
      </c>
      <c r="BZ73" s="17" t="str">
        <f t="shared" si="97"/>
        <v/>
      </c>
      <c r="CA73" s="17" t="str">
        <f t="shared" si="340"/>
        <v/>
      </c>
      <c r="CB73" s="17" t="str">
        <f t="shared" si="341"/>
        <v/>
      </c>
      <c r="CC73" s="18" t="str">
        <f t="shared" si="98"/>
        <v/>
      </c>
      <c r="CD73" s="1"/>
      <c r="CE73" s="1" cm="1">
        <f t="array" ref="CE73">IFERROR(VALUE(INDEX($B$1:$B$3414,SMALL(IF($A$1:$A$3414=CD$2,ROW($A$1:$A$3414),9999),ROW($C71)))&amp;""),"")</f>
        <v>0.27733370800000001</v>
      </c>
      <c r="CG73" s="1" t="str">
        <f t="shared" si="99"/>
        <v/>
      </c>
      <c r="CH73" s="17" t="str">
        <f t="shared" si="100"/>
        <v/>
      </c>
      <c r="CI73" s="17" t="str">
        <f t="shared" si="342"/>
        <v/>
      </c>
      <c r="CJ73" s="17" t="str">
        <f t="shared" si="101"/>
        <v/>
      </c>
      <c r="CK73" s="18" t="str">
        <f t="shared" si="102"/>
        <v/>
      </c>
      <c r="CL73" s="1"/>
      <c r="CM73" s="1" t="str" cm="1">
        <f t="array" ref="CM73">IFERROR(VALUE(INDEX($B$1:$B$3414,SMALL(IF($A$1:$A$3414=CL$2,ROW($A$1:$A$3414),9999),ROW($C71)))&amp;""),"")</f>
        <v/>
      </c>
      <c r="CN73" s="1"/>
      <c r="CO73" s="1" t="str">
        <f t="shared" si="103"/>
        <v/>
      </c>
      <c r="CP73" s="17" t="str">
        <f t="shared" si="104"/>
        <v/>
      </c>
      <c r="CQ73" s="17" t="str">
        <f t="shared" si="343"/>
        <v/>
      </c>
      <c r="CR73" s="17" t="str">
        <f t="shared" si="105"/>
        <v/>
      </c>
      <c r="CS73" s="18" t="str">
        <f t="shared" si="106"/>
        <v/>
      </c>
      <c r="CT73" s="1"/>
      <c r="CU73" s="1" cm="1">
        <f t="array" ref="CU73">IFERROR(VALUE(INDEX($B$1:$B$3414,SMALL(IF($A$1:$A$3414=CT$2,ROW($A$1:$A$3414),9999),ROW($C71)))&amp;""),"")</f>
        <v>0.26983820200000003</v>
      </c>
      <c r="CW73" s="1" t="str">
        <f t="shared" si="107"/>
        <v/>
      </c>
      <c r="CX73" s="17" t="str">
        <f t="shared" si="108"/>
        <v/>
      </c>
      <c r="CY73" s="17" t="str">
        <f t="shared" si="344"/>
        <v/>
      </c>
      <c r="CZ73" s="17" t="str">
        <f t="shared" si="109"/>
        <v/>
      </c>
      <c r="DA73" s="18" t="str">
        <f t="shared" si="110"/>
        <v/>
      </c>
      <c r="DB73" s="1"/>
      <c r="DC73" s="1" t="str" cm="1">
        <f t="array" ref="DC73">IFERROR(VALUE(INDEX($B$1:$B$3414,SMALL(IF($A$1:$A$3414=DB$2,ROW($A$1:$A$3414),9999),ROW($C71)))&amp;""),"")</f>
        <v/>
      </c>
      <c r="DD73" s="1"/>
      <c r="DE73" s="1" t="str">
        <f t="shared" si="111"/>
        <v/>
      </c>
      <c r="DF73" s="17" t="str">
        <f t="shared" si="112"/>
        <v/>
      </c>
      <c r="DG73" s="17" t="str">
        <f t="shared" si="345"/>
        <v/>
      </c>
      <c r="DH73" s="17" t="str">
        <f t="shared" si="113"/>
        <v/>
      </c>
      <c r="DI73" s="18" t="str">
        <f t="shared" si="114"/>
        <v/>
      </c>
      <c r="DJ73" s="1"/>
      <c r="DK73" s="1" t="str" cm="1">
        <f t="array" ref="DK73">IFERROR(VALUE(INDEX($B$1:$B$3414,SMALL(IF($A$1:$A$3414=DJ$2,ROW($A$1:$A$3414),9999),ROW($C71)))&amp;""),"")</f>
        <v/>
      </c>
      <c r="DL73" s="1"/>
      <c r="DM73" s="1" t="str">
        <f t="shared" si="115"/>
        <v/>
      </c>
      <c r="DN73" s="17" t="str">
        <f t="shared" si="116"/>
        <v/>
      </c>
      <c r="DO73" s="17" t="str">
        <f t="shared" si="346"/>
        <v/>
      </c>
      <c r="DP73" s="17" t="str">
        <f t="shared" si="117"/>
        <v/>
      </c>
      <c r="DQ73" s="18" t="str">
        <f t="shared" si="118"/>
        <v/>
      </c>
      <c r="DR73" s="1"/>
      <c r="DS73" s="1" cm="1">
        <f t="array" ref="DS73">IFERROR(VALUE(INDEX($B$1:$B$3414,SMALL(IF($A$1:$A$3414=DR$2,ROW($A$1:$A$3414),9999),ROW($C71)))&amp;""),"")</f>
        <v>0.26555505600000001</v>
      </c>
      <c r="DU73" s="1" t="str">
        <f t="shared" si="119"/>
        <v/>
      </c>
      <c r="DV73" s="17" t="str">
        <f t="shared" si="120"/>
        <v/>
      </c>
      <c r="DW73" s="17" t="str">
        <f t="shared" si="347"/>
        <v/>
      </c>
      <c r="DX73" s="17" t="str">
        <f t="shared" si="121"/>
        <v/>
      </c>
      <c r="DY73" s="18" t="str">
        <f t="shared" si="122"/>
        <v/>
      </c>
      <c r="DZ73" s="1"/>
      <c r="EA73" s="1" t="str" cm="1">
        <f t="array" ref="EA73">IFERROR(VALUE(INDEX($B$1:$B$3414,SMALL(IF($A$1:$A$3414=DZ$2,ROW($A$1:$A$3414),9999),ROW($C71)))&amp;""),"")</f>
        <v/>
      </c>
      <c r="EB73" s="1"/>
      <c r="EC73" s="1" t="str">
        <f t="shared" si="123"/>
        <v/>
      </c>
      <c r="ED73" s="17" t="str">
        <f t="shared" si="124"/>
        <v/>
      </c>
      <c r="EE73" s="17" t="str">
        <f t="shared" si="348"/>
        <v/>
      </c>
      <c r="EF73" s="17" t="str">
        <f t="shared" si="125"/>
        <v/>
      </c>
      <c r="EG73" s="18" t="str">
        <f t="shared" si="126"/>
        <v/>
      </c>
      <c r="EH73" s="1"/>
      <c r="EI73" s="1" cm="1">
        <f t="array" ref="EI73">IFERROR(VALUE(INDEX($B$1:$B$3414,SMALL(IF($A$1:$A$3414=EH$2,ROW($A$1:$A$3414),9999),ROW($C71)))&amp;""),"")</f>
        <v>0.26983820200000003</v>
      </c>
      <c r="EK73" s="1" t="str">
        <f t="shared" si="127"/>
        <v/>
      </c>
      <c r="EL73" s="17" t="str">
        <f t="shared" si="128"/>
        <v/>
      </c>
      <c r="EM73" s="17" t="str">
        <f t="shared" si="349"/>
        <v/>
      </c>
      <c r="EN73" s="17" t="str">
        <f t="shared" si="129"/>
        <v/>
      </c>
      <c r="EO73" s="18" t="str">
        <f t="shared" si="130"/>
        <v/>
      </c>
      <c r="EP73" s="1"/>
      <c r="EQ73" s="1" cm="1">
        <f t="array" ref="EQ73">IFERROR(VALUE(INDEX($B$1:$B$3414,SMALL(IF($A$1:$A$3414=EP$2,ROW($A$1:$A$3414),9999),ROW($C71)))&amp;""),"")</f>
        <v>0.26317553100000002</v>
      </c>
      <c r="ES73" s="1" t="str">
        <f t="shared" si="131"/>
        <v/>
      </c>
      <c r="ET73" s="17" t="str">
        <f t="shared" si="132"/>
        <v/>
      </c>
      <c r="EU73" s="17" t="str">
        <f t="shared" si="350"/>
        <v/>
      </c>
      <c r="EV73" s="17" t="str">
        <f t="shared" si="133"/>
        <v/>
      </c>
      <c r="EW73" s="18" t="str">
        <f t="shared" si="134"/>
        <v/>
      </c>
      <c r="EX73" s="1"/>
      <c r="EY73" s="1" cm="1">
        <f t="array" ref="EY73">IFERROR(VALUE(INDEX($B$1:$B$3414,SMALL(IF($A$1:$A$3414=EX$2,ROW($A$1:$A$3414),9999),ROW($C71)))&amp;""),"")</f>
        <v>0.26758145100000003</v>
      </c>
      <c r="FA73" s="1" t="str">
        <f t="shared" si="135"/>
        <v/>
      </c>
      <c r="FB73" s="17" t="str">
        <f t="shared" si="136"/>
        <v/>
      </c>
      <c r="FC73" s="17" t="str">
        <f t="shared" si="351"/>
        <v/>
      </c>
      <c r="FD73" s="17" t="str">
        <f t="shared" si="137"/>
        <v/>
      </c>
      <c r="FE73" s="18" t="str">
        <f t="shared" si="138"/>
        <v/>
      </c>
      <c r="FF73" s="1"/>
      <c r="FG73" s="1" t="str" cm="1">
        <f t="array" ref="FG73">IFERROR(VALUE(INDEX($B$1:$B$3414,SMALL(IF($A$1:$A$3414=FF$2,ROW($A$1:$A$3414),9999),ROW($C71)))&amp;""),"")</f>
        <v/>
      </c>
      <c r="FH73" s="1"/>
      <c r="FI73" s="1" t="str">
        <f t="shared" si="139"/>
        <v/>
      </c>
      <c r="FJ73" s="17" t="str">
        <f t="shared" si="140"/>
        <v/>
      </c>
      <c r="FK73" s="17" t="str">
        <f t="shared" si="352"/>
        <v/>
      </c>
      <c r="FL73" s="17" t="str">
        <f t="shared" si="141"/>
        <v/>
      </c>
      <c r="FM73" s="18" t="str">
        <f t="shared" si="142"/>
        <v/>
      </c>
      <c r="FN73" s="1"/>
      <c r="FO73" s="1" t="str" cm="1">
        <f t="array" ref="FO73">IFERROR(VALUE(INDEX($B$1:$B$3414,SMALL(IF($A$1:$A$3414=FN$2,ROW($A$1:$A$3414),9999),ROW($C71)))&amp;""),"")</f>
        <v/>
      </c>
      <c r="FP73" s="1"/>
      <c r="FQ73" s="1" t="str">
        <f t="shared" si="143"/>
        <v/>
      </c>
      <c r="FR73" s="17" t="str">
        <f t="shared" si="144"/>
        <v/>
      </c>
      <c r="FS73" s="17" t="str">
        <f t="shared" si="353"/>
        <v/>
      </c>
      <c r="FT73" s="17" t="str">
        <f t="shared" si="145"/>
        <v/>
      </c>
      <c r="FU73" s="18" t="str">
        <f t="shared" si="146"/>
        <v/>
      </c>
      <c r="FV73" s="1"/>
      <c r="FW73" s="1" t="str" cm="1">
        <f t="array" ref="FW73">IFERROR(VALUE(INDEX($B$1:$B$3414,SMALL(IF($A$1:$A$3414=FV$2,ROW($A$1:$A$3414),9999),ROW($C71)))&amp;""),"")</f>
        <v/>
      </c>
      <c r="FX73" s="1"/>
      <c r="FY73" s="1" t="str">
        <f t="shared" si="147"/>
        <v/>
      </c>
      <c r="FZ73" s="17" t="str">
        <f t="shared" si="148"/>
        <v/>
      </c>
      <c r="GA73" s="17" t="str">
        <f t="shared" si="354"/>
        <v/>
      </c>
      <c r="GB73" s="17" t="str">
        <f t="shared" si="149"/>
        <v/>
      </c>
      <c r="GC73" s="18" t="str">
        <f t="shared" si="150"/>
        <v/>
      </c>
      <c r="GD73" s="1"/>
      <c r="GE73" s="1" cm="1">
        <f t="array" ref="GE73">IFERROR(VALUE(INDEX($B$1:$B$3414,SMALL(IF($A$1:$A$3414=GD$2,ROW($A$1:$A$3414),9999),ROW($C71)))&amp;""),"")</f>
        <v>0.262595146</v>
      </c>
      <c r="GG73" s="1" t="str">
        <f t="shared" si="151"/>
        <v/>
      </c>
      <c r="GH73" s="17" t="str">
        <f t="shared" si="152"/>
        <v/>
      </c>
      <c r="GI73" s="17" t="str">
        <f t="shared" si="355"/>
        <v/>
      </c>
      <c r="GJ73" s="17" t="str">
        <f t="shared" si="153"/>
        <v/>
      </c>
      <c r="GK73" s="18" t="str">
        <f t="shared" si="154"/>
        <v/>
      </c>
      <c r="GL73" s="1"/>
      <c r="GM73" s="1" t="str" cm="1">
        <f t="array" ref="GM73">IFERROR(VALUE(INDEX($B$1:$B$3414,SMALL(IF($A$1:$A$3414=GL$2,ROW($A$1:$A$3414),9999),ROW($C71)))&amp;""),"")</f>
        <v/>
      </c>
      <c r="GN73" s="1"/>
      <c r="GO73" s="1" t="str">
        <f t="shared" si="155"/>
        <v/>
      </c>
      <c r="GP73" s="17" t="str">
        <f t="shared" si="156"/>
        <v/>
      </c>
      <c r="GQ73" s="17" t="str">
        <f t="shared" si="356"/>
        <v/>
      </c>
      <c r="GR73" s="17" t="str">
        <f t="shared" si="157"/>
        <v/>
      </c>
      <c r="GS73" s="18" t="str">
        <f t="shared" si="158"/>
        <v/>
      </c>
      <c r="GT73" s="1"/>
      <c r="GU73" s="1" cm="1">
        <f t="array" ref="GU73">IFERROR(VALUE(INDEX($B$1:$B$3414,SMALL(IF($A$1:$A$3414=GT$2,ROW($A$1:$A$3414),9999),ROW($C71)))&amp;""),"")</f>
        <v>0.26584059900000001</v>
      </c>
      <c r="GW73" s="1" t="str">
        <f t="shared" si="159"/>
        <v/>
      </c>
      <c r="GX73" s="17" t="str">
        <f t="shared" si="160"/>
        <v/>
      </c>
      <c r="GY73" s="17" t="str">
        <f t="shared" si="357"/>
        <v/>
      </c>
      <c r="GZ73" s="17" t="str">
        <f t="shared" si="161"/>
        <v/>
      </c>
      <c r="HA73" s="18" t="str">
        <f t="shared" si="162"/>
        <v/>
      </c>
      <c r="HB73" s="1"/>
      <c r="HC73" s="1" t="str" cm="1">
        <f t="array" ref="HC73">IFERROR(VALUE(INDEX($B$1:$B$3414,SMALL(IF($A$1:$A$3414=HB$2,ROW($A$1:$A$3414),9999),ROW($C71)))&amp;""),"")</f>
        <v/>
      </c>
      <c r="HD73" s="1"/>
      <c r="HE73" s="1" t="str">
        <f t="shared" si="163"/>
        <v/>
      </c>
      <c r="HF73" s="17" t="str">
        <f t="shared" si="164"/>
        <v/>
      </c>
      <c r="HG73" s="17" t="str">
        <f t="shared" si="358"/>
        <v/>
      </c>
      <c r="HH73" s="17" t="str">
        <f t="shared" si="165"/>
        <v/>
      </c>
      <c r="HI73" s="18" t="str">
        <f t="shared" si="166"/>
        <v/>
      </c>
      <c r="HJ73" s="1"/>
      <c r="HK73" s="1" cm="1">
        <f t="array" ref="HK73">IFERROR(VALUE(INDEX($B$1:$B$3414,SMALL(IF($A$1:$A$3414=HJ$2,ROW($A$1:$A$3414),9999),ROW($C71)))&amp;""),"")</f>
        <v>0.26278360899999997</v>
      </c>
      <c r="HM73" s="1" t="str">
        <f t="shared" si="167"/>
        <v/>
      </c>
      <c r="HN73" s="17" t="str">
        <f t="shared" si="168"/>
        <v/>
      </c>
      <c r="HO73" s="17" t="str">
        <f t="shared" si="359"/>
        <v/>
      </c>
      <c r="HP73" s="17" t="str">
        <f t="shared" si="169"/>
        <v/>
      </c>
      <c r="HQ73" s="18" t="str">
        <f t="shared" si="170"/>
        <v/>
      </c>
      <c r="HR73" s="1"/>
      <c r="HS73" s="1" t="str" cm="1">
        <f t="array" ref="HS73">IFERROR(VALUE(INDEX($B$1:$B$3414,SMALL(IF($A$1:$A$3414=HR$2,ROW($A$1:$A$3414),9999),ROW($C71)))&amp;""),"")</f>
        <v/>
      </c>
      <c r="HT73" s="1"/>
      <c r="HU73" s="1" t="str">
        <f t="shared" si="171"/>
        <v/>
      </c>
      <c r="HV73" s="17" t="str">
        <f t="shared" si="172"/>
        <v/>
      </c>
      <c r="HW73" s="17" t="str">
        <f t="shared" si="360"/>
        <v/>
      </c>
      <c r="HX73" s="17" t="str">
        <f t="shared" si="173"/>
        <v/>
      </c>
      <c r="HY73" s="18" t="str">
        <f t="shared" si="174"/>
        <v/>
      </c>
      <c r="HZ73" s="1"/>
      <c r="IA73" s="1" cm="1">
        <f t="array" ref="IA73">IFERROR(VALUE(INDEX($B$1:$B$3414,SMALL(IF($A$1:$A$3414=HZ$2,ROW($A$1:$A$3414),9999),ROW($C71)))&amp;""),"")</f>
        <v>0.26566643400000001</v>
      </c>
      <c r="IC73" s="1" t="str">
        <f t="shared" si="175"/>
        <v/>
      </c>
      <c r="ID73" s="17" t="str">
        <f t="shared" si="176"/>
        <v/>
      </c>
      <c r="IE73" s="17" t="str">
        <f t="shared" si="361"/>
        <v/>
      </c>
      <c r="IF73" s="17" t="str">
        <f t="shared" si="177"/>
        <v/>
      </c>
      <c r="IG73" s="18" t="str">
        <f t="shared" si="178"/>
        <v/>
      </c>
      <c r="IH73" s="1"/>
      <c r="II73" s="1" cm="1">
        <f t="array" ref="II73">IFERROR(VALUE(INDEX($B$1:$B$3414,SMALL(IF($A$1:$A$3414=IH$2,ROW($A$1:$A$3414),9999),ROW($C71)))&amp;""),"")</f>
        <v>0.26234269700000001</v>
      </c>
      <c r="IK73" s="1" t="str">
        <f t="shared" si="179"/>
        <v/>
      </c>
      <c r="IL73" s="17" t="str">
        <f t="shared" si="180"/>
        <v/>
      </c>
      <c r="IM73" s="17" t="str">
        <f t="shared" si="362"/>
        <v/>
      </c>
      <c r="IN73" s="17" t="str">
        <f t="shared" si="181"/>
        <v/>
      </c>
      <c r="IO73" s="18" t="str">
        <f t="shared" si="182"/>
        <v/>
      </c>
      <c r="IP73" s="1"/>
      <c r="IQ73" s="1" cm="1">
        <f t="array" ref="IQ73">IFERROR(VALUE(INDEX($B$1:$B$3414,SMALL(IF($A$1:$A$3414=IP$2,ROW($A$1:$A$3414),9999),ROW($C71)))&amp;""),"")</f>
        <v>0.26302410599999998</v>
      </c>
      <c r="IS73" s="1" t="str">
        <f t="shared" si="183"/>
        <v/>
      </c>
      <c r="IT73" s="17" t="str">
        <f t="shared" si="184"/>
        <v/>
      </c>
      <c r="IU73" s="17" t="str">
        <f t="shared" si="363"/>
        <v/>
      </c>
      <c r="IV73" s="17" t="str">
        <f t="shared" si="185"/>
        <v/>
      </c>
      <c r="IW73" s="18" t="str">
        <f t="shared" si="186"/>
        <v/>
      </c>
      <c r="IX73" s="1"/>
      <c r="IY73" s="1" t="str" cm="1">
        <f t="array" ref="IY73">IFERROR(VALUE(INDEX($B$1:$B$3414,SMALL(IF($A$1:$A$3414=IX$2,ROW($A$1:$A$3414),9999),ROW($C71)))&amp;""),"")</f>
        <v/>
      </c>
      <c r="IZ73" s="1"/>
      <c r="JA73" s="1" t="str">
        <f t="shared" si="187"/>
        <v/>
      </c>
      <c r="JB73" s="17" t="str">
        <f t="shared" si="188"/>
        <v/>
      </c>
      <c r="JC73" s="17" t="str">
        <f t="shared" si="364"/>
        <v/>
      </c>
      <c r="JD73" s="17" t="str">
        <f t="shared" si="189"/>
        <v/>
      </c>
      <c r="JE73" s="18" t="str">
        <f t="shared" si="190"/>
        <v/>
      </c>
      <c r="JF73" s="1"/>
      <c r="JG73" s="1" t="str" cm="1">
        <f t="array" ref="JG73">IFERROR(VALUE(INDEX($B$1:$B$3414,SMALL(IF($A$1:$A$3414=JF$2,ROW($A$1:$A$3414),9999),ROW($C71)))&amp;""),"")</f>
        <v/>
      </c>
      <c r="JH73" s="1"/>
      <c r="JI73" s="1" t="str">
        <f t="shared" si="191"/>
        <v/>
      </c>
      <c r="JJ73" s="17" t="str">
        <f t="shared" si="192"/>
        <v/>
      </c>
      <c r="JK73" s="17" t="str">
        <f t="shared" si="365"/>
        <v/>
      </c>
      <c r="JL73" s="17" t="str">
        <f t="shared" si="193"/>
        <v/>
      </c>
      <c r="JM73" s="18" t="str">
        <f t="shared" si="194"/>
        <v/>
      </c>
      <c r="JN73" s="1"/>
      <c r="JO73" s="1" t="str" cm="1">
        <f t="array" ref="JO73">IFERROR(VALUE(INDEX($B$1:$B$3414,SMALL(IF($A$1:$A$3414=JN$2,ROW($A$1:$A$3414),9999),ROW($C71)))&amp;""),"")</f>
        <v/>
      </c>
      <c r="JP73" s="1"/>
      <c r="JQ73" s="1" t="str">
        <f t="shared" si="195"/>
        <v/>
      </c>
      <c r="JR73" s="17" t="str">
        <f t="shared" si="196"/>
        <v/>
      </c>
      <c r="JS73" s="17" t="str">
        <f t="shared" si="366"/>
        <v/>
      </c>
      <c r="JT73" s="17" t="str">
        <f t="shared" si="197"/>
        <v/>
      </c>
      <c r="JU73" s="18" t="str">
        <f t="shared" si="198"/>
        <v/>
      </c>
      <c r="JV73" s="1"/>
      <c r="JW73" s="1" cm="1">
        <f t="array" ref="JW73">IFERROR(VALUE(INDEX($B$1:$B$3414,SMALL(IF($A$1:$A$3414=JV$2,ROW($A$1:$A$3414),9999),ROW($C71)))&amp;""),"")</f>
        <v>0.259844195</v>
      </c>
      <c r="JY73" s="1" t="str">
        <f t="shared" si="199"/>
        <v/>
      </c>
      <c r="JZ73" s="17" t="str">
        <f t="shared" si="200"/>
        <v/>
      </c>
      <c r="KA73" s="17" t="str">
        <f t="shared" si="367"/>
        <v/>
      </c>
      <c r="KB73" s="17" t="str">
        <f t="shared" si="201"/>
        <v/>
      </c>
      <c r="KC73" s="18" t="str">
        <f t="shared" si="202"/>
        <v/>
      </c>
      <c r="KD73" s="1"/>
      <c r="KE73" s="1" t="str" cm="1">
        <f t="array" ref="KE73">IFERROR(VALUE(INDEX($B$1:$B$3414,SMALL(IF($A$1:$A$3414=KD$2,ROW($A$1:$A$3414),9999),ROW($C71)))&amp;""),"")</f>
        <v/>
      </c>
      <c r="KF73" s="1"/>
      <c r="KG73" s="1" t="str">
        <f t="shared" si="203"/>
        <v/>
      </c>
      <c r="KH73" s="17" t="str">
        <f t="shared" si="204"/>
        <v/>
      </c>
      <c r="KI73" s="17" t="str">
        <f t="shared" si="368"/>
        <v/>
      </c>
      <c r="KJ73" s="17" t="str">
        <f t="shared" si="205"/>
        <v/>
      </c>
      <c r="KK73" s="18" t="str">
        <f t="shared" si="206"/>
        <v/>
      </c>
      <c r="KL73" s="1"/>
      <c r="KM73" s="1" cm="1">
        <f t="array" ref="KM73">IFERROR(VALUE(INDEX($B$1:$B$3414,SMALL(IF($A$1:$A$3414=KL$2,ROW($A$1:$A$3414),9999),ROW($C71)))&amp;""),"")</f>
        <v>0.2615673</v>
      </c>
      <c r="KO73" s="1" t="str">
        <f t="shared" si="207"/>
        <v/>
      </c>
      <c r="KP73" s="17" t="str">
        <f t="shared" si="208"/>
        <v/>
      </c>
      <c r="KQ73" s="17" t="str">
        <f t="shared" si="369"/>
        <v/>
      </c>
      <c r="KR73" s="17" t="str">
        <f t="shared" si="209"/>
        <v/>
      </c>
      <c r="KS73" s="18" t="str">
        <f t="shared" si="210"/>
        <v/>
      </c>
      <c r="KT73" s="1"/>
      <c r="KU73" s="1" t="str" cm="1">
        <f t="array" ref="KU73">IFERROR(VALUE(INDEX($B$1:$B$3414,SMALL(IF($A$1:$A$3414=KT$2,ROW($A$1:$A$3414),9999),ROW($C71)))&amp;""),"")</f>
        <v/>
      </c>
      <c r="KV73" s="1"/>
      <c r="KW73" s="1" t="str">
        <f t="shared" si="211"/>
        <v/>
      </c>
      <c r="KX73" s="17" t="str">
        <f t="shared" si="212"/>
        <v/>
      </c>
      <c r="KY73" s="17" t="str">
        <f t="shared" si="370"/>
        <v/>
      </c>
      <c r="KZ73" s="17" t="str">
        <f t="shared" si="213"/>
        <v/>
      </c>
      <c r="LA73" s="18" t="str">
        <f t="shared" si="214"/>
        <v/>
      </c>
      <c r="LB73" s="1"/>
      <c r="LC73" s="1" cm="1">
        <f t="array" ref="LC73">IFERROR(VALUE(INDEX($B$1:$B$3414,SMALL(IF($A$1:$A$3414=LB$2,ROW($A$1:$A$3414),9999),ROW($C71)))&amp;""),"")</f>
        <v>0.26140575900000002</v>
      </c>
      <c r="LE73" s="1" t="str">
        <f t="shared" si="215"/>
        <v/>
      </c>
      <c r="LF73" s="17" t="str">
        <f t="shared" si="216"/>
        <v/>
      </c>
      <c r="LG73" s="17" t="str">
        <f t="shared" si="371"/>
        <v/>
      </c>
      <c r="LH73" s="17" t="str">
        <f t="shared" si="217"/>
        <v/>
      </c>
      <c r="LI73" s="18" t="str">
        <f t="shared" si="218"/>
        <v/>
      </c>
      <c r="LJ73" s="1"/>
      <c r="LK73" s="1" t="str" cm="1">
        <f t="array" ref="LK73">IFERROR(VALUE(INDEX($B$1:$B$3414,SMALL(IF($A$1:$A$3414=LJ$2,ROW($A$1:$A$3414),9999),ROW($C71)))&amp;""),"")</f>
        <v/>
      </c>
      <c r="LL73" s="1"/>
      <c r="LM73" s="1" t="str">
        <f t="shared" si="219"/>
        <v/>
      </c>
      <c r="LN73" s="17" t="str">
        <f t="shared" si="220"/>
        <v/>
      </c>
      <c r="LO73" s="17" t="str">
        <f t="shared" si="372"/>
        <v/>
      </c>
      <c r="LP73" s="17" t="str">
        <f t="shared" si="221"/>
        <v/>
      </c>
      <c r="LQ73" s="18" t="str">
        <f t="shared" si="222"/>
        <v/>
      </c>
      <c r="LR73" s="1"/>
      <c r="LS73" s="1" cm="1">
        <f t="array" ref="LS73">IFERROR(VALUE(INDEX($B$1:$B$3414,SMALL(IF($A$1:$A$3414=LR$2,ROW($A$1:$A$3414),9999),ROW($C71)))&amp;""),"")</f>
        <v>0.26150986300000001</v>
      </c>
      <c r="LU73" s="1" t="str">
        <f t="shared" si="223"/>
        <v/>
      </c>
      <c r="LV73" s="17" t="str">
        <f t="shared" si="224"/>
        <v/>
      </c>
      <c r="LW73" s="17" t="str">
        <f t="shared" si="373"/>
        <v/>
      </c>
      <c r="LX73" s="17" t="str">
        <f t="shared" si="225"/>
        <v/>
      </c>
      <c r="LY73" s="18" t="str">
        <f t="shared" si="226"/>
        <v/>
      </c>
      <c r="LZ73" s="1"/>
      <c r="MA73" s="1" t="str" cm="1">
        <f t="array" ref="MA73">IFERROR(VALUE(INDEX($B$1:$B$3414,SMALL(IF($A$1:$A$3414=LZ$2,ROW($A$1:$A$3414),9999),ROW($C71)))&amp;""),"")</f>
        <v/>
      </c>
      <c r="MB73" s="1"/>
      <c r="MC73" s="1" t="str">
        <f t="shared" si="227"/>
        <v/>
      </c>
      <c r="MD73" s="17" t="str">
        <f t="shared" si="228"/>
        <v/>
      </c>
      <c r="ME73" s="17" t="str">
        <f t="shared" si="374"/>
        <v/>
      </c>
      <c r="MF73" s="17" t="str">
        <f t="shared" si="229"/>
        <v/>
      </c>
      <c r="MG73" s="18" t="str">
        <f t="shared" si="230"/>
        <v/>
      </c>
      <c r="MH73" s="1"/>
      <c r="MI73" s="1" cm="1">
        <f t="array" ref="MI73">IFERROR(VALUE(INDEX($B$1:$B$3414,SMALL(IF($A$1:$A$3414=MH$2,ROW($A$1:$A$3414),9999),ROW($C71)))&amp;""),"")</f>
        <v>0.26169889000000002</v>
      </c>
      <c r="MK73" s="1" t="str">
        <f t="shared" si="231"/>
        <v/>
      </c>
      <c r="ML73" s="17" t="str">
        <f t="shared" si="232"/>
        <v/>
      </c>
      <c r="MM73" s="17" t="str">
        <f t="shared" si="375"/>
        <v/>
      </c>
      <c r="MN73" s="17" t="str">
        <f t="shared" si="233"/>
        <v/>
      </c>
      <c r="MO73" s="18" t="str">
        <f t="shared" si="234"/>
        <v/>
      </c>
      <c r="MP73" s="1"/>
      <c r="MQ73" s="1" t="str" cm="1">
        <f t="array" ref="MQ73">IFERROR(VALUE(INDEX($B$1:$B$3414,SMALL(IF($A$1:$A$3414=MP$2,ROW($A$1:$A$3414),9999),ROW($C71)))&amp;""),"")</f>
        <v/>
      </c>
      <c r="MR73" s="1"/>
      <c r="MS73" s="1" t="str">
        <f t="shared" si="235"/>
        <v/>
      </c>
      <c r="MT73" s="17" t="str">
        <f t="shared" si="236"/>
        <v/>
      </c>
      <c r="MU73" s="17" t="str">
        <f t="shared" si="376"/>
        <v/>
      </c>
      <c r="MV73" s="17" t="str">
        <f t="shared" si="237"/>
        <v/>
      </c>
      <c r="MW73" s="18" t="str">
        <f t="shared" si="238"/>
        <v/>
      </c>
      <c r="MX73" s="1"/>
      <c r="MY73" s="1" t="str" cm="1">
        <f t="array" ref="MY73">IFERROR(VALUE(INDEX($B$1:$B$3414,SMALL(IF($A$1:$A$3414=MX$2,ROW($A$1:$A$3414),9999),ROW($C71)))&amp;""),"")</f>
        <v/>
      </c>
      <c r="MZ73" s="1"/>
      <c r="NA73" s="1" t="str">
        <f t="shared" si="239"/>
        <v/>
      </c>
      <c r="NB73" s="17" t="str">
        <f t="shared" si="240"/>
        <v/>
      </c>
      <c r="NC73" s="17" t="str">
        <f t="shared" si="377"/>
        <v/>
      </c>
      <c r="ND73" s="17" t="str">
        <f t="shared" si="241"/>
        <v/>
      </c>
      <c r="NE73" s="18" t="str">
        <f t="shared" si="242"/>
        <v/>
      </c>
      <c r="NF73" s="1"/>
      <c r="NG73" s="1" cm="1">
        <f t="array" ref="NG73">IFERROR(VALUE(INDEX($B$1:$B$3414,SMALL(IF($A$1:$A$3414=NF$2,ROW($A$1:$A$3414),9999),ROW($C71)))&amp;""),"")</f>
        <v>0.26462375999999999</v>
      </c>
      <c r="NI73" s="1" t="str">
        <f t="shared" si="243"/>
        <v/>
      </c>
      <c r="NJ73" s="17" t="str">
        <f t="shared" si="244"/>
        <v/>
      </c>
      <c r="NK73" s="17" t="str">
        <f t="shared" si="378"/>
        <v/>
      </c>
      <c r="NL73" s="17" t="str">
        <f t="shared" si="245"/>
        <v/>
      </c>
      <c r="NM73" s="18" t="str">
        <f t="shared" si="246"/>
        <v/>
      </c>
      <c r="NN73" s="1"/>
      <c r="NO73" s="1" t="str" cm="1">
        <f t="array" ref="NO73">IFERROR(VALUE(INDEX($B$1:$B$3414,SMALL(IF($A$1:$A$3414=NN$2,ROW($A$1:$A$3414),9999),ROW($C71)))&amp;""),"")</f>
        <v/>
      </c>
      <c r="NP73" s="1"/>
      <c r="NQ73" s="1" t="str">
        <f t="shared" si="247"/>
        <v/>
      </c>
      <c r="NR73" s="17" t="str">
        <f t="shared" si="248"/>
        <v/>
      </c>
      <c r="NS73" s="17" t="str">
        <f t="shared" si="379"/>
        <v/>
      </c>
      <c r="NT73" s="17" t="str">
        <f t="shared" si="249"/>
        <v/>
      </c>
      <c r="NU73" s="18" t="str">
        <f t="shared" si="250"/>
        <v/>
      </c>
      <c r="NV73" s="1"/>
      <c r="NW73" s="1" t="str" cm="1">
        <f t="array" ref="NW73">IFERROR(VALUE(INDEX($B$1:$B$3414,SMALL(IF($A$1:$A$3414=NV$2,ROW($A$1:$A$3414),9999),ROW($C71)))&amp;""),"")</f>
        <v/>
      </c>
      <c r="NX73" s="1"/>
      <c r="NY73" s="1" t="str">
        <f t="shared" si="251"/>
        <v/>
      </c>
      <c r="NZ73" s="17" t="str">
        <f t="shared" si="252"/>
        <v/>
      </c>
      <c r="OA73" s="17" t="str">
        <f t="shared" si="380"/>
        <v/>
      </c>
      <c r="OB73" s="17" t="str">
        <f t="shared" si="253"/>
        <v/>
      </c>
      <c r="OC73" s="18" t="str">
        <f t="shared" si="254"/>
        <v/>
      </c>
      <c r="OD73" s="1"/>
      <c r="OE73" s="1" t="str" cm="1">
        <f t="array" ref="OE73">IFERROR(VALUE(INDEX($B$1:$B$3414,SMALL(IF($A$1:$A$3414=OD$2,ROW($A$1:$A$3414),9999),ROW($C71)))&amp;""),"")</f>
        <v/>
      </c>
      <c r="OF73" s="1"/>
      <c r="OG73" s="1" t="str">
        <f t="shared" si="255"/>
        <v/>
      </c>
      <c r="OH73" s="17" t="str">
        <f t="shared" si="256"/>
        <v/>
      </c>
      <c r="OI73" s="17" t="str">
        <f t="shared" si="381"/>
        <v/>
      </c>
      <c r="OJ73" s="17" t="str">
        <f t="shared" si="257"/>
        <v/>
      </c>
      <c r="OK73" s="18" t="str">
        <f t="shared" si="258"/>
        <v/>
      </c>
      <c r="OL73" s="1"/>
      <c r="OM73" s="1" t="str" cm="1">
        <f t="array" ref="OM73">IFERROR(VALUE(INDEX($B$1:$B$3414,SMALL(IF($A$1:$A$3414=OL$2,ROW($A$1:$A$3414),9999),ROW($C71)))&amp;""),"")</f>
        <v/>
      </c>
      <c r="ON73" s="1"/>
      <c r="OO73" s="1" t="str">
        <f t="shared" si="259"/>
        <v/>
      </c>
      <c r="OP73" s="17" t="str">
        <f t="shared" si="260"/>
        <v/>
      </c>
      <c r="OQ73" s="17" t="str">
        <f t="shared" si="382"/>
        <v/>
      </c>
      <c r="OR73" s="17" t="str">
        <f t="shared" si="261"/>
        <v/>
      </c>
      <c r="OS73" s="18" t="str">
        <f t="shared" si="262"/>
        <v/>
      </c>
      <c r="OT73" s="1"/>
      <c r="OU73" s="1" t="str" cm="1">
        <f t="array" ref="OU73">IFERROR(VALUE(INDEX($B$1:$B$3414,SMALL(IF($A$1:$A$3414=OT$2,ROW($A$1:$A$3414),9999),ROW($C71)))&amp;""),"")</f>
        <v/>
      </c>
      <c r="OV73" s="1"/>
      <c r="OW73" s="1" t="str">
        <f t="shared" si="263"/>
        <v/>
      </c>
      <c r="OX73" s="17" t="str">
        <f t="shared" si="264"/>
        <v/>
      </c>
      <c r="OY73" s="17" t="str">
        <f t="shared" si="383"/>
        <v/>
      </c>
      <c r="OZ73" s="17" t="str">
        <f t="shared" si="265"/>
        <v/>
      </c>
      <c r="PA73" s="18" t="str">
        <f t="shared" si="266"/>
        <v/>
      </c>
      <c r="PB73" s="1"/>
      <c r="PC73" s="1" t="str" cm="1">
        <f t="array" ref="PC73">IFERROR(VALUE(INDEX($B$1:$B$3414,SMALL(IF($A$1:$A$3414=PB$2,ROW($A$1:$A$3414),9999),ROW($C71)))&amp;""),"")</f>
        <v/>
      </c>
      <c r="PD73" s="1"/>
      <c r="PE73" s="1" t="str">
        <f t="shared" si="267"/>
        <v/>
      </c>
      <c r="PF73" s="17" t="str">
        <f t="shared" si="268"/>
        <v/>
      </c>
      <c r="PG73" s="17" t="str">
        <f t="shared" si="384"/>
        <v/>
      </c>
      <c r="PH73" s="17" t="str">
        <f t="shared" si="269"/>
        <v/>
      </c>
      <c r="PI73" s="18" t="str">
        <f t="shared" si="270"/>
        <v/>
      </c>
      <c r="PJ73" s="1"/>
      <c r="PK73" s="1" t="str" cm="1">
        <f t="array" ref="PK73">IFERROR(VALUE(INDEX($B$1:$B$3414,SMALL(IF($A$1:$A$3414=PJ$2,ROW($A$1:$A$3414),9999),ROW($C71)))&amp;""),"")</f>
        <v/>
      </c>
      <c r="PL73" s="1"/>
      <c r="PM73" s="1" t="str">
        <f t="shared" si="271"/>
        <v/>
      </c>
      <c r="PN73" s="17" t="str">
        <f t="shared" si="272"/>
        <v/>
      </c>
      <c r="PO73" s="17" t="str">
        <f t="shared" si="385"/>
        <v/>
      </c>
      <c r="PP73" s="17" t="str">
        <f t="shared" si="273"/>
        <v/>
      </c>
      <c r="PQ73" s="18" t="str">
        <f t="shared" si="274"/>
        <v/>
      </c>
      <c r="PR73" s="1"/>
      <c r="PS73" s="1" t="str" cm="1">
        <f t="array" ref="PS73">IFERROR(VALUE(INDEX($B$1:$B$3414,SMALL(IF($A$1:$A$3414=PR$2,ROW($A$1:$A$3414),9999),ROW($C71)))&amp;""),"")</f>
        <v/>
      </c>
      <c r="PT73" s="1"/>
      <c r="PU73" s="1" t="str">
        <f t="shared" si="275"/>
        <v/>
      </c>
      <c r="PV73" s="17" t="str">
        <f t="shared" si="276"/>
        <v/>
      </c>
      <c r="PW73" s="17" t="str">
        <f t="shared" si="386"/>
        <v/>
      </c>
      <c r="PX73" s="17" t="str">
        <f t="shared" si="277"/>
        <v/>
      </c>
      <c r="PY73" s="18" t="str">
        <f t="shared" si="278"/>
        <v/>
      </c>
      <c r="PZ73" s="1"/>
      <c r="QA73" s="1" t="str" cm="1">
        <f t="array" ref="QA73">IFERROR(VALUE(INDEX($B$1:$B$3414,SMALL(IF($A$1:$A$3414=PZ$2,ROW($A$1:$A$3414),9999),ROW($C71)))&amp;""),"")</f>
        <v/>
      </c>
      <c r="QB73" s="1"/>
      <c r="QC73" s="1" t="str">
        <f t="shared" si="279"/>
        <v/>
      </c>
      <c r="QD73" s="17" t="str">
        <f t="shared" si="280"/>
        <v/>
      </c>
      <c r="QE73" s="17" t="str">
        <f t="shared" si="387"/>
        <v/>
      </c>
      <c r="QF73" s="17" t="str">
        <f t="shared" si="281"/>
        <v/>
      </c>
      <c r="QG73" s="18" t="str">
        <f t="shared" si="282"/>
        <v/>
      </c>
      <c r="QH73" s="1"/>
      <c r="QI73" s="1" t="str" cm="1">
        <f t="array" ref="QI73">IFERROR(VALUE(INDEX($B$1:$B$3414,SMALL(IF($A$1:$A$3414=QH$2,ROW($A$1:$A$3414),9999),ROW($C71)))&amp;""),"")</f>
        <v/>
      </c>
      <c r="QJ73" s="1"/>
      <c r="QK73" s="1" t="str">
        <f t="shared" si="283"/>
        <v/>
      </c>
      <c r="QL73" s="17" t="str">
        <f t="shared" si="284"/>
        <v/>
      </c>
      <c r="QM73" s="17" t="str">
        <f t="shared" si="388"/>
        <v/>
      </c>
      <c r="QN73" s="17" t="str">
        <f t="shared" si="285"/>
        <v/>
      </c>
      <c r="QO73" s="18" t="str">
        <f t="shared" si="286"/>
        <v/>
      </c>
      <c r="QP73" s="1"/>
      <c r="QQ73" s="1" t="str" cm="1">
        <f t="array" ref="QQ73">IFERROR(VALUE(INDEX($B$1:$B$3414,SMALL(IF($A$1:$A$3414=QP$2,ROW($A$1:$A$3414),9999),ROW($C71)))&amp;""),"")</f>
        <v/>
      </c>
      <c r="QR73" s="1"/>
      <c r="QS73" s="1" t="str">
        <f t="shared" si="287"/>
        <v/>
      </c>
      <c r="QT73" s="17" t="str">
        <f t="shared" si="288"/>
        <v/>
      </c>
      <c r="QU73" s="17" t="str">
        <f t="shared" si="389"/>
        <v/>
      </c>
      <c r="QV73" s="17" t="str">
        <f t="shared" si="289"/>
        <v/>
      </c>
      <c r="QW73" s="18" t="str">
        <f t="shared" si="290"/>
        <v/>
      </c>
      <c r="QX73" s="1"/>
      <c r="QY73" s="1" t="str" cm="1">
        <f t="array" ref="QY73">IFERROR(VALUE(INDEX($B$1:$B$3414,SMALL(IF($A$1:$A$3414=QX$2,ROW($A$1:$A$3414),9999),ROW($C71)))&amp;""),"")</f>
        <v/>
      </c>
      <c r="QZ73" s="1"/>
      <c r="RA73" s="1" t="str">
        <f t="shared" si="291"/>
        <v/>
      </c>
      <c r="RB73" s="17" t="str">
        <f t="shared" si="292"/>
        <v/>
      </c>
      <c r="RC73" s="17" t="str">
        <f t="shared" si="390"/>
        <v/>
      </c>
      <c r="RD73" s="17" t="str">
        <f t="shared" si="293"/>
        <v/>
      </c>
      <c r="RE73" s="18" t="str">
        <f t="shared" si="294"/>
        <v/>
      </c>
      <c r="RF73" s="1"/>
      <c r="RG73" s="1" t="str" cm="1">
        <f t="array" ref="RG73">IFERROR(VALUE(INDEX($B$1:$B$3414,SMALL(IF($A$1:$A$3414=RF$2,ROW($A$1:$A$3414),9999),ROW($C71)))&amp;""),"")</f>
        <v/>
      </c>
      <c r="RH73" s="1"/>
      <c r="RI73" s="1" t="str">
        <f t="shared" si="295"/>
        <v/>
      </c>
      <c r="RJ73" s="17" t="str">
        <f t="shared" si="296"/>
        <v/>
      </c>
      <c r="RK73" s="17" t="str">
        <f t="shared" si="391"/>
        <v/>
      </c>
      <c r="RL73" s="17" t="str">
        <f t="shared" si="297"/>
        <v/>
      </c>
      <c r="RM73" s="18" t="str">
        <f t="shared" si="298"/>
        <v/>
      </c>
      <c r="RN73" s="1"/>
      <c r="RO73" s="1" t="str" cm="1">
        <f t="array" ref="RO73">IFERROR(VALUE(INDEX($B$1:$B$3414,SMALL(IF($A$1:$A$3414=RN$2,ROW($A$1:$A$3414),9999),ROW($C71)))&amp;""),"")</f>
        <v/>
      </c>
      <c r="RP73" s="1"/>
      <c r="RQ73" s="1" t="str">
        <f t="shared" si="299"/>
        <v/>
      </c>
      <c r="RR73" s="17" t="str">
        <f t="shared" si="300"/>
        <v/>
      </c>
      <c r="RS73" s="17" t="str">
        <f t="shared" si="392"/>
        <v/>
      </c>
      <c r="RT73" s="17" t="str">
        <f t="shared" si="301"/>
        <v/>
      </c>
      <c r="RU73" s="18" t="str">
        <f t="shared" si="302"/>
        <v/>
      </c>
      <c r="RV73" s="1"/>
      <c r="RW73" s="1" t="str" cm="1">
        <f t="array" ref="RW73">IFERROR(VALUE(INDEX($B$1:$B$3414,SMALL(IF($A$1:$A$3414=RV$2,ROW($A$1:$A$3414),9999),ROW($C71)))&amp;""),"")</f>
        <v/>
      </c>
      <c r="RX73" s="1"/>
      <c r="RY73" s="1" t="str">
        <f t="shared" si="303"/>
        <v/>
      </c>
      <c r="RZ73" s="17" t="str">
        <f t="shared" si="304"/>
        <v/>
      </c>
      <c r="SA73" s="17" t="str">
        <f t="shared" si="393"/>
        <v/>
      </c>
      <c r="SB73" s="17" t="str">
        <f t="shared" si="305"/>
        <v/>
      </c>
      <c r="SC73" s="18" t="str">
        <f t="shared" si="306"/>
        <v/>
      </c>
      <c r="SD73" s="1"/>
      <c r="SE73" s="1" t="str" cm="1">
        <f t="array" ref="SE73">IFERROR(VALUE(INDEX($B$1:$B$3414,SMALL(IF($A$1:$A$3414=SD$2,ROW($A$1:$A$3414),9999),ROW($C71)))&amp;""),"")</f>
        <v/>
      </c>
      <c r="SF73" s="1"/>
      <c r="SG73" s="1" t="str">
        <f t="shared" si="307"/>
        <v/>
      </c>
      <c r="SH73" s="17" t="str">
        <f t="shared" si="308"/>
        <v/>
      </c>
      <c r="SI73" s="17" t="str">
        <f t="shared" si="394"/>
        <v/>
      </c>
      <c r="SJ73" s="17" t="str">
        <f t="shared" si="309"/>
        <v/>
      </c>
      <c r="SK73" s="18" t="str">
        <f t="shared" si="310"/>
        <v/>
      </c>
      <c r="SL73" s="1"/>
      <c r="SM73" s="1" t="str" cm="1">
        <f t="array" ref="SM73">IFERROR(VALUE(INDEX($B$1:$B$3414,SMALL(IF($A$1:$A$3414=SL$2,ROW($A$1:$A$3414),9999),ROW($C71)))&amp;""),"")</f>
        <v/>
      </c>
      <c r="SN73" s="1"/>
      <c r="SO73" s="1" t="str">
        <f t="shared" si="311"/>
        <v/>
      </c>
      <c r="SP73" s="17" t="str">
        <f t="shared" si="312"/>
        <v/>
      </c>
      <c r="SQ73" s="17" t="str">
        <f t="shared" si="395"/>
        <v/>
      </c>
      <c r="SR73" s="17" t="str">
        <f t="shared" si="313"/>
        <v/>
      </c>
      <c r="SS73" s="18" t="str">
        <f t="shared" si="314"/>
        <v/>
      </c>
      <c r="ST73" s="1"/>
      <c r="SU73" s="1" t="str" cm="1">
        <f t="array" ref="SU73">IFERROR(VALUE(INDEX($B$1:$B$3414,SMALL(IF($A$1:$A$3414=ST$2,ROW($A$1:$A$3414),9999),ROW($C71)))&amp;""),"")</f>
        <v/>
      </c>
      <c r="SV73" s="1"/>
      <c r="SW73" s="1" t="str">
        <f t="shared" si="315"/>
        <v/>
      </c>
      <c r="SX73" s="17" t="str">
        <f t="shared" si="316"/>
        <v/>
      </c>
      <c r="SY73" s="17" t="str">
        <f t="shared" si="396"/>
        <v/>
      </c>
      <c r="SZ73" s="17" t="str">
        <f t="shared" si="317"/>
        <v/>
      </c>
      <c r="TA73" s="18" t="str">
        <f t="shared" si="318"/>
        <v/>
      </c>
      <c r="TB73" s="1"/>
      <c r="TC73" s="1" t="str" cm="1">
        <f t="array" ref="TC73">IFERROR(VALUE(INDEX($B$1:$B$3414,SMALL(IF($A$1:$A$3414=TB$2,ROW($A$1:$A$3414),9999),ROW($C71)))&amp;""),"")</f>
        <v/>
      </c>
      <c r="TD73" s="1"/>
      <c r="TE73" s="1" t="str">
        <f t="shared" si="319"/>
        <v/>
      </c>
      <c r="TF73" s="17" t="str">
        <f t="shared" si="320"/>
        <v/>
      </c>
      <c r="TG73" s="17" t="str">
        <f t="shared" si="397"/>
        <v/>
      </c>
      <c r="TH73" s="17" t="str">
        <f t="shared" si="321"/>
        <v/>
      </c>
      <c r="TI73" s="18" t="str">
        <f t="shared" si="322"/>
        <v/>
      </c>
      <c r="TJ73" s="1"/>
      <c r="TK73" s="1" t="str" cm="1">
        <f t="array" ref="TK73">IFERROR(VALUE(INDEX($B$1:$B$3414,SMALL(IF($A$1:$A$3414=TJ$2,ROW($A$1:$A$3414),9999),ROW($C71)))&amp;""),"")</f>
        <v/>
      </c>
      <c r="TL73" s="1"/>
      <c r="TM73" s="1" t="str">
        <f t="shared" si="472"/>
        <v/>
      </c>
      <c r="TN73" s="17" t="str">
        <f t="shared" si="473"/>
        <v/>
      </c>
      <c r="TO73" s="17" t="str">
        <f t="shared" si="398"/>
        <v/>
      </c>
      <c r="TP73" s="17" t="str">
        <f t="shared" si="474"/>
        <v/>
      </c>
      <c r="TQ73" s="18" t="str">
        <f t="shared" si="326"/>
        <v/>
      </c>
      <c r="TR73" s="1"/>
      <c r="TS73" s="1" t="str" cm="1">
        <f t="array" ref="TS73">IFERROR(VALUE(INDEX($B$1:$B$3414,SMALL(IF($A$1:$A$3414=TR$2,ROW($A$1:$A$3414),9999),ROW($C71)))&amp;""),"")</f>
        <v/>
      </c>
      <c r="TT73" s="1"/>
      <c r="TU73" s="1" t="str">
        <f t="shared" si="327"/>
        <v/>
      </c>
      <c r="TV73" s="17" t="str">
        <f t="shared" si="328"/>
        <v/>
      </c>
      <c r="TW73" s="17" t="str">
        <f t="shared" si="399"/>
        <v/>
      </c>
      <c r="TX73" s="17" t="str">
        <f t="shared" si="329"/>
        <v/>
      </c>
      <c r="TY73" s="18" t="str">
        <f t="shared" si="330"/>
        <v/>
      </c>
    </row>
    <row r="74" spans="1:545" ht="12.5" x14ac:dyDescent="0.25">
      <c r="A74" s="1">
        <v>0.7</v>
      </c>
      <c r="B74" s="1">
        <v>0.26983820200000003</v>
      </c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 t="str" cm="1">
        <f t="array" ref="S74">IFERROR(VALUE(INDEX($B$1:$B$3414,SMALL(IF($A$1:$A$3414=R$2,ROW($A$1:$A$3414),9999),ROW($C72)))&amp;""),"")</f>
        <v/>
      </c>
      <c r="T74" s="1"/>
      <c r="U74" s="1" t="str">
        <f t="shared" si="69"/>
        <v/>
      </c>
      <c r="V74" s="17" t="str">
        <f t="shared" si="70"/>
        <v/>
      </c>
      <c r="W74" s="17" t="str">
        <f t="shared" si="332"/>
        <v/>
      </c>
      <c r="X74" s="17" t="str">
        <f t="shared" si="333"/>
        <v/>
      </c>
      <c r="Y74" s="18" t="str">
        <f t="shared" si="71"/>
        <v/>
      </c>
      <c r="Z74" s="1"/>
      <c r="AA74" s="1" cm="1">
        <f t="array" ref="AA74">IFERROR(VALUE(INDEX($B$1:$B$3414,SMALL(IF($A$1:$A$3414=Z$2,ROW($A$1:$A$3414),9999),ROW($C72)))&amp;""),"")</f>
        <v>0.299820225</v>
      </c>
      <c r="AC74" s="1" t="str">
        <f t="shared" si="72"/>
        <v/>
      </c>
      <c r="AD74" s="17" t="str">
        <f t="shared" si="73"/>
        <v/>
      </c>
      <c r="AE74" s="17" t="str">
        <f t="shared" si="334"/>
        <v/>
      </c>
      <c r="AF74" s="17" t="str">
        <f t="shared" si="74"/>
        <v/>
      </c>
      <c r="AG74" s="18" t="str">
        <f t="shared" si="75"/>
        <v/>
      </c>
      <c r="AH74" s="1"/>
      <c r="AI74" s="1" t="str" cm="1">
        <f t="array" ref="AI74">IFERROR(VALUE(INDEX($B$1:$B$3414,SMALL(IF($A$1:$A$3414=AH$2,ROW($A$1:$A$3414),9999),ROW($C72)))&amp;""),"")</f>
        <v/>
      </c>
      <c r="AJ74" s="1"/>
      <c r="AK74" s="1" t="str">
        <f t="shared" si="76"/>
        <v/>
      </c>
      <c r="AL74" s="17" t="str">
        <f t="shared" si="77"/>
        <v/>
      </c>
      <c r="AM74" s="17" t="str">
        <f t="shared" si="335"/>
        <v/>
      </c>
      <c r="AN74" s="17" t="str">
        <f t="shared" si="78"/>
        <v/>
      </c>
      <c r="AO74" s="18" t="str">
        <f t="shared" si="79"/>
        <v/>
      </c>
      <c r="AP74" s="1"/>
      <c r="AQ74" s="1" t="str" cm="1">
        <f t="array" ref="AQ74">IFERROR(VALUE(INDEX($B$1:$B$3414,SMALL(IF($A$1:$A$3414=AP$2,ROW($A$1:$A$3414),9999),ROW($C72)))&amp;""),"")</f>
        <v/>
      </c>
      <c r="AR74" s="1"/>
      <c r="AS74" s="1" t="str">
        <f t="shared" si="80"/>
        <v/>
      </c>
      <c r="AT74" s="17" t="str">
        <f t="shared" si="81"/>
        <v/>
      </c>
      <c r="AU74" s="17" t="str">
        <f t="shared" si="336"/>
        <v/>
      </c>
      <c r="AV74" s="17" t="str">
        <f t="shared" si="82"/>
        <v/>
      </c>
      <c r="AW74" s="18" t="str">
        <f t="shared" si="83"/>
        <v/>
      </c>
      <c r="AX74" s="1"/>
      <c r="AY74" s="1" cm="1">
        <f t="array" ref="AY74">IFERROR(VALUE(INDEX($B$1:$B$3414,SMALL(IF($A$1:$A$3414=AX$2,ROW($A$1:$A$3414),9999),ROW($C72)))&amp;""),"")</f>
        <v>0.26983820200000003</v>
      </c>
      <c r="BA74" s="1" t="str">
        <f t="shared" si="84"/>
        <v/>
      </c>
      <c r="BB74" s="17" t="str">
        <f t="shared" si="85"/>
        <v/>
      </c>
      <c r="BC74" s="17" t="str">
        <f t="shared" si="337"/>
        <v/>
      </c>
      <c r="BD74" s="17" t="str">
        <f t="shared" si="86"/>
        <v/>
      </c>
      <c r="BE74" s="18" t="str">
        <f t="shared" si="87"/>
        <v/>
      </c>
      <c r="BF74" s="1"/>
      <c r="BG74" s="1" t="str" cm="1">
        <f t="array" ref="BG74">IFERROR(VALUE(INDEX($B$1:$B$3414,SMALL(IF($A$1:$A$3414=BF$2,ROW($A$1:$A$3414),9999),ROW($C72)))&amp;""),"")</f>
        <v/>
      </c>
      <c r="BH74" s="1"/>
      <c r="BI74" s="1" t="str">
        <f t="shared" si="88"/>
        <v/>
      </c>
      <c r="BJ74" s="17" t="str">
        <f t="shared" si="89"/>
        <v/>
      </c>
      <c r="BK74" s="17" t="str">
        <f t="shared" si="338"/>
        <v/>
      </c>
      <c r="BL74" s="17" t="str">
        <f t="shared" si="90"/>
        <v/>
      </c>
      <c r="BM74" s="18" t="str">
        <f t="shared" si="91"/>
        <v/>
      </c>
      <c r="BN74" s="1"/>
      <c r="BO74" s="1" cm="1">
        <f t="array" ref="BO74">IFERROR(VALUE(INDEX($B$1:$B$3414,SMALL(IF($A$1:$A$3414=BN$2,ROW($A$1:$A$3414),9999),ROW($C72)))&amp;""),"")</f>
        <v>0.26983820200000003</v>
      </c>
      <c r="BQ74" s="1" t="str">
        <f t="shared" si="92"/>
        <v/>
      </c>
      <c r="BR74" s="17" t="str">
        <f t="shared" si="93"/>
        <v/>
      </c>
      <c r="BS74" s="17" t="str">
        <f t="shared" si="339"/>
        <v/>
      </c>
      <c r="BT74" s="17" t="str">
        <f t="shared" si="94"/>
        <v/>
      </c>
      <c r="BU74" s="18" t="str">
        <f t="shared" si="95"/>
        <v/>
      </c>
      <c r="BV74" s="1"/>
      <c r="BW74" s="1" t="str" cm="1">
        <f t="array" ref="BW74">IFERROR(VALUE(INDEX($B$1:$B$3414,SMALL(IF($A$1:$A$3414=BV$2,ROW($A$1:$A$3414),9999),ROW($C72)))&amp;""),"")</f>
        <v/>
      </c>
      <c r="BX74" s="1"/>
      <c r="BY74" s="1" t="str">
        <f t="shared" si="96"/>
        <v/>
      </c>
      <c r="BZ74" s="17" t="str">
        <f t="shared" si="97"/>
        <v/>
      </c>
      <c r="CA74" s="17" t="str">
        <f t="shared" si="340"/>
        <v/>
      </c>
      <c r="CB74" s="17" t="str">
        <f t="shared" si="341"/>
        <v/>
      </c>
      <c r="CC74" s="18" t="str">
        <f t="shared" si="98"/>
        <v/>
      </c>
      <c r="CD74" s="1"/>
      <c r="CE74" s="1" cm="1">
        <f t="array" ref="CE74">IFERROR(VALUE(INDEX($B$1:$B$3414,SMALL(IF($A$1:$A$3414=CD$2,ROW($A$1:$A$3414),9999),ROW($C72)))&amp;""),"")</f>
        <v>0.27733370800000001</v>
      </c>
      <c r="CG74" s="1" t="str">
        <f t="shared" si="99"/>
        <v/>
      </c>
      <c r="CH74" s="17" t="str">
        <f t="shared" si="100"/>
        <v/>
      </c>
      <c r="CI74" s="17" t="str">
        <f t="shared" si="342"/>
        <v/>
      </c>
      <c r="CJ74" s="17" t="str">
        <f t="shared" si="101"/>
        <v/>
      </c>
      <c r="CK74" s="18" t="str">
        <f t="shared" si="102"/>
        <v/>
      </c>
      <c r="CL74" s="1"/>
      <c r="CM74" s="1" t="str" cm="1">
        <f t="array" ref="CM74">IFERROR(VALUE(INDEX($B$1:$B$3414,SMALL(IF($A$1:$A$3414=CL$2,ROW($A$1:$A$3414),9999),ROW($C72)))&amp;""),"")</f>
        <v/>
      </c>
      <c r="CN74" s="1"/>
      <c r="CO74" s="1" t="str">
        <f t="shared" si="103"/>
        <v/>
      </c>
      <c r="CP74" s="17" t="str">
        <f t="shared" si="104"/>
        <v/>
      </c>
      <c r="CQ74" s="17" t="str">
        <f t="shared" si="343"/>
        <v/>
      </c>
      <c r="CR74" s="17" t="str">
        <f t="shared" si="105"/>
        <v/>
      </c>
      <c r="CS74" s="18" t="str">
        <f t="shared" si="106"/>
        <v/>
      </c>
      <c r="CT74" s="1"/>
      <c r="CU74" s="1" cm="1">
        <f t="array" ref="CU74">IFERROR(VALUE(INDEX($B$1:$B$3414,SMALL(IF($A$1:$A$3414=CT$2,ROW($A$1:$A$3414),9999),ROW($C72)))&amp;""),"")</f>
        <v>0.26983820200000003</v>
      </c>
      <c r="CW74" s="1" t="str">
        <f t="shared" si="107"/>
        <v/>
      </c>
      <c r="CX74" s="17" t="str">
        <f t="shared" si="108"/>
        <v/>
      </c>
      <c r="CY74" s="17" t="str">
        <f t="shared" si="344"/>
        <v/>
      </c>
      <c r="CZ74" s="17" t="str">
        <f t="shared" si="109"/>
        <v/>
      </c>
      <c r="DA74" s="18" t="str">
        <f t="shared" si="110"/>
        <v/>
      </c>
      <c r="DB74" s="1"/>
      <c r="DC74" s="1" t="str" cm="1">
        <f t="array" ref="DC74">IFERROR(VALUE(INDEX($B$1:$B$3414,SMALL(IF($A$1:$A$3414=DB$2,ROW($A$1:$A$3414),9999),ROW($C72)))&amp;""),"")</f>
        <v/>
      </c>
      <c r="DD74" s="1"/>
      <c r="DE74" s="1" t="str">
        <f t="shared" si="111"/>
        <v/>
      </c>
      <c r="DF74" s="17" t="str">
        <f t="shared" si="112"/>
        <v/>
      </c>
      <c r="DG74" s="17" t="str">
        <f t="shared" si="345"/>
        <v/>
      </c>
      <c r="DH74" s="17" t="str">
        <f t="shared" si="113"/>
        <v/>
      </c>
      <c r="DI74" s="18" t="str">
        <f t="shared" si="114"/>
        <v/>
      </c>
      <c r="DJ74" s="1"/>
      <c r="DK74" s="1" t="str" cm="1">
        <f t="array" ref="DK74">IFERROR(VALUE(INDEX($B$1:$B$3414,SMALL(IF($A$1:$A$3414=DJ$2,ROW($A$1:$A$3414),9999),ROW($C72)))&amp;""),"")</f>
        <v/>
      </c>
      <c r="DL74" s="1"/>
      <c r="DM74" s="1" t="str">
        <f t="shared" si="115"/>
        <v/>
      </c>
      <c r="DN74" s="17" t="str">
        <f t="shared" si="116"/>
        <v/>
      </c>
      <c r="DO74" s="17" t="str">
        <f t="shared" si="346"/>
        <v/>
      </c>
      <c r="DP74" s="17" t="str">
        <f t="shared" si="117"/>
        <v/>
      </c>
      <c r="DQ74" s="18" t="str">
        <f t="shared" si="118"/>
        <v/>
      </c>
      <c r="DR74" s="1"/>
      <c r="DS74" s="1" cm="1">
        <f t="array" ref="DS74">IFERROR(VALUE(INDEX($B$1:$B$3414,SMALL(IF($A$1:$A$3414=DR$2,ROW($A$1:$A$3414),9999),ROW($C72)))&amp;""),"")</f>
        <v>0.26555505600000001</v>
      </c>
      <c r="DU74" s="1" t="str">
        <f t="shared" si="119"/>
        <v/>
      </c>
      <c r="DV74" s="17" t="str">
        <f t="shared" si="120"/>
        <v/>
      </c>
      <c r="DW74" s="17" t="str">
        <f t="shared" si="347"/>
        <v/>
      </c>
      <c r="DX74" s="17" t="str">
        <f t="shared" si="121"/>
        <v/>
      </c>
      <c r="DY74" s="18" t="str">
        <f t="shared" si="122"/>
        <v/>
      </c>
      <c r="DZ74" s="1"/>
      <c r="EA74" s="1" t="str" cm="1">
        <f t="array" ref="EA74">IFERROR(VALUE(INDEX($B$1:$B$3414,SMALL(IF($A$1:$A$3414=DZ$2,ROW($A$1:$A$3414),9999),ROW($C72)))&amp;""),"")</f>
        <v/>
      </c>
      <c r="EB74" s="1"/>
      <c r="EC74" s="1" t="str">
        <f t="shared" si="123"/>
        <v/>
      </c>
      <c r="ED74" s="17" t="str">
        <f t="shared" si="124"/>
        <v/>
      </c>
      <c r="EE74" s="17" t="str">
        <f t="shared" si="348"/>
        <v/>
      </c>
      <c r="EF74" s="17" t="str">
        <f t="shared" si="125"/>
        <v/>
      </c>
      <c r="EG74" s="18" t="str">
        <f t="shared" si="126"/>
        <v/>
      </c>
      <c r="EH74" s="1"/>
      <c r="EI74" s="1" cm="1">
        <f t="array" ref="EI74">IFERROR(VALUE(INDEX($B$1:$B$3414,SMALL(IF($A$1:$A$3414=EH$2,ROW($A$1:$A$3414),9999),ROW($C72)))&amp;""),"")</f>
        <v>0.27080532400000001</v>
      </c>
      <c r="EK74" s="1" t="str">
        <f t="shared" si="127"/>
        <v/>
      </c>
      <c r="EL74" s="17" t="str">
        <f t="shared" si="128"/>
        <v/>
      </c>
      <c r="EM74" s="17" t="str">
        <f t="shared" si="349"/>
        <v/>
      </c>
      <c r="EN74" s="17" t="str">
        <f t="shared" si="129"/>
        <v/>
      </c>
      <c r="EO74" s="18" t="str">
        <f t="shared" si="130"/>
        <v/>
      </c>
      <c r="EP74" s="1"/>
      <c r="EQ74" s="1" cm="1">
        <f t="array" ref="EQ74">IFERROR(VALUE(INDEX($B$1:$B$3414,SMALL(IF($A$1:$A$3414=EP$2,ROW($A$1:$A$3414),9999),ROW($C72)))&amp;""),"")</f>
        <v>0.26317553100000002</v>
      </c>
      <c r="ES74" s="1" t="str">
        <f t="shared" si="131"/>
        <v/>
      </c>
      <c r="ET74" s="17" t="str">
        <f t="shared" si="132"/>
        <v/>
      </c>
      <c r="EU74" s="17" t="str">
        <f t="shared" si="350"/>
        <v/>
      </c>
      <c r="EV74" s="17" t="str">
        <f t="shared" si="133"/>
        <v/>
      </c>
      <c r="EW74" s="18" t="str">
        <f t="shared" si="134"/>
        <v/>
      </c>
      <c r="EX74" s="1"/>
      <c r="EY74" s="1" cm="1">
        <f t="array" ref="EY74">IFERROR(VALUE(INDEX($B$1:$B$3414,SMALL(IF($A$1:$A$3414=EX$2,ROW($A$1:$A$3414),9999),ROW($C72)))&amp;""),"")</f>
        <v>0.26788302600000002</v>
      </c>
      <c r="FA74" s="1" t="str">
        <f t="shared" si="135"/>
        <v/>
      </c>
      <c r="FB74" s="17" t="str">
        <f t="shared" si="136"/>
        <v/>
      </c>
      <c r="FC74" s="17" t="str">
        <f t="shared" si="351"/>
        <v/>
      </c>
      <c r="FD74" s="17" t="str">
        <f t="shared" si="137"/>
        <v/>
      </c>
      <c r="FE74" s="18" t="str">
        <f t="shared" si="138"/>
        <v/>
      </c>
      <c r="FF74" s="1"/>
      <c r="FG74" s="1" t="str" cm="1">
        <f t="array" ref="FG74">IFERROR(VALUE(INDEX($B$1:$B$3414,SMALL(IF($A$1:$A$3414=FF$2,ROW($A$1:$A$3414),9999),ROW($C72)))&amp;""),"")</f>
        <v/>
      </c>
      <c r="FH74" s="1"/>
      <c r="FI74" s="1" t="str">
        <f t="shared" si="139"/>
        <v/>
      </c>
      <c r="FJ74" s="17" t="str">
        <f t="shared" si="140"/>
        <v/>
      </c>
      <c r="FK74" s="17" t="str">
        <f t="shared" si="352"/>
        <v/>
      </c>
      <c r="FL74" s="17" t="str">
        <f t="shared" si="141"/>
        <v/>
      </c>
      <c r="FM74" s="18" t="str">
        <f t="shared" si="142"/>
        <v/>
      </c>
      <c r="FN74" s="1"/>
      <c r="FO74" s="1" t="str" cm="1">
        <f t="array" ref="FO74">IFERROR(VALUE(INDEX($B$1:$B$3414,SMALL(IF($A$1:$A$3414=FN$2,ROW($A$1:$A$3414),9999),ROW($C72)))&amp;""),"")</f>
        <v/>
      </c>
      <c r="FP74" s="1"/>
      <c r="FQ74" s="1" t="str">
        <f t="shared" si="143"/>
        <v/>
      </c>
      <c r="FR74" s="17" t="str">
        <f t="shared" si="144"/>
        <v/>
      </c>
      <c r="FS74" s="17" t="str">
        <f t="shared" si="353"/>
        <v/>
      </c>
      <c r="FT74" s="17" t="str">
        <f t="shared" si="145"/>
        <v/>
      </c>
      <c r="FU74" s="18" t="str">
        <f t="shared" si="146"/>
        <v/>
      </c>
      <c r="FV74" s="1"/>
      <c r="FW74" s="1" t="str" cm="1">
        <f t="array" ref="FW74">IFERROR(VALUE(INDEX($B$1:$B$3414,SMALL(IF($A$1:$A$3414=FV$2,ROW($A$1:$A$3414),9999),ROW($C72)))&amp;""),"")</f>
        <v/>
      </c>
      <c r="FX74" s="1"/>
      <c r="FY74" s="1" t="str">
        <f t="shared" si="147"/>
        <v/>
      </c>
      <c r="FZ74" s="17" t="str">
        <f t="shared" si="148"/>
        <v/>
      </c>
      <c r="GA74" s="17" t="str">
        <f t="shared" si="354"/>
        <v/>
      </c>
      <c r="GB74" s="17" t="str">
        <f t="shared" si="149"/>
        <v/>
      </c>
      <c r="GC74" s="18" t="str">
        <f t="shared" si="150"/>
        <v/>
      </c>
      <c r="GD74" s="1"/>
      <c r="GE74" s="1" cm="1">
        <f t="array" ref="GE74">IFERROR(VALUE(INDEX($B$1:$B$3414,SMALL(IF($A$1:$A$3414=GD$2,ROW($A$1:$A$3414),9999),ROW($C72)))&amp;""),"")</f>
        <v>0.26291927399999998</v>
      </c>
      <c r="GG74" s="1" t="str">
        <f t="shared" si="151"/>
        <v/>
      </c>
      <c r="GH74" s="17" t="str">
        <f t="shared" si="152"/>
        <v/>
      </c>
      <c r="GI74" s="17" t="str">
        <f t="shared" si="355"/>
        <v/>
      </c>
      <c r="GJ74" s="17" t="str">
        <f t="shared" si="153"/>
        <v/>
      </c>
      <c r="GK74" s="18" t="str">
        <f t="shared" si="154"/>
        <v/>
      </c>
      <c r="GL74" s="1"/>
      <c r="GM74" s="1" t="str" cm="1">
        <f t="array" ref="GM74">IFERROR(VALUE(INDEX($B$1:$B$3414,SMALL(IF($A$1:$A$3414=GL$2,ROW($A$1:$A$3414),9999),ROW($C72)))&amp;""),"")</f>
        <v/>
      </c>
      <c r="GN74" s="1"/>
      <c r="GO74" s="1" t="str">
        <f t="shared" si="155"/>
        <v/>
      </c>
      <c r="GP74" s="17" t="str">
        <f t="shared" si="156"/>
        <v/>
      </c>
      <c r="GQ74" s="17" t="str">
        <f t="shared" si="356"/>
        <v/>
      </c>
      <c r="GR74" s="17" t="str">
        <f t="shared" si="157"/>
        <v/>
      </c>
      <c r="GS74" s="18" t="str">
        <f t="shared" si="158"/>
        <v/>
      </c>
      <c r="GT74" s="1"/>
      <c r="GU74" s="1" cm="1">
        <f t="array" ref="GU74">IFERROR(VALUE(INDEX($B$1:$B$3414,SMALL(IF($A$1:$A$3414=GT$2,ROW($A$1:$A$3414),9999),ROW($C72)))&amp;""),"")</f>
        <v>0.26584059900000001</v>
      </c>
      <c r="GW74" s="1" t="str">
        <f t="shared" si="159"/>
        <v/>
      </c>
      <c r="GX74" s="17" t="str">
        <f t="shared" si="160"/>
        <v/>
      </c>
      <c r="GY74" s="17" t="str">
        <f t="shared" si="357"/>
        <v/>
      </c>
      <c r="GZ74" s="17" t="str">
        <f t="shared" si="161"/>
        <v/>
      </c>
      <c r="HA74" s="18" t="str">
        <f t="shared" si="162"/>
        <v/>
      </c>
      <c r="HB74" s="1"/>
      <c r="HC74" s="1" t="str" cm="1">
        <f t="array" ref="HC74">IFERROR(VALUE(INDEX($B$1:$B$3414,SMALL(IF($A$1:$A$3414=HB$2,ROW($A$1:$A$3414),9999),ROW($C72)))&amp;""),"")</f>
        <v/>
      </c>
      <c r="HD74" s="1"/>
      <c r="HE74" s="1" t="str">
        <f t="shared" si="163"/>
        <v/>
      </c>
      <c r="HF74" s="17" t="str">
        <f t="shared" si="164"/>
        <v/>
      </c>
      <c r="HG74" s="17" t="str">
        <f t="shared" si="358"/>
        <v/>
      </c>
      <c r="HH74" s="17" t="str">
        <f t="shared" si="165"/>
        <v/>
      </c>
      <c r="HI74" s="18" t="str">
        <f t="shared" si="166"/>
        <v/>
      </c>
      <c r="HJ74" s="1"/>
      <c r="HK74" s="1" cm="1">
        <f t="array" ref="HK74">IFERROR(VALUE(INDEX($B$1:$B$3414,SMALL(IF($A$1:$A$3414=HJ$2,ROW($A$1:$A$3414),9999),ROW($C72)))&amp;""),"")</f>
        <v>0.26278360899999997</v>
      </c>
      <c r="HM74" s="1" t="str">
        <f t="shared" si="167"/>
        <v/>
      </c>
      <c r="HN74" s="17" t="str">
        <f t="shared" si="168"/>
        <v/>
      </c>
      <c r="HO74" s="17" t="str">
        <f t="shared" si="359"/>
        <v/>
      </c>
      <c r="HP74" s="17" t="str">
        <f t="shared" si="169"/>
        <v/>
      </c>
      <c r="HQ74" s="18" t="str">
        <f t="shared" si="170"/>
        <v/>
      </c>
      <c r="HR74" s="1"/>
      <c r="HS74" s="1" t="str" cm="1">
        <f t="array" ref="HS74">IFERROR(VALUE(INDEX($B$1:$B$3414,SMALL(IF($A$1:$A$3414=HR$2,ROW($A$1:$A$3414),9999),ROW($C72)))&amp;""),"")</f>
        <v/>
      </c>
      <c r="HT74" s="1"/>
      <c r="HU74" s="1" t="str">
        <f t="shared" si="171"/>
        <v/>
      </c>
      <c r="HV74" s="17" t="str">
        <f t="shared" si="172"/>
        <v/>
      </c>
      <c r="HW74" s="17" t="str">
        <f t="shared" si="360"/>
        <v/>
      </c>
      <c r="HX74" s="17" t="str">
        <f t="shared" si="173"/>
        <v/>
      </c>
      <c r="HY74" s="18" t="str">
        <f t="shared" si="174"/>
        <v/>
      </c>
      <c r="HZ74" s="1"/>
      <c r="IA74" s="1" cm="1">
        <f t="array" ref="IA74">IFERROR(VALUE(INDEX($B$1:$B$3414,SMALL(IF($A$1:$A$3414=HZ$2,ROW($A$1:$A$3414),9999),ROW($C72)))&amp;""),"")</f>
        <v>0.266378065</v>
      </c>
      <c r="IC74" s="1" t="str">
        <f t="shared" si="175"/>
        <v/>
      </c>
      <c r="ID74" s="17" t="str">
        <f t="shared" si="176"/>
        <v/>
      </c>
      <c r="IE74" s="17" t="str">
        <f t="shared" si="361"/>
        <v/>
      </c>
      <c r="IF74" s="17" t="str">
        <f t="shared" si="177"/>
        <v/>
      </c>
      <c r="IG74" s="18" t="str">
        <f t="shared" si="178"/>
        <v/>
      </c>
      <c r="IH74" s="1"/>
      <c r="II74" s="1" cm="1">
        <f t="array" ref="II74">IFERROR(VALUE(INDEX($B$1:$B$3414,SMALL(IF($A$1:$A$3414=IH$2,ROW($A$1:$A$3414),9999),ROW($C72)))&amp;""),"")</f>
        <v>0.26234269700000001</v>
      </c>
      <c r="IK74" s="1" t="str">
        <f t="shared" si="179"/>
        <v/>
      </c>
      <c r="IL74" s="17" t="str">
        <f t="shared" si="180"/>
        <v/>
      </c>
      <c r="IM74" s="17" t="str">
        <f t="shared" si="362"/>
        <v/>
      </c>
      <c r="IN74" s="17" t="str">
        <f t="shared" si="181"/>
        <v/>
      </c>
      <c r="IO74" s="18" t="str">
        <f t="shared" si="182"/>
        <v/>
      </c>
      <c r="IP74" s="1"/>
      <c r="IQ74" s="1" cm="1">
        <f t="array" ref="IQ74">IFERROR(VALUE(INDEX($B$1:$B$3414,SMALL(IF($A$1:$A$3414=IP$2,ROW($A$1:$A$3414),9999),ROW($C72)))&amp;""),"")</f>
        <v>0.26302410599999998</v>
      </c>
      <c r="IS74" s="1" t="str">
        <f t="shared" si="183"/>
        <v/>
      </c>
      <c r="IT74" s="17" t="str">
        <f t="shared" si="184"/>
        <v/>
      </c>
      <c r="IU74" s="17" t="str">
        <f t="shared" si="363"/>
        <v/>
      </c>
      <c r="IV74" s="17" t="str">
        <f t="shared" si="185"/>
        <v/>
      </c>
      <c r="IW74" s="18" t="str">
        <f t="shared" si="186"/>
        <v/>
      </c>
      <c r="IX74" s="1"/>
      <c r="IY74" s="1" t="str" cm="1">
        <f t="array" ref="IY74">IFERROR(VALUE(INDEX($B$1:$B$3414,SMALL(IF($A$1:$A$3414=IX$2,ROW($A$1:$A$3414),9999),ROW($C72)))&amp;""),"")</f>
        <v/>
      </c>
      <c r="IZ74" s="1"/>
      <c r="JA74" s="1" t="str">
        <f t="shared" si="187"/>
        <v/>
      </c>
      <c r="JB74" s="17" t="str">
        <f t="shared" si="188"/>
        <v/>
      </c>
      <c r="JC74" s="17" t="str">
        <f t="shared" si="364"/>
        <v/>
      </c>
      <c r="JD74" s="17" t="str">
        <f t="shared" si="189"/>
        <v/>
      </c>
      <c r="JE74" s="18" t="str">
        <f t="shared" si="190"/>
        <v/>
      </c>
      <c r="JF74" s="1"/>
      <c r="JG74" s="1" t="str" cm="1">
        <f t="array" ref="JG74">IFERROR(VALUE(INDEX($B$1:$B$3414,SMALL(IF($A$1:$A$3414=JF$2,ROW($A$1:$A$3414),9999),ROW($C72)))&amp;""),"")</f>
        <v/>
      </c>
      <c r="JH74" s="1"/>
      <c r="JI74" s="1" t="str">
        <f t="shared" si="191"/>
        <v/>
      </c>
      <c r="JJ74" s="17" t="str">
        <f t="shared" si="192"/>
        <v/>
      </c>
      <c r="JK74" s="17" t="str">
        <f t="shared" si="365"/>
        <v/>
      </c>
      <c r="JL74" s="17" t="str">
        <f t="shared" si="193"/>
        <v/>
      </c>
      <c r="JM74" s="18" t="str">
        <f t="shared" si="194"/>
        <v/>
      </c>
      <c r="JN74" s="1"/>
      <c r="JO74" s="1" t="str" cm="1">
        <f t="array" ref="JO74">IFERROR(VALUE(INDEX($B$1:$B$3414,SMALL(IF($A$1:$A$3414=JN$2,ROW($A$1:$A$3414),9999),ROW($C72)))&amp;""),"")</f>
        <v/>
      </c>
      <c r="JP74" s="1"/>
      <c r="JQ74" s="1" t="str">
        <f t="shared" si="195"/>
        <v/>
      </c>
      <c r="JR74" s="17" t="str">
        <f t="shared" si="196"/>
        <v/>
      </c>
      <c r="JS74" s="17" t="str">
        <f t="shared" si="366"/>
        <v/>
      </c>
      <c r="JT74" s="17" t="str">
        <f t="shared" si="197"/>
        <v/>
      </c>
      <c r="JU74" s="18" t="str">
        <f t="shared" si="198"/>
        <v/>
      </c>
      <c r="JV74" s="1"/>
      <c r="JW74" s="1" cm="1">
        <f t="array" ref="JW74">IFERROR(VALUE(INDEX($B$1:$B$3414,SMALL(IF($A$1:$A$3414=JV$2,ROW($A$1:$A$3414),9999),ROW($C72)))&amp;""),"")</f>
        <v>0.259844195</v>
      </c>
      <c r="JY74" s="1" t="str">
        <f t="shared" si="199"/>
        <v/>
      </c>
      <c r="JZ74" s="17" t="str">
        <f t="shared" si="200"/>
        <v/>
      </c>
      <c r="KA74" s="17" t="str">
        <f t="shared" si="367"/>
        <v/>
      </c>
      <c r="KB74" s="17" t="str">
        <f t="shared" si="201"/>
        <v/>
      </c>
      <c r="KC74" s="18" t="str">
        <f t="shared" si="202"/>
        <v/>
      </c>
      <c r="KD74" s="1"/>
      <c r="KE74" s="1" t="str" cm="1">
        <f t="array" ref="KE74">IFERROR(VALUE(INDEX($B$1:$B$3414,SMALL(IF($A$1:$A$3414=KD$2,ROW($A$1:$A$3414),9999),ROW($C72)))&amp;""),"")</f>
        <v/>
      </c>
      <c r="KF74" s="1"/>
      <c r="KG74" s="1" t="str">
        <f t="shared" si="203"/>
        <v/>
      </c>
      <c r="KH74" s="17" t="str">
        <f t="shared" si="204"/>
        <v/>
      </c>
      <c r="KI74" s="17" t="str">
        <f t="shared" si="368"/>
        <v/>
      </c>
      <c r="KJ74" s="17" t="str">
        <f t="shared" si="205"/>
        <v/>
      </c>
      <c r="KK74" s="18" t="str">
        <f t="shared" si="206"/>
        <v/>
      </c>
      <c r="KL74" s="1"/>
      <c r="KM74" s="1" cm="1">
        <f t="array" ref="KM74">IFERROR(VALUE(INDEX($B$1:$B$3414,SMALL(IF($A$1:$A$3414=KL$2,ROW($A$1:$A$3414),9999),ROW($C72)))&amp;""),"")</f>
        <v>0.2615673</v>
      </c>
      <c r="KO74" s="1" t="str">
        <f t="shared" si="207"/>
        <v/>
      </c>
      <c r="KP74" s="17" t="str">
        <f t="shared" si="208"/>
        <v/>
      </c>
      <c r="KQ74" s="17" t="str">
        <f t="shared" si="369"/>
        <v/>
      </c>
      <c r="KR74" s="17" t="str">
        <f t="shared" si="209"/>
        <v/>
      </c>
      <c r="KS74" s="18" t="str">
        <f t="shared" si="210"/>
        <v/>
      </c>
      <c r="KT74" s="1"/>
      <c r="KU74" s="1" t="str" cm="1">
        <f t="array" ref="KU74">IFERROR(VALUE(INDEX($B$1:$B$3414,SMALL(IF($A$1:$A$3414=KT$2,ROW($A$1:$A$3414),9999),ROW($C72)))&amp;""),"")</f>
        <v/>
      </c>
      <c r="KV74" s="1"/>
      <c r="KW74" s="1" t="str">
        <f t="shared" si="211"/>
        <v/>
      </c>
      <c r="KX74" s="17" t="str">
        <f t="shared" si="212"/>
        <v/>
      </c>
      <c r="KY74" s="17" t="str">
        <f t="shared" si="370"/>
        <v/>
      </c>
      <c r="KZ74" s="17" t="str">
        <f t="shared" si="213"/>
        <v/>
      </c>
      <c r="LA74" s="18" t="str">
        <f t="shared" si="214"/>
        <v/>
      </c>
      <c r="LB74" s="1"/>
      <c r="LC74" s="1" cm="1">
        <f t="array" ref="LC74">IFERROR(VALUE(INDEX($B$1:$B$3414,SMALL(IF($A$1:$A$3414=LB$2,ROW($A$1:$A$3414),9999),ROW($C72)))&amp;""),"")</f>
        <v>0.26140575900000002</v>
      </c>
      <c r="LE74" s="1" t="str">
        <f t="shared" si="215"/>
        <v/>
      </c>
      <c r="LF74" s="17" t="str">
        <f t="shared" si="216"/>
        <v/>
      </c>
      <c r="LG74" s="17" t="str">
        <f t="shared" si="371"/>
        <v/>
      </c>
      <c r="LH74" s="17" t="str">
        <f t="shared" si="217"/>
        <v/>
      </c>
      <c r="LI74" s="18" t="str">
        <f t="shared" si="218"/>
        <v/>
      </c>
      <c r="LJ74" s="1"/>
      <c r="LK74" s="1" t="str" cm="1">
        <f t="array" ref="LK74">IFERROR(VALUE(INDEX($B$1:$B$3414,SMALL(IF($A$1:$A$3414=LJ$2,ROW($A$1:$A$3414),9999),ROW($C72)))&amp;""),"")</f>
        <v/>
      </c>
      <c r="LL74" s="1"/>
      <c r="LM74" s="1" t="str">
        <f t="shared" si="219"/>
        <v/>
      </c>
      <c r="LN74" s="17" t="str">
        <f t="shared" si="220"/>
        <v/>
      </c>
      <c r="LO74" s="17" t="str">
        <f t="shared" si="372"/>
        <v/>
      </c>
      <c r="LP74" s="17" t="str">
        <f t="shared" si="221"/>
        <v/>
      </c>
      <c r="LQ74" s="18" t="str">
        <f t="shared" si="222"/>
        <v/>
      </c>
      <c r="LR74" s="1"/>
      <c r="LS74" s="1" cm="1">
        <f t="array" ref="LS74">IFERROR(VALUE(INDEX($B$1:$B$3414,SMALL(IF($A$1:$A$3414=LR$2,ROW($A$1:$A$3414),9999),ROW($C72)))&amp;""),"")</f>
        <v>0.26150986300000001</v>
      </c>
      <c r="LU74" s="1" t="str">
        <f t="shared" si="223"/>
        <v/>
      </c>
      <c r="LV74" s="17" t="str">
        <f t="shared" si="224"/>
        <v/>
      </c>
      <c r="LW74" s="17" t="str">
        <f t="shared" si="373"/>
        <v/>
      </c>
      <c r="LX74" s="17" t="str">
        <f t="shared" si="225"/>
        <v/>
      </c>
      <c r="LY74" s="18" t="str">
        <f t="shared" si="226"/>
        <v/>
      </c>
      <c r="LZ74" s="1"/>
      <c r="MA74" s="1" t="str" cm="1">
        <f t="array" ref="MA74">IFERROR(VALUE(INDEX($B$1:$B$3414,SMALL(IF($A$1:$A$3414=LZ$2,ROW($A$1:$A$3414),9999),ROW($C72)))&amp;""),"")</f>
        <v/>
      </c>
      <c r="MB74" s="1"/>
      <c r="MC74" s="1" t="str">
        <f t="shared" si="227"/>
        <v/>
      </c>
      <c r="MD74" s="17" t="str">
        <f t="shared" si="228"/>
        <v/>
      </c>
      <c r="ME74" s="17" t="str">
        <f t="shared" si="374"/>
        <v/>
      </c>
      <c r="MF74" s="17" t="str">
        <f t="shared" si="229"/>
        <v/>
      </c>
      <c r="MG74" s="18" t="str">
        <f t="shared" si="230"/>
        <v/>
      </c>
      <c r="MH74" s="1"/>
      <c r="MI74" s="1" cm="1">
        <f t="array" ref="MI74">IFERROR(VALUE(INDEX($B$1:$B$3414,SMALL(IF($A$1:$A$3414=MH$2,ROW($A$1:$A$3414),9999),ROW($C72)))&amp;""),"")</f>
        <v>0.26169889000000002</v>
      </c>
      <c r="MK74" s="1" t="str">
        <f t="shared" si="231"/>
        <v/>
      </c>
      <c r="ML74" s="17" t="str">
        <f t="shared" si="232"/>
        <v/>
      </c>
      <c r="MM74" s="17" t="str">
        <f t="shared" si="375"/>
        <v/>
      </c>
      <c r="MN74" s="17" t="str">
        <f t="shared" si="233"/>
        <v/>
      </c>
      <c r="MO74" s="18" t="str">
        <f t="shared" si="234"/>
        <v/>
      </c>
      <c r="MP74" s="1"/>
      <c r="MQ74" s="1" t="str" cm="1">
        <f t="array" ref="MQ74">IFERROR(VALUE(INDEX($B$1:$B$3414,SMALL(IF($A$1:$A$3414=MP$2,ROW($A$1:$A$3414),9999),ROW($C72)))&amp;""),"")</f>
        <v/>
      </c>
      <c r="MR74" s="1"/>
      <c r="MS74" s="1" t="str">
        <f t="shared" si="235"/>
        <v/>
      </c>
      <c r="MT74" s="17" t="str">
        <f t="shared" si="236"/>
        <v/>
      </c>
      <c r="MU74" s="17" t="str">
        <f t="shared" si="376"/>
        <v/>
      </c>
      <c r="MV74" s="17" t="str">
        <f t="shared" si="237"/>
        <v/>
      </c>
      <c r="MW74" s="18" t="str">
        <f t="shared" si="238"/>
        <v/>
      </c>
      <c r="MX74" s="1"/>
      <c r="MY74" s="1" t="str" cm="1">
        <f t="array" ref="MY74">IFERROR(VALUE(INDEX($B$1:$B$3414,SMALL(IF($A$1:$A$3414=MX$2,ROW($A$1:$A$3414),9999),ROW($C72)))&amp;""),"")</f>
        <v/>
      </c>
      <c r="MZ74" s="1"/>
      <c r="NA74" s="1" t="str">
        <f t="shared" si="239"/>
        <v/>
      </c>
      <c r="NB74" s="17" t="str">
        <f t="shared" si="240"/>
        <v/>
      </c>
      <c r="NC74" s="17" t="str">
        <f t="shared" si="377"/>
        <v/>
      </c>
      <c r="ND74" s="17" t="str">
        <f t="shared" si="241"/>
        <v/>
      </c>
      <c r="NE74" s="18" t="str">
        <f t="shared" si="242"/>
        <v/>
      </c>
      <c r="NF74" s="1"/>
      <c r="NG74" s="1" t="str" cm="1">
        <f t="array" ref="NG74">IFERROR(VALUE(INDEX($B$1:$B$3414,SMALL(IF($A$1:$A$3414=NF$2,ROW($A$1:$A$3414),9999),ROW($C72)))&amp;""),"")</f>
        <v/>
      </c>
      <c r="NH74" s="1"/>
      <c r="NI74" s="1" t="str">
        <f t="shared" si="243"/>
        <v/>
      </c>
      <c r="NJ74" s="17" t="str">
        <f t="shared" si="244"/>
        <v/>
      </c>
      <c r="NK74" s="17" t="str">
        <f t="shared" si="378"/>
        <v/>
      </c>
      <c r="NL74" s="17" t="str">
        <f t="shared" si="245"/>
        <v/>
      </c>
      <c r="NM74" s="18" t="str">
        <f t="shared" si="246"/>
        <v/>
      </c>
      <c r="NN74" s="1"/>
      <c r="NO74" s="1" t="str" cm="1">
        <f t="array" ref="NO74">IFERROR(VALUE(INDEX($B$1:$B$3414,SMALL(IF($A$1:$A$3414=NN$2,ROW($A$1:$A$3414),9999),ROW($C72)))&amp;""),"")</f>
        <v/>
      </c>
      <c r="NP74" s="1"/>
      <c r="NQ74" s="1" t="str">
        <f t="shared" si="247"/>
        <v/>
      </c>
      <c r="NR74" s="17" t="str">
        <f t="shared" si="248"/>
        <v/>
      </c>
      <c r="NS74" s="17" t="str">
        <f t="shared" si="379"/>
        <v/>
      </c>
      <c r="NT74" s="17" t="str">
        <f t="shared" si="249"/>
        <v/>
      </c>
      <c r="NU74" s="18" t="str">
        <f t="shared" si="250"/>
        <v/>
      </c>
      <c r="NV74" s="1"/>
      <c r="NW74" s="1" t="str" cm="1">
        <f t="array" ref="NW74">IFERROR(VALUE(INDEX($B$1:$B$3414,SMALL(IF($A$1:$A$3414=NV$2,ROW($A$1:$A$3414),9999),ROW($C72)))&amp;""),"")</f>
        <v/>
      </c>
      <c r="NX74" s="1"/>
      <c r="NY74" s="1" t="str">
        <f t="shared" si="251"/>
        <v/>
      </c>
      <c r="NZ74" s="17" t="str">
        <f t="shared" si="252"/>
        <v/>
      </c>
      <c r="OA74" s="17" t="str">
        <f t="shared" si="380"/>
        <v/>
      </c>
      <c r="OB74" s="17" t="str">
        <f t="shared" si="253"/>
        <v/>
      </c>
      <c r="OC74" s="18" t="str">
        <f t="shared" si="254"/>
        <v/>
      </c>
      <c r="OD74" s="1"/>
      <c r="OE74" s="1" t="str" cm="1">
        <f t="array" ref="OE74">IFERROR(VALUE(INDEX($B$1:$B$3414,SMALL(IF($A$1:$A$3414=OD$2,ROW($A$1:$A$3414),9999),ROW($C72)))&amp;""),"")</f>
        <v/>
      </c>
      <c r="OF74" s="1"/>
      <c r="OG74" s="1" t="str">
        <f t="shared" si="255"/>
        <v/>
      </c>
      <c r="OH74" s="17" t="str">
        <f t="shared" si="256"/>
        <v/>
      </c>
      <c r="OI74" s="17" t="str">
        <f t="shared" si="381"/>
        <v/>
      </c>
      <c r="OJ74" s="17" t="str">
        <f t="shared" si="257"/>
        <v/>
      </c>
      <c r="OK74" s="18" t="str">
        <f t="shared" si="258"/>
        <v/>
      </c>
      <c r="OL74" s="1"/>
      <c r="OM74" s="1" t="str" cm="1">
        <f t="array" ref="OM74">IFERROR(VALUE(INDEX($B$1:$B$3414,SMALL(IF($A$1:$A$3414=OL$2,ROW($A$1:$A$3414),9999),ROW($C72)))&amp;""),"")</f>
        <v/>
      </c>
      <c r="ON74" s="1"/>
      <c r="OO74" s="1" t="str">
        <f t="shared" si="259"/>
        <v/>
      </c>
      <c r="OP74" s="17" t="str">
        <f t="shared" si="260"/>
        <v/>
      </c>
      <c r="OQ74" s="17" t="str">
        <f t="shared" si="382"/>
        <v/>
      </c>
      <c r="OR74" s="17" t="str">
        <f t="shared" si="261"/>
        <v/>
      </c>
      <c r="OS74" s="18" t="str">
        <f t="shared" si="262"/>
        <v/>
      </c>
      <c r="OT74" s="1"/>
      <c r="OU74" s="1" t="str" cm="1">
        <f t="array" ref="OU74">IFERROR(VALUE(INDEX($B$1:$B$3414,SMALL(IF($A$1:$A$3414=OT$2,ROW($A$1:$A$3414),9999),ROW($C72)))&amp;""),"")</f>
        <v/>
      </c>
      <c r="OV74" s="1"/>
      <c r="OW74" s="1" t="str">
        <f t="shared" si="263"/>
        <v/>
      </c>
      <c r="OX74" s="17" t="str">
        <f t="shared" si="264"/>
        <v/>
      </c>
      <c r="OY74" s="17" t="str">
        <f t="shared" si="383"/>
        <v/>
      </c>
      <c r="OZ74" s="17" t="str">
        <f t="shared" si="265"/>
        <v/>
      </c>
      <c r="PA74" s="18" t="str">
        <f t="shared" si="266"/>
        <v/>
      </c>
      <c r="PB74" s="1"/>
      <c r="PC74" s="1" t="str" cm="1">
        <f t="array" ref="PC74">IFERROR(VALUE(INDEX($B$1:$B$3414,SMALL(IF($A$1:$A$3414=PB$2,ROW($A$1:$A$3414),9999),ROW($C72)))&amp;""),"")</f>
        <v/>
      </c>
      <c r="PD74" s="1"/>
      <c r="PE74" s="1" t="str">
        <f t="shared" si="267"/>
        <v/>
      </c>
      <c r="PF74" s="17" t="str">
        <f t="shared" si="268"/>
        <v/>
      </c>
      <c r="PG74" s="17" t="str">
        <f t="shared" si="384"/>
        <v/>
      </c>
      <c r="PH74" s="17" t="str">
        <f t="shared" si="269"/>
        <v/>
      </c>
      <c r="PI74" s="18" t="str">
        <f t="shared" si="270"/>
        <v/>
      </c>
      <c r="PJ74" s="1"/>
      <c r="PK74" s="1" t="str" cm="1">
        <f t="array" ref="PK74">IFERROR(VALUE(INDEX($B$1:$B$3414,SMALL(IF($A$1:$A$3414=PJ$2,ROW($A$1:$A$3414),9999),ROW($C72)))&amp;""),"")</f>
        <v/>
      </c>
      <c r="PL74" s="1"/>
      <c r="PM74" s="1" t="str">
        <f t="shared" si="271"/>
        <v/>
      </c>
      <c r="PN74" s="17" t="str">
        <f t="shared" si="272"/>
        <v/>
      </c>
      <c r="PO74" s="17" t="str">
        <f t="shared" si="385"/>
        <v/>
      </c>
      <c r="PP74" s="17" t="str">
        <f t="shared" si="273"/>
        <v/>
      </c>
      <c r="PQ74" s="18" t="str">
        <f t="shared" si="274"/>
        <v/>
      </c>
      <c r="PR74" s="1"/>
      <c r="PS74" s="1" t="str" cm="1">
        <f t="array" ref="PS74">IFERROR(VALUE(INDEX($B$1:$B$3414,SMALL(IF($A$1:$A$3414=PR$2,ROW($A$1:$A$3414),9999),ROW($C72)))&amp;""),"")</f>
        <v/>
      </c>
      <c r="PT74" s="1"/>
      <c r="PU74" s="1" t="str">
        <f t="shared" si="275"/>
        <v/>
      </c>
      <c r="PV74" s="17" t="str">
        <f t="shared" si="276"/>
        <v/>
      </c>
      <c r="PW74" s="17" t="str">
        <f t="shared" si="386"/>
        <v/>
      </c>
      <c r="PX74" s="17" t="str">
        <f t="shared" si="277"/>
        <v/>
      </c>
      <c r="PY74" s="18" t="str">
        <f t="shared" si="278"/>
        <v/>
      </c>
      <c r="PZ74" s="1"/>
      <c r="QA74" s="1" t="str" cm="1">
        <f t="array" ref="QA74">IFERROR(VALUE(INDEX($B$1:$B$3414,SMALL(IF($A$1:$A$3414=PZ$2,ROW($A$1:$A$3414),9999),ROW($C72)))&amp;""),"")</f>
        <v/>
      </c>
      <c r="QB74" s="1"/>
      <c r="QC74" s="1" t="str">
        <f t="shared" si="279"/>
        <v/>
      </c>
      <c r="QD74" s="17" t="str">
        <f t="shared" si="280"/>
        <v/>
      </c>
      <c r="QE74" s="17" t="str">
        <f t="shared" si="387"/>
        <v/>
      </c>
      <c r="QF74" s="17" t="str">
        <f t="shared" si="281"/>
        <v/>
      </c>
      <c r="QG74" s="18" t="str">
        <f t="shared" si="282"/>
        <v/>
      </c>
      <c r="QH74" s="1"/>
      <c r="QI74" s="1" t="str" cm="1">
        <f t="array" ref="QI74">IFERROR(VALUE(INDEX($B$1:$B$3414,SMALL(IF($A$1:$A$3414=QH$2,ROW($A$1:$A$3414),9999),ROW($C72)))&amp;""),"")</f>
        <v/>
      </c>
      <c r="QJ74" s="1"/>
      <c r="QK74" s="1" t="str">
        <f t="shared" si="283"/>
        <v/>
      </c>
      <c r="QL74" s="17" t="str">
        <f t="shared" si="284"/>
        <v/>
      </c>
      <c r="QM74" s="17" t="str">
        <f t="shared" si="388"/>
        <v/>
      </c>
      <c r="QN74" s="17" t="str">
        <f t="shared" si="285"/>
        <v/>
      </c>
      <c r="QO74" s="18" t="str">
        <f t="shared" si="286"/>
        <v/>
      </c>
      <c r="QP74" s="1"/>
      <c r="QQ74" s="1" t="str" cm="1">
        <f t="array" ref="QQ74">IFERROR(VALUE(INDEX($B$1:$B$3414,SMALL(IF($A$1:$A$3414=QP$2,ROW($A$1:$A$3414),9999),ROW($C72)))&amp;""),"")</f>
        <v/>
      </c>
      <c r="QR74" s="1"/>
      <c r="QS74" s="1" t="str">
        <f t="shared" si="287"/>
        <v/>
      </c>
      <c r="QT74" s="17" t="str">
        <f t="shared" si="288"/>
        <v/>
      </c>
      <c r="QU74" s="17" t="str">
        <f t="shared" si="389"/>
        <v/>
      </c>
      <c r="QV74" s="17" t="str">
        <f t="shared" si="289"/>
        <v/>
      </c>
      <c r="QW74" s="18" t="str">
        <f t="shared" si="290"/>
        <v/>
      </c>
      <c r="QX74" s="1"/>
      <c r="QY74" s="1" t="str" cm="1">
        <f t="array" ref="QY74">IFERROR(VALUE(INDEX($B$1:$B$3414,SMALL(IF($A$1:$A$3414=QX$2,ROW($A$1:$A$3414),9999),ROW($C72)))&amp;""),"")</f>
        <v/>
      </c>
      <c r="QZ74" s="1"/>
      <c r="RA74" s="1" t="str">
        <f t="shared" si="291"/>
        <v/>
      </c>
      <c r="RB74" s="17" t="str">
        <f t="shared" si="292"/>
        <v/>
      </c>
      <c r="RC74" s="17" t="str">
        <f t="shared" si="390"/>
        <v/>
      </c>
      <c r="RD74" s="17" t="str">
        <f t="shared" si="293"/>
        <v/>
      </c>
      <c r="RE74" s="18" t="str">
        <f t="shared" si="294"/>
        <v/>
      </c>
      <c r="RF74" s="1"/>
      <c r="RG74" s="1" t="str" cm="1">
        <f t="array" ref="RG74">IFERROR(VALUE(INDEX($B$1:$B$3414,SMALL(IF($A$1:$A$3414=RF$2,ROW($A$1:$A$3414),9999),ROW($C72)))&amp;""),"")</f>
        <v/>
      </c>
      <c r="RH74" s="1"/>
      <c r="RI74" s="1" t="str">
        <f t="shared" si="295"/>
        <v/>
      </c>
      <c r="RJ74" s="17" t="str">
        <f t="shared" si="296"/>
        <v/>
      </c>
      <c r="RK74" s="17" t="str">
        <f t="shared" si="391"/>
        <v/>
      </c>
      <c r="RL74" s="17" t="str">
        <f t="shared" si="297"/>
        <v/>
      </c>
      <c r="RM74" s="18" t="str">
        <f t="shared" si="298"/>
        <v/>
      </c>
      <c r="RN74" s="1"/>
      <c r="RO74" s="1" t="str" cm="1">
        <f t="array" ref="RO74">IFERROR(VALUE(INDEX($B$1:$B$3414,SMALL(IF($A$1:$A$3414=RN$2,ROW($A$1:$A$3414),9999),ROW($C72)))&amp;""),"")</f>
        <v/>
      </c>
      <c r="RP74" s="1"/>
      <c r="RQ74" s="1" t="str">
        <f t="shared" si="299"/>
        <v/>
      </c>
      <c r="RR74" s="17" t="str">
        <f t="shared" si="300"/>
        <v/>
      </c>
      <c r="RS74" s="17" t="str">
        <f t="shared" si="392"/>
        <v/>
      </c>
      <c r="RT74" s="17" t="str">
        <f t="shared" si="301"/>
        <v/>
      </c>
      <c r="RU74" s="18" t="str">
        <f t="shared" si="302"/>
        <v/>
      </c>
      <c r="RV74" s="1"/>
      <c r="RW74" s="1" t="str" cm="1">
        <f t="array" ref="RW74">IFERROR(VALUE(INDEX($B$1:$B$3414,SMALL(IF($A$1:$A$3414=RV$2,ROW($A$1:$A$3414),9999),ROW($C72)))&amp;""),"")</f>
        <v/>
      </c>
      <c r="RX74" s="1"/>
      <c r="RY74" s="1" t="str">
        <f t="shared" si="303"/>
        <v/>
      </c>
      <c r="RZ74" s="17" t="str">
        <f t="shared" si="304"/>
        <v/>
      </c>
      <c r="SA74" s="17" t="str">
        <f t="shared" si="393"/>
        <v/>
      </c>
      <c r="SB74" s="17" t="str">
        <f t="shared" si="305"/>
        <v/>
      </c>
      <c r="SC74" s="18" t="str">
        <f t="shared" si="306"/>
        <v/>
      </c>
      <c r="SD74" s="1"/>
      <c r="SE74" s="1" t="str" cm="1">
        <f t="array" ref="SE74">IFERROR(VALUE(INDEX($B$1:$B$3414,SMALL(IF($A$1:$A$3414=SD$2,ROW($A$1:$A$3414),9999),ROW($C72)))&amp;""),"")</f>
        <v/>
      </c>
      <c r="SF74" s="1"/>
      <c r="SG74" s="1" t="str">
        <f t="shared" si="307"/>
        <v/>
      </c>
      <c r="SH74" s="17" t="str">
        <f t="shared" si="308"/>
        <v/>
      </c>
      <c r="SI74" s="17" t="str">
        <f t="shared" si="394"/>
        <v/>
      </c>
      <c r="SJ74" s="17" t="str">
        <f t="shared" si="309"/>
        <v/>
      </c>
      <c r="SK74" s="18" t="str">
        <f t="shared" si="310"/>
        <v/>
      </c>
      <c r="SL74" s="1"/>
      <c r="SM74" s="1" t="str" cm="1">
        <f t="array" ref="SM74">IFERROR(VALUE(INDEX($B$1:$B$3414,SMALL(IF($A$1:$A$3414=SL$2,ROW($A$1:$A$3414),9999),ROW($C72)))&amp;""),"")</f>
        <v/>
      </c>
      <c r="SN74" s="1"/>
      <c r="SO74" s="1" t="str">
        <f t="shared" si="311"/>
        <v/>
      </c>
      <c r="SP74" s="17" t="str">
        <f t="shared" si="312"/>
        <v/>
      </c>
      <c r="SQ74" s="17" t="str">
        <f t="shared" si="395"/>
        <v/>
      </c>
      <c r="SR74" s="17" t="str">
        <f t="shared" si="313"/>
        <v/>
      </c>
      <c r="SS74" s="18" t="str">
        <f t="shared" si="314"/>
        <v/>
      </c>
      <c r="ST74" s="1"/>
      <c r="SU74" s="1" t="str" cm="1">
        <f t="array" ref="SU74">IFERROR(VALUE(INDEX($B$1:$B$3414,SMALL(IF($A$1:$A$3414=ST$2,ROW($A$1:$A$3414),9999),ROW($C72)))&amp;""),"")</f>
        <v/>
      </c>
      <c r="SV74" s="1"/>
      <c r="SW74" s="1" t="str">
        <f t="shared" si="315"/>
        <v/>
      </c>
      <c r="SX74" s="17" t="str">
        <f t="shared" si="316"/>
        <v/>
      </c>
      <c r="SY74" s="17" t="str">
        <f t="shared" si="396"/>
        <v/>
      </c>
      <c r="SZ74" s="17" t="str">
        <f t="shared" si="317"/>
        <v/>
      </c>
      <c r="TA74" s="18" t="str">
        <f t="shared" si="318"/>
        <v/>
      </c>
      <c r="TB74" s="1"/>
      <c r="TC74" s="1" t="str" cm="1">
        <f t="array" ref="TC74">IFERROR(VALUE(INDEX($B$1:$B$3414,SMALL(IF($A$1:$A$3414=TB$2,ROW($A$1:$A$3414),9999),ROW($C72)))&amp;""),"")</f>
        <v/>
      </c>
      <c r="TD74" s="1"/>
      <c r="TE74" s="1" t="str">
        <f t="shared" si="319"/>
        <v/>
      </c>
      <c r="TF74" s="17" t="str">
        <f t="shared" si="320"/>
        <v/>
      </c>
      <c r="TG74" s="17" t="str">
        <f t="shared" si="397"/>
        <v/>
      </c>
      <c r="TH74" s="17" t="str">
        <f t="shared" si="321"/>
        <v/>
      </c>
      <c r="TI74" s="18" t="str">
        <f t="shared" si="322"/>
        <v/>
      </c>
      <c r="TJ74" s="1"/>
      <c r="TK74" s="1" t="str" cm="1">
        <f t="array" ref="TK74">IFERROR(VALUE(INDEX($B$1:$B$3414,SMALL(IF($A$1:$A$3414=TJ$2,ROW($A$1:$A$3414),9999),ROW($C72)))&amp;""),"")</f>
        <v/>
      </c>
      <c r="TL74" s="1"/>
      <c r="TM74" s="1" t="str">
        <f t="shared" si="472"/>
        <v/>
      </c>
      <c r="TN74" s="17" t="str">
        <f t="shared" si="473"/>
        <v/>
      </c>
      <c r="TO74" s="17" t="str">
        <f t="shared" si="398"/>
        <v/>
      </c>
      <c r="TP74" s="17" t="str">
        <f t="shared" si="474"/>
        <v/>
      </c>
      <c r="TQ74" s="18" t="str">
        <f t="shared" si="326"/>
        <v/>
      </c>
      <c r="TR74" s="1"/>
      <c r="TS74" s="1" t="str" cm="1">
        <f t="array" ref="TS74">IFERROR(VALUE(INDEX($B$1:$B$3414,SMALL(IF($A$1:$A$3414=TR$2,ROW($A$1:$A$3414),9999),ROW($C72)))&amp;""),"")</f>
        <v/>
      </c>
      <c r="TT74" s="1"/>
      <c r="TU74" s="1" t="str">
        <f t="shared" si="327"/>
        <v/>
      </c>
      <c r="TV74" s="17" t="str">
        <f t="shared" si="328"/>
        <v/>
      </c>
      <c r="TW74" s="17" t="str">
        <f t="shared" si="399"/>
        <v/>
      </c>
      <c r="TX74" s="17" t="str">
        <f t="shared" si="329"/>
        <v/>
      </c>
      <c r="TY74" s="18" t="str">
        <f t="shared" si="330"/>
        <v/>
      </c>
    </row>
    <row r="75" spans="1:545" ht="12.5" x14ac:dyDescent="0.25">
      <c r="A75" s="1">
        <v>0.7</v>
      </c>
      <c r="B75" s="1">
        <v>0.26983820200000003</v>
      </c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 t="str" cm="1">
        <f t="array" ref="S75">IFERROR(VALUE(INDEX($B$1:$B$3414,SMALL(IF($A$1:$A$3414=R$2,ROW($A$1:$A$3414),9999),ROW($C73)))&amp;""),"")</f>
        <v/>
      </c>
      <c r="T75" s="1"/>
      <c r="U75" s="1" t="str">
        <f t="shared" si="69"/>
        <v/>
      </c>
      <c r="V75" s="17" t="str">
        <f t="shared" si="70"/>
        <v/>
      </c>
      <c r="W75" s="17" t="str">
        <f t="shared" si="332"/>
        <v/>
      </c>
      <c r="X75" s="17" t="str">
        <f t="shared" si="333"/>
        <v/>
      </c>
      <c r="Y75" s="18" t="str">
        <f t="shared" si="71"/>
        <v/>
      </c>
      <c r="Z75" s="1"/>
      <c r="AA75" s="1" cm="1">
        <f t="array" ref="AA75">IFERROR(VALUE(INDEX($B$1:$B$3414,SMALL(IF($A$1:$A$3414=Z$2,ROW($A$1:$A$3414),9999),ROW($C73)))&amp;""),"")</f>
        <v>0.299820225</v>
      </c>
      <c r="AC75" s="1" t="str">
        <f t="shared" si="72"/>
        <v/>
      </c>
      <c r="AD75" s="17" t="str">
        <f t="shared" si="73"/>
        <v/>
      </c>
      <c r="AE75" s="17" t="str">
        <f t="shared" si="334"/>
        <v/>
      </c>
      <c r="AF75" s="17" t="str">
        <f t="shared" si="74"/>
        <v/>
      </c>
      <c r="AG75" s="18" t="str">
        <f t="shared" si="75"/>
        <v/>
      </c>
      <c r="AH75" s="1"/>
      <c r="AI75" s="1" t="str" cm="1">
        <f t="array" ref="AI75">IFERROR(VALUE(INDEX($B$1:$B$3414,SMALL(IF($A$1:$A$3414=AH$2,ROW($A$1:$A$3414),9999),ROW($C73)))&amp;""),"")</f>
        <v/>
      </c>
      <c r="AJ75" s="1"/>
      <c r="AK75" s="1" t="str">
        <f t="shared" si="76"/>
        <v/>
      </c>
      <c r="AL75" s="17" t="str">
        <f t="shared" si="77"/>
        <v/>
      </c>
      <c r="AM75" s="17" t="str">
        <f t="shared" si="335"/>
        <v/>
      </c>
      <c r="AN75" s="17" t="str">
        <f t="shared" si="78"/>
        <v/>
      </c>
      <c r="AO75" s="18" t="str">
        <f t="shared" si="79"/>
        <v/>
      </c>
      <c r="AP75" s="1"/>
      <c r="AQ75" s="1" t="str" cm="1">
        <f t="array" ref="AQ75">IFERROR(VALUE(INDEX($B$1:$B$3414,SMALL(IF($A$1:$A$3414=AP$2,ROW($A$1:$A$3414),9999),ROW($C73)))&amp;""),"")</f>
        <v/>
      </c>
      <c r="AR75" s="1"/>
      <c r="AS75" s="1" t="str">
        <f t="shared" si="80"/>
        <v/>
      </c>
      <c r="AT75" s="17" t="str">
        <f t="shared" si="81"/>
        <v/>
      </c>
      <c r="AU75" s="17" t="str">
        <f t="shared" si="336"/>
        <v/>
      </c>
      <c r="AV75" s="17" t="str">
        <f t="shared" si="82"/>
        <v/>
      </c>
      <c r="AW75" s="18" t="str">
        <f t="shared" si="83"/>
        <v/>
      </c>
      <c r="AX75" s="1"/>
      <c r="AY75" s="1" cm="1">
        <f t="array" ref="AY75">IFERROR(VALUE(INDEX($B$1:$B$3414,SMALL(IF($A$1:$A$3414=AX$2,ROW($A$1:$A$3414),9999),ROW($C73)))&amp;""),"")</f>
        <v>0.26983820200000003</v>
      </c>
      <c r="BA75" s="1" t="str">
        <f t="shared" si="84"/>
        <v/>
      </c>
      <c r="BB75" s="17" t="str">
        <f t="shared" si="85"/>
        <v/>
      </c>
      <c r="BC75" s="17" t="str">
        <f t="shared" si="337"/>
        <v/>
      </c>
      <c r="BD75" s="17" t="str">
        <f t="shared" si="86"/>
        <v/>
      </c>
      <c r="BE75" s="18" t="str">
        <f t="shared" si="87"/>
        <v/>
      </c>
      <c r="BF75" s="1"/>
      <c r="BG75" s="1" t="str" cm="1">
        <f t="array" ref="BG75">IFERROR(VALUE(INDEX($B$1:$B$3414,SMALL(IF($A$1:$A$3414=BF$2,ROW($A$1:$A$3414),9999),ROW($C73)))&amp;""),"")</f>
        <v/>
      </c>
      <c r="BH75" s="1"/>
      <c r="BI75" s="1" t="str">
        <f t="shared" si="88"/>
        <v/>
      </c>
      <c r="BJ75" s="17" t="str">
        <f t="shared" si="89"/>
        <v/>
      </c>
      <c r="BK75" s="17" t="str">
        <f t="shared" si="338"/>
        <v/>
      </c>
      <c r="BL75" s="17" t="str">
        <f t="shared" si="90"/>
        <v/>
      </c>
      <c r="BM75" s="18" t="str">
        <f t="shared" si="91"/>
        <v/>
      </c>
      <c r="BN75" s="1"/>
      <c r="BO75" s="1" cm="1">
        <f t="array" ref="BO75">IFERROR(VALUE(INDEX($B$1:$B$3414,SMALL(IF($A$1:$A$3414=BN$2,ROW($A$1:$A$3414),9999),ROW($C73)))&amp;""),"")</f>
        <v>0.26983820200000003</v>
      </c>
      <c r="BQ75" s="1" t="str">
        <f t="shared" si="92"/>
        <v/>
      </c>
      <c r="BR75" s="17" t="str">
        <f t="shared" si="93"/>
        <v/>
      </c>
      <c r="BS75" s="17" t="str">
        <f t="shared" si="339"/>
        <v/>
      </c>
      <c r="BT75" s="17" t="str">
        <f t="shared" si="94"/>
        <v/>
      </c>
      <c r="BU75" s="18" t="str">
        <f t="shared" si="95"/>
        <v/>
      </c>
      <c r="BV75" s="1"/>
      <c r="BW75" s="1" t="str" cm="1">
        <f t="array" ref="BW75">IFERROR(VALUE(INDEX($B$1:$B$3414,SMALL(IF($A$1:$A$3414=BV$2,ROW($A$1:$A$3414),9999),ROW($C73)))&amp;""),"")</f>
        <v/>
      </c>
      <c r="BX75" s="1"/>
      <c r="BY75" s="1" t="str">
        <f t="shared" si="96"/>
        <v/>
      </c>
      <c r="BZ75" s="17" t="str">
        <f t="shared" si="97"/>
        <v/>
      </c>
      <c r="CA75" s="17" t="str">
        <f t="shared" si="340"/>
        <v/>
      </c>
      <c r="CB75" s="17" t="str">
        <f t="shared" si="341"/>
        <v/>
      </c>
      <c r="CC75" s="18" t="str">
        <f t="shared" si="98"/>
        <v/>
      </c>
      <c r="CD75" s="1"/>
      <c r="CE75" s="1" cm="1">
        <f t="array" ref="CE75">IFERROR(VALUE(INDEX($B$1:$B$3414,SMALL(IF($A$1:$A$3414=CD$2,ROW($A$1:$A$3414),9999),ROW($C73)))&amp;""),"")</f>
        <v>0.27756673900000001</v>
      </c>
      <c r="CG75" s="1" t="str">
        <f t="shared" si="99"/>
        <v/>
      </c>
      <c r="CH75" s="17" t="str">
        <f t="shared" si="100"/>
        <v/>
      </c>
      <c r="CI75" s="17" t="str">
        <f t="shared" si="342"/>
        <v/>
      </c>
      <c r="CJ75" s="17" t="str">
        <f t="shared" si="101"/>
        <v/>
      </c>
      <c r="CK75" s="18" t="str">
        <f t="shared" si="102"/>
        <v/>
      </c>
      <c r="CL75" s="1"/>
      <c r="CM75" s="1" t="str" cm="1">
        <f t="array" ref="CM75">IFERROR(VALUE(INDEX($B$1:$B$3414,SMALL(IF($A$1:$A$3414=CL$2,ROW($A$1:$A$3414),9999),ROW($C73)))&amp;""),"")</f>
        <v/>
      </c>
      <c r="CN75" s="1"/>
      <c r="CO75" s="1" t="str">
        <f t="shared" si="103"/>
        <v/>
      </c>
      <c r="CP75" s="17" t="str">
        <f t="shared" si="104"/>
        <v/>
      </c>
      <c r="CQ75" s="17" t="str">
        <f t="shared" si="343"/>
        <v/>
      </c>
      <c r="CR75" s="17" t="str">
        <f t="shared" si="105"/>
        <v/>
      </c>
      <c r="CS75" s="18" t="str">
        <f t="shared" si="106"/>
        <v/>
      </c>
      <c r="CT75" s="1"/>
      <c r="CU75" s="1" cm="1">
        <f t="array" ref="CU75">IFERROR(VALUE(INDEX($B$1:$B$3414,SMALL(IF($A$1:$A$3414=CT$2,ROW($A$1:$A$3414),9999),ROW($C73)))&amp;""),"")</f>
        <v>0.26983820200000003</v>
      </c>
      <c r="CW75" s="1" t="str">
        <f t="shared" si="107"/>
        <v/>
      </c>
      <c r="CX75" s="17" t="str">
        <f t="shared" si="108"/>
        <v/>
      </c>
      <c r="CY75" s="17" t="str">
        <f t="shared" si="344"/>
        <v/>
      </c>
      <c r="CZ75" s="17" t="str">
        <f t="shared" si="109"/>
        <v/>
      </c>
      <c r="DA75" s="18" t="str">
        <f t="shared" si="110"/>
        <v/>
      </c>
      <c r="DB75" s="1"/>
      <c r="DC75" s="1" t="str" cm="1">
        <f t="array" ref="DC75">IFERROR(VALUE(INDEX($B$1:$B$3414,SMALL(IF($A$1:$A$3414=DB$2,ROW($A$1:$A$3414),9999),ROW($C73)))&amp;""),"")</f>
        <v/>
      </c>
      <c r="DD75" s="1"/>
      <c r="DE75" s="1" t="str">
        <f t="shared" si="111"/>
        <v/>
      </c>
      <c r="DF75" s="17" t="str">
        <f t="shared" si="112"/>
        <v/>
      </c>
      <c r="DG75" s="17" t="str">
        <f t="shared" si="345"/>
        <v/>
      </c>
      <c r="DH75" s="17" t="str">
        <f t="shared" si="113"/>
        <v/>
      </c>
      <c r="DI75" s="18" t="str">
        <f t="shared" si="114"/>
        <v/>
      </c>
      <c r="DJ75" s="1"/>
      <c r="DK75" s="1" t="str" cm="1">
        <f t="array" ref="DK75">IFERROR(VALUE(INDEX($B$1:$B$3414,SMALL(IF($A$1:$A$3414=DJ$2,ROW($A$1:$A$3414),9999),ROW($C73)))&amp;""),"")</f>
        <v/>
      </c>
      <c r="DL75" s="1"/>
      <c r="DM75" s="1" t="str">
        <f t="shared" si="115"/>
        <v/>
      </c>
      <c r="DN75" s="17" t="str">
        <f t="shared" si="116"/>
        <v/>
      </c>
      <c r="DO75" s="17" t="str">
        <f t="shared" si="346"/>
        <v/>
      </c>
      <c r="DP75" s="17" t="str">
        <f t="shared" si="117"/>
        <v/>
      </c>
      <c r="DQ75" s="18" t="str">
        <f t="shared" si="118"/>
        <v/>
      </c>
      <c r="DR75" s="1"/>
      <c r="DS75" s="1" cm="1">
        <f t="array" ref="DS75">IFERROR(VALUE(INDEX($B$1:$B$3414,SMALL(IF($A$1:$A$3414=DR$2,ROW($A$1:$A$3414),9999),ROW($C73)))&amp;""),"")</f>
        <v>0.26555505600000001</v>
      </c>
      <c r="DU75" s="1" t="str">
        <f t="shared" si="119"/>
        <v/>
      </c>
      <c r="DV75" s="17" t="str">
        <f t="shared" si="120"/>
        <v/>
      </c>
      <c r="DW75" s="17" t="str">
        <f t="shared" si="347"/>
        <v/>
      </c>
      <c r="DX75" s="17" t="str">
        <f t="shared" si="121"/>
        <v/>
      </c>
      <c r="DY75" s="18" t="str">
        <f t="shared" si="122"/>
        <v/>
      </c>
      <c r="DZ75" s="1"/>
      <c r="EA75" s="1" t="str" cm="1">
        <f t="array" ref="EA75">IFERROR(VALUE(INDEX($B$1:$B$3414,SMALL(IF($A$1:$A$3414=DZ$2,ROW($A$1:$A$3414),9999),ROW($C73)))&amp;""),"")</f>
        <v/>
      </c>
      <c r="EB75" s="1"/>
      <c r="EC75" s="1" t="str">
        <f t="shared" si="123"/>
        <v/>
      </c>
      <c r="ED75" s="17" t="str">
        <f t="shared" si="124"/>
        <v/>
      </c>
      <c r="EE75" s="17" t="str">
        <f t="shared" si="348"/>
        <v/>
      </c>
      <c r="EF75" s="17" t="str">
        <f t="shared" si="125"/>
        <v/>
      </c>
      <c r="EG75" s="18" t="str">
        <f t="shared" si="126"/>
        <v/>
      </c>
      <c r="EH75" s="1"/>
      <c r="EI75" s="1" cm="1">
        <f t="array" ref="EI75">IFERROR(VALUE(INDEX($B$1:$B$3414,SMALL(IF($A$1:$A$3414=EH$2,ROW($A$1:$A$3414),9999),ROW($C73)))&amp;""),"")</f>
        <v>0.27201262799999998</v>
      </c>
      <c r="EK75" s="1" t="str">
        <f t="shared" si="127"/>
        <v/>
      </c>
      <c r="EL75" s="17" t="str">
        <f t="shared" si="128"/>
        <v/>
      </c>
      <c r="EM75" s="17" t="str">
        <f t="shared" si="349"/>
        <v/>
      </c>
      <c r="EN75" s="17" t="str">
        <f t="shared" si="129"/>
        <v/>
      </c>
      <c r="EO75" s="18" t="str">
        <f t="shared" si="130"/>
        <v/>
      </c>
      <c r="EP75" s="1"/>
      <c r="EQ75" s="1" cm="1">
        <f t="array" ref="EQ75">IFERROR(VALUE(INDEX($B$1:$B$3414,SMALL(IF($A$1:$A$3414=EP$2,ROW($A$1:$A$3414),9999),ROW($C73)))&amp;""),"")</f>
        <v>0.26317553100000002</v>
      </c>
      <c r="ES75" s="1" t="str">
        <f t="shared" si="131"/>
        <v/>
      </c>
      <c r="ET75" s="17" t="str">
        <f t="shared" si="132"/>
        <v/>
      </c>
      <c r="EU75" s="17" t="str">
        <f t="shared" si="350"/>
        <v/>
      </c>
      <c r="EV75" s="17" t="str">
        <f t="shared" si="133"/>
        <v/>
      </c>
      <c r="EW75" s="18" t="str">
        <f t="shared" si="134"/>
        <v/>
      </c>
      <c r="EX75" s="1"/>
      <c r="EY75" s="1" cm="1">
        <f t="array" ref="EY75">IFERROR(VALUE(INDEX($B$1:$B$3414,SMALL(IF($A$1:$A$3414=EX$2,ROW($A$1:$A$3414),9999),ROW($C73)))&amp;""),"")</f>
        <v>0.26788302600000002</v>
      </c>
      <c r="FA75" s="1" t="str">
        <f t="shared" si="135"/>
        <v/>
      </c>
      <c r="FB75" s="17" t="str">
        <f t="shared" si="136"/>
        <v/>
      </c>
      <c r="FC75" s="17" t="str">
        <f t="shared" si="351"/>
        <v/>
      </c>
      <c r="FD75" s="17" t="str">
        <f t="shared" si="137"/>
        <v/>
      </c>
      <c r="FE75" s="18" t="str">
        <f t="shared" si="138"/>
        <v/>
      </c>
      <c r="FF75" s="1"/>
      <c r="FG75" s="1" t="str" cm="1">
        <f t="array" ref="FG75">IFERROR(VALUE(INDEX($B$1:$B$3414,SMALL(IF($A$1:$A$3414=FF$2,ROW($A$1:$A$3414),9999),ROW($C73)))&amp;""),"")</f>
        <v/>
      </c>
      <c r="FH75" s="1"/>
      <c r="FI75" s="1" t="str">
        <f t="shared" si="139"/>
        <v/>
      </c>
      <c r="FJ75" s="17" t="str">
        <f t="shared" si="140"/>
        <v/>
      </c>
      <c r="FK75" s="17" t="str">
        <f t="shared" si="352"/>
        <v/>
      </c>
      <c r="FL75" s="17" t="str">
        <f t="shared" si="141"/>
        <v/>
      </c>
      <c r="FM75" s="18" t="str">
        <f t="shared" si="142"/>
        <v/>
      </c>
      <c r="FN75" s="1"/>
      <c r="FO75" s="1" t="str" cm="1">
        <f t="array" ref="FO75">IFERROR(VALUE(INDEX($B$1:$B$3414,SMALL(IF($A$1:$A$3414=FN$2,ROW($A$1:$A$3414),9999),ROW($C73)))&amp;""),"")</f>
        <v/>
      </c>
      <c r="FP75" s="1"/>
      <c r="FQ75" s="1" t="str">
        <f t="shared" si="143"/>
        <v/>
      </c>
      <c r="FR75" s="17" t="str">
        <f t="shared" si="144"/>
        <v/>
      </c>
      <c r="FS75" s="17" t="str">
        <f t="shared" si="353"/>
        <v/>
      </c>
      <c r="FT75" s="17" t="str">
        <f t="shared" si="145"/>
        <v/>
      </c>
      <c r="FU75" s="18" t="str">
        <f t="shared" si="146"/>
        <v/>
      </c>
      <c r="FV75" s="1"/>
      <c r="FW75" s="1" t="str" cm="1">
        <f t="array" ref="FW75">IFERROR(VALUE(INDEX($B$1:$B$3414,SMALL(IF($A$1:$A$3414=FV$2,ROW($A$1:$A$3414),9999),ROW($C73)))&amp;""),"")</f>
        <v/>
      </c>
      <c r="FX75" s="1"/>
      <c r="FY75" s="1" t="str">
        <f t="shared" si="147"/>
        <v/>
      </c>
      <c r="FZ75" s="17" t="str">
        <f t="shared" si="148"/>
        <v/>
      </c>
      <c r="GA75" s="17" t="str">
        <f t="shared" si="354"/>
        <v/>
      </c>
      <c r="GB75" s="17" t="str">
        <f t="shared" si="149"/>
        <v/>
      </c>
      <c r="GC75" s="18" t="str">
        <f t="shared" si="150"/>
        <v/>
      </c>
      <c r="GD75" s="1"/>
      <c r="GE75" s="1" cm="1">
        <f t="array" ref="GE75">IFERROR(VALUE(INDEX($B$1:$B$3414,SMALL(IF($A$1:$A$3414=GD$2,ROW($A$1:$A$3414),9999),ROW($C73)))&amp;""),"")</f>
        <v>0.26291927399999998</v>
      </c>
      <c r="GG75" s="1" t="str">
        <f t="shared" si="151"/>
        <v/>
      </c>
      <c r="GH75" s="17" t="str">
        <f t="shared" si="152"/>
        <v/>
      </c>
      <c r="GI75" s="17" t="str">
        <f t="shared" si="355"/>
        <v/>
      </c>
      <c r="GJ75" s="17" t="str">
        <f t="shared" si="153"/>
        <v/>
      </c>
      <c r="GK75" s="18" t="str">
        <f t="shared" si="154"/>
        <v/>
      </c>
      <c r="GL75" s="1"/>
      <c r="GM75" s="1" t="str" cm="1">
        <f t="array" ref="GM75">IFERROR(VALUE(INDEX($B$1:$B$3414,SMALL(IF($A$1:$A$3414=GL$2,ROW($A$1:$A$3414),9999),ROW($C73)))&amp;""),"")</f>
        <v/>
      </c>
      <c r="GN75" s="1"/>
      <c r="GO75" s="1" t="str">
        <f t="shared" si="155"/>
        <v/>
      </c>
      <c r="GP75" s="17" t="str">
        <f t="shared" si="156"/>
        <v/>
      </c>
      <c r="GQ75" s="17" t="str">
        <f t="shared" si="356"/>
        <v/>
      </c>
      <c r="GR75" s="17" t="str">
        <f t="shared" si="157"/>
        <v/>
      </c>
      <c r="GS75" s="18" t="str">
        <f t="shared" si="158"/>
        <v/>
      </c>
      <c r="GT75" s="1"/>
      <c r="GU75" s="1" cm="1">
        <f t="array" ref="GU75">IFERROR(VALUE(INDEX($B$1:$B$3414,SMALL(IF($A$1:$A$3414=GT$2,ROW($A$1:$A$3414),9999),ROW($C73)))&amp;""),"")</f>
        <v>0.26584059900000001</v>
      </c>
      <c r="GW75" s="1" t="str">
        <f t="shared" si="159"/>
        <v/>
      </c>
      <c r="GX75" s="17" t="str">
        <f t="shared" si="160"/>
        <v/>
      </c>
      <c r="GY75" s="17" t="str">
        <f t="shared" si="357"/>
        <v/>
      </c>
      <c r="GZ75" s="17" t="str">
        <f t="shared" si="161"/>
        <v/>
      </c>
      <c r="HA75" s="18" t="str">
        <f t="shared" si="162"/>
        <v/>
      </c>
      <c r="HB75" s="1"/>
      <c r="HC75" s="1" t="str" cm="1">
        <f t="array" ref="HC75">IFERROR(VALUE(INDEX($B$1:$B$3414,SMALL(IF($A$1:$A$3414=HB$2,ROW($A$1:$A$3414),9999),ROW($C73)))&amp;""),"")</f>
        <v/>
      </c>
      <c r="HD75" s="1"/>
      <c r="HE75" s="1" t="str">
        <f t="shared" si="163"/>
        <v/>
      </c>
      <c r="HF75" s="17" t="str">
        <f t="shared" si="164"/>
        <v/>
      </c>
      <c r="HG75" s="17" t="str">
        <f t="shared" si="358"/>
        <v/>
      </c>
      <c r="HH75" s="17" t="str">
        <f t="shared" si="165"/>
        <v/>
      </c>
      <c r="HI75" s="18" t="str">
        <f t="shared" si="166"/>
        <v/>
      </c>
      <c r="HJ75" s="1"/>
      <c r="HK75" s="1" cm="1">
        <f t="array" ref="HK75">IFERROR(VALUE(INDEX($B$1:$B$3414,SMALL(IF($A$1:$A$3414=HJ$2,ROW($A$1:$A$3414),9999),ROW($C73)))&amp;""),"")</f>
        <v>0.26278360899999997</v>
      </c>
      <c r="HM75" s="1" t="str">
        <f t="shared" si="167"/>
        <v/>
      </c>
      <c r="HN75" s="17" t="str">
        <f t="shared" si="168"/>
        <v/>
      </c>
      <c r="HO75" s="17" t="str">
        <f t="shared" si="359"/>
        <v/>
      </c>
      <c r="HP75" s="17" t="str">
        <f t="shared" si="169"/>
        <v/>
      </c>
      <c r="HQ75" s="18" t="str">
        <f t="shared" si="170"/>
        <v/>
      </c>
      <c r="HR75" s="1"/>
      <c r="HS75" s="1" t="str" cm="1">
        <f t="array" ref="HS75">IFERROR(VALUE(INDEX($B$1:$B$3414,SMALL(IF($A$1:$A$3414=HR$2,ROW($A$1:$A$3414),9999),ROW($C73)))&amp;""),"")</f>
        <v/>
      </c>
      <c r="HT75" s="1"/>
      <c r="HU75" s="1" t="str">
        <f t="shared" si="171"/>
        <v/>
      </c>
      <c r="HV75" s="17" t="str">
        <f t="shared" si="172"/>
        <v/>
      </c>
      <c r="HW75" s="17" t="str">
        <f t="shared" si="360"/>
        <v/>
      </c>
      <c r="HX75" s="17" t="str">
        <f t="shared" si="173"/>
        <v/>
      </c>
      <c r="HY75" s="18" t="str">
        <f t="shared" si="174"/>
        <v/>
      </c>
      <c r="HZ75" s="1"/>
      <c r="IA75" s="1" cm="1">
        <f t="array" ref="IA75">IFERROR(VALUE(INDEX($B$1:$B$3414,SMALL(IF($A$1:$A$3414=HZ$2,ROW($A$1:$A$3414),9999),ROW($C73)))&amp;""),"")</f>
        <v>0.26668219999999998</v>
      </c>
      <c r="IC75" s="1" t="str">
        <f t="shared" si="175"/>
        <v/>
      </c>
      <c r="ID75" s="17" t="str">
        <f t="shared" si="176"/>
        <v/>
      </c>
      <c r="IE75" s="17" t="str">
        <f t="shared" si="361"/>
        <v/>
      </c>
      <c r="IF75" s="17" t="str">
        <f t="shared" si="177"/>
        <v/>
      </c>
      <c r="IG75" s="18" t="str">
        <f t="shared" si="178"/>
        <v/>
      </c>
      <c r="IH75" s="1"/>
      <c r="II75" s="1" cm="1">
        <f t="array" ref="II75">IFERROR(VALUE(INDEX($B$1:$B$3414,SMALL(IF($A$1:$A$3414=IH$2,ROW($A$1:$A$3414),9999),ROW($C73)))&amp;""),"")</f>
        <v>0.26269962600000002</v>
      </c>
      <c r="IK75" s="1" t="str">
        <f t="shared" si="179"/>
        <v/>
      </c>
      <c r="IL75" s="17" t="str">
        <f t="shared" si="180"/>
        <v/>
      </c>
      <c r="IM75" s="17" t="str">
        <f t="shared" si="362"/>
        <v/>
      </c>
      <c r="IN75" s="17" t="str">
        <f t="shared" si="181"/>
        <v/>
      </c>
      <c r="IO75" s="18" t="str">
        <f t="shared" si="182"/>
        <v/>
      </c>
      <c r="IP75" s="1"/>
      <c r="IQ75" s="1" cm="1">
        <f t="array" ref="IQ75">IFERROR(VALUE(INDEX($B$1:$B$3414,SMALL(IF($A$1:$A$3414=IP$2,ROW($A$1:$A$3414),9999),ROW($C73)))&amp;""),"")</f>
        <v>0.26302410599999998</v>
      </c>
      <c r="IS75" s="1" t="str">
        <f t="shared" si="183"/>
        <v/>
      </c>
      <c r="IT75" s="17" t="str">
        <f t="shared" si="184"/>
        <v/>
      </c>
      <c r="IU75" s="17" t="str">
        <f t="shared" si="363"/>
        <v/>
      </c>
      <c r="IV75" s="17" t="str">
        <f t="shared" si="185"/>
        <v/>
      </c>
      <c r="IW75" s="18" t="str">
        <f t="shared" si="186"/>
        <v/>
      </c>
      <c r="IX75" s="1"/>
      <c r="IY75" s="1" t="str" cm="1">
        <f t="array" ref="IY75">IFERROR(VALUE(INDEX($B$1:$B$3414,SMALL(IF($A$1:$A$3414=IX$2,ROW($A$1:$A$3414),9999),ROW($C73)))&amp;""),"")</f>
        <v/>
      </c>
      <c r="IZ75" s="1"/>
      <c r="JA75" s="1" t="str">
        <f t="shared" si="187"/>
        <v/>
      </c>
      <c r="JB75" s="17" t="str">
        <f t="shared" si="188"/>
        <v/>
      </c>
      <c r="JC75" s="17" t="str">
        <f t="shared" si="364"/>
        <v/>
      </c>
      <c r="JD75" s="17" t="str">
        <f t="shared" si="189"/>
        <v/>
      </c>
      <c r="JE75" s="18" t="str">
        <f t="shared" si="190"/>
        <v/>
      </c>
      <c r="JF75" s="1"/>
      <c r="JG75" s="1" t="str" cm="1">
        <f t="array" ref="JG75">IFERROR(VALUE(INDEX($B$1:$B$3414,SMALL(IF($A$1:$A$3414=JF$2,ROW($A$1:$A$3414),9999),ROW($C73)))&amp;""),"")</f>
        <v/>
      </c>
      <c r="JH75" s="1"/>
      <c r="JI75" s="1" t="str">
        <f t="shared" si="191"/>
        <v/>
      </c>
      <c r="JJ75" s="17" t="str">
        <f t="shared" si="192"/>
        <v/>
      </c>
      <c r="JK75" s="17" t="str">
        <f t="shared" si="365"/>
        <v/>
      </c>
      <c r="JL75" s="17" t="str">
        <f t="shared" si="193"/>
        <v/>
      </c>
      <c r="JM75" s="18" t="str">
        <f t="shared" si="194"/>
        <v/>
      </c>
      <c r="JN75" s="1"/>
      <c r="JO75" s="1" t="str" cm="1">
        <f t="array" ref="JO75">IFERROR(VALUE(INDEX($B$1:$B$3414,SMALL(IF($A$1:$A$3414=JN$2,ROW($A$1:$A$3414),9999),ROW($C73)))&amp;""),"")</f>
        <v/>
      </c>
      <c r="JP75" s="1"/>
      <c r="JQ75" s="1" t="str">
        <f t="shared" si="195"/>
        <v/>
      </c>
      <c r="JR75" s="17" t="str">
        <f t="shared" si="196"/>
        <v/>
      </c>
      <c r="JS75" s="17" t="str">
        <f t="shared" si="366"/>
        <v/>
      </c>
      <c r="JT75" s="17" t="str">
        <f t="shared" si="197"/>
        <v/>
      </c>
      <c r="JU75" s="18" t="str">
        <f t="shared" si="198"/>
        <v/>
      </c>
      <c r="JV75" s="1"/>
      <c r="JW75" s="1" cm="1">
        <f t="array" ref="JW75">IFERROR(VALUE(INDEX($B$1:$B$3414,SMALL(IF($A$1:$A$3414=JV$2,ROW($A$1:$A$3414),9999),ROW($C73)))&amp;""),"")</f>
        <v>0.259844195</v>
      </c>
      <c r="JY75" s="1" t="str">
        <f t="shared" si="199"/>
        <v/>
      </c>
      <c r="JZ75" s="17" t="str">
        <f t="shared" si="200"/>
        <v/>
      </c>
      <c r="KA75" s="17" t="str">
        <f t="shared" si="367"/>
        <v/>
      </c>
      <c r="KB75" s="17" t="str">
        <f t="shared" si="201"/>
        <v/>
      </c>
      <c r="KC75" s="18" t="str">
        <f t="shared" si="202"/>
        <v/>
      </c>
      <c r="KD75" s="1"/>
      <c r="KE75" s="1" t="str" cm="1">
        <f t="array" ref="KE75">IFERROR(VALUE(INDEX($B$1:$B$3414,SMALL(IF($A$1:$A$3414=KD$2,ROW($A$1:$A$3414),9999),ROW($C73)))&amp;""),"")</f>
        <v/>
      </c>
      <c r="KF75" s="1"/>
      <c r="KG75" s="1" t="str">
        <f t="shared" si="203"/>
        <v/>
      </c>
      <c r="KH75" s="17" t="str">
        <f t="shared" si="204"/>
        <v/>
      </c>
      <c r="KI75" s="17" t="str">
        <f t="shared" si="368"/>
        <v/>
      </c>
      <c r="KJ75" s="17" t="str">
        <f t="shared" si="205"/>
        <v/>
      </c>
      <c r="KK75" s="18" t="str">
        <f t="shared" si="206"/>
        <v/>
      </c>
      <c r="KL75" s="1"/>
      <c r="KM75" s="1" cm="1">
        <f t="array" ref="KM75">IFERROR(VALUE(INDEX($B$1:$B$3414,SMALL(IF($A$1:$A$3414=KL$2,ROW($A$1:$A$3414),9999),ROW($C73)))&amp;""),"")</f>
        <v>0.26184299599999999</v>
      </c>
      <c r="KO75" s="1" t="str">
        <f t="shared" si="207"/>
        <v/>
      </c>
      <c r="KP75" s="17" t="str">
        <f t="shared" si="208"/>
        <v/>
      </c>
      <c r="KQ75" s="17" t="str">
        <f t="shared" si="369"/>
        <v/>
      </c>
      <c r="KR75" s="17" t="str">
        <f t="shared" si="209"/>
        <v/>
      </c>
      <c r="KS75" s="18" t="str">
        <f t="shared" si="210"/>
        <v/>
      </c>
      <c r="KT75" s="1"/>
      <c r="KU75" s="1" t="str" cm="1">
        <f t="array" ref="KU75">IFERROR(VALUE(INDEX($B$1:$B$3414,SMALL(IF($A$1:$A$3414=KT$2,ROW($A$1:$A$3414),9999),ROW($C73)))&amp;""),"")</f>
        <v/>
      </c>
      <c r="KV75" s="1"/>
      <c r="KW75" s="1" t="str">
        <f t="shared" si="211"/>
        <v/>
      </c>
      <c r="KX75" s="17" t="str">
        <f t="shared" si="212"/>
        <v/>
      </c>
      <c r="KY75" s="17" t="str">
        <f t="shared" si="370"/>
        <v/>
      </c>
      <c r="KZ75" s="17" t="str">
        <f t="shared" si="213"/>
        <v/>
      </c>
      <c r="LA75" s="18" t="str">
        <f t="shared" si="214"/>
        <v/>
      </c>
      <c r="LB75" s="1"/>
      <c r="LC75" s="1" cm="1">
        <f t="array" ref="LC75">IFERROR(VALUE(INDEX($B$1:$B$3414,SMALL(IF($A$1:$A$3414=LB$2,ROW($A$1:$A$3414),9999),ROW($C73)))&amp;""),"")</f>
        <v>0.26140575900000002</v>
      </c>
      <c r="LE75" s="1" t="str">
        <f t="shared" si="215"/>
        <v/>
      </c>
      <c r="LF75" s="17" t="str">
        <f t="shared" si="216"/>
        <v/>
      </c>
      <c r="LG75" s="17" t="str">
        <f t="shared" si="371"/>
        <v/>
      </c>
      <c r="LH75" s="17" t="str">
        <f t="shared" si="217"/>
        <v/>
      </c>
      <c r="LI75" s="18" t="str">
        <f t="shared" si="218"/>
        <v/>
      </c>
      <c r="LJ75" s="1"/>
      <c r="LK75" s="1" t="str" cm="1">
        <f t="array" ref="LK75">IFERROR(VALUE(INDEX($B$1:$B$3414,SMALL(IF($A$1:$A$3414=LJ$2,ROW($A$1:$A$3414),9999),ROW($C73)))&amp;""),"")</f>
        <v/>
      </c>
      <c r="LL75" s="1"/>
      <c r="LM75" s="1" t="str">
        <f t="shared" si="219"/>
        <v/>
      </c>
      <c r="LN75" s="17" t="str">
        <f t="shared" si="220"/>
        <v/>
      </c>
      <c r="LO75" s="17" t="str">
        <f t="shared" si="372"/>
        <v/>
      </c>
      <c r="LP75" s="17" t="str">
        <f t="shared" si="221"/>
        <v/>
      </c>
      <c r="LQ75" s="18" t="str">
        <f t="shared" si="222"/>
        <v/>
      </c>
      <c r="LR75" s="1"/>
      <c r="LS75" s="1" cm="1">
        <f t="array" ref="LS75">IFERROR(VALUE(INDEX($B$1:$B$3414,SMALL(IF($A$1:$A$3414=LR$2,ROW($A$1:$A$3414),9999),ROW($C73)))&amp;""),"")</f>
        <v>0.26173134599999998</v>
      </c>
      <c r="LU75" s="1" t="str">
        <f t="shared" si="223"/>
        <v/>
      </c>
      <c r="LV75" s="17" t="str">
        <f t="shared" si="224"/>
        <v/>
      </c>
      <c r="LW75" s="17" t="str">
        <f t="shared" si="373"/>
        <v/>
      </c>
      <c r="LX75" s="17" t="str">
        <f t="shared" si="225"/>
        <v/>
      </c>
      <c r="LY75" s="18" t="str">
        <f t="shared" si="226"/>
        <v/>
      </c>
      <c r="LZ75" s="1"/>
      <c r="MA75" s="1" t="str" cm="1">
        <f t="array" ref="MA75">IFERROR(VALUE(INDEX($B$1:$B$3414,SMALL(IF($A$1:$A$3414=LZ$2,ROW($A$1:$A$3414),9999),ROW($C73)))&amp;""),"")</f>
        <v/>
      </c>
      <c r="MB75" s="1"/>
      <c r="MC75" s="1" t="str">
        <f t="shared" si="227"/>
        <v/>
      </c>
      <c r="MD75" s="17" t="str">
        <f t="shared" si="228"/>
        <v/>
      </c>
      <c r="ME75" s="17" t="str">
        <f t="shared" si="374"/>
        <v/>
      </c>
      <c r="MF75" s="17" t="str">
        <f t="shared" si="229"/>
        <v/>
      </c>
      <c r="MG75" s="18" t="str">
        <f t="shared" si="230"/>
        <v/>
      </c>
      <c r="MH75" s="1"/>
      <c r="MI75" s="1" cm="1">
        <f t="array" ref="MI75">IFERROR(VALUE(INDEX($B$1:$B$3414,SMALL(IF($A$1:$A$3414=MH$2,ROW($A$1:$A$3414),9999),ROW($C73)))&amp;""),"")</f>
        <v>0.26169889000000002</v>
      </c>
      <c r="MK75" s="1" t="str">
        <f t="shared" si="231"/>
        <v/>
      </c>
      <c r="ML75" s="17" t="str">
        <f t="shared" si="232"/>
        <v/>
      </c>
      <c r="MM75" s="17" t="str">
        <f t="shared" si="375"/>
        <v/>
      </c>
      <c r="MN75" s="17" t="str">
        <f t="shared" si="233"/>
        <v/>
      </c>
      <c r="MO75" s="18" t="str">
        <f t="shared" si="234"/>
        <v/>
      </c>
      <c r="MP75" s="1"/>
      <c r="MQ75" s="1" t="str" cm="1">
        <f t="array" ref="MQ75">IFERROR(VALUE(INDEX($B$1:$B$3414,SMALL(IF($A$1:$A$3414=MP$2,ROW($A$1:$A$3414),9999),ROW($C73)))&amp;""),"")</f>
        <v/>
      </c>
      <c r="MR75" s="1"/>
      <c r="MS75" s="1" t="str">
        <f t="shared" si="235"/>
        <v/>
      </c>
      <c r="MT75" s="17" t="str">
        <f t="shared" si="236"/>
        <v/>
      </c>
      <c r="MU75" s="17" t="str">
        <f t="shared" si="376"/>
        <v/>
      </c>
      <c r="MV75" s="17" t="str">
        <f t="shared" si="237"/>
        <v/>
      </c>
      <c r="MW75" s="18" t="str">
        <f t="shared" si="238"/>
        <v/>
      </c>
      <c r="MX75" s="1"/>
      <c r="MY75" s="1" t="str" cm="1">
        <f t="array" ref="MY75">IFERROR(VALUE(INDEX($B$1:$B$3414,SMALL(IF($A$1:$A$3414=MX$2,ROW($A$1:$A$3414),9999),ROW($C73)))&amp;""),"")</f>
        <v/>
      </c>
      <c r="MZ75" s="1"/>
      <c r="NA75" s="1" t="str">
        <f t="shared" si="239"/>
        <v/>
      </c>
      <c r="NB75" s="17" t="str">
        <f t="shared" si="240"/>
        <v/>
      </c>
      <c r="NC75" s="17" t="str">
        <f t="shared" si="377"/>
        <v/>
      </c>
      <c r="ND75" s="17" t="str">
        <f t="shared" si="241"/>
        <v/>
      </c>
      <c r="NE75" s="18" t="str">
        <f t="shared" si="242"/>
        <v/>
      </c>
      <c r="NF75" s="1"/>
      <c r="NG75" s="1" t="str" cm="1">
        <f t="array" ref="NG75">IFERROR(VALUE(INDEX($B$1:$B$3414,SMALL(IF($A$1:$A$3414=NF$2,ROW($A$1:$A$3414),9999),ROW($C73)))&amp;""),"")</f>
        <v/>
      </c>
      <c r="NH75" s="1"/>
      <c r="NI75" s="1" t="str">
        <f t="shared" si="243"/>
        <v/>
      </c>
      <c r="NJ75" s="17" t="str">
        <f t="shared" si="244"/>
        <v/>
      </c>
      <c r="NK75" s="17" t="str">
        <f t="shared" si="378"/>
        <v/>
      </c>
      <c r="NL75" s="17" t="str">
        <f t="shared" si="245"/>
        <v/>
      </c>
      <c r="NM75" s="18" t="str">
        <f t="shared" si="246"/>
        <v/>
      </c>
      <c r="NN75" s="1"/>
      <c r="NO75" s="1" t="str" cm="1">
        <f t="array" ref="NO75">IFERROR(VALUE(INDEX($B$1:$B$3414,SMALL(IF($A$1:$A$3414=NN$2,ROW($A$1:$A$3414),9999),ROW($C73)))&amp;""),"")</f>
        <v/>
      </c>
      <c r="NP75" s="1"/>
      <c r="NQ75" s="1" t="str">
        <f t="shared" si="247"/>
        <v/>
      </c>
      <c r="NR75" s="17" t="str">
        <f t="shared" si="248"/>
        <v/>
      </c>
      <c r="NS75" s="17" t="str">
        <f t="shared" si="379"/>
        <v/>
      </c>
      <c r="NT75" s="17" t="str">
        <f t="shared" si="249"/>
        <v/>
      </c>
      <c r="NU75" s="18" t="str">
        <f t="shared" si="250"/>
        <v/>
      </c>
      <c r="NV75" s="1"/>
      <c r="NW75" s="1" t="str" cm="1">
        <f t="array" ref="NW75">IFERROR(VALUE(INDEX($B$1:$B$3414,SMALL(IF($A$1:$A$3414=NV$2,ROW($A$1:$A$3414),9999),ROW($C73)))&amp;""),"")</f>
        <v/>
      </c>
      <c r="NX75" s="1"/>
      <c r="NY75" s="1" t="str">
        <f t="shared" si="251"/>
        <v/>
      </c>
      <c r="NZ75" s="17" t="str">
        <f t="shared" si="252"/>
        <v/>
      </c>
      <c r="OA75" s="17" t="str">
        <f t="shared" si="380"/>
        <v/>
      </c>
      <c r="OB75" s="17" t="str">
        <f t="shared" si="253"/>
        <v/>
      </c>
      <c r="OC75" s="18" t="str">
        <f t="shared" si="254"/>
        <v/>
      </c>
      <c r="OD75" s="1"/>
      <c r="OE75" s="1" t="str" cm="1">
        <f t="array" ref="OE75">IFERROR(VALUE(INDEX($B$1:$B$3414,SMALL(IF($A$1:$A$3414=OD$2,ROW($A$1:$A$3414),9999),ROW($C73)))&amp;""),"")</f>
        <v/>
      </c>
      <c r="OF75" s="1"/>
      <c r="OG75" s="1" t="str">
        <f t="shared" si="255"/>
        <v/>
      </c>
      <c r="OH75" s="17" t="str">
        <f t="shared" si="256"/>
        <v/>
      </c>
      <c r="OI75" s="17" t="str">
        <f t="shared" si="381"/>
        <v/>
      </c>
      <c r="OJ75" s="17" t="str">
        <f t="shared" si="257"/>
        <v/>
      </c>
      <c r="OK75" s="18" t="str">
        <f t="shared" si="258"/>
        <v/>
      </c>
      <c r="OL75" s="1"/>
      <c r="OM75" s="1" t="str" cm="1">
        <f t="array" ref="OM75">IFERROR(VALUE(INDEX($B$1:$B$3414,SMALL(IF($A$1:$A$3414=OL$2,ROW($A$1:$A$3414),9999),ROW($C73)))&amp;""),"")</f>
        <v/>
      </c>
      <c r="ON75" s="1"/>
      <c r="OO75" s="1" t="str">
        <f t="shared" si="259"/>
        <v/>
      </c>
      <c r="OP75" s="17" t="str">
        <f t="shared" si="260"/>
        <v/>
      </c>
      <c r="OQ75" s="17" t="str">
        <f t="shared" si="382"/>
        <v/>
      </c>
      <c r="OR75" s="17" t="str">
        <f t="shared" si="261"/>
        <v/>
      </c>
      <c r="OS75" s="18" t="str">
        <f t="shared" si="262"/>
        <v/>
      </c>
      <c r="OT75" s="1"/>
      <c r="OU75" s="1" t="str" cm="1">
        <f t="array" ref="OU75">IFERROR(VALUE(INDEX($B$1:$B$3414,SMALL(IF($A$1:$A$3414=OT$2,ROW($A$1:$A$3414),9999),ROW($C73)))&amp;""),"")</f>
        <v/>
      </c>
      <c r="OV75" s="1"/>
      <c r="OW75" s="1" t="str">
        <f t="shared" si="263"/>
        <v/>
      </c>
      <c r="OX75" s="17" t="str">
        <f t="shared" si="264"/>
        <v/>
      </c>
      <c r="OY75" s="17" t="str">
        <f t="shared" si="383"/>
        <v/>
      </c>
      <c r="OZ75" s="17" t="str">
        <f t="shared" si="265"/>
        <v/>
      </c>
      <c r="PA75" s="18" t="str">
        <f t="shared" si="266"/>
        <v/>
      </c>
      <c r="PB75" s="1"/>
      <c r="PC75" s="1" t="str" cm="1">
        <f t="array" ref="PC75">IFERROR(VALUE(INDEX($B$1:$B$3414,SMALL(IF($A$1:$A$3414=PB$2,ROW($A$1:$A$3414),9999),ROW($C73)))&amp;""),"")</f>
        <v/>
      </c>
      <c r="PD75" s="1"/>
      <c r="PE75" s="1" t="str">
        <f t="shared" si="267"/>
        <v/>
      </c>
      <c r="PF75" s="17" t="str">
        <f t="shared" si="268"/>
        <v/>
      </c>
      <c r="PG75" s="17" t="str">
        <f t="shared" si="384"/>
        <v/>
      </c>
      <c r="PH75" s="17" t="str">
        <f t="shared" si="269"/>
        <v/>
      </c>
      <c r="PI75" s="18" t="str">
        <f t="shared" si="270"/>
        <v/>
      </c>
      <c r="PJ75" s="1"/>
      <c r="PK75" s="1" t="str" cm="1">
        <f t="array" ref="PK75">IFERROR(VALUE(INDEX($B$1:$B$3414,SMALL(IF($A$1:$A$3414=PJ$2,ROW($A$1:$A$3414),9999),ROW($C73)))&amp;""),"")</f>
        <v/>
      </c>
      <c r="PL75" s="1"/>
      <c r="PM75" s="1" t="str">
        <f t="shared" si="271"/>
        <v/>
      </c>
      <c r="PN75" s="17" t="str">
        <f t="shared" si="272"/>
        <v/>
      </c>
      <c r="PO75" s="17" t="str">
        <f t="shared" si="385"/>
        <v/>
      </c>
      <c r="PP75" s="17" t="str">
        <f t="shared" si="273"/>
        <v/>
      </c>
      <c r="PQ75" s="18" t="str">
        <f t="shared" si="274"/>
        <v/>
      </c>
      <c r="PR75" s="1"/>
      <c r="PS75" s="1" t="str" cm="1">
        <f t="array" ref="PS75">IFERROR(VALUE(INDEX($B$1:$B$3414,SMALL(IF($A$1:$A$3414=PR$2,ROW($A$1:$A$3414),9999),ROW($C73)))&amp;""),"")</f>
        <v/>
      </c>
      <c r="PT75" s="1"/>
      <c r="PU75" s="1" t="str">
        <f t="shared" si="275"/>
        <v/>
      </c>
      <c r="PV75" s="17" t="str">
        <f t="shared" si="276"/>
        <v/>
      </c>
      <c r="PW75" s="17" t="str">
        <f t="shared" si="386"/>
        <v/>
      </c>
      <c r="PX75" s="17" t="str">
        <f t="shared" si="277"/>
        <v/>
      </c>
      <c r="PY75" s="18" t="str">
        <f t="shared" si="278"/>
        <v/>
      </c>
      <c r="PZ75" s="1"/>
      <c r="QA75" s="1" t="str" cm="1">
        <f t="array" ref="QA75">IFERROR(VALUE(INDEX($B$1:$B$3414,SMALL(IF($A$1:$A$3414=PZ$2,ROW($A$1:$A$3414),9999),ROW($C73)))&amp;""),"")</f>
        <v/>
      </c>
      <c r="QB75" s="1"/>
      <c r="QC75" s="1" t="str">
        <f t="shared" si="279"/>
        <v/>
      </c>
      <c r="QD75" s="17" t="str">
        <f t="shared" si="280"/>
        <v/>
      </c>
      <c r="QE75" s="17" t="str">
        <f t="shared" si="387"/>
        <v/>
      </c>
      <c r="QF75" s="17" t="str">
        <f t="shared" si="281"/>
        <v/>
      </c>
      <c r="QG75" s="18" t="str">
        <f t="shared" si="282"/>
        <v/>
      </c>
      <c r="QH75" s="1"/>
      <c r="QI75" s="1" t="str" cm="1">
        <f t="array" ref="QI75">IFERROR(VALUE(INDEX($B$1:$B$3414,SMALL(IF($A$1:$A$3414=QH$2,ROW($A$1:$A$3414),9999),ROW($C73)))&amp;""),"")</f>
        <v/>
      </c>
      <c r="QJ75" s="1"/>
      <c r="QK75" s="1" t="str">
        <f t="shared" si="283"/>
        <v/>
      </c>
      <c r="QL75" s="17" t="str">
        <f t="shared" si="284"/>
        <v/>
      </c>
      <c r="QM75" s="17" t="str">
        <f t="shared" si="388"/>
        <v/>
      </c>
      <c r="QN75" s="17" t="str">
        <f t="shared" si="285"/>
        <v/>
      </c>
      <c r="QO75" s="18" t="str">
        <f t="shared" si="286"/>
        <v/>
      </c>
      <c r="QP75" s="1"/>
      <c r="QQ75" s="1" t="str" cm="1">
        <f t="array" ref="QQ75">IFERROR(VALUE(INDEX($B$1:$B$3414,SMALL(IF($A$1:$A$3414=QP$2,ROW($A$1:$A$3414),9999),ROW($C73)))&amp;""),"")</f>
        <v/>
      </c>
      <c r="QR75" s="1"/>
      <c r="QS75" s="1" t="str">
        <f t="shared" si="287"/>
        <v/>
      </c>
      <c r="QT75" s="17" t="str">
        <f t="shared" si="288"/>
        <v/>
      </c>
      <c r="QU75" s="17" t="str">
        <f t="shared" si="389"/>
        <v/>
      </c>
      <c r="QV75" s="17" t="str">
        <f t="shared" si="289"/>
        <v/>
      </c>
      <c r="QW75" s="18" t="str">
        <f t="shared" si="290"/>
        <v/>
      </c>
      <c r="QX75" s="1"/>
      <c r="QY75" s="1" t="str" cm="1">
        <f t="array" ref="QY75">IFERROR(VALUE(INDEX($B$1:$B$3414,SMALL(IF($A$1:$A$3414=QX$2,ROW($A$1:$A$3414),9999),ROW($C73)))&amp;""),"")</f>
        <v/>
      </c>
      <c r="QZ75" s="1"/>
      <c r="RA75" s="1" t="str">
        <f t="shared" si="291"/>
        <v/>
      </c>
      <c r="RB75" s="17" t="str">
        <f t="shared" si="292"/>
        <v/>
      </c>
      <c r="RC75" s="17" t="str">
        <f t="shared" si="390"/>
        <v/>
      </c>
      <c r="RD75" s="17" t="str">
        <f t="shared" si="293"/>
        <v/>
      </c>
      <c r="RE75" s="18" t="str">
        <f t="shared" si="294"/>
        <v/>
      </c>
      <c r="RF75" s="1"/>
      <c r="RG75" s="1" t="str" cm="1">
        <f t="array" ref="RG75">IFERROR(VALUE(INDEX($B$1:$B$3414,SMALL(IF($A$1:$A$3414=RF$2,ROW($A$1:$A$3414),9999),ROW($C73)))&amp;""),"")</f>
        <v/>
      </c>
      <c r="RH75" s="1"/>
      <c r="RI75" s="1" t="str">
        <f t="shared" si="295"/>
        <v/>
      </c>
      <c r="RJ75" s="17" t="str">
        <f t="shared" si="296"/>
        <v/>
      </c>
      <c r="RK75" s="17" t="str">
        <f t="shared" si="391"/>
        <v/>
      </c>
      <c r="RL75" s="17" t="str">
        <f t="shared" si="297"/>
        <v/>
      </c>
      <c r="RM75" s="18" t="str">
        <f t="shared" si="298"/>
        <v/>
      </c>
      <c r="RN75" s="1"/>
      <c r="RO75" s="1" t="str" cm="1">
        <f t="array" ref="RO75">IFERROR(VALUE(INDEX($B$1:$B$3414,SMALL(IF($A$1:$A$3414=RN$2,ROW($A$1:$A$3414),9999),ROW($C73)))&amp;""),"")</f>
        <v/>
      </c>
      <c r="RP75" s="1"/>
      <c r="RQ75" s="1" t="str">
        <f t="shared" si="299"/>
        <v/>
      </c>
      <c r="RR75" s="17" t="str">
        <f t="shared" si="300"/>
        <v/>
      </c>
      <c r="RS75" s="17" t="str">
        <f t="shared" si="392"/>
        <v/>
      </c>
      <c r="RT75" s="17" t="str">
        <f t="shared" si="301"/>
        <v/>
      </c>
      <c r="RU75" s="18" t="str">
        <f t="shared" si="302"/>
        <v/>
      </c>
      <c r="RV75" s="1"/>
      <c r="RW75" s="1" t="str" cm="1">
        <f t="array" ref="RW75">IFERROR(VALUE(INDEX($B$1:$B$3414,SMALL(IF($A$1:$A$3414=RV$2,ROW($A$1:$A$3414),9999),ROW($C73)))&amp;""),"")</f>
        <v/>
      </c>
      <c r="RX75" s="1"/>
      <c r="RY75" s="1" t="str">
        <f t="shared" si="303"/>
        <v/>
      </c>
      <c r="RZ75" s="17" t="str">
        <f t="shared" si="304"/>
        <v/>
      </c>
      <c r="SA75" s="17" t="str">
        <f t="shared" si="393"/>
        <v/>
      </c>
      <c r="SB75" s="17" t="str">
        <f t="shared" si="305"/>
        <v/>
      </c>
      <c r="SC75" s="18" t="str">
        <f t="shared" si="306"/>
        <v/>
      </c>
      <c r="SD75" s="1"/>
      <c r="SE75" s="1" t="str" cm="1">
        <f t="array" ref="SE75">IFERROR(VALUE(INDEX($B$1:$B$3414,SMALL(IF($A$1:$A$3414=SD$2,ROW($A$1:$A$3414),9999),ROW($C73)))&amp;""),"")</f>
        <v/>
      </c>
      <c r="SF75" s="1"/>
      <c r="SG75" s="1" t="str">
        <f t="shared" si="307"/>
        <v/>
      </c>
      <c r="SH75" s="17" t="str">
        <f t="shared" si="308"/>
        <v/>
      </c>
      <c r="SI75" s="17" t="str">
        <f t="shared" si="394"/>
        <v/>
      </c>
      <c r="SJ75" s="17" t="str">
        <f t="shared" si="309"/>
        <v/>
      </c>
      <c r="SK75" s="18" t="str">
        <f t="shared" si="310"/>
        <v/>
      </c>
      <c r="SL75" s="1"/>
      <c r="SM75" s="1" t="str" cm="1">
        <f t="array" ref="SM75">IFERROR(VALUE(INDEX($B$1:$B$3414,SMALL(IF($A$1:$A$3414=SL$2,ROW($A$1:$A$3414),9999),ROW($C73)))&amp;""),"")</f>
        <v/>
      </c>
      <c r="SN75" s="1"/>
      <c r="SO75" s="1" t="str">
        <f t="shared" si="311"/>
        <v/>
      </c>
      <c r="SP75" s="17" t="str">
        <f t="shared" si="312"/>
        <v/>
      </c>
      <c r="SQ75" s="17" t="str">
        <f t="shared" si="395"/>
        <v/>
      </c>
      <c r="SR75" s="17" t="str">
        <f t="shared" si="313"/>
        <v/>
      </c>
      <c r="SS75" s="18" t="str">
        <f t="shared" si="314"/>
        <v/>
      </c>
      <c r="ST75" s="1"/>
      <c r="SU75" s="1" t="str" cm="1">
        <f t="array" ref="SU75">IFERROR(VALUE(INDEX($B$1:$B$3414,SMALL(IF($A$1:$A$3414=ST$2,ROW($A$1:$A$3414),9999),ROW($C73)))&amp;""),"")</f>
        <v/>
      </c>
      <c r="SV75" s="1"/>
      <c r="SW75" s="1" t="str">
        <f t="shared" si="315"/>
        <v/>
      </c>
      <c r="SX75" s="17" t="str">
        <f t="shared" si="316"/>
        <v/>
      </c>
      <c r="SY75" s="17" t="str">
        <f t="shared" si="396"/>
        <v/>
      </c>
      <c r="SZ75" s="17" t="str">
        <f t="shared" si="317"/>
        <v/>
      </c>
      <c r="TA75" s="18" t="str">
        <f t="shared" si="318"/>
        <v/>
      </c>
      <c r="TB75" s="1"/>
      <c r="TC75" s="1" t="str" cm="1">
        <f t="array" ref="TC75">IFERROR(VALUE(INDEX($B$1:$B$3414,SMALL(IF($A$1:$A$3414=TB$2,ROW($A$1:$A$3414),9999),ROW($C73)))&amp;""),"")</f>
        <v/>
      </c>
      <c r="TD75" s="1"/>
      <c r="TE75" s="1" t="str">
        <f t="shared" si="319"/>
        <v/>
      </c>
      <c r="TF75" s="17" t="str">
        <f t="shared" si="320"/>
        <v/>
      </c>
      <c r="TG75" s="17" t="str">
        <f t="shared" si="397"/>
        <v/>
      </c>
      <c r="TH75" s="17" t="str">
        <f t="shared" si="321"/>
        <v/>
      </c>
      <c r="TI75" s="18" t="str">
        <f t="shared" si="322"/>
        <v/>
      </c>
      <c r="TJ75" s="1"/>
      <c r="TK75" s="1" t="str" cm="1">
        <f t="array" ref="TK75">IFERROR(VALUE(INDEX($B$1:$B$3414,SMALL(IF($A$1:$A$3414=TJ$2,ROW($A$1:$A$3414),9999),ROW($C73)))&amp;""),"")</f>
        <v/>
      </c>
      <c r="TL75" s="1"/>
      <c r="TM75" s="1" t="str">
        <f t="shared" si="472"/>
        <v/>
      </c>
      <c r="TN75" s="17" t="str">
        <f t="shared" si="473"/>
        <v/>
      </c>
      <c r="TO75" s="17" t="str">
        <f t="shared" si="398"/>
        <v/>
      </c>
      <c r="TP75" s="17" t="str">
        <f t="shared" si="474"/>
        <v/>
      </c>
      <c r="TQ75" s="18" t="str">
        <f t="shared" si="326"/>
        <v/>
      </c>
      <c r="TR75" s="1"/>
      <c r="TS75" s="1" t="str" cm="1">
        <f t="array" ref="TS75">IFERROR(VALUE(INDEX($B$1:$B$3414,SMALL(IF($A$1:$A$3414=TR$2,ROW($A$1:$A$3414),9999),ROW($C73)))&amp;""),"")</f>
        <v/>
      </c>
      <c r="TT75" s="1"/>
      <c r="TU75" s="1" t="str">
        <f t="shared" si="327"/>
        <v/>
      </c>
      <c r="TV75" s="17" t="str">
        <f t="shared" si="328"/>
        <v/>
      </c>
      <c r="TW75" s="17" t="str">
        <f t="shared" si="399"/>
        <v/>
      </c>
      <c r="TX75" s="17" t="str">
        <f t="shared" si="329"/>
        <v/>
      </c>
      <c r="TY75" s="18" t="str">
        <f t="shared" si="330"/>
        <v/>
      </c>
    </row>
    <row r="76" spans="1:545" ht="12.5" x14ac:dyDescent="0.25">
      <c r="A76" s="1">
        <v>0.7</v>
      </c>
      <c r="B76" s="1">
        <v>0.26983820200000003</v>
      </c>
      <c r="C76" s="1"/>
      <c r="D76" s="1"/>
      <c r="E76" s="1"/>
      <c r="F76" s="1"/>
      <c r="G76" s="1">
        <f>AVERAGE(G2:G69)</f>
        <v>0.25815509958681232</v>
      </c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 t="str" cm="1">
        <f t="array" ref="S76">IFERROR(VALUE(INDEX($B$1:$B$3414,SMALL(IF($A$1:$A$3414=R$2,ROW($A$1:$A$3414),9999),ROW($C74)))&amp;""),"")</f>
        <v/>
      </c>
      <c r="T76" s="1"/>
      <c r="U76" s="1" t="str">
        <f t="shared" si="69"/>
        <v/>
      </c>
      <c r="V76" s="17" t="str">
        <f t="shared" si="70"/>
        <v/>
      </c>
      <c r="W76" s="17" t="str">
        <f t="shared" si="332"/>
        <v/>
      </c>
      <c r="X76" s="17" t="str">
        <f t="shared" si="333"/>
        <v/>
      </c>
      <c r="Y76" s="18" t="str">
        <f t="shared" si="71"/>
        <v/>
      </c>
      <c r="Z76" s="1"/>
      <c r="AA76" s="1" cm="1">
        <f t="array" ref="AA76">IFERROR(VALUE(INDEX($B$1:$B$3414,SMALL(IF($A$1:$A$3414=Z$2,ROW($A$1:$A$3414),9999),ROW($C74)))&amp;""),"")</f>
        <v>0.31721913000000002</v>
      </c>
      <c r="AC76" s="1" t="str">
        <f t="shared" si="72"/>
        <v/>
      </c>
      <c r="AD76" s="17" t="str">
        <f t="shared" si="73"/>
        <v/>
      </c>
      <c r="AE76" s="17" t="str">
        <f t="shared" si="334"/>
        <v/>
      </c>
      <c r="AF76" s="17" t="str">
        <f t="shared" si="74"/>
        <v/>
      </c>
      <c r="AG76" s="18" t="str">
        <f t="shared" si="75"/>
        <v/>
      </c>
      <c r="AH76" s="1"/>
      <c r="AI76" s="1" t="str" cm="1">
        <f t="array" ref="AI76">IFERROR(VALUE(INDEX($B$1:$B$3414,SMALL(IF($A$1:$A$3414=AH$2,ROW($A$1:$A$3414),9999),ROW($C74)))&amp;""),"")</f>
        <v/>
      </c>
      <c r="AJ76" s="1"/>
      <c r="AK76" s="1" t="str">
        <f t="shared" si="76"/>
        <v/>
      </c>
      <c r="AL76" s="17" t="str">
        <f t="shared" si="77"/>
        <v/>
      </c>
      <c r="AM76" s="17" t="str">
        <f t="shared" si="335"/>
        <v/>
      </c>
      <c r="AN76" s="17" t="str">
        <f t="shared" si="78"/>
        <v/>
      </c>
      <c r="AO76" s="18" t="str">
        <f t="shared" si="79"/>
        <v/>
      </c>
      <c r="AP76" s="1"/>
      <c r="AQ76" s="1" t="str" cm="1">
        <f t="array" ref="AQ76">IFERROR(VALUE(INDEX($B$1:$B$3414,SMALL(IF($A$1:$A$3414=AP$2,ROW($A$1:$A$3414),9999),ROW($C74)))&amp;""),"")</f>
        <v/>
      </c>
      <c r="AR76" s="1"/>
      <c r="AS76" s="1" t="str">
        <f t="shared" si="80"/>
        <v/>
      </c>
      <c r="AT76" s="17" t="str">
        <f t="shared" si="81"/>
        <v/>
      </c>
      <c r="AU76" s="17" t="str">
        <f t="shared" si="336"/>
        <v/>
      </c>
      <c r="AV76" s="17" t="str">
        <f t="shared" si="82"/>
        <v/>
      </c>
      <c r="AW76" s="18" t="str">
        <f t="shared" si="83"/>
        <v/>
      </c>
      <c r="AX76" s="1"/>
      <c r="AY76" s="1" cm="1">
        <f t="array" ref="AY76">IFERROR(VALUE(INDEX($B$1:$B$3414,SMALL(IF($A$1:$A$3414=AX$2,ROW($A$1:$A$3414),9999),ROW($C74)))&amp;""),"")</f>
        <v>0.26983820200000003</v>
      </c>
      <c r="BA76" s="1" t="str">
        <f t="shared" si="84"/>
        <v/>
      </c>
      <c r="BB76" s="17" t="str">
        <f t="shared" si="85"/>
        <v/>
      </c>
      <c r="BC76" s="17" t="str">
        <f t="shared" si="337"/>
        <v/>
      </c>
      <c r="BD76" s="17" t="str">
        <f t="shared" si="86"/>
        <v/>
      </c>
      <c r="BE76" s="18" t="str">
        <f t="shared" si="87"/>
        <v/>
      </c>
      <c r="BF76" s="1"/>
      <c r="BG76" s="1" t="str" cm="1">
        <f t="array" ref="BG76">IFERROR(VALUE(INDEX($B$1:$B$3414,SMALL(IF($A$1:$A$3414=BF$2,ROW($A$1:$A$3414),9999),ROW($C74)))&amp;""),"")</f>
        <v/>
      </c>
      <c r="BH76" s="1"/>
      <c r="BI76" s="1" t="str">
        <f t="shared" si="88"/>
        <v/>
      </c>
      <c r="BJ76" s="17" t="str">
        <f t="shared" si="89"/>
        <v/>
      </c>
      <c r="BK76" s="17" t="str">
        <f t="shared" si="338"/>
        <v/>
      </c>
      <c r="BL76" s="17" t="str">
        <f t="shared" si="90"/>
        <v/>
      </c>
      <c r="BM76" s="18" t="str">
        <f t="shared" si="91"/>
        <v/>
      </c>
      <c r="BN76" s="1"/>
      <c r="BO76" s="1" cm="1">
        <f t="array" ref="BO76">IFERROR(VALUE(INDEX($B$1:$B$3414,SMALL(IF($A$1:$A$3414=BN$2,ROW($A$1:$A$3414),9999),ROW($C74)))&amp;""),"")</f>
        <v>0.26983820200000003</v>
      </c>
      <c r="BQ76" s="1" t="str">
        <f t="shared" si="92"/>
        <v/>
      </c>
      <c r="BR76" s="17" t="str">
        <f t="shared" si="93"/>
        <v/>
      </c>
      <c r="BS76" s="17" t="str">
        <f t="shared" si="339"/>
        <v/>
      </c>
      <c r="BT76" s="17" t="str">
        <f t="shared" si="94"/>
        <v/>
      </c>
      <c r="BU76" s="18" t="str">
        <f t="shared" si="95"/>
        <v/>
      </c>
      <c r="BV76" s="1"/>
      <c r="BW76" s="1" t="str" cm="1">
        <f t="array" ref="BW76">IFERROR(VALUE(INDEX($B$1:$B$3414,SMALL(IF($A$1:$A$3414=BV$2,ROW($A$1:$A$3414),9999),ROW($C74)))&amp;""),"")</f>
        <v/>
      </c>
      <c r="BX76" s="1"/>
      <c r="BY76" s="1" t="str">
        <f t="shared" si="96"/>
        <v/>
      </c>
      <c r="BZ76" s="17" t="str">
        <f t="shared" si="97"/>
        <v/>
      </c>
      <c r="CA76" s="17" t="str">
        <f t="shared" si="340"/>
        <v/>
      </c>
      <c r="CB76" s="17" t="str">
        <f t="shared" si="341"/>
        <v/>
      </c>
      <c r="CC76" s="18" t="str">
        <f t="shared" si="98"/>
        <v/>
      </c>
      <c r="CD76" s="1"/>
      <c r="CE76" s="1" cm="1">
        <f t="array" ref="CE76">IFERROR(VALUE(INDEX($B$1:$B$3414,SMALL(IF($A$1:$A$3414=CD$2,ROW($A$1:$A$3414),9999),ROW($C74)))&amp;""),"")</f>
        <v>0.27832769400000001</v>
      </c>
      <c r="CG76" s="1" t="str">
        <f t="shared" si="99"/>
        <v/>
      </c>
      <c r="CH76" s="17" t="str">
        <f t="shared" si="100"/>
        <v/>
      </c>
      <c r="CI76" s="17" t="str">
        <f t="shared" si="342"/>
        <v/>
      </c>
      <c r="CJ76" s="17" t="str">
        <f t="shared" si="101"/>
        <v/>
      </c>
      <c r="CK76" s="18" t="str">
        <f t="shared" si="102"/>
        <v/>
      </c>
      <c r="CL76" s="1"/>
      <c r="CM76" s="1" t="str" cm="1">
        <f t="array" ref="CM76">IFERROR(VALUE(INDEX($B$1:$B$3414,SMALL(IF($A$1:$A$3414=CL$2,ROW($A$1:$A$3414),9999),ROW($C74)))&amp;""),"")</f>
        <v/>
      </c>
      <c r="CN76" s="1"/>
      <c r="CO76" s="1" t="str">
        <f t="shared" si="103"/>
        <v/>
      </c>
      <c r="CP76" s="17" t="str">
        <f t="shared" si="104"/>
        <v/>
      </c>
      <c r="CQ76" s="17" t="str">
        <f t="shared" si="343"/>
        <v/>
      </c>
      <c r="CR76" s="17" t="str">
        <f t="shared" si="105"/>
        <v/>
      </c>
      <c r="CS76" s="18" t="str">
        <f t="shared" si="106"/>
        <v/>
      </c>
      <c r="CT76" s="1"/>
      <c r="CU76" s="1" cm="1">
        <f t="array" ref="CU76">IFERROR(VALUE(INDEX($B$1:$B$3414,SMALL(IF($A$1:$A$3414=CT$2,ROW($A$1:$A$3414),9999),ROW($C74)))&amp;""),"")</f>
        <v>0.26983820200000003</v>
      </c>
      <c r="CW76" s="1" t="str">
        <f t="shared" si="107"/>
        <v/>
      </c>
      <c r="CX76" s="17" t="str">
        <f t="shared" si="108"/>
        <v/>
      </c>
      <c r="CY76" s="17" t="str">
        <f t="shared" si="344"/>
        <v/>
      </c>
      <c r="CZ76" s="17" t="str">
        <f t="shared" si="109"/>
        <v/>
      </c>
      <c r="DA76" s="18" t="str">
        <f t="shared" si="110"/>
        <v/>
      </c>
      <c r="DB76" s="1"/>
      <c r="DC76" s="1" t="str" cm="1">
        <f t="array" ref="DC76">IFERROR(VALUE(INDEX($B$1:$B$3414,SMALL(IF($A$1:$A$3414=DB$2,ROW($A$1:$A$3414),9999),ROW($C74)))&amp;""),"")</f>
        <v/>
      </c>
      <c r="DD76" s="1"/>
      <c r="DE76" s="1" t="str">
        <f t="shared" si="111"/>
        <v/>
      </c>
      <c r="DF76" s="17" t="str">
        <f t="shared" si="112"/>
        <v/>
      </c>
      <c r="DG76" s="17" t="str">
        <f t="shared" si="345"/>
        <v/>
      </c>
      <c r="DH76" s="17" t="str">
        <f t="shared" si="113"/>
        <v/>
      </c>
      <c r="DI76" s="18" t="str">
        <f t="shared" si="114"/>
        <v/>
      </c>
      <c r="DJ76" s="1"/>
      <c r="DK76" s="1" t="str" cm="1">
        <f t="array" ref="DK76">IFERROR(VALUE(INDEX($B$1:$B$3414,SMALL(IF($A$1:$A$3414=DJ$2,ROW($A$1:$A$3414),9999),ROW($C74)))&amp;""),"")</f>
        <v/>
      </c>
      <c r="DL76" s="1"/>
      <c r="DM76" s="1" t="str">
        <f t="shared" si="115"/>
        <v/>
      </c>
      <c r="DN76" s="17" t="str">
        <f t="shared" si="116"/>
        <v/>
      </c>
      <c r="DO76" s="17" t="str">
        <f t="shared" si="346"/>
        <v/>
      </c>
      <c r="DP76" s="17" t="str">
        <f t="shared" si="117"/>
        <v/>
      </c>
      <c r="DQ76" s="18" t="str">
        <f t="shared" si="118"/>
        <v/>
      </c>
      <c r="DR76" s="1"/>
      <c r="DS76" s="1" cm="1">
        <f t="array" ref="DS76">IFERROR(VALUE(INDEX($B$1:$B$3414,SMALL(IF($A$1:$A$3414=DR$2,ROW($A$1:$A$3414),9999),ROW($C74)))&amp;""),"")</f>
        <v>0.26555505600000001</v>
      </c>
      <c r="DU76" s="1" t="str">
        <f t="shared" si="119"/>
        <v/>
      </c>
      <c r="DV76" s="17" t="str">
        <f t="shared" si="120"/>
        <v/>
      </c>
      <c r="DW76" s="17" t="str">
        <f t="shared" si="347"/>
        <v/>
      </c>
      <c r="DX76" s="17" t="str">
        <f t="shared" si="121"/>
        <v/>
      </c>
      <c r="DY76" s="18" t="str">
        <f t="shared" si="122"/>
        <v/>
      </c>
      <c r="DZ76" s="1"/>
      <c r="EA76" s="1" t="str" cm="1">
        <f t="array" ref="EA76">IFERROR(VALUE(INDEX($B$1:$B$3414,SMALL(IF($A$1:$A$3414=DZ$2,ROW($A$1:$A$3414),9999),ROW($C74)))&amp;""),"")</f>
        <v/>
      </c>
      <c r="EB76" s="1"/>
      <c r="EC76" s="1" t="str">
        <f t="shared" si="123"/>
        <v/>
      </c>
      <c r="ED76" s="17" t="str">
        <f t="shared" si="124"/>
        <v/>
      </c>
      <c r="EE76" s="17" t="str">
        <f t="shared" si="348"/>
        <v/>
      </c>
      <c r="EF76" s="17" t="str">
        <f t="shared" si="125"/>
        <v/>
      </c>
      <c r="EG76" s="18" t="str">
        <f t="shared" si="126"/>
        <v/>
      </c>
      <c r="EH76" s="1"/>
      <c r="EI76" s="1" cm="1">
        <f t="array" ref="EI76">IFERROR(VALUE(INDEX($B$1:$B$3414,SMALL(IF($A$1:$A$3414=EH$2,ROW($A$1:$A$3414),9999),ROW($C74)))&amp;""),"")</f>
        <v>0.27358595499999999</v>
      </c>
      <c r="EK76" s="1" t="str">
        <f t="shared" si="127"/>
        <v/>
      </c>
      <c r="EL76" s="17" t="str">
        <f t="shared" si="128"/>
        <v/>
      </c>
      <c r="EM76" s="17" t="str">
        <f t="shared" si="349"/>
        <v/>
      </c>
      <c r="EN76" s="17" t="str">
        <f t="shared" si="129"/>
        <v/>
      </c>
      <c r="EO76" s="18" t="str">
        <f t="shared" si="130"/>
        <v/>
      </c>
      <c r="EP76" s="1"/>
      <c r="EQ76" s="1" cm="1">
        <f t="array" ref="EQ76">IFERROR(VALUE(INDEX($B$1:$B$3414,SMALL(IF($A$1:$A$3414=EP$2,ROW($A$1:$A$3414),9999),ROW($C74)))&amp;""),"")</f>
        <v>0.26317553100000002</v>
      </c>
      <c r="ES76" s="1" t="str">
        <f t="shared" si="131"/>
        <v/>
      </c>
      <c r="ET76" s="17" t="str">
        <f t="shared" si="132"/>
        <v/>
      </c>
      <c r="EU76" s="17" t="str">
        <f t="shared" si="350"/>
        <v/>
      </c>
      <c r="EV76" s="17" t="str">
        <f t="shared" si="133"/>
        <v/>
      </c>
      <c r="EW76" s="18" t="str">
        <f t="shared" si="134"/>
        <v/>
      </c>
      <c r="EX76" s="1"/>
      <c r="EY76" s="1" cm="1">
        <f t="array" ref="EY76">IFERROR(VALUE(INDEX($B$1:$B$3414,SMALL(IF($A$1:$A$3414=EX$2,ROW($A$1:$A$3414),9999),ROW($C74)))&amp;""),"")</f>
        <v>0.26983820200000003</v>
      </c>
      <c r="FA76" s="1" t="str">
        <f t="shared" si="135"/>
        <v/>
      </c>
      <c r="FB76" s="17" t="str">
        <f t="shared" si="136"/>
        <v/>
      </c>
      <c r="FC76" s="17" t="str">
        <f t="shared" si="351"/>
        <v/>
      </c>
      <c r="FD76" s="17" t="str">
        <f t="shared" si="137"/>
        <v/>
      </c>
      <c r="FE76" s="18" t="str">
        <f t="shared" si="138"/>
        <v/>
      </c>
      <c r="FF76" s="1"/>
      <c r="FG76" s="1" t="str" cm="1">
        <f t="array" ref="FG76">IFERROR(VALUE(INDEX($B$1:$B$3414,SMALL(IF($A$1:$A$3414=FF$2,ROW($A$1:$A$3414),9999),ROW($C74)))&amp;""),"")</f>
        <v/>
      </c>
      <c r="FH76" s="1"/>
      <c r="FI76" s="1" t="str">
        <f t="shared" si="139"/>
        <v/>
      </c>
      <c r="FJ76" s="17" t="str">
        <f t="shared" si="140"/>
        <v/>
      </c>
      <c r="FK76" s="17" t="str">
        <f t="shared" si="352"/>
        <v/>
      </c>
      <c r="FL76" s="17" t="str">
        <f t="shared" si="141"/>
        <v/>
      </c>
      <c r="FM76" s="18" t="str">
        <f t="shared" si="142"/>
        <v/>
      </c>
      <c r="FN76" s="1"/>
      <c r="FO76" s="1" t="str" cm="1">
        <f t="array" ref="FO76">IFERROR(VALUE(INDEX($B$1:$B$3414,SMALL(IF($A$1:$A$3414=FN$2,ROW($A$1:$A$3414),9999),ROW($C74)))&amp;""),"")</f>
        <v/>
      </c>
      <c r="FP76" s="1"/>
      <c r="FQ76" s="1" t="str">
        <f t="shared" si="143"/>
        <v/>
      </c>
      <c r="FR76" s="17" t="str">
        <f t="shared" si="144"/>
        <v/>
      </c>
      <c r="FS76" s="17" t="str">
        <f t="shared" si="353"/>
        <v/>
      </c>
      <c r="FT76" s="17" t="str">
        <f t="shared" si="145"/>
        <v/>
      </c>
      <c r="FU76" s="18" t="str">
        <f t="shared" si="146"/>
        <v/>
      </c>
      <c r="FV76" s="1"/>
      <c r="FW76" s="1" t="str" cm="1">
        <f t="array" ref="FW76">IFERROR(VALUE(INDEX($B$1:$B$3414,SMALL(IF($A$1:$A$3414=FV$2,ROW($A$1:$A$3414),9999),ROW($C74)))&amp;""),"")</f>
        <v/>
      </c>
      <c r="FX76" s="1"/>
      <c r="FY76" s="1" t="str">
        <f t="shared" si="147"/>
        <v/>
      </c>
      <c r="FZ76" s="17" t="str">
        <f t="shared" si="148"/>
        <v/>
      </c>
      <c r="GA76" s="17" t="str">
        <f t="shared" si="354"/>
        <v/>
      </c>
      <c r="GB76" s="17" t="str">
        <f t="shared" si="149"/>
        <v/>
      </c>
      <c r="GC76" s="18" t="str">
        <f t="shared" si="150"/>
        <v/>
      </c>
      <c r="GD76" s="1"/>
      <c r="GE76" s="1" cm="1">
        <f t="array" ref="GE76">IFERROR(VALUE(INDEX($B$1:$B$3414,SMALL(IF($A$1:$A$3414=GD$2,ROW($A$1:$A$3414),9999),ROW($C74)))&amp;""),"")</f>
        <v>0.26291927399999998</v>
      </c>
      <c r="GG76" s="1" t="str">
        <f t="shared" si="151"/>
        <v/>
      </c>
      <c r="GH76" s="17" t="str">
        <f t="shared" si="152"/>
        <v/>
      </c>
      <c r="GI76" s="17" t="str">
        <f t="shared" si="355"/>
        <v/>
      </c>
      <c r="GJ76" s="17" t="str">
        <f t="shared" si="153"/>
        <v/>
      </c>
      <c r="GK76" s="18" t="str">
        <f t="shared" si="154"/>
        <v/>
      </c>
      <c r="GL76" s="1"/>
      <c r="GM76" s="1" t="str" cm="1">
        <f t="array" ref="GM76">IFERROR(VALUE(INDEX($B$1:$B$3414,SMALL(IF($A$1:$A$3414=GL$2,ROW($A$1:$A$3414),9999),ROW($C74)))&amp;""),"")</f>
        <v/>
      </c>
      <c r="GN76" s="1"/>
      <c r="GO76" s="1" t="str">
        <f t="shared" si="155"/>
        <v/>
      </c>
      <c r="GP76" s="17" t="str">
        <f t="shared" si="156"/>
        <v/>
      </c>
      <c r="GQ76" s="17" t="str">
        <f t="shared" si="356"/>
        <v/>
      </c>
      <c r="GR76" s="17" t="str">
        <f t="shared" si="157"/>
        <v/>
      </c>
      <c r="GS76" s="18" t="str">
        <f t="shared" si="158"/>
        <v/>
      </c>
      <c r="GT76" s="1"/>
      <c r="GU76" s="1" cm="1">
        <f t="array" ref="GU76">IFERROR(VALUE(INDEX($B$1:$B$3414,SMALL(IF($A$1:$A$3414=GT$2,ROW($A$1:$A$3414),9999),ROW($C74)))&amp;""),"")</f>
        <v>0.26584059900000001</v>
      </c>
      <c r="GW76" s="1" t="str">
        <f t="shared" si="159"/>
        <v/>
      </c>
      <c r="GX76" s="17" t="str">
        <f t="shared" si="160"/>
        <v/>
      </c>
      <c r="GY76" s="17" t="str">
        <f t="shared" si="357"/>
        <v/>
      </c>
      <c r="GZ76" s="17" t="str">
        <f t="shared" si="161"/>
        <v/>
      </c>
      <c r="HA76" s="18" t="str">
        <f t="shared" si="162"/>
        <v/>
      </c>
      <c r="HB76" s="1"/>
      <c r="HC76" s="1" t="str" cm="1">
        <f t="array" ref="HC76">IFERROR(VALUE(INDEX($B$1:$B$3414,SMALL(IF($A$1:$A$3414=HB$2,ROW($A$1:$A$3414),9999),ROW($C74)))&amp;""),"")</f>
        <v/>
      </c>
      <c r="HD76" s="1"/>
      <c r="HE76" s="1" t="str">
        <f t="shared" si="163"/>
        <v/>
      </c>
      <c r="HF76" s="17" t="str">
        <f t="shared" si="164"/>
        <v/>
      </c>
      <c r="HG76" s="17" t="str">
        <f t="shared" si="358"/>
        <v/>
      </c>
      <c r="HH76" s="17" t="str">
        <f t="shared" si="165"/>
        <v/>
      </c>
      <c r="HI76" s="18" t="str">
        <f t="shared" si="166"/>
        <v/>
      </c>
      <c r="HJ76" s="1"/>
      <c r="HK76" s="1" cm="1">
        <f t="array" ref="HK76">IFERROR(VALUE(INDEX($B$1:$B$3414,SMALL(IF($A$1:$A$3414=HJ$2,ROW($A$1:$A$3414),9999),ROW($C74)))&amp;""),"")</f>
        <v>0.26315314899999998</v>
      </c>
      <c r="HM76" s="1" t="str">
        <f t="shared" si="167"/>
        <v/>
      </c>
      <c r="HN76" s="17" t="str">
        <f t="shared" si="168"/>
        <v/>
      </c>
      <c r="HO76" s="17" t="str">
        <f t="shared" si="359"/>
        <v/>
      </c>
      <c r="HP76" s="17" t="str">
        <f t="shared" si="169"/>
        <v/>
      </c>
      <c r="HQ76" s="18" t="str">
        <f t="shared" si="170"/>
        <v/>
      </c>
      <c r="HR76" s="1"/>
      <c r="HS76" s="1" t="str" cm="1">
        <f t="array" ref="HS76">IFERROR(VALUE(INDEX($B$1:$B$3414,SMALL(IF($A$1:$A$3414=HR$2,ROW($A$1:$A$3414),9999),ROW($C74)))&amp;""),"")</f>
        <v/>
      </c>
      <c r="HT76" s="1"/>
      <c r="HU76" s="1" t="str">
        <f t="shared" si="171"/>
        <v/>
      </c>
      <c r="HV76" s="17" t="str">
        <f t="shared" si="172"/>
        <v/>
      </c>
      <c r="HW76" s="17" t="str">
        <f t="shared" si="360"/>
        <v/>
      </c>
      <c r="HX76" s="17" t="str">
        <f t="shared" si="173"/>
        <v/>
      </c>
      <c r="HY76" s="18" t="str">
        <f t="shared" si="174"/>
        <v/>
      </c>
      <c r="HZ76" s="1"/>
      <c r="IA76" s="1" cm="1">
        <f t="array" ref="IA76">IFERROR(VALUE(INDEX($B$1:$B$3414,SMALL(IF($A$1:$A$3414=HZ$2,ROW($A$1:$A$3414),9999),ROW($C74)))&amp;""),"")</f>
        <v>0.26668219999999998</v>
      </c>
      <c r="IC76" s="1" t="str">
        <f t="shared" si="175"/>
        <v/>
      </c>
      <c r="ID76" s="17" t="str">
        <f t="shared" si="176"/>
        <v/>
      </c>
      <c r="IE76" s="17" t="str">
        <f t="shared" si="361"/>
        <v/>
      </c>
      <c r="IF76" s="17" t="str">
        <f t="shared" si="177"/>
        <v/>
      </c>
      <c r="IG76" s="18" t="str">
        <f t="shared" si="178"/>
        <v/>
      </c>
      <c r="IH76" s="1"/>
      <c r="II76" s="1" cm="1">
        <f t="array" ref="II76">IFERROR(VALUE(INDEX($B$1:$B$3414,SMALL(IF($A$1:$A$3414=IH$2,ROW($A$1:$A$3414),9999),ROW($C74)))&amp;""),"")</f>
        <v>0.26269962600000002</v>
      </c>
      <c r="IK76" s="1" t="str">
        <f t="shared" si="179"/>
        <v/>
      </c>
      <c r="IL76" s="17" t="str">
        <f t="shared" si="180"/>
        <v/>
      </c>
      <c r="IM76" s="17" t="str">
        <f t="shared" si="362"/>
        <v/>
      </c>
      <c r="IN76" s="17" t="str">
        <f t="shared" si="181"/>
        <v/>
      </c>
      <c r="IO76" s="18" t="str">
        <f t="shared" si="182"/>
        <v/>
      </c>
      <c r="IP76" s="1"/>
      <c r="IQ76" s="1" cm="1">
        <f t="array" ref="IQ76">IFERROR(VALUE(INDEX($B$1:$B$3414,SMALL(IF($A$1:$A$3414=IP$2,ROW($A$1:$A$3414),9999),ROW($C74)))&amp;""),"")</f>
        <v>0.26323829500000001</v>
      </c>
      <c r="IS76" s="1" t="str">
        <f t="shared" si="183"/>
        <v/>
      </c>
      <c r="IT76" s="17" t="str">
        <f t="shared" si="184"/>
        <v/>
      </c>
      <c r="IU76" s="17" t="str">
        <f t="shared" si="363"/>
        <v/>
      </c>
      <c r="IV76" s="17" t="str">
        <f t="shared" si="185"/>
        <v/>
      </c>
      <c r="IW76" s="18" t="str">
        <f t="shared" si="186"/>
        <v/>
      </c>
      <c r="IX76" s="1"/>
      <c r="IY76" s="1" t="str" cm="1">
        <f t="array" ref="IY76">IFERROR(VALUE(INDEX($B$1:$B$3414,SMALL(IF($A$1:$A$3414=IX$2,ROW($A$1:$A$3414),9999),ROW($C74)))&amp;""),"")</f>
        <v/>
      </c>
      <c r="IZ76" s="1"/>
      <c r="JA76" s="1" t="str">
        <f t="shared" si="187"/>
        <v/>
      </c>
      <c r="JB76" s="17" t="str">
        <f t="shared" si="188"/>
        <v/>
      </c>
      <c r="JC76" s="17" t="str">
        <f t="shared" si="364"/>
        <v/>
      </c>
      <c r="JD76" s="17" t="str">
        <f t="shared" si="189"/>
        <v/>
      </c>
      <c r="JE76" s="18" t="str">
        <f t="shared" si="190"/>
        <v/>
      </c>
      <c r="JF76" s="1"/>
      <c r="JG76" s="1" t="str" cm="1">
        <f t="array" ref="JG76">IFERROR(VALUE(INDEX($B$1:$B$3414,SMALL(IF($A$1:$A$3414=JF$2,ROW($A$1:$A$3414),9999),ROW($C74)))&amp;""),"")</f>
        <v/>
      </c>
      <c r="JH76" s="1"/>
      <c r="JI76" s="1" t="str">
        <f t="shared" si="191"/>
        <v/>
      </c>
      <c r="JJ76" s="17" t="str">
        <f t="shared" si="192"/>
        <v/>
      </c>
      <c r="JK76" s="17" t="str">
        <f t="shared" si="365"/>
        <v/>
      </c>
      <c r="JL76" s="17" t="str">
        <f t="shared" si="193"/>
        <v/>
      </c>
      <c r="JM76" s="18" t="str">
        <f t="shared" si="194"/>
        <v/>
      </c>
      <c r="JN76" s="1"/>
      <c r="JO76" s="1" t="str" cm="1">
        <f t="array" ref="JO76">IFERROR(VALUE(INDEX($B$1:$B$3414,SMALL(IF($A$1:$A$3414=JN$2,ROW($A$1:$A$3414),9999),ROW($C74)))&amp;""),"")</f>
        <v/>
      </c>
      <c r="JP76" s="1"/>
      <c r="JQ76" s="1" t="str">
        <f t="shared" si="195"/>
        <v/>
      </c>
      <c r="JR76" s="17" t="str">
        <f t="shared" si="196"/>
        <v/>
      </c>
      <c r="JS76" s="17" t="str">
        <f t="shared" si="366"/>
        <v/>
      </c>
      <c r="JT76" s="17" t="str">
        <f t="shared" si="197"/>
        <v/>
      </c>
      <c r="JU76" s="18" t="str">
        <f t="shared" si="198"/>
        <v/>
      </c>
      <c r="JV76" s="1"/>
      <c r="JW76" s="1" cm="1">
        <f t="array" ref="JW76">IFERROR(VALUE(INDEX($B$1:$B$3414,SMALL(IF($A$1:$A$3414=JV$2,ROW($A$1:$A$3414),9999),ROW($C74)))&amp;""),"")</f>
        <v>0.259844195</v>
      </c>
      <c r="JY76" s="1" t="str">
        <f t="shared" si="199"/>
        <v/>
      </c>
      <c r="JZ76" s="17" t="str">
        <f t="shared" si="200"/>
        <v/>
      </c>
      <c r="KA76" s="17" t="str">
        <f t="shared" si="367"/>
        <v/>
      </c>
      <c r="KB76" s="17" t="str">
        <f t="shared" si="201"/>
        <v/>
      </c>
      <c r="KC76" s="18" t="str">
        <f t="shared" si="202"/>
        <v/>
      </c>
      <c r="KD76" s="1"/>
      <c r="KE76" s="1" t="str" cm="1">
        <f t="array" ref="KE76">IFERROR(VALUE(INDEX($B$1:$B$3414,SMALL(IF($A$1:$A$3414=KD$2,ROW($A$1:$A$3414),9999),ROW($C74)))&amp;""),"")</f>
        <v/>
      </c>
      <c r="KF76" s="1"/>
      <c r="KG76" s="1" t="str">
        <f t="shared" si="203"/>
        <v/>
      </c>
      <c r="KH76" s="17" t="str">
        <f t="shared" si="204"/>
        <v/>
      </c>
      <c r="KI76" s="17" t="str">
        <f t="shared" si="368"/>
        <v/>
      </c>
      <c r="KJ76" s="17" t="str">
        <f t="shared" si="205"/>
        <v/>
      </c>
      <c r="KK76" s="18" t="str">
        <f t="shared" si="206"/>
        <v/>
      </c>
      <c r="KL76" s="1"/>
      <c r="KM76" s="1" cm="1">
        <f t="array" ref="KM76">IFERROR(VALUE(INDEX($B$1:$B$3414,SMALL(IF($A$1:$A$3414=KL$2,ROW($A$1:$A$3414),9999),ROW($C74)))&amp;""),"")</f>
        <v>0.26184299599999999</v>
      </c>
      <c r="KO76" s="1" t="str">
        <f t="shared" si="207"/>
        <v/>
      </c>
      <c r="KP76" s="17" t="str">
        <f t="shared" si="208"/>
        <v/>
      </c>
      <c r="KQ76" s="17" t="str">
        <f t="shared" si="369"/>
        <v/>
      </c>
      <c r="KR76" s="17" t="str">
        <f t="shared" si="209"/>
        <v/>
      </c>
      <c r="KS76" s="18" t="str">
        <f t="shared" si="210"/>
        <v/>
      </c>
      <c r="KT76" s="1"/>
      <c r="KU76" s="1" t="str" cm="1">
        <f t="array" ref="KU76">IFERROR(VALUE(INDEX($B$1:$B$3414,SMALL(IF($A$1:$A$3414=KT$2,ROW($A$1:$A$3414),9999),ROW($C74)))&amp;""),"")</f>
        <v/>
      </c>
      <c r="KV76" s="1"/>
      <c r="KW76" s="1" t="str">
        <f t="shared" si="211"/>
        <v/>
      </c>
      <c r="KX76" s="17" t="str">
        <f t="shared" si="212"/>
        <v/>
      </c>
      <c r="KY76" s="17" t="str">
        <f t="shared" si="370"/>
        <v/>
      </c>
      <c r="KZ76" s="17" t="str">
        <f t="shared" si="213"/>
        <v/>
      </c>
      <c r="LA76" s="18" t="str">
        <f t="shared" si="214"/>
        <v/>
      </c>
      <c r="LB76" s="1"/>
      <c r="LC76" s="1" cm="1">
        <f t="array" ref="LC76">IFERROR(VALUE(INDEX($B$1:$B$3414,SMALL(IF($A$1:$A$3414=LB$2,ROW($A$1:$A$3414),9999),ROW($C74)))&amp;""),"")</f>
        <v>0.26140575900000002</v>
      </c>
      <c r="LE76" s="1" t="str">
        <f t="shared" si="215"/>
        <v/>
      </c>
      <c r="LF76" s="17" t="str">
        <f t="shared" si="216"/>
        <v/>
      </c>
      <c r="LG76" s="17" t="str">
        <f t="shared" si="371"/>
        <v/>
      </c>
      <c r="LH76" s="17" t="str">
        <f t="shared" si="217"/>
        <v/>
      </c>
      <c r="LI76" s="18" t="str">
        <f t="shared" si="218"/>
        <v/>
      </c>
      <c r="LJ76" s="1"/>
      <c r="LK76" s="1" t="str" cm="1">
        <f t="array" ref="LK76">IFERROR(VALUE(INDEX($B$1:$B$3414,SMALL(IF($A$1:$A$3414=LJ$2,ROW($A$1:$A$3414),9999),ROW($C74)))&amp;""),"")</f>
        <v/>
      </c>
      <c r="LL76" s="1"/>
      <c r="LM76" s="1" t="str">
        <f t="shared" si="219"/>
        <v/>
      </c>
      <c r="LN76" s="17" t="str">
        <f t="shared" si="220"/>
        <v/>
      </c>
      <c r="LO76" s="17" t="str">
        <f t="shared" si="372"/>
        <v/>
      </c>
      <c r="LP76" s="17" t="str">
        <f t="shared" si="221"/>
        <v/>
      </c>
      <c r="LQ76" s="18" t="str">
        <f t="shared" si="222"/>
        <v/>
      </c>
      <c r="LR76" s="1"/>
      <c r="LS76" s="1" cm="1">
        <f t="array" ref="LS76">IFERROR(VALUE(INDEX($B$1:$B$3414,SMALL(IF($A$1:$A$3414=LR$2,ROW($A$1:$A$3414),9999),ROW($C74)))&amp;""),"")</f>
        <v>0.26212854000000002</v>
      </c>
      <c r="LU76" s="1" t="str">
        <f t="shared" si="223"/>
        <v/>
      </c>
      <c r="LV76" s="17" t="str">
        <f t="shared" si="224"/>
        <v/>
      </c>
      <c r="LW76" s="17" t="str">
        <f t="shared" si="373"/>
        <v/>
      </c>
      <c r="LX76" s="17" t="str">
        <f t="shared" si="225"/>
        <v/>
      </c>
      <c r="LY76" s="18" t="str">
        <f t="shared" si="226"/>
        <v/>
      </c>
      <c r="LZ76" s="1"/>
      <c r="MA76" s="1" t="str" cm="1">
        <f t="array" ref="MA76">IFERROR(VALUE(INDEX($B$1:$B$3414,SMALL(IF($A$1:$A$3414=LZ$2,ROW($A$1:$A$3414),9999),ROW($C74)))&amp;""),"")</f>
        <v/>
      </c>
      <c r="MB76" s="1"/>
      <c r="MC76" s="1" t="str">
        <f t="shared" si="227"/>
        <v/>
      </c>
      <c r="MD76" s="17" t="str">
        <f t="shared" si="228"/>
        <v/>
      </c>
      <c r="ME76" s="17" t="str">
        <f t="shared" si="374"/>
        <v/>
      </c>
      <c r="MF76" s="17" t="str">
        <f t="shared" si="229"/>
        <v/>
      </c>
      <c r="MG76" s="18" t="str">
        <f t="shared" si="230"/>
        <v/>
      </c>
      <c r="MH76" s="1"/>
      <c r="MI76" s="1" cm="1">
        <f t="array" ref="MI76">IFERROR(VALUE(INDEX($B$1:$B$3414,SMALL(IF($A$1:$A$3414=MH$2,ROW($A$1:$A$3414),9999),ROW($C74)))&amp;""),"")</f>
        <v>0.26182732399999997</v>
      </c>
      <c r="MK76" s="1" t="str">
        <f t="shared" si="231"/>
        <v/>
      </c>
      <c r="ML76" s="17" t="str">
        <f t="shared" si="232"/>
        <v/>
      </c>
      <c r="MM76" s="17" t="str">
        <f t="shared" si="375"/>
        <v/>
      </c>
      <c r="MN76" s="17" t="str">
        <f t="shared" si="233"/>
        <v/>
      </c>
      <c r="MO76" s="18" t="str">
        <f t="shared" si="234"/>
        <v/>
      </c>
      <c r="MP76" s="1"/>
      <c r="MQ76" s="1" t="str" cm="1">
        <f t="array" ref="MQ76">IFERROR(VALUE(INDEX($B$1:$B$3414,SMALL(IF($A$1:$A$3414=MP$2,ROW($A$1:$A$3414),9999),ROW($C74)))&amp;""),"")</f>
        <v/>
      </c>
      <c r="MR76" s="1"/>
      <c r="MS76" s="1" t="str">
        <f t="shared" si="235"/>
        <v/>
      </c>
      <c r="MT76" s="17" t="str">
        <f t="shared" si="236"/>
        <v/>
      </c>
      <c r="MU76" s="17" t="str">
        <f t="shared" si="376"/>
        <v/>
      </c>
      <c r="MV76" s="17" t="str">
        <f t="shared" si="237"/>
        <v/>
      </c>
      <c r="MW76" s="18" t="str">
        <f t="shared" si="238"/>
        <v/>
      </c>
      <c r="MX76" s="1"/>
      <c r="MY76" s="1" t="str" cm="1">
        <f t="array" ref="MY76">IFERROR(VALUE(INDEX($B$1:$B$3414,SMALL(IF($A$1:$A$3414=MX$2,ROW($A$1:$A$3414),9999),ROW($C74)))&amp;""),"")</f>
        <v/>
      </c>
      <c r="MZ76" s="1"/>
      <c r="NA76" s="1" t="str">
        <f t="shared" si="239"/>
        <v/>
      </c>
      <c r="NB76" s="17" t="str">
        <f t="shared" si="240"/>
        <v/>
      </c>
      <c r="NC76" s="17" t="str">
        <f t="shared" si="377"/>
        <v/>
      </c>
      <c r="ND76" s="17" t="str">
        <f t="shared" si="241"/>
        <v/>
      </c>
      <c r="NE76" s="18" t="str">
        <f t="shared" si="242"/>
        <v/>
      </c>
      <c r="NF76" s="1"/>
      <c r="NG76" s="1" t="str" cm="1">
        <f t="array" ref="NG76">IFERROR(VALUE(INDEX($B$1:$B$3414,SMALL(IF($A$1:$A$3414=NF$2,ROW($A$1:$A$3414),9999),ROW($C74)))&amp;""),"")</f>
        <v/>
      </c>
      <c r="NH76" s="1"/>
      <c r="NI76" s="1" t="str">
        <f t="shared" si="243"/>
        <v/>
      </c>
      <c r="NJ76" s="17" t="str">
        <f t="shared" si="244"/>
        <v/>
      </c>
      <c r="NK76" s="17" t="str">
        <f t="shared" si="378"/>
        <v/>
      </c>
      <c r="NL76" s="17" t="str">
        <f t="shared" si="245"/>
        <v/>
      </c>
      <c r="NM76" s="18" t="str">
        <f t="shared" si="246"/>
        <v/>
      </c>
      <c r="NN76" s="1"/>
      <c r="NO76" s="1" t="str" cm="1">
        <f t="array" ref="NO76">IFERROR(VALUE(INDEX($B$1:$B$3414,SMALL(IF($A$1:$A$3414=NN$2,ROW($A$1:$A$3414),9999),ROW($C74)))&amp;""),"")</f>
        <v/>
      </c>
      <c r="NP76" s="1"/>
      <c r="NQ76" s="1" t="str">
        <f t="shared" si="247"/>
        <v/>
      </c>
      <c r="NR76" s="17" t="str">
        <f t="shared" si="248"/>
        <v/>
      </c>
      <c r="NS76" s="17" t="str">
        <f t="shared" si="379"/>
        <v/>
      </c>
      <c r="NT76" s="17" t="str">
        <f t="shared" si="249"/>
        <v/>
      </c>
      <c r="NU76" s="18" t="str">
        <f t="shared" si="250"/>
        <v/>
      </c>
      <c r="NV76" s="1"/>
      <c r="NW76" s="1" t="str" cm="1">
        <f t="array" ref="NW76">IFERROR(VALUE(INDEX($B$1:$B$3414,SMALL(IF($A$1:$A$3414=NV$2,ROW($A$1:$A$3414),9999),ROW($C74)))&amp;""),"")</f>
        <v/>
      </c>
      <c r="NX76" s="1"/>
      <c r="NY76" s="1" t="str">
        <f t="shared" si="251"/>
        <v/>
      </c>
      <c r="NZ76" s="17" t="str">
        <f t="shared" si="252"/>
        <v/>
      </c>
      <c r="OA76" s="17" t="str">
        <f t="shared" si="380"/>
        <v/>
      </c>
      <c r="OB76" s="17" t="str">
        <f t="shared" si="253"/>
        <v/>
      </c>
      <c r="OC76" s="18" t="str">
        <f t="shared" si="254"/>
        <v/>
      </c>
      <c r="OD76" s="1"/>
      <c r="OE76" s="1" t="str" cm="1">
        <f t="array" ref="OE76">IFERROR(VALUE(INDEX($B$1:$B$3414,SMALL(IF($A$1:$A$3414=OD$2,ROW($A$1:$A$3414),9999),ROW($C74)))&amp;""),"")</f>
        <v/>
      </c>
      <c r="OF76" s="1"/>
      <c r="OG76" s="1" t="str">
        <f t="shared" si="255"/>
        <v/>
      </c>
      <c r="OH76" s="17" t="str">
        <f t="shared" si="256"/>
        <v/>
      </c>
      <c r="OI76" s="17" t="str">
        <f t="shared" si="381"/>
        <v/>
      </c>
      <c r="OJ76" s="17" t="str">
        <f t="shared" si="257"/>
        <v/>
      </c>
      <c r="OK76" s="18" t="str">
        <f t="shared" si="258"/>
        <v/>
      </c>
      <c r="OL76" s="1"/>
      <c r="OM76" s="1" t="str" cm="1">
        <f t="array" ref="OM76">IFERROR(VALUE(INDEX($B$1:$B$3414,SMALL(IF($A$1:$A$3414=OL$2,ROW($A$1:$A$3414),9999),ROW($C74)))&amp;""),"")</f>
        <v/>
      </c>
      <c r="ON76" s="1"/>
      <c r="OO76" s="1" t="str">
        <f t="shared" si="259"/>
        <v/>
      </c>
      <c r="OP76" s="17" t="str">
        <f t="shared" si="260"/>
        <v/>
      </c>
      <c r="OQ76" s="17" t="str">
        <f t="shared" si="382"/>
        <v/>
      </c>
      <c r="OR76" s="17" t="str">
        <f t="shared" si="261"/>
        <v/>
      </c>
      <c r="OS76" s="18" t="str">
        <f t="shared" si="262"/>
        <v/>
      </c>
      <c r="OT76" s="1"/>
      <c r="OU76" s="1" t="str" cm="1">
        <f t="array" ref="OU76">IFERROR(VALUE(INDEX($B$1:$B$3414,SMALL(IF($A$1:$A$3414=OT$2,ROW($A$1:$A$3414),9999),ROW($C74)))&amp;""),"")</f>
        <v/>
      </c>
      <c r="OV76" s="1"/>
      <c r="OW76" s="1" t="str">
        <f t="shared" si="263"/>
        <v/>
      </c>
      <c r="OX76" s="17" t="str">
        <f t="shared" si="264"/>
        <v/>
      </c>
      <c r="OY76" s="17" t="str">
        <f t="shared" si="383"/>
        <v/>
      </c>
      <c r="OZ76" s="17" t="str">
        <f t="shared" si="265"/>
        <v/>
      </c>
      <c r="PA76" s="18" t="str">
        <f t="shared" si="266"/>
        <v/>
      </c>
      <c r="PB76" s="1"/>
      <c r="PC76" s="1" t="str" cm="1">
        <f t="array" ref="PC76">IFERROR(VALUE(INDEX($B$1:$B$3414,SMALL(IF($A$1:$A$3414=PB$2,ROW($A$1:$A$3414),9999),ROW($C74)))&amp;""),"")</f>
        <v/>
      </c>
      <c r="PD76" s="1"/>
      <c r="PE76" s="1" t="str">
        <f t="shared" si="267"/>
        <v/>
      </c>
      <c r="PF76" s="17" t="str">
        <f t="shared" si="268"/>
        <v/>
      </c>
      <c r="PG76" s="17" t="str">
        <f t="shared" si="384"/>
        <v/>
      </c>
      <c r="PH76" s="17" t="str">
        <f t="shared" si="269"/>
        <v/>
      </c>
      <c r="PI76" s="18" t="str">
        <f t="shared" si="270"/>
        <v/>
      </c>
      <c r="PJ76" s="1"/>
      <c r="PK76" s="1" t="str" cm="1">
        <f t="array" ref="PK76">IFERROR(VALUE(INDEX($B$1:$B$3414,SMALL(IF($A$1:$A$3414=PJ$2,ROW($A$1:$A$3414),9999),ROW($C74)))&amp;""),"")</f>
        <v/>
      </c>
      <c r="PL76" s="1"/>
      <c r="PM76" s="1" t="str">
        <f t="shared" si="271"/>
        <v/>
      </c>
      <c r="PN76" s="17" t="str">
        <f t="shared" si="272"/>
        <v/>
      </c>
      <c r="PO76" s="17" t="str">
        <f t="shared" si="385"/>
        <v/>
      </c>
      <c r="PP76" s="17" t="str">
        <f t="shared" si="273"/>
        <v/>
      </c>
      <c r="PQ76" s="18" t="str">
        <f t="shared" si="274"/>
        <v/>
      </c>
      <c r="PR76" s="1"/>
      <c r="PS76" s="1" t="str" cm="1">
        <f t="array" ref="PS76">IFERROR(VALUE(INDEX($B$1:$B$3414,SMALL(IF($A$1:$A$3414=PR$2,ROW($A$1:$A$3414),9999),ROW($C74)))&amp;""),"")</f>
        <v/>
      </c>
      <c r="PT76" s="1"/>
      <c r="PU76" s="1" t="str">
        <f t="shared" si="275"/>
        <v/>
      </c>
      <c r="PV76" s="17" t="str">
        <f t="shared" si="276"/>
        <v/>
      </c>
      <c r="PW76" s="17" t="str">
        <f t="shared" si="386"/>
        <v/>
      </c>
      <c r="PX76" s="17" t="str">
        <f t="shared" si="277"/>
        <v/>
      </c>
      <c r="PY76" s="18" t="str">
        <f t="shared" si="278"/>
        <v/>
      </c>
      <c r="PZ76" s="1"/>
      <c r="QA76" s="1" t="str" cm="1">
        <f t="array" ref="QA76">IFERROR(VALUE(INDEX($B$1:$B$3414,SMALL(IF($A$1:$A$3414=PZ$2,ROW($A$1:$A$3414),9999),ROW($C74)))&amp;""),"")</f>
        <v/>
      </c>
      <c r="QB76" s="1"/>
      <c r="QC76" s="1" t="str">
        <f t="shared" si="279"/>
        <v/>
      </c>
      <c r="QD76" s="17" t="str">
        <f t="shared" si="280"/>
        <v/>
      </c>
      <c r="QE76" s="17" t="str">
        <f t="shared" si="387"/>
        <v/>
      </c>
      <c r="QF76" s="17" t="str">
        <f t="shared" si="281"/>
        <v/>
      </c>
      <c r="QG76" s="18" t="str">
        <f t="shared" si="282"/>
        <v/>
      </c>
      <c r="QH76" s="1"/>
      <c r="QI76" s="1" t="str" cm="1">
        <f t="array" ref="QI76">IFERROR(VALUE(INDEX($B$1:$B$3414,SMALL(IF($A$1:$A$3414=QH$2,ROW($A$1:$A$3414),9999),ROW($C74)))&amp;""),"")</f>
        <v/>
      </c>
      <c r="QJ76" s="1"/>
      <c r="QK76" s="1" t="str">
        <f t="shared" si="283"/>
        <v/>
      </c>
      <c r="QL76" s="17" t="str">
        <f t="shared" si="284"/>
        <v/>
      </c>
      <c r="QM76" s="17" t="str">
        <f t="shared" si="388"/>
        <v/>
      </c>
      <c r="QN76" s="17" t="str">
        <f t="shared" si="285"/>
        <v/>
      </c>
      <c r="QO76" s="18" t="str">
        <f t="shared" si="286"/>
        <v/>
      </c>
      <c r="QP76" s="1"/>
      <c r="QQ76" s="1" t="str" cm="1">
        <f t="array" ref="QQ76">IFERROR(VALUE(INDEX($B$1:$B$3414,SMALL(IF($A$1:$A$3414=QP$2,ROW($A$1:$A$3414),9999),ROW($C74)))&amp;""),"")</f>
        <v/>
      </c>
      <c r="QR76" s="1"/>
      <c r="QS76" s="1" t="str">
        <f t="shared" si="287"/>
        <v/>
      </c>
      <c r="QT76" s="17" t="str">
        <f t="shared" si="288"/>
        <v/>
      </c>
      <c r="QU76" s="17" t="str">
        <f t="shared" si="389"/>
        <v/>
      </c>
      <c r="QV76" s="17" t="str">
        <f t="shared" si="289"/>
        <v/>
      </c>
      <c r="QW76" s="18" t="str">
        <f t="shared" si="290"/>
        <v/>
      </c>
      <c r="QX76" s="1"/>
      <c r="QY76" s="1" t="str" cm="1">
        <f t="array" ref="QY76">IFERROR(VALUE(INDEX($B$1:$B$3414,SMALL(IF($A$1:$A$3414=QX$2,ROW($A$1:$A$3414),9999),ROW($C74)))&amp;""),"")</f>
        <v/>
      </c>
      <c r="QZ76" s="1"/>
      <c r="RA76" s="1" t="str">
        <f t="shared" si="291"/>
        <v/>
      </c>
      <c r="RB76" s="17" t="str">
        <f t="shared" si="292"/>
        <v/>
      </c>
      <c r="RC76" s="17" t="str">
        <f t="shared" si="390"/>
        <v/>
      </c>
      <c r="RD76" s="17" t="str">
        <f t="shared" si="293"/>
        <v/>
      </c>
      <c r="RE76" s="18" t="str">
        <f t="shared" si="294"/>
        <v/>
      </c>
      <c r="RF76" s="1"/>
      <c r="RG76" s="1" t="str" cm="1">
        <f t="array" ref="RG76">IFERROR(VALUE(INDEX($B$1:$B$3414,SMALL(IF($A$1:$A$3414=RF$2,ROW($A$1:$A$3414),9999),ROW($C74)))&amp;""),"")</f>
        <v/>
      </c>
      <c r="RH76" s="1"/>
      <c r="RI76" s="1" t="str">
        <f t="shared" si="295"/>
        <v/>
      </c>
      <c r="RJ76" s="17" t="str">
        <f t="shared" si="296"/>
        <v/>
      </c>
      <c r="RK76" s="17" t="str">
        <f t="shared" si="391"/>
        <v/>
      </c>
      <c r="RL76" s="17" t="str">
        <f t="shared" si="297"/>
        <v/>
      </c>
      <c r="RM76" s="18" t="str">
        <f t="shared" si="298"/>
        <v/>
      </c>
      <c r="RN76" s="1"/>
      <c r="RO76" s="1" t="str" cm="1">
        <f t="array" ref="RO76">IFERROR(VALUE(INDEX($B$1:$B$3414,SMALL(IF($A$1:$A$3414=RN$2,ROW($A$1:$A$3414),9999),ROW($C74)))&amp;""),"")</f>
        <v/>
      </c>
      <c r="RP76" s="1"/>
      <c r="RQ76" s="1" t="str">
        <f t="shared" si="299"/>
        <v/>
      </c>
      <c r="RR76" s="17" t="str">
        <f t="shared" si="300"/>
        <v/>
      </c>
      <c r="RS76" s="17" t="str">
        <f t="shared" si="392"/>
        <v/>
      </c>
      <c r="RT76" s="17" t="str">
        <f t="shared" si="301"/>
        <v/>
      </c>
      <c r="RU76" s="18" t="str">
        <f t="shared" si="302"/>
        <v/>
      </c>
      <c r="RV76" s="1"/>
      <c r="RW76" s="1" t="str" cm="1">
        <f t="array" ref="RW76">IFERROR(VALUE(INDEX($B$1:$B$3414,SMALL(IF($A$1:$A$3414=RV$2,ROW($A$1:$A$3414),9999),ROW($C74)))&amp;""),"")</f>
        <v/>
      </c>
      <c r="RX76" s="1"/>
      <c r="RY76" s="1" t="str">
        <f t="shared" si="303"/>
        <v/>
      </c>
      <c r="RZ76" s="17" t="str">
        <f t="shared" si="304"/>
        <v/>
      </c>
      <c r="SA76" s="17" t="str">
        <f t="shared" si="393"/>
        <v/>
      </c>
      <c r="SB76" s="17" t="str">
        <f t="shared" si="305"/>
        <v/>
      </c>
      <c r="SC76" s="18" t="str">
        <f t="shared" si="306"/>
        <v/>
      </c>
      <c r="SD76" s="1"/>
      <c r="SE76" s="1" t="str" cm="1">
        <f t="array" ref="SE76">IFERROR(VALUE(INDEX($B$1:$B$3414,SMALL(IF($A$1:$A$3414=SD$2,ROW($A$1:$A$3414),9999),ROW($C74)))&amp;""),"")</f>
        <v/>
      </c>
      <c r="SF76" s="1"/>
      <c r="SG76" s="1" t="str">
        <f t="shared" si="307"/>
        <v/>
      </c>
      <c r="SH76" s="17" t="str">
        <f t="shared" si="308"/>
        <v/>
      </c>
      <c r="SI76" s="17" t="str">
        <f t="shared" si="394"/>
        <v/>
      </c>
      <c r="SJ76" s="17" t="str">
        <f t="shared" si="309"/>
        <v/>
      </c>
      <c r="SK76" s="18" t="str">
        <f t="shared" si="310"/>
        <v/>
      </c>
      <c r="SL76" s="1"/>
      <c r="SM76" s="1" t="str" cm="1">
        <f t="array" ref="SM76">IFERROR(VALUE(INDEX($B$1:$B$3414,SMALL(IF($A$1:$A$3414=SL$2,ROW($A$1:$A$3414),9999),ROW($C74)))&amp;""),"")</f>
        <v/>
      </c>
      <c r="SN76" s="1"/>
      <c r="SO76" s="1" t="str">
        <f t="shared" si="311"/>
        <v/>
      </c>
      <c r="SP76" s="17" t="str">
        <f t="shared" si="312"/>
        <v/>
      </c>
      <c r="SQ76" s="17" t="str">
        <f t="shared" si="395"/>
        <v/>
      </c>
      <c r="SR76" s="17" t="str">
        <f t="shared" si="313"/>
        <v/>
      </c>
      <c r="SS76" s="18" t="str">
        <f t="shared" si="314"/>
        <v/>
      </c>
      <c r="ST76" s="1"/>
      <c r="SU76" s="1" t="str" cm="1">
        <f t="array" ref="SU76">IFERROR(VALUE(INDEX($B$1:$B$3414,SMALL(IF($A$1:$A$3414=ST$2,ROW($A$1:$A$3414),9999),ROW($C74)))&amp;""),"")</f>
        <v/>
      </c>
      <c r="SV76" s="1"/>
      <c r="SW76" s="1" t="str">
        <f t="shared" si="315"/>
        <v/>
      </c>
      <c r="SX76" s="17" t="str">
        <f t="shared" si="316"/>
        <v/>
      </c>
      <c r="SY76" s="17" t="str">
        <f t="shared" si="396"/>
        <v/>
      </c>
      <c r="SZ76" s="17" t="str">
        <f t="shared" si="317"/>
        <v/>
      </c>
      <c r="TA76" s="18" t="str">
        <f t="shared" si="318"/>
        <v/>
      </c>
      <c r="TB76" s="1"/>
      <c r="TC76" s="1" t="str" cm="1">
        <f t="array" ref="TC76">IFERROR(VALUE(INDEX($B$1:$B$3414,SMALL(IF($A$1:$A$3414=TB$2,ROW($A$1:$A$3414),9999),ROW($C74)))&amp;""),"")</f>
        <v/>
      </c>
      <c r="TD76" s="1"/>
      <c r="TE76" s="1" t="str">
        <f t="shared" si="319"/>
        <v/>
      </c>
      <c r="TF76" s="17" t="str">
        <f t="shared" si="320"/>
        <v/>
      </c>
      <c r="TG76" s="17" t="str">
        <f t="shared" si="397"/>
        <v/>
      </c>
      <c r="TH76" s="17" t="str">
        <f t="shared" si="321"/>
        <v/>
      </c>
      <c r="TI76" s="18" t="str">
        <f t="shared" si="322"/>
        <v/>
      </c>
      <c r="TJ76" s="1"/>
      <c r="TK76" s="1" t="str" cm="1">
        <f t="array" ref="TK76">IFERROR(VALUE(INDEX($B$1:$B$3414,SMALL(IF($A$1:$A$3414=TJ$2,ROW($A$1:$A$3414),9999),ROW($C74)))&amp;""),"")</f>
        <v/>
      </c>
      <c r="TL76" s="1"/>
      <c r="TM76" s="1" t="str">
        <f t="shared" si="472"/>
        <v/>
      </c>
      <c r="TN76" s="17" t="str">
        <f t="shared" si="473"/>
        <v/>
      </c>
      <c r="TO76" s="17" t="str">
        <f t="shared" si="398"/>
        <v/>
      </c>
      <c r="TP76" s="17" t="str">
        <f t="shared" si="474"/>
        <v/>
      </c>
      <c r="TQ76" s="18" t="str">
        <f t="shared" si="326"/>
        <v/>
      </c>
      <c r="TR76" s="1"/>
      <c r="TS76" s="1" t="str" cm="1">
        <f t="array" ref="TS76">IFERROR(VALUE(INDEX($B$1:$B$3414,SMALL(IF($A$1:$A$3414=TR$2,ROW($A$1:$A$3414),9999),ROW($C74)))&amp;""),"")</f>
        <v/>
      </c>
      <c r="TT76" s="1"/>
      <c r="TU76" s="1" t="str">
        <f t="shared" si="327"/>
        <v/>
      </c>
      <c r="TV76" s="17" t="str">
        <f t="shared" si="328"/>
        <v/>
      </c>
      <c r="TW76" s="17" t="str">
        <f t="shared" si="399"/>
        <v/>
      </c>
      <c r="TX76" s="17" t="str">
        <f t="shared" si="329"/>
        <v/>
      </c>
      <c r="TY76" s="18" t="str">
        <f t="shared" si="330"/>
        <v/>
      </c>
    </row>
    <row r="77" spans="1:545" ht="12.5" x14ac:dyDescent="0.25">
      <c r="A77" s="1">
        <v>0.7</v>
      </c>
      <c r="B77" s="1">
        <v>0.28549721700000003</v>
      </c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 t="str" cm="1">
        <f t="array" ref="S77">IFERROR(VALUE(INDEX($B$1:$B$3414,SMALL(IF($A$1:$A$3414=R$2,ROW($A$1:$A$3414),9999),ROW($C75)))&amp;""),"")</f>
        <v/>
      </c>
      <c r="T77" s="1"/>
      <c r="U77" s="1" t="str">
        <f t="shared" si="69"/>
        <v/>
      </c>
      <c r="V77" s="17" t="str">
        <f t="shared" si="70"/>
        <v/>
      </c>
      <c r="W77" s="17" t="str">
        <f t="shared" si="332"/>
        <v/>
      </c>
      <c r="X77" s="17" t="str">
        <f t="shared" si="333"/>
        <v/>
      </c>
      <c r="Y77" s="18" t="str">
        <f t="shared" si="71"/>
        <v/>
      </c>
      <c r="Z77" s="1"/>
      <c r="AA77" s="1" cm="1">
        <f t="array" ref="AA77">IFERROR(VALUE(INDEX($B$1:$B$3414,SMALL(IF($A$1:$A$3414=Z$2,ROW($A$1:$A$3414),9999),ROW($C75)))&amp;""),"")</f>
        <v>0.31721913000000002</v>
      </c>
      <c r="AC77" s="1" t="str">
        <f t="shared" si="72"/>
        <v/>
      </c>
      <c r="AD77" s="17" t="str">
        <f t="shared" si="73"/>
        <v/>
      </c>
      <c r="AE77" s="17" t="str">
        <f t="shared" si="334"/>
        <v/>
      </c>
      <c r="AF77" s="17" t="str">
        <f t="shared" si="74"/>
        <v/>
      </c>
      <c r="AG77" s="18" t="str">
        <f t="shared" si="75"/>
        <v/>
      </c>
      <c r="AH77" s="1"/>
      <c r="AI77" s="1" t="str" cm="1">
        <f t="array" ref="AI77">IFERROR(VALUE(INDEX($B$1:$B$3414,SMALL(IF($A$1:$A$3414=AH$2,ROW($A$1:$A$3414),9999),ROW($C75)))&amp;""),"")</f>
        <v/>
      </c>
      <c r="AJ77" s="1"/>
      <c r="AK77" s="1" t="str">
        <f t="shared" si="76"/>
        <v/>
      </c>
      <c r="AL77" s="17" t="str">
        <f t="shared" si="77"/>
        <v/>
      </c>
      <c r="AM77" s="17" t="str">
        <f t="shared" si="335"/>
        <v/>
      </c>
      <c r="AN77" s="17" t="str">
        <f t="shared" si="78"/>
        <v/>
      </c>
      <c r="AO77" s="18" t="str">
        <f t="shared" si="79"/>
        <v/>
      </c>
      <c r="AP77" s="1"/>
      <c r="AQ77" s="1" t="str" cm="1">
        <f t="array" ref="AQ77">IFERROR(VALUE(INDEX($B$1:$B$3414,SMALL(IF($A$1:$A$3414=AP$2,ROW($A$1:$A$3414),9999),ROW($C75)))&amp;""),"")</f>
        <v/>
      </c>
      <c r="AR77" s="1"/>
      <c r="AS77" s="1" t="str">
        <f t="shared" si="80"/>
        <v/>
      </c>
      <c r="AT77" s="17" t="str">
        <f t="shared" si="81"/>
        <v/>
      </c>
      <c r="AU77" s="17" t="str">
        <f t="shared" si="336"/>
        <v/>
      </c>
      <c r="AV77" s="17" t="str">
        <f t="shared" si="82"/>
        <v/>
      </c>
      <c r="AW77" s="18" t="str">
        <f t="shared" si="83"/>
        <v/>
      </c>
      <c r="AX77" s="1"/>
      <c r="AY77" s="1" cm="1">
        <f t="array" ref="AY77">IFERROR(VALUE(INDEX($B$1:$B$3414,SMALL(IF($A$1:$A$3414=AX$2,ROW($A$1:$A$3414),9999),ROW($C75)))&amp;""),"")</f>
        <v>0.26983820200000003</v>
      </c>
      <c r="BA77" s="1" t="str">
        <f t="shared" si="84"/>
        <v/>
      </c>
      <c r="BB77" s="17" t="str">
        <f t="shared" si="85"/>
        <v/>
      </c>
      <c r="BC77" s="17" t="str">
        <f t="shared" si="337"/>
        <v/>
      </c>
      <c r="BD77" s="17" t="str">
        <f t="shared" si="86"/>
        <v/>
      </c>
      <c r="BE77" s="18" t="str">
        <f t="shared" si="87"/>
        <v/>
      </c>
      <c r="BF77" s="1"/>
      <c r="BG77" s="1" t="str" cm="1">
        <f t="array" ref="BG77">IFERROR(VALUE(INDEX($B$1:$B$3414,SMALL(IF($A$1:$A$3414=BF$2,ROW($A$1:$A$3414),9999),ROW($C75)))&amp;""),"")</f>
        <v/>
      </c>
      <c r="BH77" s="1"/>
      <c r="BI77" s="1" t="str">
        <f t="shared" si="88"/>
        <v/>
      </c>
      <c r="BJ77" s="17" t="str">
        <f t="shared" si="89"/>
        <v/>
      </c>
      <c r="BK77" s="17" t="str">
        <f t="shared" si="338"/>
        <v/>
      </c>
      <c r="BL77" s="17" t="str">
        <f t="shared" si="90"/>
        <v/>
      </c>
      <c r="BM77" s="18" t="str">
        <f t="shared" si="91"/>
        <v/>
      </c>
      <c r="BN77" s="1"/>
      <c r="BO77" s="1" cm="1">
        <f t="array" ref="BO77">IFERROR(VALUE(INDEX($B$1:$B$3414,SMALL(IF($A$1:$A$3414=BN$2,ROW($A$1:$A$3414),9999),ROW($C75)))&amp;""),"")</f>
        <v>0.26983820200000003</v>
      </c>
      <c r="BQ77" s="1" t="str">
        <f t="shared" si="92"/>
        <v/>
      </c>
      <c r="BR77" s="17" t="str">
        <f t="shared" si="93"/>
        <v/>
      </c>
      <c r="BS77" s="17" t="str">
        <f t="shared" si="339"/>
        <v/>
      </c>
      <c r="BT77" s="17" t="str">
        <f t="shared" si="94"/>
        <v/>
      </c>
      <c r="BU77" s="18" t="str">
        <f t="shared" si="95"/>
        <v/>
      </c>
      <c r="BV77" s="1"/>
      <c r="BW77" s="1" t="str" cm="1">
        <f t="array" ref="BW77">IFERROR(VALUE(INDEX($B$1:$B$3414,SMALL(IF($A$1:$A$3414=BV$2,ROW($A$1:$A$3414),9999),ROW($C75)))&amp;""),"")</f>
        <v/>
      </c>
      <c r="BX77" s="1"/>
      <c r="BY77" s="1" t="str">
        <f t="shared" si="96"/>
        <v/>
      </c>
      <c r="BZ77" s="17" t="str">
        <f t="shared" si="97"/>
        <v/>
      </c>
      <c r="CA77" s="17" t="str">
        <f t="shared" si="340"/>
        <v/>
      </c>
      <c r="CB77" s="17" t="str">
        <f t="shared" si="341"/>
        <v/>
      </c>
      <c r="CC77" s="18" t="str">
        <f t="shared" si="98"/>
        <v/>
      </c>
      <c r="CD77" s="1"/>
      <c r="CE77" s="1" cm="1">
        <f t="array" ref="CE77">IFERROR(VALUE(INDEX($B$1:$B$3414,SMALL(IF($A$1:$A$3414=CD$2,ROW($A$1:$A$3414),9999),ROW($C75)))&amp;""),"")</f>
        <v>0.27832769400000001</v>
      </c>
      <c r="CG77" s="1" t="str">
        <f t="shared" si="99"/>
        <v/>
      </c>
      <c r="CH77" s="17" t="str">
        <f t="shared" si="100"/>
        <v/>
      </c>
      <c r="CI77" s="17" t="str">
        <f t="shared" si="342"/>
        <v/>
      </c>
      <c r="CJ77" s="17" t="str">
        <f t="shared" si="101"/>
        <v/>
      </c>
      <c r="CK77" s="18" t="str">
        <f t="shared" si="102"/>
        <v/>
      </c>
      <c r="CL77" s="1"/>
      <c r="CM77" s="1" t="str" cm="1">
        <f t="array" ref="CM77">IFERROR(VALUE(INDEX($B$1:$B$3414,SMALL(IF($A$1:$A$3414=CL$2,ROW($A$1:$A$3414),9999),ROW($C75)))&amp;""),"")</f>
        <v/>
      </c>
      <c r="CN77" s="1"/>
      <c r="CO77" s="1" t="str">
        <f t="shared" si="103"/>
        <v/>
      </c>
      <c r="CP77" s="17" t="str">
        <f t="shared" si="104"/>
        <v/>
      </c>
      <c r="CQ77" s="17" t="str">
        <f t="shared" si="343"/>
        <v/>
      </c>
      <c r="CR77" s="17" t="str">
        <f t="shared" si="105"/>
        <v/>
      </c>
      <c r="CS77" s="18" t="str">
        <f t="shared" si="106"/>
        <v/>
      </c>
      <c r="CT77" s="1"/>
      <c r="CU77" s="1" cm="1">
        <f t="array" ref="CU77">IFERROR(VALUE(INDEX($B$1:$B$3414,SMALL(IF($A$1:$A$3414=CT$2,ROW($A$1:$A$3414),9999),ROW($C75)))&amp;""),"")</f>
        <v>0.26983820200000003</v>
      </c>
      <c r="CW77" s="1" t="str">
        <f t="shared" si="107"/>
        <v/>
      </c>
      <c r="CX77" s="17" t="str">
        <f t="shared" si="108"/>
        <v/>
      </c>
      <c r="CY77" s="17" t="str">
        <f t="shared" si="344"/>
        <v/>
      </c>
      <c r="CZ77" s="17" t="str">
        <f t="shared" si="109"/>
        <v/>
      </c>
      <c r="DA77" s="18" t="str">
        <f t="shared" si="110"/>
        <v/>
      </c>
      <c r="DB77" s="1"/>
      <c r="DC77" s="1" t="str" cm="1">
        <f t="array" ref="DC77">IFERROR(VALUE(INDEX($B$1:$B$3414,SMALL(IF($A$1:$A$3414=DB$2,ROW($A$1:$A$3414),9999),ROW($C75)))&amp;""),"")</f>
        <v/>
      </c>
      <c r="DD77" s="1"/>
      <c r="DE77" s="1" t="str">
        <f t="shared" si="111"/>
        <v/>
      </c>
      <c r="DF77" s="17" t="str">
        <f t="shared" si="112"/>
        <v/>
      </c>
      <c r="DG77" s="17" t="str">
        <f t="shared" si="345"/>
        <v/>
      </c>
      <c r="DH77" s="17" t="str">
        <f t="shared" si="113"/>
        <v/>
      </c>
      <c r="DI77" s="18" t="str">
        <f t="shared" si="114"/>
        <v/>
      </c>
      <c r="DJ77" s="1"/>
      <c r="DK77" s="1" t="str" cm="1">
        <f t="array" ref="DK77">IFERROR(VALUE(INDEX($B$1:$B$3414,SMALL(IF($A$1:$A$3414=DJ$2,ROW($A$1:$A$3414),9999),ROW($C75)))&amp;""),"")</f>
        <v/>
      </c>
      <c r="DL77" s="1"/>
      <c r="DM77" s="1" t="str">
        <f t="shared" si="115"/>
        <v/>
      </c>
      <c r="DN77" s="17" t="str">
        <f t="shared" si="116"/>
        <v/>
      </c>
      <c r="DO77" s="17" t="str">
        <f t="shared" si="346"/>
        <v/>
      </c>
      <c r="DP77" s="17" t="str">
        <f t="shared" si="117"/>
        <v/>
      </c>
      <c r="DQ77" s="18" t="str">
        <f t="shared" si="118"/>
        <v/>
      </c>
      <c r="DR77" s="1"/>
      <c r="DS77" s="1" cm="1">
        <f t="array" ref="DS77">IFERROR(VALUE(INDEX($B$1:$B$3414,SMALL(IF($A$1:$A$3414=DR$2,ROW($A$1:$A$3414),9999),ROW($C75)))&amp;""),"")</f>
        <v>0.26555505600000001</v>
      </c>
      <c r="DU77" s="1" t="str">
        <f t="shared" si="119"/>
        <v/>
      </c>
      <c r="DV77" s="17" t="str">
        <f t="shared" si="120"/>
        <v/>
      </c>
      <c r="DW77" s="17" t="str">
        <f t="shared" si="347"/>
        <v/>
      </c>
      <c r="DX77" s="17" t="str">
        <f t="shared" si="121"/>
        <v/>
      </c>
      <c r="DY77" s="18" t="str">
        <f t="shared" si="122"/>
        <v/>
      </c>
      <c r="DZ77" s="1"/>
      <c r="EA77" s="1" t="str" cm="1">
        <f t="array" ref="EA77">IFERROR(VALUE(INDEX($B$1:$B$3414,SMALL(IF($A$1:$A$3414=DZ$2,ROW($A$1:$A$3414),9999),ROW($C75)))&amp;""),"")</f>
        <v/>
      </c>
      <c r="EB77" s="1"/>
      <c r="EC77" s="1" t="str">
        <f t="shared" si="123"/>
        <v/>
      </c>
      <c r="ED77" s="17" t="str">
        <f t="shared" si="124"/>
        <v/>
      </c>
      <c r="EE77" s="17" t="str">
        <f t="shared" si="348"/>
        <v/>
      </c>
      <c r="EF77" s="17" t="str">
        <f t="shared" si="125"/>
        <v/>
      </c>
      <c r="EG77" s="18" t="str">
        <f t="shared" si="126"/>
        <v/>
      </c>
      <c r="EH77" s="1"/>
      <c r="EI77" s="1" cm="1">
        <f t="array" ref="EI77">IFERROR(VALUE(INDEX($B$1:$B$3414,SMALL(IF($A$1:$A$3414=EH$2,ROW($A$1:$A$3414),9999),ROW($C75)))&amp;""),"")</f>
        <v>0.27358595499999999</v>
      </c>
      <c r="EK77" s="1" t="str">
        <f t="shared" si="127"/>
        <v/>
      </c>
      <c r="EL77" s="17" t="str">
        <f t="shared" si="128"/>
        <v/>
      </c>
      <c r="EM77" s="17" t="str">
        <f t="shared" si="349"/>
        <v/>
      </c>
      <c r="EN77" s="17" t="str">
        <f t="shared" si="129"/>
        <v/>
      </c>
      <c r="EO77" s="18" t="str">
        <f t="shared" si="130"/>
        <v/>
      </c>
      <c r="EP77" s="1"/>
      <c r="EQ77" s="1" cm="1">
        <f t="array" ref="EQ77">IFERROR(VALUE(INDEX($B$1:$B$3414,SMALL(IF($A$1:$A$3414=EP$2,ROW($A$1:$A$3414),9999),ROW($C75)))&amp;""),"")</f>
        <v>0.26317553100000002</v>
      </c>
      <c r="ES77" s="1" t="str">
        <f t="shared" si="131"/>
        <v/>
      </c>
      <c r="ET77" s="17" t="str">
        <f t="shared" si="132"/>
        <v/>
      </c>
      <c r="EU77" s="17" t="str">
        <f t="shared" si="350"/>
        <v/>
      </c>
      <c r="EV77" s="17" t="str">
        <f t="shared" si="133"/>
        <v/>
      </c>
      <c r="EW77" s="18" t="str">
        <f t="shared" si="134"/>
        <v/>
      </c>
      <c r="EX77" s="1"/>
      <c r="EY77" s="1" cm="1">
        <f t="array" ref="EY77">IFERROR(VALUE(INDEX($B$1:$B$3414,SMALL(IF($A$1:$A$3414=EX$2,ROW($A$1:$A$3414),9999),ROW($C75)))&amp;""),"")</f>
        <v>0.26983820200000003</v>
      </c>
      <c r="FA77" s="1" t="str">
        <f t="shared" si="135"/>
        <v/>
      </c>
      <c r="FB77" s="17" t="str">
        <f t="shared" si="136"/>
        <v/>
      </c>
      <c r="FC77" s="17" t="str">
        <f t="shared" si="351"/>
        <v/>
      </c>
      <c r="FD77" s="17" t="str">
        <f t="shared" si="137"/>
        <v/>
      </c>
      <c r="FE77" s="18" t="str">
        <f t="shared" si="138"/>
        <v/>
      </c>
      <c r="FF77" s="1"/>
      <c r="FG77" s="1" t="str" cm="1">
        <f t="array" ref="FG77">IFERROR(VALUE(INDEX($B$1:$B$3414,SMALL(IF($A$1:$A$3414=FF$2,ROW($A$1:$A$3414),9999),ROW($C75)))&amp;""),"")</f>
        <v/>
      </c>
      <c r="FH77" s="1"/>
      <c r="FI77" s="1" t="str">
        <f t="shared" si="139"/>
        <v/>
      </c>
      <c r="FJ77" s="17" t="str">
        <f t="shared" si="140"/>
        <v/>
      </c>
      <c r="FK77" s="17" t="str">
        <f t="shared" si="352"/>
        <v/>
      </c>
      <c r="FL77" s="17" t="str">
        <f t="shared" si="141"/>
        <v/>
      </c>
      <c r="FM77" s="18" t="str">
        <f t="shared" si="142"/>
        <v/>
      </c>
      <c r="FN77" s="1"/>
      <c r="FO77" s="1" t="str" cm="1">
        <f t="array" ref="FO77">IFERROR(VALUE(INDEX($B$1:$B$3414,SMALL(IF($A$1:$A$3414=FN$2,ROW($A$1:$A$3414),9999),ROW($C75)))&amp;""),"")</f>
        <v/>
      </c>
      <c r="FP77" s="1"/>
      <c r="FQ77" s="1" t="str">
        <f t="shared" si="143"/>
        <v/>
      </c>
      <c r="FR77" s="17" t="str">
        <f t="shared" si="144"/>
        <v/>
      </c>
      <c r="FS77" s="17" t="str">
        <f t="shared" si="353"/>
        <v/>
      </c>
      <c r="FT77" s="17" t="str">
        <f t="shared" si="145"/>
        <v/>
      </c>
      <c r="FU77" s="18" t="str">
        <f t="shared" si="146"/>
        <v/>
      </c>
      <c r="FV77" s="1"/>
      <c r="FW77" s="1" t="str" cm="1">
        <f t="array" ref="FW77">IFERROR(VALUE(INDEX($B$1:$B$3414,SMALL(IF($A$1:$A$3414=FV$2,ROW($A$1:$A$3414),9999),ROW($C75)))&amp;""),"")</f>
        <v/>
      </c>
      <c r="FX77" s="1"/>
      <c r="FY77" s="1" t="str">
        <f t="shared" si="147"/>
        <v/>
      </c>
      <c r="FZ77" s="17" t="str">
        <f t="shared" si="148"/>
        <v/>
      </c>
      <c r="GA77" s="17" t="str">
        <f t="shared" si="354"/>
        <v/>
      </c>
      <c r="GB77" s="17" t="str">
        <f t="shared" si="149"/>
        <v/>
      </c>
      <c r="GC77" s="18" t="str">
        <f t="shared" si="150"/>
        <v/>
      </c>
      <c r="GD77" s="1"/>
      <c r="GE77" s="1" cm="1">
        <f t="array" ref="GE77">IFERROR(VALUE(INDEX($B$1:$B$3414,SMALL(IF($A$1:$A$3414=GD$2,ROW($A$1:$A$3414),9999),ROW($C75)))&amp;""),"")</f>
        <v>0.26291927399999998</v>
      </c>
      <c r="GG77" s="1" t="str">
        <f t="shared" si="151"/>
        <v/>
      </c>
      <c r="GH77" s="17" t="str">
        <f t="shared" si="152"/>
        <v/>
      </c>
      <c r="GI77" s="17" t="str">
        <f t="shared" si="355"/>
        <v/>
      </c>
      <c r="GJ77" s="17" t="str">
        <f t="shared" si="153"/>
        <v/>
      </c>
      <c r="GK77" s="18" t="str">
        <f t="shared" si="154"/>
        <v/>
      </c>
      <c r="GL77" s="1"/>
      <c r="GM77" s="1" t="str" cm="1">
        <f t="array" ref="GM77">IFERROR(VALUE(INDEX($B$1:$B$3414,SMALL(IF($A$1:$A$3414=GL$2,ROW($A$1:$A$3414),9999),ROW($C75)))&amp;""),"")</f>
        <v/>
      </c>
      <c r="GN77" s="1"/>
      <c r="GO77" s="1" t="str">
        <f t="shared" si="155"/>
        <v/>
      </c>
      <c r="GP77" s="17" t="str">
        <f t="shared" si="156"/>
        <v/>
      </c>
      <c r="GQ77" s="17" t="str">
        <f t="shared" si="356"/>
        <v/>
      </c>
      <c r="GR77" s="17" t="str">
        <f t="shared" si="157"/>
        <v/>
      </c>
      <c r="GS77" s="18" t="str">
        <f t="shared" si="158"/>
        <v/>
      </c>
      <c r="GT77" s="1"/>
      <c r="GU77" s="1" cm="1">
        <f t="array" ref="GU77">IFERROR(VALUE(INDEX($B$1:$B$3414,SMALL(IF($A$1:$A$3414=GT$2,ROW($A$1:$A$3414),9999),ROW($C75)))&amp;""),"")</f>
        <v>0.26584059900000001</v>
      </c>
      <c r="GW77" s="1" t="str">
        <f t="shared" si="159"/>
        <v/>
      </c>
      <c r="GX77" s="17" t="str">
        <f t="shared" si="160"/>
        <v/>
      </c>
      <c r="GY77" s="17" t="str">
        <f t="shared" si="357"/>
        <v/>
      </c>
      <c r="GZ77" s="17" t="str">
        <f t="shared" si="161"/>
        <v/>
      </c>
      <c r="HA77" s="18" t="str">
        <f t="shared" si="162"/>
        <v/>
      </c>
      <c r="HB77" s="1"/>
      <c r="HC77" s="1" t="str" cm="1">
        <f t="array" ref="HC77">IFERROR(VALUE(INDEX($B$1:$B$3414,SMALL(IF($A$1:$A$3414=HB$2,ROW($A$1:$A$3414),9999),ROW($C75)))&amp;""),"")</f>
        <v/>
      </c>
      <c r="HD77" s="1"/>
      <c r="HE77" s="1" t="str">
        <f t="shared" si="163"/>
        <v/>
      </c>
      <c r="HF77" s="17" t="str">
        <f t="shared" si="164"/>
        <v/>
      </c>
      <c r="HG77" s="17" t="str">
        <f t="shared" si="358"/>
        <v/>
      </c>
      <c r="HH77" s="17" t="str">
        <f t="shared" si="165"/>
        <v/>
      </c>
      <c r="HI77" s="18" t="str">
        <f t="shared" si="166"/>
        <v/>
      </c>
      <c r="HJ77" s="1"/>
      <c r="HK77" s="1" cm="1">
        <f t="array" ref="HK77">IFERROR(VALUE(INDEX($B$1:$B$3414,SMALL(IF($A$1:$A$3414=HJ$2,ROW($A$1:$A$3414),9999),ROW($C75)))&amp;""),"")</f>
        <v>0.26323829500000001</v>
      </c>
      <c r="HM77" s="1" t="str">
        <f t="shared" si="167"/>
        <v/>
      </c>
      <c r="HN77" s="17" t="str">
        <f t="shared" si="168"/>
        <v/>
      </c>
      <c r="HO77" s="17" t="str">
        <f t="shared" si="359"/>
        <v/>
      </c>
      <c r="HP77" s="17" t="str">
        <f t="shared" si="169"/>
        <v/>
      </c>
      <c r="HQ77" s="18" t="str">
        <f t="shared" si="170"/>
        <v/>
      </c>
      <c r="HR77" s="1"/>
      <c r="HS77" s="1" t="str" cm="1">
        <f t="array" ref="HS77">IFERROR(VALUE(INDEX($B$1:$B$3414,SMALL(IF($A$1:$A$3414=HR$2,ROW($A$1:$A$3414),9999),ROW($C75)))&amp;""),"")</f>
        <v/>
      </c>
      <c r="HT77" s="1"/>
      <c r="HU77" s="1" t="str">
        <f t="shared" si="171"/>
        <v/>
      </c>
      <c r="HV77" s="17" t="str">
        <f t="shared" si="172"/>
        <v/>
      </c>
      <c r="HW77" s="17" t="str">
        <f t="shared" si="360"/>
        <v/>
      </c>
      <c r="HX77" s="17" t="str">
        <f t="shared" si="173"/>
        <v/>
      </c>
      <c r="HY77" s="18" t="str">
        <f t="shared" si="174"/>
        <v/>
      </c>
      <c r="HZ77" s="1"/>
      <c r="IA77" s="1" cm="1">
        <f t="array" ref="IA77">IFERROR(VALUE(INDEX($B$1:$B$3414,SMALL(IF($A$1:$A$3414=HZ$2,ROW($A$1:$A$3414),9999),ROW($C75)))&amp;""),"")</f>
        <v>0.26668219999999998</v>
      </c>
      <c r="IC77" s="1" t="str">
        <f t="shared" si="175"/>
        <v/>
      </c>
      <c r="ID77" s="17" t="str">
        <f t="shared" si="176"/>
        <v/>
      </c>
      <c r="IE77" s="17" t="str">
        <f t="shared" si="361"/>
        <v/>
      </c>
      <c r="IF77" s="17" t="str">
        <f t="shared" si="177"/>
        <v/>
      </c>
      <c r="IG77" s="18" t="str">
        <f t="shared" si="178"/>
        <v/>
      </c>
      <c r="IH77" s="1"/>
      <c r="II77" s="1" cm="1">
        <f t="array" ref="II77">IFERROR(VALUE(INDEX($B$1:$B$3414,SMALL(IF($A$1:$A$3414=IH$2,ROW($A$1:$A$3414),9999),ROW($C75)))&amp;""),"")</f>
        <v>0.26269962600000002</v>
      </c>
      <c r="IK77" s="1" t="str">
        <f t="shared" si="179"/>
        <v/>
      </c>
      <c r="IL77" s="17" t="str">
        <f t="shared" si="180"/>
        <v/>
      </c>
      <c r="IM77" s="17" t="str">
        <f t="shared" si="362"/>
        <v/>
      </c>
      <c r="IN77" s="17" t="str">
        <f t="shared" si="181"/>
        <v/>
      </c>
      <c r="IO77" s="18" t="str">
        <f t="shared" si="182"/>
        <v/>
      </c>
      <c r="IP77" s="1"/>
      <c r="IQ77" s="1" cm="1">
        <f t="array" ref="IQ77">IFERROR(VALUE(INDEX($B$1:$B$3414,SMALL(IF($A$1:$A$3414=IP$2,ROW($A$1:$A$3414),9999),ROW($C75)))&amp;""),"")</f>
        <v>0.26323829500000001</v>
      </c>
      <c r="IS77" s="1" t="str">
        <f t="shared" si="183"/>
        <v/>
      </c>
      <c r="IT77" s="17" t="str">
        <f t="shared" si="184"/>
        <v/>
      </c>
      <c r="IU77" s="17" t="str">
        <f t="shared" si="363"/>
        <v/>
      </c>
      <c r="IV77" s="17" t="str">
        <f t="shared" si="185"/>
        <v/>
      </c>
      <c r="IW77" s="18" t="str">
        <f t="shared" si="186"/>
        <v/>
      </c>
      <c r="IX77" s="1"/>
      <c r="IY77" s="1" t="str" cm="1">
        <f t="array" ref="IY77">IFERROR(VALUE(INDEX($B$1:$B$3414,SMALL(IF($A$1:$A$3414=IX$2,ROW($A$1:$A$3414),9999),ROW($C75)))&amp;""),"")</f>
        <v/>
      </c>
      <c r="IZ77" s="1"/>
      <c r="JA77" s="1" t="str">
        <f t="shared" si="187"/>
        <v/>
      </c>
      <c r="JB77" s="17" t="str">
        <f t="shared" si="188"/>
        <v/>
      </c>
      <c r="JC77" s="17" t="str">
        <f t="shared" si="364"/>
        <v/>
      </c>
      <c r="JD77" s="17" t="str">
        <f t="shared" si="189"/>
        <v/>
      </c>
      <c r="JE77" s="18" t="str">
        <f t="shared" si="190"/>
        <v/>
      </c>
      <c r="JF77" s="1"/>
      <c r="JG77" s="1" t="str" cm="1">
        <f t="array" ref="JG77">IFERROR(VALUE(INDEX($B$1:$B$3414,SMALL(IF($A$1:$A$3414=JF$2,ROW($A$1:$A$3414),9999),ROW($C75)))&amp;""),"")</f>
        <v/>
      </c>
      <c r="JH77" s="1"/>
      <c r="JI77" s="1" t="str">
        <f t="shared" si="191"/>
        <v/>
      </c>
      <c r="JJ77" s="17" t="str">
        <f t="shared" si="192"/>
        <v/>
      </c>
      <c r="JK77" s="17" t="str">
        <f t="shared" si="365"/>
        <v/>
      </c>
      <c r="JL77" s="17" t="str">
        <f t="shared" si="193"/>
        <v/>
      </c>
      <c r="JM77" s="18" t="str">
        <f t="shared" si="194"/>
        <v/>
      </c>
      <c r="JN77" s="1"/>
      <c r="JO77" s="1" t="str" cm="1">
        <f t="array" ref="JO77">IFERROR(VALUE(INDEX($B$1:$B$3414,SMALL(IF($A$1:$A$3414=JN$2,ROW($A$1:$A$3414),9999),ROW($C75)))&amp;""),"")</f>
        <v/>
      </c>
      <c r="JP77" s="1"/>
      <c r="JQ77" s="1" t="str">
        <f t="shared" si="195"/>
        <v/>
      </c>
      <c r="JR77" s="17" t="str">
        <f t="shared" si="196"/>
        <v/>
      </c>
      <c r="JS77" s="17" t="str">
        <f t="shared" si="366"/>
        <v/>
      </c>
      <c r="JT77" s="17" t="str">
        <f t="shared" si="197"/>
        <v/>
      </c>
      <c r="JU77" s="18" t="str">
        <f t="shared" si="198"/>
        <v/>
      </c>
      <c r="JV77" s="1"/>
      <c r="JW77" s="1" cm="1">
        <f t="array" ref="JW77">IFERROR(VALUE(INDEX($B$1:$B$3414,SMALL(IF($A$1:$A$3414=JV$2,ROW($A$1:$A$3414),9999),ROW($C75)))&amp;""),"")</f>
        <v>0.259844195</v>
      </c>
      <c r="JY77" s="1" t="str">
        <f t="shared" si="199"/>
        <v/>
      </c>
      <c r="JZ77" s="17" t="str">
        <f t="shared" si="200"/>
        <v/>
      </c>
      <c r="KA77" s="17" t="str">
        <f t="shared" si="367"/>
        <v/>
      </c>
      <c r="KB77" s="17" t="str">
        <f t="shared" si="201"/>
        <v/>
      </c>
      <c r="KC77" s="18" t="str">
        <f t="shared" si="202"/>
        <v/>
      </c>
      <c r="KD77" s="1"/>
      <c r="KE77" s="1" t="str" cm="1">
        <f t="array" ref="KE77">IFERROR(VALUE(INDEX($B$1:$B$3414,SMALL(IF($A$1:$A$3414=KD$2,ROW($A$1:$A$3414),9999),ROW($C75)))&amp;""),"")</f>
        <v/>
      </c>
      <c r="KF77" s="1"/>
      <c r="KG77" s="1" t="str">
        <f t="shared" si="203"/>
        <v/>
      </c>
      <c r="KH77" s="17" t="str">
        <f t="shared" si="204"/>
        <v/>
      </c>
      <c r="KI77" s="17" t="str">
        <f t="shared" si="368"/>
        <v/>
      </c>
      <c r="KJ77" s="17" t="str">
        <f t="shared" si="205"/>
        <v/>
      </c>
      <c r="KK77" s="18" t="str">
        <f t="shared" si="206"/>
        <v/>
      </c>
      <c r="KL77" s="1"/>
      <c r="KM77" s="1" cm="1">
        <f t="array" ref="KM77">IFERROR(VALUE(INDEX($B$1:$B$3414,SMALL(IF($A$1:$A$3414=KL$2,ROW($A$1:$A$3414),9999),ROW($C75)))&amp;""),"")</f>
        <v>0.26184299599999999</v>
      </c>
      <c r="KO77" s="1" t="str">
        <f t="shared" si="207"/>
        <v/>
      </c>
      <c r="KP77" s="17" t="str">
        <f t="shared" si="208"/>
        <v/>
      </c>
      <c r="KQ77" s="17" t="str">
        <f t="shared" si="369"/>
        <v/>
      </c>
      <c r="KR77" s="17" t="str">
        <f t="shared" si="209"/>
        <v/>
      </c>
      <c r="KS77" s="18" t="str">
        <f t="shared" si="210"/>
        <v/>
      </c>
      <c r="KT77" s="1"/>
      <c r="KU77" s="1" t="str" cm="1">
        <f t="array" ref="KU77">IFERROR(VALUE(INDEX($B$1:$B$3414,SMALL(IF($A$1:$A$3414=KT$2,ROW($A$1:$A$3414),9999),ROW($C75)))&amp;""),"")</f>
        <v/>
      </c>
      <c r="KV77" s="1"/>
      <c r="KW77" s="1" t="str">
        <f t="shared" si="211"/>
        <v/>
      </c>
      <c r="KX77" s="17" t="str">
        <f t="shared" si="212"/>
        <v/>
      </c>
      <c r="KY77" s="17" t="str">
        <f t="shared" si="370"/>
        <v/>
      </c>
      <c r="KZ77" s="17" t="str">
        <f t="shared" si="213"/>
        <v/>
      </c>
      <c r="LA77" s="18" t="str">
        <f t="shared" si="214"/>
        <v/>
      </c>
      <c r="LB77" s="1"/>
      <c r="LC77" s="1" cm="1">
        <f t="array" ref="LC77">IFERROR(VALUE(INDEX($B$1:$B$3414,SMALL(IF($A$1:$A$3414=LB$2,ROW($A$1:$A$3414),9999),ROW($C75)))&amp;""),"")</f>
        <v>0.26166128700000002</v>
      </c>
      <c r="LE77" s="1" t="str">
        <f t="shared" si="215"/>
        <v/>
      </c>
      <c r="LF77" s="17" t="str">
        <f t="shared" si="216"/>
        <v/>
      </c>
      <c r="LG77" s="17" t="str">
        <f t="shared" si="371"/>
        <v/>
      </c>
      <c r="LH77" s="17" t="str">
        <f t="shared" si="217"/>
        <v/>
      </c>
      <c r="LI77" s="18" t="str">
        <f t="shared" si="218"/>
        <v/>
      </c>
      <c r="LJ77" s="1"/>
      <c r="LK77" s="1" t="str" cm="1">
        <f t="array" ref="LK77">IFERROR(VALUE(INDEX($B$1:$B$3414,SMALL(IF($A$1:$A$3414=LJ$2,ROW($A$1:$A$3414),9999),ROW($C75)))&amp;""),"")</f>
        <v/>
      </c>
      <c r="LL77" s="1"/>
      <c r="LM77" s="1" t="str">
        <f t="shared" si="219"/>
        <v/>
      </c>
      <c r="LN77" s="17" t="str">
        <f t="shared" si="220"/>
        <v/>
      </c>
      <c r="LO77" s="17" t="str">
        <f t="shared" si="372"/>
        <v/>
      </c>
      <c r="LP77" s="17" t="str">
        <f t="shared" si="221"/>
        <v/>
      </c>
      <c r="LQ77" s="18" t="str">
        <f t="shared" si="222"/>
        <v/>
      </c>
      <c r="LR77" s="1"/>
      <c r="LS77" s="1" cm="1">
        <f t="array" ref="LS77">IFERROR(VALUE(INDEX($B$1:$B$3414,SMALL(IF($A$1:$A$3414=LR$2,ROW($A$1:$A$3414),9999),ROW($C75)))&amp;""),"")</f>
        <v>0.26234269700000001</v>
      </c>
      <c r="LU77" s="1" t="str">
        <f t="shared" si="223"/>
        <v/>
      </c>
      <c r="LV77" s="17" t="str">
        <f t="shared" si="224"/>
        <v/>
      </c>
      <c r="LW77" s="17" t="str">
        <f t="shared" si="373"/>
        <v/>
      </c>
      <c r="LX77" s="17" t="str">
        <f t="shared" si="225"/>
        <v/>
      </c>
      <c r="LY77" s="18" t="str">
        <f t="shared" si="226"/>
        <v/>
      </c>
      <c r="LZ77" s="1"/>
      <c r="MA77" s="1" t="str" cm="1">
        <f t="array" ref="MA77">IFERROR(VALUE(INDEX($B$1:$B$3414,SMALL(IF($A$1:$A$3414=LZ$2,ROW($A$1:$A$3414),9999),ROW($C75)))&amp;""),"")</f>
        <v/>
      </c>
      <c r="MB77" s="1"/>
      <c r="MC77" s="1" t="str">
        <f t="shared" si="227"/>
        <v/>
      </c>
      <c r="MD77" s="17" t="str">
        <f t="shared" si="228"/>
        <v/>
      </c>
      <c r="ME77" s="17" t="str">
        <f t="shared" si="374"/>
        <v/>
      </c>
      <c r="MF77" s="17" t="str">
        <f t="shared" si="229"/>
        <v/>
      </c>
      <c r="MG77" s="18" t="str">
        <f t="shared" si="230"/>
        <v/>
      </c>
      <c r="MH77" s="1"/>
      <c r="MI77" s="1" cm="1">
        <f t="array" ref="MI77">IFERROR(VALUE(INDEX($B$1:$B$3414,SMALL(IF($A$1:$A$3414=MH$2,ROW($A$1:$A$3414),9999),ROW($C75)))&amp;""),"")</f>
        <v>0.26194819699999999</v>
      </c>
      <c r="MK77" s="1" t="str">
        <f t="shared" si="231"/>
        <v/>
      </c>
      <c r="ML77" s="17" t="str">
        <f t="shared" si="232"/>
        <v/>
      </c>
      <c r="MM77" s="17" t="str">
        <f t="shared" si="375"/>
        <v/>
      </c>
      <c r="MN77" s="17" t="str">
        <f t="shared" si="233"/>
        <v/>
      </c>
      <c r="MO77" s="18" t="str">
        <f t="shared" si="234"/>
        <v/>
      </c>
      <c r="MP77" s="1"/>
      <c r="MQ77" s="1" t="str" cm="1">
        <f t="array" ref="MQ77">IFERROR(VALUE(INDEX($B$1:$B$3414,SMALL(IF($A$1:$A$3414=MP$2,ROW($A$1:$A$3414),9999),ROW($C75)))&amp;""),"")</f>
        <v/>
      </c>
      <c r="MR77" s="1"/>
      <c r="MS77" s="1" t="str">
        <f t="shared" si="235"/>
        <v/>
      </c>
      <c r="MT77" s="17" t="str">
        <f t="shared" si="236"/>
        <v/>
      </c>
      <c r="MU77" s="17" t="str">
        <f t="shared" si="376"/>
        <v/>
      </c>
      <c r="MV77" s="17" t="str">
        <f t="shared" si="237"/>
        <v/>
      </c>
      <c r="MW77" s="18" t="str">
        <f t="shared" si="238"/>
        <v/>
      </c>
      <c r="MX77" s="1"/>
      <c r="MY77" s="1" t="str" cm="1">
        <f t="array" ref="MY77">IFERROR(VALUE(INDEX($B$1:$B$3414,SMALL(IF($A$1:$A$3414=MX$2,ROW($A$1:$A$3414),9999),ROW($C75)))&amp;""),"")</f>
        <v/>
      </c>
      <c r="MZ77" s="1"/>
      <c r="NA77" s="1" t="str">
        <f t="shared" si="239"/>
        <v/>
      </c>
      <c r="NB77" s="17" t="str">
        <f t="shared" si="240"/>
        <v/>
      </c>
      <c r="NC77" s="17" t="str">
        <f t="shared" si="377"/>
        <v/>
      </c>
      <c r="ND77" s="17" t="str">
        <f t="shared" si="241"/>
        <v/>
      </c>
      <c r="NE77" s="18" t="str">
        <f t="shared" si="242"/>
        <v/>
      </c>
      <c r="NF77" s="1"/>
      <c r="NG77" s="1" t="str" cm="1">
        <f t="array" ref="NG77">IFERROR(VALUE(INDEX($B$1:$B$3414,SMALL(IF($A$1:$A$3414=NF$2,ROW($A$1:$A$3414),9999),ROW($C75)))&amp;""),"")</f>
        <v/>
      </c>
      <c r="NH77" s="1"/>
      <c r="NI77" s="1" t="str">
        <f t="shared" si="243"/>
        <v/>
      </c>
      <c r="NJ77" s="17" t="str">
        <f t="shared" si="244"/>
        <v/>
      </c>
      <c r="NK77" s="17" t="str">
        <f t="shared" si="378"/>
        <v/>
      </c>
      <c r="NL77" s="17" t="str">
        <f t="shared" si="245"/>
        <v/>
      </c>
      <c r="NM77" s="18" t="str">
        <f t="shared" si="246"/>
        <v/>
      </c>
      <c r="NN77" s="1"/>
      <c r="NO77" s="1" t="str" cm="1">
        <f t="array" ref="NO77">IFERROR(VALUE(INDEX($B$1:$B$3414,SMALL(IF($A$1:$A$3414=NN$2,ROW($A$1:$A$3414),9999),ROW($C75)))&amp;""),"")</f>
        <v/>
      </c>
      <c r="NP77" s="1"/>
      <c r="NQ77" s="1" t="str">
        <f t="shared" si="247"/>
        <v/>
      </c>
      <c r="NR77" s="17" t="str">
        <f t="shared" si="248"/>
        <v/>
      </c>
      <c r="NS77" s="17" t="str">
        <f t="shared" si="379"/>
        <v/>
      </c>
      <c r="NT77" s="17" t="str">
        <f t="shared" si="249"/>
        <v/>
      </c>
      <c r="NU77" s="18" t="str">
        <f t="shared" si="250"/>
        <v/>
      </c>
      <c r="NV77" s="1"/>
      <c r="NW77" s="1" t="str" cm="1">
        <f t="array" ref="NW77">IFERROR(VALUE(INDEX($B$1:$B$3414,SMALL(IF($A$1:$A$3414=NV$2,ROW($A$1:$A$3414),9999),ROW($C75)))&amp;""),"")</f>
        <v/>
      </c>
      <c r="NX77" s="1"/>
      <c r="NY77" s="1" t="str">
        <f t="shared" si="251"/>
        <v/>
      </c>
      <c r="NZ77" s="17" t="str">
        <f t="shared" si="252"/>
        <v/>
      </c>
      <c r="OA77" s="17" t="str">
        <f t="shared" si="380"/>
        <v/>
      </c>
      <c r="OB77" s="17" t="str">
        <f t="shared" si="253"/>
        <v/>
      </c>
      <c r="OC77" s="18" t="str">
        <f t="shared" si="254"/>
        <v/>
      </c>
      <c r="OD77" s="1"/>
      <c r="OE77" s="1" t="str" cm="1">
        <f t="array" ref="OE77">IFERROR(VALUE(INDEX($B$1:$B$3414,SMALL(IF($A$1:$A$3414=OD$2,ROW($A$1:$A$3414),9999),ROW($C75)))&amp;""),"")</f>
        <v/>
      </c>
      <c r="OF77" s="1"/>
      <c r="OG77" s="1" t="str">
        <f t="shared" si="255"/>
        <v/>
      </c>
      <c r="OH77" s="17" t="str">
        <f t="shared" si="256"/>
        <v/>
      </c>
      <c r="OI77" s="17" t="str">
        <f t="shared" si="381"/>
        <v/>
      </c>
      <c r="OJ77" s="17" t="str">
        <f t="shared" si="257"/>
        <v/>
      </c>
      <c r="OK77" s="18" t="str">
        <f t="shared" si="258"/>
        <v/>
      </c>
      <c r="OL77" s="1"/>
      <c r="OM77" s="1" t="str" cm="1">
        <f t="array" ref="OM77">IFERROR(VALUE(INDEX($B$1:$B$3414,SMALL(IF($A$1:$A$3414=OL$2,ROW($A$1:$A$3414),9999),ROW($C75)))&amp;""),"")</f>
        <v/>
      </c>
      <c r="ON77" s="1"/>
      <c r="OO77" s="1" t="str">
        <f t="shared" si="259"/>
        <v/>
      </c>
      <c r="OP77" s="17" t="str">
        <f t="shared" si="260"/>
        <v/>
      </c>
      <c r="OQ77" s="17" t="str">
        <f t="shared" si="382"/>
        <v/>
      </c>
      <c r="OR77" s="17" t="str">
        <f t="shared" si="261"/>
        <v/>
      </c>
      <c r="OS77" s="18" t="str">
        <f t="shared" si="262"/>
        <v/>
      </c>
      <c r="OT77" s="1"/>
      <c r="OU77" s="1" t="str" cm="1">
        <f t="array" ref="OU77">IFERROR(VALUE(INDEX($B$1:$B$3414,SMALL(IF($A$1:$A$3414=OT$2,ROW($A$1:$A$3414),9999),ROW($C75)))&amp;""),"")</f>
        <v/>
      </c>
      <c r="OV77" s="1"/>
      <c r="OW77" s="1" t="str">
        <f t="shared" si="263"/>
        <v/>
      </c>
      <c r="OX77" s="17" t="str">
        <f t="shared" si="264"/>
        <v/>
      </c>
      <c r="OY77" s="17" t="str">
        <f t="shared" si="383"/>
        <v/>
      </c>
      <c r="OZ77" s="17" t="str">
        <f t="shared" si="265"/>
        <v/>
      </c>
      <c r="PA77" s="18" t="str">
        <f t="shared" si="266"/>
        <v/>
      </c>
      <c r="PB77" s="1"/>
      <c r="PC77" s="1" t="str" cm="1">
        <f t="array" ref="PC77">IFERROR(VALUE(INDEX($B$1:$B$3414,SMALL(IF($A$1:$A$3414=PB$2,ROW($A$1:$A$3414),9999),ROW($C75)))&amp;""),"")</f>
        <v/>
      </c>
      <c r="PD77" s="1"/>
      <c r="PE77" s="1" t="str">
        <f t="shared" si="267"/>
        <v/>
      </c>
      <c r="PF77" s="17" t="str">
        <f t="shared" si="268"/>
        <v/>
      </c>
      <c r="PG77" s="17" t="str">
        <f t="shared" si="384"/>
        <v/>
      </c>
      <c r="PH77" s="17" t="str">
        <f t="shared" si="269"/>
        <v/>
      </c>
      <c r="PI77" s="18" t="str">
        <f t="shared" si="270"/>
        <v/>
      </c>
      <c r="PJ77" s="1"/>
      <c r="PK77" s="1" t="str" cm="1">
        <f t="array" ref="PK77">IFERROR(VALUE(INDEX($B$1:$B$3414,SMALL(IF($A$1:$A$3414=PJ$2,ROW($A$1:$A$3414),9999),ROW($C75)))&amp;""),"")</f>
        <v/>
      </c>
      <c r="PL77" s="1"/>
      <c r="PM77" s="1" t="str">
        <f t="shared" si="271"/>
        <v/>
      </c>
      <c r="PN77" s="17" t="str">
        <f t="shared" si="272"/>
        <v/>
      </c>
      <c r="PO77" s="17" t="str">
        <f t="shared" si="385"/>
        <v/>
      </c>
      <c r="PP77" s="17" t="str">
        <f t="shared" si="273"/>
        <v/>
      </c>
      <c r="PQ77" s="18" t="str">
        <f t="shared" si="274"/>
        <v/>
      </c>
      <c r="PR77" s="1"/>
      <c r="PS77" s="1" t="str" cm="1">
        <f t="array" ref="PS77">IFERROR(VALUE(INDEX($B$1:$B$3414,SMALL(IF($A$1:$A$3414=PR$2,ROW($A$1:$A$3414),9999),ROW($C75)))&amp;""),"")</f>
        <v/>
      </c>
      <c r="PT77" s="1"/>
      <c r="PU77" s="1" t="str">
        <f t="shared" si="275"/>
        <v/>
      </c>
      <c r="PV77" s="17" t="str">
        <f t="shared" si="276"/>
        <v/>
      </c>
      <c r="PW77" s="17" t="str">
        <f t="shared" si="386"/>
        <v/>
      </c>
      <c r="PX77" s="17" t="str">
        <f t="shared" si="277"/>
        <v/>
      </c>
      <c r="PY77" s="18" t="str">
        <f t="shared" si="278"/>
        <v/>
      </c>
      <c r="PZ77" s="1"/>
      <c r="QA77" s="1" t="str" cm="1">
        <f t="array" ref="QA77">IFERROR(VALUE(INDEX($B$1:$B$3414,SMALL(IF($A$1:$A$3414=PZ$2,ROW($A$1:$A$3414),9999),ROW($C75)))&amp;""),"")</f>
        <v/>
      </c>
      <c r="QB77" s="1"/>
      <c r="QC77" s="1" t="str">
        <f t="shared" si="279"/>
        <v/>
      </c>
      <c r="QD77" s="17" t="str">
        <f t="shared" si="280"/>
        <v/>
      </c>
      <c r="QE77" s="17" t="str">
        <f t="shared" si="387"/>
        <v/>
      </c>
      <c r="QF77" s="17" t="str">
        <f t="shared" si="281"/>
        <v/>
      </c>
      <c r="QG77" s="18" t="str">
        <f t="shared" si="282"/>
        <v/>
      </c>
      <c r="QH77" s="1"/>
      <c r="QI77" s="1" t="str" cm="1">
        <f t="array" ref="QI77">IFERROR(VALUE(INDEX($B$1:$B$3414,SMALL(IF($A$1:$A$3414=QH$2,ROW($A$1:$A$3414),9999),ROW($C75)))&amp;""),"")</f>
        <v/>
      </c>
      <c r="QJ77" s="1"/>
      <c r="QK77" s="1" t="str">
        <f t="shared" si="283"/>
        <v/>
      </c>
      <c r="QL77" s="17" t="str">
        <f t="shared" si="284"/>
        <v/>
      </c>
      <c r="QM77" s="17" t="str">
        <f t="shared" si="388"/>
        <v/>
      </c>
      <c r="QN77" s="17" t="str">
        <f t="shared" si="285"/>
        <v/>
      </c>
      <c r="QO77" s="18" t="str">
        <f t="shared" si="286"/>
        <v/>
      </c>
      <c r="QP77" s="1"/>
      <c r="QQ77" s="1" t="str" cm="1">
        <f t="array" ref="QQ77">IFERROR(VALUE(INDEX($B$1:$B$3414,SMALL(IF($A$1:$A$3414=QP$2,ROW($A$1:$A$3414),9999),ROW($C75)))&amp;""),"")</f>
        <v/>
      </c>
      <c r="QR77" s="1"/>
      <c r="QS77" s="1" t="str">
        <f t="shared" si="287"/>
        <v/>
      </c>
      <c r="QT77" s="17" t="str">
        <f t="shared" si="288"/>
        <v/>
      </c>
      <c r="QU77" s="17" t="str">
        <f t="shared" si="389"/>
        <v/>
      </c>
      <c r="QV77" s="17" t="str">
        <f t="shared" si="289"/>
        <v/>
      </c>
      <c r="QW77" s="18" t="str">
        <f t="shared" si="290"/>
        <v/>
      </c>
      <c r="QX77" s="1"/>
      <c r="QY77" s="1" t="str" cm="1">
        <f t="array" ref="QY77">IFERROR(VALUE(INDEX($B$1:$B$3414,SMALL(IF($A$1:$A$3414=QX$2,ROW($A$1:$A$3414),9999),ROW($C75)))&amp;""),"")</f>
        <v/>
      </c>
      <c r="QZ77" s="1"/>
      <c r="RA77" s="1" t="str">
        <f t="shared" si="291"/>
        <v/>
      </c>
      <c r="RB77" s="17" t="str">
        <f t="shared" si="292"/>
        <v/>
      </c>
      <c r="RC77" s="17" t="str">
        <f t="shared" si="390"/>
        <v/>
      </c>
      <c r="RD77" s="17" t="str">
        <f t="shared" si="293"/>
        <v/>
      </c>
      <c r="RE77" s="18" t="str">
        <f t="shared" si="294"/>
        <v/>
      </c>
      <c r="RF77" s="1"/>
      <c r="RG77" s="1" t="str" cm="1">
        <f t="array" ref="RG77">IFERROR(VALUE(INDEX($B$1:$B$3414,SMALL(IF($A$1:$A$3414=RF$2,ROW($A$1:$A$3414),9999),ROW($C75)))&amp;""),"")</f>
        <v/>
      </c>
      <c r="RH77" s="1"/>
      <c r="RI77" s="1" t="str">
        <f t="shared" si="295"/>
        <v/>
      </c>
      <c r="RJ77" s="17" t="str">
        <f t="shared" si="296"/>
        <v/>
      </c>
      <c r="RK77" s="17" t="str">
        <f t="shared" si="391"/>
        <v/>
      </c>
      <c r="RL77" s="17" t="str">
        <f t="shared" si="297"/>
        <v/>
      </c>
      <c r="RM77" s="18" t="str">
        <f t="shared" si="298"/>
        <v/>
      </c>
      <c r="RN77" s="1"/>
      <c r="RO77" s="1" t="str" cm="1">
        <f t="array" ref="RO77">IFERROR(VALUE(INDEX($B$1:$B$3414,SMALL(IF($A$1:$A$3414=RN$2,ROW($A$1:$A$3414),9999),ROW($C75)))&amp;""),"")</f>
        <v/>
      </c>
      <c r="RP77" s="1"/>
      <c r="RQ77" s="1" t="str">
        <f t="shared" si="299"/>
        <v/>
      </c>
      <c r="RR77" s="17" t="str">
        <f t="shared" si="300"/>
        <v/>
      </c>
      <c r="RS77" s="17" t="str">
        <f t="shared" si="392"/>
        <v/>
      </c>
      <c r="RT77" s="17" t="str">
        <f t="shared" si="301"/>
        <v/>
      </c>
      <c r="RU77" s="18" t="str">
        <f t="shared" si="302"/>
        <v/>
      </c>
      <c r="RV77" s="1"/>
      <c r="RW77" s="1" t="str" cm="1">
        <f t="array" ref="RW77">IFERROR(VALUE(INDEX($B$1:$B$3414,SMALL(IF($A$1:$A$3414=RV$2,ROW($A$1:$A$3414),9999),ROW($C75)))&amp;""),"")</f>
        <v/>
      </c>
      <c r="RX77" s="1"/>
      <c r="RY77" s="1" t="str">
        <f t="shared" si="303"/>
        <v/>
      </c>
      <c r="RZ77" s="17" t="str">
        <f t="shared" si="304"/>
        <v/>
      </c>
      <c r="SA77" s="17" t="str">
        <f t="shared" si="393"/>
        <v/>
      </c>
      <c r="SB77" s="17" t="str">
        <f t="shared" si="305"/>
        <v/>
      </c>
      <c r="SC77" s="18" t="str">
        <f t="shared" si="306"/>
        <v/>
      </c>
      <c r="SD77" s="1"/>
      <c r="SE77" s="1" t="str" cm="1">
        <f t="array" ref="SE77">IFERROR(VALUE(INDEX($B$1:$B$3414,SMALL(IF($A$1:$A$3414=SD$2,ROW($A$1:$A$3414),9999),ROW($C75)))&amp;""),"")</f>
        <v/>
      </c>
      <c r="SF77" s="1"/>
      <c r="SG77" s="1" t="str">
        <f t="shared" si="307"/>
        <v/>
      </c>
      <c r="SH77" s="17" t="str">
        <f t="shared" si="308"/>
        <v/>
      </c>
      <c r="SI77" s="17" t="str">
        <f t="shared" si="394"/>
        <v/>
      </c>
      <c r="SJ77" s="17" t="str">
        <f t="shared" si="309"/>
        <v/>
      </c>
      <c r="SK77" s="18" t="str">
        <f t="shared" si="310"/>
        <v/>
      </c>
      <c r="SL77" s="1"/>
      <c r="SM77" s="1" t="str" cm="1">
        <f t="array" ref="SM77">IFERROR(VALUE(INDEX($B$1:$B$3414,SMALL(IF($A$1:$A$3414=SL$2,ROW($A$1:$A$3414),9999),ROW($C75)))&amp;""),"")</f>
        <v/>
      </c>
      <c r="SN77" s="1"/>
      <c r="SO77" s="1" t="str">
        <f t="shared" si="311"/>
        <v/>
      </c>
      <c r="SP77" s="17" t="str">
        <f t="shared" si="312"/>
        <v/>
      </c>
      <c r="SQ77" s="17" t="str">
        <f t="shared" si="395"/>
        <v/>
      </c>
      <c r="SR77" s="17" t="str">
        <f t="shared" si="313"/>
        <v/>
      </c>
      <c r="SS77" s="18" t="str">
        <f t="shared" si="314"/>
        <v/>
      </c>
      <c r="ST77" s="1"/>
      <c r="SU77" s="1" t="str" cm="1">
        <f t="array" ref="SU77">IFERROR(VALUE(INDEX($B$1:$B$3414,SMALL(IF($A$1:$A$3414=ST$2,ROW($A$1:$A$3414),9999),ROW($C75)))&amp;""),"")</f>
        <v/>
      </c>
      <c r="SV77" s="1"/>
      <c r="SW77" s="1" t="str">
        <f t="shared" si="315"/>
        <v/>
      </c>
      <c r="SX77" s="17" t="str">
        <f t="shared" si="316"/>
        <v/>
      </c>
      <c r="SY77" s="17" t="str">
        <f t="shared" si="396"/>
        <v/>
      </c>
      <c r="SZ77" s="17" t="str">
        <f t="shared" si="317"/>
        <v/>
      </c>
      <c r="TA77" s="18" t="str">
        <f t="shared" si="318"/>
        <v/>
      </c>
      <c r="TB77" s="1"/>
      <c r="TC77" s="1" t="str" cm="1">
        <f t="array" ref="TC77">IFERROR(VALUE(INDEX($B$1:$B$3414,SMALL(IF($A$1:$A$3414=TB$2,ROW($A$1:$A$3414),9999),ROW($C75)))&amp;""),"")</f>
        <v/>
      </c>
      <c r="TD77" s="1"/>
      <c r="TE77" s="1" t="str">
        <f t="shared" si="319"/>
        <v/>
      </c>
      <c r="TF77" s="17" t="str">
        <f t="shared" si="320"/>
        <v/>
      </c>
      <c r="TG77" s="17" t="str">
        <f t="shared" si="397"/>
        <v/>
      </c>
      <c r="TH77" s="17" t="str">
        <f t="shared" si="321"/>
        <v/>
      </c>
      <c r="TI77" s="18" t="str">
        <f t="shared" si="322"/>
        <v/>
      </c>
      <c r="TJ77" s="1"/>
      <c r="TK77" s="1" t="str" cm="1">
        <f t="array" ref="TK77">IFERROR(VALUE(INDEX($B$1:$B$3414,SMALL(IF($A$1:$A$3414=TJ$2,ROW($A$1:$A$3414),9999),ROW($C75)))&amp;""),"")</f>
        <v/>
      </c>
      <c r="TL77" s="1"/>
      <c r="TM77" s="1" t="str">
        <f t="shared" si="472"/>
        <v/>
      </c>
      <c r="TN77" s="17" t="str">
        <f t="shared" si="473"/>
        <v/>
      </c>
      <c r="TO77" s="17" t="str">
        <f t="shared" si="398"/>
        <v/>
      </c>
      <c r="TP77" s="17" t="str">
        <f t="shared" si="474"/>
        <v/>
      </c>
      <c r="TQ77" s="18" t="str">
        <f t="shared" si="326"/>
        <v/>
      </c>
      <c r="TR77" s="1"/>
      <c r="TS77" s="1" t="str" cm="1">
        <f t="array" ref="TS77">IFERROR(VALUE(INDEX($B$1:$B$3414,SMALL(IF($A$1:$A$3414=TR$2,ROW($A$1:$A$3414),9999),ROW($C75)))&amp;""),"")</f>
        <v/>
      </c>
      <c r="TT77" s="1"/>
      <c r="TU77" s="1" t="str">
        <f t="shared" si="327"/>
        <v/>
      </c>
      <c r="TV77" s="17" t="str">
        <f t="shared" si="328"/>
        <v/>
      </c>
      <c r="TW77" s="17" t="str">
        <f t="shared" si="399"/>
        <v/>
      </c>
      <c r="TX77" s="17" t="str">
        <f t="shared" si="329"/>
        <v/>
      </c>
      <c r="TY77" s="18" t="str">
        <f t="shared" si="330"/>
        <v/>
      </c>
    </row>
    <row r="78" spans="1:545" ht="12.5" x14ac:dyDescent="0.25">
      <c r="A78" s="1">
        <v>0.7</v>
      </c>
      <c r="B78" s="1">
        <v>0.28549721700000003</v>
      </c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 t="str" cm="1">
        <f t="array" ref="S78">IFERROR(VALUE(INDEX($B$1:$B$3414,SMALL(IF($A$1:$A$3414=R$2,ROW($A$1:$A$3414),9999),ROW($C76)))&amp;""),"")</f>
        <v/>
      </c>
      <c r="T78" s="1"/>
      <c r="U78" s="1" t="str">
        <f t="shared" si="69"/>
        <v/>
      </c>
      <c r="V78" s="17" t="str">
        <f t="shared" si="70"/>
        <v/>
      </c>
      <c r="W78" s="17" t="str">
        <f t="shared" si="332"/>
        <v/>
      </c>
      <c r="X78" s="17" t="str">
        <f t="shared" si="333"/>
        <v/>
      </c>
      <c r="Y78" s="18" t="str">
        <f t="shared" si="71"/>
        <v/>
      </c>
      <c r="Z78" s="1"/>
      <c r="AA78" s="1" cm="1">
        <f t="array" ref="AA78">IFERROR(VALUE(INDEX($B$1:$B$3414,SMALL(IF($A$1:$A$3414=Z$2,ROW($A$1:$A$3414),9999),ROW($C76)))&amp;""),"")</f>
        <v>0.31721913000000002</v>
      </c>
      <c r="AC78" s="1" t="str">
        <f t="shared" si="72"/>
        <v/>
      </c>
      <c r="AD78" s="17" t="str">
        <f t="shared" si="73"/>
        <v/>
      </c>
      <c r="AE78" s="17" t="str">
        <f t="shared" si="334"/>
        <v/>
      </c>
      <c r="AF78" s="17" t="str">
        <f t="shared" si="74"/>
        <v/>
      </c>
      <c r="AG78" s="18" t="str">
        <f t="shared" si="75"/>
        <v/>
      </c>
      <c r="AH78" s="1"/>
      <c r="AI78" s="1" t="str" cm="1">
        <f t="array" ref="AI78">IFERROR(VALUE(INDEX($B$1:$B$3414,SMALL(IF($A$1:$A$3414=AH$2,ROW($A$1:$A$3414),9999),ROW($C76)))&amp;""),"")</f>
        <v/>
      </c>
      <c r="AJ78" s="1"/>
      <c r="AK78" s="1" t="str">
        <f t="shared" si="76"/>
        <v/>
      </c>
      <c r="AL78" s="17" t="str">
        <f t="shared" si="77"/>
        <v/>
      </c>
      <c r="AM78" s="17" t="str">
        <f t="shared" si="335"/>
        <v/>
      </c>
      <c r="AN78" s="17" t="str">
        <f t="shared" si="78"/>
        <v/>
      </c>
      <c r="AO78" s="18" t="str">
        <f t="shared" si="79"/>
        <v/>
      </c>
      <c r="AP78" s="1"/>
      <c r="AQ78" s="1" t="str" cm="1">
        <f t="array" ref="AQ78">IFERROR(VALUE(INDEX($B$1:$B$3414,SMALL(IF($A$1:$A$3414=AP$2,ROW($A$1:$A$3414),9999),ROW($C76)))&amp;""),"")</f>
        <v/>
      </c>
      <c r="AR78" s="1"/>
      <c r="AS78" s="1" t="str">
        <f t="shared" si="80"/>
        <v/>
      </c>
      <c r="AT78" s="17" t="str">
        <f t="shared" si="81"/>
        <v/>
      </c>
      <c r="AU78" s="17" t="str">
        <f t="shared" si="336"/>
        <v/>
      </c>
      <c r="AV78" s="17" t="str">
        <f t="shared" si="82"/>
        <v/>
      </c>
      <c r="AW78" s="18" t="str">
        <f t="shared" si="83"/>
        <v/>
      </c>
      <c r="AX78" s="1"/>
      <c r="AY78" s="1" cm="1">
        <f t="array" ref="AY78">IFERROR(VALUE(INDEX($B$1:$B$3414,SMALL(IF($A$1:$A$3414=AX$2,ROW($A$1:$A$3414),9999),ROW($C76)))&amp;""),"")</f>
        <v>0.26983820200000003</v>
      </c>
      <c r="BA78" s="1" t="str">
        <f t="shared" si="84"/>
        <v/>
      </c>
      <c r="BB78" s="17" t="str">
        <f t="shared" si="85"/>
        <v/>
      </c>
      <c r="BC78" s="17" t="str">
        <f t="shared" si="337"/>
        <v/>
      </c>
      <c r="BD78" s="17" t="str">
        <f t="shared" si="86"/>
        <v/>
      </c>
      <c r="BE78" s="18" t="str">
        <f t="shared" si="87"/>
        <v/>
      </c>
      <c r="BF78" s="1"/>
      <c r="BG78" s="1" t="str" cm="1">
        <f t="array" ref="BG78">IFERROR(VALUE(INDEX($B$1:$B$3414,SMALL(IF($A$1:$A$3414=BF$2,ROW($A$1:$A$3414),9999),ROW($C76)))&amp;""),"")</f>
        <v/>
      </c>
      <c r="BH78" s="1"/>
      <c r="BI78" s="1" t="str">
        <f t="shared" si="88"/>
        <v/>
      </c>
      <c r="BJ78" s="17" t="str">
        <f t="shared" si="89"/>
        <v/>
      </c>
      <c r="BK78" s="17" t="str">
        <f t="shared" si="338"/>
        <v/>
      </c>
      <c r="BL78" s="17" t="str">
        <f t="shared" si="90"/>
        <v/>
      </c>
      <c r="BM78" s="18" t="str">
        <f t="shared" si="91"/>
        <v/>
      </c>
      <c r="BN78" s="1"/>
      <c r="BO78" s="1" cm="1">
        <f t="array" ref="BO78">IFERROR(VALUE(INDEX($B$1:$B$3414,SMALL(IF($A$1:$A$3414=BN$2,ROW($A$1:$A$3414),9999),ROW($C76)))&amp;""),"")</f>
        <v>0.26983820200000003</v>
      </c>
      <c r="BQ78" s="1" t="str">
        <f t="shared" si="92"/>
        <v/>
      </c>
      <c r="BR78" s="17" t="str">
        <f t="shared" si="93"/>
        <v/>
      </c>
      <c r="BS78" s="17" t="str">
        <f t="shared" si="339"/>
        <v/>
      </c>
      <c r="BT78" s="17" t="str">
        <f t="shared" si="94"/>
        <v/>
      </c>
      <c r="BU78" s="18" t="str">
        <f t="shared" si="95"/>
        <v/>
      </c>
      <c r="BV78" s="1"/>
      <c r="BW78" s="1" t="str" cm="1">
        <f t="array" ref="BW78">IFERROR(VALUE(INDEX($B$1:$B$3414,SMALL(IF($A$1:$A$3414=BV$2,ROW($A$1:$A$3414),9999),ROW($C76)))&amp;""),"")</f>
        <v/>
      </c>
      <c r="BX78" s="1"/>
      <c r="BY78" s="1" t="str">
        <f t="shared" si="96"/>
        <v/>
      </c>
      <c r="BZ78" s="17" t="str">
        <f t="shared" si="97"/>
        <v/>
      </c>
      <c r="CA78" s="17" t="str">
        <f t="shared" si="340"/>
        <v/>
      </c>
      <c r="CB78" s="17" t="str">
        <f t="shared" si="341"/>
        <v/>
      </c>
      <c r="CC78" s="18" t="str">
        <f t="shared" si="98"/>
        <v/>
      </c>
      <c r="CD78" s="1"/>
      <c r="CE78" s="1" cm="1">
        <f t="array" ref="CE78">IFERROR(VALUE(INDEX($B$1:$B$3414,SMALL(IF($A$1:$A$3414=CD$2,ROW($A$1:$A$3414),9999),ROW($C76)))&amp;""),"")</f>
        <v>0.284829214</v>
      </c>
      <c r="CG78" s="1" t="str">
        <f t="shared" si="99"/>
        <v/>
      </c>
      <c r="CH78" s="17" t="str">
        <f t="shared" si="100"/>
        <v/>
      </c>
      <c r="CI78" s="17" t="str">
        <f t="shared" si="342"/>
        <v/>
      </c>
      <c r="CJ78" s="17" t="str">
        <f t="shared" si="101"/>
        <v/>
      </c>
      <c r="CK78" s="18" t="str">
        <f t="shared" si="102"/>
        <v/>
      </c>
      <c r="CL78" s="1"/>
      <c r="CM78" s="1" t="str" cm="1">
        <f t="array" ref="CM78">IFERROR(VALUE(INDEX($B$1:$B$3414,SMALL(IF($A$1:$A$3414=CL$2,ROW($A$1:$A$3414),9999),ROW($C76)))&amp;""),"")</f>
        <v/>
      </c>
      <c r="CN78" s="1"/>
      <c r="CO78" s="1" t="str">
        <f t="shared" si="103"/>
        <v/>
      </c>
      <c r="CP78" s="17" t="str">
        <f t="shared" si="104"/>
        <v/>
      </c>
      <c r="CQ78" s="17" t="str">
        <f t="shared" si="343"/>
        <v/>
      </c>
      <c r="CR78" s="17" t="str">
        <f t="shared" si="105"/>
        <v/>
      </c>
      <c r="CS78" s="18" t="str">
        <f t="shared" si="106"/>
        <v/>
      </c>
      <c r="CT78" s="1"/>
      <c r="CU78" s="1" cm="1">
        <f t="array" ref="CU78">IFERROR(VALUE(INDEX($B$1:$B$3414,SMALL(IF($A$1:$A$3414=CT$2,ROW($A$1:$A$3414),9999),ROW($C76)))&amp;""),"")</f>
        <v>0.27089294800000002</v>
      </c>
      <c r="CW78" s="1" t="str">
        <f t="shared" si="107"/>
        <v/>
      </c>
      <c r="CX78" s="17" t="str">
        <f t="shared" si="108"/>
        <v/>
      </c>
      <c r="CY78" s="17" t="str">
        <f t="shared" si="344"/>
        <v/>
      </c>
      <c r="CZ78" s="17" t="str">
        <f t="shared" si="109"/>
        <v/>
      </c>
      <c r="DA78" s="18" t="str">
        <f t="shared" si="110"/>
        <v/>
      </c>
      <c r="DB78" s="1"/>
      <c r="DC78" s="1" t="str" cm="1">
        <f t="array" ref="DC78">IFERROR(VALUE(INDEX($B$1:$B$3414,SMALL(IF($A$1:$A$3414=DB$2,ROW($A$1:$A$3414),9999),ROW($C76)))&amp;""),"")</f>
        <v/>
      </c>
      <c r="DD78" s="1"/>
      <c r="DE78" s="1" t="str">
        <f t="shared" si="111"/>
        <v/>
      </c>
      <c r="DF78" s="17" t="str">
        <f t="shared" si="112"/>
        <v/>
      </c>
      <c r="DG78" s="17" t="str">
        <f t="shared" si="345"/>
        <v/>
      </c>
      <c r="DH78" s="17" t="str">
        <f t="shared" si="113"/>
        <v/>
      </c>
      <c r="DI78" s="18" t="str">
        <f t="shared" si="114"/>
        <v/>
      </c>
      <c r="DJ78" s="1"/>
      <c r="DK78" s="1" t="str" cm="1">
        <f t="array" ref="DK78">IFERROR(VALUE(INDEX($B$1:$B$3414,SMALL(IF($A$1:$A$3414=DJ$2,ROW($A$1:$A$3414),9999),ROW($C76)))&amp;""),"")</f>
        <v/>
      </c>
      <c r="DL78" s="1"/>
      <c r="DM78" s="1" t="str">
        <f t="shared" si="115"/>
        <v/>
      </c>
      <c r="DN78" s="17" t="str">
        <f t="shared" si="116"/>
        <v/>
      </c>
      <c r="DO78" s="17" t="str">
        <f t="shared" si="346"/>
        <v/>
      </c>
      <c r="DP78" s="17" t="str">
        <f t="shared" si="117"/>
        <v/>
      </c>
      <c r="DQ78" s="18" t="str">
        <f t="shared" si="118"/>
        <v/>
      </c>
      <c r="DR78" s="1"/>
      <c r="DS78" s="1" cm="1">
        <f t="array" ref="DS78">IFERROR(VALUE(INDEX($B$1:$B$3414,SMALL(IF($A$1:$A$3414=DR$2,ROW($A$1:$A$3414),9999),ROW($C76)))&amp;""),"")</f>
        <v>0.26555505600000001</v>
      </c>
      <c r="DU78" s="1" t="str">
        <f t="shared" si="119"/>
        <v/>
      </c>
      <c r="DV78" s="17" t="str">
        <f t="shared" si="120"/>
        <v/>
      </c>
      <c r="DW78" s="17" t="str">
        <f t="shared" si="347"/>
        <v/>
      </c>
      <c r="DX78" s="17" t="str">
        <f t="shared" si="121"/>
        <v/>
      </c>
      <c r="DY78" s="18" t="str">
        <f t="shared" si="122"/>
        <v/>
      </c>
      <c r="DZ78" s="1"/>
      <c r="EA78" s="1" t="str" cm="1">
        <f t="array" ref="EA78">IFERROR(VALUE(INDEX($B$1:$B$3414,SMALL(IF($A$1:$A$3414=DZ$2,ROW($A$1:$A$3414),9999),ROW($C76)))&amp;""),"")</f>
        <v/>
      </c>
      <c r="EB78" s="1"/>
      <c r="EC78" s="1" t="str">
        <f t="shared" si="123"/>
        <v/>
      </c>
      <c r="ED78" s="17" t="str">
        <f t="shared" si="124"/>
        <v/>
      </c>
      <c r="EE78" s="17" t="str">
        <f t="shared" si="348"/>
        <v/>
      </c>
      <c r="EF78" s="17" t="str">
        <f t="shared" si="125"/>
        <v/>
      </c>
      <c r="EG78" s="18" t="str">
        <f t="shared" si="126"/>
        <v/>
      </c>
      <c r="EH78" s="1"/>
      <c r="EI78" s="1" cm="1">
        <f t="array" ref="EI78">IFERROR(VALUE(INDEX($B$1:$B$3414,SMALL(IF($A$1:$A$3414=EH$2,ROW($A$1:$A$3414),9999),ROW($C76)))&amp;""),"")</f>
        <v>0.27358595499999999</v>
      </c>
      <c r="EK78" s="1" t="str">
        <f t="shared" si="127"/>
        <v/>
      </c>
      <c r="EL78" s="17" t="str">
        <f t="shared" si="128"/>
        <v/>
      </c>
      <c r="EM78" s="17" t="str">
        <f t="shared" si="349"/>
        <v/>
      </c>
      <c r="EN78" s="17" t="str">
        <f t="shared" si="129"/>
        <v/>
      </c>
      <c r="EO78" s="18" t="str">
        <f t="shared" si="130"/>
        <v/>
      </c>
      <c r="EP78" s="1"/>
      <c r="EQ78" s="1" cm="1">
        <f t="array" ref="EQ78">IFERROR(VALUE(INDEX($B$1:$B$3414,SMALL(IF($A$1:$A$3414=EP$2,ROW($A$1:$A$3414),9999),ROW($C76)))&amp;""),"")</f>
        <v>0.26323829500000001</v>
      </c>
      <c r="ES78" s="1" t="str">
        <f t="shared" si="131"/>
        <v/>
      </c>
      <c r="ET78" s="17" t="str">
        <f t="shared" si="132"/>
        <v/>
      </c>
      <c r="EU78" s="17" t="str">
        <f t="shared" si="350"/>
        <v/>
      </c>
      <c r="EV78" s="17" t="str">
        <f t="shared" si="133"/>
        <v/>
      </c>
      <c r="EW78" s="18" t="str">
        <f t="shared" si="134"/>
        <v/>
      </c>
      <c r="EX78" s="1"/>
      <c r="EY78" s="1" cm="1">
        <f t="array" ref="EY78">IFERROR(VALUE(INDEX($B$1:$B$3414,SMALL(IF($A$1:$A$3414=EX$2,ROW($A$1:$A$3414),9999),ROW($C76)))&amp;""),"")</f>
        <v>0.272836405</v>
      </c>
      <c r="FA78" s="1" t="str">
        <f t="shared" si="135"/>
        <v/>
      </c>
      <c r="FB78" s="17" t="str">
        <f t="shared" si="136"/>
        <v/>
      </c>
      <c r="FC78" s="17" t="str">
        <f t="shared" si="351"/>
        <v/>
      </c>
      <c r="FD78" s="17" t="str">
        <f t="shared" si="137"/>
        <v/>
      </c>
      <c r="FE78" s="18" t="str">
        <f t="shared" si="138"/>
        <v/>
      </c>
      <c r="FF78" s="1"/>
      <c r="FG78" s="1" t="str" cm="1">
        <f t="array" ref="FG78">IFERROR(VALUE(INDEX($B$1:$B$3414,SMALL(IF($A$1:$A$3414=FF$2,ROW($A$1:$A$3414),9999),ROW($C76)))&amp;""),"")</f>
        <v/>
      </c>
      <c r="FH78" s="1"/>
      <c r="FI78" s="1" t="str">
        <f t="shared" si="139"/>
        <v/>
      </c>
      <c r="FJ78" s="17" t="str">
        <f t="shared" si="140"/>
        <v/>
      </c>
      <c r="FK78" s="17" t="str">
        <f t="shared" si="352"/>
        <v/>
      </c>
      <c r="FL78" s="17" t="str">
        <f t="shared" si="141"/>
        <v/>
      </c>
      <c r="FM78" s="18" t="str">
        <f t="shared" si="142"/>
        <v/>
      </c>
      <c r="FN78" s="1"/>
      <c r="FO78" s="1" t="str" cm="1">
        <f t="array" ref="FO78">IFERROR(VALUE(INDEX($B$1:$B$3414,SMALL(IF($A$1:$A$3414=FN$2,ROW($A$1:$A$3414),9999),ROW($C76)))&amp;""),"")</f>
        <v/>
      </c>
      <c r="FP78" s="1"/>
      <c r="FQ78" s="1" t="str">
        <f t="shared" si="143"/>
        <v/>
      </c>
      <c r="FR78" s="17" t="str">
        <f t="shared" si="144"/>
        <v/>
      </c>
      <c r="FS78" s="17" t="str">
        <f t="shared" si="353"/>
        <v/>
      </c>
      <c r="FT78" s="17" t="str">
        <f t="shared" si="145"/>
        <v/>
      </c>
      <c r="FU78" s="18" t="str">
        <f t="shared" si="146"/>
        <v/>
      </c>
      <c r="FV78" s="1"/>
      <c r="FW78" s="1" t="str" cm="1">
        <f t="array" ref="FW78">IFERROR(VALUE(INDEX($B$1:$B$3414,SMALL(IF($A$1:$A$3414=FV$2,ROW($A$1:$A$3414),9999),ROW($C76)))&amp;""),"")</f>
        <v/>
      </c>
      <c r="FX78" s="1"/>
      <c r="FY78" s="1" t="str">
        <f t="shared" si="147"/>
        <v/>
      </c>
      <c r="FZ78" s="17" t="str">
        <f t="shared" si="148"/>
        <v/>
      </c>
      <c r="GA78" s="17" t="str">
        <f t="shared" si="354"/>
        <v/>
      </c>
      <c r="GB78" s="17" t="str">
        <f t="shared" si="149"/>
        <v/>
      </c>
      <c r="GC78" s="18" t="str">
        <f t="shared" si="150"/>
        <v/>
      </c>
      <c r="GD78" s="1"/>
      <c r="GE78" s="1" cm="1">
        <f t="array" ref="GE78">IFERROR(VALUE(INDEX($B$1:$B$3414,SMALL(IF($A$1:$A$3414=GD$2,ROW($A$1:$A$3414),9999),ROW($C76)))&amp;""),"")</f>
        <v>0.26291927399999998</v>
      </c>
      <c r="GG78" s="1" t="str">
        <f t="shared" si="151"/>
        <v/>
      </c>
      <c r="GH78" s="17" t="str">
        <f t="shared" si="152"/>
        <v/>
      </c>
      <c r="GI78" s="17" t="str">
        <f t="shared" si="355"/>
        <v/>
      </c>
      <c r="GJ78" s="17" t="str">
        <f t="shared" si="153"/>
        <v/>
      </c>
      <c r="GK78" s="18" t="str">
        <f t="shared" si="154"/>
        <v/>
      </c>
      <c r="GL78" s="1"/>
      <c r="GM78" s="1" t="str" cm="1">
        <f t="array" ref="GM78">IFERROR(VALUE(INDEX($B$1:$B$3414,SMALL(IF($A$1:$A$3414=GL$2,ROW($A$1:$A$3414),9999),ROW($C76)))&amp;""),"")</f>
        <v/>
      </c>
      <c r="GN78" s="1"/>
      <c r="GO78" s="1" t="str">
        <f t="shared" si="155"/>
        <v/>
      </c>
      <c r="GP78" s="17" t="str">
        <f t="shared" si="156"/>
        <v/>
      </c>
      <c r="GQ78" s="17" t="str">
        <f t="shared" si="356"/>
        <v/>
      </c>
      <c r="GR78" s="17" t="str">
        <f t="shared" si="157"/>
        <v/>
      </c>
      <c r="GS78" s="18" t="str">
        <f t="shared" si="158"/>
        <v/>
      </c>
      <c r="GT78" s="1"/>
      <c r="GU78" s="1" cm="1">
        <f t="array" ref="GU78">IFERROR(VALUE(INDEX($B$1:$B$3414,SMALL(IF($A$1:$A$3414=GT$2,ROW($A$1:$A$3414),9999),ROW($C76)))&amp;""),"")</f>
        <v>0.26584059900000001</v>
      </c>
      <c r="GW78" s="1" t="str">
        <f t="shared" si="159"/>
        <v/>
      </c>
      <c r="GX78" s="17" t="str">
        <f t="shared" si="160"/>
        <v/>
      </c>
      <c r="GY78" s="17" t="str">
        <f t="shared" si="357"/>
        <v/>
      </c>
      <c r="GZ78" s="17" t="str">
        <f t="shared" si="161"/>
        <v/>
      </c>
      <c r="HA78" s="18" t="str">
        <f t="shared" si="162"/>
        <v/>
      </c>
      <c r="HB78" s="1"/>
      <c r="HC78" s="1" t="str" cm="1">
        <f t="array" ref="HC78">IFERROR(VALUE(INDEX($B$1:$B$3414,SMALL(IF($A$1:$A$3414=HB$2,ROW($A$1:$A$3414),9999),ROW($C76)))&amp;""),"")</f>
        <v/>
      </c>
      <c r="HD78" s="1"/>
      <c r="HE78" s="1" t="str">
        <f t="shared" si="163"/>
        <v/>
      </c>
      <c r="HF78" s="17" t="str">
        <f t="shared" si="164"/>
        <v/>
      </c>
      <c r="HG78" s="17" t="str">
        <f t="shared" si="358"/>
        <v/>
      </c>
      <c r="HH78" s="17" t="str">
        <f t="shared" si="165"/>
        <v/>
      </c>
      <c r="HI78" s="18" t="str">
        <f t="shared" si="166"/>
        <v/>
      </c>
      <c r="HJ78" s="1"/>
      <c r="HK78" s="1" cm="1">
        <f t="array" ref="HK78">IFERROR(VALUE(INDEX($B$1:$B$3414,SMALL(IF($A$1:$A$3414=HJ$2,ROW($A$1:$A$3414),9999),ROW($C76)))&amp;""),"")</f>
        <v>0.26323829500000001</v>
      </c>
      <c r="HM78" s="1" t="str">
        <f t="shared" si="167"/>
        <v/>
      </c>
      <c r="HN78" s="17" t="str">
        <f t="shared" si="168"/>
        <v/>
      </c>
      <c r="HO78" s="17" t="str">
        <f t="shared" si="359"/>
        <v/>
      </c>
      <c r="HP78" s="17" t="str">
        <f t="shared" si="169"/>
        <v/>
      </c>
      <c r="HQ78" s="18" t="str">
        <f t="shared" si="170"/>
        <v/>
      </c>
      <c r="HR78" s="1"/>
      <c r="HS78" s="1" t="str" cm="1">
        <f t="array" ref="HS78">IFERROR(VALUE(INDEX($B$1:$B$3414,SMALL(IF($A$1:$A$3414=HR$2,ROW($A$1:$A$3414),9999),ROW($C76)))&amp;""),"")</f>
        <v/>
      </c>
      <c r="HT78" s="1"/>
      <c r="HU78" s="1" t="str">
        <f t="shared" si="171"/>
        <v/>
      </c>
      <c r="HV78" s="17" t="str">
        <f t="shared" si="172"/>
        <v/>
      </c>
      <c r="HW78" s="17" t="str">
        <f t="shared" si="360"/>
        <v/>
      </c>
      <c r="HX78" s="17" t="str">
        <f t="shared" si="173"/>
        <v/>
      </c>
      <c r="HY78" s="18" t="str">
        <f t="shared" si="174"/>
        <v/>
      </c>
      <c r="HZ78" s="1"/>
      <c r="IA78" s="1" cm="1">
        <f t="array" ref="IA78">IFERROR(VALUE(INDEX($B$1:$B$3414,SMALL(IF($A$1:$A$3414=HZ$2,ROW($A$1:$A$3414),9999),ROW($C76)))&amp;""),"")</f>
        <v>0.26720207800000001</v>
      </c>
      <c r="IC78" s="1" t="str">
        <f t="shared" si="175"/>
        <v/>
      </c>
      <c r="ID78" s="17" t="str">
        <f t="shared" si="176"/>
        <v/>
      </c>
      <c r="IE78" s="17" t="str">
        <f t="shared" si="361"/>
        <v/>
      </c>
      <c r="IF78" s="17" t="str">
        <f t="shared" si="177"/>
        <v/>
      </c>
      <c r="IG78" s="18" t="str">
        <f t="shared" si="178"/>
        <v/>
      </c>
      <c r="IH78" s="1"/>
      <c r="II78" s="1" cm="1">
        <f t="array" ref="II78">IFERROR(VALUE(INDEX($B$1:$B$3414,SMALL(IF($A$1:$A$3414=IH$2,ROW($A$1:$A$3414),9999),ROW($C76)))&amp;""),"")</f>
        <v>0.26269962600000002</v>
      </c>
      <c r="IK78" s="1" t="str">
        <f t="shared" si="179"/>
        <v/>
      </c>
      <c r="IL78" s="17" t="str">
        <f t="shared" si="180"/>
        <v/>
      </c>
      <c r="IM78" s="17" t="str">
        <f t="shared" si="362"/>
        <v/>
      </c>
      <c r="IN78" s="17" t="str">
        <f t="shared" si="181"/>
        <v/>
      </c>
      <c r="IO78" s="18" t="str">
        <f t="shared" si="182"/>
        <v/>
      </c>
      <c r="IP78" s="1"/>
      <c r="IQ78" s="1" cm="1">
        <f t="array" ref="IQ78">IFERROR(VALUE(INDEX($B$1:$B$3414,SMALL(IF($A$1:$A$3414=IP$2,ROW($A$1:$A$3414),9999),ROW($C76)))&amp;""),"")</f>
        <v>0.26323829500000001</v>
      </c>
      <c r="IS78" s="1" t="str">
        <f t="shared" si="183"/>
        <v/>
      </c>
      <c r="IT78" s="17" t="str">
        <f t="shared" si="184"/>
        <v/>
      </c>
      <c r="IU78" s="17" t="str">
        <f t="shared" si="363"/>
        <v/>
      </c>
      <c r="IV78" s="17" t="str">
        <f t="shared" si="185"/>
        <v/>
      </c>
      <c r="IW78" s="18" t="str">
        <f t="shared" si="186"/>
        <v/>
      </c>
      <c r="IX78" s="1"/>
      <c r="IY78" s="1" t="str" cm="1">
        <f t="array" ref="IY78">IFERROR(VALUE(INDEX($B$1:$B$3414,SMALL(IF($A$1:$A$3414=IX$2,ROW($A$1:$A$3414),9999),ROW($C76)))&amp;""),"")</f>
        <v/>
      </c>
      <c r="IZ78" s="1"/>
      <c r="JA78" s="1" t="str">
        <f t="shared" si="187"/>
        <v/>
      </c>
      <c r="JB78" s="17" t="str">
        <f t="shared" si="188"/>
        <v/>
      </c>
      <c r="JC78" s="17" t="str">
        <f t="shared" si="364"/>
        <v/>
      </c>
      <c r="JD78" s="17" t="str">
        <f t="shared" si="189"/>
        <v/>
      </c>
      <c r="JE78" s="18" t="str">
        <f t="shared" si="190"/>
        <v/>
      </c>
      <c r="JF78" s="1"/>
      <c r="JG78" s="1" t="str" cm="1">
        <f t="array" ref="JG78">IFERROR(VALUE(INDEX($B$1:$B$3414,SMALL(IF($A$1:$A$3414=JF$2,ROW($A$1:$A$3414),9999),ROW($C76)))&amp;""),"")</f>
        <v/>
      </c>
      <c r="JH78" s="1"/>
      <c r="JI78" s="1" t="str">
        <f t="shared" si="191"/>
        <v/>
      </c>
      <c r="JJ78" s="17" t="str">
        <f t="shared" si="192"/>
        <v/>
      </c>
      <c r="JK78" s="17" t="str">
        <f t="shared" si="365"/>
        <v/>
      </c>
      <c r="JL78" s="17" t="str">
        <f t="shared" si="193"/>
        <v/>
      </c>
      <c r="JM78" s="18" t="str">
        <f t="shared" si="194"/>
        <v/>
      </c>
      <c r="JN78" s="1"/>
      <c r="JO78" s="1" t="str" cm="1">
        <f t="array" ref="JO78">IFERROR(VALUE(INDEX($B$1:$B$3414,SMALL(IF($A$1:$A$3414=JN$2,ROW($A$1:$A$3414),9999),ROW($C76)))&amp;""),"")</f>
        <v/>
      </c>
      <c r="JP78" s="1"/>
      <c r="JQ78" s="1" t="str">
        <f t="shared" si="195"/>
        <v/>
      </c>
      <c r="JR78" s="17" t="str">
        <f t="shared" si="196"/>
        <v/>
      </c>
      <c r="JS78" s="17" t="str">
        <f t="shared" si="366"/>
        <v/>
      </c>
      <c r="JT78" s="17" t="str">
        <f t="shared" si="197"/>
        <v/>
      </c>
      <c r="JU78" s="18" t="str">
        <f t="shared" si="198"/>
        <v/>
      </c>
      <c r="JV78" s="1"/>
      <c r="JW78" s="1" cm="1">
        <f t="array" ref="JW78">IFERROR(VALUE(INDEX($B$1:$B$3414,SMALL(IF($A$1:$A$3414=JV$2,ROW($A$1:$A$3414),9999),ROW($C76)))&amp;""),"")</f>
        <v>0.26029168000000003</v>
      </c>
      <c r="JY78" s="1" t="str">
        <f t="shared" si="199"/>
        <v/>
      </c>
      <c r="JZ78" s="17" t="str">
        <f t="shared" si="200"/>
        <v/>
      </c>
      <c r="KA78" s="17" t="str">
        <f t="shared" si="367"/>
        <v/>
      </c>
      <c r="KB78" s="17" t="str">
        <f t="shared" si="201"/>
        <v/>
      </c>
      <c r="KC78" s="18" t="str">
        <f t="shared" si="202"/>
        <v/>
      </c>
      <c r="KD78" s="1"/>
      <c r="KE78" s="1" t="str" cm="1">
        <f t="array" ref="KE78">IFERROR(VALUE(INDEX($B$1:$B$3414,SMALL(IF($A$1:$A$3414=KD$2,ROW($A$1:$A$3414),9999),ROW($C76)))&amp;""),"")</f>
        <v/>
      </c>
      <c r="KF78" s="1"/>
      <c r="KG78" s="1" t="str">
        <f t="shared" si="203"/>
        <v/>
      </c>
      <c r="KH78" s="17" t="str">
        <f t="shared" si="204"/>
        <v/>
      </c>
      <c r="KI78" s="17" t="str">
        <f t="shared" si="368"/>
        <v/>
      </c>
      <c r="KJ78" s="17" t="str">
        <f t="shared" si="205"/>
        <v/>
      </c>
      <c r="KK78" s="18" t="str">
        <f t="shared" si="206"/>
        <v/>
      </c>
      <c r="KL78" s="1"/>
      <c r="KM78" s="1" cm="1">
        <f t="array" ref="KM78">IFERROR(VALUE(INDEX($B$1:$B$3414,SMALL(IF($A$1:$A$3414=KL$2,ROW($A$1:$A$3414),9999),ROW($C76)))&amp;""),"")</f>
        <v>0.26284239700000001</v>
      </c>
      <c r="KO78" s="1" t="str">
        <f t="shared" si="207"/>
        <v/>
      </c>
      <c r="KP78" s="17" t="str">
        <f t="shared" si="208"/>
        <v/>
      </c>
      <c r="KQ78" s="17" t="str">
        <f t="shared" si="369"/>
        <v/>
      </c>
      <c r="KR78" s="17" t="str">
        <f t="shared" si="209"/>
        <v/>
      </c>
      <c r="KS78" s="18" t="str">
        <f t="shared" si="210"/>
        <v/>
      </c>
      <c r="KT78" s="1"/>
      <c r="KU78" s="1" t="str" cm="1">
        <f t="array" ref="KU78">IFERROR(VALUE(INDEX($B$1:$B$3414,SMALL(IF($A$1:$A$3414=KT$2,ROW($A$1:$A$3414),9999),ROW($C76)))&amp;""),"")</f>
        <v/>
      </c>
      <c r="KV78" s="1"/>
      <c r="KW78" s="1" t="str">
        <f t="shared" si="211"/>
        <v/>
      </c>
      <c r="KX78" s="17" t="str">
        <f t="shared" si="212"/>
        <v/>
      </c>
      <c r="KY78" s="17" t="str">
        <f t="shared" si="370"/>
        <v/>
      </c>
      <c r="KZ78" s="17" t="str">
        <f t="shared" si="213"/>
        <v/>
      </c>
      <c r="LA78" s="18" t="str">
        <f t="shared" si="214"/>
        <v/>
      </c>
      <c r="LB78" s="1"/>
      <c r="LC78" s="1" cm="1">
        <f t="array" ref="LC78">IFERROR(VALUE(INDEX($B$1:$B$3414,SMALL(IF($A$1:$A$3414=LB$2,ROW($A$1:$A$3414),9999),ROW($C76)))&amp;""),"")</f>
        <v>0.26166128700000002</v>
      </c>
      <c r="LE78" s="1" t="str">
        <f t="shared" si="215"/>
        <v/>
      </c>
      <c r="LF78" s="17" t="str">
        <f t="shared" si="216"/>
        <v/>
      </c>
      <c r="LG78" s="17" t="str">
        <f t="shared" si="371"/>
        <v/>
      </c>
      <c r="LH78" s="17" t="str">
        <f t="shared" si="217"/>
        <v/>
      </c>
      <c r="LI78" s="18" t="str">
        <f t="shared" si="218"/>
        <v/>
      </c>
      <c r="LJ78" s="1"/>
      <c r="LK78" s="1" t="str" cm="1">
        <f t="array" ref="LK78">IFERROR(VALUE(INDEX($B$1:$B$3414,SMALL(IF($A$1:$A$3414=LJ$2,ROW($A$1:$A$3414),9999),ROW($C76)))&amp;""),"")</f>
        <v/>
      </c>
      <c r="LL78" s="1"/>
      <c r="LM78" s="1" t="str">
        <f t="shared" si="219"/>
        <v/>
      </c>
      <c r="LN78" s="17" t="str">
        <f t="shared" si="220"/>
        <v/>
      </c>
      <c r="LO78" s="17" t="str">
        <f t="shared" si="372"/>
        <v/>
      </c>
      <c r="LP78" s="17" t="str">
        <f t="shared" si="221"/>
        <v/>
      </c>
      <c r="LQ78" s="18" t="str">
        <f t="shared" si="222"/>
        <v/>
      </c>
      <c r="LR78" s="1"/>
      <c r="LS78" s="1" cm="1">
        <f t="array" ref="LS78">IFERROR(VALUE(INDEX($B$1:$B$3414,SMALL(IF($A$1:$A$3414=LR$2,ROW($A$1:$A$3414),9999),ROW($C76)))&amp;""),"")</f>
        <v>0.262595146</v>
      </c>
      <c r="LU78" s="1" t="str">
        <f t="shared" si="223"/>
        <v/>
      </c>
      <c r="LV78" s="17" t="str">
        <f t="shared" si="224"/>
        <v/>
      </c>
      <c r="LW78" s="17" t="str">
        <f t="shared" si="373"/>
        <v/>
      </c>
      <c r="LX78" s="17" t="str">
        <f t="shared" si="225"/>
        <v/>
      </c>
      <c r="LY78" s="18" t="str">
        <f t="shared" si="226"/>
        <v/>
      </c>
      <c r="LZ78" s="1"/>
      <c r="MA78" s="1" t="str" cm="1">
        <f t="array" ref="MA78">IFERROR(VALUE(INDEX($B$1:$B$3414,SMALL(IF($A$1:$A$3414=LZ$2,ROW($A$1:$A$3414),9999),ROW($C76)))&amp;""),"")</f>
        <v/>
      </c>
      <c r="MB78" s="1"/>
      <c r="MC78" s="1" t="str">
        <f t="shared" si="227"/>
        <v/>
      </c>
      <c r="MD78" s="17" t="str">
        <f t="shared" si="228"/>
        <v/>
      </c>
      <c r="ME78" s="17" t="str">
        <f t="shared" si="374"/>
        <v/>
      </c>
      <c r="MF78" s="17" t="str">
        <f t="shared" si="229"/>
        <v/>
      </c>
      <c r="MG78" s="18" t="str">
        <f t="shared" si="230"/>
        <v/>
      </c>
      <c r="MH78" s="1"/>
      <c r="MI78" s="1" cm="1">
        <f t="array" ref="MI78">IFERROR(VALUE(INDEX($B$1:$B$3414,SMALL(IF($A$1:$A$3414=MH$2,ROW($A$1:$A$3414),9999),ROW($C76)))&amp;""),"")</f>
        <v>0.26194819699999999</v>
      </c>
      <c r="MK78" s="1" t="str">
        <f t="shared" si="231"/>
        <v/>
      </c>
      <c r="ML78" s="17" t="str">
        <f t="shared" si="232"/>
        <v/>
      </c>
      <c r="MM78" s="17" t="str">
        <f t="shared" si="375"/>
        <v/>
      </c>
      <c r="MN78" s="17" t="str">
        <f t="shared" si="233"/>
        <v/>
      </c>
      <c r="MO78" s="18" t="str">
        <f t="shared" si="234"/>
        <v/>
      </c>
      <c r="MP78" s="1"/>
      <c r="MQ78" s="1" t="str" cm="1">
        <f t="array" ref="MQ78">IFERROR(VALUE(INDEX($B$1:$B$3414,SMALL(IF($A$1:$A$3414=MP$2,ROW($A$1:$A$3414),9999),ROW($C76)))&amp;""),"")</f>
        <v/>
      </c>
      <c r="MR78" s="1"/>
      <c r="MS78" s="1" t="str">
        <f t="shared" si="235"/>
        <v/>
      </c>
      <c r="MT78" s="17" t="str">
        <f t="shared" si="236"/>
        <v/>
      </c>
      <c r="MU78" s="17" t="str">
        <f t="shared" si="376"/>
        <v/>
      </c>
      <c r="MV78" s="17" t="str">
        <f t="shared" si="237"/>
        <v/>
      </c>
      <c r="MW78" s="18" t="str">
        <f t="shared" si="238"/>
        <v/>
      </c>
      <c r="MX78" s="1"/>
      <c r="MY78" s="1" t="str" cm="1">
        <f t="array" ref="MY78">IFERROR(VALUE(INDEX($B$1:$B$3414,SMALL(IF($A$1:$A$3414=MX$2,ROW($A$1:$A$3414),9999),ROW($C76)))&amp;""),"")</f>
        <v/>
      </c>
      <c r="MZ78" s="1"/>
      <c r="NA78" s="1" t="str">
        <f t="shared" si="239"/>
        <v/>
      </c>
      <c r="NB78" s="17" t="str">
        <f t="shared" si="240"/>
        <v/>
      </c>
      <c r="NC78" s="17" t="str">
        <f t="shared" si="377"/>
        <v/>
      </c>
      <c r="ND78" s="17" t="str">
        <f t="shared" si="241"/>
        <v/>
      </c>
      <c r="NE78" s="18" t="str">
        <f t="shared" si="242"/>
        <v/>
      </c>
      <c r="NF78" s="1"/>
      <c r="NG78" s="1" t="str" cm="1">
        <f t="array" ref="NG78">IFERROR(VALUE(INDEX($B$1:$B$3414,SMALL(IF($A$1:$A$3414=NF$2,ROW($A$1:$A$3414),9999),ROW($C76)))&amp;""),"")</f>
        <v/>
      </c>
      <c r="NH78" s="1"/>
      <c r="NI78" s="1" t="str">
        <f t="shared" si="243"/>
        <v/>
      </c>
      <c r="NJ78" s="17" t="str">
        <f t="shared" si="244"/>
        <v/>
      </c>
      <c r="NK78" s="17" t="str">
        <f t="shared" si="378"/>
        <v/>
      </c>
      <c r="NL78" s="17" t="str">
        <f t="shared" si="245"/>
        <v/>
      </c>
      <c r="NM78" s="18" t="str">
        <f t="shared" si="246"/>
        <v/>
      </c>
      <c r="NN78" s="1"/>
      <c r="NO78" s="1" t="str" cm="1">
        <f t="array" ref="NO78">IFERROR(VALUE(INDEX($B$1:$B$3414,SMALL(IF($A$1:$A$3414=NN$2,ROW($A$1:$A$3414),9999),ROW($C76)))&amp;""),"")</f>
        <v/>
      </c>
      <c r="NP78" s="1"/>
      <c r="NQ78" s="1" t="str">
        <f t="shared" si="247"/>
        <v/>
      </c>
      <c r="NR78" s="17" t="str">
        <f t="shared" si="248"/>
        <v/>
      </c>
      <c r="NS78" s="17" t="str">
        <f t="shared" si="379"/>
        <v/>
      </c>
      <c r="NT78" s="17" t="str">
        <f t="shared" si="249"/>
        <v/>
      </c>
      <c r="NU78" s="18" t="str">
        <f t="shared" si="250"/>
        <v/>
      </c>
      <c r="NV78" s="1"/>
      <c r="NW78" s="1" t="str" cm="1">
        <f t="array" ref="NW78">IFERROR(VALUE(INDEX($B$1:$B$3414,SMALL(IF($A$1:$A$3414=NV$2,ROW($A$1:$A$3414),9999),ROW($C76)))&amp;""),"")</f>
        <v/>
      </c>
      <c r="NX78" s="1"/>
      <c r="NY78" s="1" t="str">
        <f t="shared" si="251"/>
        <v/>
      </c>
      <c r="NZ78" s="17" t="str">
        <f t="shared" si="252"/>
        <v/>
      </c>
      <c r="OA78" s="17" t="str">
        <f t="shared" si="380"/>
        <v/>
      </c>
      <c r="OB78" s="17" t="str">
        <f t="shared" si="253"/>
        <v/>
      </c>
      <c r="OC78" s="18" t="str">
        <f t="shared" si="254"/>
        <v/>
      </c>
      <c r="OD78" s="1"/>
      <c r="OE78" s="1" t="str" cm="1">
        <f t="array" ref="OE78">IFERROR(VALUE(INDEX($B$1:$B$3414,SMALL(IF($A$1:$A$3414=OD$2,ROW($A$1:$A$3414),9999),ROW($C76)))&amp;""),"")</f>
        <v/>
      </c>
      <c r="OF78" s="1"/>
      <c r="OG78" s="1" t="str">
        <f t="shared" si="255"/>
        <v/>
      </c>
      <c r="OH78" s="17" t="str">
        <f t="shared" si="256"/>
        <v/>
      </c>
      <c r="OI78" s="17" t="str">
        <f t="shared" si="381"/>
        <v/>
      </c>
      <c r="OJ78" s="17" t="str">
        <f t="shared" si="257"/>
        <v/>
      </c>
      <c r="OK78" s="18" t="str">
        <f t="shared" si="258"/>
        <v/>
      </c>
      <c r="OL78" s="1"/>
      <c r="OM78" s="1" t="str" cm="1">
        <f t="array" ref="OM78">IFERROR(VALUE(INDEX($B$1:$B$3414,SMALL(IF($A$1:$A$3414=OL$2,ROW($A$1:$A$3414),9999),ROW($C76)))&amp;""),"")</f>
        <v/>
      </c>
      <c r="ON78" s="1"/>
      <c r="OO78" s="1" t="str">
        <f t="shared" si="259"/>
        <v/>
      </c>
      <c r="OP78" s="17" t="str">
        <f t="shared" si="260"/>
        <v/>
      </c>
      <c r="OQ78" s="17" t="str">
        <f t="shared" si="382"/>
        <v/>
      </c>
      <c r="OR78" s="17" t="str">
        <f t="shared" si="261"/>
        <v/>
      </c>
      <c r="OS78" s="18" t="str">
        <f t="shared" si="262"/>
        <v/>
      </c>
      <c r="OT78" s="1"/>
      <c r="OU78" s="1" t="str" cm="1">
        <f t="array" ref="OU78">IFERROR(VALUE(INDEX($B$1:$B$3414,SMALL(IF($A$1:$A$3414=OT$2,ROW($A$1:$A$3414),9999),ROW($C76)))&amp;""),"")</f>
        <v/>
      </c>
      <c r="OV78" s="1"/>
      <c r="OW78" s="1" t="str">
        <f t="shared" si="263"/>
        <v/>
      </c>
      <c r="OX78" s="17" t="str">
        <f t="shared" si="264"/>
        <v/>
      </c>
      <c r="OY78" s="17" t="str">
        <f t="shared" si="383"/>
        <v/>
      </c>
      <c r="OZ78" s="17" t="str">
        <f t="shared" si="265"/>
        <v/>
      </c>
      <c r="PA78" s="18" t="str">
        <f t="shared" si="266"/>
        <v/>
      </c>
      <c r="PB78" s="1"/>
      <c r="PC78" s="1" t="str" cm="1">
        <f t="array" ref="PC78">IFERROR(VALUE(INDEX($B$1:$B$3414,SMALL(IF($A$1:$A$3414=PB$2,ROW($A$1:$A$3414),9999),ROW($C76)))&amp;""),"")</f>
        <v/>
      </c>
      <c r="PD78" s="1"/>
      <c r="PE78" s="1" t="str">
        <f t="shared" si="267"/>
        <v/>
      </c>
      <c r="PF78" s="17" t="str">
        <f t="shared" si="268"/>
        <v/>
      </c>
      <c r="PG78" s="17" t="str">
        <f t="shared" si="384"/>
        <v/>
      </c>
      <c r="PH78" s="17" t="str">
        <f t="shared" si="269"/>
        <v/>
      </c>
      <c r="PI78" s="18" t="str">
        <f t="shared" si="270"/>
        <v/>
      </c>
      <c r="PJ78" s="1"/>
      <c r="PK78" s="1" t="str" cm="1">
        <f t="array" ref="PK78">IFERROR(VALUE(INDEX($B$1:$B$3414,SMALL(IF($A$1:$A$3414=PJ$2,ROW($A$1:$A$3414),9999),ROW($C76)))&amp;""),"")</f>
        <v/>
      </c>
      <c r="PL78" s="1"/>
      <c r="PM78" s="1" t="str">
        <f t="shared" si="271"/>
        <v/>
      </c>
      <c r="PN78" s="17" t="str">
        <f t="shared" si="272"/>
        <v/>
      </c>
      <c r="PO78" s="17" t="str">
        <f t="shared" si="385"/>
        <v/>
      </c>
      <c r="PP78" s="17" t="str">
        <f t="shared" si="273"/>
        <v/>
      </c>
      <c r="PQ78" s="18" t="str">
        <f t="shared" si="274"/>
        <v/>
      </c>
      <c r="PR78" s="1"/>
      <c r="PS78" s="1" t="str" cm="1">
        <f t="array" ref="PS78">IFERROR(VALUE(INDEX($B$1:$B$3414,SMALL(IF($A$1:$A$3414=PR$2,ROW($A$1:$A$3414),9999),ROW($C76)))&amp;""),"")</f>
        <v/>
      </c>
      <c r="PT78" s="1"/>
      <c r="PU78" s="1" t="str">
        <f t="shared" si="275"/>
        <v/>
      </c>
      <c r="PV78" s="17" t="str">
        <f t="shared" si="276"/>
        <v/>
      </c>
      <c r="PW78" s="17" t="str">
        <f t="shared" si="386"/>
        <v/>
      </c>
      <c r="PX78" s="17" t="str">
        <f t="shared" si="277"/>
        <v/>
      </c>
      <c r="PY78" s="18" t="str">
        <f t="shared" si="278"/>
        <v/>
      </c>
      <c r="PZ78" s="1"/>
      <c r="QA78" s="1" t="str" cm="1">
        <f t="array" ref="QA78">IFERROR(VALUE(INDEX($B$1:$B$3414,SMALL(IF($A$1:$A$3414=PZ$2,ROW($A$1:$A$3414),9999),ROW($C76)))&amp;""),"")</f>
        <v/>
      </c>
      <c r="QB78" s="1"/>
      <c r="QC78" s="1" t="str">
        <f t="shared" si="279"/>
        <v/>
      </c>
      <c r="QD78" s="17" t="str">
        <f t="shared" si="280"/>
        <v/>
      </c>
      <c r="QE78" s="17" t="str">
        <f t="shared" si="387"/>
        <v/>
      </c>
      <c r="QF78" s="17" t="str">
        <f t="shared" si="281"/>
        <v/>
      </c>
      <c r="QG78" s="18" t="str">
        <f t="shared" si="282"/>
        <v/>
      </c>
      <c r="QH78" s="1"/>
      <c r="QI78" s="1" t="str" cm="1">
        <f t="array" ref="QI78">IFERROR(VALUE(INDEX($B$1:$B$3414,SMALL(IF($A$1:$A$3414=QH$2,ROW($A$1:$A$3414),9999),ROW($C76)))&amp;""),"")</f>
        <v/>
      </c>
      <c r="QJ78" s="1"/>
      <c r="QK78" s="1" t="str">
        <f t="shared" si="283"/>
        <v/>
      </c>
      <c r="QL78" s="17" t="str">
        <f t="shared" si="284"/>
        <v/>
      </c>
      <c r="QM78" s="17" t="str">
        <f t="shared" si="388"/>
        <v/>
      </c>
      <c r="QN78" s="17" t="str">
        <f t="shared" si="285"/>
        <v/>
      </c>
      <c r="QO78" s="18" t="str">
        <f t="shared" si="286"/>
        <v/>
      </c>
      <c r="QP78" s="1"/>
      <c r="QQ78" s="1" t="str" cm="1">
        <f t="array" ref="QQ78">IFERROR(VALUE(INDEX($B$1:$B$3414,SMALL(IF($A$1:$A$3414=QP$2,ROW($A$1:$A$3414),9999),ROW($C76)))&amp;""),"")</f>
        <v/>
      </c>
      <c r="QR78" s="1"/>
      <c r="QS78" s="1" t="str">
        <f t="shared" si="287"/>
        <v/>
      </c>
      <c r="QT78" s="17" t="str">
        <f t="shared" si="288"/>
        <v/>
      </c>
      <c r="QU78" s="17" t="str">
        <f t="shared" si="389"/>
        <v/>
      </c>
      <c r="QV78" s="17" t="str">
        <f t="shared" si="289"/>
        <v/>
      </c>
      <c r="QW78" s="18" t="str">
        <f t="shared" si="290"/>
        <v/>
      </c>
      <c r="QX78" s="1"/>
      <c r="QY78" s="1" t="str" cm="1">
        <f t="array" ref="QY78">IFERROR(VALUE(INDEX($B$1:$B$3414,SMALL(IF($A$1:$A$3414=QX$2,ROW($A$1:$A$3414),9999),ROW($C76)))&amp;""),"")</f>
        <v/>
      </c>
      <c r="QZ78" s="1"/>
      <c r="RA78" s="1" t="str">
        <f t="shared" si="291"/>
        <v/>
      </c>
      <c r="RB78" s="17" t="str">
        <f t="shared" si="292"/>
        <v/>
      </c>
      <c r="RC78" s="17" t="str">
        <f t="shared" si="390"/>
        <v/>
      </c>
      <c r="RD78" s="17" t="str">
        <f t="shared" si="293"/>
        <v/>
      </c>
      <c r="RE78" s="18" t="str">
        <f t="shared" si="294"/>
        <v/>
      </c>
      <c r="RF78" s="1"/>
      <c r="RG78" s="1" t="str" cm="1">
        <f t="array" ref="RG78">IFERROR(VALUE(INDEX($B$1:$B$3414,SMALL(IF($A$1:$A$3414=RF$2,ROW($A$1:$A$3414),9999),ROW($C76)))&amp;""),"")</f>
        <v/>
      </c>
      <c r="RH78" s="1"/>
      <c r="RI78" s="1" t="str">
        <f t="shared" si="295"/>
        <v/>
      </c>
      <c r="RJ78" s="17" t="str">
        <f t="shared" si="296"/>
        <v/>
      </c>
      <c r="RK78" s="17" t="str">
        <f t="shared" si="391"/>
        <v/>
      </c>
      <c r="RL78" s="17" t="str">
        <f t="shared" si="297"/>
        <v/>
      </c>
      <c r="RM78" s="18" t="str">
        <f t="shared" si="298"/>
        <v/>
      </c>
      <c r="RN78" s="1"/>
      <c r="RO78" s="1" t="str" cm="1">
        <f t="array" ref="RO78">IFERROR(VALUE(INDEX($B$1:$B$3414,SMALL(IF($A$1:$A$3414=RN$2,ROW($A$1:$A$3414),9999),ROW($C76)))&amp;""),"")</f>
        <v/>
      </c>
      <c r="RP78" s="1"/>
      <c r="RQ78" s="1" t="str">
        <f t="shared" si="299"/>
        <v/>
      </c>
      <c r="RR78" s="17" t="str">
        <f t="shared" si="300"/>
        <v/>
      </c>
      <c r="RS78" s="17" t="str">
        <f t="shared" si="392"/>
        <v/>
      </c>
      <c r="RT78" s="17" t="str">
        <f t="shared" si="301"/>
        <v/>
      </c>
      <c r="RU78" s="18" t="str">
        <f t="shared" si="302"/>
        <v/>
      </c>
      <c r="RV78" s="1"/>
      <c r="RW78" s="1" t="str" cm="1">
        <f t="array" ref="RW78">IFERROR(VALUE(INDEX($B$1:$B$3414,SMALL(IF($A$1:$A$3414=RV$2,ROW($A$1:$A$3414),9999),ROW($C76)))&amp;""),"")</f>
        <v/>
      </c>
      <c r="RX78" s="1"/>
      <c r="RY78" s="1" t="str">
        <f t="shared" si="303"/>
        <v/>
      </c>
      <c r="RZ78" s="17" t="str">
        <f t="shared" si="304"/>
        <v/>
      </c>
      <c r="SA78" s="17" t="str">
        <f t="shared" si="393"/>
        <v/>
      </c>
      <c r="SB78" s="17" t="str">
        <f t="shared" si="305"/>
        <v/>
      </c>
      <c r="SC78" s="18" t="str">
        <f t="shared" si="306"/>
        <v/>
      </c>
      <c r="SD78" s="1"/>
      <c r="SE78" s="1" t="str" cm="1">
        <f t="array" ref="SE78">IFERROR(VALUE(INDEX($B$1:$B$3414,SMALL(IF($A$1:$A$3414=SD$2,ROW($A$1:$A$3414),9999),ROW($C76)))&amp;""),"")</f>
        <v/>
      </c>
      <c r="SF78" s="1"/>
      <c r="SG78" s="1" t="str">
        <f t="shared" si="307"/>
        <v/>
      </c>
      <c r="SH78" s="17" t="str">
        <f t="shared" si="308"/>
        <v/>
      </c>
      <c r="SI78" s="17" t="str">
        <f t="shared" si="394"/>
        <v/>
      </c>
      <c r="SJ78" s="17" t="str">
        <f t="shared" si="309"/>
        <v/>
      </c>
      <c r="SK78" s="18" t="str">
        <f t="shared" si="310"/>
        <v/>
      </c>
      <c r="SL78" s="1"/>
      <c r="SM78" s="1" t="str" cm="1">
        <f t="array" ref="SM78">IFERROR(VALUE(INDEX($B$1:$B$3414,SMALL(IF($A$1:$A$3414=SL$2,ROW($A$1:$A$3414),9999),ROW($C76)))&amp;""),"")</f>
        <v/>
      </c>
      <c r="SN78" s="1"/>
      <c r="SO78" s="1" t="str">
        <f t="shared" si="311"/>
        <v/>
      </c>
      <c r="SP78" s="17" t="str">
        <f t="shared" si="312"/>
        <v/>
      </c>
      <c r="SQ78" s="17" t="str">
        <f t="shared" si="395"/>
        <v/>
      </c>
      <c r="SR78" s="17" t="str">
        <f t="shared" si="313"/>
        <v/>
      </c>
      <c r="SS78" s="18" t="str">
        <f t="shared" si="314"/>
        <v/>
      </c>
      <c r="ST78" s="1"/>
      <c r="SU78" s="1" t="str" cm="1">
        <f t="array" ref="SU78">IFERROR(VALUE(INDEX($B$1:$B$3414,SMALL(IF($A$1:$A$3414=ST$2,ROW($A$1:$A$3414),9999),ROW($C76)))&amp;""),"")</f>
        <v/>
      </c>
      <c r="SV78" s="1"/>
      <c r="SW78" s="1" t="str">
        <f t="shared" si="315"/>
        <v/>
      </c>
      <c r="SX78" s="17" t="str">
        <f t="shared" si="316"/>
        <v/>
      </c>
      <c r="SY78" s="17" t="str">
        <f t="shared" si="396"/>
        <v/>
      </c>
      <c r="SZ78" s="17" t="str">
        <f t="shared" si="317"/>
        <v/>
      </c>
      <c r="TA78" s="18" t="str">
        <f t="shared" si="318"/>
        <v/>
      </c>
      <c r="TB78" s="1"/>
      <c r="TC78" s="1" t="str" cm="1">
        <f t="array" ref="TC78">IFERROR(VALUE(INDEX($B$1:$B$3414,SMALL(IF($A$1:$A$3414=TB$2,ROW($A$1:$A$3414),9999),ROW($C76)))&amp;""),"")</f>
        <v/>
      </c>
      <c r="TD78" s="1"/>
      <c r="TE78" s="1" t="str">
        <f t="shared" si="319"/>
        <v/>
      </c>
      <c r="TF78" s="17" t="str">
        <f t="shared" si="320"/>
        <v/>
      </c>
      <c r="TG78" s="17" t="str">
        <f t="shared" si="397"/>
        <v/>
      </c>
      <c r="TH78" s="17" t="str">
        <f t="shared" si="321"/>
        <v/>
      </c>
      <c r="TI78" s="18" t="str">
        <f t="shared" si="322"/>
        <v/>
      </c>
      <c r="TJ78" s="1"/>
      <c r="TK78" s="1" t="str" cm="1">
        <f t="array" ref="TK78">IFERROR(VALUE(INDEX($B$1:$B$3414,SMALL(IF($A$1:$A$3414=TJ$2,ROW($A$1:$A$3414),9999),ROW($C76)))&amp;""),"")</f>
        <v/>
      </c>
      <c r="TL78" s="1"/>
      <c r="TM78" s="1" t="str">
        <f t="shared" si="472"/>
        <v/>
      </c>
      <c r="TN78" s="17" t="str">
        <f t="shared" si="473"/>
        <v/>
      </c>
      <c r="TO78" s="17" t="str">
        <f t="shared" si="398"/>
        <v/>
      </c>
      <c r="TP78" s="17" t="str">
        <f t="shared" si="474"/>
        <v/>
      </c>
      <c r="TQ78" s="18" t="str">
        <f t="shared" si="326"/>
        <v/>
      </c>
      <c r="TR78" s="1"/>
      <c r="TS78" s="1" t="str" cm="1">
        <f t="array" ref="TS78">IFERROR(VALUE(INDEX($B$1:$B$3414,SMALL(IF($A$1:$A$3414=TR$2,ROW($A$1:$A$3414),9999),ROW($C76)))&amp;""),"")</f>
        <v/>
      </c>
      <c r="TT78" s="1"/>
      <c r="TU78" s="1" t="str">
        <f t="shared" si="327"/>
        <v/>
      </c>
      <c r="TV78" s="17" t="str">
        <f t="shared" si="328"/>
        <v/>
      </c>
      <c r="TW78" s="17" t="str">
        <f t="shared" si="399"/>
        <v/>
      </c>
      <c r="TX78" s="17" t="str">
        <f t="shared" si="329"/>
        <v/>
      </c>
      <c r="TY78" s="18" t="str">
        <f t="shared" si="330"/>
        <v/>
      </c>
    </row>
    <row r="79" spans="1:545" ht="12.5" x14ac:dyDescent="0.25">
      <c r="A79" s="1">
        <v>0.7</v>
      </c>
      <c r="B79" s="1">
        <v>0.299820225</v>
      </c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 t="str" cm="1">
        <f t="array" ref="S79">IFERROR(VALUE(INDEX($B$1:$B$3414,SMALL(IF($A$1:$A$3414=R$2,ROW($A$1:$A$3414),9999),ROW($C77)))&amp;""),"")</f>
        <v/>
      </c>
      <c r="T79" s="1"/>
      <c r="U79" s="1" t="str">
        <f t="shared" si="69"/>
        <v/>
      </c>
      <c r="V79" s="17" t="str">
        <f t="shared" si="70"/>
        <v/>
      </c>
      <c r="W79" s="17" t="str">
        <f t="shared" si="332"/>
        <v/>
      </c>
      <c r="X79" s="17" t="str">
        <f t="shared" si="333"/>
        <v/>
      </c>
      <c r="Y79" s="18" t="str">
        <f t="shared" si="71"/>
        <v/>
      </c>
      <c r="Z79" s="1"/>
      <c r="AA79" s="1" cm="1">
        <f t="array" ref="AA79">IFERROR(VALUE(INDEX($B$1:$B$3414,SMALL(IF($A$1:$A$3414=Z$2,ROW($A$1:$A$3414),9999),ROW($C77)))&amp;""),"")</f>
        <v>0.31721913000000002</v>
      </c>
      <c r="AC79" s="1" t="str">
        <f t="shared" si="72"/>
        <v/>
      </c>
      <c r="AD79" s="17" t="str">
        <f t="shared" si="73"/>
        <v/>
      </c>
      <c r="AE79" s="17" t="str">
        <f t="shared" si="334"/>
        <v/>
      </c>
      <c r="AF79" s="17" t="str">
        <f t="shared" si="74"/>
        <v/>
      </c>
      <c r="AG79" s="18" t="str">
        <f t="shared" si="75"/>
        <v/>
      </c>
      <c r="AH79" s="1"/>
      <c r="AI79" s="1" t="str" cm="1">
        <f t="array" ref="AI79">IFERROR(VALUE(INDEX($B$1:$B$3414,SMALL(IF($A$1:$A$3414=AH$2,ROW($A$1:$A$3414),9999),ROW($C77)))&amp;""),"")</f>
        <v/>
      </c>
      <c r="AJ79" s="1"/>
      <c r="AK79" s="1" t="str">
        <f t="shared" si="76"/>
        <v/>
      </c>
      <c r="AL79" s="17" t="str">
        <f t="shared" si="77"/>
        <v/>
      </c>
      <c r="AM79" s="17" t="str">
        <f t="shared" si="335"/>
        <v/>
      </c>
      <c r="AN79" s="17" t="str">
        <f t="shared" si="78"/>
        <v/>
      </c>
      <c r="AO79" s="18" t="str">
        <f t="shared" si="79"/>
        <v/>
      </c>
      <c r="AP79" s="1"/>
      <c r="AQ79" s="1" t="str" cm="1">
        <f t="array" ref="AQ79">IFERROR(VALUE(INDEX($B$1:$B$3414,SMALL(IF($A$1:$A$3414=AP$2,ROW($A$1:$A$3414),9999),ROW($C77)))&amp;""),"")</f>
        <v/>
      </c>
      <c r="AR79" s="1"/>
      <c r="AS79" s="1" t="str">
        <f t="shared" si="80"/>
        <v/>
      </c>
      <c r="AT79" s="17" t="str">
        <f t="shared" si="81"/>
        <v/>
      </c>
      <c r="AU79" s="17" t="str">
        <f t="shared" si="336"/>
        <v/>
      </c>
      <c r="AV79" s="17" t="str">
        <f t="shared" si="82"/>
        <v/>
      </c>
      <c r="AW79" s="18" t="str">
        <f t="shared" si="83"/>
        <v/>
      </c>
      <c r="AX79" s="1"/>
      <c r="AY79" s="1" cm="1">
        <f t="array" ref="AY79">IFERROR(VALUE(INDEX($B$1:$B$3414,SMALL(IF($A$1:$A$3414=AX$2,ROW($A$1:$A$3414),9999),ROW($C77)))&amp;""),"")</f>
        <v>0.26983820200000003</v>
      </c>
      <c r="BA79" s="1" t="str">
        <f t="shared" si="84"/>
        <v/>
      </c>
      <c r="BB79" s="17" t="str">
        <f t="shared" si="85"/>
        <v/>
      </c>
      <c r="BC79" s="17" t="str">
        <f t="shared" si="337"/>
        <v/>
      </c>
      <c r="BD79" s="17" t="str">
        <f t="shared" si="86"/>
        <v/>
      </c>
      <c r="BE79" s="18" t="str">
        <f t="shared" si="87"/>
        <v/>
      </c>
      <c r="BF79" s="1"/>
      <c r="BG79" s="1" t="str" cm="1">
        <f t="array" ref="BG79">IFERROR(VALUE(INDEX($B$1:$B$3414,SMALL(IF($A$1:$A$3414=BF$2,ROW($A$1:$A$3414),9999),ROW($C77)))&amp;""),"")</f>
        <v/>
      </c>
      <c r="BH79" s="1"/>
      <c r="BI79" s="1" t="str">
        <f t="shared" si="88"/>
        <v/>
      </c>
      <c r="BJ79" s="17" t="str">
        <f t="shared" si="89"/>
        <v/>
      </c>
      <c r="BK79" s="17" t="str">
        <f t="shared" si="338"/>
        <v/>
      </c>
      <c r="BL79" s="17" t="str">
        <f t="shared" si="90"/>
        <v/>
      </c>
      <c r="BM79" s="18" t="str">
        <f t="shared" si="91"/>
        <v/>
      </c>
      <c r="BN79" s="1"/>
      <c r="BO79" s="1" cm="1">
        <f t="array" ref="BO79">IFERROR(VALUE(INDEX($B$1:$B$3414,SMALL(IF($A$1:$A$3414=BN$2,ROW($A$1:$A$3414),9999),ROW($C77)))&amp;""),"")</f>
        <v>0.26983820200000003</v>
      </c>
      <c r="BQ79" s="1" t="str">
        <f t="shared" si="92"/>
        <v/>
      </c>
      <c r="BR79" s="17" t="str">
        <f t="shared" si="93"/>
        <v/>
      </c>
      <c r="BS79" s="17" t="str">
        <f t="shared" si="339"/>
        <v/>
      </c>
      <c r="BT79" s="17" t="str">
        <f t="shared" si="94"/>
        <v/>
      </c>
      <c r="BU79" s="18" t="str">
        <f t="shared" si="95"/>
        <v/>
      </c>
      <c r="BV79" s="1"/>
      <c r="BW79" s="1" t="str" cm="1">
        <f t="array" ref="BW79">IFERROR(VALUE(INDEX($B$1:$B$3414,SMALL(IF($A$1:$A$3414=BV$2,ROW($A$1:$A$3414),9999),ROW($C77)))&amp;""),"")</f>
        <v/>
      </c>
      <c r="BX79" s="1"/>
      <c r="BY79" s="1" t="str">
        <f t="shared" si="96"/>
        <v/>
      </c>
      <c r="BZ79" s="17" t="str">
        <f t="shared" si="97"/>
        <v/>
      </c>
      <c r="CA79" s="17" t="str">
        <f t="shared" si="340"/>
        <v/>
      </c>
      <c r="CB79" s="17" t="str">
        <f t="shared" si="341"/>
        <v/>
      </c>
      <c r="CC79" s="18" t="str">
        <f t="shared" si="98"/>
        <v/>
      </c>
      <c r="CD79" s="1"/>
      <c r="CE79" s="1" cm="1">
        <f t="array" ref="CE79">IFERROR(VALUE(INDEX($B$1:$B$3414,SMALL(IF($A$1:$A$3414=CD$2,ROW($A$1:$A$3414),9999),ROW($C77)))&amp;""),"")</f>
        <v>0.284829214</v>
      </c>
      <c r="CG79" s="1" t="str">
        <f t="shared" si="99"/>
        <v/>
      </c>
      <c r="CH79" s="17" t="str">
        <f t="shared" si="100"/>
        <v/>
      </c>
      <c r="CI79" s="17" t="str">
        <f t="shared" si="342"/>
        <v/>
      </c>
      <c r="CJ79" s="17" t="str">
        <f t="shared" si="101"/>
        <v/>
      </c>
      <c r="CK79" s="18" t="str">
        <f t="shared" si="102"/>
        <v/>
      </c>
      <c r="CL79" s="1"/>
      <c r="CM79" s="1" t="str" cm="1">
        <f t="array" ref="CM79">IFERROR(VALUE(INDEX($B$1:$B$3414,SMALL(IF($A$1:$A$3414=CL$2,ROW($A$1:$A$3414),9999),ROW($C77)))&amp;""),"")</f>
        <v/>
      </c>
      <c r="CN79" s="1"/>
      <c r="CO79" s="1" t="str">
        <f t="shared" si="103"/>
        <v/>
      </c>
      <c r="CP79" s="17" t="str">
        <f t="shared" si="104"/>
        <v/>
      </c>
      <c r="CQ79" s="17" t="str">
        <f t="shared" si="343"/>
        <v/>
      </c>
      <c r="CR79" s="17" t="str">
        <f t="shared" si="105"/>
        <v/>
      </c>
      <c r="CS79" s="18" t="str">
        <f t="shared" si="106"/>
        <v/>
      </c>
      <c r="CT79" s="1"/>
      <c r="CU79" s="1" cm="1">
        <f t="array" ref="CU79">IFERROR(VALUE(INDEX($B$1:$B$3414,SMALL(IF($A$1:$A$3414=CT$2,ROW($A$1:$A$3414),9999),ROW($C77)))&amp;""),"")</f>
        <v>0.27089294800000002</v>
      </c>
      <c r="CW79" s="1" t="str">
        <f t="shared" si="107"/>
        <v/>
      </c>
      <c r="CX79" s="17" t="str">
        <f t="shared" si="108"/>
        <v/>
      </c>
      <c r="CY79" s="17" t="str">
        <f t="shared" si="344"/>
        <v/>
      </c>
      <c r="CZ79" s="17" t="str">
        <f t="shared" si="109"/>
        <v/>
      </c>
      <c r="DA79" s="18" t="str">
        <f t="shared" si="110"/>
        <v/>
      </c>
      <c r="DB79" s="1"/>
      <c r="DC79" s="1" t="str" cm="1">
        <f t="array" ref="DC79">IFERROR(VALUE(INDEX($B$1:$B$3414,SMALL(IF($A$1:$A$3414=DB$2,ROW($A$1:$A$3414),9999),ROW($C77)))&amp;""),"")</f>
        <v/>
      </c>
      <c r="DD79" s="1"/>
      <c r="DE79" s="1" t="str">
        <f t="shared" si="111"/>
        <v/>
      </c>
      <c r="DF79" s="17" t="str">
        <f t="shared" si="112"/>
        <v/>
      </c>
      <c r="DG79" s="17" t="str">
        <f t="shared" si="345"/>
        <v/>
      </c>
      <c r="DH79" s="17" t="str">
        <f t="shared" si="113"/>
        <v/>
      </c>
      <c r="DI79" s="18" t="str">
        <f t="shared" si="114"/>
        <v/>
      </c>
      <c r="DJ79" s="1"/>
      <c r="DK79" s="1" t="str" cm="1">
        <f t="array" ref="DK79">IFERROR(VALUE(INDEX($B$1:$B$3414,SMALL(IF($A$1:$A$3414=DJ$2,ROW($A$1:$A$3414),9999),ROW($C77)))&amp;""),"")</f>
        <v/>
      </c>
      <c r="DL79" s="1"/>
      <c r="DM79" s="1" t="str">
        <f t="shared" si="115"/>
        <v/>
      </c>
      <c r="DN79" s="17" t="str">
        <f t="shared" si="116"/>
        <v/>
      </c>
      <c r="DO79" s="17" t="str">
        <f t="shared" si="346"/>
        <v/>
      </c>
      <c r="DP79" s="17" t="str">
        <f t="shared" si="117"/>
        <v/>
      </c>
      <c r="DQ79" s="18" t="str">
        <f t="shared" si="118"/>
        <v/>
      </c>
      <c r="DR79" s="1"/>
      <c r="DS79" s="1" cm="1">
        <f t="array" ref="DS79">IFERROR(VALUE(INDEX($B$1:$B$3414,SMALL(IF($A$1:$A$3414=DR$2,ROW($A$1:$A$3414),9999),ROW($C77)))&amp;""),"")</f>
        <v>0.26629190200000002</v>
      </c>
      <c r="DU79" s="1" t="str">
        <f t="shared" si="119"/>
        <v/>
      </c>
      <c r="DV79" s="17" t="str">
        <f t="shared" si="120"/>
        <v/>
      </c>
      <c r="DW79" s="17" t="str">
        <f t="shared" si="347"/>
        <v/>
      </c>
      <c r="DX79" s="17" t="str">
        <f t="shared" si="121"/>
        <v/>
      </c>
      <c r="DY79" s="18" t="str">
        <f t="shared" si="122"/>
        <v/>
      </c>
      <c r="DZ79" s="1"/>
      <c r="EA79" s="1" t="str" cm="1">
        <f t="array" ref="EA79">IFERROR(VALUE(INDEX($B$1:$B$3414,SMALL(IF($A$1:$A$3414=DZ$2,ROW($A$1:$A$3414),9999),ROW($C77)))&amp;""),"")</f>
        <v/>
      </c>
      <c r="EB79" s="1"/>
      <c r="EC79" s="1" t="str">
        <f t="shared" si="123"/>
        <v/>
      </c>
      <c r="ED79" s="17" t="str">
        <f t="shared" si="124"/>
        <v/>
      </c>
      <c r="EE79" s="17" t="str">
        <f t="shared" si="348"/>
        <v/>
      </c>
      <c r="EF79" s="17" t="str">
        <f t="shared" si="125"/>
        <v/>
      </c>
      <c r="EG79" s="18" t="str">
        <f t="shared" si="126"/>
        <v/>
      </c>
      <c r="EH79" s="1"/>
      <c r="EI79" s="1" cm="1">
        <f t="array" ref="EI79">IFERROR(VALUE(INDEX($B$1:$B$3414,SMALL(IF($A$1:$A$3414=EH$2,ROW($A$1:$A$3414),9999),ROW($C77)))&amp;""),"")</f>
        <v>0.27573882799999999</v>
      </c>
      <c r="EK79" s="1" t="str">
        <f t="shared" si="127"/>
        <v/>
      </c>
      <c r="EL79" s="17" t="str">
        <f t="shared" si="128"/>
        <v/>
      </c>
      <c r="EM79" s="17" t="str">
        <f t="shared" si="349"/>
        <v/>
      </c>
      <c r="EN79" s="17" t="str">
        <f t="shared" si="129"/>
        <v/>
      </c>
      <c r="EO79" s="18" t="str">
        <f t="shared" si="130"/>
        <v/>
      </c>
      <c r="EP79" s="1"/>
      <c r="EQ79" s="1" cm="1">
        <f t="array" ref="EQ79">IFERROR(VALUE(INDEX($B$1:$B$3414,SMALL(IF($A$1:$A$3414=EP$2,ROW($A$1:$A$3414),9999),ROW($C77)))&amp;""),"")</f>
        <v>0.26323829500000001</v>
      </c>
      <c r="ES79" s="1" t="str">
        <f t="shared" si="131"/>
        <v/>
      </c>
      <c r="ET79" s="17" t="str">
        <f t="shared" si="132"/>
        <v/>
      </c>
      <c r="EU79" s="17" t="str">
        <f t="shared" si="350"/>
        <v/>
      </c>
      <c r="EV79" s="17" t="str">
        <f t="shared" si="133"/>
        <v/>
      </c>
      <c r="EW79" s="18" t="str">
        <f t="shared" si="134"/>
        <v/>
      </c>
      <c r="EX79" s="1"/>
      <c r="EY79" s="1" cm="1">
        <f t="array" ref="EY79">IFERROR(VALUE(INDEX($B$1:$B$3414,SMALL(IF($A$1:$A$3414=EX$2,ROW($A$1:$A$3414),9999),ROW($C77)))&amp;""),"")</f>
        <v>0.272836405</v>
      </c>
      <c r="FA79" s="1" t="str">
        <f t="shared" si="135"/>
        <v/>
      </c>
      <c r="FB79" s="17" t="str">
        <f t="shared" si="136"/>
        <v/>
      </c>
      <c r="FC79" s="17" t="str">
        <f t="shared" si="351"/>
        <v/>
      </c>
      <c r="FD79" s="17" t="str">
        <f t="shared" si="137"/>
        <v/>
      </c>
      <c r="FE79" s="18" t="str">
        <f t="shared" si="138"/>
        <v/>
      </c>
      <c r="FF79" s="1"/>
      <c r="FG79" s="1" t="str" cm="1">
        <f t="array" ref="FG79">IFERROR(VALUE(INDEX($B$1:$B$3414,SMALL(IF($A$1:$A$3414=FF$2,ROW($A$1:$A$3414),9999),ROW($C77)))&amp;""),"")</f>
        <v/>
      </c>
      <c r="FH79" s="1"/>
      <c r="FI79" s="1" t="str">
        <f t="shared" si="139"/>
        <v/>
      </c>
      <c r="FJ79" s="17" t="str">
        <f t="shared" si="140"/>
        <v/>
      </c>
      <c r="FK79" s="17" t="str">
        <f t="shared" si="352"/>
        <v/>
      </c>
      <c r="FL79" s="17" t="str">
        <f t="shared" si="141"/>
        <v/>
      </c>
      <c r="FM79" s="18" t="str">
        <f t="shared" si="142"/>
        <v/>
      </c>
      <c r="FN79" s="1"/>
      <c r="FO79" s="1" t="str" cm="1">
        <f t="array" ref="FO79">IFERROR(VALUE(INDEX($B$1:$B$3414,SMALL(IF($A$1:$A$3414=FN$2,ROW($A$1:$A$3414),9999),ROW($C77)))&amp;""),"")</f>
        <v/>
      </c>
      <c r="FP79" s="1"/>
      <c r="FQ79" s="1" t="str">
        <f t="shared" si="143"/>
        <v/>
      </c>
      <c r="FR79" s="17" t="str">
        <f t="shared" si="144"/>
        <v/>
      </c>
      <c r="FS79" s="17" t="str">
        <f t="shared" si="353"/>
        <v/>
      </c>
      <c r="FT79" s="17" t="str">
        <f t="shared" si="145"/>
        <v/>
      </c>
      <c r="FU79" s="18" t="str">
        <f t="shared" si="146"/>
        <v/>
      </c>
      <c r="FV79" s="1"/>
      <c r="FW79" s="1" t="str" cm="1">
        <f t="array" ref="FW79">IFERROR(VALUE(INDEX($B$1:$B$3414,SMALL(IF($A$1:$A$3414=FV$2,ROW($A$1:$A$3414),9999),ROW($C77)))&amp;""),"")</f>
        <v/>
      </c>
      <c r="FX79" s="1"/>
      <c r="FY79" s="1" t="str">
        <f t="shared" si="147"/>
        <v/>
      </c>
      <c r="FZ79" s="17" t="str">
        <f t="shared" si="148"/>
        <v/>
      </c>
      <c r="GA79" s="17" t="str">
        <f t="shared" si="354"/>
        <v/>
      </c>
      <c r="GB79" s="17" t="str">
        <f t="shared" si="149"/>
        <v/>
      </c>
      <c r="GC79" s="18" t="str">
        <f t="shared" si="150"/>
        <v/>
      </c>
      <c r="GD79" s="1"/>
      <c r="GE79" s="1" cm="1">
        <f t="array" ref="GE79">IFERROR(VALUE(INDEX($B$1:$B$3414,SMALL(IF($A$1:$A$3414=GD$2,ROW($A$1:$A$3414),9999),ROW($C77)))&amp;""),"")</f>
        <v>0.26291927399999998</v>
      </c>
      <c r="GG79" s="1" t="str">
        <f t="shared" si="151"/>
        <v/>
      </c>
      <c r="GH79" s="17" t="str">
        <f t="shared" si="152"/>
        <v/>
      </c>
      <c r="GI79" s="17" t="str">
        <f t="shared" si="355"/>
        <v/>
      </c>
      <c r="GJ79" s="17" t="str">
        <f t="shared" si="153"/>
        <v/>
      </c>
      <c r="GK79" s="18" t="str">
        <f t="shared" si="154"/>
        <v/>
      </c>
      <c r="GL79" s="1"/>
      <c r="GM79" s="1" t="str" cm="1">
        <f t="array" ref="GM79">IFERROR(VALUE(INDEX($B$1:$B$3414,SMALL(IF($A$1:$A$3414=GL$2,ROW($A$1:$A$3414),9999),ROW($C77)))&amp;""),"")</f>
        <v/>
      </c>
      <c r="GN79" s="1"/>
      <c r="GO79" s="1" t="str">
        <f t="shared" si="155"/>
        <v/>
      </c>
      <c r="GP79" s="17" t="str">
        <f t="shared" si="156"/>
        <v/>
      </c>
      <c r="GQ79" s="17" t="str">
        <f t="shared" si="356"/>
        <v/>
      </c>
      <c r="GR79" s="17" t="str">
        <f t="shared" si="157"/>
        <v/>
      </c>
      <c r="GS79" s="18" t="str">
        <f t="shared" si="158"/>
        <v/>
      </c>
      <c r="GT79" s="1"/>
      <c r="GU79" s="1" cm="1">
        <f t="array" ref="GU79">IFERROR(VALUE(INDEX($B$1:$B$3414,SMALL(IF($A$1:$A$3414=GT$2,ROW($A$1:$A$3414),9999),ROW($C77)))&amp;""),"")</f>
        <v>0.26584059900000001</v>
      </c>
      <c r="GW79" s="1" t="str">
        <f t="shared" si="159"/>
        <v/>
      </c>
      <c r="GX79" s="17" t="str">
        <f t="shared" si="160"/>
        <v/>
      </c>
      <c r="GY79" s="17" t="str">
        <f t="shared" si="357"/>
        <v/>
      </c>
      <c r="GZ79" s="17" t="str">
        <f t="shared" si="161"/>
        <v/>
      </c>
      <c r="HA79" s="18" t="str">
        <f t="shared" si="162"/>
        <v/>
      </c>
      <c r="HB79" s="1"/>
      <c r="HC79" s="1" t="str" cm="1">
        <f t="array" ref="HC79">IFERROR(VALUE(INDEX($B$1:$B$3414,SMALL(IF($A$1:$A$3414=HB$2,ROW($A$1:$A$3414),9999),ROW($C77)))&amp;""),"")</f>
        <v/>
      </c>
      <c r="HD79" s="1"/>
      <c r="HE79" s="1" t="str">
        <f t="shared" si="163"/>
        <v/>
      </c>
      <c r="HF79" s="17" t="str">
        <f t="shared" si="164"/>
        <v/>
      </c>
      <c r="HG79" s="17" t="str">
        <f t="shared" si="358"/>
        <v/>
      </c>
      <c r="HH79" s="17" t="str">
        <f t="shared" si="165"/>
        <v/>
      </c>
      <c r="HI79" s="18" t="str">
        <f t="shared" si="166"/>
        <v/>
      </c>
      <c r="HJ79" s="1"/>
      <c r="HK79" s="1" cm="1">
        <f t="array" ref="HK79">IFERROR(VALUE(INDEX($B$1:$B$3414,SMALL(IF($A$1:$A$3414=HJ$2,ROW($A$1:$A$3414),9999),ROW($C77)))&amp;""),"")</f>
        <v>0.26432274500000003</v>
      </c>
      <c r="HM79" s="1" t="str">
        <f t="shared" si="167"/>
        <v/>
      </c>
      <c r="HN79" s="17" t="str">
        <f t="shared" si="168"/>
        <v/>
      </c>
      <c r="HO79" s="17" t="str">
        <f t="shared" si="359"/>
        <v/>
      </c>
      <c r="HP79" s="17" t="str">
        <f t="shared" si="169"/>
        <v/>
      </c>
      <c r="HQ79" s="18" t="str">
        <f t="shared" si="170"/>
        <v/>
      </c>
      <c r="HR79" s="1"/>
      <c r="HS79" s="1" t="str" cm="1">
        <f t="array" ref="HS79">IFERROR(VALUE(INDEX($B$1:$B$3414,SMALL(IF($A$1:$A$3414=HR$2,ROW($A$1:$A$3414),9999),ROW($C77)))&amp;""),"")</f>
        <v/>
      </c>
      <c r="HT79" s="1"/>
      <c r="HU79" s="1" t="str">
        <f t="shared" si="171"/>
        <v/>
      </c>
      <c r="HV79" s="17" t="str">
        <f t="shared" si="172"/>
        <v/>
      </c>
      <c r="HW79" s="17" t="str">
        <f t="shared" si="360"/>
        <v/>
      </c>
      <c r="HX79" s="17" t="str">
        <f t="shared" si="173"/>
        <v/>
      </c>
      <c r="HY79" s="18" t="str">
        <f t="shared" si="174"/>
        <v/>
      </c>
      <c r="HZ79" s="1"/>
      <c r="IA79" s="1" cm="1">
        <f t="array" ref="IA79">IFERROR(VALUE(INDEX($B$1:$B$3414,SMALL(IF($A$1:$A$3414=HZ$2,ROW($A$1:$A$3414),9999),ROW($C77)))&amp;""),"")</f>
        <v>0.26826020099999998</v>
      </c>
      <c r="IC79" s="1" t="str">
        <f t="shared" si="175"/>
        <v/>
      </c>
      <c r="ID79" s="17" t="str">
        <f t="shared" si="176"/>
        <v/>
      </c>
      <c r="IE79" s="17" t="str">
        <f t="shared" si="361"/>
        <v/>
      </c>
      <c r="IF79" s="17" t="str">
        <f t="shared" si="177"/>
        <v/>
      </c>
      <c r="IG79" s="18" t="str">
        <f t="shared" si="178"/>
        <v/>
      </c>
      <c r="IH79" s="1"/>
      <c r="II79" s="1" cm="1">
        <f t="array" ref="II79">IFERROR(VALUE(INDEX($B$1:$B$3414,SMALL(IF($A$1:$A$3414=IH$2,ROW($A$1:$A$3414),9999),ROW($C77)))&amp;""),"")</f>
        <v>0.26384179800000002</v>
      </c>
      <c r="IK79" s="1" t="str">
        <f t="shared" si="179"/>
        <v/>
      </c>
      <c r="IL79" s="17" t="str">
        <f t="shared" si="180"/>
        <v/>
      </c>
      <c r="IM79" s="17" t="str">
        <f t="shared" si="362"/>
        <v/>
      </c>
      <c r="IN79" s="17" t="str">
        <f t="shared" si="181"/>
        <v/>
      </c>
      <c r="IO79" s="18" t="str">
        <f t="shared" si="182"/>
        <v/>
      </c>
      <c r="IP79" s="1"/>
      <c r="IQ79" s="1" cm="1">
        <f t="array" ref="IQ79">IFERROR(VALUE(INDEX($B$1:$B$3414,SMALL(IF($A$1:$A$3414=IP$2,ROW($A$1:$A$3414),9999),ROW($C77)))&amp;""),"")</f>
        <v>0.26438692600000002</v>
      </c>
      <c r="IS79" s="1" t="str">
        <f t="shared" si="183"/>
        <v/>
      </c>
      <c r="IT79" s="17" t="str">
        <f t="shared" si="184"/>
        <v/>
      </c>
      <c r="IU79" s="17" t="str">
        <f t="shared" si="363"/>
        <v/>
      </c>
      <c r="IV79" s="17" t="str">
        <f t="shared" si="185"/>
        <v/>
      </c>
      <c r="IW79" s="18" t="str">
        <f t="shared" si="186"/>
        <v/>
      </c>
      <c r="IX79" s="1"/>
      <c r="IY79" s="1" t="str" cm="1">
        <f t="array" ref="IY79">IFERROR(VALUE(INDEX($B$1:$B$3414,SMALL(IF($A$1:$A$3414=IX$2,ROW($A$1:$A$3414),9999),ROW($C77)))&amp;""),"")</f>
        <v/>
      </c>
      <c r="IZ79" s="1"/>
      <c r="JA79" s="1" t="str">
        <f t="shared" si="187"/>
        <v/>
      </c>
      <c r="JB79" s="17" t="str">
        <f t="shared" si="188"/>
        <v/>
      </c>
      <c r="JC79" s="17" t="str">
        <f t="shared" si="364"/>
        <v/>
      </c>
      <c r="JD79" s="17" t="str">
        <f t="shared" si="189"/>
        <v/>
      </c>
      <c r="JE79" s="18" t="str">
        <f t="shared" si="190"/>
        <v/>
      </c>
      <c r="JF79" s="1"/>
      <c r="JG79" s="1" t="str" cm="1">
        <f t="array" ref="JG79">IFERROR(VALUE(INDEX($B$1:$B$3414,SMALL(IF($A$1:$A$3414=JF$2,ROW($A$1:$A$3414),9999),ROW($C77)))&amp;""),"")</f>
        <v/>
      </c>
      <c r="JH79" s="1"/>
      <c r="JI79" s="1" t="str">
        <f t="shared" si="191"/>
        <v/>
      </c>
      <c r="JJ79" s="17" t="str">
        <f t="shared" si="192"/>
        <v/>
      </c>
      <c r="JK79" s="17" t="str">
        <f t="shared" si="365"/>
        <v/>
      </c>
      <c r="JL79" s="17" t="str">
        <f t="shared" si="193"/>
        <v/>
      </c>
      <c r="JM79" s="18" t="str">
        <f t="shared" si="194"/>
        <v/>
      </c>
      <c r="JN79" s="1"/>
      <c r="JO79" s="1" t="str" cm="1">
        <f t="array" ref="JO79">IFERROR(VALUE(INDEX($B$1:$B$3414,SMALL(IF($A$1:$A$3414=JN$2,ROW($A$1:$A$3414),9999),ROW($C77)))&amp;""),"")</f>
        <v/>
      </c>
      <c r="JP79" s="1"/>
      <c r="JQ79" s="1" t="str">
        <f t="shared" si="195"/>
        <v/>
      </c>
      <c r="JR79" s="17" t="str">
        <f t="shared" si="196"/>
        <v/>
      </c>
      <c r="JS79" s="17" t="str">
        <f t="shared" si="366"/>
        <v/>
      </c>
      <c r="JT79" s="17" t="str">
        <f t="shared" si="197"/>
        <v/>
      </c>
      <c r="JU79" s="18" t="str">
        <f t="shared" si="198"/>
        <v/>
      </c>
      <c r="JV79" s="1"/>
      <c r="JW79" s="1" cm="1">
        <f t="array" ref="JW79">IFERROR(VALUE(INDEX($B$1:$B$3414,SMALL(IF($A$1:$A$3414=JV$2,ROW($A$1:$A$3414),9999),ROW($C77)))&amp;""),"")</f>
        <v>0.26029168000000003</v>
      </c>
      <c r="JY79" s="1" t="str">
        <f t="shared" si="199"/>
        <v/>
      </c>
      <c r="JZ79" s="17" t="str">
        <f t="shared" si="200"/>
        <v/>
      </c>
      <c r="KA79" s="17" t="str">
        <f t="shared" si="367"/>
        <v/>
      </c>
      <c r="KB79" s="17" t="str">
        <f t="shared" si="201"/>
        <v/>
      </c>
      <c r="KC79" s="18" t="str">
        <f t="shared" si="202"/>
        <v/>
      </c>
      <c r="KD79" s="1"/>
      <c r="KE79" s="1" t="str" cm="1">
        <f t="array" ref="KE79">IFERROR(VALUE(INDEX($B$1:$B$3414,SMALL(IF($A$1:$A$3414=KD$2,ROW($A$1:$A$3414),9999),ROW($C77)))&amp;""),"")</f>
        <v/>
      </c>
      <c r="KF79" s="1"/>
      <c r="KG79" s="1" t="str">
        <f t="shared" si="203"/>
        <v/>
      </c>
      <c r="KH79" s="17" t="str">
        <f t="shared" si="204"/>
        <v/>
      </c>
      <c r="KI79" s="17" t="str">
        <f t="shared" si="368"/>
        <v/>
      </c>
      <c r="KJ79" s="17" t="str">
        <f t="shared" si="205"/>
        <v/>
      </c>
      <c r="KK79" s="18" t="str">
        <f t="shared" si="206"/>
        <v/>
      </c>
      <c r="KL79" s="1"/>
      <c r="KM79" s="1" cm="1">
        <f t="array" ref="KM79">IFERROR(VALUE(INDEX($B$1:$B$3414,SMALL(IF($A$1:$A$3414=KL$2,ROW($A$1:$A$3414),9999),ROW($C77)))&amp;""),"")</f>
        <v>0.26286649000000001</v>
      </c>
      <c r="KO79" s="1" t="str">
        <f t="shared" si="207"/>
        <v/>
      </c>
      <c r="KP79" s="17" t="str">
        <f t="shared" si="208"/>
        <v/>
      </c>
      <c r="KQ79" s="17" t="str">
        <f t="shared" si="369"/>
        <v/>
      </c>
      <c r="KR79" s="17" t="str">
        <f t="shared" si="209"/>
        <v/>
      </c>
      <c r="KS79" s="18" t="str">
        <f t="shared" si="210"/>
        <v/>
      </c>
      <c r="KT79" s="1"/>
      <c r="KU79" s="1" t="str" cm="1">
        <f t="array" ref="KU79">IFERROR(VALUE(INDEX($B$1:$B$3414,SMALL(IF($A$1:$A$3414=KT$2,ROW($A$1:$A$3414),9999),ROW($C77)))&amp;""),"")</f>
        <v/>
      </c>
      <c r="KV79" s="1"/>
      <c r="KW79" s="1" t="str">
        <f t="shared" si="211"/>
        <v/>
      </c>
      <c r="KX79" s="17" t="str">
        <f t="shared" si="212"/>
        <v/>
      </c>
      <c r="KY79" s="17" t="str">
        <f t="shared" si="370"/>
        <v/>
      </c>
      <c r="KZ79" s="17" t="str">
        <f t="shared" si="213"/>
        <v/>
      </c>
      <c r="LA79" s="18" t="str">
        <f t="shared" si="214"/>
        <v/>
      </c>
      <c r="LB79" s="1"/>
      <c r="LC79" s="1" cm="1">
        <f t="array" ref="LC79">IFERROR(VALUE(INDEX($B$1:$B$3414,SMALL(IF($A$1:$A$3414=LB$2,ROW($A$1:$A$3414),9999),ROW($C77)))&amp;""),"")</f>
        <v>0.26166128700000002</v>
      </c>
      <c r="LE79" s="1" t="str">
        <f t="shared" si="215"/>
        <v/>
      </c>
      <c r="LF79" s="17" t="str">
        <f t="shared" si="216"/>
        <v/>
      </c>
      <c r="LG79" s="17" t="str">
        <f t="shared" si="371"/>
        <v/>
      </c>
      <c r="LH79" s="17" t="str">
        <f t="shared" si="217"/>
        <v/>
      </c>
      <c r="LI79" s="18" t="str">
        <f t="shared" si="218"/>
        <v/>
      </c>
      <c r="LJ79" s="1"/>
      <c r="LK79" s="1" t="str" cm="1">
        <f t="array" ref="LK79">IFERROR(VALUE(INDEX($B$1:$B$3414,SMALL(IF($A$1:$A$3414=LJ$2,ROW($A$1:$A$3414),9999),ROW($C77)))&amp;""),"")</f>
        <v/>
      </c>
      <c r="LL79" s="1"/>
      <c r="LM79" s="1" t="str">
        <f t="shared" si="219"/>
        <v/>
      </c>
      <c r="LN79" s="17" t="str">
        <f t="shared" si="220"/>
        <v/>
      </c>
      <c r="LO79" s="17" t="str">
        <f t="shared" si="372"/>
        <v/>
      </c>
      <c r="LP79" s="17" t="str">
        <f t="shared" si="221"/>
        <v/>
      </c>
      <c r="LQ79" s="18" t="str">
        <f t="shared" si="222"/>
        <v/>
      </c>
      <c r="LR79" s="1"/>
      <c r="LS79" s="1" cm="1">
        <f t="array" ref="LS79">IFERROR(VALUE(INDEX($B$1:$B$3414,SMALL(IF($A$1:$A$3414=LR$2,ROW($A$1:$A$3414),9999),ROW($C77)))&amp;""),"")</f>
        <v>0.262595146</v>
      </c>
      <c r="LU79" s="1" t="str">
        <f t="shared" si="223"/>
        <v/>
      </c>
      <c r="LV79" s="17" t="str">
        <f t="shared" si="224"/>
        <v/>
      </c>
      <c r="LW79" s="17" t="str">
        <f t="shared" si="373"/>
        <v/>
      </c>
      <c r="LX79" s="17" t="str">
        <f t="shared" si="225"/>
        <v/>
      </c>
      <c r="LY79" s="18" t="str">
        <f t="shared" si="226"/>
        <v/>
      </c>
      <c r="LZ79" s="1"/>
      <c r="MA79" s="1" t="str" cm="1">
        <f t="array" ref="MA79">IFERROR(VALUE(INDEX($B$1:$B$3414,SMALL(IF($A$1:$A$3414=LZ$2,ROW($A$1:$A$3414),9999),ROW($C77)))&amp;""),"")</f>
        <v/>
      </c>
      <c r="MB79" s="1"/>
      <c r="MC79" s="1" t="str">
        <f t="shared" si="227"/>
        <v/>
      </c>
      <c r="MD79" s="17" t="str">
        <f t="shared" si="228"/>
        <v/>
      </c>
      <c r="ME79" s="17" t="str">
        <f t="shared" si="374"/>
        <v/>
      </c>
      <c r="MF79" s="17" t="str">
        <f t="shared" si="229"/>
        <v/>
      </c>
      <c r="MG79" s="18" t="str">
        <f t="shared" si="230"/>
        <v/>
      </c>
      <c r="MH79" s="1"/>
      <c r="MI79" s="1" cm="1">
        <f t="array" ref="MI79">IFERROR(VALUE(INDEX($B$1:$B$3414,SMALL(IF($A$1:$A$3414=MH$2,ROW($A$1:$A$3414),9999),ROW($C77)))&amp;""),"")</f>
        <v>0.26215050400000001</v>
      </c>
      <c r="MK79" s="1" t="str">
        <f t="shared" si="231"/>
        <v/>
      </c>
      <c r="ML79" s="17" t="str">
        <f t="shared" si="232"/>
        <v/>
      </c>
      <c r="MM79" s="17" t="str">
        <f t="shared" si="375"/>
        <v/>
      </c>
      <c r="MN79" s="17" t="str">
        <f t="shared" si="233"/>
        <v/>
      </c>
      <c r="MO79" s="18" t="str">
        <f t="shared" si="234"/>
        <v/>
      </c>
      <c r="MP79" s="1"/>
      <c r="MQ79" s="1" t="str" cm="1">
        <f t="array" ref="MQ79">IFERROR(VALUE(INDEX($B$1:$B$3414,SMALL(IF($A$1:$A$3414=MP$2,ROW($A$1:$A$3414),9999),ROW($C77)))&amp;""),"")</f>
        <v/>
      </c>
      <c r="MR79" s="1"/>
      <c r="MS79" s="1" t="str">
        <f t="shared" si="235"/>
        <v/>
      </c>
      <c r="MT79" s="17" t="str">
        <f t="shared" si="236"/>
        <v/>
      </c>
      <c r="MU79" s="17" t="str">
        <f t="shared" si="376"/>
        <v/>
      </c>
      <c r="MV79" s="17" t="str">
        <f t="shared" si="237"/>
        <v/>
      </c>
      <c r="MW79" s="18" t="str">
        <f t="shared" si="238"/>
        <v/>
      </c>
      <c r="MX79" s="1"/>
      <c r="MY79" s="1" t="str" cm="1">
        <f t="array" ref="MY79">IFERROR(VALUE(INDEX($B$1:$B$3414,SMALL(IF($A$1:$A$3414=MX$2,ROW($A$1:$A$3414),9999),ROW($C77)))&amp;""),"")</f>
        <v/>
      </c>
      <c r="MZ79" s="1"/>
      <c r="NA79" s="1" t="str">
        <f t="shared" si="239"/>
        <v/>
      </c>
      <c r="NB79" s="17" t="str">
        <f t="shared" si="240"/>
        <v/>
      </c>
      <c r="NC79" s="17" t="str">
        <f t="shared" si="377"/>
        <v/>
      </c>
      <c r="ND79" s="17" t="str">
        <f t="shared" si="241"/>
        <v/>
      </c>
      <c r="NE79" s="18" t="str">
        <f t="shared" si="242"/>
        <v/>
      </c>
      <c r="NF79" s="1"/>
      <c r="NG79" s="1" t="str" cm="1">
        <f t="array" ref="NG79">IFERROR(VALUE(INDEX($B$1:$B$3414,SMALL(IF($A$1:$A$3414=NF$2,ROW($A$1:$A$3414),9999),ROW($C77)))&amp;""),"")</f>
        <v/>
      </c>
      <c r="NH79" s="1"/>
      <c r="NI79" s="1" t="str">
        <f t="shared" si="243"/>
        <v/>
      </c>
      <c r="NJ79" s="17" t="str">
        <f t="shared" si="244"/>
        <v/>
      </c>
      <c r="NK79" s="17" t="str">
        <f t="shared" si="378"/>
        <v/>
      </c>
      <c r="NL79" s="17" t="str">
        <f t="shared" si="245"/>
        <v/>
      </c>
      <c r="NM79" s="18" t="str">
        <f t="shared" si="246"/>
        <v/>
      </c>
      <c r="NN79" s="1"/>
      <c r="NO79" s="1" t="str" cm="1">
        <f t="array" ref="NO79">IFERROR(VALUE(INDEX($B$1:$B$3414,SMALL(IF($A$1:$A$3414=NN$2,ROW($A$1:$A$3414),9999),ROW($C77)))&amp;""),"")</f>
        <v/>
      </c>
      <c r="NP79" s="1"/>
      <c r="NQ79" s="1" t="str">
        <f t="shared" si="247"/>
        <v/>
      </c>
      <c r="NR79" s="17" t="str">
        <f t="shared" si="248"/>
        <v/>
      </c>
      <c r="NS79" s="17" t="str">
        <f t="shared" si="379"/>
        <v/>
      </c>
      <c r="NT79" s="17" t="str">
        <f t="shared" si="249"/>
        <v/>
      </c>
      <c r="NU79" s="18" t="str">
        <f t="shared" si="250"/>
        <v/>
      </c>
      <c r="NV79" s="1"/>
      <c r="NW79" s="1" t="str" cm="1">
        <f t="array" ref="NW79">IFERROR(VALUE(INDEX($B$1:$B$3414,SMALL(IF($A$1:$A$3414=NV$2,ROW($A$1:$A$3414),9999),ROW($C77)))&amp;""),"")</f>
        <v/>
      </c>
      <c r="NX79" s="1"/>
      <c r="NY79" s="1" t="str">
        <f t="shared" si="251"/>
        <v/>
      </c>
      <c r="NZ79" s="17" t="str">
        <f t="shared" si="252"/>
        <v/>
      </c>
      <c r="OA79" s="17" t="str">
        <f t="shared" si="380"/>
        <v/>
      </c>
      <c r="OB79" s="17" t="str">
        <f t="shared" si="253"/>
        <v/>
      </c>
      <c r="OC79" s="18" t="str">
        <f t="shared" si="254"/>
        <v/>
      </c>
      <c r="OD79" s="1"/>
      <c r="OE79" s="1" t="str" cm="1">
        <f t="array" ref="OE79">IFERROR(VALUE(INDEX($B$1:$B$3414,SMALL(IF($A$1:$A$3414=OD$2,ROW($A$1:$A$3414),9999),ROW($C77)))&amp;""),"")</f>
        <v/>
      </c>
      <c r="OF79" s="1"/>
      <c r="OG79" s="1" t="str">
        <f t="shared" si="255"/>
        <v/>
      </c>
      <c r="OH79" s="17" t="str">
        <f t="shared" si="256"/>
        <v/>
      </c>
      <c r="OI79" s="17" t="str">
        <f t="shared" si="381"/>
        <v/>
      </c>
      <c r="OJ79" s="17" t="str">
        <f t="shared" si="257"/>
        <v/>
      </c>
      <c r="OK79" s="18" t="str">
        <f t="shared" si="258"/>
        <v/>
      </c>
      <c r="OL79" s="1"/>
      <c r="OM79" s="1" t="str" cm="1">
        <f t="array" ref="OM79">IFERROR(VALUE(INDEX($B$1:$B$3414,SMALL(IF($A$1:$A$3414=OL$2,ROW($A$1:$A$3414),9999),ROW($C77)))&amp;""),"")</f>
        <v/>
      </c>
      <c r="ON79" s="1"/>
      <c r="OO79" s="1" t="str">
        <f t="shared" si="259"/>
        <v/>
      </c>
      <c r="OP79" s="17" t="str">
        <f t="shared" si="260"/>
        <v/>
      </c>
      <c r="OQ79" s="17" t="str">
        <f t="shared" si="382"/>
        <v/>
      </c>
      <c r="OR79" s="17" t="str">
        <f t="shared" si="261"/>
        <v/>
      </c>
      <c r="OS79" s="18" t="str">
        <f t="shared" si="262"/>
        <v/>
      </c>
      <c r="OT79" s="1"/>
      <c r="OU79" s="1" t="str" cm="1">
        <f t="array" ref="OU79">IFERROR(VALUE(INDEX($B$1:$B$3414,SMALL(IF($A$1:$A$3414=OT$2,ROW($A$1:$A$3414),9999),ROW($C77)))&amp;""),"")</f>
        <v/>
      </c>
      <c r="OV79" s="1"/>
      <c r="OW79" s="1" t="str">
        <f t="shared" si="263"/>
        <v/>
      </c>
      <c r="OX79" s="17" t="str">
        <f t="shared" si="264"/>
        <v/>
      </c>
      <c r="OY79" s="17" t="str">
        <f t="shared" si="383"/>
        <v/>
      </c>
      <c r="OZ79" s="17" t="str">
        <f t="shared" si="265"/>
        <v/>
      </c>
      <c r="PA79" s="18" t="str">
        <f t="shared" si="266"/>
        <v/>
      </c>
      <c r="PB79" s="1"/>
      <c r="PC79" s="1" t="str" cm="1">
        <f t="array" ref="PC79">IFERROR(VALUE(INDEX($B$1:$B$3414,SMALL(IF($A$1:$A$3414=PB$2,ROW($A$1:$A$3414),9999),ROW($C77)))&amp;""),"")</f>
        <v/>
      </c>
      <c r="PD79" s="1"/>
      <c r="PE79" s="1" t="str">
        <f t="shared" si="267"/>
        <v/>
      </c>
      <c r="PF79" s="17" t="str">
        <f t="shared" si="268"/>
        <v/>
      </c>
      <c r="PG79" s="17" t="str">
        <f t="shared" si="384"/>
        <v/>
      </c>
      <c r="PH79" s="17" t="str">
        <f t="shared" si="269"/>
        <v/>
      </c>
      <c r="PI79" s="18" t="str">
        <f t="shared" si="270"/>
        <v/>
      </c>
      <c r="PJ79" s="1"/>
      <c r="PK79" s="1" t="str" cm="1">
        <f t="array" ref="PK79">IFERROR(VALUE(INDEX($B$1:$B$3414,SMALL(IF($A$1:$A$3414=PJ$2,ROW($A$1:$A$3414),9999),ROW($C77)))&amp;""),"")</f>
        <v/>
      </c>
      <c r="PL79" s="1"/>
      <c r="PM79" s="1" t="str">
        <f t="shared" si="271"/>
        <v/>
      </c>
      <c r="PN79" s="17" t="str">
        <f t="shared" si="272"/>
        <v/>
      </c>
      <c r="PO79" s="17" t="str">
        <f t="shared" si="385"/>
        <v/>
      </c>
      <c r="PP79" s="17" t="str">
        <f t="shared" si="273"/>
        <v/>
      </c>
      <c r="PQ79" s="18" t="str">
        <f t="shared" si="274"/>
        <v/>
      </c>
      <c r="PR79" s="1"/>
      <c r="PS79" s="1" t="str" cm="1">
        <f t="array" ref="PS79">IFERROR(VALUE(INDEX($B$1:$B$3414,SMALL(IF($A$1:$A$3414=PR$2,ROW($A$1:$A$3414),9999),ROW($C77)))&amp;""),"")</f>
        <v/>
      </c>
      <c r="PT79" s="1"/>
      <c r="PU79" s="1" t="str">
        <f t="shared" si="275"/>
        <v/>
      </c>
      <c r="PV79" s="17" t="str">
        <f t="shared" si="276"/>
        <v/>
      </c>
      <c r="PW79" s="17" t="str">
        <f t="shared" si="386"/>
        <v/>
      </c>
      <c r="PX79" s="17" t="str">
        <f t="shared" si="277"/>
        <v/>
      </c>
      <c r="PY79" s="18" t="str">
        <f t="shared" si="278"/>
        <v/>
      </c>
      <c r="PZ79" s="1"/>
      <c r="QA79" s="1" t="str" cm="1">
        <f t="array" ref="QA79">IFERROR(VALUE(INDEX($B$1:$B$3414,SMALL(IF($A$1:$A$3414=PZ$2,ROW($A$1:$A$3414),9999),ROW($C77)))&amp;""),"")</f>
        <v/>
      </c>
      <c r="QB79" s="1"/>
      <c r="QC79" s="1" t="str">
        <f t="shared" si="279"/>
        <v/>
      </c>
      <c r="QD79" s="17" t="str">
        <f t="shared" si="280"/>
        <v/>
      </c>
      <c r="QE79" s="17" t="str">
        <f t="shared" si="387"/>
        <v/>
      </c>
      <c r="QF79" s="17" t="str">
        <f t="shared" si="281"/>
        <v/>
      </c>
      <c r="QG79" s="18" t="str">
        <f t="shared" si="282"/>
        <v/>
      </c>
      <c r="QH79" s="1"/>
      <c r="QI79" s="1" t="str" cm="1">
        <f t="array" ref="QI79">IFERROR(VALUE(INDEX($B$1:$B$3414,SMALL(IF($A$1:$A$3414=QH$2,ROW($A$1:$A$3414),9999),ROW($C77)))&amp;""),"")</f>
        <v/>
      </c>
      <c r="QJ79" s="1"/>
      <c r="QK79" s="1" t="str">
        <f t="shared" si="283"/>
        <v/>
      </c>
      <c r="QL79" s="17" t="str">
        <f t="shared" si="284"/>
        <v/>
      </c>
      <c r="QM79" s="17" t="str">
        <f t="shared" si="388"/>
        <v/>
      </c>
      <c r="QN79" s="17" t="str">
        <f t="shared" si="285"/>
        <v/>
      </c>
      <c r="QO79" s="18" t="str">
        <f t="shared" si="286"/>
        <v/>
      </c>
      <c r="QP79" s="1"/>
      <c r="QQ79" s="1" t="str" cm="1">
        <f t="array" ref="QQ79">IFERROR(VALUE(INDEX($B$1:$B$3414,SMALL(IF($A$1:$A$3414=QP$2,ROW($A$1:$A$3414),9999),ROW($C77)))&amp;""),"")</f>
        <v/>
      </c>
      <c r="QR79" s="1"/>
      <c r="QS79" s="1" t="str">
        <f t="shared" si="287"/>
        <v/>
      </c>
      <c r="QT79" s="17" t="str">
        <f t="shared" si="288"/>
        <v/>
      </c>
      <c r="QU79" s="17" t="str">
        <f t="shared" si="389"/>
        <v/>
      </c>
      <c r="QV79" s="17" t="str">
        <f t="shared" si="289"/>
        <v/>
      </c>
      <c r="QW79" s="18" t="str">
        <f t="shared" si="290"/>
        <v/>
      </c>
      <c r="QX79" s="1"/>
      <c r="QY79" s="1" t="str" cm="1">
        <f t="array" ref="QY79">IFERROR(VALUE(INDEX($B$1:$B$3414,SMALL(IF($A$1:$A$3414=QX$2,ROW($A$1:$A$3414),9999),ROW($C77)))&amp;""),"")</f>
        <v/>
      </c>
      <c r="QZ79" s="1"/>
      <c r="RA79" s="1" t="str">
        <f t="shared" si="291"/>
        <v/>
      </c>
      <c r="RB79" s="17" t="str">
        <f t="shared" si="292"/>
        <v/>
      </c>
      <c r="RC79" s="17" t="str">
        <f t="shared" si="390"/>
        <v/>
      </c>
      <c r="RD79" s="17" t="str">
        <f t="shared" si="293"/>
        <v/>
      </c>
      <c r="RE79" s="18" t="str">
        <f t="shared" si="294"/>
        <v/>
      </c>
      <c r="RF79" s="1"/>
      <c r="RG79" s="1" t="str" cm="1">
        <f t="array" ref="RG79">IFERROR(VALUE(INDEX($B$1:$B$3414,SMALL(IF($A$1:$A$3414=RF$2,ROW($A$1:$A$3414),9999),ROW($C77)))&amp;""),"")</f>
        <v/>
      </c>
      <c r="RH79" s="1"/>
      <c r="RI79" s="1" t="str">
        <f t="shared" si="295"/>
        <v/>
      </c>
      <c r="RJ79" s="17" t="str">
        <f t="shared" si="296"/>
        <v/>
      </c>
      <c r="RK79" s="17" t="str">
        <f t="shared" si="391"/>
        <v/>
      </c>
      <c r="RL79" s="17" t="str">
        <f t="shared" si="297"/>
        <v/>
      </c>
      <c r="RM79" s="18" t="str">
        <f t="shared" si="298"/>
        <v/>
      </c>
      <c r="RN79" s="1"/>
      <c r="RO79" s="1" t="str" cm="1">
        <f t="array" ref="RO79">IFERROR(VALUE(INDEX($B$1:$B$3414,SMALL(IF($A$1:$A$3414=RN$2,ROW($A$1:$A$3414),9999),ROW($C77)))&amp;""),"")</f>
        <v/>
      </c>
      <c r="RP79" s="1"/>
      <c r="RQ79" s="1" t="str">
        <f t="shared" si="299"/>
        <v/>
      </c>
      <c r="RR79" s="17" t="str">
        <f t="shared" si="300"/>
        <v/>
      </c>
      <c r="RS79" s="17" t="str">
        <f t="shared" si="392"/>
        <v/>
      </c>
      <c r="RT79" s="17" t="str">
        <f t="shared" si="301"/>
        <v/>
      </c>
      <c r="RU79" s="18" t="str">
        <f t="shared" si="302"/>
        <v/>
      </c>
      <c r="RV79" s="1"/>
      <c r="RW79" s="1" t="str" cm="1">
        <f t="array" ref="RW79">IFERROR(VALUE(INDEX($B$1:$B$3414,SMALL(IF($A$1:$A$3414=RV$2,ROW($A$1:$A$3414),9999),ROW($C77)))&amp;""),"")</f>
        <v/>
      </c>
      <c r="RX79" s="1"/>
      <c r="RY79" s="1" t="str">
        <f t="shared" si="303"/>
        <v/>
      </c>
      <c r="RZ79" s="17" t="str">
        <f t="shared" si="304"/>
        <v/>
      </c>
      <c r="SA79" s="17" t="str">
        <f t="shared" si="393"/>
        <v/>
      </c>
      <c r="SB79" s="17" t="str">
        <f t="shared" si="305"/>
        <v/>
      </c>
      <c r="SC79" s="18" t="str">
        <f t="shared" si="306"/>
        <v/>
      </c>
      <c r="SD79" s="1"/>
      <c r="SE79" s="1" t="str" cm="1">
        <f t="array" ref="SE79">IFERROR(VALUE(INDEX($B$1:$B$3414,SMALL(IF($A$1:$A$3414=SD$2,ROW($A$1:$A$3414),9999),ROW($C77)))&amp;""),"")</f>
        <v/>
      </c>
      <c r="SF79" s="1"/>
      <c r="SG79" s="1" t="str">
        <f t="shared" si="307"/>
        <v/>
      </c>
      <c r="SH79" s="17" t="str">
        <f t="shared" si="308"/>
        <v/>
      </c>
      <c r="SI79" s="17" t="str">
        <f t="shared" si="394"/>
        <v/>
      </c>
      <c r="SJ79" s="17" t="str">
        <f t="shared" si="309"/>
        <v/>
      </c>
      <c r="SK79" s="18" t="str">
        <f t="shared" si="310"/>
        <v/>
      </c>
      <c r="SL79" s="1"/>
      <c r="SM79" s="1" t="str" cm="1">
        <f t="array" ref="SM79">IFERROR(VALUE(INDEX($B$1:$B$3414,SMALL(IF($A$1:$A$3414=SL$2,ROW($A$1:$A$3414),9999),ROW($C77)))&amp;""),"")</f>
        <v/>
      </c>
      <c r="SN79" s="1"/>
      <c r="SO79" s="1" t="str">
        <f t="shared" si="311"/>
        <v/>
      </c>
      <c r="SP79" s="17" t="str">
        <f t="shared" si="312"/>
        <v/>
      </c>
      <c r="SQ79" s="17" t="str">
        <f t="shared" si="395"/>
        <v/>
      </c>
      <c r="SR79" s="17" t="str">
        <f t="shared" si="313"/>
        <v/>
      </c>
      <c r="SS79" s="18" t="str">
        <f t="shared" si="314"/>
        <v/>
      </c>
      <c r="ST79" s="1"/>
      <c r="SU79" s="1" t="str" cm="1">
        <f t="array" ref="SU79">IFERROR(VALUE(INDEX($B$1:$B$3414,SMALL(IF($A$1:$A$3414=ST$2,ROW($A$1:$A$3414),9999),ROW($C77)))&amp;""),"")</f>
        <v/>
      </c>
      <c r="SV79" s="1"/>
      <c r="SW79" s="1" t="str">
        <f t="shared" si="315"/>
        <v/>
      </c>
      <c r="SX79" s="17" t="str">
        <f t="shared" si="316"/>
        <v/>
      </c>
      <c r="SY79" s="17" t="str">
        <f t="shared" si="396"/>
        <v/>
      </c>
      <c r="SZ79" s="17" t="str">
        <f t="shared" si="317"/>
        <v/>
      </c>
      <c r="TA79" s="18" t="str">
        <f t="shared" si="318"/>
        <v/>
      </c>
      <c r="TB79" s="1"/>
      <c r="TC79" s="1" t="str" cm="1">
        <f t="array" ref="TC79">IFERROR(VALUE(INDEX($B$1:$B$3414,SMALL(IF($A$1:$A$3414=TB$2,ROW($A$1:$A$3414),9999),ROW($C77)))&amp;""),"")</f>
        <v/>
      </c>
      <c r="TD79" s="1"/>
      <c r="TE79" s="1" t="str">
        <f t="shared" si="319"/>
        <v/>
      </c>
      <c r="TF79" s="17" t="str">
        <f t="shared" si="320"/>
        <v/>
      </c>
      <c r="TG79" s="17" t="str">
        <f t="shared" si="397"/>
        <v/>
      </c>
      <c r="TH79" s="17" t="str">
        <f t="shared" si="321"/>
        <v/>
      </c>
      <c r="TI79" s="18" t="str">
        <f t="shared" si="322"/>
        <v/>
      </c>
      <c r="TJ79" s="1"/>
      <c r="TK79" s="1" t="str" cm="1">
        <f t="array" ref="TK79">IFERROR(VALUE(INDEX($B$1:$B$3414,SMALL(IF($A$1:$A$3414=TJ$2,ROW($A$1:$A$3414),9999),ROW($C77)))&amp;""),"")</f>
        <v/>
      </c>
      <c r="TL79" s="1"/>
      <c r="TM79" s="1" t="str">
        <f t="shared" si="472"/>
        <v/>
      </c>
      <c r="TN79" s="17" t="str">
        <f t="shared" si="473"/>
        <v/>
      </c>
      <c r="TO79" s="17" t="str">
        <f t="shared" si="398"/>
        <v/>
      </c>
      <c r="TP79" s="17" t="str">
        <f t="shared" si="474"/>
        <v/>
      </c>
      <c r="TQ79" s="18" t="str">
        <f t="shared" si="326"/>
        <v/>
      </c>
      <c r="TR79" s="1"/>
      <c r="TS79" s="1" t="str" cm="1">
        <f t="array" ref="TS79">IFERROR(VALUE(INDEX($B$1:$B$3414,SMALL(IF($A$1:$A$3414=TR$2,ROW($A$1:$A$3414),9999),ROW($C77)))&amp;""),"")</f>
        <v/>
      </c>
      <c r="TT79" s="1"/>
      <c r="TU79" s="1" t="str">
        <f t="shared" si="327"/>
        <v/>
      </c>
      <c r="TV79" s="17" t="str">
        <f t="shared" si="328"/>
        <v/>
      </c>
      <c r="TW79" s="17" t="str">
        <f t="shared" si="399"/>
        <v/>
      </c>
      <c r="TX79" s="17" t="str">
        <f t="shared" si="329"/>
        <v/>
      </c>
      <c r="TY79" s="18" t="str">
        <f t="shared" si="330"/>
        <v/>
      </c>
    </row>
    <row r="80" spans="1:545" ht="12.5" x14ac:dyDescent="0.25">
      <c r="A80" s="1">
        <v>0.7</v>
      </c>
      <c r="B80" s="1">
        <v>0.299820225</v>
      </c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 t="str" cm="1">
        <f t="array" ref="S80">IFERROR(VALUE(INDEX($B$1:$B$3414,SMALL(IF($A$1:$A$3414=R$2,ROW($A$1:$A$3414),9999),ROW($C78)))&amp;""),"")</f>
        <v/>
      </c>
      <c r="T80" s="1"/>
      <c r="U80" s="1" t="str">
        <f t="shared" si="69"/>
        <v/>
      </c>
      <c r="V80" s="17" t="str">
        <f t="shared" si="70"/>
        <v/>
      </c>
      <c r="W80" s="17" t="str">
        <f t="shared" si="332"/>
        <v/>
      </c>
      <c r="X80" s="17" t="str">
        <f t="shared" si="333"/>
        <v/>
      </c>
      <c r="Y80" s="18" t="str">
        <f t="shared" si="71"/>
        <v/>
      </c>
      <c r="Z80" s="1"/>
      <c r="AA80" s="1" cm="1">
        <f t="array" ref="AA80">IFERROR(VALUE(INDEX($B$1:$B$3414,SMALL(IF($A$1:$A$3414=Z$2,ROW($A$1:$A$3414),9999),ROW($C78)))&amp;""),"")</f>
        <v>0.32980224699999999</v>
      </c>
      <c r="AC80" s="1" t="str">
        <f t="shared" si="72"/>
        <v/>
      </c>
      <c r="AD80" s="17" t="str">
        <f t="shared" si="73"/>
        <v/>
      </c>
      <c r="AE80" s="17" t="str">
        <f t="shared" si="334"/>
        <v/>
      </c>
      <c r="AF80" s="17" t="str">
        <f t="shared" si="74"/>
        <v/>
      </c>
      <c r="AG80" s="18" t="str">
        <f t="shared" si="75"/>
        <v/>
      </c>
      <c r="AH80" s="1"/>
      <c r="AI80" s="1" t="str" cm="1">
        <f t="array" ref="AI80">IFERROR(VALUE(INDEX($B$1:$B$3414,SMALL(IF($A$1:$A$3414=AH$2,ROW($A$1:$A$3414),9999),ROW($C78)))&amp;""),"")</f>
        <v/>
      </c>
      <c r="AJ80" s="1"/>
      <c r="AK80" s="1" t="str">
        <f t="shared" si="76"/>
        <v/>
      </c>
      <c r="AL80" s="17" t="str">
        <f t="shared" si="77"/>
        <v/>
      </c>
      <c r="AM80" s="17" t="str">
        <f t="shared" si="335"/>
        <v/>
      </c>
      <c r="AN80" s="17" t="str">
        <f t="shared" si="78"/>
        <v/>
      </c>
      <c r="AO80" s="18" t="str">
        <f t="shared" si="79"/>
        <v/>
      </c>
      <c r="AP80" s="1"/>
      <c r="AQ80" s="1" t="str" cm="1">
        <f t="array" ref="AQ80">IFERROR(VALUE(INDEX($B$1:$B$3414,SMALL(IF($A$1:$A$3414=AP$2,ROW($A$1:$A$3414),9999),ROW($C78)))&amp;""),"")</f>
        <v/>
      </c>
      <c r="AR80" s="1"/>
      <c r="AS80" s="1" t="str">
        <f t="shared" si="80"/>
        <v/>
      </c>
      <c r="AT80" s="17" t="str">
        <f t="shared" si="81"/>
        <v/>
      </c>
      <c r="AU80" s="17" t="str">
        <f t="shared" si="336"/>
        <v/>
      </c>
      <c r="AV80" s="17" t="str">
        <f t="shared" si="82"/>
        <v/>
      </c>
      <c r="AW80" s="18" t="str">
        <f t="shared" si="83"/>
        <v/>
      </c>
      <c r="AX80" s="1"/>
      <c r="AY80" s="1" cm="1">
        <f t="array" ref="AY80">IFERROR(VALUE(INDEX($B$1:$B$3414,SMALL(IF($A$1:$A$3414=AX$2,ROW($A$1:$A$3414),9999),ROW($C78)))&amp;""),"")</f>
        <v>0.26983820200000003</v>
      </c>
      <c r="BA80" s="1" t="str">
        <f t="shared" si="84"/>
        <v/>
      </c>
      <c r="BB80" s="17" t="str">
        <f t="shared" si="85"/>
        <v/>
      </c>
      <c r="BC80" s="17" t="str">
        <f t="shared" si="337"/>
        <v/>
      </c>
      <c r="BD80" s="17" t="str">
        <f t="shared" si="86"/>
        <v/>
      </c>
      <c r="BE80" s="18" t="str">
        <f t="shared" si="87"/>
        <v/>
      </c>
      <c r="BF80" s="1"/>
      <c r="BG80" s="1" t="str" cm="1">
        <f t="array" ref="BG80">IFERROR(VALUE(INDEX($B$1:$B$3414,SMALL(IF($A$1:$A$3414=BF$2,ROW($A$1:$A$3414),9999),ROW($C78)))&amp;""),"")</f>
        <v/>
      </c>
      <c r="BH80" s="1"/>
      <c r="BI80" s="1" t="str">
        <f t="shared" si="88"/>
        <v/>
      </c>
      <c r="BJ80" s="17" t="str">
        <f t="shared" si="89"/>
        <v/>
      </c>
      <c r="BK80" s="17" t="str">
        <f t="shared" si="338"/>
        <v/>
      </c>
      <c r="BL80" s="17" t="str">
        <f t="shared" si="90"/>
        <v/>
      </c>
      <c r="BM80" s="18" t="str">
        <f t="shared" si="91"/>
        <v/>
      </c>
      <c r="BN80" s="1"/>
      <c r="BO80" s="1" cm="1">
        <f t="array" ref="BO80">IFERROR(VALUE(INDEX($B$1:$B$3414,SMALL(IF($A$1:$A$3414=BN$2,ROW($A$1:$A$3414),9999),ROW($C78)))&amp;""),"")</f>
        <v>0.26983820200000003</v>
      </c>
      <c r="BQ80" s="1" t="str">
        <f t="shared" si="92"/>
        <v/>
      </c>
      <c r="BR80" s="17" t="str">
        <f t="shared" si="93"/>
        <v/>
      </c>
      <c r="BS80" s="17" t="str">
        <f t="shared" si="339"/>
        <v/>
      </c>
      <c r="BT80" s="17" t="str">
        <f t="shared" si="94"/>
        <v/>
      </c>
      <c r="BU80" s="18" t="str">
        <f t="shared" si="95"/>
        <v/>
      </c>
      <c r="BV80" s="1"/>
      <c r="BW80" s="1" t="str" cm="1">
        <f t="array" ref="BW80">IFERROR(VALUE(INDEX($B$1:$B$3414,SMALL(IF($A$1:$A$3414=BV$2,ROW($A$1:$A$3414),9999),ROW($C78)))&amp;""),"")</f>
        <v/>
      </c>
      <c r="BX80" s="1"/>
      <c r="BY80" s="1" t="str">
        <f t="shared" si="96"/>
        <v/>
      </c>
      <c r="BZ80" s="17" t="str">
        <f t="shared" si="97"/>
        <v/>
      </c>
      <c r="CA80" s="17" t="str">
        <f t="shared" si="340"/>
        <v/>
      </c>
      <c r="CB80" s="17" t="str">
        <f t="shared" si="341"/>
        <v/>
      </c>
      <c r="CC80" s="18" t="str">
        <f t="shared" si="98"/>
        <v/>
      </c>
      <c r="CD80" s="1"/>
      <c r="CE80" s="1" cm="1">
        <f t="array" ref="CE80">IFERROR(VALUE(INDEX($B$1:$B$3414,SMALL(IF($A$1:$A$3414=CD$2,ROW($A$1:$A$3414),9999),ROW($C78)))&amp;""),"")</f>
        <v>0.28549721700000003</v>
      </c>
      <c r="CG80" s="1" t="str">
        <f t="shared" si="99"/>
        <v/>
      </c>
      <c r="CH80" s="17" t="str">
        <f t="shared" si="100"/>
        <v/>
      </c>
      <c r="CI80" s="17" t="str">
        <f t="shared" si="342"/>
        <v/>
      </c>
      <c r="CJ80" s="17" t="str">
        <f t="shared" si="101"/>
        <v/>
      </c>
      <c r="CK80" s="18" t="str">
        <f t="shared" si="102"/>
        <v/>
      </c>
      <c r="CL80" s="1"/>
      <c r="CM80" s="1" t="str" cm="1">
        <f t="array" ref="CM80">IFERROR(VALUE(INDEX($B$1:$B$3414,SMALL(IF($A$1:$A$3414=CL$2,ROW($A$1:$A$3414),9999),ROW($C78)))&amp;""),"")</f>
        <v/>
      </c>
      <c r="CN80" s="1"/>
      <c r="CO80" s="1" t="str">
        <f t="shared" si="103"/>
        <v/>
      </c>
      <c r="CP80" s="17" t="str">
        <f t="shared" si="104"/>
        <v/>
      </c>
      <c r="CQ80" s="17" t="str">
        <f t="shared" si="343"/>
        <v/>
      </c>
      <c r="CR80" s="17" t="str">
        <f t="shared" si="105"/>
        <v/>
      </c>
      <c r="CS80" s="18" t="str">
        <f t="shared" si="106"/>
        <v/>
      </c>
      <c r="CT80" s="1"/>
      <c r="CU80" s="1" cm="1">
        <f t="array" ref="CU80">IFERROR(VALUE(INDEX($B$1:$B$3414,SMALL(IF($A$1:$A$3414=CT$2,ROW($A$1:$A$3414),9999),ROW($C78)))&amp;""),"")</f>
        <v>0.27089294800000002</v>
      </c>
      <c r="CW80" s="1" t="str">
        <f t="shared" si="107"/>
        <v/>
      </c>
      <c r="CX80" s="17" t="str">
        <f t="shared" si="108"/>
        <v/>
      </c>
      <c r="CY80" s="17" t="str">
        <f t="shared" si="344"/>
        <v/>
      </c>
      <c r="CZ80" s="17" t="str">
        <f t="shared" si="109"/>
        <v/>
      </c>
      <c r="DA80" s="18" t="str">
        <f t="shared" si="110"/>
        <v/>
      </c>
      <c r="DB80" s="1"/>
      <c r="DC80" s="1" t="str" cm="1">
        <f t="array" ref="DC80">IFERROR(VALUE(INDEX($B$1:$B$3414,SMALL(IF($A$1:$A$3414=DB$2,ROW($A$1:$A$3414),9999),ROW($C78)))&amp;""),"")</f>
        <v/>
      </c>
      <c r="DD80" s="1"/>
      <c r="DE80" s="1" t="str">
        <f t="shared" si="111"/>
        <v/>
      </c>
      <c r="DF80" s="17" t="str">
        <f t="shared" si="112"/>
        <v/>
      </c>
      <c r="DG80" s="17" t="str">
        <f t="shared" si="345"/>
        <v/>
      </c>
      <c r="DH80" s="17" t="str">
        <f t="shared" si="113"/>
        <v/>
      </c>
      <c r="DI80" s="18" t="str">
        <f t="shared" si="114"/>
        <v/>
      </c>
      <c r="DJ80" s="1"/>
      <c r="DK80" s="1" t="str" cm="1">
        <f t="array" ref="DK80">IFERROR(VALUE(INDEX($B$1:$B$3414,SMALL(IF($A$1:$A$3414=DJ$2,ROW($A$1:$A$3414),9999),ROW($C78)))&amp;""),"")</f>
        <v/>
      </c>
      <c r="DL80" s="1"/>
      <c r="DM80" s="1" t="str">
        <f t="shared" si="115"/>
        <v/>
      </c>
      <c r="DN80" s="17" t="str">
        <f t="shared" si="116"/>
        <v/>
      </c>
      <c r="DO80" s="17" t="str">
        <f t="shared" si="346"/>
        <v/>
      </c>
      <c r="DP80" s="17" t="str">
        <f t="shared" si="117"/>
        <v/>
      </c>
      <c r="DQ80" s="18" t="str">
        <f t="shared" si="118"/>
        <v/>
      </c>
      <c r="DR80" s="1"/>
      <c r="DS80" s="1" cm="1">
        <f t="array" ref="DS80">IFERROR(VALUE(INDEX($B$1:$B$3414,SMALL(IF($A$1:$A$3414=DR$2,ROW($A$1:$A$3414),9999),ROW($C78)))&amp;""),"")</f>
        <v>0.26629190200000002</v>
      </c>
      <c r="DU80" s="1" t="str">
        <f t="shared" si="119"/>
        <v/>
      </c>
      <c r="DV80" s="17" t="str">
        <f t="shared" si="120"/>
        <v/>
      </c>
      <c r="DW80" s="17" t="str">
        <f t="shared" si="347"/>
        <v/>
      </c>
      <c r="DX80" s="17" t="str">
        <f t="shared" si="121"/>
        <v/>
      </c>
      <c r="DY80" s="18" t="str">
        <f t="shared" si="122"/>
        <v/>
      </c>
      <c r="DZ80" s="1"/>
      <c r="EA80" s="1" t="str" cm="1">
        <f t="array" ref="EA80">IFERROR(VALUE(INDEX($B$1:$B$3414,SMALL(IF($A$1:$A$3414=DZ$2,ROW($A$1:$A$3414),9999),ROW($C78)))&amp;""),"")</f>
        <v/>
      </c>
      <c r="EB80" s="1"/>
      <c r="EC80" s="1" t="str">
        <f t="shared" si="123"/>
        <v/>
      </c>
      <c r="ED80" s="17" t="str">
        <f t="shared" si="124"/>
        <v/>
      </c>
      <c r="EE80" s="17" t="str">
        <f t="shared" si="348"/>
        <v/>
      </c>
      <c r="EF80" s="17" t="str">
        <f t="shared" si="125"/>
        <v/>
      </c>
      <c r="EG80" s="18" t="str">
        <f t="shared" si="126"/>
        <v/>
      </c>
      <c r="EH80" s="1"/>
      <c r="EI80" s="1" cm="1">
        <f t="array" ref="EI80">IFERROR(VALUE(INDEX($B$1:$B$3414,SMALL(IF($A$1:$A$3414=EH$2,ROW($A$1:$A$3414),9999),ROW($C78)))&amp;""),"")</f>
        <v>0.27733370800000001</v>
      </c>
      <c r="EK80" s="1" t="str">
        <f t="shared" si="127"/>
        <v/>
      </c>
      <c r="EL80" s="17" t="str">
        <f t="shared" si="128"/>
        <v/>
      </c>
      <c r="EM80" s="17" t="str">
        <f t="shared" si="349"/>
        <v/>
      </c>
      <c r="EN80" s="17" t="str">
        <f t="shared" si="129"/>
        <v/>
      </c>
      <c r="EO80" s="18" t="str">
        <f t="shared" si="130"/>
        <v/>
      </c>
      <c r="EP80" s="1"/>
      <c r="EQ80" s="1" cm="1">
        <f t="array" ref="EQ80">IFERROR(VALUE(INDEX($B$1:$B$3414,SMALL(IF($A$1:$A$3414=EP$2,ROW($A$1:$A$3414),9999),ROW($C78)))&amp;""),"")</f>
        <v>0.26323829500000001</v>
      </c>
      <c r="ES80" s="1" t="str">
        <f t="shared" si="131"/>
        <v/>
      </c>
      <c r="ET80" s="17" t="str">
        <f t="shared" si="132"/>
        <v/>
      </c>
      <c r="EU80" s="17" t="str">
        <f t="shared" si="350"/>
        <v/>
      </c>
      <c r="EV80" s="17" t="str">
        <f t="shared" si="133"/>
        <v/>
      </c>
      <c r="EW80" s="18" t="str">
        <f t="shared" si="134"/>
        <v/>
      </c>
      <c r="EX80" s="1"/>
      <c r="EY80" s="1" cm="1">
        <f t="array" ref="EY80">IFERROR(VALUE(INDEX($B$1:$B$3414,SMALL(IF($A$1:$A$3414=EX$2,ROW($A$1:$A$3414),9999),ROW($C78)))&amp;""),"")</f>
        <v>0.272836405</v>
      </c>
      <c r="FA80" s="1" t="str">
        <f t="shared" si="135"/>
        <v/>
      </c>
      <c r="FB80" s="17" t="str">
        <f t="shared" si="136"/>
        <v/>
      </c>
      <c r="FC80" s="17" t="str">
        <f t="shared" si="351"/>
        <v/>
      </c>
      <c r="FD80" s="17" t="str">
        <f t="shared" si="137"/>
        <v/>
      </c>
      <c r="FE80" s="18" t="str">
        <f t="shared" si="138"/>
        <v/>
      </c>
      <c r="FF80" s="1"/>
      <c r="FG80" s="1" t="str" cm="1">
        <f t="array" ref="FG80">IFERROR(VALUE(INDEX($B$1:$B$3414,SMALL(IF($A$1:$A$3414=FF$2,ROW($A$1:$A$3414),9999),ROW($C78)))&amp;""),"")</f>
        <v/>
      </c>
      <c r="FH80" s="1"/>
      <c r="FI80" s="1" t="str">
        <f t="shared" si="139"/>
        <v/>
      </c>
      <c r="FJ80" s="17" t="str">
        <f t="shared" si="140"/>
        <v/>
      </c>
      <c r="FK80" s="17" t="str">
        <f t="shared" si="352"/>
        <v/>
      </c>
      <c r="FL80" s="17" t="str">
        <f t="shared" si="141"/>
        <v/>
      </c>
      <c r="FM80" s="18" t="str">
        <f t="shared" si="142"/>
        <v/>
      </c>
      <c r="FN80" s="1"/>
      <c r="FO80" s="1" t="str" cm="1">
        <f t="array" ref="FO80">IFERROR(VALUE(INDEX($B$1:$B$3414,SMALL(IF($A$1:$A$3414=FN$2,ROW($A$1:$A$3414),9999),ROW($C78)))&amp;""),"")</f>
        <v/>
      </c>
      <c r="FP80" s="1"/>
      <c r="FQ80" s="1" t="str">
        <f t="shared" si="143"/>
        <v/>
      </c>
      <c r="FR80" s="17" t="str">
        <f t="shared" si="144"/>
        <v/>
      </c>
      <c r="FS80" s="17" t="str">
        <f t="shared" si="353"/>
        <v/>
      </c>
      <c r="FT80" s="17" t="str">
        <f t="shared" si="145"/>
        <v/>
      </c>
      <c r="FU80" s="18" t="str">
        <f t="shared" si="146"/>
        <v/>
      </c>
      <c r="FV80" s="1"/>
      <c r="FW80" s="1" t="str" cm="1">
        <f t="array" ref="FW80">IFERROR(VALUE(INDEX($B$1:$B$3414,SMALL(IF($A$1:$A$3414=FV$2,ROW($A$1:$A$3414),9999),ROW($C78)))&amp;""),"")</f>
        <v/>
      </c>
      <c r="FX80" s="1"/>
      <c r="FY80" s="1" t="str">
        <f t="shared" si="147"/>
        <v/>
      </c>
      <c r="FZ80" s="17" t="str">
        <f t="shared" si="148"/>
        <v/>
      </c>
      <c r="GA80" s="17" t="str">
        <f t="shared" si="354"/>
        <v/>
      </c>
      <c r="GB80" s="17" t="str">
        <f t="shared" si="149"/>
        <v/>
      </c>
      <c r="GC80" s="18" t="str">
        <f t="shared" si="150"/>
        <v/>
      </c>
      <c r="GD80" s="1"/>
      <c r="GE80" s="1" cm="1">
        <f t="array" ref="GE80">IFERROR(VALUE(INDEX($B$1:$B$3414,SMALL(IF($A$1:$A$3414=GD$2,ROW($A$1:$A$3414),9999),ROW($C78)))&amp;""),"")</f>
        <v>0.26291927399999998</v>
      </c>
      <c r="GG80" s="1" t="str">
        <f t="shared" si="151"/>
        <v/>
      </c>
      <c r="GH80" s="17" t="str">
        <f t="shared" si="152"/>
        <v/>
      </c>
      <c r="GI80" s="17" t="str">
        <f t="shared" si="355"/>
        <v/>
      </c>
      <c r="GJ80" s="17" t="str">
        <f t="shared" si="153"/>
        <v/>
      </c>
      <c r="GK80" s="18" t="str">
        <f t="shared" si="154"/>
        <v/>
      </c>
      <c r="GL80" s="1"/>
      <c r="GM80" s="1" t="str" cm="1">
        <f t="array" ref="GM80">IFERROR(VALUE(INDEX($B$1:$B$3414,SMALL(IF($A$1:$A$3414=GL$2,ROW($A$1:$A$3414),9999),ROW($C78)))&amp;""),"")</f>
        <v/>
      </c>
      <c r="GN80" s="1"/>
      <c r="GO80" s="1" t="str">
        <f t="shared" si="155"/>
        <v/>
      </c>
      <c r="GP80" s="17" t="str">
        <f t="shared" si="156"/>
        <v/>
      </c>
      <c r="GQ80" s="17" t="str">
        <f t="shared" si="356"/>
        <v/>
      </c>
      <c r="GR80" s="17" t="str">
        <f t="shared" si="157"/>
        <v/>
      </c>
      <c r="GS80" s="18" t="str">
        <f t="shared" si="158"/>
        <v/>
      </c>
      <c r="GT80" s="1"/>
      <c r="GU80" s="1" cm="1">
        <f t="array" ref="GU80">IFERROR(VALUE(INDEX($B$1:$B$3414,SMALL(IF($A$1:$A$3414=GT$2,ROW($A$1:$A$3414),9999),ROW($C78)))&amp;""),"")</f>
        <v>0.266543945</v>
      </c>
      <c r="GW80" s="1" t="str">
        <f t="shared" si="159"/>
        <v/>
      </c>
      <c r="GX80" s="17" t="str">
        <f t="shared" si="160"/>
        <v/>
      </c>
      <c r="GY80" s="17" t="str">
        <f t="shared" si="357"/>
        <v/>
      </c>
      <c r="GZ80" s="17" t="str">
        <f t="shared" si="161"/>
        <v/>
      </c>
      <c r="HA80" s="18" t="str">
        <f t="shared" si="162"/>
        <v/>
      </c>
      <c r="HB80" s="1"/>
      <c r="HC80" s="1" t="str" cm="1">
        <f t="array" ref="HC80">IFERROR(VALUE(INDEX($B$1:$B$3414,SMALL(IF($A$1:$A$3414=HB$2,ROW($A$1:$A$3414),9999),ROW($C78)))&amp;""),"")</f>
        <v/>
      </c>
      <c r="HD80" s="1"/>
      <c r="HE80" s="1" t="str">
        <f t="shared" si="163"/>
        <v/>
      </c>
      <c r="HF80" s="17" t="str">
        <f t="shared" si="164"/>
        <v/>
      </c>
      <c r="HG80" s="17" t="str">
        <f t="shared" si="358"/>
        <v/>
      </c>
      <c r="HH80" s="17" t="str">
        <f t="shared" si="165"/>
        <v/>
      </c>
      <c r="HI80" s="18" t="str">
        <f t="shared" si="166"/>
        <v/>
      </c>
      <c r="HJ80" s="1"/>
      <c r="HK80" s="1" cm="1">
        <f t="array" ref="HK80">IFERROR(VALUE(INDEX($B$1:$B$3414,SMALL(IF($A$1:$A$3414=HJ$2,ROW($A$1:$A$3414),9999),ROW($C78)))&amp;""),"")</f>
        <v>0.26454725699999998</v>
      </c>
      <c r="HM80" s="1" t="str">
        <f t="shared" si="167"/>
        <v/>
      </c>
      <c r="HN80" s="17" t="str">
        <f t="shared" si="168"/>
        <v/>
      </c>
      <c r="HO80" s="17" t="str">
        <f t="shared" si="359"/>
        <v/>
      </c>
      <c r="HP80" s="17" t="str">
        <f t="shared" si="169"/>
        <v/>
      </c>
      <c r="HQ80" s="18" t="str">
        <f t="shared" si="170"/>
        <v/>
      </c>
      <c r="HR80" s="1"/>
      <c r="HS80" s="1" t="str" cm="1">
        <f t="array" ref="HS80">IFERROR(VALUE(INDEX($B$1:$B$3414,SMALL(IF($A$1:$A$3414=HR$2,ROW($A$1:$A$3414),9999),ROW($C78)))&amp;""),"")</f>
        <v/>
      </c>
      <c r="HT80" s="1"/>
      <c r="HU80" s="1" t="str">
        <f t="shared" si="171"/>
        <v/>
      </c>
      <c r="HV80" s="17" t="str">
        <f t="shared" si="172"/>
        <v/>
      </c>
      <c r="HW80" s="17" t="str">
        <f t="shared" si="360"/>
        <v/>
      </c>
      <c r="HX80" s="17" t="str">
        <f t="shared" si="173"/>
        <v/>
      </c>
      <c r="HY80" s="18" t="str">
        <f t="shared" si="174"/>
        <v/>
      </c>
      <c r="HZ80" s="1"/>
      <c r="IA80" s="1" cm="1">
        <f t="array" ref="IA80">IFERROR(VALUE(INDEX($B$1:$B$3414,SMALL(IF($A$1:$A$3414=HZ$2,ROW($A$1:$A$3414),9999),ROW($C78)))&amp;""),"")</f>
        <v>0.269387987</v>
      </c>
      <c r="IC80" s="1" t="str">
        <f t="shared" si="175"/>
        <v/>
      </c>
      <c r="ID80" s="17" t="str">
        <f t="shared" si="176"/>
        <v/>
      </c>
      <c r="IE80" s="17" t="str">
        <f t="shared" si="361"/>
        <v/>
      </c>
      <c r="IF80" s="17" t="str">
        <f t="shared" si="177"/>
        <v/>
      </c>
      <c r="IG80" s="18" t="str">
        <f t="shared" si="178"/>
        <v/>
      </c>
      <c r="IH80" s="1"/>
      <c r="II80" s="1" cm="1">
        <f t="array" ref="II80">IFERROR(VALUE(INDEX($B$1:$B$3414,SMALL(IF($A$1:$A$3414=IH$2,ROW($A$1:$A$3414),9999),ROW($C78)))&amp;""),"")</f>
        <v>0.26384179800000002</v>
      </c>
      <c r="IK80" s="1" t="str">
        <f t="shared" si="179"/>
        <v/>
      </c>
      <c r="IL80" s="17" t="str">
        <f t="shared" si="180"/>
        <v/>
      </c>
      <c r="IM80" s="17" t="str">
        <f t="shared" si="362"/>
        <v/>
      </c>
      <c r="IN80" s="17" t="str">
        <f t="shared" si="181"/>
        <v/>
      </c>
      <c r="IO80" s="18" t="str">
        <f t="shared" si="182"/>
        <v/>
      </c>
      <c r="IP80" s="1"/>
      <c r="IQ80" s="1" cm="1">
        <f t="array" ref="IQ80">IFERROR(VALUE(INDEX($B$1:$B$3414,SMALL(IF($A$1:$A$3414=IP$2,ROW($A$1:$A$3414),9999),ROW($C78)))&amp;""),"")</f>
        <v>0.26535930499999999</v>
      </c>
      <c r="IS80" s="1" t="str">
        <f t="shared" si="183"/>
        <v/>
      </c>
      <c r="IT80" s="17" t="str">
        <f t="shared" si="184"/>
        <v/>
      </c>
      <c r="IU80" s="17" t="str">
        <f t="shared" si="363"/>
        <v/>
      </c>
      <c r="IV80" s="17" t="str">
        <f t="shared" si="185"/>
        <v/>
      </c>
      <c r="IW80" s="18" t="str">
        <f t="shared" si="186"/>
        <v/>
      </c>
      <c r="IX80" s="1"/>
      <c r="IY80" s="1" t="str" cm="1">
        <f t="array" ref="IY80">IFERROR(VALUE(INDEX($B$1:$B$3414,SMALL(IF($A$1:$A$3414=IX$2,ROW($A$1:$A$3414),9999),ROW($C78)))&amp;""),"")</f>
        <v/>
      </c>
      <c r="IZ80" s="1"/>
      <c r="JA80" s="1" t="str">
        <f t="shared" si="187"/>
        <v/>
      </c>
      <c r="JB80" s="17" t="str">
        <f t="shared" si="188"/>
        <v/>
      </c>
      <c r="JC80" s="17" t="str">
        <f t="shared" si="364"/>
        <v/>
      </c>
      <c r="JD80" s="17" t="str">
        <f t="shared" si="189"/>
        <v/>
      </c>
      <c r="JE80" s="18" t="str">
        <f t="shared" si="190"/>
        <v/>
      </c>
      <c r="JF80" s="1"/>
      <c r="JG80" s="1" t="str" cm="1">
        <f t="array" ref="JG80">IFERROR(VALUE(INDEX($B$1:$B$3414,SMALL(IF($A$1:$A$3414=JF$2,ROW($A$1:$A$3414),9999),ROW($C78)))&amp;""),"")</f>
        <v/>
      </c>
      <c r="JH80" s="1"/>
      <c r="JI80" s="1" t="str">
        <f t="shared" si="191"/>
        <v/>
      </c>
      <c r="JJ80" s="17" t="str">
        <f t="shared" si="192"/>
        <v/>
      </c>
      <c r="JK80" s="17" t="str">
        <f t="shared" si="365"/>
        <v/>
      </c>
      <c r="JL80" s="17" t="str">
        <f t="shared" si="193"/>
        <v/>
      </c>
      <c r="JM80" s="18" t="str">
        <f t="shared" si="194"/>
        <v/>
      </c>
      <c r="JN80" s="1"/>
      <c r="JO80" s="1" t="str" cm="1">
        <f t="array" ref="JO80">IFERROR(VALUE(INDEX($B$1:$B$3414,SMALL(IF($A$1:$A$3414=JN$2,ROW($A$1:$A$3414),9999),ROW($C78)))&amp;""),"")</f>
        <v/>
      </c>
      <c r="JP80" s="1"/>
      <c r="JQ80" s="1" t="str">
        <f t="shared" si="195"/>
        <v/>
      </c>
      <c r="JR80" s="17" t="str">
        <f t="shared" si="196"/>
        <v/>
      </c>
      <c r="JS80" s="17" t="str">
        <f t="shared" si="366"/>
        <v/>
      </c>
      <c r="JT80" s="17" t="str">
        <f t="shared" si="197"/>
        <v/>
      </c>
      <c r="JU80" s="18" t="str">
        <f t="shared" si="198"/>
        <v/>
      </c>
      <c r="JV80" s="1"/>
      <c r="JW80" s="1" cm="1">
        <f t="array" ref="JW80">IFERROR(VALUE(INDEX($B$1:$B$3414,SMALL(IF($A$1:$A$3414=JV$2,ROW($A$1:$A$3414),9999),ROW($C78)))&amp;""),"")</f>
        <v>0.26029168000000003</v>
      </c>
      <c r="JY80" s="1" t="str">
        <f t="shared" si="199"/>
        <v/>
      </c>
      <c r="JZ80" s="17" t="str">
        <f t="shared" si="200"/>
        <v/>
      </c>
      <c r="KA80" s="17" t="str">
        <f t="shared" si="367"/>
        <v/>
      </c>
      <c r="KB80" s="17" t="str">
        <f t="shared" si="201"/>
        <v/>
      </c>
      <c r="KC80" s="18" t="str">
        <f t="shared" si="202"/>
        <v/>
      </c>
      <c r="KD80" s="1"/>
      <c r="KE80" s="1" t="str" cm="1">
        <f t="array" ref="KE80">IFERROR(VALUE(INDEX($B$1:$B$3414,SMALL(IF($A$1:$A$3414=KD$2,ROW($A$1:$A$3414),9999),ROW($C78)))&amp;""),"")</f>
        <v/>
      </c>
      <c r="KF80" s="1"/>
      <c r="KG80" s="1" t="str">
        <f t="shared" si="203"/>
        <v/>
      </c>
      <c r="KH80" s="17" t="str">
        <f t="shared" si="204"/>
        <v/>
      </c>
      <c r="KI80" s="17" t="str">
        <f t="shared" si="368"/>
        <v/>
      </c>
      <c r="KJ80" s="17" t="str">
        <f t="shared" si="205"/>
        <v/>
      </c>
      <c r="KK80" s="18" t="str">
        <f t="shared" si="206"/>
        <v/>
      </c>
      <c r="KL80" s="1"/>
      <c r="KM80" s="1" cm="1">
        <f t="array" ref="KM80">IFERROR(VALUE(INDEX($B$1:$B$3414,SMALL(IF($A$1:$A$3414=KL$2,ROW($A$1:$A$3414),9999),ROW($C78)))&amp;""),"")</f>
        <v>0.26587641200000001</v>
      </c>
      <c r="KO80" s="1" t="str">
        <f t="shared" si="207"/>
        <v/>
      </c>
      <c r="KP80" s="17" t="str">
        <f t="shared" si="208"/>
        <v/>
      </c>
      <c r="KQ80" s="17" t="str">
        <f t="shared" si="369"/>
        <v/>
      </c>
      <c r="KR80" s="17" t="str">
        <f t="shared" si="209"/>
        <v/>
      </c>
      <c r="KS80" s="18" t="str">
        <f t="shared" si="210"/>
        <v/>
      </c>
      <c r="KT80" s="1"/>
      <c r="KU80" s="1" t="str" cm="1">
        <f t="array" ref="KU80">IFERROR(VALUE(INDEX($B$1:$B$3414,SMALL(IF($A$1:$A$3414=KT$2,ROW($A$1:$A$3414),9999),ROW($C78)))&amp;""),"")</f>
        <v/>
      </c>
      <c r="KV80" s="1"/>
      <c r="KW80" s="1" t="str">
        <f t="shared" si="211"/>
        <v/>
      </c>
      <c r="KX80" s="17" t="str">
        <f t="shared" si="212"/>
        <v/>
      </c>
      <c r="KY80" s="17" t="str">
        <f t="shared" si="370"/>
        <v/>
      </c>
      <c r="KZ80" s="17" t="str">
        <f t="shared" si="213"/>
        <v/>
      </c>
      <c r="LA80" s="18" t="str">
        <f t="shared" si="214"/>
        <v/>
      </c>
      <c r="LB80" s="1"/>
      <c r="LC80" s="1" cm="1">
        <f t="array" ref="LC80">IFERROR(VALUE(INDEX($B$1:$B$3414,SMALL(IF($A$1:$A$3414=LB$2,ROW($A$1:$A$3414),9999),ROW($C78)))&amp;""),"")</f>
        <v>0.26167375900000001</v>
      </c>
      <c r="LE80" s="1" t="str">
        <f t="shared" si="215"/>
        <v/>
      </c>
      <c r="LF80" s="17" t="str">
        <f t="shared" si="216"/>
        <v/>
      </c>
      <c r="LG80" s="17" t="str">
        <f t="shared" si="371"/>
        <v/>
      </c>
      <c r="LH80" s="17" t="str">
        <f t="shared" si="217"/>
        <v/>
      </c>
      <c r="LI80" s="18" t="str">
        <f t="shared" si="218"/>
        <v/>
      </c>
      <c r="LJ80" s="1"/>
      <c r="LK80" s="1" t="str" cm="1">
        <f t="array" ref="LK80">IFERROR(VALUE(INDEX($B$1:$B$3414,SMALL(IF($A$1:$A$3414=LJ$2,ROW($A$1:$A$3414),9999),ROW($C78)))&amp;""),"")</f>
        <v/>
      </c>
      <c r="LL80" s="1"/>
      <c r="LM80" s="1" t="str">
        <f t="shared" si="219"/>
        <v/>
      </c>
      <c r="LN80" s="17" t="str">
        <f t="shared" si="220"/>
        <v/>
      </c>
      <c r="LO80" s="17" t="str">
        <f t="shared" si="372"/>
        <v/>
      </c>
      <c r="LP80" s="17" t="str">
        <f t="shared" si="221"/>
        <v/>
      </c>
      <c r="LQ80" s="18" t="str">
        <f t="shared" si="222"/>
        <v/>
      </c>
      <c r="LR80" s="1"/>
      <c r="LS80" s="1" cm="1">
        <f t="array" ref="LS80">IFERROR(VALUE(INDEX($B$1:$B$3414,SMALL(IF($A$1:$A$3414=LR$2,ROW($A$1:$A$3414),9999),ROW($C78)))&amp;""),"")</f>
        <v>0.26312707299999999</v>
      </c>
      <c r="LU80" s="1" t="str">
        <f t="shared" si="223"/>
        <v/>
      </c>
      <c r="LV80" s="17" t="str">
        <f t="shared" si="224"/>
        <v/>
      </c>
      <c r="LW80" s="17" t="str">
        <f t="shared" si="373"/>
        <v/>
      </c>
      <c r="LX80" s="17" t="str">
        <f t="shared" si="225"/>
        <v/>
      </c>
      <c r="LY80" s="18" t="str">
        <f t="shared" si="226"/>
        <v/>
      </c>
      <c r="LZ80" s="1"/>
      <c r="MA80" s="1" t="str" cm="1">
        <f t="array" ref="MA80">IFERROR(VALUE(INDEX($B$1:$B$3414,SMALL(IF($A$1:$A$3414=LZ$2,ROW($A$1:$A$3414),9999),ROW($C78)))&amp;""),"")</f>
        <v/>
      </c>
      <c r="MB80" s="1"/>
      <c r="MC80" s="1" t="str">
        <f t="shared" si="227"/>
        <v/>
      </c>
      <c r="MD80" s="17" t="str">
        <f t="shared" si="228"/>
        <v/>
      </c>
      <c r="ME80" s="17" t="str">
        <f t="shared" si="374"/>
        <v/>
      </c>
      <c r="MF80" s="17" t="str">
        <f t="shared" si="229"/>
        <v/>
      </c>
      <c r="MG80" s="18" t="str">
        <f t="shared" si="230"/>
        <v/>
      </c>
      <c r="MH80" s="1"/>
      <c r="MI80" s="1" cm="1">
        <f t="array" ref="MI80">IFERROR(VALUE(INDEX($B$1:$B$3414,SMALL(IF($A$1:$A$3414=MH$2,ROW($A$1:$A$3414),9999),ROW($C78)))&amp;""),"")</f>
        <v>0.26215050400000001</v>
      </c>
      <c r="MK80" s="1" t="str">
        <f t="shared" si="231"/>
        <v/>
      </c>
      <c r="ML80" s="17" t="str">
        <f t="shared" si="232"/>
        <v/>
      </c>
      <c r="MM80" s="17" t="str">
        <f t="shared" si="375"/>
        <v/>
      </c>
      <c r="MN80" s="17" t="str">
        <f t="shared" si="233"/>
        <v/>
      </c>
      <c r="MO80" s="18" t="str">
        <f t="shared" si="234"/>
        <v/>
      </c>
      <c r="MP80" s="1"/>
      <c r="MQ80" s="1" t="str" cm="1">
        <f t="array" ref="MQ80">IFERROR(VALUE(INDEX($B$1:$B$3414,SMALL(IF($A$1:$A$3414=MP$2,ROW($A$1:$A$3414),9999),ROW($C78)))&amp;""),"")</f>
        <v/>
      </c>
      <c r="MR80" s="1"/>
      <c r="MS80" s="1" t="str">
        <f t="shared" si="235"/>
        <v/>
      </c>
      <c r="MT80" s="17" t="str">
        <f t="shared" si="236"/>
        <v/>
      </c>
      <c r="MU80" s="17" t="str">
        <f t="shared" si="376"/>
        <v/>
      </c>
      <c r="MV80" s="17" t="str">
        <f t="shared" si="237"/>
        <v/>
      </c>
      <c r="MW80" s="18" t="str">
        <f t="shared" si="238"/>
        <v/>
      </c>
      <c r="MX80" s="1"/>
      <c r="MY80" s="1" t="str" cm="1">
        <f t="array" ref="MY80">IFERROR(VALUE(INDEX($B$1:$B$3414,SMALL(IF($A$1:$A$3414=MX$2,ROW($A$1:$A$3414),9999),ROW($C78)))&amp;""),"")</f>
        <v/>
      </c>
      <c r="MZ80" s="1"/>
      <c r="NA80" s="1" t="str">
        <f t="shared" si="239"/>
        <v/>
      </c>
      <c r="NB80" s="17" t="str">
        <f t="shared" si="240"/>
        <v/>
      </c>
      <c r="NC80" s="17" t="str">
        <f t="shared" si="377"/>
        <v/>
      </c>
      <c r="ND80" s="17" t="str">
        <f t="shared" si="241"/>
        <v/>
      </c>
      <c r="NE80" s="18" t="str">
        <f t="shared" si="242"/>
        <v/>
      </c>
      <c r="NF80" s="1"/>
      <c r="NG80" s="1" t="str" cm="1">
        <f t="array" ref="NG80">IFERROR(VALUE(INDEX($B$1:$B$3414,SMALL(IF($A$1:$A$3414=NF$2,ROW($A$1:$A$3414),9999),ROW($C78)))&amp;""),"")</f>
        <v/>
      </c>
      <c r="NH80" s="1"/>
      <c r="NI80" s="1" t="str">
        <f t="shared" si="243"/>
        <v/>
      </c>
      <c r="NJ80" s="17" t="str">
        <f t="shared" si="244"/>
        <v/>
      </c>
      <c r="NK80" s="17" t="str">
        <f t="shared" si="378"/>
        <v/>
      </c>
      <c r="NL80" s="17" t="str">
        <f t="shared" si="245"/>
        <v/>
      </c>
      <c r="NM80" s="18" t="str">
        <f t="shared" si="246"/>
        <v/>
      </c>
      <c r="NN80" s="1"/>
      <c r="NO80" s="1" t="str" cm="1">
        <f t="array" ref="NO80">IFERROR(VALUE(INDEX($B$1:$B$3414,SMALL(IF($A$1:$A$3414=NN$2,ROW($A$1:$A$3414),9999),ROW($C78)))&amp;""),"")</f>
        <v/>
      </c>
      <c r="NP80" s="1"/>
      <c r="NQ80" s="1" t="str">
        <f t="shared" si="247"/>
        <v/>
      </c>
      <c r="NR80" s="17" t="str">
        <f t="shared" si="248"/>
        <v/>
      </c>
      <c r="NS80" s="17" t="str">
        <f t="shared" si="379"/>
        <v/>
      </c>
      <c r="NT80" s="17" t="str">
        <f t="shared" si="249"/>
        <v/>
      </c>
      <c r="NU80" s="18" t="str">
        <f t="shared" si="250"/>
        <v/>
      </c>
      <c r="NV80" s="1"/>
      <c r="NW80" s="1" t="str" cm="1">
        <f t="array" ref="NW80">IFERROR(VALUE(INDEX($B$1:$B$3414,SMALL(IF($A$1:$A$3414=NV$2,ROW($A$1:$A$3414),9999),ROW($C78)))&amp;""),"")</f>
        <v/>
      </c>
      <c r="NX80" s="1"/>
      <c r="NY80" s="1" t="str">
        <f t="shared" si="251"/>
        <v/>
      </c>
      <c r="NZ80" s="17" t="str">
        <f t="shared" si="252"/>
        <v/>
      </c>
      <c r="OA80" s="17" t="str">
        <f t="shared" si="380"/>
        <v/>
      </c>
      <c r="OB80" s="17" t="str">
        <f t="shared" si="253"/>
        <v/>
      </c>
      <c r="OC80" s="18" t="str">
        <f t="shared" si="254"/>
        <v/>
      </c>
      <c r="OD80" s="1"/>
      <c r="OE80" s="1" t="str" cm="1">
        <f t="array" ref="OE80">IFERROR(VALUE(INDEX($B$1:$B$3414,SMALL(IF($A$1:$A$3414=OD$2,ROW($A$1:$A$3414),9999),ROW($C78)))&amp;""),"")</f>
        <v/>
      </c>
      <c r="OF80" s="1"/>
      <c r="OG80" s="1" t="str">
        <f t="shared" si="255"/>
        <v/>
      </c>
      <c r="OH80" s="17" t="str">
        <f t="shared" si="256"/>
        <v/>
      </c>
      <c r="OI80" s="17" t="str">
        <f t="shared" si="381"/>
        <v/>
      </c>
      <c r="OJ80" s="17" t="str">
        <f t="shared" si="257"/>
        <v/>
      </c>
      <c r="OK80" s="18" t="str">
        <f t="shared" si="258"/>
        <v/>
      </c>
      <c r="OL80" s="1"/>
      <c r="OM80" s="1" t="str" cm="1">
        <f t="array" ref="OM80">IFERROR(VALUE(INDEX($B$1:$B$3414,SMALL(IF($A$1:$A$3414=OL$2,ROW($A$1:$A$3414),9999),ROW($C78)))&amp;""),"")</f>
        <v/>
      </c>
      <c r="ON80" s="1"/>
      <c r="OO80" s="1" t="str">
        <f t="shared" si="259"/>
        <v/>
      </c>
      <c r="OP80" s="17" t="str">
        <f t="shared" si="260"/>
        <v/>
      </c>
      <c r="OQ80" s="17" t="str">
        <f t="shared" si="382"/>
        <v/>
      </c>
      <c r="OR80" s="17" t="str">
        <f t="shared" si="261"/>
        <v/>
      </c>
      <c r="OS80" s="18" t="str">
        <f t="shared" si="262"/>
        <v/>
      </c>
      <c r="OT80" s="1"/>
      <c r="OU80" s="1" t="str" cm="1">
        <f t="array" ref="OU80">IFERROR(VALUE(INDEX($B$1:$B$3414,SMALL(IF($A$1:$A$3414=OT$2,ROW($A$1:$A$3414),9999),ROW($C78)))&amp;""),"")</f>
        <v/>
      </c>
      <c r="OV80" s="1"/>
      <c r="OW80" s="1" t="str">
        <f t="shared" si="263"/>
        <v/>
      </c>
      <c r="OX80" s="17" t="str">
        <f t="shared" si="264"/>
        <v/>
      </c>
      <c r="OY80" s="17" t="str">
        <f t="shared" si="383"/>
        <v/>
      </c>
      <c r="OZ80" s="17" t="str">
        <f t="shared" si="265"/>
        <v/>
      </c>
      <c r="PA80" s="18" t="str">
        <f t="shared" si="266"/>
        <v/>
      </c>
      <c r="PB80" s="1"/>
      <c r="PC80" s="1" t="str" cm="1">
        <f t="array" ref="PC80">IFERROR(VALUE(INDEX($B$1:$B$3414,SMALL(IF($A$1:$A$3414=PB$2,ROW($A$1:$A$3414),9999),ROW($C78)))&amp;""),"")</f>
        <v/>
      </c>
      <c r="PD80" s="1"/>
      <c r="PE80" s="1" t="str">
        <f t="shared" si="267"/>
        <v/>
      </c>
      <c r="PF80" s="17" t="str">
        <f t="shared" si="268"/>
        <v/>
      </c>
      <c r="PG80" s="17" t="str">
        <f t="shared" si="384"/>
        <v/>
      </c>
      <c r="PH80" s="17" t="str">
        <f t="shared" si="269"/>
        <v/>
      </c>
      <c r="PI80" s="18" t="str">
        <f t="shared" si="270"/>
        <v/>
      </c>
      <c r="PJ80" s="1"/>
      <c r="PK80" s="1" t="str" cm="1">
        <f t="array" ref="PK80">IFERROR(VALUE(INDEX($B$1:$B$3414,SMALL(IF($A$1:$A$3414=PJ$2,ROW($A$1:$A$3414),9999),ROW($C78)))&amp;""),"")</f>
        <v/>
      </c>
      <c r="PL80" s="1"/>
      <c r="PM80" s="1" t="str">
        <f t="shared" si="271"/>
        <v/>
      </c>
      <c r="PN80" s="17" t="str">
        <f t="shared" si="272"/>
        <v/>
      </c>
      <c r="PO80" s="17" t="str">
        <f t="shared" si="385"/>
        <v/>
      </c>
      <c r="PP80" s="17" t="str">
        <f t="shared" si="273"/>
        <v/>
      </c>
      <c r="PQ80" s="18" t="str">
        <f t="shared" si="274"/>
        <v/>
      </c>
      <c r="PR80" s="1"/>
      <c r="PS80" s="1" t="str" cm="1">
        <f t="array" ref="PS80">IFERROR(VALUE(INDEX($B$1:$B$3414,SMALL(IF($A$1:$A$3414=PR$2,ROW($A$1:$A$3414),9999),ROW($C78)))&amp;""),"")</f>
        <v/>
      </c>
      <c r="PT80" s="1"/>
      <c r="PU80" s="1" t="str">
        <f t="shared" si="275"/>
        <v/>
      </c>
      <c r="PV80" s="17" t="str">
        <f t="shared" si="276"/>
        <v/>
      </c>
      <c r="PW80" s="17" t="str">
        <f t="shared" si="386"/>
        <v/>
      </c>
      <c r="PX80" s="17" t="str">
        <f t="shared" si="277"/>
        <v/>
      </c>
      <c r="PY80" s="18" t="str">
        <f t="shared" si="278"/>
        <v/>
      </c>
      <c r="PZ80" s="1"/>
      <c r="QA80" s="1" t="str" cm="1">
        <f t="array" ref="QA80">IFERROR(VALUE(INDEX($B$1:$B$3414,SMALL(IF($A$1:$A$3414=PZ$2,ROW($A$1:$A$3414),9999),ROW($C78)))&amp;""),"")</f>
        <v/>
      </c>
      <c r="QB80" s="1"/>
      <c r="QC80" s="1" t="str">
        <f t="shared" si="279"/>
        <v/>
      </c>
      <c r="QD80" s="17" t="str">
        <f t="shared" si="280"/>
        <v/>
      </c>
      <c r="QE80" s="17" t="str">
        <f t="shared" si="387"/>
        <v/>
      </c>
      <c r="QF80" s="17" t="str">
        <f t="shared" si="281"/>
        <v/>
      </c>
      <c r="QG80" s="18" t="str">
        <f t="shared" si="282"/>
        <v/>
      </c>
      <c r="QH80" s="1"/>
      <c r="QI80" s="1" t="str" cm="1">
        <f t="array" ref="QI80">IFERROR(VALUE(INDEX($B$1:$B$3414,SMALL(IF($A$1:$A$3414=QH$2,ROW($A$1:$A$3414),9999),ROW($C78)))&amp;""),"")</f>
        <v/>
      </c>
      <c r="QJ80" s="1"/>
      <c r="QK80" s="1" t="str">
        <f t="shared" si="283"/>
        <v/>
      </c>
      <c r="QL80" s="17" t="str">
        <f t="shared" si="284"/>
        <v/>
      </c>
      <c r="QM80" s="17" t="str">
        <f t="shared" si="388"/>
        <v/>
      </c>
      <c r="QN80" s="17" t="str">
        <f t="shared" si="285"/>
        <v/>
      </c>
      <c r="QO80" s="18" t="str">
        <f t="shared" si="286"/>
        <v/>
      </c>
      <c r="QP80" s="1"/>
      <c r="QQ80" s="1" t="str" cm="1">
        <f t="array" ref="QQ80">IFERROR(VALUE(INDEX($B$1:$B$3414,SMALL(IF($A$1:$A$3414=QP$2,ROW($A$1:$A$3414),9999),ROW($C78)))&amp;""),"")</f>
        <v/>
      </c>
      <c r="QR80" s="1"/>
      <c r="QS80" s="1" t="str">
        <f t="shared" si="287"/>
        <v/>
      </c>
      <c r="QT80" s="17" t="str">
        <f t="shared" si="288"/>
        <v/>
      </c>
      <c r="QU80" s="17" t="str">
        <f t="shared" si="389"/>
        <v/>
      </c>
      <c r="QV80" s="17" t="str">
        <f t="shared" si="289"/>
        <v/>
      </c>
      <c r="QW80" s="18" t="str">
        <f t="shared" si="290"/>
        <v/>
      </c>
      <c r="QX80" s="1"/>
      <c r="QY80" s="1" t="str" cm="1">
        <f t="array" ref="QY80">IFERROR(VALUE(INDEX($B$1:$B$3414,SMALL(IF($A$1:$A$3414=QX$2,ROW($A$1:$A$3414),9999),ROW($C78)))&amp;""),"")</f>
        <v/>
      </c>
      <c r="QZ80" s="1"/>
      <c r="RA80" s="1" t="str">
        <f t="shared" si="291"/>
        <v/>
      </c>
      <c r="RB80" s="17" t="str">
        <f t="shared" si="292"/>
        <v/>
      </c>
      <c r="RC80" s="17" t="str">
        <f t="shared" si="390"/>
        <v/>
      </c>
      <c r="RD80" s="17" t="str">
        <f t="shared" si="293"/>
        <v/>
      </c>
      <c r="RE80" s="18" t="str">
        <f t="shared" si="294"/>
        <v/>
      </c>
      <c r="RF80" s="1"/>
      <c r="RG80" s="1" t="str" cm="1">
        <f t="array" ref="RG80">IFERROR(VALUE(INDEX($B$1:$B$3414,SMALL(IF($A$1:$A$3414=RF$2,ROW($A$1:$A$3414),9999),ROW($C78)))&amp;""),"")</f>
        <v/>
      </c>
      <c r="RH80" s="1"/>
      <c r="RI80" s="1" t="str">
        <f t="shared" si="295"/>
        <v/>
      </c>
      <c r="RJ80" s="17" t="str">
        <f t="shared" si="296"/>
        <v/>
      </c>
      <c r="RK80" s="17" t="str">
        <f t="shared" si="391"/>
        <v/>
      </c>
      <c r="RL80" s="17" t="str">
        <f t="shared" si="297"/>
        <v/>
      </c>
      <c r="RM80" s="18" t="str">
        <f t="shared" si="298"/>
        <v/>
      </c>
      <c r="RN80" s="1"/>
      <c r="RO80" s="1" t="str" cm="1">
        <f t="array" ref="RO80">IFERROR(VALUE(INDEX($B$1:$B$3414,SMALL(IF($A$1:$A$3414=RN$2,ROW($A$1:$A$3414),9999),ROW($C78)))&amp;""),"")</f>
        <v/>
      </c>
      <c r="RP80" s="1"/>
      <c r="RQ80" s="1" t="str">
        <f t="shared" si="299"/>
        <v/>
      </c>
      <c r="RR80" s="17" t="str">
        <f t="shared" si="300"/>
        <v/>
      </c>
      <c r="RS80" s="17" t="str">
        <f t="shared" si="392"/>
        <v/>
      </c>
      <c r="RT80" s="17" t="str">
        <f t="shared" si="301"/>
        <v/>
      </c>
      <c r="RU80" s="18" t="str">
        <f t="shared" si="302"/>
        <v/>
      </c>
      <c r="RV80" s="1"/>
      <c r="RW80" s="1" t="str" cm="1">
        <f t="array" ref="RW80">IFERROR(VALUE(INDEX($B$1:$B$3414,SMALL(IF($A$1:$A$3414=RV$2,ROW($A$1:$A$3414),9999),ROW($C78)))&amp;""),"")</f>
        <v/>
      </c>
      <c r="RX80" s="1"/>
      <c r="RY80" s="1" t="str">
        <f t="shared" si="303"/>
        <v/>
      </c>
      <c r="RZ80" s="17" t="str">
        <f t="shared" si="304"/>
        <v/>
      </c>
      <c r="SA80" s="17" t="str">
        <f t="shared" si="393"/>
        <v/>
      </c>
      <c r="SB80" s="17" t="str">
        <f t="shared" si="305"/>
        <v/>
      </c>
      <c r="SC80" s="18" t="str">
        <f t="shared" si="306"/>
        <v/>
      </c>
      <c r="SD80" s="1"/>
      <c r="SE80" s="1" t="str" cm="1">
        <f t="array" ref="SE80">IFERROR(VALUE(INDEX($B$1:$B$3414,SMALL(IF($A$1:$A$3414=SD$2,ROW($A$1:$A$3414),9999),ROW($C78)))&amp;""),"")</f>
        <v/>
      </c>
      <c r="SF80" s="1"/>
      <c r="SG80" s="1" t="str">
        <f t="shared" si="307"/>
        <v/>
      </c>
      <c r="SH80" s="17" t="str">
        <f t="shared" si="308"/>
        <v/>
      </c>
      <c r="SI80" s="17" t="str">
        <f t="shared" si="394"/>
        <v/>
      </c>
      <c r="SJ80" s="17" t="str">
        <f t="shared" si="309"/>
        <v/>
      </c>
      <c r="SK80" s="18" t="str">
        <f t="shared" si="310"/>
        <v/>
      </c>
      <c r="SL80" s="1"/>
      <c r="SM80" s="1" t="str" cm="1">
        <f t="array" ref="SM80">IFERROR(VALUE(INDEX($B$1:$B$3414,SMALL(IF($A$1:$A$3414=SL$2,ROW($A$1:$A$3414),9999),ROW($C78)))&amp;""),"")</f>
        <v/>
      </c>
      <c r="SN80" s="1"/>
      <c r="SO80" s="1" t="str">
        <f t="shared" si="311"/>
        <v/>
      </c>
      <c r="SP80" s="17" t="str">
        <f t="shared" si="312"/>
        <v/>
      </c>
      <c r="SQ80" s="17" t="str">
        <f t="shared" si="395"/>
        <v/>
      </c>
      <c r="SR80" s="17" t="str">
        <f t="shared" si="313"/>
        <v/>
      </c>
      <c r="SS80" s="18" t="str">
        <f t="shared" si="314"/>
        <v/>
      </c>
      <c r="ST80" s="1"/>
      <c r="SU80" s="1" t="str" cm="1">
        <f t="array" ref="SU80">IFERROR(VALUE(INDEX($B$1:$B$3414,SMALL(IF($A$1:$A$3414=ST$2,ROW($A$1:$A$3414),9999),ROW($C78)))&amp;""),"")</f>
        <v/>
      </c>
      <c r="SV80" s="1"/>
      <c r="SW80" s="1" t="str">
        <f t="shared" si="315"/>
        <v/>
      </c>
      <c r="SX80" s="17" t="str">
        <f t="shared" si="316"/>
        <v/>
      </c>
      <c r="SY80" s="17" t="str">
        <f t="shared" si="396"/>
        <v/>
      </c>
      <c r="SZ80" s="17" t="str">
        <f t="shared" si="317"/>
        <v/>
      </c>
      <c r="TA80" s="18" t="str">
        <f t="shared" si="318"/>
        <v/>
      </c>
      <c r="TB80" s="1"/>
      <c r="TC80" s="1" t="str" cm="1">
        <f t="array" ref="TC80">IFERROR(VALUE(INDEX($B$1:$B$3414,SMALL(IF($A$1:$A$3414=TB$2,ROW($A$1:$A$3414),9999),ROW($C78)))&amp;""),"")</f>
        <v/>
      </c>
      <c r="TD80" s="1"/>
      <c r="TE80" s="1" t="str">
        <f t="shared" si="319"/>
        <v/>
      </c>
      <c r="TF80" s="17" t="str">
        <f t="shared" si="320"/>
        <v/>
      </c>
      <c r="TG80" s="17" t="str">
        <f t="shared" si="397"/>
        <v/>
      </c>
      <c r="TH80" s="17" t="str">
        <f t="shared" si="321"/>
        <v/>
      </c>
      <c r="TI80" s="18" t="str">
        <f t="shared" si="322"/>
        <v/>
      </c>
      <c r="TJ80" s="1"/>
      <c r="TK80" s="1" t="str" cm="1">
        <f t="array" ref="TK80">IFERROR(VALUE(INDEX($B$1:$B$3414,SMALL(IF($A$1:$A$3414=TJ$2,ROW($A$1:$A$3414),9999),ROW($C78)))&amp;""),"")</f>
        <v/>
      </c>
      <c r="TL80" s="1"/>
      <c r="TM80" s="1" t="str">
        <f t="shared" si="472"/>
        <v/>
      </c>
      <c r="TN80" s="17" t="str">
        <f t="shared" si="473"/>
        <v/>
      </c>
      <c r="TO80" s="17" t="str">
        <f t="shared" si="398"/>
        <v/>
      </c>
      <c r="TP80" s="17" t="str">
        <f t="shared" si="474"/>
        <v/>
      </c>
      <c r="TQ80" s="18" t="str">
        <f t="shared" si="326"/>
        <v/>
      </c>
      <c r="TR80" s="1"/>
      <c r="TS80" s="1" t="str" cm="1">
        <f t="array" ref="TS80">IFERROR(VALUE(INDEX($B$1:$B$3414,SMALL(IF($A$1:$A$3414=TR$2,ROW($A$1:$A$3414),9999),ROW($C78)))&amp;""),"")</f>
        <v/>
      </c>
      <c r="TT80" s="1"/>
      <c r="TU80" s="1" t="str">
        <f t="shared" si="327"/>
        <v/>
      </c>
      <c r="TV80" s="17" t="str">
        <f t="shared" si="328"/>
        <v/>
      </c>
      <c r="TW80" s="17" t="str">
        <f t="shared" si="399"/>
        <v/>
      </c>
      <c r="TX80" s="17" t="str">
        <f t="shared" si="329"/>
        <v/>
      </c>
      <c r="TY80" s="18" t="str">
        <f t="shared" si="330"/>
        <v/>
      </c>
    </row>
    <row r="81" spans="1:545" ht="12.5" x14ac:dyDescent="0.25">
      <c r="A81" s="1">
        <v>0.7</v>
      </c>
      <c r="B81" s="1">
        <v>0.299820225</v>
      </c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 t="str" cm="1">
        <f t="array" ref="S81">IFERROR(VALUE(INDEX($B$1:$B$3414,SMALL(IF($A$1:$A$3414=R$2,ROW($A$1:$A$3414),9999),ROW($C79)))&amp;""),"")</f>
        <v/>
      </c>
      <c r="T81" s="1"/>
      <c r="U81" s="1" t="str">
        <f t="shared" si="69"/>
        <v/>
      </c>
      <c r="V81" s="17" t="str">
        <f t="shared" si="70"/>
        <v/>
      </c>
      <c r="W81" s="17" t="str">
        <f t="shared" si="332"/>
        <v/>
      </c>
      <c r="X81" s="17" t="str">
        <f t="shared" si="333"/>
        <v/>
      </c>
      <c r="Y81" s="18" t="str">
        <f t="shared" si="71"/>
        <v/>
      </c>
      <c r="Z81" s="1"/>
      <c r="AA81" s="1" cm="1">
        <f t="array" ref="AA81">IFERROR(VALUE(INDEX($B$1:$B$3414,SMALL(IF($A$1:$A$3414=Z$2,ROW($A$1:$A$3414),9999),ROW($C79)))&amp;""),"")</f>
        <v>0.32980224699999999</v>
      </c>
      <c r="AC81" s="1" t="str">
        <f t="shared" si="72"/>
        <v/>
      </c>
      <c r="AD81" s="17" t="str">
        <f t="shared" si="73"/>
        <v/>
      </c>
      <c r="AE81" s="17" t="str">
        <f t="shared" si="334"/>
        <v/>
      </c>
      <c r="AF81" s="17" t="str">
        <f t="shared" si="74"/>
        <v/>
      </c>
      <c r="AG81" s="18" t="str">
        <f t="shared" si="75"/>
        <v/>
      </c>
      <c r="AH81" s="1"/>
      <c r="AI81" s="1" t="str" cm="1">
        <f t="array" ref="AI81">IFERROR(VALUE(INDEX($B$1:$B$3414,SMALL(IF($A$1:$A$3414=AH$2,ROW($A$1:$A$3414),9999),ROW($C79)))&amp;""),"")</f>
        <v/>
      </c>
      <c r="AJ81" s="1"/>
      <c r="AK81" s="1" t="str">
        <f t="shared" si="76"/>
        <v/>
      </c>
      <c r="AL81" s="17" t="str">
        <f t="shared" si="77"/>
        <v/>
      </c>
      <c r="AM81" s="17" t="str">
        <f t="shared" si="335"/>
        <v/>
      </c>
      <c r="AN81" s="17" t="str">
        <f t="shared" si="78"/>
        <v/>
      </c>
      <c r="AO81" s="18" t="str">
        <f t="shared" si="79"/>
        <v/>
      </c>
      <c r="AP81" s="1"/>
      <c r="AQ81" s="1" t="str" cm="1">
        <f t="array" ref="AQ81">IFERROR(VALUE(INDEX($B$1:$B$3414,SMALL(IF($A$1:$A$3414=AP$2,ROW($A$1:$A$3414),9999),ROW($C79)))&amp;""),"")</f>
        <v/>
      </c>
      <c r="AR81" s="1"/>
      <c r="AS81" s="1" t="str">
        <f t="shared" si="80"/>
        <v/>
      </c>
      <c r="AT81" s="17" t="str">
        <f t="shared" si="81"/>
        <v/>
      </c>
      <c r="AU81" s="17" t="str">
        <f t="shared" si="336"/>
        <v/>
      </c>
      <c r="AV81" s="17" t="str">
        <f t="shared" si="82"/>
        <v/>
      </c>
      <c r="AW81" s="18" t="str">
        <f t="shared" si="83"/>
        <v/>
      </c>
      <c r="AX81" s="1"/>
      <c r="AY81" s="1" cm="1">
        <f t="array" ref="AY81">IFERROR(VALUE(INDEX($B$1:$B$3414,SMALL(IF($A$1:$A$3414=AX$2,ROW($A$1:$A$3414),9999),ROW($C79)))&amp;""),"")</f>
        <v>0.26983820200000003</v>
      </c>
      <c r="BA81" s="1" t="str">
        <f t="shared" si="84"/>
        <v/>
      </c>
      <c r="BB81" s="17" t="str">
        <f t="shared" si="85"/>
        <v/>
      </c>
      <c r="BC81" s="17" t="str">
        <f t="shared" si="337"/>
        <v/>
      </c>
      <c r="BD81" s="17" t="str">
        <f t="shared" si="86"/>
        <v/>
      </c>
      <c r="BE81" s="18" t="str">
        <f t="shared" si="87"/>
        <v/>
      </c>
      <c r="BF81" s="1"/>
      <c r="BG81" s="1" t="str" cm="1">
        <f t="array" ref="BG81">IFERROR(VALUE(INDEX($B$1:$B$3414,SMALL(IF($A$1:$A$3414=BF$2,ROW($A$1:$A$3414),9999),ROW($C79)))&amp;""),"")</f>
        <v/>
      </c>
      <c r="BH81" s="1"/>
      <c r="BI81" s="1" t="str">
        <f t="shared" si="88"/>
        <v/>
      </c>
      <c r="BJ81" s="17" t="str">
        <f t="shared" si="89"/>
        <v/>
      </c>
      <c r="BK81" s="17" t="str">
        <f t="shared" si="338"/>
        <v/>
      </c>
      <c r="BL81" s="17" t="str">
        <f t="shared" si="90"/>
        <v/>
      </c>
      <c r="BM81" s="18" t="str">
        <f t="shared" si="91"/>
        <v/>
      </c>
      <c r="BN81" s="1"/>
      <c r="BO81" s="1" cm="1">
        <f t="array" ref="BO81">IFERROR(VALUE(INDEX($B$1:$B$3414,SMALL(IF($A$1:$A$3414=BN$2,ROW($A$1:$A$3414),9999),ROW($C79)))&amp;""),"")</f>
        <v>0.27080532400000001</v>
      </c>
      <c r="BQ81" s="1" t="str">
        <f t="shared" si="92"/>
        <v/>
      </c>
      <c r="BR81" s="17" t="str">
        <f t="shared" si="93"/>
        <v/>
      </c>
      <c r="BS81" s="17" t="str">
        <f t="shared" si="339"/>
        <v/>
      </c>
      <c r="BT81" s="17" t="str">
        <f t="shared" si="94"/>
        <v/>
      </c>
      <c r="BU81" s="18" t="str">
        <f t="shared" si="95"/>
        <v/>
      </c>
      <c r="BV81" s="1"/>
      <c r="BW81" s="1" t="str" cm="1">
        <f t="array" ref="BW81">IFERROR(VALUE(INDEX($B$1:$B$3414,SMALL(IF($A$1:$A$3414=BV$2,ROW($A$1:$A$3414),9999),ROW($C79)))&amp;""),"")</f>
        <v/>
      </c>
      <c r="BX81" s="1"/>
      <c r="BY81" s="1" t="str">
        <f t="shared" si="96"/>
        <v/>
      </c>
      <c r="BZ81" s="17" t="str">
        <f t="shared" si="97"/>
        <v/>
      </c>
      <c r="CA81" s="17" t="str">
        <f t="shared" si="340"/>
        <v/>
      </c>
      <c r="CB81" s="17" t="str">
        <f t="shared" si="341"/>
        <v/>
      </c>
      <c r="CC81" s="18" t="str">
        <f t="shared" si="98"/>
        <v/>
      </c>
      <c r="CD81" s="1"/>
      <c r="CE81" s="1" cm="1">
        <f t="array" ref="CE81">IFERROR(VALUE(INDEX($B$1:$B$3414,SMALL(IF($A$1:$A$3414=CD$2,ROW($A$1:$A$3414),9999),ROW($C79)))&amp;""),"")</f>
        <v>0.28549721700000003</v>
      </c>
      <c r="CG81" s="1" t="str">
        <f t="shared" si="99"/>
        <v/>
      </c>
      <c r="CH81" s="17" t="str">
        <f t="shared" si="100"/>
        <v/>
      </c>
      <c r="CI81" s="17" t="str">
        <f t="shared" si="342"/>
        <v/>
      </c>
      <c r="CJ81" s="17" t="str">
        <f t="shared" si="101"/>
        <v/>
      </c>
      <c r="CK81" s="18" t="str">
        <f t="shared" si="102"/>
        <v/>
      </c>
      <c r="CL81" s="1"/>
      <c r="CM81" s="1" t="str" cm="1">
        <f t="array" ref="CM81">IFERROR(VALUE(INDEX($B$1:$B$3414,SMALL(IF($A$1:$A$3414=CL$2,ROW($A$1:$A$3414),9999),ROW($C79)))&amp;""),"")</f>
        <v/>
      </c>
      <c r="CN81" s="1"/>
      <c r="CO81" s="1" t="str">
        <f t="shared" si="103"/>
        <v/>
      </c>
      <c r="CP81" s="17" t="str">
        <f t="shared" si="104"/>
        <v/>
      </c>
      <c r="CQ81" s="17" t="str">
        <f t="shared" si="343"/>
        <v/>
      </c>
      <c r="CR81" s="17" t="str">
        <f t="shared" si="105"/>
        <v/>
      </c>
      <c r="CS81" s="18" t="str">
        <f t="shared" si="106"/>
        <v/>
      </c>
      <c r="CT81" s="1"/>
      <c r="CU81" s="1" cm="1">
        <f t="array" ref="CU81">IFERROR(VALUE(INDEX($B$1:$B$3414,SMALL(IF($A$1:$A$3414=CT$2,ROW($A$1:$A$3414),9999),ROW($C79)))&amp;""),"")</f>
        <v>0.27280845199999998</v>
      </c>
      <c r="CW81" s="1" t="str">
        <f t="shared" si="107"/>
        <v/>
      </c>
      <c r="CX81" s="17" t="str">
        <f t="shared" si="108"/>
        <v/>
      </c>
      <c r="CY81" s="17" t="str">
        <f t="shared" si="344"/>
        <v/>
      </c>
      <c r="CZ81" s="17" t="str">
        <f t="shared" si="109"/>
        <v/>
      </c>
      <c r="DA81" s="18" t="str">
        <f t="shared" si="110"/>
        <v/>
      </c>
      <c r="DB81" s="1"/>
      <c r="DC81" s="1" t="str" cm="1">
        <f t="array" ref="DC81">IFERROR(VALUE(INDEX($B$1:$B$3414,SMALL(IF($A$1:$A$3414=DB$2,ROW($A$1:$A$3414),9999),ROW($C79)))&amp;""),"")</f>
        <v/>
      </c>
      <c r="DD81" s="1"/>
      <c r="DE81" s="1" t="str">
        <f t="shared" si="111"/>
        <v/>
      </c>
      <c r="DF81" s="17" t="str">
        <f t="shared" si="112"/>
        <v/>
      </c>
      <c r="DG81" s="17" t="str">
        <f t="shared" si="345"/>
        <v/>
      </c>
      <c r="DH81" s="17" t="str">
        <f t="shared" si="113"/>
        <v/>
      </c>
      <c r="DI81" s="18" t="str">
        <f t="shared" si="114"/>
        <v/>
      </c>
      <c r="DJ81" s="1"/>
      <c r="DK81" s="1" t="str" cm="1">
        <f t="array" ref="DK81">IFERROR(VALUE(INDEX($B$1:$B$3414,SMALL(IF($A$1:$A$3414=DJ$2,ROW($A$1:$A$3414),9999),ROW($C79)))&amp;""),"")</f>
        <v/>
      </c>
      <c r="DL81" s="1"/>
      <c r="DM81" s="1" t="str">
        <f t="shared" si="115"/>
        <v/>
      </c>
      <c r="DN81" s="17" t="str">
        <f t="shared" si="116"/>
        <v/>
      </c>
      <c r="DO81" s="17" t="str">
        <f t="shared" si="346"/>
        <v/>
      </c>
      <c r="DP81" s="17" t="str">
        <f t="shared" si="117"/>
        <v/>
      </c>
      <c r="DQ81" s="18" t="str">
        <f t="shared" si="118"/>
        <v/>
      </c>
      <c r="DR81" s="1"/>
      <c r="DS81" s="1" cm="1">
        <f t="array" ref="DS81">IFERROR(VALUE(INDEX($B$1:$B$3414,SMALL(IF($A$1:$A$3414=DR$2,ROW($A$1:$A$3414),9999),ROW($C79)))&amp;""),"")</f>
        <v>0.26720207800000001</v>
      </c>
      <c r="DU81" s="1" t="str">
        <f t="shared" si="119"/>
        <v/>
      </c>
      <c r="DV81" s="17" t="str">
        <f t="shared" si="120"/>
        <v/>
      </c>
      <c r="DW81" s="17" t="str">
        <f t="shared" si="347"/>
        <v/>
      </c>
      <c r="DX81" s="17" t="str">
        <f t="shared" si="121"/>
        <v/>
      </c>
      <c r="DY81" s="18" t="str">
        <f t="shared" si="122"/>
        <v/>
      </c>
      <c r="DZ81" s="1"/>
      <c r="EA81" s="1" t="str" cm="1">
        <f t="array" ref="EA81">IFERROR(VALUE(INDEX($B$1:$B$3414,SMALL(IF($A$1:$A$3414=DZ$2,ROW($A$1:$A$3414),9999),ROW($C79)))&amp;""),"")</f>
        <v/>
      </c>
      <c r="EB81" s="1"/>
      <c r="EC81" s="1" t="str">
        <f t="shared" si="123"/>
        <v/>
      </c>
      <c r="ED81" s="17" t="str">
        <f t="shared" si="124"/>
        <v/>
      </c>
      <c r="EE81" s="17" t="str">
        <f t="shared" si="348"/>
        <v/>
      </c>
      <c r="EF81" s="17" t="str">
        <f t="shared" si="125"/>
        <v/>
      </c>
      <c r="EG81" s="18" t="str">
        <f t="shared" si="126"/>
        <v/>
      </c>
      <c r="EH81" s="1"/>
      <c r="EI81" s="1" cm="1">
        <f t="array" ref="EI81">IFERROR(VALUE(INDEX($B$1:$B$3414,SMALL(IF($A$1:$A$3414=EH$2,ROW($A$1:$A$3414),9999),ROW($C79)))&amp;""),"")</f>
        <v>0.27733370800000001</v>
      </c>
      <c r="EK81" s="1" t="str">
        <f t="shared" si="127"/>
        <v/>
      </c>
      <c r="EL81" s="17" t="str">
        <f t="shared" si="128"/>
        <v/>
      </c>
      <c r="EM81" s="17" t="str">
        <f t="shared" si="349"/>
        <v/>
      </c>
      <c r="EN81" s="17" t="str">
        <f t="shared" si="129"/>
        <v/>
      </c>
      <c r="EO81" s="18" t="str">
        <f t="shared" si="130"/>
        <v/>
      </c>
      <c r="EP81" s="1"/>
      <c r="EQ81" s="1" cm="1">
        <f t="array" ref="EQ81">IFERROR(VALUE(INDEX($B$1:$B$3414,SMALL(IF($A$1:$A$3414=EP$2,ROW($A$1:$A$3414),9999),ROW($C79)))&amp;""),"")</f>
        <v>0.26323829500000001</v>
      </c>
      <c r="ES81" s="1" t="str">
        <f t="shared" si="131"/>
        <v/>
      </c>
      <c r="ET81" s="17" t="str">
        <f t="shared" si="132"/>
        <v/>
      </c>
      <c r="EU81" s="17" t="str">
        <f t="shared" si="350"/>
        <v/>
      </c>
      <c r="EV81" s="17" t="str">
        <f t="shared" si="133"/>
        <v/>
      </c>
      <c r="EW81" s="18" t="str">
        <f t="shared" si="134"/>
        <v/>
      </c>
      <c r="EX81" s="1"/>
      <c r="EY81" s="1" cm="1">
        <f t="array" ref="EY81">IFERROR(VALUE(INDEX($B$1:$B$3414,SMALL(IF($A$1:$A$3414=EX$2,ROW($A$1:$A$3414),9999),ROW($C79)))&amp;""),"")</f>
        <v>0.272836405</v>
      </c>
      <c r="FA81" s="1" t="str">
        <f t="shared" si="135"/>
        <v/>
      </c>
      <c r="FB81" s="17" t="str">
        <f t="shared" si="136"/>
        <v/>
      </c>
      <c r="FC81" s="17" t="str">
        <f t="shared" si="351"/>
        <v/>
      </c>
      <c r="FD81" s="17" t="str">
        <f t="shared" si="137"/>
        <v/>
      </c>
      <c r="FE81" s="18" t="str">
        <f t="shared" si="138"/>
        <v/>
      </c>
      <c r="FF81" s="1"/>
      <c r="FG81" s="1" t="str" cm="1">
        <f t="array" ref="FG81">IFERROR(VALUE(INDEX($B$1:$B$3414,SMALL(IF($A$1:$A$3414=FF$2,ROW($A$1:$A$3414),9999),ROW($C79)))&amp;""),"")</f>
        <v/>
      </c>
      <c r="FH81" s="1"/>
      <c r="FI81" s="1" t="str">
        <f t="shared" si="139"/>
        <v/>
      </c>
      <c r="FJ81" s="17" t="str">
        <f t="shared" si="140"/>
        <v/>
      </c>
      <c r="FK81" s="17" t="str">
        <f t="shared" si="352"/>
        <v/>
      </c>
      <c r="FL81" s="17" t="str">
        <f t="shared" si="141"/>
        <v/>
      </c>
      <c r="FM81" s="18" t="str">
        <f t="shared" si="142"/>
        <v/>
      </c>
      <c r="FN81" s="1"/>
      <c r="FO81" s="1" t="str" cm="1">
        <f t="array" ref="FO81">IFERROR(VALUE(INDEX($B$1:$B$3414,SMALL(IF($A$1:$A$3414=FN$2,ROW($A$1:$A$3414),9999),ROW($C79)))&amp;""),"")</f>
        <v/>
      </c>
      <c r="FP81" s="1"/>
      <c r="FQ81" s="1" t="str">
        <f t="shared" si="143"/>
        <v/>
      </c>
      <c r="FR81" s="17" t="str">
        <f t="shared" si="144"/>
        <v/>
      </c>
      <c r="FS81" s="17" t="str">
        <f t="shared" si="353"/>
        <v/>
      </c>
      <c r="FT81" s="17" t="str">
        <f t="shared" si="145"/>
        <v/>
      </c>
      <c r="FU81" s="18" t="str">
        <f t="shared" si="146"/>
        <v/>
      </c>
      <c r="FV81" s="1"/>
      <c r="FW81" s="1" t="str" cm="1">
        <f t="array" ref="FW81">IFERROR(VALUE(INDEX($B$1:$B$3414,SMALL(IF($A$1:$A$3414=FV$2,ROW($A$1:$A$3414),9999),ROW($C79)))&amp;""),"")</f>
        <v/>
      </c>
      <c r="FX81" s="1"/>
      <c r="FY81" s="1" t="str">
        <f t="shared" si="147"/>
        <v/>
      </c>
      <c r="FZ81" s="17" t="str">
        <f t="shared" si="148"/>
        <v/>
      </c>
      <c r="GA81" s="17" t="str">
        <f t="shared" si="354"/>
        <v/>
      </c>
      <c r="GB81" s="17" t="str">
        <f t="shared" si="149"/>
        <v/>
      </c>
      <c r="GC81" s="18" t="str">
        <f t="shared" si="150"/>
        <v/>
      </c>
      <c r="GD81" s="1"/>
      <c r="GE81" s="1" cm="1">
        <f t="array" ref="GE81">IFERROR(VALUE(INDEX($B$1:$B$3414,SMALL(IF($A$1:$A$3414=GD$2,ROW($A$1:$A$3414),9999),ROW($C79)))&amp;""),"")</f>
        <v>0.26291927399999998</v>
      </c>
      <c r="GG81" s="1" t="str">
        <f t="shared" si="151"/>
        <v/>
      </c>
      <c r="GH81" s="17" t="str">
        <f t="shared" si="152"/>
        <v/>
      </c>
      <c r="GI81" s="17" t="str">
        <f t="shared" si="355"/>
        <v/>
      </c>
      <c r="GJ81" s="17" t="str">
        <f t="shared" si="153"/>
        <v/>
      </c>
      <c r="GK81" s="18" t="str">
        <f t="shared" si="154"/>
        <v/>
      </c>
      <c r="GL81" s="1"/>
      <c r="GM81" s="1" t="str" cm="1">
        <f t="array" ref="GM81">IFERROR(VALUE(INDEX($B$1:$B$3414,SMALL(IF($A$1:$A$3414=GL$2,ROW($A$1:$A$3414),9999),ROW($C79)))&amp;""),"")</f>
        <v/>
      </c>
      <c r="GN81" s="1"/>
      <c r="GO81" s="1" t="str">
        <f t="shared" si="155"/>
        <v/>
      </c>
      <c r="GP81" s="17" t="str">
        <f t="shared" si="156"/>
        <v/>
      </c>
      <c r="GQ81" s="17" t="str">
        <f t="shared" si="356"/>
        <v/>
      </c>
      <c r="GR81" s="17" t="str">
        <f t="shared" si="157"/>
        <v/>
      </c>
      <c r="GS81" s="18" t="str">
        <f t="shared" si="158"/>
        <v/>
      </c>
      <c r="GT81" s="1"/>
      <c r="GU81" s="1" cm="1">
        <f t="array" ref="GU81">IFERROR(VALUE(INDEX($B$1:$B$3414,SMALL(IF($A$1:$A$3414=GT$2,ROW($A$1:$A$3414),9999),ROW($C79)))&amp;""),"")</f>
        <v>0.26687971900000002</v>
      </c>
      <c r="GW81" s="1" t="str">
        <f t="shared" si="159"/>
        <v/>
      </c>
      <c r="GX81" s="17" t="str">
        <f t="shared" si="160"/>
        <v/>
      </c>
      <c r="GY81" s="17" t="str">
        <f t="shared" si="357"/>
        <v/>
      </c>
      <c r="GZ81" s="17" t="str">
        <f t="shared" si="161"/>
        <v/>
      </c>
      <c r="HA81" s="18" t="str">
        <f t="shared" si="162"/>
        <v/>
      </c>
      <c r="HB81" s="1"/>
      <c r="HC81" s="1" t="str" cm="1">
        <f t="array" ref="HC81">IFERROR(VALUE(INDEX($B$1:$B$3414,SMALL(IF($A$1:$A$3414=HB$2,ROW($A$1:$A$3414),9999),ROW($C79)))&amp;""),"")</f>
        <v/>
      </c>
      <c r="HD81" s="1"/>
      <c r="HE81" s="1" t="str">
        <f t="shared" si="163"/>
        <v/>
      </c>
      <c r="HF81" s="17" t="str">
        <f t="shared" si="164"/>
        <v/>
      </c>
      <c r="HG81" s="17" t="str">
        <f t="shared" si="358"/>
        <v/>
      </c>
      <c r="HH81" s="17" t="str">
        <f t="shared" si="165"/>
        <v/>
      </c>
      <c r="HI81" s="18" t="str">
        <f t="shared" si="166"/>
        <v/>
      </c>
      <c r="HJ81" s="1"/>
      <c r="HK81" s="1" cm="1">
        <f t="array" ref="HK81">IFERROR(VALUE(INDEX($B$1:$B$3414,SMALL(IF($A$1:$A$3414=HJ$2,ROW($A$1:$A$3414),9999),ROW($C79)))&amp;""),"")</f>
        <v>0.26454725699999998</v>
      </c>
      <c r="HM81" s="1" t="str">
        <f t="shared" si="167"/>
        <v/>
      </c>
      <c r="HN81" s="17" t="str">
        <f t="shared" si="168"/>
        <v/>
      </c>
      <c r="HO81" s="17" t="str">
        <f t="shared" si="359"/>
        <v/>
      </c>
      <c r="HP81" s="17" t="str">
        <f t="shared" si="169"/>
        <v/>
      </c>
      <c r="HQ81" s="18" t="str">
        <f t="shared" si="170"/>
        <v/>
      </c>
      <c r="HR81" s="1"/>
      <c r="HS81" s="1" t="str" cm="1">
        <f t="array" ref="HS81">IFERROR(VALUE(INDEX($B$1:$B$3414,SMALL(IF($A$1:$A$3414=HR$2,ROW($A$1:$A$3414),9999),ROW($C79)))&amp;""),"")</f>
        <v/>
      </c>
      <c r="HT81" s="1"/>
      <c r="HU81" s="1" t="str">
        <f t="shared" si="171"/>
        <v/>
      </c>
      <c r="HV81" s="17" t="str">
        <f t="shared" si="172"/>
        <v/>
      </c>
      <c r="HW81" s="17" t="str">
        <f t="shared" si="360"/>
        <v/>
      </c>
      <c r="HX81" s="17" t="str">
        <f t="shared" si="173"/>
        <v/>
      </c>
      <c r="HY81" s="18" t="str">
        <f t="shared" si="174"/>
        <v/>
      </c>
      <c r="HZ81" s="1"/>
      <c r="IA81" s="1" cm="1">
        <f t="array" ref="IA81">IFERROR(VALUE(INDEX($B$1:$B$3414,SMALL(IF($A$1:$A$3414=HZ$2,ROW($A$1:$A$3414),9999),ROW($C79)))&amp;""),"")</f>
        <v>0.27027336600000001</v>
      </c>
      <c r="IC81" s="1" t="str">
        <f t="shared" si="175"/>
        <v/>
      </c>
      <c r="ID81" s="17" t="str">
        <f t="shared" si="176"/>
        <v/>
      </c>
      <c r="IE81" s="17" t="str">
        <f t="shared" si="361"/>
        <v/>
      </c>
      <c r="IF81" s="17" t="str">
        <f t="shared" si="177"/>
        <v/>
      </c>
      <c r="IG81" s="18" t="str">
        <f t="shared" si="178"/>
        <v/>
      </c>
      <c r="IH81" s="1"/>
      <c r="II81" s="1" cm="1">
        <f t="array" ref="II81">IFERROR(VALUE(INDEX($B$1:$B$3414,SMALL(IF($A$1:$A$3414=IH$2,ROW($A$1:$A$3414),9999),ROW($C79)))&amp;""),"")</f>
        <v>0.26384179800000002</v>
      </c>
      <c r="IK81" s="1" t="str">
        <f t="shared" si="179"/>
        <v/>
      </c>
      <c r="IL81" s="17" t="str">
        <f t="shared" si="180"/>
        <v/>
      </c>
      <c r="IM81" s="17" t="str">
        <f t="shared" si="362"/>
        <v/>
      </c>
      <c r="IN81" s="17" t="str">
        <f t="shared" si="181"/>
        <v/>
      </c>
      <c r="IO81" s="18" t="str">
        <f t="shared" si="182"/>
        <v/>
      </c>
      <c r="IP81" s="1"/>
      <c r="IQ81" s="1" cm="1">
        <f t="array" ref="IQ81">IFERROR(VALUE(INDEX($B$1:$B$3414,SMALL(IF($A$1:$A$3414=IP$2,ROW($A$1:$A$3414),9999),ROW($C79)))&amp;""),"")</f>
        <v>0.26574974499999998</v>
      </c>
      <c r="IS81" s="1" t="str">
        <f t="shared" si="183"/>
        <v/>
      </c>
      <c r="IT81" s="17" t="str">
        <f t="shared" si="184"/>
        <v/>
      </c>
      <c r="IU81" s="17" t="str">
        <f t="shared" si="363"/>
        <v/>
      </c>
      <c r="IV81" s="17" t="str">
        <f t="shared" si="185"/>
        <v/>
      </c>
      <c r="IW81" s="18" t="str">
        <f t="shared" si="186"/>
        <v/>
      </c>
      <c r="IX81" s="1"/>
      <c r="IY81" s="1" t="str" cm="1">
        <f t="array" ref="IY81">IFERROR(VALUE(INDEX($B$1:$B$3414,SMALL(IF($A$1:$A$3414=IX$2,ROW($A$1:$A$3414),9999),ROW($C79)))&amp;""),"")</f>
        <v/>
      </c>
      <c r="IZ81" s="1"/>
      <c r="JA81" s="1" t="str">
        <f t="shared" si="187"/>
        <v/>
      </c>
      <c r="JB81" s="17" t="str">
        <f t="shared" si="188"/>
        <v/>
      </c>
      <c r="JC81" s="17" t="str">
        <f t="shared" si="364"/>
        <v/>
      </c>
      <c r="JD81" s="17" t="str">
        <f t="shared" si="189"/>
        <v/>
      </c>
      <c r="JE81" s="18" t="str">
        <f t="shared" si="190"/>
        <v/>
      </c>
      <c r="JF81" s="1"/>
      <c r="JG81" s="1" t="str" cm="1">
        <f t="array" ref="JG81">IFERROR(VALUE(INDEX($B$1:$B$3414,SMALL(IF($A$1:$A$3414=JF$2,ROW($A$1:$A$3414),9999),ROW($C79)))&amp;""),"")</f>
        <v/>
      </c>
      <c r="JH81" s="1"/>
      <c r="JI81" s="1" t="str">
        <f t="shared" si="191"/>
        <v/>
      </c>
      <c r="JJ81" s="17" t="str">
        <f t="shared" si="192"/>
        <v/>
      </c>
      <c r="JK81" s="17" t="str">
        <f t="shared" si="365"/>
        <v/>
      </c>
      <c r="JL81" s="17" t="str">
        <f t="shared" si="193"/>
        <v/>
      </c>
      <c r="JM81" s="18" t="str">
        <f t="shared" si="194"/>
        <v/>
      </c>
      <c r="JN81" s="1"/>
      <c r="JO81" s="1" t="str" cm="1">
        <f t="array" ref="JO81">IFERROR(VALUE(INDEX($B$1:$B$3414,SMALL(IF($A$1:$A$3414=JN$2,ROW($A$1:$A$3414),9999),ROW($C79)))&amp;""),"")</f>
        <v/>
      </c>
      <c r="JP81" s="1"/>
      <c r="JQ81" s="1" t="str">
        <f t="shared" si="195"/>
        <v/>
      </c>
      <c r="JR81" s="17" t="str">
        <f t="shared" si="196"/>
        <v/>
      </c>
      <c r="JS81" s="17" t="str">
        <f t="shared" si="366"/>
        <v/>
      </c>
      <c r="JT81" s="17" t="str">
        <f t="shared" si="197"/>
        <v/>
      </c>
      <c r="JU81" s="18" t="str">
        <f t="shared" si="198"/>
        <v/>
      </c>
      <c r="JV81" s="1"/>
      <c r="JW81" s="1" cm="1">
        <f t="array" ref="JW81">IFERROR(VALUE(INDEX($B$1:$B$3414,SMALL(IF($A$1:$A$3414=JV$2,ROW($A$1:$A$3414),9999),ROW($C79)))&amp;""),"")</f>
        <v>0.26029168000000003</v>
      </c>
      <c r="JY81" s="1" t="str">
        <f t="shared" si="199"/>
        <v/>
      </c>
      <c r="JZ81" s="17" t="str">
        <f t="shared" si="200"/>
        <v/>
      </c>
      <c r="KA81" s="17" t="str">
        <f t="shared" si="367"/>
        <v/>
      </c>
      <c r="KB81" s="17" t="str">
        <f t="shared" si="201"/>
        <v/>
      </c>
      <c r="KC81" s="18" t="str">
        <f t="shared" si="202"/>
        <v/>
      </c>
      <c r="KD81" s="1"/>
      <c r="KE81" s="1" t="str" cm="1">
        <f t="array" ref="KE81">IFERROR(VALUE(INDEX($B$1:$B$3414,SMALL(IF($A$1:$A$3414=KD$2,ROW($A$1:$A$3414),9999),ROW($C79)))&amp;""),"")</f>
        <v/>
      </c>
      <c r="KF81" s="1"/>
      <c r="KG81" s="1" t="str">
        <f t="shared" si="203"/>
        <v/>
      </c>
      <c r="KH81" s="17" t="str">
        <f t="shared" si="204"/>
        <v/>
      </c>
      <c r="KI81" s="17" t="str">
        <f t="shared" si="368"/>
        <v/>
      </c>
      <c r="KJ81" s="17" t="str">
        <f t="shared" si="205"/>
        <v/>
      </c>
      <c r="KK81" s="18" t="str">
        <f t="shared" si="206"/>
        <v/>
      </c>
      <c r="KL81" s="1"/>
      <c r="KM81" s="1" cm="1">
        <f t="array" ref="KM81">IFERROR(VALUE(INDEX($B$1:$B$3414,SMALL(IF($A$1:$A$3414=KL$2,ROW($A$1:$A$3414),9999),ROW($C79)))&amp;""),"")</f>
        <v>0.26625395400000001</v>
      </c>
      <c r="KO81" s="1" t="str">
        <f t="shared" si="207"/>
        <v/>
      </c>
      <c r="KP81" s="17" t="str">
        <f t="shared" si="208"/>
        <v/>
      </c>
      <c r="KQ81" s="17" t="str">
        <f t="shared" si="369"/>
        <v/>
      </c>
      <c r="KR81" s="17" t="str">
        <f t="shared" si="209"/>
        <v/>
      </c>
      <c r="KS81" s="18" t="str">
        <f t="shared" si="210"/>
        <v/>
      </c>
      <c r="KT81" s="1"/>
      <c r="KU81" s="1" t="str" cm="1">
        <f t="array" ref="KU81">IFERROR(VALUE(INDEX($B$1:$B$3414,SMALL(IF($A$1:$A$3414=KT$2,ROW($A$1:$A$3414),9999),ROW($C79)))&amp;""),"")</f>
        <v/>
      </c>
      <c r="KV81" s="1"/>
      <c r="KW81" s="1" t="str">
        <f t="shared" si="211"/>
        <v/>
      </c>
      <c r="KX81" s="17" t="str">
        <f t="shared" si="212"/>
        <v/>
      </c>
      <c r="KY81" s="17" t="str">
        <f t="shared" si="370"/>
        <v/>
      </c>
      <c r="KZ81" s="17" t="str">
        <f t="shared" si="213"/>
        <v/>
      </c>
      <c r="LA81" s="18" t="str">
        <f t="shared" si="214"/>
        <v/>
      </c>
      <c r="LB81" s="1"/>
      <c r="LC81" s="1" cm="1">
        <f t="array" ref="LC81">IFERROR(VALUE(INDEX($B$1:$B$3414,SMALL(IF($A$1:$A$3414=LB$2,ROW($A$1:$A$3414),9999),ROW($C79)))&amp;""),"")</f>
        <v>0.26167375900000001</v>
      </c>
      <c r="LE81" s="1" t="str">
        <f t="shared" si="215"/>
        <v/>
      </c>
      <c r="LF81" s="17" t="str">
        <f t="shared" si="216"/>
        <v/>
      </c>
      <c r="LG81" s="17" t="str">
        <f t="shared" si="371"/>
        <v/>
      </c>
      <c r="LH81" s="17" t="str">
        <f t="shared" si="217"/>
        <v/>
      </c>
      <c r="LI81" s="18" t="str">
        <f t="shared" si="218"/>
        <v/>
      </c>
      <c r="LJ81" s="1"/>
      <c r="LK81" s="1" t="str" cm="1">
        <f t="array" ref="LK81">IFERROR(VALUE(INDEX($B$1:$B$3414,SMALL(IF($A$1:$A$3414=LJ$2,ROW($A$1:$A$3414),9999),ROW($C79)))&amp;""),"")</f>
        <v/>
      </c>
      <c r="LL81" s="1"/>
      <c r="LM81" s="1" t="str">
        <f t="shared" si="219"/>
        <v/>
      </c>
      <c r="LN81" s="17" t="str">
        <f t="shared" si="220"/>
        <v/>
      </c>
      <c r="LO81" s="17" t="str">
        <f t="shared" si="372"/>
        <v/>
      </c>
      <c r="LP81" s="17" t="str">
        <f t="shared" si="221"/>
        <v/>
      </c>
      <c r="LQ81" s="18" t="str">
        <f t="shared" si="222"/>
        <v/>
      </c>
      <c r="LR81" s="1"/>
      <c r="LS81" s="1" cm="1">
        <f t="array" ref="LS81">IFERROR(VALUE(INDEX($B$1:$B$3414,SMALL(IF($A$1:$A$3414=LR$2,ROW($A$1:$A$3414),9999),ROW($C79)))&amp;""),"")</f>
        <v>0.26398696500000002</v>
      </c>
      <c r="LU81" s="1" t="str">
        <f t="shared" si="223"/>
        <v/>
      </c>
      <c r="LV81" s="17" t="str">
        <f t="shared" si="224"/>
        <v/>
      </c>
      <c r="LW81" s="17" t="str">
        <f t="shared" si="373"/>
        <v/>
      </c>
      <c r="LX81" s="17" t="str">
        <f t="shared" si="225"/>
        <v/>
      </c>
      <c r="LY81" s="18" t="str">
        <f t="shared" si="226"/>
        <v/>
      </c>
      <c r="LZ81" s="1"/>
      <c r="MA81" s="1" t="str" cm="1">
        <f t="array" ref="MA81">IFERROR(VALUE(INDEX($B$1:$B$3414,SMALL(IF($A$1:$A$3414=LZ$2,ROW($A$1:$A$3414),9999),ROW($C79)))&amp;""),"")</f>
        <v/>
      </c>
      <c r="MB81" s="1"/>
      <c r="MC81" s="1" t="str">
        <f t="shared" si="227"/>
        <v/>
      </c>
      <c r="MD81" s="17" t="str">
        <f t="shared" si="228"/>
        <v/>
      </c>
      <c r="ME81" s="17" t="str">
        <f t="shared" si="374"/>
        <v/>
      </c>
      <c r="MF81" s="17" t="str">
        <f t="shared" si="229"/>
        <v/>
      </c>
      <c r="MG81" s="18" t="str">
        <f t="shared" si="230"/>
        <v/>
      </c>
      <c r="MH81" s="1"/>
      <c r="MI81" s="1" cm="1">
        <f t="array" ref="MI81">IFERROR(VALUE(INDEX($B$1:$B$3414,SMALL(IF($A$1:$A$3414=MH$2,ROW($A$1:$A$3414),9999),ROW($C79)))&amp;""),"")</f>
        <v>0.26246859299999997</v>
      </c>
      <c r="MK81" s="1" t="str">
        <f t="shared" si="231"/>
        <v/>
      </c>
      <c r="ML81" s="17" t="str">
        <f t="shared" si="232"/>
        <v/>
      </c>
      <c r="MM81" s="17" t="str">
        <f t="shared" si="375"/>
        <v/>
      </c>
      <c r="MN81" s="17" t="str">
        <f t="shared" si="233"/>
        <v/>
      </c>
      <c r="MO81" s="18" t="str">
        <f t="shared" si="234"/>
        <v/>
      </c>
      <c r="MP81" s="1"/>
      <c r="MQ81" s="1" t="str" cm="1">
        <f t="array" ref="MQ81">IFERROR(VALUE(INDEX($B$1:$B$3414,SMALL(IF($A$1:$A$3414=MP$2,ROW($A$1:$A$3414),9999),ROW($C79)))&amp;""),"")</f>
        <v/>
      </c>
      <c r="MR81" s="1"/>
      <c r="MS81" s="1" t="str">
        <f t="shared" si="235"/>
        <v/>
      </c>
      <c r="MT81" s="17" t="str">
        <f t="shared" si="236"/>
        <v/>
      </c>
      <c r="MU81" s="17" t="str">
        <f t="shared" si="376"/>
        <v/>
      </c>
      <c r="MV81" s="17" t="str">
        <f t="shared" si="237"/>
        <v/>
      </c>
      <c r="MW81" s="18" t="str">
        <f t="shared" si="238"/>
        <v/>
      </c>
      <c r="MX81" s="1"/>
      <c r="MY81" s="1" t="str" cm="1">
        <f t="array" ref="MY81">IFERROR(VALUE(INDEX($B$1:$B$3414,SMALL(IF($A$1:$A$3414=MX$2,ROW($A$1:$A$3414),9999),ROW($C79)))&amp;""),"")</f>
        <v/>
      </c>
      <c r="MZ81" s="1"/>
      <c r="NA81" s="1" t="str">
        <f t="shared" si="239"/>
        <v/>
      </c>
      <c r="NB81" s="17" t="str">
        <f t="shared" si="240"/>
        <v/>
      </c>
      <c r="NC81" s="17" t="str">
        <f t="shared" si="377"/>
        <v/>
      </c>
      <c r="ND81" s="17" t="str">
        <f t="shared" si="241"/>
        <v/>
      </c>
      <c r="NE81" s="18" t="str">
        <f t="shared" si="242"/>
        <v/>
      </c>
      <c r="NF81" s="1"/>
      <c r="NG81" s="1" t="str" cm="1">
        <f t="array" ref="NG81">IFERROR(VALUE(INDEX($B$1:$B$3414,SMALL(IF($A$1:$A$3414=NF$2,ROW($A$1:$A$3414),9999),ROW($C79)))&amp;""),"")</f>
        <v/>
      </c>
      <c r="NH81" s="1"/>
      <c r="NI81" s="1" t="str">
        <f t="shared" si="243"/>
        <v/>
      </c>
      <c r="NJ81" s="17" t="str">
        <f t="shared" si="244"/>
        <v/>
      </c>
      <c r="NK81" s="17" t="str">
        <f t="shared" si="378"/>
        <v/>
      </c>
      <c r="NL81" s="17" t="str">
        <f t="shared" si="245"/>
        <v/>
      </c>
      <c r="NM81" s="18" t="str">
        <f t="shared" si="246"/>
        <v/>
      </c>
      <c r="NN81" s="1"/>
      <c r="NO81" s="1" t="str" cm="1">
        <f t="array" ref="NO81">IFERROR(VALUE(INDEX($B$1:$B$3414,SMALL(IF($A$1:$A$3414=NN$2,ROW($A$1:$A$3414),9999),ROW($C79)))&amp;""),"")</f>
        <v/>
      </c>
      <c r="NP81" s="1"/>
      <c r="NQ81" s="1" t="str">
        <f t="shared" si="247"/>
        <v/>
      </c>
      <c r="NR81" s="17" t="str">
        <f t="shared" si="248"/>
        <v/>
      </c>
      <c r="NS81" s="17" t="str">
        <f t="shared" si="379"/>
        <v/>
      </c>
      <c r="NT81" s="17" t="str">
        <f t="shared" si="249"/>
        <v/>
      </c>
      <c r="NU81" s="18" t="str">
        <f t="shared" si="250"/>
        <v/>
      </c>
      <c r="NV81" s="1"/>
      <c r="NW81" s="1" t="str" cm="1">
        <f t="array" ref="NW81">IFERROR(VALUE(INDEX($B$1:$B$3414,SMALL(IF($A$1:$A$3414=NV$2,ROW($A$1:$A$3414),9999),ROW($C79)))&amp;""),"")</f>
        <v/>
      </c>
      <c r="NX81" s="1"/>
      <c r="NY81" s="1" t="str">
        <f t="shared" si="251"/>
        <v/>
      </c>
      <c r="NZ81" s="17" t="str">
        <f t="shared" si="252"/>
        <v/>
      </c>
      <c r="OA81" s="17" t="str">
        <f t="shared" si="380"/>
        <v/>
      </c>
      <c r="OB81" s="17" t="str">
        <f t="shared" si="253"/>
        <v/>
      </c>
      <c r="OC81" s="18" t="str">
        <f t="shared" si="254"/>
        <v/>
      </c>
      <c r="OD81" s="1"/>
      <c r="OE81" s="1" t="str" cm="1">
        <f t="array" ref="OE81">IFERROR(VALUE(INDEX($B$1:$B$3414,SMALL(IF($A$1:$A$3414=OD$2,ROW($A$1:$A$3414),9999),ROW($C79)))&amp;""),"")</f>
        <v/>
      </c>
      <c r="OF81" s="1"/>
      <c r="OG81" s="1" t="str">
        <f t="shared" si="255"/>
        <v/>
      </c>
      <c r="OH81" s="17" t="str">
        <f t="shared" si="256"/>
        <v/>
      </c>
      <c r="OI81" s="17" t="str">
        <f t="shared" si="381"/>
        <v/>
      </c>
      <c r="OJ81" s="17" t="str">
        <f t="shared" si="257"/>
        <v/>
      </c>
      <c r="OK81" s="18" t="str">
        <f t="shared" si="258"/>
        <v/>
      </c>
      <c r="OL81" s="1"/>
      <c r="OM81" s="1" t="str" cm="1">
        <f t="array" ref="OM81">IFERROR(VALUE(INDEX($B$1:$B$3414,SMALL(IF($A$1:$A$3414=OL$2,ROW($A$1:$A$3414),9999),ROW($C79)))&amp;""),"")</f>
        <v/>
      </c>
      <c r="ON81" s="1"/>
      <c r="OO81" s="1" t="str">
        <f t="shared" si="259"/>
        <v/>
      </c>
      <c r="OP81" s="17" t="str">
        <f t="shared" si="260"/>
        <v/>
      </c>
      <c r="OQ81" s="17" t="str">
        <f t="shared" si="382"/>
        <v/>
      </c>
      <c r="OR81" s="17" t="str">
        <f t="shared" si="261"/>
        <v/>
      </c>
      <c r="OS81" s="18" t="str">
        <f t="shared" si="262"/>
        <v/>
      </c>
      <c r="OT81" s="1"/>
      <c r="OU81" s="1" t="str" cm="1">
        <f t="array" ref="OU81">IFERROR(VALUE(INDEX($B$1:$B$3414,SMALL(IF($A$1:$A$3414=OT$2,ROW($A$1:$A$3414),9999),ROW($C79)))&amp;""),"")</f>
        <v/>
      </c>
      <c r="OV81" s="1"/>
      <c r="OW81" s="1" t="str">
        <f t="shared" si="263"/>
        <v/>
      </c>
      <c r="OX81" s="17" t="str">
        <f t="shared" si="264"/>
        <v/>
      </c>
      <c r="OY81" s="17" t="str">
        <f t="shared" si="383"/>
        <v/>
      </c>
      <c r="OZ81" s="17" t="str">
        <f t="shared" si="265"/>
        <v/>
      </c>
      <c r="PA81" s="18" t="str">
        <f t="shared" si="266"/>
        <v/>
      </c>
      <c r="PB81" s="1"/>
      <c r="PC81" s="1" t="str" cm="1">
        <f t="array" ref="PC81">IFERROR(VALUE(INDEX($B$1:$B$3414,SMALL(IF($A$1:$A$3414=PB$2,ROW($A$1:$A$3414),9999),ROW($C79)))&amp;""),"")</f>
        <v/>
      </c>
      <c r="PD81" s="1"/>
      <c r="PE81" s="1" t="str">
        <f t="shared" si="267"/>
        <v/>
      </c>
      <c r="PF81" s="17" t="str">
        <f t="shared" si="268"/>
        <v/>
      </c>
      <c r="PG81" s="17" t="str">
        <f t="shared" si="384"/>
        <v/>
      </c>
      <c r="PH81" s="17" t="str">
        <f t="shared" si="269"/>
        <v/>
      </c>
      <c r="PI81" s="18" t="str">
        <f t="shared" si="270"/>
        <v/>
      </c>
      <c r="PJ81" s="1"/>
      <c r="PK81" s="1" t="str" cm="1">
        <f t="array" ref="PK81">IFERROR(VALUE(INDEX($B$1:$B$3414,SMALL(IF($A$1:$A$3414=PJ$2,ROW($A$1:$A$3414),9999),ROW($C79)))&amp;""),"")</f>
        <v/>
      </c>
      <c r="PL81" s="1"/>
      <c r="PM81" s="1" t="str">
        <f t="shared" si="271"/>
        <v/>
      </c>
      <c r="PN81" s="17" t="str">
        <f t="shared" si="272"/>
        <v/>
      </c>
      <c r="PO81" s="17" t="str">
        <f t="shared" si="385"/>
        <v/>
      </c>
      <c r="PP81" s="17" t="str">
        <f t="shared" si="273"/>
        <v/>
      </c>
      <c r="PQ81" s="18" t="str">
        <f t="shared" si="274"/>
        <v/>
      </c>
      <c r="PR81" s="1"/>
      <c r="PS81" s="1" t="str" cm="1">
        <f t="array" ref="PS81">IFERROR(VALUE(INDEX($B$1:$B$3414,SMALL(IF($A$1:$A$3414=PR$2,ROW($A$1:$A$3414),9999),ROW($C79)))&amp;""),"")</f>
        <v/>
      </c>
      <c r="PT81" s="1"/>
      <c r="PU81" s="1" t="str">
        <f t="shared" si="275"/>
        <v/>
      </c>
      <c r="PV81" s="17" t="str">
        <f t="shared" si="276"/>
        <v/>
      </c>
      <c r="PW81" s="17" t="str">
        <f t="shared" si="386"/>
        <v/>
      </c>
      <c r="PX81" s="17" t="str">
        <f t="shared" si="277"/>
        <v/>
      </c>
      <c r="PY81" s="18" t="str">
        <f t="shared" si="278"/>
        <v/>
      </c>
      <c r="PZ81" s="1"/>
      <c r="QA81" s="1" t="str" cm="1">
        <f t="array" ref="QA81">IFERROR(VALUE(INDEX($B$1:$B$3414,SMALL(IF($A$1:$A$3414=PZ$2,ROW($A$1:$A$3414),9999),ROW($C79)))&amp;""),"")</f>
        <v/>
      </c>
      <c r="QB81" s="1"/>
      <c r="QC81" s="1" t="str">
        <f t="shared" si="279"/>
        <v/>
      </c>
      <c r="QD81" s="17" t="str">
        <f t="shared" si="280"/>
        <v/>
      </c>
      <c r="QE81" s="17" t="str">
        <f t="shared" si="387"/>
        <v/>
      </c>
      <c r="QF81" s="17" t="str">
        <f t="shared" si="281"/>
        <v/>
      </c>
      <c r="QG81" s="18" t="str">
        <f t="shared" si="282"/>
        <v/>
      </c>
      <c r="QH81" s="1"/>
      <c r="QI81" s="1" t="str" cm="1">
        <f t="array" ref="QI81">IFERROR(VALUE(INDEX($B$1:$B$3414,SMALL(IF($A$1:$A$3414=QH$2,ROW($A$1:$A$3414),9999),ROW($C79)))&amp;""),"")</f>
        <v/>
      </c>
      <c r="QJ81" s="1"/>
      <c r="QK81" s="1" t="str">
        <f t="shared" si="283"/>
        <v/>
      </c>
      <c r="QL81" s="17" t="str">
        <f t="shared" si="284"/>
        <v/>
      </c>
      <c r="QM81" s="17" t="str">
        <f t="shared" si="388"/>
        <v/>
      </c>
      <c r="QN81" s="17" t="str">
        <f t="shared" si="285"/>
        <v/>
      </c>
      <c r="QO81" s="18" t="str">
        <f t="shared" si="286"/>
        <v/>
      </c>
      <c r="QP81" s="1"/>
      <c r="QQ81" s="1" t="str" cm="1">
        <f t="array" ref="QQ81">IFERROR(VALUE(INDEX($B$1:$B$3414,SMALL(IF($A$1:$A$3414=QP$2,ROW($A$1:$A$3414),9999),ROW($C79)))&amp;""),"")</f>
        <v/>
      </c>
      <c r="QR81" s="1"/>
      <c r="QS81" s="1" t="str">
        <f t="shared" si="287"/>
        <v/>
      </c>
      <c r="QT81" s="17" t="str">
        <f t="shared" si="288"/>
        <v/>
      </c>
      <c r="QU81" s="17" t="str">
        <f t="shared" si="389"/>
        <v/>
      </c>
      <c r="QV81" s="17" t="str">
        <f t="shared" si="289"/>
        <v/>
      </c>
      <c r="QW81" s="18" t="str">
        <f t="shared" si="290"/>
        <v/>
      </c>
      <c r="QX81" s="1"/>
      <c r="QY81" s="1" t="str" cm="1">
        <f t="array" ref="QY81">IFERROR(VALUE(INDEX($B$1:$B$3414,SMALL(IF($A$1:$A$3414=QX$2,ROW($A$1:$A$3414),9999),ROW($C79)))&amp;""),"")</f>
        <v/>
      </c>
      <c r="QZ81" s="1"/>
      <c r="RA81" s="1" t="str">
        <f t="shared" si="291"/>
        <v/>
      </c>
      <c r="RB81" s="17" t="str">
        <f t="shared" si="292"/>
        <v/>
      </c>
      <c r="RC81" s="17" t="str">
        <f t="shared" si="390"/>
        <v/>
      </c>
      <c r="RD81" s="17" t="str">
        <f t="shared" si="293"/>
        <v/>
      </c>
      <c r="RE81" s="18" t="str">
        <f t="shared" si="294"/>
        <v/>
      </c>
      <c r="RF81" s="1"/>
      <c r="RG81" s="1" t="str" cm="1">
        <f t="array" ref="RG81">IFERROR(VALUE(INDEX($B$1:$B$3414,SMALL(IF($A$1:$A$3414=RF$2,ROW($A$1:$A$3414),9999),ROW($C79)))&amp;""),"")</f>
        <v/>
      </c>
      <c r="RH81" s="1"/>
      <c r="RI81" s="1" t="str">
        <f t="shared" si="295"/>
        <v/>
      </c>
      <c r="RJ81" s="17" t="str">
        <f t="shared" si="296"/>
        <v/>
      </c>
      <c r="RK81" s="17" t="str">
        <f t="shared" si="391"/>
        <v/>
      </c>
      <c r="RL81" s="17" t="str">
        <f t="shared" si="297"/>
        <v/>
      </c>
      <c r="RM81" s="18" t="str">
        <f t="shared" si="298"/>
        <v/>
      </c>
      <c r="RN81" s="1"/>
      <c r="RO81" s="1" t="str" cm="1">
        <f t="array" ref="RO81">IFERROR(VALUE(INDEX($B$1:$B$3414,SMALL(IF($A$1:$A$3414=RN$2,ROW($A$1:$A$3414),9999),ROW($C79)))&amp;""),"")</f>
        <v/>
      </c>
      <c r="RP81" s="1"/>
      <c r="RQ81" s="1" t="str">
        <f t="shared" si="299"/>
        <v/>
      </c>
      <c r="RR81" s="17" t="str">
        <f t="shared" si="300"/>
        <v/>
      </c>
      <c r="RS81" s="17" t="str">
        <f t="shared" si="392"/>
        <v/>
      </c>
      <c r="RT81" s="17" t="str">
        <f t="shared" si="301"/>
        <v/>
      </c>
      <c r="RU81" s="18" t="str">
        <f t="shared" si="302"/>
        <v/>
      </c>
      <c r="RV81" s="1"/>
      <c r="RW81" s="1" t="str" cm="1">
        <f t="array" ref="RW81">IFERROR(VALUE(INDEX($B$1:$B$3414,SMALL(IF($A$1:$A$3414=RV$2,ROW($A$1:$A$3414),9999),ROW($C79)))&amp;""),"")</f>
        <v/>
      </c>
      <c r="RX81" s="1"/>
      <c r="RY81" s="1" t="str">
        <f t="shared" si="303"/>
        <v/>
      </c>
      <c r="RZ81" s="17" t="str">
        <f t="shared" si="304"/>
        <v/>
      </c>
      <c r="SA81" s="17" t="str">
        <f t="shared" si="393"/>
        <v/>
      </c>
      <c r="SB81" s="17" t="str">
        <f t="shared" si="305"/>
        <v/>
      </c>
      <c r="SC81" s="18" t="str">
        <f t="shared" si="306"/>
        <v/>
      </c>
      <c r="SD81" s="1"/>
      <c r="SE81" s="1" t="str" cm="1">
        <f t="array" ref="SE81">IFERROR(VALUE(INDEX($B$1:$B$3414,SMALL(IF($A$1:$A$3414=SD$2,ROW($A$1:$A$3414),9999),ROW($C79)))&amp;""),"")</f>
        <v/>
      </c>
      <c r="SF81" s="1"/>
      <c r="SG81" s="1" t="str">
        <f t="shared" si="307"/>
        <v/>
      </c>
      <c r="SH81" s="17" t="str">
        <f t="shared" si="308"/>
        <v/>
      </c>
      <c r="SI81" s="17" t="str">
        <f t="shared" si="394"/>
        <v/>
      </c>
      <c r="SJ81" s="17" t="str">
        <f t="shared" si="309"/>
        <v/>
      </c>
      <c r="SK81" s="18" t="str">
        <f t="shared" si="310"/>
        <v/>
      </c>
      <c r="SL81" s="1"/>
      <c r="SM81" s="1" t="str" cm="1">
        <f t="array" ref="SM81">IFERROR(VALUE(INDEX($B$1:$B$3414,SMALL(IF($A$1:$A$3414=SL$2,ROW($A$1:$A$3414),9999),ROW($C79)))&amp;""),"")</f>
        <v/>
      </c>
      <c r="SN81" s="1"/>
      <c r="SO81" s="1" t="str">
        <f t="shared" si="311"/>
        <v/>
      </c>
      <c r="SP81" s="17" t="str">
        <f t="shared" si="312"/>
        <v/>
      </c>
      <c r="SQ81" s="17" t="str">
        <f t="shared" si="395"/>
        <v/>
      </c>
      <c r="SR81" s="17" t="str">
        <f t="shared" si="313"/>
        <v/>
      </c>
      <c r="SS81" s="18" t="str">
        <f t="shared" si="314"/>
        <v/>
      </c>
      <c r="ST81" s="1"/>
      <c r="SU81" s="1" t="str" cm="1">
        <f t="array" ref="SU81">IFERROR(VALUE(INDEX($B$1:$B$3414,SMALL(IF($A$1:$A$3414=ST$2,ROW($A$1:$A$3414),9999),ROW($C79)))&amp;""),"")</f>
        <v/>
      </c>
      <c r="SV81" s="1"/>
      <c r="SW81" s="1" t="str">
        <f t="shared" si="315"/>
        <v/>
      </c>
      <c r="SX81" s="17" t="str">
        <f t="shared" si="316"/>
        <v/>
      </c>
      <c r="SY81" s="17" t="str">
        <f t="shared" si="396"/>
        <v/>
      </c>
      <c r="SZ81" s="17" t="str">
        <f t="shared" si="317"/>
        <v/>
      </c>
      <c r="TA81" s="18" t="str">
        <f t="shared" si="318"/>
        <v/>
      </c>
      <c r="TB81" s="1"/>
      <c r="TC81" s="1" t="str" cm="1">
        <f t="array" ref="TC81">IFERROR(VALUE(INDEX($B$1:$B$3414,SMALL(IF($A$1:$A$3414=TB$2,ROW($A$1:$A$3414),9999),ROW($C79)))&amp;""),"")</f>
        <v/>
      </c>
      <c r="TD81" s="1"/>
      <c r="TE81" s="1" t="str">
        <f t="shared" si="319"/>
        <v/>
      </c>
      <c r="TF81" s="17" t="str">
        <f t="shared" si="320"/>
        <v/>
      </c>
      <c r="TG81" s="17" t="str">
        <f t="shared" si="397"/>
        <v/>
      </c>
      <c r="TH81" s="17" t="str">
        <f t="shared" si="321"/>
        <v/>
      </c>
      <c r="TI81" s="18" t="str">
        <f t="shared" si="322"/>
        <v/>
      </c>
      <c r="TJ81" s="1"/>
      <c r="TK81" s="1" t="str" cm="1">
        <f t="array" ref="TK81">IFERROR(VALUE(INDEX($B$1:$B$3414,SMALL(IF($A$1:$A$3414=TJ$2,ROW($A$1:$A$3414),9999),ROW($C79)))&amp;""),"")</f>
        <v/>
      </c>
      <c r="TL81" s="1"/>
      <c r="TM81" s="1" t="str">
        <f t="shared" si="472"/>
        <v/>
      </c>
      <c r="TN81" s="17" t="str">
        <f t="shared" si="473"/>
        <v/>
      </c>
      <c r="TO81" s="17" t="str">
        <f t="shared" si="398"/>
        <v/>
      </c>
      <c r="TP81" s="17" t="str">
        <f t="shared" si="474"/>
        <v/>
      </c>
      <c r="TQ81" s="18" t="str">
        <f t="shared" si="326"/>
        <v/>
      </c>
      <c r="TR81" s="1"/>
      <c r="TS81" s="1" t="str" cm="1">
        <f t="array" ref="TS81">IFERROR(VALUE(INDEX($B$1:$B$3414,SMALL(IF($A$1:$A$3414=TR$2,ROW($A$1:$A$3414),9999),ROW($C79)))&amp;""),"")</f>
        <v/>
      </c>
      <c r="TT81" s="1"/>
      <c r="TU81" s="1" t="str">
        <f t="shared" si="327"/>
        <v/>
      </c>
      <c r="TV81" s="17" t="str">
        <f t="shared" si="328"/>
        <v/>
      </c>
      <c r="TW81" s="17" t="str">
        <f t="shared" si="399"/>
        <v/>
      </c>
      <c r="TX81" s="17" t="str">
        <f t="shared" si="329"/>
        <v/>
      </c>
      <c r="TY81" s="18" t="str">
        <f t="shared" si="330"/>
        <v/>
      </c>
    </row>
    <row r="82" spans="1:545" ht="12.5" x14ac:dyDescent="0.25">
      <c r="A82" s="1">
        <v>0.7</v>
      </c>
      <c r="B82" s="1">
        <v>0.299820225</v>
      </c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 t="str" cm="1">
        <f t="array" ref="S82">IFERROR(VALUE(INDEX($B$1:$B$3414,SMALL(IF($A$1:$A$3414=R$2,ROW($A$1:$A$3414),9999),ROW($C80)))&amp;""),"")</f>
        <v/>
      </c>
      <c r="T82" s="1"/>
      <c r="U82" s="1" t="str">
        <f t="shared" si="69"/>
        <v/>
      </c>
      <c r="V82" s="17" t="str">
        <f t="shared" si="70"/>
        <v/>
      </c>
      <c r="W82" s="17" t="str">
        <f t="shared" si="332"/>
        <v/>
      </c>
      <c r="X82" s="17" t="str">
        <f t="shared" si="333"/>
        <v/>
      </c>
      <c r="Y82" s="18" t="str">
        <f t="shared" si="71"/>
        <v/>
      </c>
      <c r="Z82" s="1"/>
      <c r="AA82" s="1" cm="1">
        <f t="array" ref="AA82">IFERROR(VALUE(INDEX($B$1:$B$3414,SMALL(IF($A$1:$A$3414=Z$2,ROW($A$1:$A$3414),9999),ROW($C80)))&amp;""),"")</f>
        <v>0.32980224699999999</v>
      </c>
      <c r="AC82" s="1" t="str">
        <f t="shared" si="72"/>
        <v/>
      </c>
      <c r="AD82" s="17" t="str">
        <f t="shared" si="73"/>
        <v/>
      </c>
      <c r="AE82" s="17" t="str">
        <f t="shared" si="334"/>
        <v/>
      </c>
      <c r="AF82" s="17" t="str">
        <f t="shared" si="74"/>
        <v/>
      </c>
      <c r="AG82" s="18" t="str">
        <f t="shared" si="75"/>
        <v/>
      </c>
      <c r="AH82" s="1"/>
      <c r="AI82" s="1" t="str" cm="1">
        <f t="array" ref="AI82">IFERROR(VALUE(INDEX($B$1:$B$3414,SMALL(IF($A$1:$A$3414=AH$2,ROW($A$1:$A$3414),9999),ROW($C80)))&amp;""),"")</f>
        <v/>
      </c>
      <c r="AJ82" s="1"/>
      <c r="AK82" s="1" t="str">
        <f t="shared" si="76"/>
        <v/>
      </c>
      <c r="AL82" s="17" t="str">
        <f t="shared" si="77"/>
        <v/>
      </c>
      <c r="AM82" s="17" t="str">
        <f t="shared" si="335"/>
        <v/>
      </c>
      <c r="AN82" s="17" t="str">
        <f t="shared" si="78"/>
        <v/>
      </c>
      <c r="AO82" s="18" t="str">
        <f t="shared" si="79"/>
        <v/>
      </c>
      <c r="AP82" s="1"/>
      <c r="AQ82" s="1" t="str" cm="1">
        <f t="array" ref="AQ82">IFERROR(VALUE(INDEX($B$1:$B$3414,SMALL(IF($A$1:$A$3414=AP$2,ROW($A$1:$A$3414),9999),ROW($C80)))&amp;""),"")</f>
        <v/>
      </c>
      <c r="AR82" s="1"/>
      <c r="AS82" s="1" t="str">
        <f t="shared" si="80"/>
        <v/>
      </c>
      <c r="AT82" s="17" t="str">
        <f t="shared" si="81"/>
        <v/>
      </c>
      <c r="AU82" s="17" t="str">
        <f t="shared" si="336"/>
        <v/>
      </c>
      <c r="AV82" s="17" t="str">
        <f t="shared" si="82"/>
        <v/>
      </c>
      <c r="AW82" s="18" t="str">
        <f t="shared" si="83"/>
        <v/>
      </c>
      <c r="AX82" s="1"/>
      <c r="AY82" s="1" cm="1">
        <f t="array" ref="AY82">IFERROR(VALUE(INDEX($B$1:$B$3414,SMALL(IF($A$1:$A$3414=AX$2,ROW($A$1:$A$3414),9999),ROW($C80)))&amp;""),"")</f>
        <v>0.27080532400000001</v>
      </c>
      <c r="BA82" s="1" t="str">
        <f t="shared" si="84"/>
        <v/>
      </c>
      <c r="BB82" s="17" t="str">
        <f t="shared" si="85"/>
        <v/>
      </c>
      <c r="BC82" s="17" t="str">
        <f t="shared" si="337"/>
        <v/>
      </c>
      <c r="BD82" s="17" t="str">
        <f t="shared" si="86"/>
        <v/>
      </c>
      <c r="BE82" s="18" t="str">
        <f t="shared" si="87"/>
        <v/>
      </c>
      <c r="BF82" s="1"/>
      <c r="BG82" s="1" t="str" cm="1">
        <f t="array" ref="BG82">IFERROR(VALUE(INDEX($B$1:$B$3414,SMALL(IF($A$1:$A$3414=BF$2,ROW($A$1:$A$3414),9999),ROW($C80)))&amp;""),"")</f>
        <v/>
      </c>
      <c r="BH82" s="1"/>
      <c r="BI82" s="1" t="str">
        <f t="shared" si="88"/>
        <v/>
      </c>
      <c r="BJ82" s="17" t="str">
        <f t="shared" si="89"/>
        <v/>
      </c>
      <c r="BK82" s="17" t="str">
        <f t="shared" si="338"/>
        <v/>
      </c>
      <c r="BL82" s="17" t="str">
        <f t="shared" si="90"/>
        <v/>
      </c>
      <c r="BM82" s="18" t="str">
        <f t="shared" si="91"/>
        <v/>
      </c>
      <c r="BN82" s="1"/>
      <c r="BO82" s="1" cm="1">
        <f t="array" ref="BO82">IFERROR(VALUE(INDEX($B$1:$B$3414,SMALL(IF($A$1:$A$3414=BN$2,ROW($A$1:$A$3414),9999),ROW($C80)))&amp;""),"")</f>
        <v>0.27492324600000001</v>
      </c>
      <c r="BQ82" s="1" t="str">
        <f t="shared" si="92"/>
        <v/>
      </c>
      <c r="BR82" s="17" t="str">
        <f t="shared" si="93"/>
        <v/>
      </c>
      <c r="BS82" s="17" t="str">
        <f t="shared" si="339"/>
        <v/>
      </c>
      <c r="BT82" s="17" t="str">
        <f t="shared" si="94"/>
        <v/>
      </c>
      <c r="BU82" s="18" t="str">
        <f t="shared" si="95"/>
        <v/>
      </c>
      <c r="BV82" s="1"/>
      <c r="BW82" s="1" t="str" cm="1">
        <f t="array" ref="BW82">IFERROR(VALUE(INDEX($B$1:$B$3414,SMALL(IF($A$1:$A$3414=BV$2,ROW($A$1:$A$3414),9999),ROW($C80)))&amp;""),"")</f>
        <v/>
      </c>
      <c r="BX82" s="1"/>
      <c r="BY82" s="1" t="str">
        <f t="shared" si="96"/>
        <v/>
      </c>
      <c r="BZ82" s="17" t="str">
        <f t="shared" si="97"/>
        <v/>
      </c>
      <c r="CA82" s="17" t="str">
        <f t="shared" si="340"/>
        <v/>
      </c>
      <c r="CB82" s="17" t="str">
        <f t="shared" si="341"/>
        <v/>
      </c>
      <c r="CC82" s="18" t="str">
        <f t="shared" si="98"/>
        <v/>
      </c>
      <c r="CD82" s="1"/>
      <c r="CE82" s="1" cm="1">
        <f t="array" ref="CE82">IFERROR(VALUE(INDEX($B$1:$B$3414,SMALL(IF($A$1:$A$3414=CD$2,ROW($A$1:$A$3414),9999),ROW($C80)))&amp;""),"")</f>
        <v>0.28585006400000001</v>
      </c>
      <c r="CG82" s="1" t="str">
        <f t="shared" si="99"/>
        <v/>
      </c>
      <c r="CH82" s="17" t="str">
        <f t="shared" si="100"/>
        <v/>
      </c>
      <c r="CI82" s="17" t="str">
        <f t="shared" si="342"/>
        <v/>
      </c>
      <c r="CJ82" s="17" t="str">
        <f t="shared" si="101"/>
        <v/>
      </c>
      <c r="CK82" s="18" t="str">
        <f t="shared" si="102"/>
        <v/>
      </c>
      <c r="CL82" s="1"/>
      <c r="CM82" s="1" t="str" cm="1">
        <f t="array" ref="CM82">IFERROR(VALUE(INDEX($B$1:$B$3414,SMALL(IF($A$1:$A$3414=CL$2,ROW($A$1:$A$3414),9999),ROW($C80)))&amp;""),"")</f>
        <v/>
      </c>
      <c r="CN82" s="1"/>
      <c r="CO82" s="1" t="str">
        <f t="shared" si="103"/>
        <v/>
      </c>
      <c r="CP82" s="17" t="str">
        <f t="shared" si="104"/>
        <v/>
      </c>
      <c r="CQ82" s="17" t="str">
        <f t="shared" si="343"/>
        <v/>
      </c>
      <c r="CR82" s="17" t="str">
        <f t="shared" si="105"/>
        <v/>
      </c>
      <c r="CS82" s="18" t="str">
        <f t="shared" si="106"/>
        <v/>
      </c>
      <c r="CT82" s="1"/>
      <c r="CU82" s="1" cm="1">
        <f t="array" ref="CU82">IFERROR(VALUE(INDEX($B$1:$B$3414,SMALL(IF($A$1:$A$3414=CT$2,ROW($A$1:$A$3414),9999),ROW($C80)))&amp;""),"")</f>
        <v>0.27280845199999998</v>
      </c>
      <c r="CW82" s="1" t="str">
        <f t="shared" si="107"/>
        <v/>
      </c>
      <c r="CX82" s="17" t="str">
        <f t="shared" si="108"/>
        <v/>
      </c>
      <c r="CY82" s="17" t="str">
        <f t="shared" si="344"/>
        <v/>
      </c>
      <c r="CZ82" s="17" t="str">
        <f t="shared" si="109"/>
        <v/>
      </c>
      <c r="DA82" s="18" t="str">
        <f t="shared" si="110"/>
        <v/>
      </c>
      <c r="DB82" s="1"/>
      <c r="DC82" s="1" t="str" cm="1">
        <f t="array" ref="DC82">IFERROR(VALUE(INDEX($B$1:$B$3414,SMALL(IF($A$1:$A$3414=DB$2,ROW($A$1:$A$3414),9999),ROW($C80)))&amp;""),"")</f>
        <v/>
      </c>
      <c r="DD82" s="1"/>
      <c r="DE82" s="1" t="str">
        <f t="shared" si="111"/>
        <v/>
      </c>
      <c r="DF82" s="17" t="str">
        <f t="shared" si="112"/>
        <v/>
      </c>
      <c r="DG82" s="17" t="str">
        <f t="shared" si="345"/>
        <v/>
      </c>
      <c r="DH82" s="17" t="str">
        <f t="shared" si="113"/>
        <v/>
      </c>
      <c r="DI82" s="18" t="str">
        <f t="shared" si="114"/>
        <v/>
      </c>
      <c r="DJ82" s="1"/>
      <c r="DK82" s="1" t="str" cm="1">
        <f t="array" ref="DK82">IFERROR(VALUE(INDEX($B$1:$B$3414,SMALL(IF($A$1:$A$3414=DJ$2,ROW($A$1:$A$3414),9999),ROW($C80)))&amp;""),"")</f>
        <v/>
      </c>
      <c r="DL82" s="1"/>
      <c r="DM82" s="1" t="str">
        <f t="shared" si="115"/>
        <v/>
      </c>
      <c r="DN82" s="17" t="str">
        <f t="shared" si="116"/>
        <v/>
      </c>
      <c r="DO82" s="17" t="str">
        <f t="shared" si="346"/>
        <v/>
      </c>
      <c r="DP82" s="17" t="str">
        <f t="shared" si="117"/>
        <v/>
      </c>
      <c r="DQ82" s="18" t="str">
        <f t="shared" si="118"/>
        <v/>
      </c>
      <c r="DR82" s="1"/>
      <c r="DS82" s="1" cm="1">
        <f t="array" ref="DS82">IFERROR(VALUE(INDEX($B$1:$B$3414,SMALL(IF($A$1:$A$3414=DR$2,ROW($A$1:$A$3414),9999),ROW($C80)))&amp;""),"")</f>
        <v>0.26720207800000001</v>
      </c>
      <c r="DU82" s="1" t="str">
        <f t="shared" si="119"/>
        <v/>
      </c>
      <c r="DV82" s="17" t="str">
        <f t="shared" si="120"/>
        <v/>
      </c>
      <c r="DW82" s="17" t="str">
        <f t="shared" si="347"/>
        <v/>
      </c>
      <c r="DX82" s="17" t="str">
        <f t="shared" si="121"/>
        <v/>
      </c>
      <c r="DY82" s="18" t="str">
        <f t="shared" si="122"/>
        <v/>
      </c>
      <c r="DZ82" s="1"/>
      <c r="EA82" s="1" t="str" cm="1">
        <f t="array" ref="EA82">IFERROR(VALUE(INDEX($B$1:$B$3414,SMALL(IF($A$1:$A$3414=DZ$2,ROW($A$1:$A$3414),9999),ROW($C80)))&amp;""),"")</f>
        <v/>
      </c>
      <c r="EB82" s="1"/>
      <c r="EC82" s="1" t="str">
        <f t="shared" si="123"/>
        <v/>
      </c>
      <c r="ED82" s="17" t="str">
        <f t="shared" si="124"/>
        <v/>
      </c>
      <c r="EE82" s="17" t="str">
        <f t="shared" si="348"/>
        <v/>
      </c>
      <c r="EF82" s="17" t="str">
        <f t="shared" si="125"/>
        <v/>
      </c>
      <c r="EG82" s="18" t="str">
        <f t="shared" si="126"/>
        <v/>
      </c>
      <c r="EH82" s="1"/>
      <c r="EI82" s="1" cm="1">
        <f t="array" ref="EI82">IFERROR(VALUE(INDEX($B$1:$B$3414,SMALL(IF($A$1:$A$3414=EH$2,ROW($A$1:$A$3414),9999),ROW($C80)))&amp;""),"")</f>
        <v>0.27733370800000001</v>
      </c>
      <c r="EK82" s="1" t="str">
        <f t="shared" si="127"/>
        <v/>
      </c>
      <c r="EL82" s="17" t="str">
        <f t="shared" si="128"/>
        <v/>
      </c>
      <c r="EM82" s="17" t="str">
        <f t="shared" si="349"/>
        <v/>
      </c>
      <c r="EN82" s="17" t="str">
        <f t="shared" si="129"/>
        <v/>
      </c>
      <c r="EO82" s="18" t="str">
        <f t="shared" si="130"/>
        <v/>
      </c>
      <c r="EP82" s="1"/>
      <c r="EQ82" s="1" cm="1">
        <f t="array" ref="EQ82">IFERROR(VALUE(INDEX($B$1:$B$3414,SMALL(IF($A$1:$A$3414=EP$2,ROW($A$1:$A$3414),9999),ROW($C80)))&amp;""),"")</f>
        <v>0.26386159799999997</v>
      </c>
      <c r="ES82" s="1" t="str">
        <f t="shared" si="131"/>
        <v/>
      </c>
      <c r="ET82" s="17" t="str">
        <f t="shared" si="132"/>
        <v/>
      </c>
      <c r="EU82" s="17" t="str">
        <f t="shared" si="350"/>
        <v/>
      </c>
      <c r="EV82" s="17" t="str">
        <f t="shared" si="133"/>
        <v/>
      </c>
      <c r="EW82" s="18" t="str">
        <f t="shared" si="134"/>
        <v/>
      </c>
      <c r="EX82" s="1"/>
      <c r="EY82" s="1" cm="1">
        <f t="array" ref="EY82">IFERROR(VALUE(INDEX($B$1:$B$3414,SMALL(IF($A$1:$A$3414=EX$2,ROW($A$1:$A$3414),9999),ROW($C80)))&amp;""),"")</f>
        <v>0.27390286899999999</v>
      </c>
      <c r="FA82" s="1" t="str">
        <f t="shared" si="135"/>
        <v/>
      </c>
      <c r="FB82" s="17" t="str">
        <f t="shared" si="136"/>
        <v/>
      </c>
      <c r="FC82" s="17" t="str">
        <f t="shared" si="351"/>
        <v/>
      </c>
      <c r="FD82" s="17" t="str">
        <f t="shared" si="137"/>
        <v/>
      </c>
      <c r="FE82" s="18" t="str">
        <f t="shared" si="138"/>
        <v/>
      </c>
      <c r="FF82" s="1"/>
      <c r="FG82" s="1" t="str" cm="1">
        <f t="array" ref="FG82">IFERROR(VALUE(INDEX($B$1:$B$3414,SMALL(IF($A$1:$A$3414=FF$2,ROW($A$1:$A$3414),9999),ROW($C80)))&amp;""),"")</f>
        <v/>
      </c>
      <c r="FH82" s="1"/>
      <c r="FI82" s="1" t="str">
        <f t="shared" si="139"/>
        <v/>
      </c>
      <c r="FJ82" s="17" t="str">
        <f t="shared" si="140"/>
        <v/>
      </c>
      <c r="FK82" s="17" t="str">
        <f t="shared" si="352"/>
        <v/>
      </c>
      <c r="FL82" s="17" t="str">
        <f t="shared" si="141"/>
        <v/>
      </c>
      <c r="FM82" s="18" t="str">
        <f t="shared" si="142"/>
        <v/>
      </c>
      <c r="FN82" s="1"/>
      <c r="FO82" s="1" t="str" cm="1">
        <f t="array" ref="FO82">IFERROR(VALUE(INDEX($B$1:$B$3414,SMALL(IF($A$1:$A$3414=FN$2,ROW($A$1:$A$3414),9999),ROW($C80)))&amp;""),"")</f>
        <v/>
      </c>
      <c r="FP82" s="1"/>
      <c r="FQ82" s="1" t="str">
        <f t="shared" si="143"/>
        <v/>
      </c>
      <c r="FR82" s="17" t="str">
        <f t="shared" si="144"/>
        <v/>
      </c>
      <c r="FS82" s="17" t="str">
        <f t="shared" si="353"/>
        <v/>
      </c>
      <c r="FT82" s="17" t="str">
        <f t="shared" si="145"/>
        <v/>
      </c>
      <c r="FU82" s="18" t="str">
        <f t="shared" si="146"/>
        <v/>
      </c>
      <c r="FV82" s="1"/>
      <c r="FW82" s="1" t="str" cm="1">
        <f t="array" ref="FW82">IFERROR(VALUE(INDEX($B$1:$B$3414,SMALL(IF($A$1:$A$3414=FV$2,ROW($A$1:$A$3414),9999),ROW($C80)))&amp;""),"")</f>
        <v/>
      </c>
      <c r="FX82" s="1"/>
      <c r="FY82" s="1" t="str">
        <f t="shared" si="147"/>
        <v/>
      </c>
      <c r="FZ82" s="17" t="str">
        <f t="shared" si="148"/>
        <v/>
      </c>
      <c r="GA82" s="17" t="str">
        <f t="shared" si="354"/>
        <v/>
      </c>
      <c r="GB82" s="17" t="str">
        <f t="shared" si="149"/>
        <v/>
      </c>
      <c r="GC82" s="18" t="str">
        <f t="shared" si="150"/>
        <v/>
      </c>
      <c r="GD82" s="1"/>
      <c r="GE82" s="1" cm="1">
        <f t="array" ref="GE82">IFERROR(VALUE(INDEX($B$1:$B$3414,SMALL(IF($A$1:$A$3414=GD$2,ROW($A$1:$A$3414),9999),ROW($C80)))&amp;""),"")</f>
        <v>0.26291927399999998</v>
      </c>
      <c r="GG82" s="1" t="str">
        <f t="shared" si="151"/>
        <v/>
      </c>
      <c r="GH82" s="17" t="str">
        <f t="shared" si="152"/>
        <v/>
      </c>
      <c r="GI82" s="17" t="str">
        <f t="shared" si="355"/>
        <v/>
      </c>
      <c r="GJ82" s="17" t="str">
        <f t="shared" si="153"/>
        <v/>
      </c>
      <c r="GK82" s="18" t="str">
        <f t="shared" si="154"/>
        <v/>
      </c>
      <c r="GL82" s="1"/>
      <c r="GM82" s="1" t="str" cm="1">
        <f t="array" ref="GM82">IFERROR(VALUE(INDEX($B$1:$B$3414,SMALL(IF($A$1:$A$3414=GL$2,ROW($A$1:$A$3414),9999),ROW($C80)))&amp;""),"")</f>
        <v/>
      </c>
      <c r="GN82" s="1"/>
      <c r="GO82" s="1" t="str">
        <f t="shared" si="155"/>
        <v/>
      </c>
      <c r="GP82" s="17" t="str">
        <f t="shared" si="156"/>
        <v/>
      </c>
      <c r="GQ82" s="17" t="str">
        <f t="shared" si="356"/>
        <v/>
      </c>
      <c r="GR82" s="17" t="str">
        <f t="shared" si="157"/>
        <v/>
      </c>
      <c r="GS82" s="18" t="str">
        <f t="shared" si="158"/>
        <v/>
      </c>
      <c r="GT82" s="1"/>
      <c r="GU82" s="1" cm="1">
        <f t="array" ref="GU82">IFERROR(VALUE(INDEX($B$1:$B$3414,SMALL(IF($A$1:$A$3414=GT$2,ROW($A$1:$A$3414),9999),ROW($C80)))&amp;""),"")</f>
        <v>0.26783940099999998</v>
      </c>
      <c r="GW82" s="1" t="str">
        <f t="shared" si="159"/>
        <v/>
      </c>
      <c r="GX82" s="17" t="str">
        <f t="shared" si="160"/>
        <v/>
      </c>
      <c r="GY82" s="17" t="str">
        <f t="shared" si="357"/>
        <v/>
      </c>
      <c r="GZ82" s="17" t="str">
        <f t="shared" si="161"/>
        <v/>
      </c>
      <c r="HA82" s="18" t="str">
        <f t="shared" si="162"/>
        <v/>
      </c>
      <c r="HB82" s="1"/>
      <c r="HC82" s="1" t="str" cm="1">
        <f t="array" ref="HC82">IFERROR(VALUE(INDEX($B$1:$B$3414,SMALL(IF($A$1:$A$3414=HB$2,ROW($A$1:$A$3414),9999),ROW($C80)))&amp;""),"")</f>
        <v/>
      </c>
      <c r="HD82" s="1"/>
      <c r="HE82" s="1" t="str">
        <f t="shared" si="163"/>
        <v/>
      </c>
      <c r="HF82" s="17" t="str">
        <f t="shared" si="164"/>
        <v/>
      </c>
      <c r="HG82" s="17" t="str">
        <f t="shared" si="358"/>
        <v/>
      </c>
      <c r="HH82" s="17" t="str">
        <f t="shared" si="165"/>
        <v/>
      </c>
      <c r="HI82" s="18" t="str">
        <f t="shared" si="166"/>
        <v/>
      </c>
      <c r="HJ82" s="1"/>
      <c r="HK82" s="1" cm="1">
        <f t="array" ref="HK82">IFERROR(VALUE(INDEX($B$1:$B$3414,SMALL(IF($A$1:$A$3414=HJ$2,ROW($A$1:$A$3414),9999),ROW($C80)))&amp;""),"")</f>
        <v>0.26454725699999998</v>
      </c>
      <c r="HM82" s="1" t="str">
        <f t="shared" si="167"/>
        <v/>
      </c>
      <c r="HN82" s="17" t="str">
        <f t="shared" si="168"/>
        <v/>
      </c>
      <c r="HO82" s="17" t="str">
        <f t="shared" si="359"/>
        <v/>
      </c>
      <c r="HP82" s="17" t="str">
        <f t="shared" si="169"/>
        <v/>
      </c>
      <c r="HQ82" s="18" t="str">
        <f t="shared" si="170"/>
        <v/>
      </c>
      <c r="HR82" s="1"/>
      <c r="HS82" s="1" t="str" cm="1">
        <f t="array" ref="HS82">IFERROR(VALUE(INDEX($B$1:$B$3414,SMALL(IF($A$1:$A$3414=HR$2,ROW($A$1:$A$3414),9999),ROW($C80)))&amp;""),"")</f>
        <v/>
      </c>
      <c r="HT82" s="1"/>
      <c r="HU82" s="1" t="str">
        <f t="shared" si="171"/>
        <v/>
      </c>
      <c r="HV82" s="17" t="str">
        <f t="shared" si="172"/>
        <v/>
      </c>
      <c r="HW82" s="17" t="str">
        <f t="shared" si="360"/>
        <v/>
      </c>
      <c r="HX82" s="17" t="str">
        <f t="shared" si="173"/>
        <v/>
      </c>
      <c r="HY82" s="18" t="str">
        <f t="shared" si="174"/>
        <v/>
      </c>
      <c r="HZ82" s="1"/>
      <c r="IA82" s="1" cm="1">
        <f t="array" ref="IA82">IFERROR(VALUE(INDEX($B$1:$B$3414,SMALL(IF($A$1:$A$3414=HZ$2,ROW($A$1:$A$3414),9999),ROW($C80)))&amp;""),"")</f>
        <v>0.27027336600000001</v>
      </c>
      <c r="IC82" s="1" t="str">
        <f t="shared" si="175"/>
        <v/>
      </c>
      <c r="ID82" s="17" t="str">
        <f t="shared" si="176"/>
        <v/>
      </c>
      <c r="IE82" s="17" t="str">
        <f t="shared" si="361"/>
        <v/>
      </c>
      <c r="IF82" s="17" t="str">
        <f t="shared" si="177"/>
        <v/>
      </c>
      <c r="IG82" s="18" t="str">
        <f t="shared" si="178"/>
        <v/>
      </c>
      <c r="IH82" s="1"/>
      <c r="II82" s="1" cm="1">
        <f t="array" ref="II82">IFERROR(VALUE(INDEX($B$1:$B$3414,SMALL(IF($A$1:$A$3414=IH$2,ROW($A$1:$A$3414),9999),ROW($C80)))&amp;""),"")</f>
        <v>0.26412734100000002</v>
      </c>
      <c r="IK82" s="1" t="str">
        <f t="shared" si="179"/>
        <v/>
      </c>
      <c r="IL82" s="17" t="str">
        <f t="shared" si="180"/>
        <v/>
      </c>
      <c r="IM82" s="17" t="str">
        <f t="shared" si="362"/>
        <v/>
      </c>
      <c r="IN82" s="17" t="str">
        <f t="shared" si="181"/>
        <v/>
      </c>
      <c r="IO82" s="18" t="str">
        <f t="shared" si="182"/>
        <v/>
      </c>
      <c r="IP82" s="1"/>
      <c r="IQ82" s="1" cm="1">
        <f t="array" ref="IQ82">IFERROR(VALUE(INDEX($B$1:$B$3414,SMALL(IF($A$1:$A$3414=IP$2,ROW($A$1:$A$3414),9999),ROW($C80)))&amp;""),"")</f>
        <v>0.26600922500000002</v>
      </c>
      <c r="IS82" s="1" t="str">
        <f t="shared" si="183"/>
        <v/>
      </c>
      <c r="IT82" s="17" t="str">
        <f t="shared" si="184"/>
        <v/>
      </c>
      <c r="IU82" s="17" t="str">
        <f t="shared" si="363"/>
        <v/>
      </c>
      <c r="IV82" s="17" t="str">
        <f t="shared" si="185"/>
        <v/>
      </c>
      <c r="IW82" s="18" t="str">
        <f t="shared" si="186"/>
        <v/>
      </c>
      <c r="IX82" s="1"/>
      <c r="IY82" s="1" t="str" cm="1">
        <f t="array" ref="IY82">IFERROR(VALUE(INDEX($B$1:$B$3414,SMALL(IF($A$1:$A$3414=IX$2,ROW($A$1:$A$3414),9999),ROW($C80)))&amp;""),"")</f>
        <v/>
      </c>
      <c r="IZ82" s="1"/>
      <c r="JA82" s="1" t="str">
        <f t="shared" si="187"/>
        <v/>
      </c>
      <c r="JB82" s="17" t="str">
        <f t="shared" si="188"/>
        <v/>
      </c>
      <c r="JC82" s="17" t="str">
        <f t="shared" si="364"/>
        <v/>
      </c>
      <c r="JD82" s="17" t="str">
        <f t="shared" si="189"/>
        <v/>
      </c>
      <c r="JE82" s="18" t="str">
        <f t="shared" si="190"/>
        <v/>
      </c>
      <c r="JF82" s="1"/>
      <c r="JG82" s="1" t="str" cm="1">
        <f t="array" ref="JG82">IFERROR(VALUE(INDEX($B$1:$B$3414,SMALL(IF($A$1:$A$3414=JF$2,ROW($A$1:$A$3414),9999),ROW($C80)))&amp;""),"")</f>
        <v/>
      </c>
      <c r="JH82" s="1"/>
      <c r="JI82" s="1" t="str">
        <f t="shared" si="191"/>
        <v/>
      </c>
      <c r="JJ82" s="17" t="str">
        <f t="shared" si="192"/>
        <v/>
      </c>
      <c r="JK82" s="17" t="str">
        <f t="shared" si="365"/>
        <v/>
      </c>
      <c r="JL82" s="17" t="str">
        <f t="shared" si="193"/>
        <v/>
      </c>
      <c r="JM82" s="18" t="str">
        <f t="shared" si="194"/>
        <v/>
      </c>
      <c r="JN82" s="1"/>
      <c r="JO82" s="1" t="str" cm="1">
        <f t="array" ref="JO82">IFERROR(VALUE(INDEX($B$1:$B$3414,SMALL(IF($A$1:$A$3414=JN$2,ROW($A$1:$A$3414),9999),ROW($C80)))&amp;""),"")</f>
        <v/>
      </c>
      <c r="JP82" s="1"/>
      <c r="JQ82" s="1" t="str">
        <f t="shared" si="195"/>
        <v/>
      </c>
      <c r="JR82" s="17" t="str">
        <f t="shared" si="196"/>
        <v/>
      </c>
      <c r="JS82" s="17" t="str">
        <f t="shared" si="366"/>
        <v/>
      </c>
      <c r="JT82" s="17" t="str">
        <f t="shared" si="197"/>
        <v/>
      </c>
      <c r="JU82" s="18" t="str">
        <f t="shared" si="198"/>
        <v/>
      </c>
      <c r="JV82" s="1"/>
      <c r="JW82" s="1" cm="1">
        <f t="array" ref="JW82">IFERROR(VALUE(INDEX($B$1:$B$3414,SMALL(IF($A$1:$A$3414=JV$2,ROW($A$1:$A$3414),9999),ROW($C80)))&amp;""),"")</f>
        <v>0.26046140699999998</v>
      </c>
      <c r="JY82" s="1" t="str">
        <f t="shared" si="199"/>
        <v/>
      </c>
      <c r="JZ82" s="17" t="str">
        <f t="shared" si="200"/>
        <v/>
      </c>
      <c r="KA82" s="17" t="str">
        <f t="shared" si="367"/>
        <v/>
      </c>
      <c r="KB82" s="17" t="str">
        <f t="shared" si="201"/>
        <v/>
      </c>
      <c r="KC82" s="18" t="str">
        <f t="shared" si="202"/>
        <v/>
      </c>
      <c r="KD82" s="1"/>
      <c r="KE82" s="1" t="str" cm="1">
        <f t="array" ref="KE82">IFERROR(VALUE(INDEX($B$1:$B$3414,SMALL(IF($A$1:$A$3414=KD$2,ROW($A$1:$A$3414),9999),ROW($C80)))&amp;""),"")</f>
        <v/>
      </c>
      <c r="KF82" s="1"/>
      <c r="KG82" s="1" t="str">
        <f t="shared" si="203"/>
        <v/>
      </c>
      <c r="KH82" s="17" t="str">
        <f t="shared" si="204"/>
        <v/>
      </c>
      <c r="KI82" s="17" t="str">
        <f t="shared" si="368"/>
        <v/>
      </c>
      <c r="KJ82" s="17" t="str">
        <f t="shared" si="205"/>
        <v/>
      </c>
      <c r="KK82" s="18" t="str">
        <f t="shared" si="206"/>
        <v/>
      </c>
      <c r="KL82" s="1"/>
      <c r="KM82" s="1" cm="1">
        <f t="array" ref="KM82">IFERROR(VALUE(INDEX($B$1:$B$3414,SMALL(IF($A$1:$A$3414=KL$2,ROW($A$1:$A$3414),9999),ROW($C80)))&amp;""),"")</f>
        <v>0.26828642699999999</v>
      </c>
      <c r="KO82" s="1" t="str">
        <f t="shared" si="207"/>
        <v/>
      </c>
      <c r="KP82" s="17" t="str">
        <f t="shared" si="208"/>
        <v/>
      </c>
      <c r="KQ82" s="17" t="str">
        <f t="shared" si="369"/>
        <v/>
      </c>
      <c r="KR82" s="17" t="str">
        <f t="shared" si="209"/>
        <v/>
      </c>
      <c r="KS82" s="18" t="str">
        <f t="shared" si="210"/>
        <v/>
      </c>
      <c r="KT82" s="1"/>
      <c r="KU82" s="1" t="str" cm="1">
        <f t="array" ref="KU82">IFERROR(VALUE(INDEX($B$1:$B$3414,SMALL(IF($A$1:$A$3414=KT$2,ROW($A$1:$A$3414),9999),ROW($C80)))&amp;""),"")</f>
        <v/>
      </c>
      <c r="KV82" s="1"/>
      <c r="KW82" s="1" t="str">
        <f t="shared" si="211"/>
        <v/>
      </c>
      <c r="KX82" s="17" t="str">
        <f t="shared" si="212"/>
        <v/>
      </c>
      <c r="KY82" s="17" t="str">
        <f t="shared" si="370"/>
        <v/>
      </c>
      <c r="KZ82" s="17" t="str">
        <f t="shared" si="213"/>
        <v/>
      </c>
      <c r="LA82" s="18" t="str">
        <f t="shared" si="214"/>
        <v/>
      </c>
      <c r="LB82" s="1"/>
      <c r="LC82" s="1" cm="1">
        <f t="array" ref="LC82">IFERROR(VALUE(INDEX($B$1:$B$3414,SMALL(IF($A$1:$A$3414=LB$2,ROW($A$1:$A$3414),9999),ROW($C80)))&amp;""),"")</f>
        <v>0.26176557700000003</v>
      </c>
      <c r="LE82" s="1" t="str">
        <f t="shared" si="215"/>
        <v/>
      </c>
      <c r="LF82" s="17" t="str">
        <f t="shared" si="216"/>
        <v/>
      </c>
      <c r="LG82" s="17" t="str">
        <f t="shared" si="371"/>
        <v/>
      </c>
      <c r="LH82" s="17" t="str">
        <f t="shared" si="217"/>
        <v/>
      </c>
      <c r="LI82" s="18" t="str">
        <f t="shared" si="218"/>
        <v/>
      </c>
      <c r="LJ82" s="1"/>
      <c r="LK82" s="1" t="str" cm="1">
        <f t="array" ref="LK82">IFERROR(VALUE(INDEX($B$1:$B$3414,SMALL(IF($A$1:$A$3414=LJ$2,ROW($A$1:$A$3414),9999),ROW($C80)))&amp;""),"")</f>
        <v/>
      </c>
      <c r="LL82" s="1"/>
      <c r="LM82" s="1" t="str">
        <f t="shared" si="219"/>
        <v/>
      </c>
      <c r="LN82" s="17" t="str">
        <f t="shared" si="220"/>
        <v/>
      </c>
      <c r="LO82" s="17" t="str">
        <f t="shared" si="372"/>
        <v/>
      </c>
      <c r="LP82" s="17" t="str">
        <f t="shared" si="221"/>
        <v/>
      </c>
      <c r="LQ82" s="18" t="str">
        <f t="shared" si="222"/>
        <v/>
      </c>
      <c r="LR82" s="1"/>
      <c r="LS82" s="1" cm="1">
        <f t="array" ref="LS82">IFERROR(VALUE(INDEX($B$1:$B$3414,SMALL(IF($A$1:$A$3414=LR$2,ROW($A$1:$A$3414),9999),ROW($C80)))&amp;""),"")</f>
        <v>0.26656664299999999</v>
      </c>
      <c r="LU82" s="1" t="str">
        <f t="shared" si="223"/>
        <v/>
      </c>
      <c r="LV82" s="17" t="str">
        <f t="shared" si="224"/>
        <v/>
      </c>
      <c r="LW82" s="17" t="str">
        <f t="shared" si="373"/>
        <v/>
      </c>
      <c r="LX82" s="17" t="str">
        <f t="shared" si="225"/>
        <v/>
      </c>
      <c r="LY82" s="18" t="str">
        <f t="shared" si="226"/>
        <v/>
      </c>
      <c r="LZ82" s="1"/>
      <c r="MA82" s="1" t="str" cm="1">
        <f t="array" ref="MA82">IFERROR(VALUE(INDEX($B$1:$B$3414,SMALL(IF($A$1:$A$3414=LZ$2,ROW($A$1:$A$3414),9999),ROW($C80)))&amp;""),"")</f>
        <v/>
      </c>
      <c r="MB82" s="1"/>
      <c r="MC82" s="1" t="str">
        <f t="shared" si="227"/>
        <v/>
      </c>
      <c r="MD82" s="17" t="str">
        <f t="shared" si="228"/>
        <v/>
      </c>
      <c r="ME82" s="17" t="str">
        <f t="shared" si="374"/>
        <v/>
      </c>
      <c r="MF82" s="17" t="str">
        <f t="shared" si="229"/>
        <v/>
      </c>
      <c r="MG82" s="18" t="str">
        <f t="shared" si="230"/>
        <v/>
      </c>
      <c r="MH82" s="1"/>
      <c r="MI82" s="1" cm="1">
        <f t="array" ref="MI82">IFERROR(VALUE(INDEX($B$1:$B$3414,SMALL(IF($A$1:$A$3414=MH$2,ROW($A$1:$A$3414),9999),ROW($C80)))&amp;""),"")</f>
        <v>0.26273719699999998</v>
      </c>
      <c r="MK82" s="1" t="str">
        <f t="shared" si="231"/>
        <v/>
      </c>
      <c r="ML82" s="17" t="str">
        <f t="shared" si="232"/>
        <v/>
      </c>
      <c r="MM82" s="17" t="str">
        <f t="shared" si="375"/>
        <v/>
      </c>
      <c r="MN82" s="17" t="str">
        <f t="shared" si="233"/>
        <v/>
      </c>
      <c r="MO82" s="18" t="str">
        <f t="shared" si="234"/>
        <v/>
      </c>
      <c r="MP82" s="1"/>
      <c r="MQ82" s="1" t="str" cm="1">
        <f t="array" ref="MQ82">IFERROR(VALUE(INDEX($B$1:$B$3414,SMALL(IF($A$1:$A$3414=MP$2,ROW($A$1:$A$3414),9999),ROW($C80)))&amp;""),"")</f>
        <v/>
      </c>
      <c r="MR82" s="1"/>
      <c r="MS82" s="1" t="str">
        <f t="shared" si="235"/>
        <v/>
      </c>
      <c r="MT82" s="17" t="str">
        <f t="shared" si="236"/>
        <v/>
      </c>
      <c r="MU82" s="17" t="str">
        <f t="shared" si="376"/>
        <v/>
      </c>
      <c r="MV82" s="17" t="str">
        <f t="shared" si="237"/>
        <v/>
      </c>
      <c r="MW82" s="18" t="str">
        <f t="shared" si="238"/>
        <v/>
      </c>
      <c r="MX82" s="1"/>
      <c r="MY82" s="1" t="str" cm="1">
        <f t="array" ref="MY82">IFERROR(VALUE(INDEX($B$1:$B$3414,SMALL(IF($A$1:$A$3414=MX$2,ROW($A$1:$A$3414),9999),ROW($C80)))&amp;""),"")</f>
        <v/>
      </c>
      <c r="MZ82" s="1"/>
      <c r="NA82" s="1" t="str">
        <f t="shared" si="239"/>
        <v/>
      </c>
      <c r="NB82" s="17" t="str">
        <f t="shared" si="240"/>
        <v/>
      </c>
      <c r="NC82" s="17" t="str">
        <f t="shared" si="377"/>
        <v/>
      </c>
      <c r="ND82" s="17" t="str">
        <f t="shared" si="241"/>
        <v/>
      </c>
      <c r="NE82" s="18" t="str">
        <f t="shared" si="242"/>
        <v/>
      </c>
      <c r="NF82" s="1"/>
      <c r="NG82" s="1" t="str" cm="1">
        <f t="array" ref="NG82">IFERROR(VALUE(INDEX($B$1:$B$3414,SMALL(IF($A$1:$A$3414=NF$2,ROW($A$1:$A$3414),9999),ROW($C80)))&amp;""),"")</f>
        <v/>
      </c>
      <c r="NH82" s="1"/>
      <c r="NI82" s="1" t="str">
        <f t="shared" si="243"/>
        <v/>
      </c>
      <c r="NJ82" s="17" t="str">
        <f t="shared" si="244"/>
        <v/>
      </c>
      <c r="NK82" s="17" t="str">
        <f t="shared" si="378"/>
        <v/>
      </c>
      <c r="NL82" s="17" t="str">
        <f t="shared" si="245"/>
        <v/>
      </c>
      <c r="NM82" s="18" t="str">
        <f t="shared" si="246"/>
        <v/>
      </c>
      <c r="NN82" s="1"/>
      <c r="NO82" s="1" t="str" cm="1">
        <f t="array" ref="NO82">IFERROR(VALUE(INDEX($B$1:$B$3414,SMALL(IF($A$1:$A$3414=NN$2,ROW($A$1:$A$3414),9999),ROW($C80)))&amp;""),"")</f>
        <v/>
      </c>
      <c r="NP82" s="1"/>
      <c r="NQ82" s="1" t="str">
        <f t="shared" si="247"/>
        <v/>
      </c>
      <c r="NR82" s="17" t="str">
        <f t="shared" si="248"/>
        <v/>
      </c>
      <c r="NS82" s="17" t="str">
        <f t="shared" si="379"/>
        <v/>
      </c>
      <c r="NT82" s="17" t="str">
        <f t="shared" si="249"/>
        <v/>
      </c>
      <c r="NU82" s="18" t="str">
        <f t="shared" si="250"/>
        <v/>
      </c>
      <c r="NV82" s="1"/>
      <c r="NW82" s="1" t="str" cm="1">
        <f t="array" ref="NW82">IFERROR(VALUE(INDEX($B$1:$B$3414,SMALL(IF($A$1:$A$3414=NV$2,ROW($A$1:$A$3414),9999),ROW($C80)))&amp;""),"")</f>
        <v/>
      </c>
      <c r="NX82" s="1"/>
      <c r="NY82" s="1" t="str">
        <f t="shared" si="251"/>
        <v/>
      </c>
      <c r="NZ82" s="17" t="str">
        <f t="shared" si="252"/>
        <v/>
      </c>
      <c r="OA82" s="17" t="str">
        <f t="shared" si="380"/>
        <v/>
      </c>
      <c r="OB82" s="17" t="str">
        <f t="shared" si="253"/>
        <v/>
      </c>
      <c r="OC82" s="18" t="str">
        <f t="shared" si="254"/>
        <v/>
      </c>
      <c r="OD82" s="1"/>
      <c r="OE82" s="1" t="str" cm="1">
        <f t="array" ref="OE82">IFERROR(VALUE(INDEX($B$1:$B$3414,SMALL(IF($A$1:$A$3414=OD$2,ROW($A$1:$A$3414),9999),ROW($C80)))&amp;""),"")</f>
        <v/>
      </c>
      <c r="OF82" s="1"/>
      <c r="OG82" s="1" t="str">
        <f t="shared" si="255"/>
        <v/>
      </c>
      <c r="OH82" s="17" t="str">
        <f t="shared" si="256"/>
        <v/>
      </c>
      <c r="OI82" s="17" t="str">
        <f t="shared" si="381"/>
        <v/>
      </c>
      <c r="OJ82" s="17" t="str">
        <f t="shared" si="257"/>
        <v/>
      </c>
      <c r="OK82" s="18" t="str">
        <f t="shared" si="258"/>
        <v/>
      </c>
      <c r="OL82" s="1"/>
      <c r="OM82" s="1" t="str" cm="1">
        <f t="array" ref="OM82">IFERROR(VALUE(INDEX($B$1:$B$3414,SMALL(IF($A$1:$A$3414=OL$2,ROW($A$1:$A$3414),9999),ROW($C80)))&amp;""),"")</f>
        <v/>
      </c>
      <c r="ON82" s="1"/>
      <c r="OO82" s="1" t="str">
        <f t="shared" si="259"/>
        <v/>
      </c>
      <c r="OP82" s="17" t="str">
        <f t="shared" si="260"/>
        <v/>
      </c>
      <c r="OQ82" s="17" t="str">
        <f t="shared" si="382"/>
        <v/>
      </c>
      <c r="OR82" s="17" t="str">
        <f t="shared" si="261"/>
        <v/>
      </c>
      <c r="OS82" s="18" t="str">
        <f t="shared" si="262"/>
        <v/>
      </c>
      <c r="OT82" s="1"/>
      <c r="OU82" s="1" t="str" cm="1">
        <f t="array" ref="OU82">IFERROR(VALUE(INDEX($B$1:$B$3414,SMALL(IF($A$1:$A$3414=OT$2,ROW($A$1:$A$3414),9999),ROW($C80)))&amp;""),"")</f>
        <v/>
      </c>
      <c r="OV82" s="1"/>
      <c r="OW82" s="1" t="str">
        <f t="shared" si="263"/>
        <v/>
      </c>
      <c r="OX82" s="17" t="str">
        <f t="shared" si="264"/>
        <v/>
      </c>
      <c r="OY82" s="17" t="str">
        <f t="shared" si="383"/>
        <v/>
      </c>
      <c r="OZ82" s="17" t="str">
        <f t="shared" si="265"/>
        <v/>
      </c>
      <c r="PA82" s="18" t="str">
        <f t="shared" si="266"/>
        <v/>
      </c>
      <c r="PB82" s="1"/>
      <c r="PC82" s="1" t="str" cm="1">
        <f t="array" ref="PC82">IFERROR(VALUE(INDEX($B$1:$B$3414,SMALL(IF($A$1:$A$3414=PB$2,ROW($A$1:$A$3414),9999),ROW($C80)))&amp;""),"")</f>
        <v/>
      </c>
      <c r="PD82" s="1"/>
      <c r="PE82" s="1" t="str">
        <f t="shared" si="267"/>
        <v/>
      </c>
      <c r="PF82" s="17" t="str">
        <f t="shared" si="268"/>
        <v/>
      </c>
      <c r="PG82" s="17" t="str">
        <f t="shared" si="384"/>
        <v/>
      </c>
      <c r="PH82" s="17" t="str">
        <f t="shared" si="269"/>
        <v/>
      </c>
      <c r="PI82" s="18" t="str">
        <f t="shared" si="270"/>
        <v/>
      </c>
      <c r="PJ82" s="1"/>
      <c r="PK82" s="1" t="str" cm="1">
        <f t="array" ref="PK82">IFERROR(VALUE(INDEX($B$1:$B$3414,SMALL(IF($A$1:$A$3414=PJ$2,ROW($A$1:$A$3414),9999),ROW($C80)))&amp;""),"")</f>
        <v/>
      </c>
      <c r="PL82" s="1"/>
      <c r="PM82" s="1" t="str">
        <f t="shared" si="271"/>
        <v/>
      </c>
      <c r="PN82" s="17" t="str">
        <f t="shared" si="272"/>
        <v/>
      </c>
      <c r="PO82" s="17" t="str">
        <f t="shared" si="385"/>
        <v/>
      </c>
      <c r="PP82" s="17" t="str">
        <f t="shared" si="273"/>
        <v/>
      </c>
      <c r="PQ82" s="18" t="str">
        <f t="shared" si="274"/>
        <v/>
      </c>
      <c r="PR82" s="1"/>
      <c r="PS82" s="1" t="str" cm="1">
        <f t="array" ref="PS82">IFERROR(VALUE(INDEX($B$1:$B$3414,SMALL(IF($A$1:$A$3414=PR$2,ROW($A$1:$A$3414),9999),ROW($C80)))&amp;""),"")</f>
        <v/>
      </c>
      <c r="PT82" s="1"/>
      <c r="PU82" s="1" t="str">
        <f t="shared" si="275"/>
        <v/>
      </c>
      <c r="PV82" s="17" t="str">
        <f t="shared" si="276"/>
        <v/>
      </c>
      <c r="PW82" s="17" t="str">
        <f t="shared" si="386"/>
        <v/>
      </c>
      <c r="PX82" s="17" t="str">
        <f t="shared" si="277"/>
        <v/>
      </c>
      <c r="PY82" s="18" t="str">
        <f t="shared" si="278"/>
        <v/>
      </c>
      <c r="PZ82" s="1"/>
      <c r="QA82" s="1" t="str" cm="1">
        <f t="array" ref="QA82">IFERROR(VALUE(INDEX($B$1:$B$3414,SMALL(IF($A$1:$A$3414=PZ$2,ROW($A$1:$A$3414),9999),ROW($C80)))&amp;""),"")</f>
        <v/>
      </c>
      <c r="QB82" s="1"/>
      <c r="QC82" s="1" t="str">
        <f t="shared" si="279"/>
        <v/>
      </c>
      <c r="QD82" s="17" t="str">
        <f t="shared" si="280"/>
        <v/>
      </c>
      <c r="QE82" s="17" t="str">
        <f t="shared" si="387"/>
        <v/>
      </c>
      <c r="QF82" s="17" t="str">
        <f t="shared" si="281"/>
        <v/>
      </c>
      <c r="QG82" s="18" t="str">
        <f t="shared" si="282"/>
        <v/>
      </c>
      <c r="QH82" s="1"/>
      <c r="QI82" s="1" t="str" cm="1">
        <f t="array" ref="QI82">IFERROR(VALUE(INDEX($B$1:$B$3414,SMALL(IF($A$1:$A$3414=QH$2,ROW($A$1:$A$3414),9999),ROW($C80)))&amp;""),"")</f>
        <v/>
      </c>
      <c r="QJ82" s="1"/>
      <c r="QK82" s="1" t="str">
        <f t="shared" si="283"/>
        <v/>
      </c>
      <c r="QL82" s="17" t="str">
        <f t="shared" si="284"/>
        <v/>
      </c>
      <c r="QM82" s="17" t="str">
        <f t="shared" si="388"/>
        <v/>
      </c>
      <c r="QN82" s="17" t="str">
        <f t="shared" si="285"/>
        <v/>
      </c>
      <c r="QO82" s="18" t="str">
        <f t="shared" si="286"/>
        <v/>
      </c>
      <c r="QP82" s="1"/>
      <c r="QQ82" s="1" t="str" cm="1">
        <f t="array" ref="QQ82">IFERROR(VALUE(INDEX($B$1:$B$3414,SMALL(IF($A$1:$A$3414=QP$2,ROW($A$1:$A$3414),9999),ROW($C80)))&amp;""),"")</f>
        <v/>
      </c>
      <c r="QR82" s="1"/>
      <c r="QS82" s="1" t="str">
        <f t="shared" si="287"/>
        <v/>
      </c>
      <c r="QT82" s="17" t="str">
        <f t="shared" si="288"/>
        <v/>
      </c>
      <c r="QU82" s="17" t="str">
        <f t="shared" si="389"/>
        <v/>
      </c>
      <c r="QV82" s="17" t="str">
        <f t="shared" si="289"/>
        <v/>
      </c>
      <c r="QW82" s="18" t="str">
        <f t="shared" si="290"/>
        <v/>
      </c>
      <c r="QX82" s="1"/>
      <c r="QY82" s="1" t="str" cm="1">
        <f t="array" ref="QY82">IFERROR(VALUE(INDEX($B$1:$B$3414,SMALL(IF($A$1:$A$3414=QX$2,ROW($A$1:$A$3414),9999),ROW($C80)))&amp;""),"")</f>
        <v/>
      </c>
      <c r="QZ82" s="1"/>
      <c r="RA82" s="1" t="str">
        <f t="shared" si="291"/>
        <v/>
      </c>
      <c r="RB82" s="17" t="str">
        <f t="shared" si="292"/>
        <v/>
      </c>
      <c r="RC82" s="17" t="str">
        <f t="shared" si="390"/>
        <v/>
      </c>
      <c r="RD82" s="17" t="str">
        <f t="shared" si="293"/>
        <v/>
      </c>
      <c r="RE82" s="18" t="str">
        <f t="shared" si="294"/>
        <v/>
      </c>
      <c r="RF82" s="1"/>
      <c r="RG82" s="1" t="str" cm="1">
        <f t="array" ref="RG82">IFERROR(VALUE(INDEX($B$1:$B$3414,SMALL(IF($A$1:$A$3414=RF$2,ROW($A$1:$A$3414),9999),ROW($C80)))&amp;""),"")</f>
        <v/>
      </c>
      <c r="RH82" s="1"/>
      <c r="RI82" s="1" t="str">
        <f t="shared" si="295"/>
        <v/>
      </c>
      <c r="RJ82" s="17" t="str">
        <f t="shared" si="296"/>
        <v/>
      </c>
      <c r="RK82" s="17" t="str">
        <f t="shared" si="391"/>
        <v/>
      </c>
      <c r="RL82" s="17" t="str">
        <f t="shared" si="297"/>
        <v/>
      </c>
      <c r="RM82" s="18" t="str">
        <f t="shared" si="298"/>
        <v/>
      </c>
      <c r="RN82" s="1"/>
      <c r="RO82" s="1" t="str" cm="1">
        <f t="array" ref="RO82">IFERROR(VALUE(INDEX($B$1:$B$3414,SMALL(IF($A$1:$A$3414=RN$2,ROW($A$1:$A$3414),9999),ROW($C80)))&amp;""),"")</f>
        <v/>
      </c>
      <c r="RP82" s="1"/>
      <c r="RQ82" s="1" t="str">
        <f t="shared" si="299"/>
        <v/>
      </c>
      <c r="RR82" s="17" t="str">
        <f t="shared" si="300"/>
        <v/>
      </c>
      <c r="RS82" s="17" t="str">
        <f t="shared" si="392"/>
        <v/>
      </c>
      <c r="RT82" s="17" t="str">
        <f t="shared" si="301"/>
        <v/>
      </c>
      <c r="RU82" s="18" t="str">
        <f t="shared" si="302"/>
        <v/>
      </c>
      <c r="RV82" s="1"/>
      <c r="RW82" s="1" t="str" cm="1">
        <f t="array" ref="RW82">IFERROR(VALUE(INDEX($B$1:$B$3414,SMALL(IF($A$1:$A$3414=RV$2,ROW($A$1:$A$3414),9999),ROW($C80)))&amp;""),"")</f>
        <v/>
      </c>
      <c r="RX82" s="1"/>
      <c r="RY82" s="1" t="str">
        <f t="shared" si="303"/>
        <v/>
      </c>
      <c r="RZ82" s="17" t="str">
        <f t="shared" si="304"/>
        <v/>
      </c>
      <c r="SA82" s="17" t="str">
        <f t="shared" si="393"/>
        <v/>
      </c>
      <c r="SB82" s="17" t="str">
        <f t="shared" si="305"/>
        <v/>
      </c>
      <c r="SC82" s="18" t="str">
        <f t="shared" si="306"/>
        <v/>
      </c>
      <c r="SD82" s="1"/>
      <c r="SE82" s="1" t="str" cm="1">
        <f t="array" ref="SE82">IFERROR(VALUE(INDEX($B$1:$B$3414,SMALL(IF($A$1:$A$3414=SD$2,ROW($A$1:$A$3414),9999),ROW($C80)))&amp;""),"")</f>
        <v/>
      </c>
      <c r="SF82" s="1"/>
      <c r="SG82" s="1" t="str">
        <f t="shared" si="307"/>
        <v/>
      </c>
      <c r="SH82" s="17" t="str">
        <f t="shared" si="308"/>
        <v/>
      </c>
      <c r="SI82" s="17" t="str">
        <f t="shared" si="394"/>
        <v/>
      </c>
      <c r="SJ82" s="17" t="str">
        <f t="shared" si="309"/>
        <v/>
      </c>
      <c r="SK82" s="18" t="str">
        <f t="shared" si="310"/>
        <v/>
      </c>
      <c r="SL82" s="1"/>
      <c r="SM82" s="1" t="str" cm="1">
        <f t="array" ref="SM82">IFERROR(VALUE(INDEX($B$1:$B$3414,SMALL(IF($A$1:$A$3414=SL$2,ROW($A$1:$A$3414),9999),ROW($C80)))&amp;""),"")</f>
        <v/>
      </c>
      <c r="SN82" s="1"/>
      <c r="SO82" s="1" t="str">
        <f t="shared" si="311"/>
        <v/>
      </c>
      <c r="SP82" s="17" t="str">
        <f t="shared" si="312"/>
        <v/>
      </c>
      <c r="SQ82" s="17" t="str">
        <f t="shared" si="395"/>
        <v/>
      </c>
      <c r="SR82" s="17" t="str">
        <f t="shared" si="313"/>
        <v/>
      </c>
      <c r="SS82" s="18" t="str">
        <f t="shared" si="314"/>
        <v/>
      </c>
      <c r="ST82" s="1"/>
      <c r="SU82" s="1" t="str" cm="1">
        <f t="array" ref="SU82">IFERROR(VALUE(INDEX($B$1:$B$3414,SMALL(IF($A$1:$A$3414=ST$2,ROW($A$1:$A$3414),9999),ROW($C80)))&amp;""),"")</f>
        <v/>
      </c>
      <c r="SV82" s="1"/>
      <c r="SW82" s="1" t="str">
        <f t="shared" si="315"/>
        <v/>
      </c>
      <c r="SX82" s="17" t="str">
        <f t="shared" si="316"/>
        <v/>
      </c>
      <c r="SY82" s="17" t="str">
        <f t="shared" si="396"/>
        <v/>
      </c>
      <c r="SZ82" s="17" t="str">
        <f t="shared" si="317"/>
        <v/>
      </c>
      <c r="TA82" s="18" t="str">
        <f t="shared" si="318"/>
        <v/>
      </c>
      <c r="TB82" s="1"/>
      <c r="TC82" s="1" t="str" cm="1">
        <f t="array" ref="TC82">IFERROR(VALUE(INDEX($B$1:$B$3414,SMALL(IF($A$1:$A$3414=TB$2,ROW($A$1:$A$3414),9999),ROW($C80)))&amp;""),"")</f>
        <v/>
      </c>
      <c r="TD82" s="1"/>
      <c r="TE82" s="1" t="str">
        <f t="shared" si="319"/>
        <v/>
      </c>
      <c r="TF82" s="17" t="str">
        <f t="shared" si="320"/>
        <v/>
      </c>
      <c r="TG82" s="17" t="str">
        <f t="shared" si="397"/>
        <v/>
      </c>
      <c r="TH82" s="17" t="str">
        <f t="shared" si="321"/>
        <v/>
      </c>
      <c r="TI82" s="18" t="str">
        <f t="shared" si="322"/>
        <v/>
      </c>
      <c r="TJ82" s="1"/>
      <c r="TK82" s="1" t="str" cm="1">
        <f t="array" ref="TK82">IFERROR(VALUE(INDEX($B$1:$B$3414,SMALL(IF($A$1:$A$3414=TJ$2,ROW($A$1:$A$3414),9999),ROW($C80)))&amp;""),"")</f>
        <v/>
      </c>
      <c r="TL82" s="1"/>
      <c r="TM82" s="1" t="str">
        <f t="shared" si="472"/>
        <v/>
      </c>
      <c r="TN82" s="17" t="str">
        <f t="shared" si="473"/>
        <v/>
      </c>
      <c r="TO82" s="17" t="str">
        <f t="shared" si="398"/>
        <v/>
      </c>
      <c r="TP82" s="17" t="str">
        <f t="shared" si="474"/>
        <v/>
      </c>
      <c r="TQ82" s="18" t="str">
        <f t="shared" si="326"/>
        <v/>
      </c>
      <c r="TR82" s="1"/>
      <c r="TS82" s="1" t="str" cm="1">
        <f t="array" ref="TS82">IFERROR(VALUE(INDEX($B$1:$B$3414,SMALL(IF($A$1:$A$3414=TR$2,ROW($A$1:$A$3414),9999),ROW($C80)))&amp;""),"")</f>
        <v/>
      </c>
      <c r="TT82" s="1"/>
      <c r="TU82" s="1" t="str">
        <f t="shared" si="327"/>
        <v/>
      </c>
      <c r="TV82" s="17" t="str">
        <f t="shared" si="328"/>
        <v/>
      </c>
      <c r="TW82" s="17" t="str">
        <f t="shared" si="399"/>
        <v/>
      </c>
      <c r="TX82" s="17" t="str">
        <f t="shared" si="329"/>
        <v/>
      </c>
      <c r="TY82" s="18" t="str">
        <f t="shared" si="330"/>
        <v/>
      </c>
    </row>
    <row r="83" spans="1:545" ht="12.5" x14ac:dyDescent="0.25">
      <c r="A83" s="1">
        <v>0.7</v>
      </c>
      <c r="B83" s="1">
        <v>0.299820225</v>
      </c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 t="str" cm="1">
        <f t="array" ref="S83">IFERROR(VALUE(INDEX($B$1:$B$3414,SMALL(IF($A$1:$A$3414=R$2,ROW($A$1:$A$3414),9999),ROW($C81)))&amp;""),"")</f>
        <v/>
      </c>
      <c r="T83" s="1"/>
      <c r="U83" s="1" t="str">
        <f t="shared" si="69"/>
        <v/>
      </c>
      <c r="V83" s="17" t="str">
        <f t="shared" si="70"/>
        <v/>
      </c>
      <c r="W83" s="17" t="str">
        <f t="shared" si="332"/>
        <v/>
      </c>
      <c r="X83" s="17" t="str">
        <f t="shared" si="333"/>
        <v/>
      </c>
      <c r="Y83" s="18" t="str">
        <f t="shared" si="71"/>
        <v/>
      </c>
      <c r="Z83" s="1"/>
      <c r="AA83" s="1" t="str" cm="1">
        <f t="array" ref="AA83">IFERROR(VALUE(INDEX($B$1:$B$3414,SMALL(IF($A$1:$A$3414=Z$2,ROW($A$1:$A$3414),9999),ROW($C81)))&amp;""),"")</f>
        <v/>
      </c>
      <c r="AB83" s="1"/>
      <c r="AC83" s="1" t="str">
        <f t="shared" si="72"/>
        <v/>
      </c>
      <c r="AD83" s="17" t="str">
        <f t="shared" si="73"/>
        <v/>
      </c>
      <c r="AE83" s="17" t="str">
        <f t="shared" si="334"/>
        <v/>
      </c>
      <c r="AF83" s="17" t="str">
        <f t="shared" si="74"/>
        <v/>
      </c>
      <c r="AG83" s="18" t="str">
        <f t="shared" si="75"/>
        <v/>
      </c>
      <c r="AH83" s="1"/>
      <c r="AI83" s="1" t="str" cm="1">
        <f t="array" ref="AI83">IFERROR(VALUE(INDEX($B$1:$B$3414,SMALL(IF($A$1:$A$3414=AH$2,ROW($A$1:$A$3414),9999),ROW($C81)))&amp;""),"")</f>
        <v/>
      </c>
      <c r="AJ83" s="1"/>
      <c r="AK83" s="1" t="str">
        <f t="shared" si="76"/>
        <v/>
      </c>
      <c r="AL83" s="17" t="str">
        <f t="shared" si="77"/>
        <v/>
      </c>
      <c r="AM83" s="17" t="str">
        <f t="shared" si="335"/>
        <v/>
      </c>
      <c r="AN83" s="17" t="str">
        <f t="shared" si="78"/>
        <v/>
      </c>
      <c r="AO83" s="18" t="str">
        <f t="shared" si="79"/>
        <v/>
      </c>
      <c r="AP83" s="1"/>
      <c r="AQ83" s="1" t="str" cm="1">
        <f t="array" ref="AQ83">IFERROR(VALUE(INDEX($B$1:$B$3414,SMALL(IF($A$1:$A$3414=AP$2,ROW($A$1:$A$3414),9999),ROW($C81)))&amp;""),"")</f>
        <v/>
      </c>
      <c r="AR83" s="1"/>
      <c r="AS83" s="1" t="str">
        <f t="shared" si="80"/>
        <v/>
      </c>
      <c r="AT83" s="17" t="str">
        <f t="shared" si="81"/>
        <v/>
      </c>
      <c r="AU83" s="17" t="str">
        <f t="shared" si="336"/>
        <v/>
      </c>
      <c r="AV83" s="17" t="str">
        <f t="shared" si="82"/>
        <v/>
      </c>
      <c r="AW83" s="18" t="str">
        <f t="shared" si="83"/>
        <v/>
      </c>
      <c r="AX83" s="1"/>
      <c r="AY83" s="1" cm="1">
        <f t="array" ref="AY83">IFERROR(VALUE(INDEX($B$1:$B$3414,SMALL(IF($A$1:$A$3414=AX$2,ROW($A$1:$A$3414),9999),ROW($C81)))&amp;""),"")</f>
        <v>0.276415943</v>
      </c>
      <c r="BA83" s="1" t="str">
        <f t="shared" si="84"/>
        <v/>
      </c>
      <c r="BB83" s="17" t="str">
        <f t="shared" si="85"/>
        <v/>
      </c>
      <c r="BC83" s="17" t="str">
        <f t="shared" si="337"/>
        <v/>
      </c>
      <c r="BD83" s="17" t="str">
        <f t="shared" si="86"/>
        <v/>
      </c>
      <c r="BE83" s="18" t="str">
        <f t="shared" si="87"/>
        <v/>
      </c>
      <c r="BF83" s="1"/>
      <c r="BG83" s="1" t="str" cm="1">
        <f t="array" ref="BG83">IFERROR(VALUE(INDEX($B$1:$B$3414,SMALL(IF($A$1:$A$3414=BF$2,ROW($A$1:$A$3414),9999),ROW($C81)))&amp;""),"")</f>
        <v/>
      </c>
      <c r="BH83" s="1"/>
      <c r="BI83" s="1" t="str">
        <f t="shared" si="88"/>
        <v/>
      </c>
      <c r="BJ83" s="17" t="str">
        <f t="shared" si="89"/>
        <v/>
      </c>
      <c r="BK83" s="17" t="str">
        <f t="shared" si="338"/>
        <v/>
      </c>
      <c r="BL83" s="17" t="str">
        <f t="shared" si="90"/>
        <v/>
      </c>
      <c r="BM83" s="18" t="str">
        <f t="shared" si="91"/>
        <v/>
      </c>
      <c r="BN83" s="1"/>
      <c r="BO83" s="1" cm="1">
        <f t="array" ref="BO83">IFERROR(VALUE(INDEX($B$1:$B$3414,SMALL(IF($A$1:$A$3414=BN$2,ROW($A$1:$A$3414),9999),ROW($C81)))&amp;""),"")</f>
        <v>0.27492324600000001</v>
      </c>
      <c r="BQ83" s="1" t="str">
        <f t="shared" si="92"/>
        <v/>
      </c>
      <c r="BR83" s="17" t="str">
        <f t="shared" si="93"/>
        <v/>
      </c>
      <c r="BS83" s="17" t="str">
        <f t="shared" si="339"/>
        <v/>
      </c>
      <c r="BT83" s="17" t="str">
        <f t="shared" si="94"/>
        <v/>
      </c>
      <c r="BU83" s="18" t="str">
        <f t="shared" si="95"/>
        <v/>
      </c>
      <c r="BV83" s="1"/>
      <c r="BW83" s="1" t="str" cm="1">
        <f t="array" ref="BW83">IFERROR(VALUE(INDEX($B$1:$B$3414,SMALL(IF($A$1:$A$3414=BV$2,ROW($A$1:$A$3414),9999),ROW($C81)))&amp;""),"")</f>
        <v/>
      </c>
      <c r="BX83" s="1"/>
      <c r="BY83" s="1" t="str">
        <f t="shared" si="96"/>
        <v/>
      </c>
      <c r="BZ83" s="17" t="str">
        <f t="shared" si="97"/>
        <v/>
      </c>
      <c r="CA83" s="17" t="str">
        <f t="shared" si="340"/>
        <v/>
      </c>
      <c r="CB83" s="17" t="str">
        <f t="shared" si="341"/>
        <v/>
      </c>
      <c r="CC83" s="18" t="str">
        <f t="shared" si="98"/>
        <v/>
      </c>
      <c r="CD83" s="1"/>
      <c r="CE83" s="1" cm="1">
        <f t="array" ref="CE83">IFERROR(VALUE(INDEX($B$1:$B$3414,SMALL(IF($A$1:$A$3414=CD$2,ROW($A$1:$A$3414),9999),ROW($C81)))&amp;""),"")</f>
        <v>0.29232471900000001</v>
      </c>
      <c r="CG83" s="1" t="str">
        <f t="shared" si="99"/>
        <v/>
      </c>
      <c r="CH83" s="17" t="str">
        <f t="shared" si="100"/>
        <v/>
      </c>
      <c r="CI83" s="17" t="str">
        <f t="shared" si="342"/>
        <v/>
      </c>
      <c r="CJ83" s="17" t="str">
        <f t="shared" si="101"/>
        <v/>
      </c>
      <c r="CK83" s="18" t="str">
        <f t="shared" si="102"/>
        <v/>
      </c>
      <c r="CL83" s="1"/>
      <c r="CM83" s="1" t="str" cm="1">
        <f t="array" ref="CM83">IFERROR(VALUE(INDEX($B$1:$B$3414,SMALL(IF($A$1:$A$3414=CL$2,ROW($A$1:$A$3414),9999),ROW($C81)))&amp;""),"")</f>
        <v/>
      </c>
      <c r="CN83" s="1"/>
      <c r="CO83" s="1" t="str">
        <f t="shared" si="103"/>
        <v/>
      </c>
      <c r="CP83" s="17" t="str">
        <f t="shared" si="104"/>
        <v/>
      </c>
      <c r="CQ83" s="17" t="str">
        <f t="shared" si="343"/>
        <v/>
      </c>
      <c r="CR83" s="17" t="str">
        <f t="shared" si="105"/>
        <v/>
      </c>
      <c r="CS83" s="18" t="str">
        <f t="shared" si="106"/>
        <v/>
      </c>
      <c r="CT83" s="1"/>
      <c r="CU83" s="1" cm="1">
        <f t="array" ref="CU83">IFERROR(VALUE(INDEX($B$1:$B$3414,SMALL(IF($A$1:$A$3414=CT$2,ROW($A$1:$A$3414),9999),ROW($C81)))&amp;""),"")</f>
        <v>0.27583460700000001</v>
      </c>
      <c r="CW83" s="1" t="str">
        <f t="shared" si="107"/>
        <v/>
      </c>
      <c r="CX83" s="17" t="str">
        <f t="shared" si="108"/>
        <v/>
      </c>
      <c r="CY83" s="17" t="str">
        <f t="shared" si="344"/>
        <v/>
      </c>
      <c r="CZ83" s="17" t="str">
        <f t="shared" si="109"/>
        <v/>
      </c>
      <c r="DA83" s="18" t="str">
        <f t="shared" si="110"/>
        <v/>
      </c>
      <c r="DB83" s="1"/>
      <c r="DC83" s="1" t="str" cm="1">
        <f t="array" ref="DC83">IFERROR(VALUE(INDEX($B$1:$B$3414,SMALL(IF($A$1:$A$3414=DB$2,ROW($A$1:$A$3414),9999),ROW($C81)))&amp;""),"")</f>
        <v/>
      </c>
      <c r="DD83" s="1"/>
      <c r="DE83" s="1" t="str">
        <f t="shared" si="111"/>
        <v/>
      </c>
      <c r="DF83" s="17" t="str">
        <f t="shared" si="112"/>
        <v/>
      </c>
      <c r="DG83" s="17" t="str">
        <f t="shared" si="345"/>
        <v/>
      </c>
      <c r="DH83" s="17" t="str">
        <f t="shared" si="113"/>
        <v/>
      </c>
      <c r="DI83" s="18" t="str">
        <f t="shared" si="114"/>
        <v/>
      </c>
      <c r="DJ83" s="1"/>
      <c r="DK83" s="1" t="str" cm="1">
        <f t="array" ref="DK83">IFERROR(VALUE(INDEX($B$1:$B$3414,SMALL(IF($A$1:$A$3414=DJ$2,ROW($A$1:$A$3414),9999),ROW($C81)))&amp;""),"")</f>
        <v/>
      </c>
      <c r="DL83" s="1"/>
      <c r="DM83" s="1" t="str">
        <f t="shared" si="115"/>
        <v/>
      </c>
      <c r="DN83" s="17" t="str">
        <f t="shared" si="116"/>
        <v/>
      </c>
      <c r="DO83" s="17" t="str">
        <f t="shared" si="346"/>
        <v/>
      </c>
      <c r="DP83" s="17" t="str">
        <f t="shared" si="117"/>
        <v/>
      </c>
      <c r="DQ83" s="18" t="str">
        <f t="shared" si="118"/>
        <v/>
      </c>
      <c r="DR83" s="1"/>
      <c r="DS83" s="1" cm="1">
        <f t="array" ref="DS83">IFERROR(VALUE(INDEX($B$1:$B$3414,SMALL(IF($A$1:$A$3414=DR$2,ROW($A$1:$A$3414),9999),ROW($C81)))&amp;""),"")</f>
        <v>0.26720207800000001</v>
      </c>
      <c r="DU83" s="1" t="str">
        <f t="shared" si="119"/>
        <v/>
      </c>
      <c r="DV83" s="17" t="str">
        <f t="shared" si="120"/>
        <v/>
      </c>
      <c r="DW83" s="17" t="str">
        <f t="shared" si="347"/>
        <v/>
      </c>
      <c r="DX83" s="17" t="str">
        <f t="shared" si="121"/>
        <v/>
      </c>
      <c r="DY83" s="18" t="str">
        <f t="shared" si="122"/>
        <v/>
      </c>
      <c r="DZ83" s="1"/>
      <c r="EA83" s="1" t="str" cm="1">
        <f t="array" ref="EA83">IFERROR(VALUE(INDEX($B$1:$B$3414,SMALL(IF($A$1:$A$3414=DZ$2,ROW($A$1:$A$3414),9999),ROW($C81)))&amp;""),"")</f>
        <v/>
      </c>
      <c r="EB83" s="1"/>
      <c r="EC83" s="1" t="str">
        <f t="shared" si="123"/>
        <v/>
      </c>
      <c r="ED83" s="17" t="str">
        <f t="shared" si="124"/>
        <v/>
      </c>
      <c r="EE83" s="17" t="str">
        <f t="shared" si="348"/>
        <v/>
      </c>
      <c r="EF83" s="17" t="str">
        <f t="shared" si="125"/>
        <v/>
      </c>
      <c r="EG83" s="18" t="str">
        <f t="shared" si="126"/>
        <v/>
      </c>
      <c r="EH83" s="1"/>
      <c r="EI83" s="1" cm="1">
        <f t="array" ref="EI83">IFERROR(VALUE(INDEX($B$1:$B$3414,SMALL(IF($A$1:$A$3414=EH$2,ROW($A$1:$A$3414),9999),ROW($C81)))&amp;""),"")</f>
        <v>0.28108146099999998</v>
      </c>
      <c r="EK83" s="1" t="str">
        <f t="shared" si="127"/>
        <v/>
      </c>
      <c r="EL83" s="17" t="str">
        <f t="shared" si="128"/>
        <v/>
      </c>
      <c r="EM83" s="17" t="str">
        <f t="shared" si="349"/>
        <v/>
      </c>
      <c r="EN83" s="17" t="str">
        <f t="shared" si="129"/>
        <v/>
      </c>
      <c r="EO83" s="18" t="str">
        <f t="shared" si="130"/>
        <v/>
      </c>
      <c r="EP83" s="1"/>
      <c r="EQ83" s="1" cm="1">
        <f t="array" ref="EQ83">IFERROR(VALUE(INDEX($B$1:$B$3414,SMALL(IF($A$1:$A$3414=EP$2,ROW($A$1:$A$3414),9999),ROW($C81)))&amp;""),"")</f>
        <v>0.26386159799999997</v>
      </c>
      <c r="ES83" s="1" t="str">
        <f t="shared" si="131"/>
        <v/>
      </c>
      <c r="ET83" s="17" t="str">
        <f t="shared" si="132"/>
        <v/>
      </c>
      <c r="EU83" s="17" t="str">
        <f t="shared" si="350"/>
        <v/>
      </c>
      <c r="EV83" s="17" t="str">
        <f t="shared" si="133"/>
        <v/>
      </c>
      <c r="EW83" s="18" t="str">
        <f t="shared" si="134"/>
        <v/>
      </c>
      <c r="EX83" s="1"/>
      <c r="EY83" s="1" t="str" cm="1">
        <f t="array" ref="EY83">IFERROR(VALUE(INDEX($B$1:$B$3414,SMALL(IF($A$1:$A$3414=EX$2,ROW($A$1:$A$3414),9999),ROW($C81)))&amp;""),"")</f>
        <v/>
      </c>
      <c r="EZ83" s="1"/>
      <c r="FA83" s="1" t="str">
        <f t="shared" si="135"/>
        <v/>
      </c>
      <c r="FB83" s="17" t="str">
        <f t="shared" si="136"/>
        <v/>
      </c>
      <c r="FC83" s="17" t="str">
        <f t="shared" si="351"/>
        <v/>
      </c>
      <c r="FD83" s="17" t="str">
        <f t="shared" si="137"/>
        <v/>
      </c>
      <c r="FE83" s="18" t="str">
        <f t="shared" si="138"/>
        <v/>
      </c>
      <c r="FF83" s="1"/>
      <c r="FG83" s="1" t="str" cm="1">
        <f t="array" ref="FG83">IFERROR(VALUE(INDEX($B$1:$B$3414,SMALL(IF($A$1:$A$3414=FF$2,ROW($A$1:$A$3414),9999),ROW($C81)))&amp;""),"")</f>
        <v/>
      </c>
      <c r="FH83" s="1"/>
      <c r="FI83" s="1" t="str">
        <f t="shared" si="139"/>
        <v/>
      </c>
      <c r="FJ83" s="17" t="str">
        <f t="shared" si="140"/>
        <v/>
      </c>
      <c r="FK83" s="17" t="str">
        <f t="shared" si="352"/>
        <v/>
      </c>
      <c r="FL83" s="17" t="str">
        <f t="shared" si="141"/>
        <v/>
      </c>
      <c r="FM83" s="18" t="str">
        <f t="shared" si="142"/>
        <v/>
      </c>
      <c r="FN83" s="1"/>
      <c r="FO83" s="1" t="str" cm="1">
        <f t="array" ref="FO83">IFERROR(VALUE(INDEX($B$1:$B$3414,SMALL(IF($A$1:$A$3414=FN$2,ROW($A$1:$A$3414),9999),ROW($C81)))&amp;""),"")</f>
        <v/>
      </c>
      <c r="FP83" s="1"/>
      <c r="FQ83" s="1" t="str">
        <f t="shared" si="143"/>
        <v/>
      </c>
      <c r="FR83" s="17" t="str">
        <f t="shared" si="144"/>
        <v/>
      </c>
      <c r="FS83" s="17" t="str">
        <f t="shared" si="353"/>
        <v/>
      </c>
      <c r="FT83" s="17" t="str">
        <f t="shared" si="145"/>
        <v/>
      </c>
      <c r="FU83" s="18" t="str">
        <f t="shared" si="146"/>
        <v/>
      </c>
      <c r="FV83" s="1"/>
      <c r="FW83" s="1" t="str" cm="1">
        <f t="array" ref="FW83">IFERROR(VALUE(INDEX($B$1:$B$3414,SMALL(IF($A$1:$A$3414=FV$2,ROW($A$1:$A$3414),9999),ROW($C81)))&amp;""),"")</f>
        <v/>
      </c>
      <c r="FX83" s="1"/>
      <c r="FY83" s="1" t="str">
        <f t="shared" si="147"/>
        <v/>
      </c>
      <c r="FZ83" s="17" t="str">
        <f t="shared" si="148"/>
        <v/>
      </c>
      <c r="GA83" s="17" t="str">
        <f t="shared" si="354"/>
        <v/>
      </c>
      <c r="GB83" s="17" t="str">
        <f t="shared" si="149"/>
        <v/>
      </c>
      <c r="GC83" s="18" t="str">
        <f t="shared" si="150"/>
        <v/>
      </c>
      <c r="GD83" s="1"/>
      <c r="GE83" s="1" cm="1">
        <f t="array" ref="GE83">IFERROR(VALUE(INDEX($B$1:$B$3414,SMALL(IF($A$1:$A$3414=GD$2,ROW($A$1:$A$3414),9999),ROW($C81)))&amp;""),"")</f>
        <v>0.26291927399999998</v>
      </c>
      <c r="GG83" s="1" t="str">
        <f t="shared" si="151"/>
        <v/>
      </c>
      <c r="GH83" s="17" t="str">
        <f t="shared" si="152"/>
        <v/>
      </c>
      <c r="GI83" s="17" t="str">
        <f t="shared" si="355"/>
        <v/>
      </c>
      <c r="GJ83" s="17" t="str">
        <f t="shared" si="153"/>
        <v/>
      </c>
      <c r="GK83" s="18" t="str">
        <f t="shared" si="154"/>
        <v/>
      </c>
      <c r="GL83" s="1"/>
      <c r="GM83" s="1" t="str" cm="1">
        <f t="array" ref="GM83">IFERROR(VALUE(INDEX($B$1:$B$3414,SMALL(IF($A$1:$A$3414=GL$2,ROW($A$1:$A$3414),9999),ROW($C81)))&amp;""),"")</f>
        <v/>
      </c>
      <c r="GN83" s="1"/>
      <c r="GO83" s="1" t="str">
        <f t="shared" si="155"/>
        <v/>
      </c>
      <c r="GP83" s="17" t="str">
        <f t="shared" si="156"/>
        <v/>
      </c>
      <c r="GQ83" s="17" t="str">
        <f t="shared" si="356"/>
        <v/>
      </c>
      <c r="GR83" s="17" t="str">
        <f t="shared" si="157"/>
        <v/>
      </c>
      <c r="GS83" s="18" t="str">
        <f t="shared" si="158"/>
        <v/>
      </c>
      <c r="GT83" s="1"/>
      <c r="GU83" s="1" cm="1">
        <f t="array" ref="GU83">IFERROR(VALUE(INDEX($B$1:$B$3414,SMALL(IF($A$1:$A$3414=GT$2,ROW($A$1:$A$3414),9999),ROW($C81)))&amp;""),"")</f>
        <v>0.26851834499999999</v>
      </c>
      <c r="GW83" s="1" t="str">
        <f t="shared" si="159"/>
        <v/>
      </c>
      <c r="GX83" s="17" t="str">
        <f t="shared" si="160"/>
        <v/>
      </c>
      <c r="GY83" s="17" t="str">
        <f t="shared" si="357"/>
        <v/>
      </c>
      <c r="GZ83" s="17" t="str">
        <f t="shared" si="161"/>
        <v/>
      </c>
      <c r="HA83" s="18" t="str">
        <f t="shared" si="162"/>
        <v/>
      </c>
      <c r="HB83" s="1"/>
      <c r="HC83" s="1" t="str" cm="1">
        <f t="array" ref="HC83">IFERROR(VALUE(INDEX($B$1:$B$3414,SMALL(IF($A$1:$A$3414=HB$2,ROW($A$1:$A$3414),9999),ROW($C81)))&amp;""),"")</f>
        <v/>
      </c>
      <c r="HD83" s="1"/>
      <c r="HE83" s="1" t="str">
        <f t="shared" si="163"/>
        <v/>
      </c>
      <c r="HF83" s="17" t="str">
        <f t="shared" si="164"/>
        <v/>
      </c>
      <c r="HG83" s="17" t="str">
        <f t="shared" si="358"/>
        <v/>
      </c>
      <c r="HH83" s="17" t="str">
        <f t="shared" si="165"/>
        <v/>
      </c>
      <c r="HI83" s="18" t="str">
        <f t="shared" si="166"/>
        <v/>
      </c>
      <c r="HJ83" s="1"/>
      <c r="HK83" s="1" cm="1">
        <f t="array" ref="HK83">IFERROR(VALUE(INDEX($B$1:$B$3414,SMALL(IF($A$1:$A$3414=HJ$2,ROW($A$1:$A$3414),9999),ROW($C81)))&amp;""),"")</f>
        <v>0.26454725699999998</v>
      </c>
      <c r="HM83" s="1" t="str">
        <f t="shared" si="167"/>
        <v/>
      </c>
      <c r="HN83" s="17" t="str">
        <f t="shared" si="168"/>
        <v/>
      </c>
      <c r="HO83" s="17" t="str">
        <f t="shared" si="359"/>
        <v/>
      </c>
      <c r="HP83" s="17" t="str">
        <f t="shared" si="169"/>
        <v/>
      </c>
      <c r="HQ83" s="18" t="str">
        <f t="shared" si="170"/>
        <v/>
      </c>
      <c r="HR83" s="1"/>
      <c r="HS83" s="1" t="str" cm="1">
        <f t="array" ref="HS83">IFERROR(VALUE(INDEX($B$1:$B$3414,SMALL(IF($A$1:$A$3414=HR$2,ROW($A$1:$A$3414),9999),ROW($C81)))&amp;""),"")</f>
        <v/>
      </c>
      <c r="HT83" s="1"/>
      <c r="HU83" s="1" t="str">
        <f t="shared" si="171"/>
        <v/>
      </c>
      <c r="HV83" s="17" t="str">
        <f t="shared" si="172"/>
        <v/>
      </c>
      <c r="HW83" s="17" t="str">
        <f t="shared" si="360"/>
        <v/>
      </c>
      <c r="HX83" s="17" t="str">
        <f t="shared" si="173"/>
        <v/>
      </c>
      <c r="HY83" s="18" t="str">
        <f t="shared" si="174"/>
        <v/>
      </c>
      <c r="HZ83" s="1"/>
      <c r="IA83" s="1" cm="1">
        <f t="array" ref="IA83">IFERROR(VALUE(INDEX($B$1:$B$3414,SMALL(IF($A$1:$A$3414=HZ$2,ROW($A$1:$A$3414),9999),ROW($C81)))&amp;""),"")</f>
        <v>0.27148031299999997</v>
      </c>
      <c r="IC83" s="1" t="str">
        <f t="shared" si="175"/>
        <v/>
      </c>
      <c r="ID83" s="17" t="str">
        <f t="shared" si="176"/>
        <v/>
      </c>
      <c r="IE83" s="17" t="str">
        <f t="shared" si="361"/>
        <v/>
      </c>
      <c r="IF83" s="17" t="str">
        <f t="shared" si="177"/>
        <v/>
      </c>
      <c r="IG83" s="18" t="str">
        <f t="shared" si="178"/>
        <v/>
      </c>
      <c r="IH83" s="1"/>
      <c r="II83" s="1" cm="1">
        <f t="array" ref="II83">IFERROR(VALUE(INDEX($B$1:$B$3414,SMALL(IF($A$1:$A$3414=IH$2,ROW($A$1:$A$3414),9999),ROW($C81)))&amp;""),"")</f>
        <v>0.26412734100000002</v>
      </c>
      <c r="IK83" s="1" t="str">
        <f t="shared" si="179"/>
        <v/>
      </c>
      <c r="IL83" s="17" t="str">
        <f t="shared" si="180"/>
        <v/>
      </c>
      <c r="IM83" s="17" t="str">
        <f t="shared" si="362"/>
        <v/>
      </c>
      <c r="IN83" s="17" t="str">
        <f t="shared" si="181"/>
        <v/>
      </c>
      <c r="IO83" s="18" t="str">
        <f t="shared" si="182"/>
        <v/>
      </c>
      <c r="IP83" s="1"/>
      <c r="IQ83" s="1" cm="1">
        <f t="array" ref="IQ83">IFERROR(VALUE(INDEX($B$1:$B$3414,SMALL(IF($A$1:$A$3414=IP$2,ROW($A$1:$A$3414),9999),ROW($C81)))&amp;""),"")</f>
        <v>0.266741385</v>
      </c>
      <c r="IS83" s="1" t="str">
        <f t="shared" si="183"/>
        <v/>
      </c>
      <c r="IT83" s="17" t="str">
        <f t="shared" si="184"/>
        <v/>
      </c>
      <c r="IU83" s="17" t="str">
        <f t="shared" si="363"/>
        <v/>
      </c>
      <c r="IV83" s="17" t="str">
        <f t="shared" si="185"/>
        <v/>
      </c>
      <c r="IW83" s="18" t="str">
        <f t="shared" si="186"/>
        <v/>
      </c>
      <c r="IX83" s="1"/>
      <c r="IY83" s="1" t="str" cm="1">
        <f t="array" ref="IY83">IFERROR(VALUE(INDEX($B$1:$B$3414,SMALL(IF($A$1:$A$3414=IX$2,ROW($A$1:$A$3414),9999),ROW($C81)))&amp;""),"")</f>
        <v/>
      </c>
      <c r="IZ83" s="1"/>
      <c r="JA83" s="1" t="str">
        <f t="shared" si="187"/>
        <v/>
      </c>
      <c r="JB83" s="17" t="str">
        <f t="shared" si="188"/>
        <v/>
      </c>
      <c r="JC83" s="17" t="str">
        <f t="shared" si="364"/>
        <v/>
      </c>
      <c r="JD83" s="17" t="str">
        <f t="shared" si="189"/>
        <v/>
      </c>
      <c r="JE83" s="18" t="str">
        <f t="shared" si="190"/>
        <v/>
      </c>
      <c r="JF83" s="1"/>
      <c r="JG83" s="1" t="str" cm="1">
        <f t="array" ref="JG83">IFERROR(VALUE(INDEX($B$1:$B$3414,SMALL(IF($A$1:$A$3414=JF$2,ROW($A$1:$A$3414),9999),ROW($C81)))&amp;""),"")</f>
        <v/>
      </c>
      <c r="JH83" s="1"/>
      <c r="JI83" s="1" t="str">
        <f t="shared" si="191"/>
        <v/>
      </c>
      <c r="JJ83" s="17" t="str">
        <f t="shared" si="192"/>
        <v/>
      </c>
      <c r="JK83" s="17" t="str">
        <f t="shared" si="365"/>
        <v/>
      </c>
      <c r="JL83" s="17" t="str">
        <f t="shared" si="193"/>
        <v/>
      </c>
      <c r="JM83" s="18" t="str">
        <f t="shared" si="194"/>
        <v/>
      </c>
      <c r="JN83" s="1"/>
      <c r="JO83" s="1" t="str" cm="1">
        <f t="array" ref="JO83">IFERROR(VALUE(INDEX($B$1:$B$3414,SMALL(IF($A$1:$A$3414=JN$2,ROW($A$1:$A$3414),9999),ROW($C81)))&amp;""),"")</f>
        <v/>
      </c>
      <c r="JP83" s="1"/>
      <c r="JQ83" s="1" t="str">
        <f t="shared" si="195"/>
        <v/>
      </c>
      <c r="JR83" s="17" t="str">
        <f t="shared" si="196"/>
        <v/>
      </c>
      <c r="JS83" s="17" t="str">
        <f t="shared" si="366"/>
        <v/>
      </c>
      <c r="JT83" s="17" t="str">
        <f t="shared" si="197"/>
        <v/>
      </c>
      <c r="JU83" s="18" t="str">
        <f t="shared" si="198"/>
        <v/>
      </c>
      <c r="JV83" s="1"/>
      <c r="JW83" s="1" cm="1">
        <f t="array" ref="JW83">IFERROR(VALUE(INDEX($B$1:$B$3414,SMALL(IF($A$1:$A$3414=JV$2,ROW($A$1:$A$3414),9999),ROW($C81)))&amp;""),"")</f>
        <v>0.26061296499999997</v>
      </c>
      <c r="JY83" s="1" t="str">
        <f t="shared" si="199"/>
        <v/>
      </c>
      <c r="JZ83" s="17" t="str">
        <f t="shared" si="200"/>
        <v/>
      </c>
      <c r="KA83" s="17" t="str">
        <f t="shared" si="367"/>
        <v/>
      </c>
      <c r="KB83" s="17" t="str">
        <f t="shared" si="201"/>
        <v/>
      </c>
      <c r="KC83" s="18" t="str">
        <f t="shared" si="202"/>
        <v/>
      </c>
      <c r="KD83" s="1"/>
      <c r="KE83" s="1" t="str" cm="1">
        <f t="array" ref="KE83">IFERROR(VALUE(INDEX($B$1:$B$3414,SMALL(IF($A$1:$A$3414=KD$2,ROW($A$1:$A$3414),9999),ROW($C81)))&amp;""),"")</f>
        <v/>
      </c>
      <c r="KF83" s="1"/>
      <c r="KG83" s="1" t="str">
        <f t="shared" si="203"/>
        <v/>
      </c>
      <c r="KH83" s="17" t="str">
        <f t="shared" si="204"/>
        <v/>
      </c>
      <c r="KI83" s="17" t="str">
        <f t="shared" si="368"/>
        <v/>
      </c>
      <c r="KJ83" s="17" t="str">
        <f t="shared" si="205"/>
        <v/>
      </c>
      <c r="KK83" s="18" t="str">
        <f t="shared" si="206"/>
        <v/>
      </c>
      <c r="KL83" s="1"/>
      <c r="KM83" s="1" cm="1">
        <f t="array" ref="KM83">IFERROR(VALUE(INDEX($B$1:$B$3414,SMALL(IF($A$1:$A$3414=KL$2,ROW($A$1:$A$3414),9999),ROW($C81)))&amp;""),"")</f>
        <v>0.271335137</v>
      </c>
      <c r="KO83" s="1" t="str">
        <f t="shared" si="207"/>
        <v/>
      </c>
      <c r="KP83" s="17" t="str">
        <f t="shared" si="208"/>
        <v/>
      </c>
      <c r="KQ83" s="17" t="str">
        <f t="shared" si="369"/>
        <v/>
      </c>
      <c r="KR83" s="17" t="str">
        <f t="shared" si="209"/>
        <v/>
      </c>
      <c r="KS83" s="18" t="str">
        <f t="shared" si="210"/>
        <v/>
      </c>
      <c r="KT83" s="1"/>
      <c r="KU83" s="1" t="str" cm="1">
        <f t="array" ref="KU83">IFERROR(VALUE(INDEX($B$1:$B$3414,SMALL(IF($A$1:$A$3414=KT$2,ROW($A$1:$A$3414),9999),ROW($C81)))&amp;""),"")</f>
        <v/>
      </c>
      <c r="KV83" s="1"/>
      <c r="KW83" s="1" t="str">
        <f t="shared" si="211"/>
        <v/>
      </c>
      <c r="KX83" s="17" t="str">
        <f t="shared" si="212"/>
        <v/>
      </c>
      <c r="KY83" s="17" t="str">
        <f t="shared" si="370"/>
        <v/>
      </c>
      <c r="KZ83" s="17" t="str">
        <f t="shared" si="213"/>
        <v/>
      </c>
      <c r="LA83" s="18" t="str">
        <f t="shared" si="214"/>
        <v/>
      </c>
      <c r="LB83" s="1"/>
      <c r="LC83" s="1" cm="1">
        <f t="array" ref="LC83">IFERROR(VALUE(INDEX($B$1:$B$3414,SMALL(IF($A$1:$A$3414=LB$2,ROW($A$1:$A$3414),9999),ROW($C81)))&amp;""),"")</f>
        <v>0.26209471499999998</v>
      </c>
      <c r="LE83" s="1" t="str">
        <f t="shared" si="215"/>
        <v/>
      </c>
      <c r="LF83" s="17" t="str">
        <f t="shared" si="216"/>
        <v/>
      </c>
      <c r="LG83" s="17" t="str">
        <f t="shared" si="371"/>
        <v/>
      </c>
      <c r="LH83" s="17" t="str">
        <f t="shared" si="217"/>
        <v/>
      </c>
      <c r="LI83" s="18" t="str">
        <f t="shared" si="218"/>
        <v/>
      </c>
      <c r="LJ83" s="1"/>
      <c r="LK83" s="1" t="str" cm="1">
        <f t="array" ref="LK83">IFERROR(VALUE(INDEX($B$1:$B$3414,SMALL(IF($A$1:$A$3414=LJ$2,ROW($A$1:$A$3414),9999),ROW($C81)))&amp;""),"")</f>
        <v/>
      </c>
      <c r="LL83" s="1"/>
      <c r="LM83" s="1" t="str">
        <f t="shared" si="219"/>
        <v/>
      </c>
      <c r="LN83" s="17" t="str">
        <f t="shared" si="220"/>
        <v/>
      </c>
      <c r="LO83" s="17" t="str">
        <f t="shared" si="372"/>
        <v/>
      </c>
      <c r="LP83" s="17" t="str">
        <f t="shared" si="221"/>
        <v/>
      </c>
      <c r="LQ83" s="18" t="str">
        <f t="shared" si="222"/>
        <v/>
      </c>
      <c r="LR83" s="1"/>
      <c r="LS83" s="1" cm="1">
        <f t="array" ref="LS83">IFERROR(VALUE(INDEX($B$1:$B$3414,SMALL(IF($A$1:$A$3414=LR$2,ROW($A$1:$A$3414),9999),ROW($C81)))&amp;""),"")</f>
        <v>0.26742653500000002</v>
      </c>
      <c r="LU83" s="1" t="str">
        <f t="shared" si="223"/>
        <v/>
      </c>
      <c r="LV83" s="17" t="str">
        <f t="shared" si="224"/>
        <v/>
      </c>
      <c r="LW83" s="17" t="str">
        <f t="shared" si="373"/>
        <v/>
      </c>
      <c r="LX83" s="17" t="str">
        <f t="shared" si="225"/>
        <v/>
      </c>
      <c r="LY83" s="18" t="str">
        <f t="shared" si="226"/>
        <v/>
      </c>
      <c r="LZ83" s="1"/>
      <c r="MA83" s="1" t="str" cm="1">
        <f t="array" ref="MA83">IFERROR(VALUE(INDEX($B$1:$B$3414,SMALL(IF($A$1:$A$3414=LZ$2,ROW($A$1:$A$3414),9999),ROW($C81)))&amp;""),"")</f>
        <v/>
      </c>
      <c r="MB83" s="1"/>
      <c r="MC83" s="1" t="str">
        <f t="shared" si="227"/>
        <v/>
      </c>
      <c r="MD83" s="17" t="str">
        <f t="shared" si="228"/>
        <v/>
      </c>
      <c r="ME83" s="17" t="str">
        <f t="shared" si="374"/>
        <v/>
      </c>
      <c r="MF83" s="17" t="str">
        <f t="shared" si="229"/>
        <v/>
      </c>
      <c r="MG83" s="18" t="str">
        <f t="shared" si="230"/>
        <v/>
      </c>
      <c r="MH83" s="1"/>
      <c r="MI83" s="1" cm="1">
        <f t="array" ref="MI83">IFERROR(VALUE(INDEX($B$1:$B$3414,SMALL(IF($A$1:$A$3414=MH$2,ROW($A$1:$A$3414),9999),ROW($C81)))&amp;""),"")</f>
        <v>0.26323829500000001</v>
      </c>
      <c r="MK83" s="1" t="str">
        <f t="shared" si="231"/>
        <v/>
      </c>
      <c r="ML83" s="17" t="str">
        <f t="shared" si="232"/>
        <v/>
      </c>
      <c r="MM83" s="17" t="str">
        <f t="shared" si="375"/>
        <v/>
      </c>
      <c r="MN83" s="17" t="str">
        <f t="shared" si="233"/>
        <v/>
      </c>
      <c r="MO83" s="18" t="str">
        <f t="shared" si="234"/>
        <v/>
      </c>
      <c r="MP83" s="1"/>
      <c r="MQ83" s="1" t="str" cm="1">
        <f t="array" ref="MQ83">IFERROR(VALUE(INDEX($B$1:$B$3414,SMALL(IF($A$1:$A$3414=MP$2,ROW($A$1:$A$3414),9999),ROW($C81)))&amp;""),"")</f>
        <v/>
      </c>
      <c r="MR83" s="1"/>
      <c r="MS83" s="1" t="str">
        <f t="shared" si="235"/>
        <v/>
      </c>
      <c r="MT83" s="17" t="str">
        <f t="shared" si="236"/>
        <v/>
      </c>
      <c r="MU83" s="17" t="str">
        <f t="shared" si="376"/>
        <v/>
      </c>
      <c r="MV83" s="17" t="str">
        <f t="shared" si="237"/>
        <v/>
      </c>
      <c r="MW83" s="18" t="str">
        <f t="shared" si="238"/>
        <v/>
      </c>
      <c r="MX83" s="1"/>
      <c r="MY83" s="1" t="str" cm="1">
        <f t="array" ref="MY83">IFERROR(VALUE(INDEX($B$1:$B$3414,SMALL(IF($A$1:$A$3414=MX$2,ROW($A$1:$A$3414),9999),ROW($C81)))&amp;""),"")</f>
        <v/>
      </c>
      <c r="MZ83" s="1"/>
      <c r="NA83" s="1" t="str">
        <f t="shared" si="239"/>
        <v/>
      </c>
      <c r="NB83" s="17" t="str">
        <f t="shared" si="240"/>
        <v/>
      </c>
      <c r="NC83" s="17" t="str">
        <f t="shared" si="377"/>
        <v/>
      </c>
      <c r="ND83" s="17" t="str">
        <f t="shared" si="241"/>
        <v/>
      </c>
      <c r="NE83" s="18" t="str">
        <f t="shared" si="242"/>
        <v/>
      </c>
      <c r="NF83" s="1"/>
      <c r="NG83" s="1" t="str" cm="1">
        <f t="array" ref="NG83">IFERROR(VALUE(INDEX($B$1:$B$3414,SMALL(IF($A$1:$A$3414=NF$2,ROW($A$1:$A$3414),9999),ROW($C81)))&amp;""),"")</f>
        <v/>
      </c>
      <c r="NH83" s="1"/>
      <c r="NI83" s="1" t="str">
        <f t="shared" si="243"/>
        <v/>
      </c>
      <c r="NJ83" s="17" t="str">
        <f t="shared" si="244"/>
        <v/>
      </c>
      <c r="NK83" s="17" t="str">
        <f t="shared" si="378"/>
        <v/>
      </c>
      <c r="NL83" s="17" t="str">
        <f t="shared" si="245"/>
        <v/>
      </c>
      <c r="NM83" s="18" t="str">
        <f t="shared" si="246"/>
        <v/>
      </c>
      <c r="NN83" s="1"/>
      <c r="NO83" s="1" t="str" cm="1">
        <f t="array" ref="NO83">IFERROR(VALUE(INDEX($B$1:$B$3414,SMALL(IF($A$1:$A$3414=NN$2,ROW($A$1:$A$3414),9999),ROW($C81)))&amp;""),"")</f>
        <v/>
      </c>
      <c r="NP83" s="1"/>
      <c r="NQ83" s="1" t="str">
        <f t="shared" si="247"/>
        <v/>
      </c>
      <c r="NR83" s="17" t="str">
        <f t="shared" si="248"/>
        <v/>
      </c>
      <c r="NS83" s="17" t="str">
        <f t="shared" si="379"/>
        <v/>
      </c>
      <c r="NT83" s="17" t="str">
        <f t="shared" si="249"/>
        <v/>
      </c>
      <c r="NU83" s="18" t="str">
        <f t="shared" si="250"/>
        <v/>
      </c>
      <c r="NV83" s="1"/>
      <c r="NW83" s="1" t="str" cm="1">
        <f t="array" ref="NW83">IFERROR(VALUE(INDEX($B$1:$B$3414,SMALL(IF($A$1:$A$3414=NV$2,ROW($A$1:$A$3414),9999),ROW($C81)))&amp;""),"")</f>
        <v/>
      </c>
      <c r="NX83" s="1"/>
      <c r="NY83" s="1" t="str">
        <f t="shared" si="251"/>
        <v/>
      </c>
      <c r="NZ83" s="17" t="str">
        <f t="shared" si="252"/>
        <v/>
      </c>
      <c r="OA83" s="17" t="str">
        <f t="shared" si="380"/>
        <v/>
      </c>
      <c r="OB83" s="17" t="str">
        <f t="shared" si="253"/>
        <v/>
      </c>
      <c r="OC83" s="18" t="str">
        <f t="shared" si="254"/>
        <v/>
      </c>
      <c r="OD83" s="1"/>
      <c r="OE83" s="1" t="str" cm="1">
        <f t="array" ref="OE83">IFERROR(VALUE(INDEX($B$1:$B$3414,SMALL(IF($A$1:$A$3414=OD$2,ROW($A$1:$A$3414),9999),ROW($C81)))&amp;""),"")</f>
        <v/>
      </c>
      <c r="OF83" s="1"/>
      <c r="OG83" s="1" t="str">
        <f t="shared" si="255"/>
        <v/>
      </c>
      <c r="OH83" s="17" t="str">
        <f t="shared" si="256"/>
        <v/>
      </c>
      <c r="OI83" s="17" t="str">
        <f t="shared" si="381"/>
        <v/>
      </c>
      <c r="OJ83" s="17" t="str">
        <f t="shared" si="257"/>
        <v/>
      </c>
      <c r="OK83" s="18" t="str">
        <f t="shared" si="258"/>
        <v/>
      </c>
      <c r="OL83" s="1"/>
      <c r="OM83" s="1" t="str" cm="1">
        <f t="array" ref="OM83">IFERROR(VALUE(INDEX($B$1:$B$3414,SMALL(IF($A$1:$A$3414=OL$2,ROW($A$1:$A$3414),9999),ROW($C81)))&amp;""),"")</f>
        <v/>
      </c>
      <c r="ON83" s="1"/>
      <c r="OO83" s="1" t="str">
        <f t="shared" si="259"/>
        <v/>
      </c>
      <c r="OP83" s="17" t="str">
        <f t="shared" si="260"/>
        <v/>
      </c>
      <c r="OQ83" s="17" t="str">
        <f t="shared" si="382"/>
        <v/>
      </c>
      <c r="OR83" s="17" t="str">
        <f t="shared" si="261"/>
        <v/>
      </c>
      <c r="OS83" s="18" t="str">
        <f t="shared" si="262"/>
        <v/>
      </c>
      <c r="OT83" s="1"/>
      <c r="OU83" s="1" t="str" cm="1">
        <f t="array" ref="OU83">IFERROR(VALUE(INDEX($B$1:$B$3414,SMALL(IF($A$1:$A$3414=OT$2,ROW($A$1:$A$3414),9999),ROW($C81)))&amp;""),"")</f>
        <v/>
      </c>
      <c r="OV83" s="1"/>
      <c r="OW83" s="1" t="str">
        <f t="shared" si="263"/>
        <v/>
      </c>
      <c r="OX83" s="17" t="str">
        <f t="shared" si="264"/>
        <v/>
      </c>
      <c r="OY83" s="17" t="str">
        <f t="shared" si="383"/>
        <v/>
      </c>
      <c r="OZ83" s="17" t="str">
        <f t="shared" si="265"/>
        <v/>
      </c>
      <c r="PA83" s="18" t="str">
        <f t="shared" si="266"/>
        <v/>
      </c>
      <c r="PB83" s="1"/>
      <c r="PC83" s="1" t="str" cm="1">
        <f t="array" ref="PC83">IFERROR(VALUE(INDEX($B$1:$B$3414,SMALL(IF($A$1:$A$3414=PB$2,ROW($A$1:$A$3414),9999),ROW($C81)))&amp;""),"")</f>
        <v/>
      </c>
      <c r="PD83" s="1"/>
      <c r="PE83" s="1" t="str">
        <f t="shared" si="267"/>
        <v/>
      </c>
      <c r="PF83" s="17" t="str">
        <f t="shared" si="268"/>
        <v/>
      </c>
      <c r="PG83" s="17" t="str">
        <f t="shared" si="384"/>
        <v/>
      </c>
      <c r="PH83" s="17" t="str">
        <f t="shared" si="269"/>
        <v/>
      </c>
      <c r="PI83" s="18" t="str">
        <f t="shared" si="270"/>
        <v/>
      </c>
      <c r="PJ83" s="1"/>
      <c r="PK83" s="1" t="str" cm="1">
        <f t="array" ref="PK83">IFERROR(VALUE(INDEX($B$1:$B$3414,SMALL(IF($A$1:$A$3414=PJ$2,ROW($A$1:$A$3414),9999),ROW($C81)))&amp;""),"")</f>
        <v/>
      </c>
      <c r="PL83" s="1"/>
      <c r="PM83" s="1" t="str">
        <f t="shared" si="271"/>
        <v/>
      </c>
      <c r="PN83" s="17" t="str">
        <f t="shared" si="272"/>
        <v/>
      </c>
      <c r="PO83" s="17" t="str">
        <f t="shared" si="385"/>
        <v/>
      </c>
      <c r="PP83" s="17" t="str">
        <f t="shared" si="273"/>
        <v/>
      </c>
      <c r="PQ83" s="18" t="str">
        <f t="shared" si="274"/>
        <v/>
      </c>
      <c r="PR83" s="1"/>
      <c r="PS83" s="1" t="str" cm="1">
        <f t="array" ref="PS83">IFERROR(VALUE(INDEX($B$1:$B$3414,SMALL(IF($A$1:$A$3414=PR$2,ROW($A$1:$A$3414),9999),ROW($C81)))&amp;""),"")</f>
        <v/>
      </c>
      <c r="PT83" s="1"/>
      <c r="PU83" s="1" t="str">
        <f t="shared" si="275"/>
        <v/>
      </c>
      <c r="PV83" s="17" t="str">
        <f t="shared" si="276"/>
        <v/>
      </c>
      <c r="PW83" s="17" t="str">
        <f t="shared" si="386"/>
        <v/>
      </c>
      <c r="PX83" s="17" t="str">
        <f t="shared" si="277"/>
        <v/>
      </c>
      <c r="PY83" s="18" t="str">
        <f t="shared" si="278"/>
        <v/>
      </c>
      <c r="PZ83" s="1"/>
      <c r="QA83" s="1" t="str" cm="1">
        <f t="array" ref="QA83">IFERROR(VALUE(INDEX($B$1:$B$3414,SMALL(IF($A$1:$A$3414=PZ$2,ROW($A$1:$A$3414),9999),ROW($C81)))&amp;""),"")</f>
        <v/>
      </c>
      <c r="QB83" s="1"/>
      <c r="QC83" s="1" t="str">
        <f t="shared" si="279"/>
        <v/>
      </c>
      <c r="QD83" s="17" t="str">
        <f t="shared" si="280"/>
        <v/>
      </c>
      <c r="QE83" s="17" t="str">
        <f t="shared" si="387"/>
        <v/>
      </c>
      <c r="QF83" s="17" t="str">
        <f t="shared" si="281"/>
        <v/>
      </c>
      <c r="QG83" s="18" t="str">
        <f t="shared" si="282"/>
        <v/>
      </c>
      <c r="QH83" s="1"/>
      <c r="QI83" s="1" t="str" cm="1">
        <f t="array" ref="QI83">IFERROR(VALUE(INDEX($B$1:$B$3414,SMALL(IF($A$1:$A$3414=QH$2,ROW($A$1:$A$3414),9999),ROW($C81)))&amp;""),"")</f>
        <v/>
      </c>
      <c r="QJ83" s="1"/>
      <c r="QK83" s="1" t="str">
        <f t="shared" si="283"/>
        <v/>
      </c>
      <c r="QL83" s="17" t="str">
        <f t="shared" si="284"/>
        <v/>
      </c>
      <c r="QM83" s="17" t="str">
        <f t="shared" si="388"/>
        <v/>
      </c>
      <c r="QN83" s="17" t="str">
        <f t="shared" si="285"/>
        <v/>
      </c>
      <c r="QO83" s="18" t="str">
        <f t="shared" si="286"/>
        <v/>
      </c>
      <c r="QP83" s="1"/>
      <c r="QQ83" s="1" t="str" cm="1">
        <f t="array" ref="QQ83">IFERROR(VALUE(INDEX($B$1:$B$3414,SMALL(IF($A$1:$A$3414=QP$2,ROW($A$1:$A$3414),9999),ROW($C81)))&amp;""),"")</f>
        <v/>
      </c>
      <c r="QR83" s="1"/>
      <c r="QS83" s="1" t="str">
        <f t="shared" si="287"/>
        <v/>
      </c>
      <c r="QT83" s="17" t="str">
        <f t="shared" si="288"/>
        <v/>
      </c>
      <c r="QU83" s="17" t="str">
        <f t="shared" si="389"/>
        <v/>
      </c>
      <c r="QV83" s="17" t="str">
        <f t="shared" si="289"/>
        <v/>
      </c>
      <c r="QW83" s="18" t="str">
        <f t="shared" si="290"/>
        <v/>
      </c>
      <c r="QX83" s="1"/>
      <c r="QY83" s="1" t="str" cm="1">
        <f t="array" ref="QY83">IFERROR(VALUE(INDEX($B$1:$B$3414,SMALL(IF($A$1:$A$3414=QX$2,ROW($A$1:$A$3414),9999),ROW($C81)))&amp;""),"")</f>
        <v/>
      </c>
      <c r="QZ83" s="1"/>
      <c r="RA83" s="1" t="str">
        <f t="shared" si="291"/>
        <v/>
      </c>
      <c r="RB83" s="17" t="str">
        <f t="shared" si="292"/>
        <v/>
      </c>
      <c r="RC83" s="17" t="str">
        <f t="shared" si="390"/>
        <v/>
      </c>
      <c r="RD83" s="17" t="str">
        <f t="shared" si="293"/>
        <v/>
      </c>
      <c r="RE83" s="18" t="str">
        <f t="shared" si="294"/>
        <v/>
      </c>
      <c r="RF83" s="1"/>
      <c r="RG83" s="1" t="str" cm="1">
        <f t="array" ref="RG83">IFERROR(VALUE(INDEX($B$1:$B$3414,SMALL(IF($A$1:$A$3414=RF$2,ROW($A$1:$A$3414),9999),ROW($C81)))&amp;""),"")</f>
        <v/>
      </c>
      <c r="RH83" s="1"/>
      <c r="RI83" s="1" t="str">
        <f t="shared" si="295"/>
        <v/>
      </c>
      <c r="RJ83" s="17" t="str">
        <f t="shared" si="296"/>
        <v/>
      </c>
      <c r="RK83" s="17" t="str">
        <f t="shared" si="391"/>
        <v/>
      </c>
      <c r="RL83" s="17" t="str">
        <f t="shared" si="297"/>
        <v/>
      </c>
      <c r="RM83" s="18" t="str">
        <f t="shared" si="298"/>
        <v/>
      </c>
      <c r="RN83" s="1"/>
      <c r="RO83" s="1" t="str" cm="1">
        <f t="array" ref="RO83">IFERROR(VALUE(INDEX($B$1:$B$3414,SMALL(IF($A$1:$A$3414=RN$2,ROW($A$1:$A$3414),9999),ROW($C81)))&amp;""),"")</f>
        <v/>
      </c>
      <c r="RP83" s="1"/>
      <c r="RQ83" s="1" t="str">
        <f t="shared" si="299"/>
        <v/>
      </c>
      <c r="RR83" s="17" t="str">
        <f t="shared" si="300"/>
        <v/>
      </c>
      <c r="RS83" s="17" t="str">
        <f t="shared" si="392"/>
        <v/>
      </c>
      <c r="RT83" s="17" t="str">
        <f t="shared" si="301"/>
        <v/>
      </c>
      <c r="RU83" s="18" t="str">
        <f t="shared" si="302"/>
        <v/>
      </c>
      <c r="RV83" s="1"/>
      <c r="RW83" s="1" t="str" cm="1">
        <f t="array" ref="RW83">IFERROR(VALUE(INDEX($B$1:$B$3414,SMALL(IF($A$1:$A$3414=RV$2,ROW($A$1:$A$3414),9999),ROW($C81)))&amp;""),"")</f>
        <v/>
      </c>
      <c r="RX83" s="1"/>
      <c r="RY83" s="1" t="str">
        <f t="shared" si="303"/>
        <v/>
      </c>
      <c r="RZ83" s="17" t="str">
        <f t="shared" si="304"/>
        <v/>
      </c>
      <c r="SA83" s="17" t="str">
        <f t="shared" si="393"/>
        <v/>
      </c>
      <c r="SB83" s="17" t="str">
        <f t="shared" si="305"/>
        <v/>
      </c>
      <c r="SC83" s="18" t="str">
        <f t="shared" si="306"/>
        <v/>
      </c>
      <c r="SD83" s="1"/>
      <c r="SE83" s="1" t="str" cm="1">
        <f t="array" ref="SE83">IFERROR(VALUE(INDEX($B$1:$B$3414,SMALL(IF($A$1:$A$3414=SD$2,ROW($A$1:$A$3414),9999),ROW($C81)))&amp;""),"")</f>
        <v/>
      </c>
      <c r="SF83" s="1"/>
      <c r="SG83" s="1" t="str">
        <f t="shared" si="307"/>
        <v/>
      </c>
      <c r="SH83" s="17" t="str">
        <f t="shared" si="308"/>
        <v/>
      </c>
      <c r="SI83" s="17" t="str">
        <f t="shared" si="394"/>
        <v/>
      </c>
      <c r="SJ83" s="17" t="str">
        <f t="shared" si="309"/>
        <v/>
      </c>
      <c r="SK83" s="18" t="str">
        <f t="shared" si="310"/>
        <v/>
      </c>
      <c r="SL83" s="1"/>
      <c r="SM83" s="1" t="str" cm="1">
        <f t="array" ref="SM83">IFERROR(VALUE(INDEX($B$1:$B$3414,SMALL(IF($A$1:$A$3414=SL$2,ROW($A$1:$A$3414),9999),ROW($C81)))&amp;""),"")</f>
        <v/>
      </c>
      <c r="SN83" s="1"/>
      <c r="SO83" s="1" t="str">
        <f t="shared" si="311"/>
        <v/>
      </c>
      <c r="SP83" s="17" t="str">
        <f t="shared" si="312"/>
        <v/>
      </c>
      <c r="SQ83" s="17" t="str">
        <f t="shared" si="395"/>
        <v/>
      </c>
      <c r="SR83" s="17" t="str">
        <f t="shared" si="313"/>
        <v/>
      </c>
      <c r="SS83" s="18" t="str">
        <f t="shared" si="314"/>
        <v/>
      </c>
      <c r="ST83" s="1"/>
      <c r="SU83" s="1" t="str" cm="1">
        <f t="array" ref="SU83">IFERROR(VALUE(INDEX($B$1:$B$3414,SMALL(IF($A$1:$A$3414=ST$2,ROW($A$1:$A$3414),9999),ROW($C81)))&amp;""),"")</f>
        <v/>
      </c>
      <c r="SV83" s="1"/>
      <c r="SW83" s="1" t="str">
        <f t="shared" si="315"/>
        <v/>
      </c>
      <c r="SX83" s="17" t="str">
        <f t="shared" si="316"/>
        <v/>
      </c>
      <c r="SY83" s="17" t="str">
        <f t="shared" si="396"/>
        <v/>
      </c>
      <c r="SZ83" s="17" t="str">
        <f t="shared" si="317"/>
        <v/>
      </c>
      <c r="TA83" s="18" t="str">
        <f t="shared" si="318"/>
        <v/>
      </c>
      <c r="TB83" s="1"/>
      <c r="TC83" s="1" t="str" cm="1">
        <f t="array" ref="TC83">IFERROR(VALUE(INDEX($B$1:$B$3414,SMALL(IF($A$1:$A$3414=TB$2,ROW($A$1:$A$3414),9999),ROW($C81)))&amp;""),"")</f>
        <v/>
      </c>
      <c r="TD83" s="1"/>
      <c r="TE83" s="1" t="str">
        <f t="shared" si="319"/>
        <v/>
      </c>
      <c r="TF83" s="17" t="str">
        <f t="shared" si="320"/>
        <v/>
      </c>
      <c r="TG83" s="17" t="str">
        <f t="shared" si="397"/>
        <v/>
      </c>
      <c r="TH83" s="17" t="str">
        <f t="shared" si="321"/>
        <v/>
      </c>
      <c r="TI83" s="18" t="str">
        <f t="shared" si="322"/>
        <v/>
      </c>
      <c r="TJ83" s="1"/>
      <c r="TK83" s="1" t="str" cm="1">
        <f t="array" ref="TK83">IFERROR(VALUE(INDEX($B$1:$B$3414,SMALL(IF($A$1:$A$3414=TJ$2,ROW($A$1:$A$3414),9999),ROW($C81)))&amp;""),"")</f>
        <v/>
      </c>
      <c r="TL83" s="1"/>
      <c r="TM83" s="1" t="str">
        <f t="shared" si="472"/>
        <v/>
      </c>
      <c r="TN83" s="17" t="str">
        <f t="shared" si="473"/>
        <v/>
      </c>
      <c r="TO83" s="17" t="str">
        <f t="shared" si="398"/>
        <v/>
      </c>
      <c r="TP83" s="17" t="str">
        <f t="shared" si="474"/>
        <v/>
      </c>
      <c r="TQ83" s="18" t="str">
        <f t="shared" si="326"/>
        <v/>
      </c>
      <c r="TR83" s="1"/>
      <c r="TS83" s="1" t="str" cm="1">
        <f t="array" ref="TS83">IFERROR(VALUE(INDEX($B$1:$B$3414,SMALL(IF($A$1:$A$3414=TR$2,ROW($A$1:$A$3414),9999),ROW($C81)))&amp;""),"")</f>
        <v/>
      </c>
      <c r="TT83" s="1"/>
      <c r="TU83" s="1" t="str">
        <f t="shared" si="327"/>
        <v/>
      </c>
      <c r="TV83" s="17" t="str">
        <f t="shared" si="328"/>
        <v/>
      </c>
      <c r="TW83" s="17" t="str">
        <f t="shared" si="399"/>
        <v/>
      </c>
      <c r="TX83" s="17" t="str">
        <f t="shared" si="329"/>
        <v/>
      </c>
      <c r="TY83" s="18" t="str">
        <f t="shared" si="330"/>
        <v/>
      </c>
    </row>
    <row r="84" spans="1:545" ht="12.5" x14ac:dyDescent="0.25">
      <c r="A84" s="1">
        <v>0.7</v>
      </c>
      <c r="B84" s="1">
        <v>0.299820225</v>
      </c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 t="str" cm="1">
        <f t="array" ref="S84">IFERROR(VALUE(INDEX($B$1:$B$3414,SMALL(IF($A$1:$A$3414=R$2,ROW($A$1:$A$3414),9999),ROW($C82)))&amp;""),"")</f>
        <v/>
      </c>
      <c r="T84" s="1"/>
      <c r="U84" s="1" t="str">
        <f t="shared" si="69"/>
        <v/>
      </c>
      <c r="V84" s="17" t="str">
        <f t="shared" si="70"/>
        <v/>
      </c>
      <c r="W84" s="17" t="str">
        <f t="shared" si="332"/>
        <v/>
      </c>
      <c r="X84" s="17" t="str">
        <f t="shared" si="333"/>
        <v/>
      </c>
      <c r="Y84" s="18" t="str">
        <f t="shared" si="71"/>
        <v/>
      </c>
      <c r="Z84" s="1"/>
      <c r="AA84" s="1" t="str" cm="1">
        <f t="array" ref="AA84">IFERROR(VALUE(INDEX($B$1:$B$3414,SMALL(IF($A$1:$A$3414=Z$2,ROW($A$1:$A$3414),9999),ROW($C82)))&amp;""),"")</f>
        <v/>
      </c>
      <c r="AB84" s="1"/>
      <c r="AC84" s="1" t="str">
        <f t="shared" si="72"/>
        <v/>
      </c>
      <c r="AD84" s="17" t="str">
        <f t="shared" si="73"/>
        <v/>
      </c>
      <c r="AE84" s="17" t="str">
        <f t="shared" si="334"/>
        <v/>
      </c>
      <c r="AF84" s="17" t="str">
        <f t="shared" si="74"/>
        <v/>
      </c>
      <c r="AG84" s="18" t="str">
        <f t="shared" si="75"/>
        <v/>
      </c>
      <c r="AH84" s="1"/>
      <c r="AI84" s="1" t="str" cm="1">
        <f t="array" ref="AI84">IFERROR(VALUE(INDEX($B$1:$B$3414,SMALL(IF($A$1:$A$3414=AH$2,ROW($A$1:$A$3414),9999),ROW($C82)))&amp;""),"")</f>
        <v/>
      </c>
      <c r="AJ84" s="1"/>
      <c r="AK84" s="1" t="str">
        <f t="shared" si="76"/>
        <v/>
      </c>
      <c r="AL84" s="17" t="str">
        <f t="shared" si="77"/>
        <v/>
      </c>
      <c r="AM84" s="17" t="str">
        <f t="shared" si="335"/>
        <v/>
      </c>
      <c r="AN84" s="17" t="str">
        <f t="shared" si="78"/>
        <v/>
      </c>
      <c r="AO84" s="18" t="str">
        <f t="shared" si="79"/>
        <v/>
      </c>
      <c r="AP84" s="1"/>
      <c r="AQ84" s="1" t="str" cm="1">
        <f t="array" ref="AQ84">IFERROR(VALUE(INDEX($B$1:$B$3414,SMALL(IF($A$1:$A$3414=AP$2,ROW($A$1:$A$3414),9999),ROW($C82)))&amp;""),"")</f>
        <v/>
      </c>
      <c r="AR84" s="1"/>
      <c r="AS84" s="1" t="str">
        <f t="shared" si="80"/>
        <v/>
      </c>
      <c r="AT84" s="17" t="str">
        <f t="shared" si="81"/>
        <v/>
      </c>
      <c r="AU84" s="17" t="str">
        <f t="shared" si="336"/>
        <v/>
      </c>
      <c r="AV84" s="17" t="str">
        <f t="shared" si="82"/>
        <v/>
      </c>
      <c r="AW84" s="18" t="str">
        <f t="shared" si="83"/>
        <v/>
      </c>
      <c r="AX84" s="1"/>
      <c r="AY84" s="1" cm="1">
        <f t="array" ref="AY84">IFERROR(VALUE(INDEX($B$1:$B$3414,SMALL(IF($A$1:$A$3414=AX$2,ROW($A$1:$A$3414),9999),ROW($C82)))&amp;""),"")</f>
        <v>0.276415943</v>
      </c>
      <c r="BA84" s="1" t="str">
        <f t="shared" si="84"/>
        <v/>
      </c>
      <c r="BB84" s="17" t="str">
        <f t="shared" si="85"/>
        <v/>
      </c>
      <c r="BC84" s="17" t="str">
        <f t="shared" si="337"/>
        <v/>
      </c>
      <c r="BD84" s="17" t="str">
        <f t="shared" si="86"/>
        <v/>
      </c>
      <c r="BE84" s="18" t="str">
        <f t="shared" si="87"/>
        <v/>
      </c>
      <c r="BF84" s="1"/>
      <c r="BG84" s="1" t="str" cm="1">
        <f t="array" ref="BG84">IFERROR(VALUE(INDEX($B$1:$B$3414,SMALL(IF($A$1:$A$3414=BF$2,ROW($A$1:$A$3414),9999),ROW($C82)))&amp;""),"")</f>
        <v/>
      </c>
      <c r="BH84" s="1"/>
      <c r="BI84" s="1" t="str">
        <f t="shared" si="88"/>
        <v/>
      </c>
      <c r="BJ84" s="17" t="str">
        <f t="shared" si="89"/>
        <v/>
      </c>
      <c r="BK84" s="17" t="str">
        <f t="shared" si="338"/>
        <v/>
      </c>
      <c r="BL84" s="17" t="str">
        <f t="shared" si="90"/>
        <v/>
      </c>
      <c r="BM84" s="18" t="str">
        <f t="shared" si="91"/>
        <v/>
      </c>
      <c r="BN84" s="1"/>
      <c r="BO84" s="1" cm="1">
        <f t="array" ref="BO84">IFERROR(VALUE(INDEX($B$1:$B$3414,SMALL(IF($A$1:$A$3414=BN$2,ROW($A$1:$A$3414),9999),ROW($C82)))&amp;""),"")</f>
        <v>0.279465028</v>
      </c>
      <c r="BQ84" s="1" t="str">
        <f t="shared" si="92"/>
        <v/>
      </c>
      <c r="BR84" s="17" t="str">
        <f t="shared" si="93"/>
        <v/>
      </c>
      <c r="BS84" s="17" t="str">
        <f t="shared" si="339"/>
        <v/>
      </c>
      <c r="BT84" s="17" t="str">
        <f t="shared" si="94"/>
        <v/>
      </c>
      <c r="BU84" s="18" t="str">
        <f t="shared" si="95"/>
        <v/>
      </c>
      <c r="BV84" s="1"/>
      <c r="BW84" s="1" t="str" cm="1">
        <f t="array" ref="BW84">IFERROR(VALUE(INDEX($B$1:$B$3414,SMALL(IF($A$1:$A$3414=BV$2,ROW($A$1:$A$3414),9999),ROW($C82)))&amp;""),"")</f>
        <v/>
      </c>
      <c r="BX84" s="1"/>
      <c r="BY84" s="1" t="str">
        <f t="shared" si="96"/>
        <v/>
      </c>
      <c r="BZ84" s="17" t="str">
        <f t="shared" si="97"/>
        <v/>
      </c>
      <c r="CA84" s="17" t="str">
        <f t="shared" si="340"/>
        <v/>
      </c>
      <c r="CB84" s="17" t="str">
        <f t="shared" si="341"/>
        <v/>
      </c>
      <c r="CC84" s="18" t="str">
        <f t="shared" si="98"/>
        <v/>
      </c>
      <c r="CD84" s="1"/>
      <c r="CE84" s="1" cm="1">
        <f t="array" ref="CE84">IFERROR(VALUE(INDEX($B$1:$B$3414,SMALL(IF($A$1:$A$3414=CD$2,ROW($A$1:$A$3414),9999),ROW($C82)))&amp;""),"")</f>
        <v>0.29232471900000001</v>
      </c>
      <c r="CG84" s="1" t="str">
        <f t="shared" si="99"/>
        <v/>
      </c>
      <c r="CH84" s="17" t="str">
        <f t="shared" si="100"/>
        <v/>
      </c>
      <c r="CI84" s="17" t="str">
        <f t="shared" si="342"/>
        <v/>
      </c>
      <c r="CJ84" s="17" t="str">
        <f t="shared" si="101"/>
        <v/>
      </c>
      <c r="CK84" s="18" t="str">
        <f t="shared" si="102"/>
        <v/>
      </c>
      <c r="CL84" s="1"/>
      <c r="CM84" s="1" t="str" cm="1">
        <f t="array" ref="CM84">IFERROR(VALUE(INDEX($B$1:$B$3414,SMALL(IF($A$1:$A$3414=CL$2,ROW($A$1:$A$3414),9999),ROW($C82)))&amp;""),"")</f>
        <v/>
      </c>
      <c r="CN84" s="1"/>
      <c r="CO84" s="1" t="str">
        <f t="shared" si="103"/>
        <v/>
      </c>
      <c r="CP84" s="17" t="str">
        <f t="shared" si="104"/>
        <v/>
      </c>
      <c r="CQ84" s="17" t="str">
        <f t="shared" si="343"/>
        <v/>
      </c>
      <c r="CR84" s="17" t="str">
        <f t="shared" si="105"/>
        <v/>
      </c>
      <c r="CS84" s="18" t="str">
        <f t="shared" si="106"/>
        <v/>
      </c>
      <c r="CT84" s="1"/>
      <c r="CU84" s="1" cm="1">
        <f t="array" ref="CU84">IFERROR(VALUE(INDEX($B$1:$B$3414,SMALL(IF($A$1:$A$3414=CT$2,ROW($A$1:$A$3414),9999),ROW($C82)))&amp;""),"")</f>
        <v>0.27583460700000001</v>
      </c>
      <c r="CW84" s="1" t="str">
        <f t="shared" si="107"/>
        <v/>
      </c>
      <c r="CX84" s="17" t="str">
        <f t="shared" si="108"/>
        <v/>
      </c>
      <c r="CY84" s="17" t="str">
        <f t="shared" si="344"/>
        <v/>
      </c>
      <c r="CZ84" s="17" t="str">
        <f t="shared" si="109"/>
        <v/>
      </c>
      <c r="DA84" s="18" t="str">
        <f t="shared" si="110"/>
        <v/>
      </c>
      <c r="DB84" s="1"/>
      <c r="DC84" s="1" t="str" cm="1">
        <f t="array" ref="DC84">IFERROR(VALUE(INDEX($B$1:$B$3414,SMALL(IF($A$1:$A$3414=DB$2,ROW($A$1:$A$3414),9999),ROW($C82)))&amp;""),"")</f>
        <v/>
      </c>
      <c r="DD84" s="1"/>
      <c r="DE84" s="1" t="str">
        <f t="shared" si="111"/>
        <v/>
      </c>
      <c r="DF84" s="17" t="str">
        <f t="shared" si="112"/>
        <v/>
      </c>
      <c r="DG84" s="17" t="str">
        <f t="shared" si="345"/>
        <v/>
      </c>
      <c r="DH84" s="17" t="str">
        <f t="shared" si="113"/>
        <v/>
      </c>
      <c r="DI84" s="18" t="str">
        <f t="shared" si="114"/>
        <v/>
      </c>
      <c r="DJ84" s="1"/>
      <c r="DK84" s="1" t="str" cm="1">
        <f t="array" ref="DK84">IFERROR(VALUE(INDEX($B$1:$B$3414,SMALL(IF($A$1:$A$3414=DJ$2,ROW($A$1:$A$3414),9999),ROW($C82)))&amp;""),"")</f>
        <v/>
      </c>
      <c r="DL84" s="1"/>
      <c r="DM84" s="1" t="str">
        <f t="shared" si="115"/>
        <v/>
      </c>
      <c r="DN84" s="17" t="str">
        <f t="shared" si="116"/>
        <v/>
      </c>
      <c r="DO84" s="17" t="str">
        <f t="shared" si="346"/>
        <v/>
      </c>
      <c r="DP84" s="17" t="str">
        <f t="shared" si="117"/>
        <v/>
      </c>
      <c r="DQ84" s="18" t="str">
        <f t="shared" si="118"/>
        <v/>
      </c>
      <c r="DR84" s="1"/>
      <c r="DS84" s="1" cm="1">
        <f t="array" ref="DS84">IFERROR(VALUE(INDEX($B$1:$B$3414,SMALL(IF($A$1:$A$3414=DR$2,ROW($A$1:$A$3414),9999),ROW($C82)))&amp;""),"")</f>
        <v>0.26720207800000001</v>
      </c>
      <c r="DU84" s="1" t="str">
        <f t="shared" si="119"/>
        <v/>
      </c>
      <c r="DV84" s="17" t="str">
        <f t="shared" si="120"/>
        <v/>
      </c>
      <c r="DW84" s="17" t="str">
        <f t="shared" si="347"/>
        <v/>
      </c>
      <c r="DX84" s="17" t="str">
        <f t="shared" si="121"/>
        <v/>
      </c>
      <c r="DY84" s="18" t="str">
        <f t="shared" si="122"/>
        <v/>
      </c>
      <c r="DZ84" s="1"/>
      <c r="EA84" s="1" t="str" cm="1">
        <f t="array" ref="EA84">IFERROR(VALUE(INDEX($B$1:$B$3414,SMALL(IF($A$1:$A$3414=DZ$2,ROW($A$1:$A$3414),9999),ROW($C82)))&amp;""),"")</f>
        <v/>
      </c>
      <c r="EB84" s="1"/>
      <c r="EC84" s="1" t="str">
        <f t="shared" si="123"/>
        <v/>
      </c>
      <c r="ED84" s="17" t="str">
        <f t="shared" si="124"/>
        <v/>
      </c>
      <c r="EE84" s="17" t="str">
        <f t="shared" si="348"/>
        <v/>
      </c>
      <c r="EF84" s="17" t="str">
        <f t="shared" si="125"/>
        <v/>
      </c>
      <c r="EG84" s="18" t="str">
        <f t="shared" si="126"/>
        <v/>
      </c>
      <c r="EH84" s="1"/>
      <c r="EI84" s="1" cm="1">
        <f t="array" ref="EI84">IFERROR(VALUE(INDEX($B$1:$B$3414,SMALL(IF($A$1:$A$3414=EH$2,ROW($A$1:$A$3414),9999),ROW($C82)))&amp;""),"")</f>
        <v>0.28319122899999999</v>
      </c>
      <c r="EK84" s="1" t="str">
        <f t="shared" si="127"/>
        <v/>
      </c>
      <c r="EL84" s="17" t="str">
        <f t="shared" si="128"/>
        <v/>
      </c>
      <c r="EM84" s="17" t="str">
        <f t="shared" si="349"/>
        <v/>
      </c>
      <c r="EN84" s="17" t="str">
        <f t="shared" si="129"/>
        <v/>
      </c>
      <c r="EO84" s="18" t="str">
        <f t="shared" si="130"/>
        <v/>
      </c>
      <c r="EP84" s="1"/>
      <c r="EQ84" s="1" cm="1">
        <f t="array" ref="EQ84">IFERROR(VALUE(INDEX($B$1:$B$3414,SMALL(IF($A$1:$A$3414=EP$2,ROW($A$1:$A$3414),9999),ROW($C82)))&amp;""),"")</f>
        <v>0.26386159799999997</v>
      </c>
      <c r="ES84" s="1" t="str">
        <f t="shared" si="131"/>
        <v/>
      </c>
      <c r="ET84" s="17" t="str">
        <f t="shared" si="132"/>
        <v/>
      </c>
      <c r="EU84" s="17" t="str">
        <f t="shared" si="350"/>
        <v/>
      </c>
      <c r="EV84" s="17" t="str">
        <f t="shared" si="133"/>
        <v/>
      </c>
      <c r="EW84" s="18" t="str">
        <f t="shared" si="134"/>
        <v/>
      </c>
      <c r="EX84" s="1"/>
      <c r="EY84" s="1" t="str" cm="1">
        <f t="array" ref="EY84">IFERROR(VALUE(INDEX($B$1:$B$3414,SMALL(IF($A$1:$A$3414=EX$2,ROW($A$1:$A$3414),9999),ROW($C82)))&amp;""),"")</f>
        <v/>
      </c>
      <c r="EZ84" s="1"/>
      <c r="FA84" s="1" t="str">
        <f t="shared" si="135"/>
        <v/>
      </c>
      <c r="FB84" s="17" t="str">
        <f t="shared" si="136"/>
        <v/>
      </c>
      <c r="FC84" s="17" t="str">
        <f t="shared" si="351"/>
        <v/>
      </c>
      <c r="FD84" s="17" t="str">
        <f t="shared" si="137"/>
        <v/>
      </c>
      <c r="FE84" s="18" t="str">
        <f t="shared" si="138"/>
        <v/>
      </c>
      <c r="FF84" s="1"/>
      <c r="FG84" s="1" t="str" cm="1">
        <f t="array" ref="FG84">IFERROR(VALUE(INDEX($B$1:$B$3414,SMALL(IF($A$1:$A$3414=FF$2,ROW($A$1:$A$3414),9999),ROW($C82)))&amp;""),"")</f>
        <v/>
      </c>
      <c r="FH84" s="1"/>
      <c r="FI84" s="1" t="str">
        <f t="shared" si="139"/>
        <v/>
      </c>
      <c r="FJ84" s="17" t="str">
        <f t="shared" si="140"/>
        <v/>
      </c>
      <c r="FK84" s="17" t="str">
        <f t="shared" si="352"/>
        <v/>
      </c>
      <c r="FL84" s="17" t="str">
        <f t="shared" si="141"/>
        <v/>
      </c>
      <c r="FM84" s="18" t="str">
        <f t="shared" si="142"/>
        <v/>
      </c>
      <c r="FN84" s="1"/>
      <c r="FO84" s="1" t="str" cm="1">
        <f t="array" ref="FO84">IFERROR(VALUE(INDEX($B$1:$B$3414,SMALL(IF($A$1:$A$3414=FN$2,ROW($A$1:$A$3414),9999),ROW($C82)))&amp;""),"")</f>
        <v/>
      </c>
      <c r="FP84" s="1"/>
      <c r="FQ84" s="1" t="str">
        <f t="shared" si="143"/>
        <v/>
      </c>
      <c r="FR84" s="17" t="str">
        <f t="shared" si="144"/>
        <v/>
      </c>
      <c r="FS84" s="17" t="str">
        <f t="shared" si="353"/>
        <v/>
      </c>
      <c r="FT84" s="17" t="str">
        <f t="shared" si="145"/>
        <v/>
      </c>
      <c r="FU84" s="18" t="str">
        <f t="shared" si="146"/>
        <v/>
      </c>
      <c r="FV84" s="1"/>
      <c r="FW84" s="1" t="str" cm="1">
        <f t="array" ref="FW84">IFERROR(VALUE(INDEX($B$1:$B$3414,SMALL(IF($A$1:$A$3414=FV$2,ROW($A$1:$A$3414),9999),ROW($C82)))&amp;""),"")</f>
        <v/>
      </c>
      <c r="FX84" s="1"/>
      <c r="FY84" s="1" t="str">
        <f t="shared" si="147"/>
        <v/>
      </c>
      <c r="FZ84" s="17" t="str">
        <f t="shared" si="148"/>
        <v/>
      </c>
      <c r="GA84" s="17" t="str">
        <f t="shared" si="354"/>
        <v/>
      </c>
      <c r="GB84" s="17" t="str">
        <f t="shared" si="149"/>
        <v/>
      </c>
      <c r="GC84" s="18" t="str">
        <f t="shared" si="150"/>
        <v/>
      </c>
      <c r="GD84" s="1"/>
      <c r="GE84" s="1" cm="1">
        <f t="array" ref="GE84">IFERROR(VALUE(INDEX($B$1:$B$3414,SMALL(IF($A$1:$A$3414=GD$2,ROW($A$1:$A$3414),9999),ROW($C82)))&amp;""),"")</f>
        <v>0.26323829500000001</v>
      </c>
      <c r="GG84" s="1" t="str">
        <f t="shared" si="151"/>
        <v/>
      </c>
      <c r="GH84" s="17" t="str">
        <f t="shared" si="152"/>
        <v/>
      </c>
      <c r="GI84" s="17" t="str">
        <f t="shared" si="355"/>
        <v/>
      </c>
      <c r="GJ84" s="17" t="str">
        <f t="shared" si="153"/>
        <v/>
      </c>
      <c r="GK84" s="18" t="str">
        <f t="shared" si="154"/>
        <v/>
      </c>
      <c r="GL84" s="1"/>
      <c r="GM84" s="1" t="str" cm="1">
        <f t="array" ref="GM84">IFERROR(VALUE(INDEX($B$1:$B$3414,SMALL(IF($A$1:$A$3414=GL$2,ROW($A$1:$A$3414),9999),ROW($C82)))&amp;""),"")</f>
        <v/>
      </c>
      <c r="GN84" s="1"/>
      <c r="GO84" s="1" t="str">
        <f t="shared" si="155"/>
        <v/>
      </c>
      <c r="GP84" s="17" t="str">
        <f t="shared" si="156"/>
        <v/>
      </c>
      <c r="GQ84" s="17" t="str">
        <f t="shared" si="356"/>
        <v/>
      </c>
      <c r="GR84" s="17" t="str">
        <f t="shared" si="157"/>
        <v/>
      </c>
      <c r="GS84" s="18" t="str">
        <f t="shared" si="158"/>
        <v/>
      </c>
      <c r="GT84" s="1"/>
      <c r="GU84" s="1" cm="1">
        <f t="array" ref="GU84">IFERROR(VALUE(INDEX($B$1:$B$3414,SMALL(IF($A$1:$A$3414=GT$2,ROW($A$1:$A$3414),9999),ROW($C82)))&amp;""),"")</f>
        <v>0.26888633299999998</v>
      </c>
      <c r="GW84" s="1" t="str">
        <f t="shared" si="159"/>
        <v/>
      </c>
      <c r="GX84" s="17" t="str">
        <f t="shared" si="160"/>
        <v/>
      </c>
      <c r="GY84" s="17" t="str">
        <f t="shared" si="357"/>
        <v/>
      </c>
      <c r="GZ84" s="17" t="str">
        <f t="shared" si="161"/>
        <v/>
      </c>
      <c r="HA84" s="18" t="str">
        <f t="shared" si="162"/>
        <v/>
      </c>
      <c r="HB84" s="1"/>
      <c r="HC84" s="1" t="str" cm="1">
        <f t="array" ref="HC84">IFERROR(VALUE(INDEX($B$1:$B$3414,SMALL(IF($A$1:$A$3414=HB$2,ROW($A$1:$A$3414),9999),ROW($C82)))&amp;""),"")</f>
        <v/>
      </c>
      <c r="HD84" s="1"/>
      <c r="HE84" s="1" t="str">
        <f t="shared" si="163"/>
        <v/>
      </c>
      <c r="HF84" s="17" t="str">
        <f t="shared" si="164"/>
        <v/>
      </c>
      <c r="HG84" s="17" t="str">
        <f t="shared" si="358"/>
        <v/>
      </c>
      <c r="HH84" s="17" t="str">
        <f t="shared" si="165"/>
        <v/>
      </c>
      <c r="HI84" s="18" t="str">
        <f t="shared" si="166"/>
        <v/>
      </c>
      <c r="HJ84" s="1"/>
      <c r="HK84" s="1" cm="1">
        <f t="array" ref="HK84">IFERROR(VALUE(INDEX($B$1:$B$3414,SMALL(IF($A$1:$A$3414=HJ$2,ROW($A$1:$A$3414),9999),ROW($C82)))&amp;""),"")</f>
        <v>0.26454725699999998</v>
      </c>
      <c r="HM84" s="1" t="str">
        <f t="shared" si="167"/>
        <v/>
      </c>
      <c r="HN84" s="17" t="str">
        <f t="shared" si="168"/>
        <v/>
      </c>
      <c r="HO84" s="17" t="str">
        <f t="shared" si="359"/>
        <v/>
      </c>
      <c r="HP84" s="17" t="str">
        <f t="shared" si="169"/>
        <v/>
      </c>
      <c r="HQ84" s="18" t="str">
        <f t="shared" si="170"/>
        <v/>
      </c>
      <c r="HR84" s="1"/>
      <c r="HS84" s="1" t="str" cm="1">
        <f t="array" ref="HS84">IFERROR(VALUE(INDEX($B$1:$B$3414,SMALL(IF($A$1:$A$3414=HR$2,ROW($A$1:$A$3414),9999),ROW($C82)))&amp;""),"")</f>
        <v/>
      </c>
      <c r="HT84" s="1"/>
      <c r="HU84" s="1" t="str">
        <f t="shared" si="171"/>
        <v/>
      </c>
      <c r="HV84" s="17" t="str">
        <f t="shared" si="172"/>
        <v/>
      </c>
      <c r="HW84" s="17" t="str">
        <f t="shared" si="360"/>
        <v/>
      </c>
      <c r="HX84" s="17" t="str">
        <f t="shared" si="173"/>
        <v/>
      </c>
      <c r="HY84" s="18" t="str">
        <f t="shared" si="174"/>
        <v/>
      </c>
      <c r="HZ84" s="1"/>
      <c r="IA84" s="1" cm="1">
        <f t="array" ref="IA84">IFERROR(VALUE(INDEX($B$1:$B$3414,SMALL(IF($A$1:$A$3414=HZ$2,ROW($A$1:$A$3414),9999),ROW($C82)))&amp;""),"")</f>
        <v>0.27180901099999999</v>
      </c>
      <c r="IC84" s="1" t="str">
        <f t="shared" si="175"/>
        <v/>
      </c>
      <c r="ID84" s="17" t="str">
        <f t="shared" si="176"/>
        <v/>
      </c>
      <c r="IE84" s="17" t="str">
        <f t="shared" si="361"/>
        <v/>
      </c>
      <c r="IF84" s="17" t="str">
        <f t="shared" si="177"/>
        <v/>
      </c>
      <c r="IG84" s="18" t="str">
        <f t="shared" si="178"/>
        <v/>
      </c>
      <c r="IH84" s="1"/>
      <c r="II84" s="1" cm="1">
        <f t="array" ref="II84">IFERROR(VALUE(INDEX($B$1:$B$3414,SMALL(IF($A$1:$A$3414=IH$2,ROW($A$1:$A$3414),9999),ROW($C82)))&amp;""),"")</f>
        <v>0.26412734100000002</v>
      </c>
      <c r="IK84" s="1" t="str">
        <f t="shared" si="179"/>
        <v/>
      </c>
      <c r="IL84" s="17" t="str">
        <f t="shared" si="180"/>
        <v/>
      </c>
      <c r="IM84" s="17" t="str">
        <f t="shared" si="362"/>
        <v/>
      </c>
      <c r="IN84" s="17" t="str">
        <f t="shared" si="181"/>
        <v/>
      </c>
      <c r="IO84" s="18" t="str">
        <f t="shared" si="182"/>
        <v/>
      </c>
      <c r="IP84" s="1"/>
      <c r="IQ84" s="1" cm="1">
        <f t="array" ref="IQ84">IFERROR(VALUE(INDEX($B$1:$B$3414,SMALL(IF($A$1:$A$3414=IP$2,ROW($A$1:$A$3414),9999),ROW($C82)))&amp;""),"")</f>
        <v>0.26688910199999999</v>
      </c>
      <c r="IS84" s="1" t="str">
        <f t="shared" si="183"/>
        <v/>
      </c>
      <c r="IT84" s="17" t="str">
        <f t="shared" si="184"/>
        <v/>
      </c>
      <c r="IU84" s="17" t="str">
        <f t="shared" si="363"/>
        <v/>
      </c>
      <c r="IV84" s="17" t="str">
        <f t="shared" si="185"/>
        <v/>
      </c>
      <c r="IW84" s="18" t="str">
        <f t="shared" si="186"/>
        <v/>
      </c>
      <c r="IX84" s="1"/>
      <c r="IY84" s="1" t="str" cm="1">
        <f t="array" ref="IY84">IFERROR(VALUE(INDEX($B$1:$B$3414,SMALL(IF($A$1:$A$3414=IX$2,ROW($A$1:$A$3414),9999),ROW($C82)))&amp;""),"")</f>
        <v/>
      </c>
      <c r="IZ84" s="1"/>
      <c r="JA84" s="1" t="str">
        <f t="shared" si="187"/>
        <v/>
      </c>
      <c r="JB84" s="17" t="str">
        <f t="shared" si="188"/>
        <v/>
      </c>
      <c r="JC84" s="17" t="str">
        <f t="shared" si="364"/>
        <v/>
      </c>
      <c r="JD84" s="17" t="str">
        <f t="shared" si="189"/>
        <v/>
      </c>
      <c r="JE84" s="18" t="str">
        <f t="shared" si="190"/>
        <v/>
      </c>
      <c r="JF84" s="1"/>
      <c r="JG84" s="1" t="str" cm="1">
        <f t="array" ref="JG84">IFERROR(VALUE(INDEX($B$1:$B$3414,SMALL(IF($A$1:$A$3414=JF$2,ROW($A$1:$A$3414),9999),ROW($C82)))&amp;""),"")</f>
        <v/>
      </c>
      <c r="JH84" s="1"/>
      <c r="JI84" s="1" t="str">
        <f t="shared" si="191"/>
        <v/>
      </c>
      <c r="JJ84" s="17" t="str">
        <f t="shared" si="192"/>
        <v/>
      </c>
      <c r="JK84" s="17" t="str">
        <f t="shared" si="365"/>
        <v/>
      </c>
      <c r="JL84" s="17" t="str">
        <f t="shared" si="193"/>
        <v/>
      </c>
      <c r="JM84" s="18" t="str">
        <f t="shared" si="194"/>
        <v/>
      </c>
      <c r="JN84" s="1"/>
      <c r="JO84" s="1" t="str" cm="1">
        <f t="array" ref="JO84">IFERROR(VALUE(INDEX($B$1:$B$3414,SMALL(IF($A$1:$A$3414=JN$2,ROW($A$1:$A$3414),9999),ROW($C82)))&amp;""),"")</f>
        <v/>
      </c>
      <c r="JP84" s="1"/>
      <c r="JQ84" s="1" t="str">
        <f t="shared" si="195"/>
        <v/>
      </c>
      <c r="JR84" s="17" t="str">
        <f t="shared" si="196"/>
        <v/>
      </c>
      <c r="JS84" s="17" t="str">
        <f t="shared" si="366"/>
        <v/>
      </c>
      <c r="JT84" s="17" t="str">
        <f t="shared" si="197"/>
        <v/>
      </c>
      <c r="JU84" s="18" t="str">
        <f t="shared" si="198"/>
        <v/>
      </c>
      <c r="JV84" s="1"/>
      <c r="JW84" s="1" cm="1">
        <f t="array" ref="JW84">IFERROR(VALUE(INDEX($B$1:$B$3414,SMALL(IF($A$1:$A$3414=JV$2,ROW($A$1:$A$3414),9999),ROW($C82)))&amp;""),"")</f>
        <v>0.26061296499999997</v>
      </c>
      <c r="JY84" s="1" t="str">
        <f t="shared" si="199"/>
        <v/>
      </c>
      <c r="JZ84" s="17" t="str">
        <f t="shared" si="200"/>
        <v/>
      </c>
      <c r="KA84" s="17" t="str">
        <f t="shared" si="367"/>
        <v/>
      </c>
      <c r="KB84" s="17" t="str">
        <f t="shared" si="201"/>
        <v/>
      </c>
      <c r="KC84" s="18" t="str">
        <f t="shared" si="202"/>
        <v/>
      </c>
      <c r="KD84" s="1"/>
      <c r="KE84" s="1" t="str" cm="1">
        <f t="array" ref="KE84">IFERROR(VALUE(INDEX($B$1:$B$3414,SMALL(IF($A$1:$A$3414=KD$2,ROW($A$1:$A$3414),9999),ROW($C82)))&amp;""),"")</f>
        <v/>
      </c>
      <c r="KF84" s="1"/>
      <c r="KG84" s="1" t="str">
        <f t="shared" si="203"/>
        <v/>
      </c>
      <c r="KH84" s="17" t="str">
        <f t="shared" si="204"/>
        <v/>
      </c>
      <c r="KI84" s="17" t="str">
        <f t="shared" si="368"/>
        <v/>
      </c>
      <c r="KJ84" s="17" t="str">
        <f t="shared" si="205"/>
        <v/>
      </c>
      <c r="KK84" s="18" t="str">
        <f t="shared" si="206"/>
        <v/>
      </c>
      <c r="KL84" s="1"/>
      <c r="KM84" s="1" cm="1">
        <f t="array" ref="KM84">IFERROR(VALUE(INDEX($B$1:$B$3414,SMALL(IF($A$1:$A$3414=KL$2,ROW($A$1:$A$3414),9999),ROW($C82)))&amp;""),"")</f>
        <v>0.27235137300000001</v>
      </c>
      <c r="KO84" s="1" t="str">
        <f t="shared" si="207"/>
        <v/>
      </c>
      <c r="KP84" s="17" t="str">
        <f t="shared" si="208"/>
        <v/>
      </c>
      <c r="KQ84" s="17" t="str">
        <f t="shared" si="369"/>
        <v/>
      </c>
      <c r="KR84" s="17" t="str">
        <f t="shared" si="209"/>
        <v/>
      </c>
      <c r="KS84" s="18" t="str">
        <f t="shared" si="210"/>
        <v/>
      </c>
      <c r="KT84" s="1"/>
      <c r="KU84" s="1" t="str" cm="1">
        <f t="array" ref="KU84">IFERROR(VALUE(INDEX($B$1:$B$3414,SMALL(IF($A$1:$A$3414=KT$2,ROW($A$1:$A$3414),9999),ROW($C82)))&amp;""),"")</f>
        <v/>
      </c>
      <c r="KV84" s="1"/>
      <c r="KW84" s="1" t="str">
        <f t="shared" si="211"/>
        <v/>
      </c>
      <c r="KX84" s="17" t="str">
        <f t="shared" si="212"/>
        <v/>
      </c>
      <c r="KY84" s="17" t="str">
        <f t="shared" si="370"/>
        <v/>
      </c>
      <c r="KZ84" s="17" t="str">
        <f t="shared" si="213"/>
        <v/>
      </c>
      <c r="LA84" s="18" t="str">
        <f t="shared" si="214"/>
        <v/>
      </c>
      <c r="LB84" s="1"/>
      <c r="LC84" s="1" cm="1">
        <f t="array" ref="LC84">IFERROR(VALUE(INDEX($B$1:$B$3414,SMALL(IF($A$1:$A$3414=LB$2,ROW($A$1:$A$3414),9999),ROW($C82)))&amp;""),"")</f>
        <v>0.26234269700000001</v>
      </c>
      <c r="LE84" s="1" t="str">
        <f t="shared" si="215"/>
        <v/>
      </c>
      <c r="LF84" s="17" t="str">
        <f t="shared" si="216"/>
        <v/>
      </c>
      <c r="LG84" s="17" t="str">
        <f t="shared" si="371"/>
        <v/>
      </c>
      <c r="LH84" s="17" t="str">
        <f t="shared" si="217"/>
        <v/>
      </c>
      <c r="LI84" s="18" t="str">
        <f t="shared" si="218"/>
        <v/>
      </c>
      <c r="LJ84" s="1"/>
      <c r="LK84" s="1" t="str" cm="1">
        <f t="array" ref="LK84">IFERROR(VALUE(INDEX($B$1:$B$3414,SMALL(IF($A$1:$A$3414=LJ$2,ROW($A$1:$A$3414),9999),ROW($C82)))&amp;""),"")</f>
        <v/>
      </c>
      <c r="LL84" s="1"/>
      <c r="LM84" s="1" t="str">
        <f t="shared" si="219"/>
        <v/>
      </c>
      <c r="LN84" s="17" t="str">
        <f t="shared" si="220"/>
        <v/>
      </c>
      <c r="LO84" s="17" t="str">
        <f t="shared" si="372"/>
        <v/>
      </c>
      <c r="LP84" s="17" t="str">
        <f t="shared" si="221"/>
        <v/>
      </c>
      <c r="LQ84" s="18" t="str">
        <f t="shared" si="222"/>
        <v/>
      </c>
      <c r="LR84" s="1"/>
      <c r="LS84" s="1" t="str" cm="1">
        <f t="array" ref="LS84">IFERROR(VALUE(INDEX($B$1:$B$3414,SMALL(IF($A$1:$A$3414=LR$2,ROW($A$1:$A$3414),9999),ROW($C82)))&amp;""),"")</f>
        <v/>
      </c>
      <c r="LT84" s="1"/>
      <c r="LU84" s="1" t="str">
        <f t="shared" si="223"/>
        <v/>
      </c>
      <c r="LV84" s="17" t="str">
        <f t="shared" si="224"/>
        <v/>
      </c>
      <c r="LW84" s="17" t="str">
        <f t="shared" si="373"/>
        <v/>
      </c>
      <c r="LX84" s="17" t="str">
        <f t="shared" si="225"/>
        <v/>
      </c>
      <c r="LY84" s="18" t="str">
        <f t="shared" si="226"/>
        <v/>
      </c>
      <c r="LZ84" s="1"/>
      <c r="MA84" s="1" t="str" cm="1">
        <f t="array" ref="MA84">IFERROR(VALUE(INDEX($B$1:$B$3414,SMALL(IF($A$1:$A$3414=LZ$2,ROW($A$1:$A$3414),9999),ROW($C82)))&amp;""),"")</f>
        <v/>
      </c>
      <c r="MB84" s="1"/>
      <c r="MC84" s="1" t="str">
        <f t="shared" si="227"/>
        <v/>
      </c>
      <c r="MD84" s="17" t="str">
        <f t="shared" si="228"/>
        <v/>
      </c>
      <c r="ME84" s="17" t="str">
        <f t="shared" si="374"/>
        <v/>
      </c>
      <c r="MF84" s="17" t="str">
        <f t="shared" si="229"/>
        <v/>
      </c>
      <c r="MG84" s="18" t="str">
        <f t="shared" si="230"/>
        <v/>
      </c>
      <c r="MH84" s="1"/>
      <c r="MI84" s="1" cm="1">
        <f t="array" ref="MI84">IFERROR(VALUE(INDEX($B$1:$B$3414,SMALL(IF($A$1:$A$3414=MH$2,ROW($A$1:$A$3414),9999),ROW($C82)))&amp;""),"")</f>
        <v>0.26323829500000001</v>
      </c>
      <c r="MK84" s="1" t="str">
        <f t="shared" si="231"/>
        <v/>
      </c>
      <c r="ML84" s="17" t="str">
        <f t="shared" si="232"/>
        <v/>
      </c>
      <c r="MM84" s="17" t="str">
        <f t="shared" si="375"/>
        <v/>
      </c>
      <c r="MN84" s="17" t="str">
        <f t="shared" si="233"/>
        <v/>
      </c>
      <c r="MO84" s="18" t="str">
        <f t="shared" si="234"/>
        <v/>
      </c>
      <c r="MP84" s="1"/>
      <c r="MQ84" s="1" t="str" cm="1">
        <f t="array" ref="MQ84">IFERROR(VALUE(INDEX($B$1:$B$3414,SMALL(IF($A$1:$A$3414=MP$2,ROW($A$1:$A$3414),9999),ROW($C82)))&amp;""),"")</f>
        <v/>
      </c>
      <c r="MR84" s="1"/>
      <c r="MS84" s="1" t="str">
        <f t="shared" si="235"/>
        <v/>
      </c>
      <c r="MT84" s="17" t="str">
        <f t="shared" si="236"/>
        <v/>
      </c>
      <c r="MU84" s="17" t="str">
        <f t="shared" si="376"/>
        <v/>
      </c>
      <c r="MV84" s="17" t="str">
        <f t="shared" si="237"/>
        <v/>
      </c>
      <c r="MW84" s="18" t="str">
        <f t="shared" si="238"/>
        <v/>
      </c>
      <c r="MX84" s="1"/>
      <c r="MY84" s="1" t="str" cm="1">
        <f t="array" ref="MY84">IFERROR(VALUE(INDEX($B$1:$B$3414,SMALL(IF($A$1:$A$3414=MX$2,ROW($A$1:$A$3414),9999),ROW($C82)))&amp;""),"")</f>
        <v/>
      </c>
      <c r="MZ84" s="1"/>
      <c r="NA84" s="1" t="str">
        <f t="shared" si="239"/>
        <v/>
      </c>
      <c r="NB84" s="17" t="str">
        <f t="shared" si="240"/>
        <v/>
      </c>
      <c r="NC84" s="17" t="str">
        <f t="shared" si="377"/>
        <v/>
      </c>
      <c r="ND84" s="17" t="str">
        <f t="shared" si="241"/>
        <v/>
      </c>
      <c r="NE84" s="18" t="str">
        <f t="shared" si="242"/>
        <v/>
      </c>
      <c r="NF84" s="1"/>
      <c r="NG84" s="1" t="str" cm="1">
        <f t="array" ref="NG84">IFERROR(VALUE(INDEX($B$1:$B$3414,SMALL(IF($A$1:$A$3414=NF$2,ROW($A$1:$A$3414),9999),ROW($C82)))&amp;""),"")</f>
        <v/>
      </c>
      <c r="NH84" s="1"/>
      <c r="NI84" s="1" t="str">
        <f t="shared" si="243"/>
        <v/>
      </c>
      <c r="NJ84" s="17" t="str">
        <f t="shared" si="244"/>
        <v/>
      </c>
      <c r="NK84" s="17" t="str">
        <f t="shared" si="378"/>
        <v/>
      </c>
      <c r="NL84" s="17" t="str">
        <f t="shared" si="245"/>
        <v/>
      </c>
      <c r="NM84" s="18" t="str">
        <f t="shared" si="246"/>
        <v/>
      </c>
      <c r="NN84" s="1"/>
      <c r="NO84" s="1" t="str" cm="1">
        <f t="array" ref="NO84">IFERROR(VALUE(INDEX($B$1:$B$3414,SMALL(IF($A$1:$A$3414=NN$2,ROW($A$1:$A$3414),9999),ROW($C82)))&amp;""),"")</f>
        <v/>
      </c>
      <c r="NP84" s="1"/>
      <c r="NQ84" s="1" t="str">
        <f t="shared" si="247"/>
        <v/>
      </c>
      <c r="NR84" s="17" t="str">
        <f t="shared" si="248"/>
        <v/>
      </c>
      <c r="NS84" s="17" t="str">
        <f t="shared" si="379"/>
        <v/>
      </c>
      <c r="NT84" s="17" t="str">
        <f t="shared" si="249"/>
        <v/>
      </c>
      <c r="NU84" s="18" t="str">
        <f t="shared" si="250"/>
        <v/>
      </c>
      <c r="NV84" s="1"/>
      <c r="NW84" s="1" t="str" cm="1">
        <f t="array" ref="NW84">IFERROR(VALUE(INDEX($B$1:$B$3414,SMALL(IF($A$1:$A$3414=NV$2,ROW($A$1:$A$3414),9999),ROW($C82)))&amp;""),"")</f>
        <v/>
      </c>
      <c r="NX84" s="1"/>
      <c r="NY84" s="1" t="str">
        <f t="shared" si="251"/>
        <v/>
      </c>
      <c r="NZ84" s="17" t="str">
        <f t="shared" si="252"/>
        <v/>
      </c>
      <c r="OA84" s="17" t="str">
        <f t="shared" si="380"/>
        <v/>
      </c>
      <c r="OB84" s="17" t="str">
        <f t="shared" si="253"/>
        <v/>
      </c>
      <c r="OC84" s="18" t="str">
        <f t="shared" si="254"/>
        <v/>
      </c>
      <c r="OD84" s="1"/>
      <c r="OE84" s="1" t="str" cm="1">
        <f t="array" ref="OE84">IFERROR(VALUE(INDEX($B$1:$B$3414,SMALL(IF($A$1:$A$3414=OD$2,ROW($A$1:$A$3414),9999),ROW($C82)))&amp;""),"")</f>
        <v/>
      </c>
      <c r="OF84" s="1"/>
      <c r="OG84" s="1" t="str">
        <f t="shared" si="255"/>
        <v/>
      </c>
      <c r="OH84" s="17" t="str">
        <f t="shared" si="256"/>
        <v/>
      </c>
      <c r="OI84" s="17" t="str">
        <f t="shared" si="381"/>
        <v/>
      </c>
      <c r="OJ84" s="17" t="str">
        <f t="shared" si="257"/>
        <v/>
      </c>
      <c r="OK84" s="18" t="str">
        <f t="shared" si="258"/>
        <v/>
      </c>
      <c r="OL84" s="1"/>
      <c r="OM84" s="1" t="str" cm="1">
        <f t="array" ref="OM84">IFERROR(VALUE(INDEX($B$1:$B$3414,SMALL(IF($A$1:$A$3414=OL$2,ROW($A$1:$A$3414),9999),ROW($C82)))&amp;""),"")</f>
        <v/>
      </c>
      <c r="ON84" s="1"/>
      <c r="OO84" s="1" t="str">
        <f t="shared" si="259"/>
        <v/>
      </c>
      <c r="OP84" s="17" t="str">
        <f t="shared" si="260"/>
        <v/>
      </c>
      <c r="OQ84" s="17" t="str">
        <f t="shared" si="382"/>
        <v/>
      </c>
      <c r="OR84" s="17" t="str">
        <f t="shared" si="261"/>
        <v/>
      </c>
      <c r="OS84" s="18" t="str">
        <f t="shared" si="262"/>
        <v/>
      </c>
      <c r="OT84" s="1"/>
      <c r="OU84" s="1" t="str" cm="1">
        <f t="array" ref="OU84">IFERROR(VALUE(INDEX($B$1:$B$3414,SMALL(IF($A$1:$A$3414=OT$2,ROW($A$1:$A$3414),9999),ROW($C82)))&amp;""),"")</f>
        <v/>
      </c>
      <c r="OV84" s="1"/>
      <c r="OW84" s="1" t="str">
        <f t="shared" si="263"/>
        <v/>
      </c>
      <c r="OX84" s="17" t="str">
        <f t="shared" si="264"/>
        <v/>
      </c>
      <c r="OY84" s="17" t="str">
        <f t="shared" si="383"/>
        <v/>
      </c>
      <c r="OZ84" s="17" t="str">
        <f t="shared" si="265"/>
        <v/>
      </c>
      <c r="PA84" s="18" t="str">
        <f t="shared" si="266"/>
        <v/>
      </c>
      <c r="PB84" s="1"/>
      <c r="PC84" s="1" t="str" cm="1">
        <f t="array" ref="PC84">IFERROR(VALUE(INDEX($B$1:$B$3414,SMALL(IF($A$1:$A$3414=PB$2,ROW($A$1:$A$3414),9999),ROW($C82)))&amp;""),"")</f>
        <v/>
      </c>
      <c r="PD84" s="1"/>
      <c r="PE84" s="1" t="str">
        <f t="shared" si="267"/>
        <v/>
      </c>
      <c r="PF84" s="17" t="str">
        <f t="shared" si="268"/>
        <v/>
      </c>
      <c r="PG84" s="17" t="str">
        <f t="shared" si="384"/>
        <v/>
      </c>
      <c r="PH84" s="17" t="str">
        <f t="shared" si="269"/>
        <v/>
      </c>
      <c r="PI84" s="18" t="str">
        <f t="shared" si="270"/>
        <v/>
      </c>
      <c r="PJ84" s="1"/>
      <c r="PK84" s="1" t="str" cm="1">
        <f t="array" ref="PK84">IFERROR(VALUE(INDEX($B$1:$B$3414,SMALL(IF($A$1:$A$3414=PJ$2,ROW($A$1:$A$3414),9999),ROW($C82)))&amp;""),"")</f>
        <v/>
      </c>
      <c r="PL84" s="1"/>
      <c r="PM84" s="1" t="str">
        <f t="shared" si="271"/>
        <v/>
      </c>
      <c r="PN84" s="17" t="str">
        <f t="shared" si="272"/>
        <v/>
      </c>
      <c r="PO84" s="17" t="str">
        <f t="shared" si="385"/>
        <v/>
      </c>
      <c r="PP84" s="17" t="str">
        <f t="shared" si="273"/>
        <v/>
      </c>
      <c r="PQ84" s="18" t="str">
        <f t="shared" si="274"/>
        <v/>
      </c>
      <c r="PR84" s="1"/>
      <c r="PS84" s="1" t="str" cm="1">
        <f t="array" ref="PS84">IFERROR(VALUE(INDEX($B$1:$B$3414,SMALL(IF($A$1:$A$3414=PR$2,ROW($A$1:$A$3414),9999),ROW($C82)))&amp;""),"")</f>
        <v/>
      </c>
      <c r="PT84" s="1"/>
      <c r="PU84" s="1" t="str">
        <f t="shared" si="275"/>
        <v/>
      </c>
      <c r="PV84" s="17" t="str">
        <f t="shared" si="276"/>
        <v/>
      </c>
      <c r="PW84" s="17" t="str">
        <f t="shared" si="386"/>
        <v/>
      </c>
      <c r="PX84" s="17" t="str">
        <f t="shared" si="277"/>
        <v/>
      </c>
      <c r="PY84" s="18" t="str">
        <f t="shared" si="278"/>
        <v/>
      </c>
      <c r="PZ84" s="1"/>
      <c r="QA84" s="1" t="str" cm="1">
        <f t="array" ref="QA84">IFERROR(VALUE(INDEX($B$1:$B$3414,SMALL(IF($A$1:$A$3414=PZ$2,ROW($A$1:$A$3414),9999),ROW($C82)))&amp;""),"")</f>
        <v/>
      </c>
      <c r="QB84" s="1"/>
      <c r="QC84" s="1" t="str">
        <f t="shared" si="279"/>
        <v/>
      </c>
      <c r="QD84" s="17" t="str">
        <f t="shared" si="280"/>
        <v/>
      </c>
      <c r="QE84" s="17" t="str">
        <f t="shared" si="387"/>
        <v/>
      </c>
      <c r="QF84" s="17" t="str">
        <f t="shared" si="281"/>
        <v/>
      </c>
      <c r="QG84" s="18" t="str">
        <f t="shared" si="282"/>
        <v/>
      </c>
      <c r="QH84" s="1"/>
      <c r="QI84" s="1" t="str" cm="1">
        <f t="array" ref="QI84">IFERROR(VALUE(INDEX($B$1:$B$3414,SMALL(IF($A$1:$A$3414=QH$2,ROW($A$1:$A$3414),9999),ROW($C82)))&amp;""),"")</f>
        <v/>
      </c>
      <c r="QJ84" s="1"/>
      <c r="QK84" s="1" t="str">
        <f t="shared" si="283"/>
        <v/>
      </c>
      <c r="QL84" s="17" t="str">
        <f t="shared" si="284"/>
        <v/>
      </c>
      <c r="QM84" s="17" t="str">
        <f t="shared" si="388"/>
        <v/>
      </c>
      <c r="QN84" s="17" t="str">
        <f t="shared" si="285"/>
        <v/>
      </c>
      <c r="QO84" s="18" t="str">
        <f t="shared" si="286"/>
        <v/>
      </c>
      <c r="QP84" s="1"/>
      <c r="QQ84" s="1" t="str" cm="1">
        <f t="array" ref="QQ84">IFERROR(VALUE(INDEX($B$1:$B$3414,SMALL(IF($A$1:$A$3414=QP$2,ROW($A$1:$A$3414),9999),ROW($C82)))&amp;""),"")</f>
        <v/>
      </c>
      <c r="QR84" s="1"/>
      <c r="QS84" s="1" t="str">
        <f t="shared" si="287"/>
        <v/>
      </c>
      <c r="QT84" s="17" t="str">
        <f t="shared" si="288"/>
        <v/>
      </c>
      <c r="QU84" s="17" t="str">
        <f t="shared" si="389"/>
        <v/>
      </c>
      <c r="QV84" s="17" t="str">
        <f t="shared" si="289"/>
        <v/>
      </c>
      <c r="QW84" s="18" t="str">
        <f t="shared" si="290"/>
        <v/>
      </c>
      <c r="QX84" s="1"/>
      <c r="QY84" s="1" t="str" cm="1">
        <f t="array" ref="QY84">IFERROR(VALUE(INDEX($B$1:$B$3414,SMALL(IF($A$1:$A$3414=QX$2,ROW($A$1:$A$3414),9999),ROW($C82)))&amp;""),"")</f>
        <v/>
      </c>
      <c r="QZ84" s="1"/>
      <c r="RA84" s="1" t="str">
        <f t="shared" si="291"/>
        <v/>
      </c>
      <c r="RB84" s="17" t="str">
        <f t="shared" si="292"/>
        <v/>
      </c>
      <c r="RC84" s="17" t="str">
        <f t="shared" si="390"/>
        <v/>
      </c>
      <c r="RD84" s="17" t="str">
        <f t="shared" si="293"/>
        <v/>
      </c>
      <c r="RE84" s="18" t="str">
        <f t="shared" si="294"/>
        <v/>
      </c>
      <c r="RF84" s="1"/>
      <c r="RG84" s="1" t="str" cm="1">
        <f t="array" ref="RG84">IFERROR(VALUE(INDEX($B$1:$B$3414,SMALL(IF($A$1:$A$3414=RF$2,ROW($A$1:$A$3414),9999),ROW($C82)))&amp;""),"")</f>
        <v/>
      </c>
      <c r="RH84" s="1"/>
      <c r="RI84" s="1" t="str">
        <f t="shared" si="295"/>
        <v/>
      </c>
      <c r="RJ84" s="17" t="str">
        <f t="shared" si="296"/>
        <v/>
      </c>
      <c r="RK84" s="17" t="str">
        <f t="shared" si="391"/>
        <v/>
      </c>
      <c r="RL84" s="17" t="str">
        <f t="shared" si="297"/>
        <v/>
      </c>
      <c r="RM84" s="18" t="str">
        <f t="shared" si="298"/>
        <v/>
      </c>
      <c r="RN84" s="1"/>
      <c r="RO84" s="1" t="str" cm="1">
        <f t="array" ref="RO84">IFERROR(VALUE(INDEX($B$1:$B$3414,SMALL(IF($A$1:$A$3414=RN$2,ROW($A$1:$A$3414),9999),ROW($C82)))&amp;""),"")</f>
        <v/>
      </c>
      <c r="RP84" s="1"/>
      <c r="RQ84" s="1" t="str">
        <f t="shared" si="299"/>
        <v/>
      </c>
      <c r="RR84" s="17" t="str">
        <f t="shared" si="300"/>
        <v/>
      </c>
      <c r="RS84" s="17" t="str">
        <f t="shared" si="392"/>
        <v/>
      </c>
      <c r="RT84" s="17" t="str">
        <f t="shared" si="301"/>
        <v/>
      </c>
      <c r="RU84" s="18" t="str">
        <f t="shared" si="302"/>
        <v/>
      </c>
      <c r="RV84" s="1"/>
      <c r="RW84" s="1" t="str" cm="1">
        <f t="array" ref="RW84">IFERROR(VALUE(INDEX($B$1:$B$3414,SMALL(IF($A$1:$A$3414=RV$2,ROW($A$1:$A$3414),9999),ROW($C82)))&amp;""),"")</f>
        <v/>
      </c>
      <c r="RX84" s="1"/>
      <c r="RY84" s="1" t="str">
        <f t="shared" si="303"/>
        <v/>
      </c>
      <c r="RZ84" s="17" t="str">
        <f t="shared" si="304"/>
        <v/>
      </c>
      <c r="SA84" s="17" t="str">
        <f t="shared" si="393"/>
        <v/>
      </c>
      <c r="SB84" s="17" t="str">
        <f t="shared" si="305"/>
        <v/>
      </c>
      <c r="SC84" s="18" t="str">
        <f t="shared" si="306"/>
        <v/>
      </c>
      <c r="SD84" s="1"/>
      <c r="SE84" s="1" t="str" cm="1">
        <f t="array" ref="SE84">IFERROR(VALUE(INDEX($B$1:$B$3414,SMALL(IF($A$1:$A$3414=SD$2,ROW($A$1:$A$3414),9999),ROW($C82)))&amp;""),"")</f>
        <v/>
      </c>
      <c r="SF84" s="1"/>
      <c r="SG84" s="1" t="str">
        <f t="shared" si="307"/>
        <v/>
      </c>
      <c r="SH84" s="17" t="str">
        <f t="shared" si="308"/>
        <v/>
      </c>
      <c r="SI84" s="17" t="str">
        <f t="shared" si="394"/>
        <v/>
      </c>
      <c r="SJ84" s="17" t="str">
        <f t="shared" si="309"/>
        <v/>
      </c>
      <c r="SK84" s="18" t="str">
        <f t="shared" si="310"/>
        <v/>
      </c>
      <c r="SL84" s="1"/>
      <c r="SM84" s="1" t="str" cm="1">
        <f t="array" ref="SM84">IFERROR(VALUE(INDEX($B$1:$B$3414,SMALL(IF($A$1:$A$3414=SL$2,ROW($A$1:$A$3414),9999),ROW($C82)))&amp;""),"")</f>
        <v/>
      </c>
      <c r="SN84" s="1"/>
      <c r="SO84" s="1" t="str">
        <f t="shared" si="311"/>
        <v/>
      </c>
      <c r="SP84" s="17" t="str">
        <f t="shared" si="312"/>
        <v/>
      </c>
      <c r="SQ84" s="17" t="str">
        <f t="shared" si="395"/>
        <v/>
      </c>
      <c r="SR84" s="17" t="str">
        <f t="shared" si="313"/>
        <v/>
      </c>
      <c r="SS84" s="18" t="str">
        <f t="shared" si="314"/>
        <v/>
      </c>
      <c r="ST84" s="1"/>
      <c r="SU84" s="1" t="str" cm="1">
        <f t="array" ref="SU84">IFERROR(VALUE(INDEX($B$1:$B$3414,SMALL(IF($A$1:$A$3414=ST$2,ROW($A$1:$A$3414),9999),ROW($C82)))&amp;""),"")</f>
        <v/>
      </c>
      <c r="SV84" s="1"/>
      <c r="SW84" s="1" t="str">
        <f t="shared" si="315"/>
        <v/>
      </c>
      <c r="SX84" s="17" t="str">
        <f t="shared" si="316"/>
        <v/>
      </c>
      <c r="SY84" s="17" t="str">
        <f t="shared" si="396"/>
        <v/>
      </c>
      <c r="SZ84" s="17" t="str">
        <f t="shared" si="317"/>
        <v/>
      </c>
      <c r="TA84" s="18" t="str">
        <f t="shared" si="318"/>
        <v/>
      </c>
      <c r="TB84" s="1"/>
      <c r="TC84" s="1" t="str" cm="1">
        <f t="array" ref="TC84">IFERROR(VALUE(INDEX($B$1:$B$3414,SMALL(IF($A$1:$A$3414=TB$2,ROW($A$1:$A$3414),9999),ROW($C82)))&amp;""),"")</f>
        <v/>
      </c>
      <c r="TD84" s="1"/>
      <c r="TE84" s="1" t="str">
        <f t="shared" si="319"/>
        <v/>
      </c>
      <c r="TF84" s="17" t="str">
        <f t="shared" si="320"/>
        <v/>
      </c>
      <c r="TG84" s="17" t="str">
        <f t="shared" si="397"/>
        <v/>
      </c>
      <c r="TH84" s="17" t="str">
        <f t="shared" si="321"/>
        <v/>
      </c>
      <c r="TI84" s="18" t="str">
        <f t="shared" si="322"/>
        <v/>
      </c>
      <c r="TJ84" s="1"/>
      <c r="TK84" s="1" t="str" cm="1">
        <f t="array" ref="TK84">IFERROR(VALUE(INDEX($B$1:$B$3414,SMALL(IF($A$1:$A$3414=TJ$2,ROW($A$1:$A$3414),9999),ROW($C82)))&amp;""),"")</f>
        <v/>
      </c>
      <c r="TL84" s="1"/>
      <c r="TM84" s="1" t="str">
        <f t="shared" si="472"/>
        <v/>
      </c>
      <c r="TN84" s="17" t="str">
        <f t="shared" si="473"/>
        <v/>
      </c>
      <c r="TO84" s="17" t="str">
        <f t="shared" si="398"/>
        <v/>
      </c>
      <c r="TP84" s="17" t="str">
        <f t="shared" si="474"/>
        <v/>
      </c>
      <c r="TQ84" s="18" t="str">
        <f t="shared" si="326"/>
        <v/>
      </c>
      <c r="TR84" s="1"/>
      <c r="TS84" s="1" t="str" cm="1">
        <f t="array" ref="TS84">IFERROR(VALUE(INDEX($B$1:$B$3414,SMALL(IF($A$1:$A$3414=TR$2,ROW($A$1:$A$3414),9999),ROW($C82)))&amp;""),"")</f>
        <v/>
      </c>
      <c r="TT84" s="1"/>
      <c r="TU84" s="1" t="str">
        <f t="shared" si="327"/>
        <v/>
      </c>
      <c r="TV84" s="17" t="str">
        <f t="shared" si="328"/>
        <v/>
      </c>
      <c r="TW84" s="17" t="str">
        <f t="shared" si="399"/>
        <v/>
      </c>
      <c r="TX84" s="17" t="str">
        <f t="shared" si="329"/>
        <v/>
      </c>
      <c r="TY84" s="18" t="str">
        <f t="shared" si="330"/>
        <v/>
      </c>
    </row>
    <row r="85" spans="1:545" ht="12.5" x14ac:dyDescent="0.25">
      <c r="A85" s="1">
        <v>0.7</v>
      </c>
      <c r="B85" s="1">
        <v>0.299820225</v>
      </c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 t="str" cm="1">
        <f t="array" ref="S85">IFERROR(VALUE(INDEX($B$1:$B$3414,SMALL(IF($A$1:$A$3414=R$2,ROW($A$1:$A$3414),9999),ROW($C83)))&amp;""),"")</f>
        <v/>
      </c>
      <c r="T85" s="1"/>
      <c r="U85" s="1" t="str">
        <f t="shared" si="69"/>
        <v/>
      </c>
      <c r="V85" s="17" t="str">
        <f t="shared" si="70"/>
        <v/>
      </c>
      <c r="W85" s="17" t="str">
        <f t="shared" si="332"/>
        <v/>
      </c>
      <c r="X85" s="17" t="str">
        <f t="shared" si="333"/>
        <v/>
      </c>
      <c r="Y85" s="18" t="str">
        <f t="shared" si="71"/>
        <v/>
      </c>
      <c r="Z85" s="1"/>
      <c r="AA85" s="1" t="str" cm="1">
        <f t="array" ref="AA85">IFERROR(VALUE(INDEX($B$1:$B$3414,SMALL(IF($A$1:$A$3414=Z$2,ROW($A$1:$A$3414),9999),ROW($C83)))&amp;""),"")</f>
        <v/>
      </c>
      <c r="AB85" s="1"/>
      <c r="AC85" s="1" t="str">
        <f t="shared" si="72"/>
        <v/>
      </c>
      <c r="AD85" s="17" t="str">
        <f t="shared" si="73"/>
        <v/>
      </c>
      <c r="AE85" s="17" t="str">
        <f t="shared" si="334"/>
        <v/>
      </c>
      <c r="AF85" s="17" t="str">
        <f t="shared" si="74"/>
        <v/>
      </c>
      <c r="AG85" s="18" t="str">
        <f t="shared" si="75"/>
        <v/>
      </c>
      <c r="AH85" s="1"/>
      <c r="AI85" s="1" t="str" cm="1">
        <f t="array" ref="AI85">IFERROR(VALUE(INDEX($B$1:$B$3414,SMALL(IF($A$1:$A$3414=AH$2,ROW($A$1:$A$3414),9999),ROW($C83)))&amp;""),"")</f>
        <v/>
      </c>
      <c r="AJ85" s="1"/>
      <c r="AK85" s="1" t="str">
        <f t="shared" si="76"/>
        <v/>
      </c>
      <c r="AL85" s="17" t="str">
        <f t="shared" si="77"/>
        <v/>
      </c>
      <c r="AM85" s="17" t="str">
        <f t="shared" si="335"/>
        <v/>
      </c>
      <c r="AN85" s="17" t="str">
        <f t="shared" si="78"/>
        <v/>
      </c>
      <c r="AO85" s="18" t="str">
        <f t="shared" si="79"/>
        <v/>
      </c>
      <c r="AP85" s="1"/>
      <c r="AQ85" s="1" t="str" cm="1">
        <f t="array" ref="AQ85">IFERROR(VALUE(INDEX($B$1:$B$3414,SMALL(IF($A$1:$A$3414=AP$2,ROW($A$1:$A$3414),9999),ROW($C83)))&amp;""),"")</f>
        <v/>
      </c>
      <c r="AR85" s="1"/>
      <c r="AS85" s="1" t="str">
        <f t="shared" si="80"/>
        <v/>
      </c>
      <c r="AT85" s="17" t="str">
        <f t="shared" si="81"/>
        <v/>
      </c>
      <c r="AU85" s="17" t="str">
        <f t="shared" si="336"/>
        <v/>
      </c>
      <c r="AV85" s="17" t="str">
        <f t="shared" si="82"/>
        <v/>
      </c>
      <c r="AW85" s="18" t="str">
        <f t="shared" si="83"/>
        <v/>
      </c>
      <c r="AX85" s="1"/>
      <c r="AY85" s="1" cm="1">
        <f t="array" ref="AY85">IFERROR(VALUE(INDEX($B$1:$B$3414,SMALL(IF($A$1:$A$3414=AX$2,ROW($A$1:$A$3414),9999),ROW($C83)))&amp;""),"")</f>
        <v>0.276415943</v>
      </c>
      <c r="BA85" s="1" t="str">
        <f t="shared" si="84"/>
        <v/>
      </c>
      <c r="BB85" s="17" t="str">
        <f t="shared" si="85"/>
        <v/>
      </c>
      <c r="BC85" s="17" t="str">
        <f t="shared" si="337"/>
        <v/>
      </c>
      <c r="BD85" s="17" t="str">
        <f t="shared" si="86"/>
        <v/>
      </c>
      <c r="BE85" s="18" t="str">
        <f t="shared" si="87"/>
        <v/>
      </c>
      <c r="BF85" s="1"/>
      <c r="BG85" s="1" t="str" cm="1">
        <f t="array" ref="BG85">IFERROR(VALUE(INDEX($B$1:$B$3414,SMALL(IF($A$1:$A$3414=BF$2,ROW($A$1:$A$3414),9999),ROW($C83)))&amp;""),"")</f>
        <v/>
      </c>
      <c r="BH85" s="1"/>
      <c r="BI85" s="1" t="str">
        <f t="shared" si="88"/>
        <v/>
      </c>
      <c r="BJ85" s="17" t="str">
        <f t="shared" si="89"/>
        <v/>
      </c>
      <c r="BK85" s="17" t="str">
        <f t="shared" si="338"/>
        <v/>
      </c>
      <c r="BL85" s="17" t="str">
        <f t="shared" si="90"/>
        <v/>
      </c>
      <c r="BM85" s="18" t="str">
        <f t="shared" si="91"/>
        <v/>
      </c>
      <c r="BN85" s="1"/>
      <c r="BO85" s="1" cm="1">
        <f t="array" ref="BO85">IFERROR(VALUE(INDEX($B$1:$B$3414,SMALL(IF($A$1:$A$3414=BN$2,ROW($A$1:$A$3414),9999),ROW($C83)))&amp;""),"")</f>
        <v>0.279465028</v>
      </c>
      <c r="BQ85" s="1" t="str">
        <f t="shared" si="92"/>
        <v/>
      </c>
      <c r="BR85" s="17" t="str">
        <f t="shared" si="93"/>
        <v/>
      </c>
      <c r="BS85" s="17" t="str">
        <f t="shared" si="339"/>
        <v/>
      </c>
      <c r="BT85" s="17" t="str">
        <f t="shared" si="94"/>
        <v/>
      </c>
      <c r="BU85" s="18" t="str">
        <f t="shared" si="95"/>
        <v/>
      </c>
      <c r="BV85" s="1"/>
      <c r="BW85" s="1" t="str" cm="1">
        <f t="array" ref="BW85">IFERROR(VALUE(INDEX($B$1:$B$3414,SMALL(IF($A$1:$A$3414=BV$2,ROW($A$1:$A$3414),9999),ROW($C83)))&amp;""),"")</f>
        <v/>
      </c>
      <c r="BX85" s="1"/>
      <c r="BY85" s="1" t="str">
        <f t="shared" si="96"/>
        <v/>
      </c>
      <c r="BZ85" s="17" t="str">
        <f t="shared" si="97"/>
        <v/>
      </c>
      <c r="CA85" s="17" t="str">
        <f t="shared" si="340"/>
        <v/>
      </c>
      <c r="CB85" s="17" t="str">
        <f t="shared" si="341"/>
        <v/>
      </c>
      <c r="CC85" s="18" t="str">
        <f t="shared" si="98"/>
        <v/>
      </c>
      <c r="CD85" s="1"/>
      <c r="CE85" s="1" cm="1">
        <f t="array" ref="CE85">IFERROR(VALUE(INDEX($B$1:$B$3414,SMALL(IF($A$1:$A$3414=CD$2,ROW($A$1:$A$3414),9999),ROW($C83)))&amp;""),"")</f>
        <v>0.29232471900000001</v>
      </c>
      <c r="CG85" s="1" t="str">
        <f t="shared" si="99"/>
        <v/>
      </c>
      <c r="CH85" s="17" t="str">
        <f t="shared" si="100"/>
        <v/>
      </c>
      <c r="CI85" s="17" t="str">
        <f t="shared" si="342"/>
        <v/>
      </c>
      <c r="CJ85" s="17" t="str">
        <f t="shared" si="101"/>
        <v/>
      </c>
      <c r="CK85" s="18" t="str">
        <f t="shared" si="102"/>
        <v/>
      </c>
      <c r="CL85" s="1"/>
      <c r="CM85" s="1" t="str" cm="1">
        <f t="array" ref="CM85">IFERROR(VALUE(INDEX($B$1:$B$3414,SMALL(IF($A$1:$A$3414=CL$2,ROW($A$1:$A$3414),9999),ROW($C83)))&amp;""),"")</f>
        <v/>
      </c>
      <c r="CN85" s="1"/>
      <c r="CO85" s="1" t="str">
        <f t="shared" si="103"/>
        <v/>
      </c>
      <c r="CP85" s="17" t="str">
        <f t="shared" si="104"/>
        <v/>
      </c>
      <c r="CQ85" s="17" t="str">
        <f t="shared" si="343"/>
        <v/>
      </c>
      <c r="CR85" s="17" t="str">
        <f t="shared" si="105"/>
        <v/>
      </c>
      <c r="CS85" s="18" t="str">
        <f t="shared" si="106"/>
        <v/>
      </c>
      <c r="CT85" s="1"/>
      <c r="CU85" s="1" cm="1">
        <f t="array" ref="CU85">IFERROR(VALUE(INDEX($B$1:$B$3414,SMALL(IF($A$1:$A$3414=CT$2,ROW($A$1:$A$3414),9999),ROW($C83)))&amp;""),"")</f>
        <v>0.27583460700000001</v>
      </c>
      <c r="CW85" s="1" t="str">
        <f t="shared" si="107"/>
        <v/>
      </c>
      <c r="CX85" s="17" t="str">
        <f t="shared" si="108"/>
        <v/>
      </c>
      <c r="CY85" s="17" t="str">
        <f t="shared" si="344"/>
        <v/>
      </c>
      <c r="CZ85" s="17" t="str">
        <f t="shared" si="109"/>
        <v/>
      </c>
      <c r="DA85" s="18" t="str">
        <f t="shared" si="110"/>
        <v/>
      </c>
      <c r="DB85" s="1"/>
      <c r="DC85" s="1" t="str" cm="1">
        <f t="array" ref="DC85">IFERROR(VALUE(INDEX($B$1:$B$3414,SMALL(IF($A$1:$A$3414=DB$2,ROW($A$1:$A$3414),9999),ROW($C83)))&amp;""),"")</f>
        <v/>
      </c>
      <c r="DD85" s="1"/>
      <c r="DE85" s="1" t="str">
        <f t="shared" si="111"/>
        <v/>
      </c>
      <c r="DF85" s="17" t="str">
        <f t="shared" si="112"/>
        <v/>
      </c>
      <c r="DG85" s="17" t="str">
        <f t="shared" si="345"/>
        <v/>
      </c>
      <c r="DH85" s="17" t="str">
        <f t="shared" si="113"/>
        <v/>
      </c>
      <c r="DI85" s="18" t="str">
        <f t="shared" si="114"/>
        <v/>
      </c>
      <c r="DJ85" s="1"/>
      <c r="DK85" s="1" t="str" cm="1">
        <f t="array" ref="DK85">IFERROR(VALUE(INDEX($B$1:$B$3414,SMALL(IF($A$1:$A$3414=DJ$2,ROW($A$1:$A$3414),9999),ROW($C83)))&amp;""),"")</f>
        <v/>
      </c>
      <c r="DL85" s="1"/>
      <c r="DM85" s="1" t="str">
        <f t="shared" si="115"/>
        <v/>
      </c>
      <c r="DN85" s="17" t="str">
        <f t="shared" si="116"/>
        <v/>
      </c>
      <c r="DO85" s="17" t="str">
        <f t="shared" si="346"/>
        <v/>
      </c>
      <c r="DP85" s="17" t="str">
        <f t="shared" si="117"/>
        <v/>
      </c>
      <c r="DQ85" s="18" t="str">
        <f t="shared" si="118"/>
        <v/>
      </c>
      <c r="DR85" s="1"/>
      <c r="DS85" s="1" cm="1">
        <f t="array" ref="DS85">IFERROR(VALUE(INDEX($B$1:$B$3414,SMALL(IF($A$1:$A$3414=DR$2,ROW($A$1:$A$3414),9999),ROW($C83)))&amp;""),"")</f>
        <v>0.26737041</v>
      </c>
      <c r="DU85" s="1" t="str">
        <f t="shared" si="119"/>
        <v/>
      </c>
      <c r="DV85" s="17" t="str">
        <f t="shared" si="120"/>
        <v/>
      </c>
      <c r="DW85" s="17" t="str">
        <f t="shared" si="347"/>
        <v/>
      </c>
      <c r="DX85" s="17" t="str">
        <f t="shared" si="121"/>
        <v/>
      </c>
      <c r="DY85" s="18" t="str">
        <f t="shared" si="122"/>
        <v/>
      </c>
      <c r="DZ85" s="1"/>
      <c r="EA85" s="1" t="str" cm="1">
        <f t="array" ref="EA85">IFERROR(VALUE(INDEX($B$1:$B$3414,SMALL(IF($A$1:$A$3414=DZ$2,ROW($A$1:$A$3414),9999),ROW($C83)))&amp;""),"")</f>
        <v/>
      </c>
      <c r="EB85" s="1"/>
      <c r="EC85" s="1" t="str">
        <f t="shared" si="123"/>
        <v/>
      </c>
      <c r="ED85" s="17" t="str">
        <f t="shared" si="124"/>
        <v/>
      </c>
      <c r="EE85" s="17" t="str">
        <f t="shared" si="348"/>
        <v/>
      </c>
      <c r="EF85" s="17" t="str">
        <f t="shared" si="125"/>
        <v/>
      </c>
      <c r="EG85" s="18" t="str">
        <f t="shared" si="126"/>
        <v/>
      </c>
      <c r="EH85" s="1"/>
      <c r="EI85" s="1" cm="1">
        <f t="array" ref="EI85">IFERROR(VALUE(INDEX($B$1:$B$3414,SMALL(IF($A$1:$A$3414=EH$2,ROW($A$1:$A$3414),9999),ROW($C83)))&amp;""),"")</f>
        <v>0.28319122899999999</v>
      </c>
      <c r="EK85" s="1" t="str">
        <f t="shared" si="127"/>
        <v/>
      </c>
      <c r="EL85" s="17" t="str">
        <f t="shared" si="128"/>
        <v/>
      </c>
      <c r="EM85" s="17" t="str">
        <f t="shared" si="349"/>
        <v/>
      </c>
      <c r="EN85" s="17" t="str">
        <f t="shared" si="129"/>
        <v/>
      </c>
      <c r="EO85" s="18" t="str">
        <f t="shared" si="130"/>
        <v/>
      </c>
      <c r="EP85" s="1"/>
      <c r="EQ85" s="1" cm="1">
        <f t="array" ref="EQ85">IFERROR(VALUE(INDEX($B$1:$B$3414,SMALL(IF($A$1:$A$3414=EP$2,ROW($A$1:$A$3414),9999),ROW($C83)))&amp;""),"")</f>
        <v>0.26386159799999997</v>
      </c>
      <c r="ES85" s="1" t="str">
        <f t="shared" si="131"/>
        <v/>
      </c>
      <c r="ET85" s="17" t="str">
        <f t="shared" si="132"/>
        <v/>
      </c>
      <c r="EU85" s="17" t="str">
        <f t="shared" si="350"/>
        <v/>
      </c>
      <c r="EV85" s="17" t="str">
        <f t="shared" si="133"/>
        <v/>
      </c>
      <c r="EW85" s="18" t="str">
        <f t="shared" si="134"/>
        <v/>
      </c>
      <c r="EX85" s="1"/>
      <c r="EY85" s="1" t="str" cm="1">
        <f t="array" ref="EY85">IFERROR(VALUE(INDEX($B$1:$B$3414,SMALL(IF($A$1:$A$3414=EX$2,ROW($A$1:$A$3414),9999),ROW($C83)))&amp;""),"")</f>
        <v/>
      </c>
      <c r="EZ85" s="1"/>
      <c r="FA85" s="1" t="str">
        <f t="shared" si="135"/>
        <v/>
      </c>
      <c r="FB85" s="17" t="str">
        <f t="shared" si="136"/>
        <v/>
      </c>
      <c r="FC85" s="17" t="str">
        <f t="shared" si="351"/>
        <v/>
      </c>
      <c r="FD85" s="17" t="str">
        <f t="shared" si="137"/>
        <v/>
      </c>
      <c r="FE85" s="18" t="str">
        <f t="shared" si="138"/>
        <v/>
      </c>
      <c r="FF85" s="1"/>
      <c r="FG85" s="1" t="str" cm="1">
        <f t="array" ref="FG85">IFERROR(VALUE(INDEX($B$1:$B$3414,SMALL(IF($A$1:$A$3414=FF$2,ROW($A$1:$A$3414),9999),ROW($C83)))&amp;""),"")</f>
        <v/>
      </c>
      <c r="FH85" s="1"/>
      <c r="FI85" s="1" t="str">
        <f t="shared" si="139"/>
        <v/>
      </c>
      <c r="FJ85" s="17" t="str">
        <f t="shared" si="140"/>
        <v/>
      </c>
      <c r="FK85" s="17" t="str">
        <f t="shared" si="352"/>
        <v/>
      </c>
      <c r="FL85" s="17" t="str">
        <f t="shared" si="141"/>
        <v/>
      </c>
      <c r="FM85" s="18" t="str">
        <f t="shared" si="142"/>
        <v/>
      </c>
      <c r="FN85" s="1"/>
      <c r="FO85" s="1" t="str" cm="1">
        <f t="array" ref="FO85">IFERROR(VALUE(INDEX($B$1:$B$3414,SMALL(IF($A$1:$A$3414=FN$2,ROW($A$1:$A$3414),9999),ROW($C83)))&amp;""),"")</f>
        <v/>
      </c>
      <c r="FP85" s="1"/>
      <c r="FQ85" s="1" t="str">
        <f t="shared" si="143"/>
        <v/>
      </c>
      <c r="FR85" s="17" t="str">
        <f t="shared" si="144"/>
        <v/>
      </c>
      <c r="FS85" s="17" t="str">
        <f t="shared" si="353"/>
        <v/>
      </c>
      <c r="FT85" s="17" t="str">
        <f t="shared" si="145"/>
        <v/>
      </c>
      <c r="FU85" s="18" t="str">
        <f t="shared" si="146"/>
        <v/>
      </c>
      <c r="FV85" s="1"/>
      <c r="FW85" s="1" t="str" cm="1">
        <f t="array" ref="FW85">IFERROR(VALUE(INDEX($B$1:$B$3414,SMALL(IF($A$1:$A$3414=FV$2,ROW($A$1:$A$3414),9999),ROW($C83)))&amp;""),"")</f>
        <v/>
      </c>
      <c r="FX85" s="1"/>
      <c r="FY85" s="1" t="str">
        <f t="shared" si="147"/>
        <v/>
      </c>
      <c r="FZ85" s="17" t="str">
        <f t="shared" si="148"/>
        <v/>
      </c>
      <c r="GA85" s="17" t="str">
        <f t="shared" si="354"/>
        <v/>
      </c>
      <c r="GB85" s="17" t="str">
        <f t="shared" si="149"/>
        <v/>
      </c>
      <c r="GC85" s="18" t="str">
        <f t="shared" si="150"/>
        <v/>
      </c>
      <c r="GD85" s="1"/>
      <c r="GE85" s="1" cm="1">
        <f t="array" ref="GE85">IFERROR(VALUE(INDEX($B$1:$B$3414,SMALL(IF($A$1:$A$3414=GD$2,ROW($A$1:$A$3414),9999),ROW($C83)))&amp;""),"")</f>
        <v>0.26323829500000001</v>
      </c>
      <c r="GG85" s="1" t="str">
        <f t="shared" si="151"/>
        <v/>
      </c>
      <c r="GH85" s="17" t="str">
        <f t="shared" si="152"/>
        <v/>
      </c>
      <c r="GI85" s="17" t="str">
        <f t="shared" si="355"/>
        <v/>
      </c>
      <c r="GJ85" s="17" t="str">
        <f t="shared" si="153"/>
        <v/>
      </c>
      <c r="GK85" s="18" t="str">
        <f t="shared" si="154"/>
        <v/>
      </c>
      <c r="GL85" s="1"/>
      <c r="GM85" s="1" t="str" cm="1">
        <f t="array" ref="GM85">IFERROR(VALUE(INDEX($B$1:$B$3414,SMALL(IF($A$1:$A$3414=GL$2,ROW($A$1:$A$3414),9999),ROW($C83)))&amp;""),"")</f>
        <v/>
      </c>
      <c r="GN85" s="1"/>
      <c r="GO85" s="1" t="str">
        <f t="shared" si="155"/>
        <v/>
      </c>
      <c r="GP85" s="17" t="str">
        <f t="shared" si="156"/>
        <v/>
      </c>
      <c r="GQ85" s="17" t="str">
        <f t="shared" si="356"/>
        <v/>
      </c>
      <c r="GR85" s="17" t="str">
        <f t="shared" si="157"/>
        <v/>
      </c>
      <c r="GS85" s="18" t="str">
        <f t="shared" si="158"/>
        <v/>
      </c>
      <c r="GT85" s="1"/>
      <c r="GU85" s="1" cm="1">
        <f t="array" ref="GU85">IFERROR(VALUE(INDEX($B$1:$B$3414,SMALL(IF($A$1:$A$3414=GT$2,ROW($A$1:$A$3414),9999),ROW($C83)))&amp;""),"")</f>
        <v>0.27049274400000001</v>
      </c>
      <c r="GW85" s="1" t="str">
        <f t="shared" si="159"/>
        <v/>
      </c>
      <c r="GX85" s="17" t="str">
        <f t="shared" si="160"/>
        <v/>
      </c>
      <c r="GY85" s="17" t="str">
        <f t="shared" si="357"/>
        <v/>
      </c>
      <c r="GZ85" s="17" t="str">
        <f t="shared" si="161"/>
        <v/>
      </c>
      <c r="HA85" s="18" t="str">
        <f t="shared" si="162"/>
        <v/>
      </c>
      <c r="HB85" s="1"/>
      <c r="HC85" s="1" t="str" cm="1">
        <f t="array" ref="HC85">IFERROR(VALUE(INDEX($B$1:$B$3414,SMALL(IF($A$1:$A$3414=HB$2,ROW($A$1:$A$3414),9999),ROW($C83)))&amp;""),"")</f>
        <v/>
      </c>
      <c r="HD85" s="1"/>
      <c r="HE85" s="1" t="str">
        <f t="shared" si="163"/>
        <v/>
      </c>
      <c r="HF85" s="17" t="str">
        <f t="shared" si="164"/>
        <v/>
      </c>
      <c r="HG85" s="17" t="str">
        <f t="shared" si="358"/>
        <v/>
      </c>
      <c r="HH85" s="17" t="str">
        <f t="shared" si="165"/>
        <v/>
      </c>
      <c r="HI85" s="18" t="str">
        <f t="shared" si="166"/>
        <v/>
      </c>
      <c r="HJ85" s="1"/>
      <c r="HK85" s="1" cm="1">
        <f t="array" ref="HK85">IFERROR(VALUE(INDEX($B$1:$B$3414,SMALL(IF($A$1:$A$3414=HJ$2,ROW($A$1:$A$3414),9999),ROW($C83)))&amp;""),"")</f>
        <v>0.264873105</v>
      </c>
      <c r="HM85" s="1" t="str">
        <f t="shared" si="167"/>
        <v/>
      </c>
      <c r="HN85" s="17" t="str">
        <f t="shared" si="168"/>
        <v/>
      </c>
      <c r="HO85" s="17" t="str">
        <f t="shared" si="359"/>
        <v/>
      </c>
      <c r="HP85" s="17" t="str">
        <f t="shared" si="169"/>
        <v/>
      </c>
      <c r="HQ85" s="18" t="str">
        <f t="shared" si="170"/>
        <v/>
      </c>
      <c r="HR85" s="1"/>
      <c r="HS85" s="1" t="str" cm="1">
        <f t="array" ref="HS85">IFERROR(VALUE(INDEX($B$1:$B$3414,SMALL(IF($A$1:$A$3414=HR$2,ROW($A$1:$A$3414),9999),ROW($C83)))&amp;""),"")</f>
        <v/>
      </c>
      <c r="HT85" s="1"/>
      <c r="HU85" s="1" t="str">
        <f t="shared" si="171"/>
        <v/>
      </c>
      <c r="HV85" s="17" t="str">
        <f t="shared" si="172"/>
        <v/>
      </c>
      <c r="HW85" s="17" t="str">
        <f t="shared" si="360"/>
        <v/>
      </c>
      <c r="HX85" s="17" t="str">
        <f t="shared" si="173"/>
        <v/>
      </c>
      <c r="HY85" s="18" t="str">
        <f t="shared" si="174"/>
        <v/>
      </c>
      <c r="HZ85" s="1"/>
      <c r="IA85" s="1" cm="1">
        <f t="array" ref="IA85">IFERROR(VALUE(INDEX($B$1:$B$3414,SMALL(IF($A$1:$A$3414=HZ$2,ROW($A$1:$A$3414),9999),ROW($C83)))&amp;""),"")</f>
        <v>0.27307725599999999</v>
      </c>
      <c r="IC85" s="1" t="str">
        <f t="shared" si="175"/>
        <v/>
      </c>
      <c r="ID85" s="17" t="str">
        <f t="shared" si="176"/>
        <v/>
      </c>
      <c r="IE85" s="17" t="str">
        <f t="shared" si="361"/>
        <v/>
      </c>
      <c r="IF85" s="17" t="str">
        <f t="shared" si="177"/>
        <v/>
      </c>
      <c r="IG85" s="18" t="str">
        <f t="shared" si="178"/>
        <v/>
      </c>
      <c r="IH85" s="1"/>
      <c r="II85" s="1" cm="1">
        <f t="array" ref="II85">IFERROR(VALUE(INDEX($B$1:$B$3414,SMALL(IF($A$1:$A$3414=IH$2,ROW($A$1:$A$3414),9999),ROW($C83)))&amp;""),"")</f>
        <v>0.26534089900000002</v>
      </c>
      <c r="IK85" s="1" t="str">
        <f t="shared" si="179"/>
        <v/>
      </c>
      <c r="IL85" s="17" t="str">
        <f t="shared" si="180"/>
        <v/>
      </c>
      <c r="IM85" s="17" t="str">
        <f t="shared" si="362"/>
        <v/>
      </c>
      <c r="IN85" s="17" t="str">
        <f t="shared" si="181"/>
        <v/>
      </c>
      <c r="IO85" s="18" t="str">
        <f t="shared" si="182"/>
        <v/>
      </c>
      <c r="IP85" s="1"/>
      <c r="IQ85" s="1" cm="1">
        <f t="array" ref="IQ85">IFERROR(VALUE(INDEX($B$1:$B$3414,SMALL(IF($A$1:$A$3414=IP$2,ROW($A$1:$A$3414),9999),ROW($C83)))&amp;""),"")</f>
        <v>0.267112564</v>
      </c>
      <c r="IS85" s="1" t="str">
        <f t="shared" si="183"/>
        <v/>
      </c>
      <c r="IT85" s="17" t="str">
        <f t="shared" si="184"/>
        <v/>
      </c>
      <c r="IU85" s="17" t="str">
        <f t="shared" si="363"/>
        <v/>
      </c>
      <c r="IV85" s="17" t="str">
        <f t="shared" si="185"/>
        <v/>
      </c>
      <c r="IW85" s="18" t="str">
        <f t="shared" si="186"/>
        <v/>
      </c>
      <c r="IX85" s="1"/>
      <c r="IY85" s="1" t="str" cm="1">
        <f t="array" ref="IY85">IFERROR(VALUE(INDEX($B$1:$B$3414,SMALL(IF($A$1:$A$3414=IX$2,ROW($A$1:$A$3414),9999),ROW($C83)))&amp;""),"")</f>
        <v/>
      </c>
      <c r="IZ85" s="1"/>
      <c r="JA85" s="1" t="str">
        <f t="shared" si="187"/>
        <v/>
      </c>
      <c r="JB85" s="17" t="str">
        <f t="shared" si="188"/>
        <v/>
      </c>
      <c r="JC85" s="17" t="str">
        <f t="shared" si="364"/>
        <v/>
      </c>
      <c r="JD85" s="17" t="str">
        <f t="shared" si="189"/>
        <v/>
      </c>
      <c r="JE85" s="18" t="str">
        <f t="shared" si="190"/>
        <v/>
      </c>
      <c r="JF85" s="1"/>
      <c r="JG85" s="1" t="str" cm="1">
        <f t="array" ref="JG85">IFERROR(VALUE(INDEX($B$1:$B$3414,SMALL(IF($A$1:$A$3414=JF$2,ROW($A$1:$A$3414),9999),ROW($C83)))&amp;""),"")</f>
        <v/>
      </c>
      <c r="JH85" s="1"/>
      <c r="JI85" s="1" t="str">
        <f t="shared" si="191"/>
        <v/>
      </c>
      <c r="JJ85" s="17" t="str">
        <f t="shared" si="192"/>
        <v/>
      </c>
      <c r="JK85" s="17" t="str">
        <f t="shared" si="365"/>
        <v/>
      </c>
      <c r="JL85" s="17" t="str">
        <f t="shared" si="193"/>
        <v/>
      </c>
      <c r="JM85" s="18" t="str">
        <f t="shared" si="194"/>
        <v/>
      </c>
      <c r="JN85" s="1"/>
      <c r="JO85" s="1" t="str" cm="1">
        <f t="array" ref="JO85">IFERROR(VALUE(INDEX($B$1:$B$3414,SMALL(IF($A$1:$A$3414=JN$2,ROW($A$1:$A$3414),9999),ROW($C83)))&amp;""),"")</f>
        <v/>
      </c>
      <c r="JP85" s="1"/>
      <c r="JQ85" s="1" t="str">
        <f t="shared" si="195"/>
        <v/>
      </c>
      <c r="JR85" s="17" t="str">
        <f t="shared" si="196"/>
        <v/>
      </c>
      <c r="JS85" s="17" t="str">
        <f t="shared" si="366"/>
        <v/>
      </c>
      <c r="JT85" s="17" t="str">
        <f t="shared" si="197"/>
        <v/>
      </c>
      <c r="JU85" s="18" t="str">
        <f t="shared" si="198"/>
        <v/>
      </c>
      <c r="JV85" s="1"/>
      <c r="JW85" s="1" cm="1">
        <f t="array" ref="JW85">IFERROR(VALUE(INDEX($B$1:$B$3414,SMALL(IF($A$1:$A$3414=JV$2,ROW($A$1:$A$3414),9999),ROW($C83)))&amp;""),"")</f>
        <v>0.26061296499999997</v>
      </c>
      <c r="JY85" s="1" t="str">
        <f t="shared" si="199"/>
        <v/>
      </c>
      <c r="JZ85" s="17" t="str">
        <f t="shared" si="200"/>
        <v/>
      </c>
      <c r="KA85" s="17" t="str">
        <f t="shared" si="367"/>
        <v/>
      </c>
      <c r="KB85" s="17" t="str">
        <f t="shared" si="201"/>
        <v/>
      </c>
      <c r="KC85" s="18" t="str">
        <f t="shared" si="202"/>
        <v/>
      </c>
      <c r="KD85" s="1"/>
      <c r="KE85" s="1" t="str" cm="1">
        <f t="array" ref="KE85">IFERROR(VALUE(INDEX($B$1:$B$3414,SMALL(IF($A$1:$A$3414=KD$2,ROW($A$1:$A$3414),9999),ROW($C83)))&amp;""),"")</f>
        <v/>
      </c>
      <c r="KF85" s="1"/>
      <c r="KG85" s="1" t="str">
        <f t="shared" si="203"/>
        <v/>
      </c>
      <c r="KH85" s="17" t="str">
        <f t="shared" si="204"/>
        <v/>
      </c>
      <c r="KI85" s="17" t="str">
        <f t="shared" si="368"/>
        <v/>
      </c>
      <c r="KJ85" s="17" t="str">
        <f t="shared" si="205"/>
        <v/>
      </c>
      <c r="KK85" s="18" t="str">
        <f t="shared" si="206"/>
        <v/>
      </c>
      <c r="KL85" s="1"/>
      <c r="KM85" s="1" t="str" cm="1">
        <f t="array" ref="KM85">IFERROR(VALUE(INDEX($B$1:$B$3414,SMALL(IF($A$1:$A$3414=KL$2,ROW($A$1:$A$3414),9999),ROW($C83)))&amp;""),"")</f>
        <v/>
      </c>
      <c r="KN85" s="1"/>
      <c r="KO85" s="1" t="str">
        <f t="shared" si="207"/>
        <v/>
      </c>
      <c r="KP85" s="17" t="str">
        <f t="shared" si="208"/>
        <v/>
      </c>
      <c r="KQ85" s="17" t="str">
        <f t="shared" si="369"/>
        <v/>
      </c>
      <c r="KR85" s="17" t="str">
        <f t="shared" si="209"/>
        <v/>
      </c>
      <c r="KS85" s="18" t="str">
        <f t="shared" si="210"/>
        <v/>
      </c>
      <c r="KT85" s="1"/>
      <c r="KU85" s="1" t="str" cm="1">
        <f t="array" ref="KU85">IFERROR(VALUE(INDEX($B$1:$B$3414,SMALL(IF($A$1:$A$3414=KT$2,ROW($A$1:$A$3414),9999),ROW($C83)))&amp;""),"")</f>
        <v/>
      </c>
      <c r="KV85" s="1"/>
      <c r="KW85" s="1" t="str">
        <f t="shared" si="211"/>
        <v/>
      </c>
      <c r="KX85" s="17" t="str">
        <f t="shared" si="212"/>
        <v/>
      </c>
      <c r="KY85" s="17" t="str">
        <f t="shared" si="370"/>
        <v/>
      </c>
      <c r="KZ85" s="17" t="str">
        <f t="shared" si="213"/>
        <v/>
      </c>
      <c r="LA85" s="18" t="str">
        <f t="shared" si="214"/>
        <v/>
      </c>
      <c r="LB85" s="1"/>
      <c r="LC85" s="1" cm="1">
        <f t="array" ref="LC85">IFERROR(VALUE(INDEX($B$1:$B$3414,SMALL(IF($A$1:$A$3414=LB$2,ROW($A$1:$A$3414),9999),ROW($C83)))&amp;""),"")</f>
        <v>0.26234269700000001</v>
      </c>
      <c r="LE85" s="1" t="str">
        <f t="shared" si="215"/>
        <v/>
      </c>
      <c r="LF85" s="17" t="str">
        <f t="shared" si="216"/>
        <v/>
      </c>
      <c r="LG85" s="17" t="str">
        <f t="shared" si="371"/>
        <v/>
      </c>
      <c r="LH85" s="17" t="str">
        <f t="shared" si="217"/>
        <v/>
      </c>
      <c r="LI85" s="18" t="str">
        <f t="shared" si="218"/>
        <v/>
      </c>
      <c r="LJ85" s="1"/>
      <c r="LK85" s="1" t="str" cm="1">
        <f t="array" ref="LK85">IFERROR(VALUE(INDEX($B$1:$B$3414,SMALL(IF($A$1:$A$3414=LJ$2,ROW($A$1:$A$3414),9999),ROW($C83)))&amp;""),"")</f>
        <v/>
      </c>
      <c r="LL85" s="1"/>
      <c r="LM85" s="1" t="str">
        <f t="shared" si="219"/>
        <v/>
      </c>
      <c r="LN85" s="17" t="str">
        <f t="shared" si="220"/>
        <v/>
      </c>
      <c r="LO85" s="17" t="str">
        <f t="shared" si="372"/>
        <v/>
      </c>
      <c r="LP85" s="17" t="str">
        <f t="shared" si="221"/>
        <v/>
      </c>
      <c r="LQ85" s="18" t="str">
        <f t="shared" si="222"/>
        <v/>
      </c>
      <c r="LR85" s="1"/>
      <c r="LS85" s="1" t="str" cm="1">
        <f t="array" ref="LS85">IFERROR(VALUE(INDEX($B$1:$B$3414,SMALL(IF($A$1:$A$3414=LR$2,ROW($A$1:$A$3414),9999),ROW($C83)))&amp;""),"")</f>
        <v/>
      </c>
      <c r="LT85" s="1"/>
      <c r="LU85" s="1" t="str">
        <f t="shared" si="223"/>
        <v/>
      </c>
      <c r="LV85" s="17" t="str">
        <f t="shared" si="224"/>
        <v/>
      </c>
      <c r="LW85" s="17" t="str">
        <f t="shared" si="373"/>
        <v/>
      </c>
      <c r="LX85" s="17" t="str">
        <f t="shared" si="225"/>
        <v/>
      </c>
      <c r="LY85" s="18" t="str">
        <f t="shared" si="226"/>
        <v/>
      </c>
      <c r="LZ85" s="1"/>
      <c r="MA85" s="1" t="str" cm="1">
        <f t="array" ref="MA85">IFERROR(VALUE(INDEX($B$1:$B$3414,SMALL(IF($A$1:$A$3414=LZ$2,ROW($A$1:$A$3414),9999),ROW($C83)))&amp;""),"")</f>
        <v/>
      </c>
      <c r="MB85" s="1"/>
      <c r="MC85" s="1" t="str">
        <f t="shared" si="227"/>
        <v/>
      </c>
      <c r="MD85" s="17" t="str">
        <f t="shared" si="228"/>
        <v/>
      </c>
      <c r="ME85" s="17" t="str">
        <f t="shared" si="374"/>
        <v/>
      </c>
      <c r="MF85" s="17" t="str">
        <f t="shared" si="229"/>
        <v/>
      </c>
      <c r="MG85" s="18" t="str">
        <f t="shared" si="230"/>
        <v/>
      </c>
      <c r="MH85" s="1"/>
      <c r="MI85" s="1" cm="1">
        <f t="array" ref="MI85">IFERROR(VALUE(INDEX($B$1:$B$3414,SMALL(IF($A$1:$A$3414=MH$2,ROW($A$1:$A$3414),9999),ROW($C83)))&amp;""),"")</f>
        <v>0.26477770099999998</v>
      </c>
      <c r="MK85" s="1" t="str">
        <f t="shared" si="231"/>
        <v/>
      </c>
      <c r="ML85" s="17" t="str">
        <f t="shared" si="232"/>
        <v/>
      </c>
      <c r="MM85" s="17" t="str">
        <f t="shared" si="375"/>
        <v/>
      </c>
      <c r="MN85" s="17" t="str">
        <f t="shared" si="233"/>
        <v/>
      </c>
      <c r="MO85" s="18" t="str">
        <f t="shared" si="234"/>
        <v/>
      </c>
      <c r="MP85" s="1"/>
      <c r="MQ85" s="1" t="str" cm="1">
        <f t="array" ref="MQ85">IFERROR(VALUE(INDEX($B$1:$B$3414,SMALL(IF($A$1:$A$3414=MP$2,ROW($A$1:$A$3414),9999),ROW($C83)))&amp;""),"")</f>
        <v/>
      </c>
      <c r="MR85" s="1"/>
      <c r="MS85" s="1" t="str">
        <f t="shared" si="235"/>
        <v/>
      </c>
      <c r="MT85" s="17" t="str">
        <f t="shared" si="236"/>
        <v/>
      </c>
      <c r="MU85" s="17" t="str">
        <f t="shared" si="376"/>
        <v/>
      </c>
      <c r="MV85" s="17" t="str">
        <f t="shared" si="237"/>
        <v/>
      </c>
      <c r="MW85" s="18" t="str">
        <f t="shared" si="238"/>
        <v/>
      </c>
      <c r="MX85" s="1"/>
      <c r="MY85" s="1" t="str" cm="1">
        <f t="array" ref="MY85">IFERROR(VALUE(INDEX($B$1:$B$3414,SMALL(IF($A$1:$A$3414=MX$2,ROW($A$1:$A$3414),9999),ROW($C83)))&amp;""),"")</f>
        <v/>
      </c>
      <c r="MZ85" s="1"/>
      <c r="NA85" s="1" t="str">
        <f t="shared" si="239"/>
        <v/>
      </c>
      <c r="NB85" s="17" t="str">
        <f t="shared" si="240"/>
        <v/>
      </c>
      <c r="NC85" s="17" t="str">
        <f t="shared" si="377"/>
        <v/>
      </c>
      <c r="ND85" s="17" t="str">
        <f t="shared" si="241"/>
        <v/>
      </c>
      <c r="NE85" s="18" t="str">
        <f t="shared" si="242"/>
        <v/>
      </c>
      <c r="NF85" s="1"/>
      <c r="NG85" s="1" t="str" cm="1">
        <f t="array" ref="NG85">IFERROR(VALUE(INDEX($B$1:$B$3414,SMALL(IF($A$1:$A$3414=NF$2,ROW($A$1:$A$3414),9999),ROW($C83)))&amp;""),"")</f>
        <v/>
      </c>
      <c r="NH85" s="1"/>
      <c r="NI85" s="1" t="str">
        <f t="shared" si="243"/>
        <v/>
      </c>
      <c r="NJ85" s="17" t="str">
        <f t="shared" si="244"/>
        <v/>
      </c>
      <c r="NK85" s="17" t="str">
        <f t="shared" si="378"/>
        <v/>
      </c>
      <c r="NL85" s="17" t="str">
        <f t="shared" si="245"/>
        <v/>
      </c>
      <c r="NM85" s="18" t="str">
        <f t="shared" si="246"/>
        <v/>
      </c>
      <c r="NN85" s="1"/>
      <c r="NO85" s="1" t="str" cm="1">
        <f t="array" ref="NO85">IFERROR(VALUE(INDEX($B$1:$B$3414,SMALL(IF($A$1:$A$3414=NN$2,ROW($A$1:$A$3414),9999),ROW($C83)))&amp;""),"")</f>
        <v/>
      </c>
      <c r="NP85" s="1"/>
      <c r="NQ85" s="1" t="str">
        <f t="shared" si="247"/>
        <v/>
      </c>
      <c r="NR85" s="17" t="str">
        <f t="shared" si="248"/>
        <v/>
      </c>
      <c r="NS85" s="17" t="str">
        <f t="shared" si="379"/>
        <v/>
      </c>
      <c r="NT85" s="17" t="str">
        <f t="shared" si="249"/>
        <v/>
      </c>
      <c r="NU85" s="18" t="str">
        <f t="shared" si="250"/>
        <v/>
      </c>
      <c r="NV85" s="1"/>
      <c r="NW85" s="1" t="str" cm="1">
        <f t="array" ref="NW85">IFERROR(VALUE(INDEX($B$1:$B$3414,SMALL(IF($A$1:$A$3414=NV$2,ROW($A$1:$A$3414),9999),ROW($C83)))&amp;""),"")</f>
        <v/>
      </c>
      <c r="NX85" s="1"/>
      <c r="NY85" s="1" t="str">
        <f t="shared" si="251"/>
        <v/>
      </c>
      <c r="NZ85" s="17" t="str">
        <f t="shared" si="252"/>
        <v/>
      </c>
      <c r="OA85" s="17" t="str">
        <f t="shared" si="380"/>
        <v/>
      </c>
      <c r="OB85" s="17" t="str">
        <f t="shared" si="253"/>
        <v/>
      </c>
      <c r="OC85" s="18" t="str">
        <f t="shared" si="254"/>
        <v/>
      </c>
      <c r="OD85" s="1"/>
      <c r="OE85" s="1" t="str" cm="1">
        <f t="array" ref="OE85">IFERROR(VALUE(INDEX($B$1:$B$3414,SMALL(IF($A$1:$A$3414=OD$2,ROW($A$1:$A$3414),9999),ROW($C83)))&amp;""),"")</f>
        <v/>
      </c>
      <c r="OF85" s="1"/>
      <c r="OG85" s="1" t="str">
        <f t="shared" si="255"/>
        <v/>
      </c>
      <c r="OH85" s="17" t="str">
        <f t="shared" si="256"/>
        <v/>
      </c>
      <c r="OI85" s="17" t="str">
        <f t="shared" si="381"/>
        <v/>
      </c>
      <c r="OJ85" s="17" t="str">
        <f t="shared" si="257"/>
        <v/>
      </c>
      <c r="OK85" s="18" t="str">
        <f t="shared" si="258"/>
        <v/>
      </c>
      <c r="OL85" s="1"/>
      <c r="OM85" s="1" t="str" cm="1">
        <f t="array" ref="OM85">IFERROR(VALUE(INDEX($B$1:$B$3414,SMALL(IF($A$1:$A$3414=OL$2,ROW($A$1:$A$3414),9999),ROW($C83)))&amp;""),"")</f>
        <v/>
      </c>
      <c r="ON85" s="1"/>
      <c r="OO85" s="1" t="str">
        <f t="shared" si="259"/>
        <v/>
      </c>
      <c r="OP85" s="17" t="str">
        <f t="shared" si="260"/>
        <v/>
      </c>
      <c r="OQ85" s="17" t="str">
        <f t="shared" si="382"/>
        <v/>
      </c>
      <c r="OR85" s="17" t="str">
        <f t="shared" si="261"/>
        <v/>
      </c>
      <c r="OS85" s="18" t="str">
        <f t="shared" si="262"/>
        <v/>
      </c>
      <c r="OT85" s="1"/>
      <c r="OU85" s="1" t="str" cm="1">
        <f t="array" ref="OU85">IFERROR(VALUE(INDEX($B$1:$B$3414,SMALL(IF($A$1:$A$3414=OT$2,ROW($A$1:$A$3414),9999),ROW($C83)))&amp;""),"")</f>
        <v/>
      </c>
      <c r="OV85" s="1"/>
      <c r="OW85" s="1" t="str">
        <f t="shared" si="263"/>
        <v/>
      </c>
      <c r="OX85" s="17" t="str">
        <f t="shared" si="264"/>
        <v/>
      </c>
      <c r="OY85" s="17" t="str">
        <f t="shared" si="383"/>
        <v/>
      </c>
      <c r="OZ85" s="17" t="str">
        <f t="shared" si="265"/>
        <v/>
      </c>
      <c r="PA85" s="18" t="str">
        <f t="shared" si="266"/>
        <v/>
      </c>
      <c r="PB85" s="1"/>
      <c r="PC85" s="1" t="str" cm="1">
        <f t="array" ref="PC85">IFERROR(VALUE(INDEX($B$1:$B$3414,SMALL(IF($A$1:$A$3414=PB$2,ROW($A$1:$A$3414),9999),ROW($C83)))&amp;""),"")</f>
        <v/>
      </c>
      <c r="PD85" s="1"/>
      <c r="PE85" s="1" t="str">
        <f t="shared" si="267"/>
        <v/>
      </c>
      <c r="PF85" s="17" t="str">
        <f t="shared" si="268"/>
        <v/>
      </c>
      <c r="PG85" s="17" t="str">
        <f t="shared" si="384"/>
        <v/>
      </c>
      <c r="PH85" s="17" t="str">
        <f t="shared" si="269"/>
        <v/>
      </c>
      <c r="PI85" s="18" t="str">
        <f t="shared" si="270"/>
        <v/>
      </c>
      <c r="PJ85" s="1"/>
      <c r="PK85" s="1" t="str" cm="1">
        <f t="array" ref="PK85">IFERROR(VALUE(INDEX($B$1:$B$3414,SMALL(IF($A$1:$A$3414=PJ$2,ROW($A$1:$A$3414),9999),ROW($C83)))&amp;""),"")</f>
        <v/>
      </c>
      <c r="PL85" s="1"/>
      <c r="PM85" s="1" t="str">
        <f t="shared" si="271"/>
        <v/>
      </c>
      <c r="PN85" s="17" t="str">
        <f t="shared" si="272"/>
        <v/>
      </c>
      <c r="PO85" s="17" t="str">
        <f t="shared" si="385"/>
        <v/>
      </c>
      <c r="PP85" s="17" t="str">
        <f t="shared" si="273"/>
        <v/>
      </c>
      <c r="PQ85" s="18" t="str">
        <f t="shared" si="274"/>
        <v/>
      </c>
      <c r="PR85" s="1"/>
      <c r="PS85" s="1" t="str" cm="1">
        <f t="array" ref="PS85">IFERROR(VALUE(INDEX($B$1:$B$3414,SMALL(IF($A$1:$A$3414=PR$2,ROW($A$1:$A$3414),9999),ROW($C83)))&amp;""),"")</f>
        <v/>
      </c>
      <c r="PT85" s="1"/>
      <c r="PU85" s="1" t="str">
        <f t="shared" si="275"/>
        <v/>
      </c>
      <c r="PV85" s="17" t="str">
        <f t="shared" si="276"/>
        <v/>
      </c>
      <c r="PW85" s="17" t="str">
        <f t="shared" si="386"/>
        <v/>
      </c>
      <c r="PX85" s="17" t="str">
        <f t="shared" si="277"/>
        <v/>
      </c>
      <c r="PY85" s="18" t="str">
        <f t="shared" si="278"/>
        <v/>
      </c>
      <c r="PZ85" s="1"/>
      <c r="QA85" s="1" t="str" cm="1">
        <f t="array" ref="QA85">IFERROR(VALUE(INDEX($B$1:$B$3414,SMALL(IF($A$1:$A$3414=PZ$2,ROW($A$1:$A$3414),9999),ROW($C83)))&amp;""),"")</f>
        <v/>
      </c>
      <c r="QB85" s="1"/>
      <c r="QC85" s="1" t="str">
        <f t="shared" si="279"/>
        <v/>
      </c>
      <c r="QD85" s="17" t="str">
        <f t="shared" si="280"/>
        <v/>
      </c>
      <c r="QE85" s="17" t="str">
        <f t="shared" si="387"/>
        <v/>
      </c>
      <c r="QF85" s="17" t="str">
        <f t="shared" si="281"/>
        <v/>
      </c>
      <c r="QG85" s="18" t="str">
        <f t="shared" si="282"/>
        <v/>
      </c>
      <c r="QH85" s="1"/>
      <c r="QI85" s="1" t="str" cm="1">
        <f t="array" ref="QI85">IFERROR(VALUE(INDEX($B$1:$B$3414,SMALL(IF($A$1:$A$3414=QH$2,ROW($A$1:$A$3414),9999),ROW($C83)))&amp;""),"")</f>
        <v/>
      </c>
      <c r="QJ85" s="1"/>
      <c r="QK85" s="1" t="str">
        <f t="shared" si="283"/>
        <v/>
      </c>
      <c r="QL85" s="17" t="str">
        <f t="shared" si="284"/>
        <v/>
      </c>
      <c r="QM85" s="17" t="str">
        <f t="shared" si="388"/>
        <v/>
      </c>
      <c r="QN85" s="17" t="str">
        <f t="shared" si="285"/>
        <v/>
      </c>
      <c r="QO85" s="18" t="str">
        <f t="shared" si="286"/>
        <v/>
      </c>
      <c r="QP85" s="1"/>
      <c r="QQ85" s="1" t="str" cm="1">
        <f t="array" ref="QQ85">IFERROR(VALUE(INDEX($B$1:$B$3414,SMALL(IF($A$1:$A$3414=QP$2,ROW($A$1:$A$3414),9999),ROW($C83)))&amp;""),"")</f>
        <v/>
      </c>
      <c r="QR85" s="1"/>
      <c r="QS85" s="1" t="str">
        <f t="shared" si="287"/>
        <v/>
      </c>
      <c r="QT85" s="17" t="str">
        <f t="shared" si="288"/>
        <v/>
      </c>
      <c r="QU85" s="17" t="str">
        <f t="shared" si="389"/>
        <v/>
      </c>
      <c r="QV85" s="17" t="str">
        <f t="shared" si="289"/>
        <v/>
      </c>
      <c r="QW85" s="18" t="str">
        <f t="shared" si="290"/>
        <v/>
      </c>
      <c r="QX85" s="1"/>
      <c r="QY85" s="1" t="str" cm="1">
        <f t="array" ref="QY85">IFERROR(VALUE(INDEX($B$1:$B$3414,SMALL(IF($A$1:$A$3414=QX$2,ROW($A$1:$A$3414),9999),ROW($C83)))&amp;""),"")</f>
        <v/>
      </c>
      <c r="QZ85" s="1"/>
      <c r="RA85" s="1" t="str">
        <f t="shared" si="291"/>
        <v/>
      </c>
      <c r="RB85" s="17" t="str">
        <f t="shared" si="292"/>
        <v/>
      </c>
      <c r="RC85" s="17" t="str">
        <f t="shared" si="390"/>
        <v/>
      </c>
      <c r="RD85" s="17" t="str">
        <f t="shared" si="293"/>
        <v/>
      </c>
      <c r="RE85" s="18" t="str">
        <f t="shared" si="294"/>
        <v/>
      </c>
      <c r="RF85" s="1"/>
      <c r="RG85" s="1" t="str" cm="1">
        <f t="array" ref="RG85">IFERROR(VALUE(INDEX($B$1:$B$3414,SMALL(IF($A$1:$A$3414=RF$2,ROW($A$1:$A$3414),9999),ROW($C83)))&amp;""),"")</f>
        <v/>
      </c>
      <c r="RH85" s="1"/>
      <c r="RI85" s="1" t="str">
        <f t="shared" si="295"/>
        <v/>
      </c>
      <c r="RJ85" s="17" t="str">
        <f t="shared" si="296"/>
        <v/>
      </c>
      <c r="RK85" s="17" t="str">
        <f t="shared" si="391"/>
        <v/>
      </c>
      <c r="RL85" s="17" t="str">
        <f t="shared" si="297"/>
        <v/>
      </c>
      <c r="RM85" s="18" t="str">
        <f t="shared" si="298"/>
        <v/>
      </c>
      <c r="RN85" s="1"/>
      <c r="RO85" s="1" t="str" cm="1">
        <f t="array" ref="RO85">IFERROR(VALUE(INDEX($B$1:$B$3414,SMALL(IF($A$1:$A$3414=RN$2,ROW($A$1:$A$3414),9999),ROW($C83)))&amp;""),"")</f>
        <v/>
      </c>
      <c r="RP85" s="1"/>
      <c r="RQ85" s="1" t="str">
        <f t="shared" si="299"/>
        <v/>
      </c>
      <c r="RR85" s="17" t="str">
        <f t="shared" si="300"/>
        <v/>
      </c>
      <c r="RS85" s="17" t="str">
        <f t="shared" si="392"/>
        <v/>
      </c>
      <c r="RT85" s="17" t="str">
        <f t="shared" si="301"/>
        <v/>
      </c>
      <c r="RU85" s="18" t="str">
        <f t="shared" si="302"/>
        <v/>
      </c>
      <c r="RV85" s="1"/>
      <c r="RW85" s="1" t="str" cm="1">
        <f t="array" ref="RW85">IFERROR(VALUE(INDEX($B$1:$B$3414,SMALL(IF($A$1:$A$3414=RV$2,ROW($A$1:$A$3414),9999),ROW($C83)))&amp;""),"")</f>
        <v/>
      </c>
      <c r="RX85" s="1"/>
      <c r="RY85" s="1" t="str">
        <f t="shared" si="303"/>
        <v/>
      </c>
      <c r="RZ85" s="17" t="str">
        <f t="shared" si="304"/>
        <v/>
      </c>
      <c r="SA85" s="17" t="str">
        <f t="shared" si="393"/>
        <v/>
      </c>
      <c r="SB85" s="17" t="str">
        <f t="shared" si="305"/>
        <v/>
      </c>
      <c r="SC85" s="18" t="str">
        <f t="shared" si="306"/>
        <v/>
      </c>
      <c r="SD85" s="1"/>
      <c r="SE85" s="1" t="str" cm="1">
        <f t="array" ref="SE85">IFERROR(VALUE(INDEX($B$1:$B$3414,SMALL(IF($A$1:$A$3414=SD$2,ROW($A$1:$A$3414),9999),ROW($C83)))&amp;""),"")</f>
        <v/>
      </c>
      <c r="SF85" s="1"/>
      <c r="SG85" s="1" t="str">
        <f t="shared" si="307"/>
        <v/>
      </c>
      <c r="SH85" s="17" t="str">
        <f t="shared" si="308"/>
        <v/>
      </c>
      <c r="SI85" s="17" t="str">
        <f t="shared" si="394"/>
        <v/>
      </c>
      <c r="SJ85" s="17" t="str">
        <f t="shared" si="309"/>
        <v/>
      </c>
      <c r="SK85" s="18" t="str">
        <f t="shared" si="310"/>
        <v/>
      </c>
      <c r="SL85" s="1"/>
      <c r="SM85" s="1" t="str" cm="1">
        <f t="array" ref="SM85">IFERROR(VALUE(INDEX($B$1:$B$3414,SMALL(IF($A$1:$A$3414=SL$2,ROW($A$1:$A$3414),9999),ROW($C83)))&amp;""),"")</f>
        <v/>
      </c>
      <c r="SN85" s="1"/>
      <c r="SO85" s="1" t="str">
        <f t="shared" si="311"/>
        <v/>
      </c>
      <c r="SP85" s="17" t="str">
        <f t="shared" si="312"/>
        <v/>
      </c>
      <c r="SQ85" s="17" t="str">
        <f t="shared" si="395"/>
        <v/>
      </c>
      <c r="SR85" s="17" t="str">
        <f t="shared" si="313"/>
        <v/>
      </c>
      <c r="SS85" s="18" t="str">
        <f t="shared" si="314"/>
        <v/>
      </c>
      <c r="ST85" s="1"/>
      <c r="SU85" s="1" t="str" cm="1">
        <f t="array" ref="SU85">IFERROR(VALUE(INDEX($B$1:$B$3414,SMALL(IF($A$1:$A$3414=ST$2,ROW($A$1:$A$3414),9999),ROW($C83)))&amp;""),"")</f>
        <v/>
      </c>
      <c r="SV85" s="1"/>
      <c r="SW85" s="1" t="str">
        <f t="shared" si="315"/>
        <v/>
      </c>
      <c r="SX85" s="17" t="str">
        <f t="shared" si="316"/>
        <v/>
      </c>
      <c r="SY85" s="17" t="str">
        <f t="shared" si="396"/>
        <v/>
      </c>
      <c r="SZ85" s="17" t="str">
        <f t="shared" si="317"/>
        <v/>
      </c>
      <c r="TA85" s="18" t="str">
        <f t="shared" si="318"/>
        <v/>
      </c>
      <c r="TB85" s="1"/>
      <c r="TC85" s="1" t="str" cm="1">
        <f t="array" ref="TC85">IFERROR(VALUE(INDEX($B$1:$B$3414,SMALL(IF($A$1:$A$3414=TB$2,ROW($A$1:$A$3414),9999),ROW($C83)))&amp;""),"")</f>
        <v/>
      </c>
      <c r="TD85" s="1"/>
      <c r="TE85" s="1" t="str">
        <f t="shared" si="319"/>
        <v/>
      </c>
      <c r="TF85" s="17" t="str">
        <f t="shared" si="320"/>
        <v/>
      </c>
      <c r="TG85" s="17" t="str">
        <f t="shared" si="397"/>
        <v/>
      </c>
      <c r="TH85" s="17" t="str">
        <f t="shared" si="321"/>
        <v/>
      </c>
      <c r="TI85" s="18" t="str">
        <f t="shared" si="322"/>
        <v/>
      </c>
      <c r="TJ85" s="1"/>
      <c r="TK85" s="1" t="str" cm="1">
        <f t="array" ref="TK85">IFERROR(VALUE(INDEX($B$1:$B$3414,SMALL(IF($A$1:$A$3414=TJ$2,ROW($A$1:$A$3414),9999),ROW($C83)))&amp;""),"")</f>
        <v/>
      </c>
      <c r="TL85" s="1"/>
      <c r="TM85" s="1" t="str">
        <f t="shared" si="472"/>
        <v/>
      </c>
      <c r="TN85" s="17" t="str">
        <f t="shared" si="473"/>
        <v/>
      </c>
      <c r="TO85" s="17" t="str">
        <f t="shared" si="398"/>
        <v/>
      </c>
      <c r="TP85" s="17" t="str">
        <f t="shared" si="474"/>
        <v/>
      </c>
      <c r="TQ85" s="18" t="str">
        <f t="shared" si="326"/>
        <v/>
      </c>
      <c r="TR85" s="1"/>
      <c r="TS85" s="1" t="str" cm="1">
        <f t="array" ref="TS85">IFERROR(VALUE(INDEX($B$1:$B$3414,SMALL(IF($A$1:$A$3414=TR$2,ROW($A$1:$A$3414),9999),ROW($C83)))&amp;""),"")</f>
        <v/>
      </c>
      <c r="TT85" s="1"/>
      <c r="TU85" s="1" t="str">
        <f t="shared" si="327"/>
        <v/>
      </c>
      <c r="TV85" s="17" t="str">
        <f t="shared" si="328"/>
        <v/>
      </c>
      <c r="TW85" s="17" t="str">
        <f t="shared" si="399"/>
        <v/>
      </c>
      <c r="TX85" s="17" t="str">
        <f t="shared" si="329"/>
        <v/>
      </c>
      <c r="TY85" s="18" t="str">
        <f t="shared" si="330"/>
        <v/>
      </c>
    </row>
    <row r="86" spans="1:545" ht="12.5" x14ac:dyDescent="0.25">
      <c r="A86" s="1">
        <v>0.7</v>
      </c>
      <c r="B86" s="1">
        <v>0.299820225</v>
      </c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 t="str" cm="1">
        <f t="array" ref="S86">IFERROR(VALUE(INDEX($B$1:$B$3414,SMALL(IF($A$1:$A$3414=R$2,ROW($A$1:$A$3414),9999),ROW($C84)))&amp;""),"")</f>
        <v/>
      </c>
      <c r="T86" s="1"/>
      <c r="U86" s="1" t="str">
        <f t="shared" si="69"/>
        <v/>
      </c>
      <c r="V86" s="17" t="str">
        <f t="shared" si="70"/>
        <v/>
      </c>
      <c r="W86" s="17" t="str">
        <f t="shared" si="332"/>
        <v/>
      </c>
      <c r="X86" s="17" t="str">
        <f t="shared" si="333"/>
        <v/>
      </c>
      <c r="Y86" s="18" t="str">
        <f t="shared" si="71"/>
        <v/>
      </c>
      <c r="Z86" s="1"/>
      <c r="AA86" s="1" t="str" cm="1">
        <f t="array" ref="AA86">IFERROR(VALUE(INDEX($B$1:$B$3414,SMALL(IF($A$1:$A$3414=Z$2,ROW($A$1:$A$3414),9999),ROW($C84)))&amp;""),"")</f>
        <v/>
      </c>
      <c r="AB86" s="1"/>
      <c r="AC86" s="1" t="str">
        <f t="shared" si="72"/>
        <v/>
      </c>
      <c r="AD86" s="17" t="str">
        <f t="shared" si="73"/>
        <v/>
      </c>
      <c r="AE86" s="17" t="str">
        <f t="shared" si="334"/>
        <v/>
      </c>
      <c r="AF86" s="17" t="str">
        <f t="shared" si="74"/>
        <v/>
      </c>
      <c r="AG86" s="18" t="str">
        <f t="shared" si="75"/>
        <v/>
      </c>
      <c r="AH86" s="1"/>
      <c r="AI86" s="1" t="str" cm="1">
        <f t="array" ref="AI86">IFERROR(VALUE(INDEX($B$1:$B$3414,SMALL(IF($A$1:$A$3414=AH$2,ROW($A$1:$A$3414),9999),ROW($C84)))&amp;""),"")</f>
        <v/>
      </c>
      <c r="AJ86" s="1"/>
      <c r="AK86" s="1" t="str">
        <f t="shared" si="76"/>
        <v/>
      </c>
      <c r="AL86" s="17" t="str">
        <f t="shared" si="77"/>
        <v/>
      </c>
      <c r="AM86" s="17" t="str">
        <f t="shared" si="335"/>
        <v/>
      </c>
      <c r="AN86" s="17" t="str">
        <f t="shared" si="78"/>
        <v/>
      </c>
      <c r="AO86" s="18" t="str">
        <f t="shared" si="79"/>
        <v/>
      </c>
      <c r="AP86" s="1"/>
      <c r="AQ86" s="1" t="str" cm="1">
        <f t="array" ref="AQ86">IFERROR(VALUE(INDEX($B$1:$B$3414,SMALL(IF($A$1:$A$3414=AP$2,ROW($A$1:$A$3414),9999),ROW($C84)))&amp;""),"")</f>
        <v/>
      </c>
      <c r="AR86" s="1"/>
      <c r="AS86" s="1" t="str">
        <f t="shared" si="80"/>
        <v/>
      </c>
      <c r="AT86" s="17" t="str">
        <f t="shared" si="81"/>
        <v/>
      </c>
      <c r="AU86" s="17" t="str">
        <f t="shared" si="336"/>
        <v/>
      </c>
      <c r="AV86" s="17" t="str">
        <f t="shared" si="82"/>
        <v/>
      </c>
      <c r="AW86" s="18" t="str">
        <f t="shared" si="83"/>
        <v/>
      </c>
      <c r="AX86" s="1"/>
      <c r="AY86" s="1" cm="1">
        <f t="array" ref="AY86">IFERROR(VALUE(INDEX($B$1:$B$3414,SMALL(IF($A$1:$A$3414=AX$2,ROW($A$1:$A$3414),9999),ROW($C84)))&amp;""),"")</f>
        <v>0.276415943</v>
      </c>
      <c r="BA86" s="1" t="str">
        <f t="shared" si="84"/>
        <v/>
      </c>
      <c r="BB86" s="17" t="str">
        <f t="shared" si="85"/>
        <v/>
      </c>
      <c r="BC86" s="17" t="str">
        <f t="shared" si="337"/>
        <v/>
      </c>
      <c r="BD86" s="17" t="str">
        <f t="shared" si="86"/>
        <v/>
      </c>
      <c r="BE86" s="18" t="str">
        <f t="shared" si="87"/>
        <v/>
      </c>
      <c r="BF86" s="1"/>
      <c r="BG86" s="1" t="str" cm="1">
        <f t="array" ref="BG86">IFERROR(VALUE(INDEX($B$1:$B$3414,SMALL(IF($A$1:$A$3414=BF$2,ROW($A$1:$A$3414),9999),ROW($C84)))&amp;""),"")</f>
        <v/>
      </c>
      <c r="BH86" s="1"/>
      <c r="BI86" s="1" t="str">
        <f t="shared" si="88"/>
        <v/>
      </c>
      <c r="BJ86" s="17" t="str">
        <f t="shared" si="89"/>
        <v/>
      </c>
      <c r="BK86" s="17" t="str">
        <f t="shared" si="338"/>
        <v/>
      </c>
      <c r="BL86" s="17" t="str">
        <f t="shared" si="90"/>
        <v/>
      </c>
      <c r="BM86" s="18" t="str">
        <f t="shared" si="91"/>
        <v/>
      </c>
      <c r="BN86" s="1"/>
      <c r="BO86" s="1" cm="1">
        <f t="array" ref="BO86">IFERROR(VALUE(INDEX($B$1:$B$3414,SMALL(IF($A$1:$A$3414=BN$2,ROW($A$1:$A$3414),9999),ROW($C84)))&amp;""),"")</f>
        <v>0.27983221000000003</v>
      </c>
      <c r="BQ86" s="1" t="str">
        <f t="shared" si="92"/>
        <v/>
      </c>
      <c r="BR86" s="17" t="str">
        <f t="shared" si="93"/>
        <v/>
      </c>
      <c r="BS86" s="17" t="str">
        <f t="shared" si="339"/>
        <v/>
      </c>
      <c r="BT86" s="17" t="str">
        <f t="shared" si="94"/>
        <v/>
      </c>
      <c r="BU86" s="18" t="str">
        <f t="shared" si="95"/>
        <v/>
      </c>
      <c r="BV86" s="1"/>
      <c r="BW86" s="1" t="str" cm="1">
        <f t="array" ref="BW86">IFERROR(VALUE(INDEX($B$1:$B$3414,SMALL(IF($A$1:$A$3414=BV$2,ROW($A$1:$A$3414),9999),ROW($C84)))&amp;""),"")</f>
        <v/>
      </c>
      <c r="BX86" s="1"/>
      <c r="BY86" s="1" t="str">
        <f t="shared" si="96"/>
        <v/>
      </c>
      <c r="BZ86" s="17" t="str">
        <f t="shared" si="97"/>
        <v/>
      </c>
      <c r="CA86" s="17" t="str">
        <f t="shared" si="340"/>
        <v/>
      </c>
      <c r="CB86" s="17" t="str">
        <f t="shared" si="341"/>
        <v/>
      </c>
      <c r="CC86" s="18" t="str">
        <f t="shared" si="98"/>
        <v/>
      </c>
      <c r="CD86" s="1"/>
      <c r="CE86" s="1" cm="1">
        <f t="array" ref="CE86">IFERROR(VALUE(INDEX($B$1:$B$3414,SMALL(IF($A$1:$A$3414=CD$2,ROW($A$1:$A$3414),9999),ROW($C84)))&amp;""),"")</f>
        <v>0.29337243499999999</v>
      </c>
      <c r="CG86" s="1" t="str">
        <f t="shared" si="99"/>
        <v/>
      </c>
      <c r="CH86" s="17" t="str">
        <f t="shared" si="100"/>
        <v/>
      </c>
      <c r="CI86" s="17" t="str">
        <f t="shared" si="342"/>
        <v/>
      </c>
      <c r="CJ86" s="17" t="str">
        <f t="shared" si="101"/>
        <v/>
      </c>
      <c r="CK86" s="18" t="str">
        <f t="shared" si="102"/>
        <v/>
      </c>
      <c r="CL86" s="1"/>
      <c r="CM86" s="1" t="str" cm="1">
        <f t="array" ref="CM86">IFERROR(VALUE(INDEX($B$1:$B$3414,SMALL(IF($A$1:$A$3414=CL$2,ROW($A$1:$A$3414),9999),ROW($C84)))&amp;""),"")</f>
        <v/>
      </c>
      <c r="CN86" s="1"/>
      <c r="CO86" s="1" t="str">
        <f t="shared" si="103"/>
        <v/>
      </c>
      <c r="CP86" s="17" t="str">
        <f t="shared" si="104"/>
        <v/>
      </c>
      <c r="CQ86" s="17" t="str">
        <f t="shared" si="343"/>
        <v/>
      </c>
      <c r="CR86" s="17" t="str">
        <f t="shared" si="105"/>
        <v/>
      </c>
      <c r="CS86" s="18" t="str">
        <f t="shared" si="106"/>
        <v/>
      </c>
      <c r="CT86" s="1"/>
      <c r="CU86" s="1" cm="1">
        <f t="array" ref="CU86">IFERROR(VALUE(INDEX($B$1:$B$3414,SMALL(IF($A$1:$A$3414=CT$2,ROW($A$1:$A$3414),9999),ROW($C84)))&amp;""),"")</f>
        <v>0.27583460700000001</v>
      </c>
      <c r="CW86" s="1" t="str">
        <f t="shared" si="107"/>
        <v/>
      </c>
      <c r="CX86" s="17" t="str">
        <f t="shared" si="108"/>
        <v/>
      </c>
      <c r="CY86" s="17" t="str">
        <f t="shared" si="344"/>
        <v/>
      </c>
      <c r="CZ86" s="17" t="str">
        <f t="shared" si="109"/>
        <v/>
      </c>
      <c r="DA86" s="18" t="str">
        <f t="shared" si="110"/>
        <v/>
      </c>
      <c r="DB86" s="1"/>
      <c r="DC86" s="1" t="str" cm="1">
        <f t="array" ref="DC86">IFERROR(VALUE(INDEX($B$1:$B$3414,SMALL(IF($A$1:$A$3414=DB$2,ROW($A$1:$A$3414),9999),ROW($C84)))&amp;""),"")</f>
        <v/>
      </c>
      <c r="DD86" s="1"/>
      <c r="DE86" s="1" t="str">
        <f t="shared" si="111"/>
        <v/>
      </c>
      <c r="DF86" s="17" t="str">
        <f t="shared" si="112"/>
        <v/>
      </c>
      <c r="DG86" s="17" t="str">
        <f t="shared" si="345"/>
        <v/>
      </c>
      <c r="DH86" s="17" t="str">
        <f t="shared" si="113"/>
        <v/>
      </c>
      <c r="DI86" s="18" t="str">
        <f t="shared" si="114"/>
        <v/>
      </c>
      <c r="DJ86" s="1"/>
      <c r="DK86" s="1" t="str" cm="1">
        <f t="array" ref="DK86">IFERROR(VALUE(INDEX($B$1:$B$3414,SMALL(IF($A$1:$A$3414=DJ$2,ROW($A$1:$A$3414),9999),ROW($C84)))&amp;""),"")</f>
        <v/>
      </c>
      <c r="DL86" s="1"/>
      <c r="DM86" s="1" t="str">
        <f t="shared" si="115"/>
        <v/>
      </c>
      <c r="DN86" s="17" t="str">
        <f t="shared" si="116"/>
        <v/>
      </c>
      <c r="DO86" s="17" t="str">
        <f t="shared" si="346"/>
        <v/>
      </c>
      <c r="DP86" s="17" t="str">
        <f t="shared" si="117"/>
        <v/>
      </c>
      <c r="DQ86" s="18" t="str">
        <f t="shared" si="118"/>
        <v/>
      </c>
      <c r="DR86" s="1"/>
      <c r="DS86" s="1" cm="1">
        <f t="array" ref="DS86">IFERROR(VALUE(INDEX($B$1:$B$3414,SMALL(IF($A$1:$A$3414=DR$2,ROW($A$1:$A$3414),9999),ROW($C84)))&amp;""),"")</f>
        <v>0.26983820200000003</v>
      </c>
      <c r="DU86" s="1" t="str">
        <f t="shared" si="119"/>
        <v/>
      </c>
      <c r="DV86" s="17" t="str">
        <f t="shared" si="120"/>
        <v/>
      </c>
      <c r="DW86" s="17" t="str">
        <f t="shared" si="347"/>
        <v/>
      </c>
      <c r="DX86" s="17" t="str">
        <f t="shared" si="121"/>
        <v/>
      </c>
      <c r="DY86" s="18" t="str">
        <f t="shared" si="122"/>
        <v/>
      </c>
      <c r="DZ86" s="1"/>
      <c r="EA86" s="1" t="str" cm="1">
        <f t="array" ref="EA86">IFERROR(VALUE(INDEX($B$1:$B$3414,SMALL(IF($A$1:$A$3414=DZ$2,ROW($A$1:$A$3414),9999),ROW($C84)))&amp;""),"")</f>
        <v/>
      </c>
      <c r="EB86" s="1"/>
      <c r="EC86" s="1" t="str">
        <f t="shared" si="123"/>
        <v/>
      </c>
      <c r="ED86" s="17" t="str">
        <f t="shared" si="124"/>
        <v/>
      </c>
      <c r="EE86" s="17" t="str">
        <f t="shared" si="348"/>
        <v/>
      </c>
      <c r="EF86" s="17" t="str">
        <f t="shared" si="125"/>
        <v/>
      </c>
      <c r="EG86" s="18" t="str">
        <f t="shared" si="126"/>
        <v/>
      </c>
      <c r="EH86" s="1"/>
      <c r="EI86" s="1" cm="1">
        <f t="array" ref="EI86">IFERROR(VALUE(INDEX($B$1:$B$3414,SMALL(IF($A$1:$A$3414=EH$2,ROW($A$1:$A$3414),9999),ROW($C84)))&amp;""),"")</f>
        <v>0.28319122899999999</v>
      </c>
      <c r="EK86" s="1" t="str">
        <f t="shared" si="127"/>
        <v/>
      </c>
      <c r="EL86" s="17" t="str">
        <f t="shared" si="128"/>
        <v/>
      </c>
      <c r="EM86" s="17" t="str">
        <f t="shared" si="349"/>
        <v/>
      </c>
      <c r="EN86" s="17" t="str">
        <f t="shared" si="129"/>
        <v/>
      </c>
      <c r="EO86" s="18" t="str">
        <f t="shared" si="130"/>
        <v/>
      </c>
      <c r="EP86" s="1"/>
      <c r="EQ86" s="1" cm="1">
        <f t="array" ref="EQ86">IFERROR(VALUE(INDEX($B$1:$B$3414,SMALL(IF($A$1:$A$3414=EP$2,ROW($A$1:$A$3414),9999),ROW($C84)))&amp;""),"")</f>
        <v>0.26605034500000002</v>
      </c>
      <c r="ES86" s="1" t="str">
        <f t="shared" si="131"/>
        <v/>
      </c>
      <c r="ET86" s="17" t="str">
        <f t="shared" si="132"/>
        <v/>
      </c>
      <c r="EU86" s="17" t="str">
        <f t="shared" si="350"/>
        <v/>
      </c>
      <c r="EV86" s="17" t="str">
        <f t="shared" si="133"/>
        <v/>
      </c>
      <c r="EW86" s="18" t="str">
        <f t="shared" si="134"/>
        <v/>
      </c>
      <c r="EX86" s="1"/>
      <c r="EY86" s="1" t="str" cm="1">
        <f t="array" ref="EY86">IFERROR(VALUE(INDEX($B$1:$B$3414,SMALL(IF($A$1:$A$3414=EX$2,ROW($A$1:$A$3414),9999),ROW($C84)))&amp;""),"")</f>
        <v/>
      </c>
      <c r="EZ86" s="1"/>
      <c r="FA86" s="1" t="str">
        <f t="shared" si="135"/>
        <v/>
      </c>
      <c r="FB86" s="17" t="str">
        <f t="shared" si="136"/>
        <v/>
      </c>
      <c r="FC86" s="17" t="str">
        <f t="shared" si="351"/>
        <v/>
      </c>
      <c r="FD86" s="17" t="str">
        <f t="shared" si="137"/>
        <v/>
      </c>
      <c r="FE86" s="18" t="str">
        <f t="shared" si="138"/>
        <v/>
      </c>
      <c r="FF86" s="1"/>
      <c r="FG86" s="1" t="str" cm="1">
        <f t="array" ref="FG86">IFERROR(VALUE(INDEX($B$1:$B$3414,SMALL(IF($A$1:$A$3414=FF$2,ROW($A$1:$A$3414),9999),ROW($C84)))&amp;""),"")</f>
        <v/>
      </c>
      <c r="FH86" s="1"/>
      <c r="FI86" s="1" t="str">
        <f t="shared" si="139"/>
        <v/>
      </c>
      <c r="FJ86" s="17" t="str">
        <f t="shared" si="140"/>
        <v/>
      </c>
      <c r="FK86" s="17" t="str">
        <f t="shared" si="352"/>
        <v/>
      </c>
      <c r="FL86" s="17" t="str">
        <f t="shared" si="141"/>
        <v/>
      </c>
      <c r="FM86" s="18" t="str">
        <f t="shared" si="142"/>
        <v/>
      </c>
      <c r="FN86" s="1"/>
      <c r="FO86" s="1" t="str" cm="1">
        <f t="array" ref="FO86">IFERROR(VALUE(INDEX($B$1:$B$3414,SMALL(IF($A$1:$A$3414=FN$2,ROW($A$1:$A$3414),9999),ROW($C84)))&amp;""),"")</f>
        <v/>
      </c>
      <c r="FP86" s="1"/>
      <c r="FQ86" s="1" t="str">
        <f t="shared" si="143"/>
        <v/>
      </c>
      <c r="FR86" s="17" t="str">
        <f t="shared" si="144"/>
        <v/>
      </c>
      <c r="FS86" s="17" t="str">
        <f t="shared" si="353"/>
        <v/>
      </c>
      <c r="FT86" s="17" t="str">
        <f t="shared" si="145"/>
        <v/>
      </c>
      <c r="FU86" s="18" t="str">
        <f t="shared" si="146"/>
        <v/>
      </c>
      <c r="FV86" s="1"/>
      <c r="FW86" s="1" t="str" cm="1">
        <f t="array" ref="FW86">IFERROR(VALUE(INDEX($B$1:$B$3414,SMALL(IF($A$1:$A$3414=FV$2,ROW($A$1:$A$3414),9999),ROW($C84)))&amp;""),"")</f>
        <v/>
      </c>
      <c r="FX86" s="1"/>
      <c r="FY86" s="1" t="str">
        <f t="shared" si="147"/>
        <v/>
      </c>
      <c r="FZ86" s="17" t="str">
        <f t="shared" si="148"/>
        <v/>
      </c>
      <c r="GA86" s="17" t="str">
        <f t="shared" si="354"/>
        <v/>
      </c>
      <c r="GB86" s="17" t="str">
        <f t="shared" si="149"/>
        <v/>
      </c>
      <c r="GC86" s="18" t="str">
        <f t="shared" si="150"/>
        <v/>
      </c>
      <c r="GD86" s="1"/>
      <c r="GE86" s="1" cm="1">
        <f t="array" ref="GE86">IFERROR(VALUE(INDEX($B$1:$B$3414,SMALL(IF($A$1:$A$3414=GD$2,ROW($A$1:$A$3414),9999),ROW($C84)))&amp;""),"")</f>
        <v>0.26323829500000001</v>
      </c>
      <c r="GG86" s="1" t="str">
        <f t="shared" si="151"/>
        <v/>
      </c>
      <c r="GH86" s="17" t="str">
        <f t="shared" si="152"/>
        <v/>
      </c>
      <c r="GI86" s="17" t="str">
        <f t="shared" si="355"/>
        <v/>
      </c>
      <c r="GJ86" s="17" t="str">
        <f t="shared" si="153"/>
        <v/>
      </c>
      <c r="GK86" s="18" t="str">
        <f t="shared" si="154"/>
        <v/>
      </c>
      <c r="GL86" s="1"/>
      <c r="GM86" s="1" t="str" cm="1">
        <f t="array" ref="GM86">IFERROR(VALUE(INDEX($B$1:$B$3414,SMALL(IF($A$1:$A$3414=GL$2,ROW($A$1:$A$3414),9999),ROW($C84)))&amp;""),"")</f>
        <v/>
      </c>
      <c r="GN86" s="1"/>
      <c r="GO86" s="1" t="str">
        <f t="shared" si="155"/>
        <v/>
      </c>
      <c r="GP86" s="17" t="str">
        <f t="shared" si="156"/>
        <v/>
      </c>
      <c r="GQ86" s="17" t="str">
        <f t="shared" si="356"/>
        <v/>
      </c>
      <c r="GR86" s="17" t="str">
        <f t="shared" si="157"/>
        <v/>
      </c>
      <c r="GS86" s="18" t="str">
        <f t="shared" si="158"/>
        <v/>
      </c>
      <c r="GT86" s="1"/>
      <c r="GU86" s="1" cm="1">
        <f t="array" ref="GU86">IFERROR(VALUE(INDEX($B$1:$B$3414,SMALL(IF($A$1:$A$3414=GT$2,ROW($A$1:$A$3414),9999),ROW($C84)))&amp;""),"")</f>
        <v>0.27049274400000001</v>
      </c>
      <c r="GW86" s="1" t="str">
        <f t="shared" si="159"/>
        <v/>
      </c>
      <c r="GX86" s="17" t="str">
        <f t="shared" si="160"/>
        <v/>
      </c>
      <c r="GY86" s="17" t="str">
        <f t="shared" si="357"/>
        <v/>
      </c>
      <c r="GZ86" s="17" t="str">
        <f t="shared" si="161"/>
        <v/>
      </c>
      <c r="HA86" s="18" t="str">
        <f t="shared" si="162"/>
        <v/>
      </c>
      <c r="HB86" s="1"/>
      <c r="HC86" s="1" t="str" cm="1">
        <f t="array" ref="HC86">IFERROR(VALUE(INDEX($B$1:$B$3414,SMALL(IF($A$1:$A$3414=HB$2,ROW($A$1:$A$3414),9999),ROW($C84)))&amp;""),"")</f>
        <v/>
      </c>
      <c r="HD86" s="1"/>
      <c r="HE86" s="1" t="str">
        <f t="shared" si="163"/>
        <v/>
      </c>
      <c r="HF86" s="17" t="str">
        <f t="shared" si="164"/>
        <v/>
      </c>
      <c r="HG86" s="17" t="str">
        <f t="shared" si="358"/>
        <v/>
      </c>
      <c r="HH86" s="17" t="str">
        <f t="shared" si="165"/>
        <v/>
      </c>
      <c r="HI86" s="18" t="str">
        <f t="shared" si="166"/>
        <v/>
      </c>
      <c r="HJ86" s="1"/>
      <c r="HK86" s="1" cm="1">
        <f t="array" ref="HK86">IFERROR(VALUE(INDEX($B$1:$B$3414,SMALL(IF($A$1:$A$3414=HJ$2,ROW($A$1:$A$3414),9999),ROW($C84)))&amp;""),"")</f>
        <v>0.26497012599999997</v>
      </c>
      <c r="HM86" s="1" t="str">
        <f t="shared" si="167"/>
        <v/>
      </c>
      <c r="HN86" s="17" t="str">
        <f t="shared" si="168"/>
        <v/>
      </c>
      <c r="HO86" s="17" t="str">
        <f t="shared" si="359"/>
        <v/>
      </c>
      <c r="HP86" s="17" t="str">
        <f t="shared" si="169"/>
        <v/>
      </c>
      <c r="HQ86" s="18" t="str">
        <f t="shared" si="170"/>
        <v/>
      </c>
      <c r="HR86" s="1"/>
      <c r="HS86" s="1" t="str" cm="1">
        <f t="array" ref="HS86">IFERROR(VALUE(INDEX($B$1:$B$3414,SMALL(IF($A$1:$A$3414=HR$2,ROW($A$1:$A$3414),9999),ROW($C84)))&amp;""),"")</f>
        <v/>
      </c>
      <c r="HT86" s="1"/>
      <c r="HU86" s="1" t="str">
        <f t="shared" si="171"/>
        <v/>
      </c>
      <c r="HV86" s="17" t="str">
        <f t="shared" si="172"/>
        <v/>
      </c>
      <c r="HW86" s="17" t="str">
        <f t="shared" si="360"/>
        <v/>
      </c>
      <c r="HX86" s="17" t="str">
        <f t="shared" si="173"/>
        <v/>
      </c>
      <c r="HY86" s="18" t="str">
        <f t="shared" si="174"/>
        <v/>
      </c>
      <c r="HZ86" s="1"/>
      <c r="IA86" s="1" cm="1">
        <f t="array" ref="IA86">IFERROR(VALUE(INDEX($B$1:$B$3414,SMALL(IF($A$1:$A$3414=HZ$2,ROW($A$1:$A$3414),9999),ROW($C84)))&amp;""),"")</f>
        <v>0.27307725599999999</v>
      </c>
      <c r="IC86" s="1" t="str">
        <f t="shared" si="175"/>
        <v/>
      </c>
      <c r="ID86" s="17" t="str">
        <f t="shared" si="176"/>
        <v/>
      </c>
      <c r="IE86" s="17" t="str">
        <f t="shared" si="361"/>
        <v/>
      </c>
      <c r="IF86" s="17" t="str">
        <f t="shared" si="177"/>
        <v/>
      </c>
      <c r="IG86" s="18" t="str">
        <f t="shared" si="178"/>
        <v/>
      </c>
      <c r="IH86" s="1"/>
      <c r="II86" s="1" cm="1">
        <f t="array" ref="II86">IFERROR(VALUE(INDEX($B$1:$B$3414,SMALL(IF($A$1:$A$3414=IH$2,ROW($A$1:$A$3414),9999),ROW($C84)))&amp;""),"")</f>
        <v>0.26555505600000001</v>
      </c>
      <c r="IK86" s="1" t="str">
        <f t="shared" si="179"/>
        <v/>
      </c>
      <c r="IL86" s="17" t="str">
        <f t="shared" si="180"/>
        <v/>
      </c>
      <c r="IM86" s="17" t="str">
        <f t="shared" si="362"/>
        <v/>
      </c>
      <c r="IN86" s="17" t="str">
        <f t="shared" si="181"/>
        <v/>
      </c>
      <c r="IO86" s="18" t="str">
        <f t="shared" si="182"/>
        <v/>
      </c>
      <c r="IP86" s="1"/>
      <c r="IQ86" s="1" cm="1">
        <f t="array" ref="IQ86">IFERROR(VALUE(INDEX($B$1:$B$3414,SMALL(IF($A$1:$A$3414=IP$2,ROW($A$1:$A$3414),9999),ROW($C84)))&amp;""),"")</f>
        <v>0.26739468999999999</v>
      </c>
      <c r="IS86" s="1" t="str">
        <f t="shared" si="183"/>
        <v/>
      </c>
      <c r="IT86" s="17" t="str">
        <f t="shared" si="184"/>
        <v/>
      </c>
      <c r="IU86" s="17" t="str">
        <f t="shared" si="363"/>
        <v/>
      </c>
      <c r="IV86" s="17" t="str">
        <f t="shared" si="185"/>
        <v/>
      </c>
      <c r="IW86" s="18" t="str">
        <f t="shared" si="186"/>
        <v/>
      </c>
      <c r="IX86" s="1"/>
      <c r="IY86" s="1" t="str" cm="1">
        <f t="array" ref="IY86">IFERROR(VALUE(INDEX($B$1:$B$3414,SMALL(IF($A$1:$A$3414=IX$2,ROW($A$1:$A$3414),9999),ROW($C84)))&amp;""),"")</f>
        <v/>
      </c>
      <c r="IZ86" s="1"/>
      <c r="JA86" s="1" t="str">
        <f t="shared" si="187"/>
        <v/>
      </c>
      <c r="JB86" s="17" t="str">
        <f t="shared" si="188"/>
        <v/>
      </c>
      <c r="JC86" s="17" t="str">
        <f t="shared" si="364"/>
        <v/>
      </c>
      <c r="JD86" s="17" t="str">
        <f t="shared" si="189"/>
        <v/>
      </c>
      <c r="JE86" s="18" t="str">
        <f t="shared" si="190"/>
        <v/>
      </c>
      <c r="JF86" s="1"/>
      <c r="JG86" s="1" t="str" cm="1">
        <f t="array" ref="JG86">IFERROR(VALUE(INDEX($B$1:$B$3414,SMALL(IF($A$1:$A$3414=JF$2,ROW($A$1:$A$3414),9999),ROW($C84)))&amp;""),"")</f>
        <v/>
      </c>
      <c r="JH86" s="1"/>
      <c r="JI86" s="1" t="str">
        <f t="shared" si="191"/>
        <v/>
      </c>
      <c r="JJ86" s="17" t="str">
        <f t="shared" si="192"/>
        <v/>
      </c>
      <c r="JK86" s="17" t="str">
        <f t="shared" si="365"/>
        <v/>
      </c>
      <c r="JL86" s="17" t="str">
        <f t="shared" si="193"/>
        <v/>
      </c>
      <c r="JM86" s="18" t="str">
        <f t="shared" si="194"/>
        <v/>
      </c>
      <c r="JN86" s="1"/>
      <c r="JO86" s="1" t="str" cm="1">
        <f t="array" ref="JO86">IFERROR(VALUE(INDEX($B$1:$B$3414,SMALL(IF($A$1:$A$3414=JN$2,ROW($A$1:$A$3414),9999),ROW($C84)))&amp;""),"")</f>
        <v/>
      </c>
      <c r="JP86" s="1"/>
      <c r="JQ86" s="1" t="str">
        <f t="shared" si="195"/>
        <v/>
      </c>
      <c r="JR86" s="17" t="str">
        <f t="shared" si="196"/>
        <v/>
      </c>
      <c r="JS86" s="17" t="str">
        <f t="shared" si="366"/>
        <v/>
      </c>
      <c r="JT86" s="17" t="str">
        <f t="shared" si="197"/>
        <v/>
      </c>
      <c r="JU86" s="18" t="str">
        <f t="shared" si="198"/>
        <v/>
      </c>
      <c r="JV86" s="1"/>
      <c r="JW86" s="1" cm="1">
        <f t="array" ref="JW86">IFERROR(VALUE(INDEX($B$1:$B$3414,SMALL(IF($A$1:$A$3414=JV$2,ROW($A$1:$A$3414),9999),ROW($C84)))&amp;""),"")</f>
        <v>0.26061296499999997</v>
      </c>
      <c r="JY86" s="1" t="str">
        <f t="shared" si="199"/>
        <v/>
      </c>
      <c r="JZ86" s="17" t="str">
        <f t="shared" si="200"/>
        <v/>
      </c>
      <c r="KA86" s="17" t="str">
        <f t="shared" si="367"/>
        <v/>
      </c>
      <c r="KB86" s="17" t="str">
        <f t="shared" si="201"/>
        <v/>
      </c>
      <c r="KC86" s="18" t="str">
        <f t="shared" si="202"/>
        <v/>
      </c>
      <c r="KD86" s="1"/>
      <c r="KE86" s="1" t="str" cm="1">
        <f t="array" ref="KE86">IFERROR(VALUE(INDEX($B$1:$B$3414,SMALL(IF($A$1:$A$3414=KD$2,ROW($A$1:$A$3414),9999),ROW($C84)))&amp;""),"")</f>
        <v/>
      </c>
      <c r="KF86" s="1"/>
      <c r="KG86" s="1" t="str">
        <f t="shared" si="203"/>
        <v/>
      </c>
      <c r="KH86" s="17" t="str">
        <f t="shared" si="204"/>
        <v/>
      </c>
      <c r="KI86" s="17" t="str">
        <f t="shared" si="368"/>
        <v/>
      </c>
      <c r="KJ86" s="17" t="str">
        <f t="shared" si="205"/>
        <v/>
      </c>
      <c r="KK86" s="18" t="str">
        <f t="shared" si="206"/>
        <v/>
      </c>
      <c r="KL86" s="1"/>
      <c r="KM86" s="1" t="str" cm="1">
        <f t="array" ref="KM86">IFERROR(VALUE(INDEX($B$1:$B$3414,SMALL(IF($A$1:$A$3414=KL$2,ROW($A$1:$A$3414),9999),ROW($C84)))&amp;""),"")</f>
        <v/>
      </c>
      <c r="KN86" s="1"/>
      <c r="KO86" s="1" t="str">
        <f t="shared" si="207"/>
        <v/>
      </c>
      <c r="KP86" s="17" t="str">
        <f t="shared" si="208"/>
        <v/>
      </c>
      <c r="KQ86" s="17" t="str">
        <f t="shared" si="369"/>
        <v/>
      </c>
      <c r="KR86" s="17" t="str">
        <f t="shared" si="209"/>
        <v/>
      </c>
      <c r="KS86" s="18" t="str">
        <f t="shared" si="210"/>
        <v/>
      </c>
      <c r="KT86" s="1"/>
      <c r="KU86" s="1" t="str" cm="1">
        <f t="array" ref="KU86">IFERROR(VALUE(INDEX($B$1:$B$3414,SMALL(IF($A$1:$A$3414=KT$2,ROW($A$1:$A$3414),9999),ROW($C84)))&amp;""),"")</f>
        <v/>
      </c>
      <c r="KV86" s="1"/>
      <c r="KW86" s="1" t="str">
        <f t="shared" si="211"/>
        <v/>
      </c>
      <c r="KX86" s="17" t="str">
        <f t="shared" si="212"/>
        <v/>
      </c>
      <c r="KY86" s="17" t="str">
        <f t="shared" si="370"/>
        <v/>
      </c>
      <c r="KZ86" s="17" t="str">
        <f t="shared" si="213"/>
        <v/>
      </c>
      <c r="LA86" s="18" t="str">
        <f t="shared" si="214"/>
        <v/>
      </c>
      <c r="LB86" s="1"/>
      <c r="LC86" s="1" cm="1">
        <f t="array" ref="LC86">IFERROR(VALUE(INDEX($B$1:$B$3414,SMALL(IF($A$1:$A$3414=LB$2,ROW($A$1:$A$3414),9999),ROW($C84)))&amp;""),"")</f>
        <v>0.262595146</v>
      </c>
      <c r="LE86" s="1" t="str">
        <f t="shared" si="215"/>
        <v/>
      </c>
      <c r="LF86" s="17" t="str">
        <f t="shared" si="216"/>
        <v/>
      </c>
      <c r="LG86" s="17" t="str">
        <f t="shared" si="371"/>
        <v/>
      </c>
      <c r="LH86" s="17" t="str">
        <f t="shared" si="217"/>
        <v/>
      </c>
      <c r="LI86" s="18" t="str">
        <f t="shared" si="218"/>
        <v/>
      </c>
      <c r="LJ86" s="1"/>
      <c r="LK86" s="1" t="str" cm="1">
        <f t="array" ref="LK86">IFERROR(VALUE(INDEX($B$1:$B$3414,SMALL(IF($A$1:$A$3414=LJ$2,ROW($A$1:$A$3414),9999),ROW($C84)))&amp;""),"")</f>
        <v/>
      </c>
      <c r="LL86" s="1"/>
      <c r="LM86" s="1" t="str">
        <f t="shared" si="219"/>
        <v/>
      </c>
      <c r="LN86" s="17" t="str">
        <f t="shared" si="220"/>
        <v/>
      </c>
      <c r="LO86" s="17" t="str">
        <f t="shared" si="372"/>
        <v/>
      </c>
      <c r="LP86" s="17" t="str">
        <f t="shared" si="221"/>
        <v/>
      </c>
      <c r="LQ86" s="18" t="str">
        <f t="shared" si="222"/>
        <v/>
      </c>
      <c r="LR86" s="1"/>
      <c r="LS86" s="1" t="str" cm="1">
        <f t="array" ref="LS86">IFERROR(VALUE(INDEX($B$1:$B$3414,SMALL(IF($A$1:$A$3414=LR$2,ROW($A$1:$A$3414),9999),ROW($C84)))&amp;""),"")</f>
        <v/>
      </c>
      <c r="LT86" s="1"/>
      <c r="LU86" s="1" t="str">
        <f t="shared" si="223"/>
        <v/>
      </c>
      <c r="LV86" s="17" t="str">
        <f t="shared" si="224"/>
        <v/>
      </c>
      <c r="LW86" s="17" t="str">
        <f t="shared" si="373"/>
        <v/>
      </c>
      <c r="LX86" s="17" t="str">
        <f t="shared" si="225"/>
        <v/>
      </c>
      <c r="LY86" s="18" t="str">
        <f t="shared" si="226"/>
        <v/>
      </c>
      <c r="LZ86" s="1"/>
      <c r="MA86" s="1" t="str" cm="1">
        <f t="array" ref="MA86">IFERROR(VALUE(INDEX($B$1:$B$3414,SMALL(IF($A$1:$A$3414=LZ$2,ROW($A$1:$A$3414),9999),ROW($C84)))&amp;""),"")</f>
        <v/>
      </c>
      <c r="MB86" s="1"/>
      <c r="MC86" s="1" t="str">
        <f t="shared" si="227"/>
        <v/>
      </c>
      <c r="MD86" s="17" t="str">
        <f t="shared" si="228"/>
        <v/>
      </c>
      <c r="ME86" s="17" t="str">
        <f t="shared" si="374"/>
        <v/>
      </c>
      <c r="MF86" s="17" t="str">
        <f t="shared" si="229"/>
        <v/>
      </c>
      <c r="MG86" s="18" t="str">
        <f t="shared" si="230"/>
        <v/>
      </c>
      <c r="MH86" s="1"/>
      <c r="MI86" s="1" t="str" cm="1">
        <f t="array" ref="MI86">IFERROR(VALUE(INDEX($B$1:$B$3414,SMALL(IF($A$1:$A$3414=MH$2,ROW($A$1:$A$3414),9999),ROW($C84)))&amp;""),"")</f>
        <v/>
      </c>
      <c r="MJ86" s="1"/>
      <c r="MK86" s="1" t="str">
        <f t="shared" si="231"/>
        <v/>
      </c>
      <c r="ML86" s="17" t="str">
        <f t="shared" si="232"/>
        <v/>
      </c>
      <c r="MM86" s="17" t="str">
        <f t="shared" si="375"/>
        <v/>
      </c>
      <c r="MN86" s="17" t="str">
        <f t="shared" si="233"/>
        <v/>
      </c>
      <c r="MO86" s="18" t="str">
        <f t="shared" si="234"/>
        <v/>
      </c>
      <c r="MP86" s="1"/>
      <c r="MQ86" s="1" t="str" cm="1">
        <f t="array" ref="MQ86">IFERROR(VALUE(INDEX($B$1:$B$3414,SMALL(IF($A$1:$A$3414=MP$2,ROW($A$1:$A$3414),9999),ROW($C84)))&amp;""),"")</f>
        <v/>
      </c>
      <c r="MR86" s="1"/>
      <c r="MS86" s="1" t="str">
        <f t="shared" si="235"/>
        <v/>
      </c>
      <c r="MT86" s="17" t="str">
        <f t="shared" si="236"/>
        <v/>
      </c>
      <c r="MU86" s="17" t="str">
        <f t="shared" si="376"/>
        <v/>
      </c>
      <c r="MV86" s="17" t="str">
        <f t="shared" si="237"/>
        <v/>
      </c>
      <c r="MW86" s="18" t="str">
        <f t="shared" si="238"/>
        <v/>
      </c>
      <c r="MX86" s="1"/>
      <c r="MY86" s="1" t="str" cm="1">
        <f t="array" ref="MY86">IFERROR(VALUE(INDEX($B$1:$B$3414,SMALL(IF($A$1:$A$3414=MX$2,ROW($A$1:$A$3414),9999),ROW($C84)))&amp;""),"")</f>
        <v/>
      </c>
      <c r="MZ86" s="1"/>
      <c r="NA86" s="1" t="str">
        <f t="shared" si="239"/>
        <v/>
      </c>
      <c r="NB86" s="17" t="str">
        <f t="shared" si="240"/>
        <v/>
      </c>
      <c r="NC86" s="17" t="str">
        <f t="shared" si="377"/>
        <v/>
      </c>
      <c r="ND86" s="17" t="str">
        <f t="shared" si="241"/>
        <v/>
      </c>
      <c r="NE86" s="18" t="str">
        <f t="shared" si="242"/>
        <v/>
      </c>
      <c r="NF86" s="1"/>
      <c r="NG86" s="1" t="str" cm="1">
        <f t="array" ref="NG86">IFERROR(VALUE(INDEX($B$1:$B$3414,SMALL(IF($A$1:$A$3414=NF$2,ROW($A$1:$A$3414),9999),ROW($C84)))&amp;""),"")</f>
        <v/>
      </c>
      <c r="NH86" s="1"/>
      <c r="NI86" s="1" t="str">
        <f t="shared" si="243"/>
        <v/>
      </c>
      <c r="NJ86" s="17" t="str">
        <f t="shared" si="244"/>
        <v/>
      </c>
      <c r="NK86" s="17" t="str">
        <f t="shared" si="378"/>
        <v/>
      </c>
      <c r="NL86" s="17" t="str">
        <f t="shared" si="245"/>
        <v/>
      </c>
      <c r="NM86" s="18" t="str">
        <f t="shared" si="246"/>
        <v/>
      </c>
      <c r="NN86" s="1"/>
      <c r="NO86" s="1" t="str" cm="1">
        <f t="array" ref="NO86">IFERROR(VALUE(INDEX($B$1:$B$3414,SMALL(IF($A$1:$A$3414=NN$2,ROW($A$1:$A$3414),9999),ROW($C84)))&amp;""),"")</f>
        <v/>
      </c>
      <c r="NP86" s="1"/>
      <c r="NQ86" s="1" t="str">
        <f t="shared" si="247"/>
        <v/>
      </c>
      <c r="NR86" s="17" t="str">
        <f t="shared" si="248"/>
        <v/>
      </c>
      <c r="NS86" s="17" t="str">
        <f t="shared" si="379"/>
        <v/>
      </c>
      <c r="NT86" s="17" t="str">
        <f t="shared" si="249"/>
        <v/>
      </c>
      <c r="NU86" s="18" t="str">
        <f t="shared" si="250"/>
        <v/>
      </c>
      <c r="NV86" s="1"/>
      <c r="NW86" s="1" t="str" cm="1">
        <f t="array" ref="NW86">IFERROR(VALUE(INDEX($B$1:$B$3414,SMALL(IF($A$1:$A$3414=NV$2,ROW($A$1:$A$3414),9999),ROW($C84)))&amp;""),"")</f>
        <v/>
      </c>
      <c r="NX86" s="1"/>
      <c r="NY86" s="1" t="str">
        <f t="shared" si="251"/>
        <v/>
      </c>
      <c r="NZ86" s="17" t="str">
        <f t="shared" si="252"/>
        <v/>
      </c>
      <c r="OA86" s="17" t="str">
        <f t="shared" si="380"/>
        <v/>
      </c>
      <c r="OB86" s="17" t="str">
        <f t="shared" si="253"/>
        <v/>
      </c>
      <c r="OC86" s="18" t="str">
        <f t="shared" si="254"/>
        <v/>
      </c>
      <c r="OD86" s="1"/>
      <c r="OE86" s="1" t="str" cm="1">
        <f t="array" ref="OE86">IFERROR(VALUE(INDEX($B$1:$B$3414,SMALL(IF($A$1:$A$3414=OD$2,ROW($A$1:$A$3414),9999),ROW($C84)))&amp;""),"")</f>
        <v/>
      </c>
      <c r="OF86" s="1"/>
      <c r="OG86" s="1" t="str">
        <f t="shared" si="255"/>
        <v/>
      </c>
      <c r="OH86" s="17" t="str">
        <f t="shared" si="256"/>
        <v/>
      </c>
      <c r="OI86" s="17" t="str">
        <f t="shared" si="381"/>
        <v/>
      </c>
      <c r="OJ86" s="17" t="str">
        <f t="shared" si="257"/>
        <v/>
      </c>
      <c r="OK86" s="18" t="str">
        <f t="shared" si="258"/>
        <v/>
      </c>
      <c r="OL86" s="1"/>
      <c r="OM86" s="1" t="str" cm="1">
        <f t="array" ref="OM86">IFERROR(VALUE(INDEX($B$1:$B$3414,SMALL(IF($A$1:$A$3414=OL$2,ROW($A$1:$A$3414),9999),ROW($C84)))&amp;""),"")</f>
        <v/>
      </c>
      <c r="ON86" s="1"/>
      <c r="OO86" s="1" t="str">
        <f t="shared" si="259"/>
        <v/>
      </c>
      <c r="OP86" s="17" t="str">
        <f t="shared" si="260"/>
        <v/>
      </c>
      <c r="OQ86" s="17" t="str">
        <f t="shared" si="382"/>
        <v/>
      </c>
      <c r="OR86" s="17" t="str">
        <f t="shared" si="261"/>
        <v/>
      </c>
      <c r="OS86" s="18" t="str">
        <f t="shared" si="262"/>
        <v/>
      </c>
      <c r="OT86" s="1"/>
      <c r="OU86" s="1" t="str" cm="1">
        <f t="array" ref="OU86">IFERROR(VALUE(INDEX($B$1:$B$3414,SMALL(IF($A$1:$A$3414=OT$2,ROW($A$1:$A$3414),9999),ROW($C84)))&amp;""),"")</f>
        <v/>
      </c>
      <c r="OV86" s="1"/>
      <c r="OW86" s="1" t="str">
        <f t="shared" si="263"/>
        <v/>
      </c>
      <c r="OX86" s="17" t="str">
        <f t="shared" si="264"/>
        <v/>
      </c>
      <c r="OY86" s="17" t="str">
        <f t="shared" si="383"/>
        <v/>
      </c>
      <c r="OZ86" s="17" t="str">
        <f t="shared" si="265"/>
        <v/>
      </c>
      <c r="PA86" s="18" t="str">
        <f t="shared" si="266"/>
        <v/>
      </c>
      <c r="PB86" s="1"/>
      <c r="PC86" s="1" t="str" cm="1">
        <f t="array" ref="PC86">IFERROR(VALUE(INDEX($B$1:$B$3414,SMALL(IF($A$1:$A$3414=PB$2,ROW($A$1:$A$3414),9999),ROW($C84)))&amp;""),"")</f>
        <v/>
      </c>
      <c r="PD86" s="1"/>
      <c r="PE86" s="1" t="str">
        <f t="shared" si="267"/>
        <v/>
      </c>
      <c r="PF86" s="17" t="str">
        <f t="shared" si="268"/>
        <v/>
      </c>
      <c r="PG86" s="17" t="str">
        <f t="shared" si="384"/>
        <v/>
      </c>
      <c r="PH86" s="17" t="str">
        <f t="shared" si="269"/>
        <v/>
      </c>
      <c r="PI86" s="18" t="str">
        <f t="shared" si="270"/>
        <v/>
      </c>
      <c r="PJ86" s="1"/>
      <c r="PK86" s="1" t="str" cm="1">
        <f t="array" ref="PK86">IFERROR(VALUE(INDEX($B$1:$B$3414,SMALL(IF($A$1:$A$3414=PJ$2,ROW($A$1:$A$3414),9999),ROW($C84)))&amp;""),"")</f>
        <v/>
      </c>
      <c r="PL86" s="1"/>
      <c r="PM86" s="1" t="str">
        <f t="shared" si="271"/>
        <v/>
      </c>
      <c r="PN86" s="17" t="str">
        <f t="shared" si="272"/>
        <v/>
      </c>
      <c r="PO86" s="17" t="str">
        <f t="shared" si="385"/>
        <v/>
      </c>
      <c r="PP86" s="17" t="str">
        <f t="shared" si="273"/>
        <v/>
      </c>
      <c r="PQ86" s="18" t="str">
        <f t="shared" si="274"/>
        <v/>
      </c>
      <c r="PR86" s="1"/>
      <c r="PS86" s="1" t="str" cm="1">
        <f t="array" ref="PS86">IFERROR(VALUE(INDEX($B$1:$B$3414,SMALL(IF($A$1:$A$3414=PR$2,ROW($A$1:$A$3414),9999),ROW($C84)))&amp;""),"")</f>
        <v/>
      </c>
      <c r="PT86" s="1"/>
      <c r="PU86" s="1" t="str">
        <f t="shared" si="275"/>
        <v/>
      </c>
      <c r="PV86" s="17" t="str">
        <f t="shared" si="276"/>
        <v/>
      </c>
      <c r="PW86" s="17" t="str">
        <f t="shared" si="386"/>
        <v/>
      </c>
      <c r="PX86" s="17" t="str">
        <f t="shared" si="277"/>
        <v/>
      </c>
      <c r="PY86" s="18" t="str">
        <f t="shared" si="278"/>
        <v/>
      </c>
      <c r="PZ86" s="1"/>
      <c r="QA86" s="1" t="str" cm="1">
        <f t="array" ref="QA86">IFERROR(VALUE(INDEX($B$1:$B$3414,SMALL(IF($A$1:$A$3414=PZ$2,ROW($A$1:$A$3414),9999),ROW($C84)))&amp;""),"")</f>
        <v/>
      </c>
      <c r="QB86" s="1"/>
      <c r="QC86" s="1" t="str">
        <f t="shared" si="279"/>
        <v/>
      </c>
      <c r="QD86" s="17" t="str">
        <f t="shared" si="280"/>
        <v/>
      </c>
      <c r="QE86" s="17" t="str">
        <f t="shared" si="387"/>
        <v/>
      </c>
      <c r="QF86" s="17" t="str">
        <f t="shared" si="281"/>
        <v/>
      </c>
      <c r="QG86" s="18" t="str">
        <f t="shared" si="282"/>
        <v/>
      </c>
      <c r="QH86" s="1"/>
      <c r="QI86" s="1" t="str" cm="1">
        <f t="array" ref="QI86">IFERROR(VALUE(INDEX($B$1:$B$3414,SMALL(IF($A$1:$A$3414=QH$2,ROW($A$1:$A$3414),9999),ROW($C84)))&amp;""),"")</f>
        <v/>
      </c>
      <c r="QJ86" s="1"/>
      <c r="QK86" s="1" t="str">
        <f t="shared" si="283"/>
        <v/>
      </c>
      <c r="QL86" s="17" t="str">
        <f t="shared" si="284"/>
        <v/>
      </c>
      <c r="QM86" s="17" t="str">
        <f t="shared" si="388"/>
        <v/>
      </c>
      <c r="QN86" s="17" t="str">
        <f t="shared" si="285"/>
        <v/>
      </c>
      <c r="QO86" s="18" t="str">
        <f t="shared" si="286"/>
        <v/>
      </c>
      <c r="QP86" s="1"/>
      <c r="QQ86" s="1" t="str" cm="1">
        <f t="array" ref="QQ86">IFERROR(VALUE(INDEX($B$1:$B$3414,SMALL(IF($A$1:$A$3414=QP$2,ROW($A$1:$A$3414),9999),ROW($C84)))&amp;""),"")</f>
        <v/>
      </c>
      <c r="QR86" s="1"/>
      <c r="QS86" s="1" t="str">
        <f t="shared" si="287"/>
        <v/>
      </c>
      <c r="QT86" s="17" t="str">
        <f t="shared" si="288"/>
        <v/>
      </c>
      <c r="QU86" s="17" t="str">
        <f t="shared" si="389"/>
        <v/>
      </c>
      <c r="QV86" s="17" t="str">
        <f t="shared" si="289"/>
        <v/>
      </c>
      <c r="QW86" s="18" t="str">
        <f t="shared" si="290"/>
        <v/>
      </c>
      <c r="QX86" s="1"/>
      <c r="QY86" s="1" t="str" cm="1">
        <f t="array" ref="QY86">IFERROR(VALUE(INDEX($B$1:$B$3414,SMALL(IF($A$1:$A$3414=QX$2,ROW($A$1:$A$3414),9999),ROW($C84)))&amp;""),"")</f>
        <v/>
      </c>
      <c r="QZ86" s="1"/>
      <c r="RA86" s="1" t="str">
        <f t="shared" si="291"/>
        <v/>
      </c>
      <c r="RB86" s="17" t="str">
        <f t="shared" si="292"/>
        <v/>
      </c>
      <c r="RC86" s="17" t="str">
        <f t="shared" si="390"/>
        <v/>
      </c>
      <c r="RD86" s="17" t="str">
        <f t="shared" si="293"/>
        <v/>
      </c>
      <c r="RE86" s="18" t="str">
        <f t="shared" si="294"/>
        <v/>
      </c>
      <c r="RF86" s="1"/>
      <c r="RG86" s="1" t="str" cm="1">
        <f t="array" ref="RG86">IFERROR(VALUE(INDEX($B$1:$B$3414,SMALL(IF($A$1:$A$3414=RF$2,ROW($A$1:$A$3414),9999),ROW($C84)))&amp;""),"")</f>
        <v/>
      </c>
      <c r="RH86" s="1"/>
      <c r="RI86" s="1" t="str">
        <f t="shared" si="295"/>
        <v/>
      </c>
      <c r="RJ86" s="17" t="str">
        <f t="shared" si="296"/>
        <v/>
      </c>
      <c r="RK86" s="17" t="str">
        <f t="shared" si="391"/>
        <v/>
      </c>
      <c r="RL86" s="17" t="str">
        <f t="shared" si="297"/>
        <v/>
      </c>
      <c r="RM86" s="18" t="str">
        <f t="shared" si="298"/>
        <v/>
      </c>
      <c r="RN86" s="1"/>
      <c r="RO86" s="1" t="str" cm="1">
        <f t="array" ref="RO86">IFERROR(VALUE(INDEX($B$1:$B$3414,SMALL(IF($A$1:$A$3414=RN$2,ROW($A$1:$A$3414),9999),ROW($C84)))&amp;""),"")</f>
        <v/>
      </c>
      <c r="RP86" s="1"/>
      <c r="RQ86" s="1" t="str">
        <f t="shared" si="299"/>
        <v/>
      </c>
      <c r="RR86" s="17" t="str">
        <f t="shared" si="300"/>
        <v/>
      </c>
      <c r="RS86" s="17" t="str">
        <f t="shared" si="392"/>
        <v/>
      </c>
      <c r="RT86" s="17" t="str">
        <f t="shared" si="301"/>
        <v/>
      </c>
      <c r="RU86" s="18" t="str">
        <f t="shared" si="302"/>
        <v/>
      </c>
      <c r="RV86" s="1"/>
      <c r="RW86" s="1" t="str" cm="1">
        <f t="array" ref="RW86">IFERROR(VALUE(INDEX($B$1:$B$3414,SMALL(IF($A$1:$A$3414=RV$2,ROW($A$1:$A$3414),9999),ROW($C84)))&amp;""),"")</f>
        <v/>
      </c>
      <c r="RX86" s="1"/>
      <c r="RY86" s="1" t="str">
        <f t="shared" si="303"/>
        <v/>
      </c>
      <c r="RZ86" s="17" t="str">
        <f t="shared" si="304"/>
        <v/>
      </c>
      <c r="SA86" s="17" t="str">
        <f t="shared" si="393"/>
        <v/>
      </c>
      <c r="SB86" s="17" t="str">
        <f t="shared" si="305"/>
        <v/>
      </c>
      <c r="SC86" s="18" t="str">
        <f t="shared" si="306"/>
        <v/>
      </c>
      <c r="SD86" s="1"/>
      <c r="SE86" s="1" t="str" cm="1">
        <f t="array" ref="SE86">IFERROR(VALUE(INDEX($B$1:$B$3414,SMALL(IF($A$1:$A$3414=SD$2,ROW($A$1:$A$3414),9999),ROW($C84)))&amp;""),"")</f>
        <v/>
      </c>
      <c r="SF86" s="1"/>
      <c r="SG86" s="1" t="str">
        <f t="shared" si="307"/>
        <v/>
      </c>
      <c r="SH86" s="17" t="str">
        <f t="shared" si="308"/>
        <v/>
      </c>
      <c r="SI86" s="17" t="str">
        <f t="shared" si="394"/>
        <v/>
      </c>
      <c r="SJ86" s="17" t="str">
        <f t="shared" si="309"/>
        <v/>
      </c>
      <c r="SK86" s="18" t="str">
        <f t="shared" si="310"/>
        <v/>
      </c>
      <c r="SL86" s="1"/>
      <c r="SM86" s="1" t="str" cm="1">
        <f t="array" ref="SM86">IFERROR(VALUE(INDEX($B$1:$B$3414,SMALL(IF($A$1:$A$3414=SL$2,ROW($A$1:$A$3414),9999),ROW($C84)))&amp;""),"")</f>
        <v/>
      </c>
      <c r="SN86" s="1"/>
      <c r="SO86" s="1" t="str">
        <f t="shared" si="311"/>
        <v/>
      </c>
      <c r="SP86" s="17" t="str">
        <f t="shared" si="312"/>
        <v/>
      </c>
      <c r="SQ86" s="17" t="str">
        <f t="shared" si="395"/>
        <v/>
      </c>
      <c r="SR86" s="17" t="str">
        <f t="shared" si="313"/>
        <v/>
      </c>
      <c r="SS86" s="18" t="str">
        <f t="shared" si="314"/>
        <v/>
      </c>
      <c r="ST86" s="1"/>
      <c r="SU86" s="1" t="str" cm="1">
        <f t="array" ref="SU86">IFERROR(VALUE(INDEX($B$1:$B$3414,SMALL(IF($A$1:$A$3414=ST$2,ROW($A$1:$A$3414),9999),ROW($C84)))&amp;""),"")</f>
        <v/>
      </c>
      <c r="SV86" s="1"/>
      <c r="SW86" s="1" t="str">
        <f t="shared" si="315"/>
        <v/>
      </c>
      <c r="SX86" s="17" t="str">
        <f t="shared" si="316"/>
        <v/>
      </c>
      <c r="SY86" s="17" t="str">
        <f t="shared" si="396"/>
        <v/>
      </c>
      <c r="SZ86" s="17" t="str">
        <f t="shared" si="317"/>
        <v/>
      </c>
      <c r="TA86" s="18" t="str">
        <f t="shared" si="318"/>
        <v/>
      </c>
      <c r="TB86" s="1"/>
      <c r="TC86" s="1" t="str" cm="1">
        <f t="array" ref="TC86">IFERROR(VALUE(INDEX($B$1:$B$3414,SMALL(IF($A$1:$A$3414=TB$2,ROW($A$1:$A$3414),9999),ROW($C84)))&amp;""),"")</f>
        <v/>
      </c>
      <c r="TD86" s="1"/>
      <c r="TE86" s="1" t="str">
        <f t="shared" si="319"/>
        <v/>
      </c>
      <c r="TF86" s="17" t="str">
        <f t="shared" si="320"/>
        <v/>
      </c>
      <c r="TG86" s="17" t="str">
        <f t="shared" si="397"/>
        <v/>
      </c>
      <c r="TH86" s="17" t="str">
        <f t="shared" si="321"/>
        <v/>
      </c>
      <c r="TI86" s="18" t="str">
        <f t="shared" si="322"/>
        <v/>
      </c>
      <c r="TJ86" s="1"/>
      <c r="TK86" s="1" t="str" cm="1">
        <f t="array" ref="TK86">IFERROR(VALUE(INDEX($B$1:$B$3414,SMALL(IF($A$1:$A$3414=TJ$2,ROW($A$1:$A$3414),9999),ROW($C84)))&amp;""),"")</f>
        <v/>
      </c>
      <c r="TL86" s="1"/>
      <c r="TM86" s="1" t="str">
        <f t="shared" si="472"/>
        <v/>
      </c>
      <c r="TN86" s="17" t="str">
        <f t="shared" si="473"/>
        <v/>
      </c>
      <c r="TO86" s="17" t="str">
        <f t="shared" si="398"/>
        <v/>
      </c>
      <c r="TP86" s="17" t="str">
        <f t="shared" si="474"/>
        <v/>
      </c>
      <c r="TQ86" s="18" t="str">
        <f t="shared" si="326"/>
        <v/>
      </c>
      <c r="TR86" s="1"/>
      <c r="TS86" s="1" t="str" cm="1">
        <f t="array" ref="TS86">IFERROR(VALUE(INDEX($B$1:$B$3414,SMALL(IF($A$1:$A$3414=TR$2,ROW($A$1:$A$3414),9999),ROW($C84)))&amp;""),"")</f>
        <v/>
      </c>
      <c r="TT86" s="1"/>
      <c r="TU86" s="1" t="str">
        <f t="shared" si="327"/>
        <v/>
      </c>
      <c r="TV86" s="17" t="str">
        <f t="shared" si="328"/>
        <v/>
      </c>
      <c r="TW86" s="17" t="str">
        <f t="shared" si="399"/>
        <v/>
      </c>
      <c r="TX86" s="17" t="str">
        <f t="shared" si="329"/>
        <v/>
      </c>
      <c r="TY86" s="18" t="str">
        <f t="shared" si="330"/>
        <v/>
      </c>
    </row>
    <row r="87" spans="1:545" ht="12.5" x14ac:dyDescent="0.25">
      <c r="A87" s="1">
        <v>0.7</v>
      </c>
      <c r="B87" s="1">
        <v>0.299820225</v>
      </c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 t="str" cm="1">
        <f t="array" ref="S87">IFERROR(VALUE(INDEX($B$1:$B$3414,SMALL(IF($A$1:$A$3414=R$2,ROW($A$1:$A$3414),9999),ROW($C85)))&amp;""),"")</f>
        <v/>
      </c>
      <c r="T87" s="1"/>
      <c r="U87" s="1" t="str">
        <f t="shared" si="69"/>
        <v/>
      </c>
      <c r="V87" s="17" t="str">
        <f t="shared" si="70"/>
        <v/>
      </c>
      <c r="W87" s="17" t="str">
        <f t="shared" si="332"/>
        <v/>
      </c>
      <c r="X87" s="17" t="str">
        <f t="shared" si="333"/>
        <v/>
      </c>
      <c r="Y87" s="18" t="str">
        <f t="shared" si="71"/>
        <v/>
      </c>
      <c r="Z87" s="1"/>
      <c r="AA87" s="1" t="str" cm="1">
        <f t="array" ref="AA87">IFERROR(VALUE(INDEX($B$1:$B$3414,SMALL(IF($A$1:$A$3414=Z$2,ROW($A$1:$A$3414),9999),ROW($C85)))&amp;""),"")</f>
        <v/>
      </c>
      <c r="AB87" s="1"/>
      <c r="AC87" s="1" t="str">
        <f t="shared" si="72"/>
        <v/>
      </c>
      <c r="AD87" s="17" t="str">
        <f t="shared" si="73"/>
        <v/>
      </c>
      <c r="AE87" s="17" t="str">
        <f t="shared" si="334"/>
        <v/>
      </c>
      <c r="AF87" s="17" t="str">
        <f t="shared" si="74"/>
        <v/>
      </c>
      <c r="AG87" s="18" t="str">
        <f t="shared" si="75"/>
        <v/>
      </c>
      <c r="AH87" s="1"/>
      <c r="AI87" s="1" t="str" cm="1">
        <f t="array" ref="AI87">IFERROR(VALUE(INDEX($B$1:$B$3414,SMALL(IF($A$1:$A$3414=AH$2,ROW($A$1:$A$3414),9999),ROW($C85)))&amp;""),"")</f>
        <v/>
      </c>
      <c r="AJ87" s="1"/>
      <c r="AK87" s="1" t="str">
        <f t="shared" si="76"/>
        <v/>
      </c>
      <c r="AL87" s="17" t="str">
        <f t="shared" si="77"/>
        <v/>
      </c>
      <c r="AM87" s="17" t="str">
        <f t="shared" si="335"/>
        <v/>
      </c>
      <c r="AN87" s="17" t="str">
        <f t="shared" si="78"/>
        <v/>
      </c>
      <c r="AO87" s="18" t="str">
        <f t="shared" si="79"/>
        <v/>
      </c>
      <c r="AP87" s="1"/>
      <c r="AQ87" s="1" t="str" cm="1">
        <f t="array" ref="AQ87">IFERROR(VALUE(INDEX($B$1:$B$3414,SMALL(IF($A$1:$A$3414=AP$2,ROW($A$1:$A$3414),9999),ROW($C85)))&amp;""),"")</f>
        <v/>
      </c>
      <c r="AR87" s="1"/>
      <c r="AS87" s="1" t="str">
        <f t="shared" si="80"/>
        <v/>
      </c>
      <c r="AT87" s="17" t="str">
        <f t="shared" si="81"/>
        <v/>
      </c>
      <c r="AU87" s="17" t="str">
        <f t="shared" si="336"/>
        <v/>
      </c>
      <c r="AV87" s="17" t="str">
        <f t="shared" si="82"/>
        <v/>
      </c>
      <c r="AW87" s="18" t="str">
        <f t="shared" si="83"/>
        <v/>
      </c>
      <c r="AX87" s="1"/>
      <c r="AY87" s="1" cm="1">
        <f t="array" ref="AY87">IFERROR(VALUE(INDEX($B$1:$B$3414,SMALL(IF($A$1:$A$3414=AX$2,ROW($A$1:$A$3414),9999),ROW($C85)))&amp;""),"")</f>
        <v>0.276415943</v>
      </c>
      <c r="BA87" s="1" t="str">
        <f t="shared" si="84"/>
        <v/>
      </c>
      <c r="BB87" s="17" t="str">
        <f t="shared" si="85"/>
        <v/>
      </c>
      <c r="BC87" s="17" t="str">
        <f t="shared" si="337"/>
        <v/>
      </c>
      <c r="BD87" s="17" t="str">
        <f t="shared" si="86"/>
        <v/>
      </c>
      <c r="BE87" s="18" t="str">
        <f t="shared" si="87"/>
        <v/>
      </c>
      <c r="BF87" s="1"/>
      <c r="BG87" s="1" t="str" cm="1">
        <f t="array" ref="BG87">IFERROR(VALUE(INDEX($B$1:$B$3414,SMALL(IF($A$1:$A$3414=BF$2,ROW($A$1:$A$3414),9999),ROW($C85)))&amp;""),"")</f>
        <v/>
      </c>
      <c r="BH87" s="1"/>
      <c r="BI87" s="1" t="str">
        <f t="shared" si="88"/>
        <v/>
      </c>
      <c r="BJ87" s="17" t="str">
        <f t="shared" si="89"/>
        <v/>
      </c>
      <c r="BK87" s="17" t="str">
        <f t="shared" si="338"/>
        <v/>
      </c>
      <c r="BL87" s="17" t="str">
        <f t="shared" si="90"/>
        <v/>
      </c>
      <c r="BM87" s="18" t="str">
        <f t="shared" si="91"/>
        <v/>
      </c>
      <c r="BN87" s="1"/>
      <c r="BO87" s="1" cm="1">
        <f t="array" ref="BO87">IFERROR(VALUE(INDEX($B$1:$B$3414,SMALL(IF($A$1:$A$3414=BN$2,ROW($A$1:$A$3414),9999),ROW($C85)))&amp;""),"")</f>
        <v>0.27983221000000003</v>
      </c>
      <c r="BQ87" s="1" t="str">
        <f t="shared" si="92"/>
        <v/>
      </c>
      <c r="BR87" s="17" t="str">
        <f t="shared" si="93"/>
        <v/>
      </c>
      <c r="BS87" s="17" t="str">
        <f t="shared" si="339"/>
        <v/>
      </c>
      <c r="BT87" s="17" t="str">
        <f t="shared" si="94"/>
        <v/>
      </c>
      <c r="BU87" s="18" t="str">
        <f t="shared" si="95"/>
        <v/>
      </c>
      <c r="BV87" s="1"/>
      <c r="BW87" s="1" t="str" cm="1">
        <f t="array" ref="BW87">IFERROR(VALUE(INDEX($B$1:$B$3414,SMALL(IF($A$1:$A$3414=BV$2,ROW($A$1:$A$3414),9999),ROW($C85)))&amp;""),"")</f>
        <v/>
      </c>
      <c r="BX87" s="1"/>
      <c r="BY87" s="1" t="str">
        <f t="shared" si="96"/>
        <v/>
      </c>
      <c r="BZ87" s="17" t="str">
        <f t="shared" si="97"/>
        <v/>
      </c>
      <c r="CA87" s="17" t="str">
        <f t="shared" si="340"/>
        <v/>
      </c>
      <c r="CB87" s="17" t="str">
        <f t="shared" si="341"/>
        <v/>
      </c>
      <c r="CC87" s="18" t="str">
        <f t="shared" si="98"/>
        <v/>
      </c>
      <c r="CD87" s="1"/>
      <c r="CE87" s="1" cm="1">
        <f t="array" ref="CE87">IFERROR(VALUE(INDEX($B$1:$B$3414,SMALL(IF($A$1:$A$3414=CD$2,ROW($A$1:$A$3414),9999),ROW($C85)))&amp;""),"")</f>
        <v>0.299820225</v>
      </c>
      <c r="CG87" s="1" t="str">
        <f t="shared" si="99"/>
        <v/>
      </c>
      <c r="CH87" s="17" t="str">
        <f t="shared" si="100"/>
        <v/>
      </c>
      <c r="CI87" s="17" t="str">
        <f t="shared" si="342"/>
        <v/>
      </c>
      <c r="CJ87" s="17" t="str">
        <f t="shared" si="101"/>
        <v/>
      </c>
      <c r="CK87" s="18" t="str">
        <f t="shared" si="102"/>
        <v/>
      </c>
      <c r="CL87" s="1"/>
      <c r="CM87" s="1" t="str" cm="1">
        <f t="array" ref="CM87">IFERROR(VALUE(INDEX($B$1:$B$3414,SMALL(IF($A$1:$A$3414=CL$2,ROW($A$1:$A$3414),9999),ROW($C85)))&amp;""),"")</f>
        <v/>
      </c>
      <c r="CN87" s="1"/>
      <c r="CO87" s="1" t="str">
        <f t="shared" si="103"/>
        <v/>
      </c>
      <c r="CP87" s="17" t="str">
        <f t="shared" si="104"/>
        <v/>
      </c>
      <c r="CQ87" s="17" t="str">
        <f t="shared" si="343"/>
        <v/>
      </c>
      <c r="CR87" s="17" t="str">
        <f t="shared" si="105"/>
        <v/>
      </c>
      <c r="CS87" s="18" t="str">
        <f t="shared" si="106"/>
        <v/>
      </c>
      <c r="CT87" s="1"/>
      <c r="CU87" s="1" cm="1">
        <f t="array" ref="CU87">IFERROR(VALUE(INDEX($B$1:$B$3414,SMALL(IF($A$1:$A$3414=CT$2,ROW($A$1:$A$3414),9999),ROW($C85)))&amp;""),"")</f>
        <v>0.27691279099999999</v>
      </c>
      <c r="CW87" s="1" t="str">
        <f t="shared" si="107"/>
        <v/>
      </c>
      <c r="CX87" s="17" t="str">
        <f t="shared" si="108"/>
        <v/>
      </c>
      <c r="CY87" s="17" t="str">
        <f t="shared" si="344"/>
        <v/>
      </c>
      <c r="CZ87" s="17" t="str">
        <f t="shared" si="109"/>
        <v/>
      </c>
      <c r="DA87" s="18" t="str">
        <f t="shared" si="110"/>
        <v/>
      </c>
      <c r="DB87" s="1"/>
      <c r="DC87" s="1" t="str" cm="1">
        <f t="array" ref="DC87">IFERROR(VALUE(INDEX($B$1:$B$3414,SMALL(IF($A$1:$A$3414=DB$2,ROW($A$1:$A$3414),9999),ROW($C85)))&amp;""),"")</f>
        <v/>
      </c>
      <c r="DD87" s="1"/>
      <c r="DE87" s="1" t="str">
        <f t="shared" si="111"/>
        <v/>
      </c>
      <c r="DF87" s="17" t="str">
        <f t="shared" si="112"/>
        <v/>
      </c>
      <c r="DG87" s="17" t="str">
        <f t="shared" si="345"/>
        <v/>
      </c>
      <c r="DH87" s="17" t="str">
        <f t="shared" si="113"/>
        <v/>
      </c>
      <c r="DI87" s="18" t="str">
        <f t="shared" si="114"/>
        <v/>
      </c>
      <c r="DJ87" s="1"/>
      <c r="DK87" s="1" t="str" cm="1">
        <f t="array" ref="DK87">IFERROR(VALUE(INDEX($B$1:$B$3414,SMALL(IF($A$1:$A$3414=DJ$2,ROW($A$1:$A$3414),9999),ROW($C85)))&amp;""),"")</f>
        <v/>
      </c>
      <c r="DL87" s="1"/>
      <c r="DM87" s="1" t="str">
        <f t="shared" si="115"/>
        <v/>
      </c>
      <c r="DN87" s="17" t="str">
        <f t="shared" si="116"/>
        <v/>
      </c>
      <c r="DO87" s="17" t="str">
        <f t="shared" si="346"/>
        <v/>
      </c>
      <c r="DP87" s="17" t="str">
        <f t="shared" si="117"/>
        <v/>
      </c>
      <c r="DQ87" s="18" t="str">
        <f t="shared" si="118"/>
        <v/>
      </c>
      <c r="DR87" s="1"/>
      <c r="DS87" s="1" cm="1">
        <f t="array" ref="DS87">IFERROR(VALUE(INDEX($B$1:$B$3414,SMALL(IF($A$1:$A$3414=DR$2,ROW($A$1:$A$3414),9999),ROW($C85)))&amp;""),"")</f>
        <v>0.26983820200000003</v>
      </c>
      <c r="DU87" s="1" t="str">
        <f t="shared" si="119"/>
        <v/>
      </c>
      <c r="DV87" s="17" t="str">
        <f t="shared" si="120"/>
        <v/>
      </c>
      <c r="DW87" s="17" t="str">
        <f t="shared" si="347"/>
        <v/>
      </c>
      <c r="DX87" s="17" t="str">
        <f t="shared" si="121"/>
        <v/>
      </c>
      <c r="DY87" s="18" t="str">
        <f t="shared" si="122"/>
        <v/>
      </c>
      <c r="DZ87" s="1"/>
      <c r="EA87" s="1" t="str" cm="1">
        <f t="array" ref="EA87">IFERROR(VALUE(INDEX($B$1:$B$3414,SMALL(IF($A$1:$A$3414=DZ$2,ROW($A$1:$A$3414),9999),ROW($C85)))&amp;""),"")</f>
        <v/>
      </c>
      <c r="EB87" s="1"/>
      <c r="EC87" s="1" t="str">
        <f t="shared" si="123"/>
        <v/>
      </c>
      <c r="ED87" s="17" t="str">
        <f t="shared" si="124"/>
        <v/>
      </c>
      <c r="EE87" s="17" t="str">
        <f t="shared" si="348"/>
        <v/>
      </c>
      <c r="EF87" s="17" t="str">
        <f t="shared" si="125"/>
        <v/>
      </c>
      <c r="EG87" s="18" t="str">
        <f t="shared" si="126"/>
        <v/>
      </c>
      <c r="EH87" s="1"/>
      <c r="EI87" s="1" t="str" cm="1">
        <f t="array" ref="EI87">IFERROR(VALUE(INDEX($B$1:$B$3414,SMALL(IF($A$1:$A$3414=EH$2,ROW($A$1:$A$3414),9999),ROW($C85)))&amp;""),"")</f>
        <v/>
      </c>
      <c r="EJ87" s="1"/>
      <c r="EK87" s="1" t="str">
        <f t="shared" si="127"/>
        <v/>
      </c>
      <c r="EL87" s="17" t="str">
        <f t="shared" si="128"/>
        <v/>
      </c>
      <c r="EM87" s="17" t="str">
        <f t="shared" si="349"/>
        <v/>
      </c>
      <c r="EN87" s="17" t="str">
        <f t="shared" si="129"/>
        <v/>
      </c>
      <c r="EO87" s="18" t="str">
        <f t="shared" si="130"/>
        <v/>
      </c>
      <c r="EP87" s="1"/>
      <c r="EQ87" s="1" cm="1">
        <f t="array" ref="EQ87">IFERROR(VALUE(INDEX($B$1:$B$3414,SMALL(IF($A$1:$A$3414=EP$2,ROW($A$1:$A$3414),9999),ROW($C85)))&amp;""),"")</f>
        <v>0.26650686699999998</v>
      </c>
      <c r="ES87" s="1" t="str">
        <f t="shared" si="131"/>
        <v/>
      </c>
      <c r="ET87" s="17" t="str">
        <f t="shared" si="132"/>
        <v/>
      </c>
      <c r="EU87" s="17" t="str">
        <f t="shared" si="350"/>
        <v/>
      </c>
      <c r="EV87" s="17" t="str">
        <f t="shared" si="133"/>
        <v/>
      </c>
      <c r="EW87" s="18" t="str">
        <f t="shared" si="134"/>
        <v/>
      </c>
      <c r="EX87" s="1"/>
      <c r="EY87" s="1" t="str" cm="1">
        <f t="array" ref="EY87">IFERROR(VALUE(INDEX($B$1:$B$3414,SMALL(IF($A$1:$A$3414=EX$2,ROW($A$1:$A$3414),9999),ROW($C85)))&amp;""),"")</f>
        <v/>
      </c>
      <c r="EZ87" s="1"/>
      <c r="FA87" s="1" t="str">
        <f t="shared" si="135"/>
        <v/>
      </c>
      <c r="FB87" s="17" t="str">
        <f t="shared" si="136"/>
        <v/>
      </c>
      <c r="FC87" s="17" t="str">
        <f t="shared" si="351"/>
        <v/>
      </c>
      <c r="FD87" s="17" t="str">
        <f t="shared" si="137"/>
        <v/>
      </c>
      <c r="FE87" s="18" t="str">
        <f t="shared" si="138"/>
        <v/>
      </c>
      <c r="FF87" s="1"/>
      <c r="FG87" s="1" t="str" cm="1">
        <f t="array" ref="FG87">IFERROR(VALUE(INDEX($B$1:$B$3414,SMALL(IF($A$1:$A$3414=FF$2,ROW($A$1:$A$3414),9999),ROW($C85)))&amp;""),"")</f>
        <v/>
      </c>
      <c r="FH87" s="1"/>
      <c r="FI87" s="1" t="str">
        <f t="shared" si="139"/>
        <v/>
      </c>
      <c r="FJ87" s="17" t="str">
        <f t="shared" si="140"/>
        <v/>
      </c>
      <c r="FK87" s="17" t="str">
        <f t="shared" si="352"/>
        <v/>
      </c>
      <c r="FL87" s="17" t="str">
        <f t="shared" si="141"/>
        <v/>
      </c>
      <c r="FM87" s="18" t="str">
        <f t="shared" si="142"/>
        <v/>
      </c>
      <c r="FN87" s="1"/>
      <c r="FO87" s="1" t="str" cm="1">
        <f t="array" ref="FO87">IFERROR(VALUE(INDEX($B$1:$B$3414,SMALL(IF($A$1:$A$3414=FN$2,ROW($A$1:$A$3414),9999),ROW($C85)))&amp;""),"")</f>
        <v/>
      </c>
      <c r="FP87" s="1"/>
      <c r="FQ87" s="1" t="str">
        <f t="shared" si="143"/>
        <v/>
      </c>
      <c r="FR87" s="17" t="str">
        <f t="shared" si="144"/>
        <v/>
      </c>
      <c r="FS87" s="17" t="str">
        <f t="shared" si="353"/>
        <v/>
      </c>
      <c r="FT87" s="17" t="str">
        <f t="shared" si="145"/>
        <v/>
      </c>
      <c r="FU87" s="18" t="str">
        <f t="shared" si="146"/>
        <v/>
      </c>
      <c r="FV87" s="1"/>
      <c r="FW87" s="1" t="str" cm="1">
        <f t="array" ref="FW87">IFERROR(VALUE(INDEX($B$1:$B$3414,SMALL(IF($A$1:$A$3414=FV$2,ROW($A$1:$A$3414),9999),ROW($C85)))&amp;""),"")</f>
        <v/>
      </c>
      <c r="FX87" s="1"/>
      <c r="FY87" s="1" t="str">
        <f t="shared" si="147"/>
        <v/>
      </c>
      <c r="FZ87" s="17" t="str">
        <f t="shared" si="148"/>
        <v/>
      </c>
      <c r="GA87" s="17" t="str">
        <f t="shared" si="354"/>
        <v/>
      </c>
      <c r="GB87" s="17" t="str">
        <f t="shared" si="149"/>
        <v/>
      </c>
      <c r="GC87" s="18" t="str">
        <f t="shared" si="150"/>
        <v/>
      </c>
      <c r="GD87" s="1"/>
      <c r="GE87" s="1" cm="1">
        <f t="array" ref="GE87">IFERROR(VALUE(INDEX($B$1:$B$3414,SMALL(IF($A$1:$A$3414=GD$2,ROW($A$1:$A$3414),9999),ROW($C85)))&amp;""),"")</f>
        <v>0.263814987</v>
      </c>
      <c r="GG87" s="1" t="str">
        <f t="shared" si="151"/>
        <v/>
      </c>
      <c r="GH87" s="17" t="str">
        <f t="shared" si="152"/>
        <v/>
      </c>
      <c r="GI87" s="17" t="str">
        <f t="shared" si="355"/>
        <v/>
      </c>
      <c r="GJ87" s="17" t="str">
        <f t="shared" si="153"/>
        <v/>
      </c>
      <c r="GK87" s="18" t="str">
        <f t="shared" si="154"/>
        <v/>
      </c>
      <c r="GL87" s="1"/>
      <c r="GM87" s="1" t="str" cm="1">
        <f t="array" ref="GM87">IFERROR(VALUE(INDEX($B$1:$B$3414,SMALL(IF($A$1:$A$3414=GL$2,ROW($A$1:$A$3414),9999),ROW($C85)))&amp;""),"")</f>
        <v/>
      </c>
      <c r="GN87" s="1"/>
      <c r="GO87" s="1" t="str">
        <f t="shared" si="155"/>
        <v/>
      </c>
      <c r="GP87" s="17" t="str">
        <f t="shared" si="156"/>
        <v/>
      </c>
      <c r="GQ87" s="17" t="str">
        <f t="shared" si="356"/>
        <v/>
      </c>
      <c r="GR87" s="17" t="str">
        <f t="shared" si="157"/>
        <v/>
      </c>
      <c r="GS87" s="18" t="str">
        <f t="shared" si="158"/>
        <v/>
      </c>
      <c r="GT87" s="1"/>
      <c r="GU87" s="1" cm="1">
        <f t="array" ref="GU87">IFERROR(VALUE(INDEX($B$1:$B$3414,SMALL(IF($A$1:$A$3414=GT$2,ROW($A$1:$A$3414),9999),ROW($C85)))&amp;""),"")</f>
        <v>0.27246714399999999</v>
      </c>
      <c r="GW87" s="1" t="str">
        <f t="shared" si="159"/>
        <v/>
      </c>
      <c r="GX87" s="17" t="str">
        <f t="shared" si="160"/>
        <v/>
      </c>
      <c r="GY87" s="17" t="str">
        <f t="shared" si="357"/>
        <v/>
      </c>
      <c r="GZ87" s="17" t="str">
        <f t="shared" si="161"/>
        <v/>
      </c>
      <c r="HA87" s="18" t="str">
        <f t="shared" si="162"/>
        <v/>
      </c>
      <c r="HB87" s="1"/>
      <c r="HC87" s="1" t="str" cm="1">
        <f t="array" ref="HC87">IFERROR(VALUE(INDEX($B$1:$B$3414,SMALL(IF($A$1:$A$3414=HB$2,ROW($A$1:$A$3414),9999),ROW($C85)))&amp;""),"")</f>
        <v/>
      </c>
      <c r="HD87" s="1"/>
      <c r="HE87" s="1" t="str">
        <f t="shared" si="163"/>
        <v/>
      </c>
      <c r="HF87" s="17" t="str">
        <f t="shared" si="164"/>
        <v/>
      </c>
      <c r="HG87" s="17" t="str">
        <f t="shared" si="358"/>
        <v/>
      </c>
      <c r="HH87" s="17" t="str">
        <f t="shared" si="165"/>
        <v/>
      </c>
      <c r="HI87" s="18" t="str">
        <f t="shared" si="166"/>
        <v/>
      </c>
      <c r="HJ87" s="1"/>
      <c r="HK87" s="1" cm="1">
        <f t="array" ref="HK87">IFERROR(VALUE(INDEX($B$1:$B$3414,SMALL(IF($A$1:$A$3414=HJ$2,ROW($A$1:$A$3414),9999),ROW($C85)))&amp;""),"")</f>
        <v>0.26497012599999997</v>
      </c>
      <c r="HM87" s="1" t="str">
        <f t="shared" si="167"/>
        <v/>
      </c>
      <c r="HN87" s="17" t="str">
        <f t="shared" si="168"/>
        <v/>
      </c>
      <c r="HO87" s="17" t="str">
        <f t="shared" si="359"/>
        <v/>
      </c>
      <c r="HP87" s="17" t="str">
        <f t="shared" si="169"/>
        <v/>
      </c>
      <c r="HQ87" s="18" t="str">
        <f t="shared" si="170"/>
        <v/>
      </c>
      <c r="HR87" s="1"/>
      <c r="HS87" s="1" t="str" cm="1">
        <f t="array" ref="HS87">IFERROR(VALUE(INDEX($B$1:$B$3414,SMALL(IF($A$1:$A$3414=HR$2,ROW($A$1:$A$3414),9999),ROW($C85)))&amp;""),"")</f>
        <v/>
      </c>
      <c r="HT87" s="1"/>
      <c r="HU87" s="1" t="str">
        <f t="shared" si="171"/>
        <v/>
      </c>
      <c r="HV87" s="17" t="str">
        <f t="shared" si="172"/>
        <v/>
      </c>
      <c r="HW87" s="17" t="str">
        <f t="shared" si="360"/>
        <v/>
      </c>
      <c r="HX87" s="17" t="str">
        <f t="shared" si="173"/>
        <v/>
      </c>
      <c r="HY87" s="18" t="str">
        <f t="shared" si="174"/>
        <v/>
      </c>
      <c r="HZ87" s="1"/>
      <c r="IA87" s="1" cm="1">
        <f t="array" ref="IA87">IFERROR(VALUE(INDEX($B$1:$B$3414,SMALL(IF($A$1:$A$3414=HZ$2,ROW($A$1:$A$3414),9999),ROW($C85)))&amp;""),"")</f>
        <v>0.27467419900000001</v>
      </c>
      <c r="IC87" s="1" t="str">
        <f t="shared" si="175"/>
        <v/>
      </c>
      <c r="ID87" s="17" t="str">
        <f t="shared" si="176"/>
        <v/>
      </c>
      <c r="IE87" s="17" t="str">
        <f t="shared" si="361"/>
        <v/>
      </c>
      <c r="IF87" s="17" t="str">
        <f t="shared" si="177"/>
        <v/>
      </c>
      <c r="IG87" s="18" t="str">
        <f t="shared" si="178"/>
        <v/>
      </c>
      <c r="IH87" s="1"/>
      <c r="II87" s="1" cm="1">
        <f t="array" ref="II87">IFERROR(VALUE(INDEX($B$1:$B$3414,SMALL(IF($A$1:$A$3414=IH$2,ROW($A$1:$A$3414),9999),ROW($C85)))&amp;""),"")</f>
        <v>0.26684000000000002</v>
      </c>
      <c r="IK87" s="1" t="str">
        <f t="shared" si="179"/>
        <v/>
      </c>
      <c r="IL87" s="17" t="str">
        <f t="shared" si="180"/>
        <v/>
      </c>
      <c r="IM87" s="17" t="str">
        <f t="shared" si="362"/>
        <v/>
      </c>
      <c r="IN87" s="17" t="str">
        <f t="shared" si="181"/>
        <v/>
      </c>
      <c r="IO87" s="18" t="str">
        <f t="shared" si="182"/>
        <v/>
      </c>
      <c r="IP87" s="1"/>
      <c r="IQ87" s="1" cm="1">
        <f t="array" ref="IQ87">IFERROR(VALUE(INDEX($B$1:$B$3414,SMALL(IF($A$1:$A$3414=IP$2,ROW($A$1:$A$3414),9999),ROW($C85)))&amp;""),"")</f>
        <v>0.26739468999999999</v>
      </c>
      <c r="IS87" s="1" t="str">
        <f t="shared" si="183"/>
        <v/>
      </c>
      <c r="IT87" s="17" t="str">
        <f t="shared" si="184"/>
        <v/>
      </c>
      <c r="IU87" s="17" t="str">
        <f t="shared" si="363"/>
        <v/>
      </c>
      <c r="IV87" s="17" t="str">
        <f t="shared" si="185"/>
        <v/>
      </c>
      <c r="IW87" s="18" t="str">
        <f t="shared" si="186"/>
        <v/>
      </c>
      <c r="IX87" s="1"/>
      <c r="IY87" s="1" t="str" cm="1">
        <f t="array" ref="IY87">IFERROR(VALUE(INDEX($B$1:$B$3414,SMALL(IF($A$1:$A$3414=IX$2,ROW($A$1:$A$3414),9999),ROW($C85)))&amp;""),"")</f>
        <v/>
      </c>
      <c r="IZ87" s="1"/>
      <c r="JA87" s="1" t="str">
        <f t="shared" si="187"/>
        <v/>
      </c>
      <c r="JB87" s="17" t="str">
        <f t="shared" si="188"/>
        <v/>
      </c>
      <c r="JC87" s="17" t="str">
        <f t="shared" si="364"/>
        <v/>
      </c>
      <c r="JD87" s="17" t="str">
        <f t="shared" si="189"/>
        <v/>
      </c>
      <c r="JE87" s="18" t="str">
        <f t="shared" si="190"/>
        <v/>
      </c>
      <c r="JF87" s="1"/>
      <c r="JG87" s="1" t="str" cm="1">
        <f t="array" ref="JG87">IFERROR(VALUE(INDEX($B$1:$B$3414,SMALL(IF($A$1:$A$3414=JF$2,ROW($A$1:$A$3414),9999),ROW($C85)))&amp;""),"")</f>
        <v/>
      </c>
      <c r="JH87" s="1"/>
      <c r="JI87" s="1" t="str">
        <f t="shared" si="191"/>
        <v/>
      </c>
      <c r="JJ87" s="17" t="str">
        <f t="shared" si="192"/>
        <v/>
      </c>
      <c r="JK87" s="17" t="str">
        <f t="shared" si="365"/>
        <v/>
      </c>
      <c r="JL87" s="17" t="str">
        <f t="shared" si="193"/>
        <v/>
      </c>
      <c r="JM87" s="18" t="str">
        <f t="shared" si="194"/>
        <v/>
      </c>
      <c r="JN87" s="1"/>
      <c r="JO87" s="1" t="str" cm="1">
        <f t="array" ref="JO87">IFERROR(VALUE(INDEX($B$1:$B$3414,SMALL(IF($A$1:$A$3414=JN$2,ROW($A$1:$A$3414),9999),ROW($C85)))&amp;""),"")</f>
        <v/>
      </c>
      <c r="JP87" s="1"/>
      <c r="JQ87" s="1" t="str">
        <f t="shared" si="195"/>
        <v/>
      </c>
      <c r="JR87" s="17" t="str">
        <f t="shared" si="196"/>
        <v/>
      </c>
      <c r="JS87" s="17" t="str">
        <f t="shared" si="366"/>
        <v/>
      </c>
      <c r="JT87" s="17" t="str">
        <f t="shared" si="197"/>
        <v/>
      </c>
      <c r="JU87" s="18" t="str">
        <f t="shared" si="198"/>
        <v/>
      </c>
      <c r="JV87" s="1"/>
      <c r="JW87" s="1" cm="1">
        <f t="array" ref="JW87">IFERROR(VALUE(INDEX($B$1:$B$3414,SMALL(IF($A$1:$A$3414=JV$2,ROW($A$1:$A$3414),9999),ROW($C85)))&amp;""),"")</f>
        <v>0.26061296499999997</v>
      </c>
      <c r="JY87" s="1" t="str">
        <f t="shared" si="199"/>
        <v/>
      </c>
      <c r="JZ87" s="17" t="str">
        <f t="shared" si="200"/>
        <v/>
      </c>
      <c r="KA87" s="17" t="str">
        <f t="shared" si="367"/>
        <v/>
      </c>
      <c r="KB87" s="17" t="str">
        <f t="shared" si="201"/>
        <v/>
      </c>
      <c r="KC87" s="18" t="str">
        <f t="shared" si="202"/>
        <v/>
      </c>
      <c r="KD87" s="1"/>
      <c r="KE87" s="1" t="str" cm="1">
        <f t="array" ref="KE87">IFERROR(VALUE(INDEX($B$1:$B$3414,SMALL(IF($A$1:$A$3414=KD$2,ROW($A$1:$A$3414),9999),ROW($C85)))&amp;""),"")</f>
        <v/>
      </c>
      <c r="KF87" s="1"/>
      <c r="KG87" s="1" t="str">
        <f t="shared" si="203"/>
        <v/>
      </c>
      <c r="KH87" s="17" t="str">
        <f t="shared" si="204"/>
        <v/>
      </c>
      <c r="KI87" s="17" t="str">
        <f t="shared" si="368"/>
        <v/>
      </c>
      <c r="KJ87" s="17" t="str">
        <f t="shared" si="205"/>
        <v/>
      </c>
      <c r="KK87" s="18" t="str">
        <f t="shared" si="206"/>
        <v/>
      </c>
      <c r="KL87" s="1"/>
      <c r="KM87" s="1" t="str" cm="1">
        <f t="array" ref="KM87">IFERROR(VALUE(INDEX($B$1:$B$3414,SMALL(IF($A$1:$A$3414=KL$2,ROW($A$1:$A$3414),9999),ROW($C85)))&amp;""),"")</f>
        <v/>
      </c>
      <c r="KN87" s="1"/>
      <c r="KO87" s="1" t="str">
        <f t="shared" si="207"/>
        <v/>
      </c>
      <c r="KP87" s="17" t="str">
        <f t="shared" si="208"/>
        <v/>
      </c>
      <c r="KQ87" s="17" t="str">
        <f t="shared" si="369"/>
        <v/>
      </c>
      <c r="KR87" s="17" t="str">
        <f t="shared" si="209"/>
        <v/>
      </c>
      <c r="KS87" s="18" t="str">
        <f t="shared" si="210"/>
        <v/>
      </c>
      <c r="KT87" s="1"/>
      <c r="KU87" s="1" t="str" cm="1">
        <f t="array" ref="KU87">IFERROR(VALUE(INDEX($B$1:$B$3414,SMALL(IF($A$1:$A$3414=KT$2,ROW($A$1:$A$3414),9999),ROW($C85)))&amp;""),"")</f>
        <v/>
      </c>
      <c r="KV87" s="1"/>
      <c r="KW87" s="1" t="str">
        <f t="shared" si="211"/>
        <v/>
      </c>
      <c r="KX87" s="17" t="str">
        <f t="shared" si="212"/>
        <v/>
      </c>
      <c r="KY87" s="17" t="str">
        <f t="shared" si="370"/>
        <v/>
      </c>
      <c r="KZ87" s="17" t="str">
        <f t="shared" si="213"/>
        <v/>
      </c>
      <c r="LA87" s="18" t="str">
        <f t="shared" si="214"/>
        <v/>
      </c>
      <c r="LB87" s="1"/>
      <c r="LC87" s="1" cm="1">
        <f t="array" ref="LC87">IFERROR(VALUE(INDEX($B$1:$B$3414,SMALL(IF($A$1:$A$3414=LB$2,ROW($A$1:$A$3414),9999),ROW($C85)))&amp;""),"")</f>
        <v>0.262595146</v>
      </c>
      <c r="LE87" s="1" t="str">
        <f t="shared" si="215"/>
        <v/>
      </c>
      <c r="LF87" s="17" t="str">
        <f t="shared" si="216"/>
        <v/>
      </c>
      <c r="LG87" s="17" t="str">
        <f t="shared" si="371"/>
        <v/>
      </c>
      <c r="LH87" s="17" t="str">
        <f t="shared" si="217"/>
        <v/>
      </c>
      <c r="LI87" s="18" t="str">
        <f t="shared" si="218"/>
        <v/>
      </c>
      <c r="LJ87" s="1"/>
      <c r="LK87" s="1" t="str" cm="1">
        <f t="array" ref="LK87">IFERROR(VALUE(INDEX($B$1:$B$3414,SMALL(IF($A$1:$A$3414=LJ$2,ROW($A$1:$A$3414),9999),ROW($C85)))&amp;""),"")</f>
        <v/>
      </c>
      <c r="LL87" s="1"/>
      <c r="LM87" s="1" t="str">
        <f t="shared" si="219"/>
        <v/>
      </c>
      <c r="LN87" s="17" t="str">
        <f t="shared" si="220"/>
        <v/>
      </c>
      <c r="LO87" s="17" t="str">
        <f t="shared" si="372"/>
        <v/>
      </c>
      <c r="LP87" s="17" t="str">
        <f t="shared" si="221"/>
        <v/>
      </c>
      <c r="LQ87" s="18" t="str">
        <f t="shared" si="222"/>
        <v/>
      </c>
      <c r="LR87" s="1"/>
      <c r="LS87" s="1" t="str" cm="1">
        <f t="array" ref="LS87">IFERROR(VALUE(INDEX($B$1:$B$3414,SMALL(IF($A$1:$A$3414=LR$2,ROW($A$1:$A$3414),9999),ROW($C85)))&amp;""),"")</f>
        <v/>
      </c>
      <c r="LT87" s="1"/>
      <c r="LU87" s="1" t="str">
        <f t="shared" si="223"/>
        <v/>
      </c>
      <c r="LV87" s="17" t="str">
        <f t="shared" si="224"/>
        <v/>
      </c>
      <c r="LW87" s="17" t="str">
        <f t="shared" si="373"/>
        <v/>
      </c>
      <c r="LX87" s="17" t="str">
        <f t="shared" si="225"/>
        <v/>
      </c>
      <c r="LY87" s="18" t="str">
        <f t="shared" si="226"/>
        <v/>
      </c>
      <c r="LZ87" s="1"/>
      <c r="MA87" s="1" t="str" cm="1">
        <f t="array" ref="MA87">IFERROR(VALUE(INDEX($B$1:$B$3414,SMALL(IF($A$1:$A$3414=LZ$2,ROW($A$1:$A$3414),9999),ROW($C85)))&amp;""),"")</f>
        <v/>
      </c>
      <c r="MB87" s="1"/>
      <c r="MC87" s="1" t="str">
        <f t="shared" si="227"/>
        <v/>
      </c>
      <c r="MD87" s="17" t="str">
        <f t="shared" si="228"/>
        <v/>
      </c>
      <c r="ME87" s="17" t="str">
        <f t="shared" si="374"/>
        <v/>
      </c>
      <c r="MF87" s="17" t="str">
        <f t="shared" si="229"/>
        <v/>
      </c>
      <c r="MG87" s="18" t="str">
        <f t="shared" si="230"/>
        <v/>
      </c>
      <c r="MH87" s="1"/>
      <c r="MI87" s="1" t="str" cm="1">
        <f t="array" ref="MI87">IFERROR(VALUE(INDEX($B$1:$B$3414,SMALL(IF($A$1:$A$3414=MH$2,ROW($A$1:$A$3414),9999),ROW($C85)))&amp;""),"")</f>
        <v/>
      </c>
      <c r="MJ87" s="1"/>
      <c r="MK87" s="1" t="str">
        <f t="shared" si="231"/>
        <v/>
      </c>
      <c r="ML87" s="17" t="str">
        <f t="shared" si="232"/>
        <v/>
      </c>
      <c r="MM87" s="17" t="str">
        <f t="shared" si="375"/>
        <v/>
      </c>
      <c r="MN87" s="17" t="str">
        <f t="shared" si="233"/>
        <v/>
      </c>
      <c r="MO87" s="18" t="str">
        <f t="shared" si="234"/>
        <v/>
      </c>
      <c r="MP87" s="1"/>
      <c r="MQ87" s="1" t="str" cm="1">
        <f t="array" ref="MQ87">IFERROR(VALUE(INDEX($B$1:$B$3414,SMALL(IF($A$1:$A$3414=MP$2,ROW($A$1:$A$3414),9999),ROW($C85)))&amp;""),"")</f>
        <v/>
      </c>
      <c r="MR87" s="1"/>
      <c r="MS87" s="1" t="str">
        <f t="shared" si="235"/>
        <v/>
      </c>
      <c r="MT87" s="17" t="str">
        <f t="shared" si="236"/>
        <v/>
      </c>
      <c r="MU87" s="17" t="str">
        <f t="shared" si="376"/>
        <v/>
      </c>
      <c r="MV87" s="17" t="str">
        <f t="shared" si="237"/>
        <v/>
      </c>
      <c r="MW87" s="18" t="str">
        <f t="shared" si="238"/>
        <v/>
      </c>
      <c r="MX87" s="1"/>
      <c r="MY87" s="1" t="str" cm="1">
        <f t="array" ref="MY87">IFERROR(VALUE(INDEX($B$1:$B$3414,SMALL(IF($A$1:$A$3414=MX$2,ROW($A$1:$A$3414),9999),ROW($C85)))&amp;""),"")</f>
        <v/>
      </c>
      <c r="MZ87" s="1"/>
      <c r="NA87" s="1" t="str">
        <f t="shared" si="239"/>
        <v/>
      </c>
      <c r="NB87" s="17" t="str">
        <f t="shared" si="240"/>
        <v/>
      </c>
      <c r="NC87" s="17" t="str">
        <f t="shared" si="377"/>
        <v/>
      </c>
      <c r="ND87" s="17" t="str">
        <f t="shared" si="241"/>
        <v/>
      </c>
      <c r="NE87" s="18" t="str">
        <f t="shared" si="242"/>
        <v/>
      </c>
      <c r="NF87" s="1"/>
      <c r="NG87" s="1" t="str" cm="1">
        <f t="array" ref="NG87">IFERROR(VALUE(INDEX($B$1:$B$3414,SMALL(IF($A$1:$A$3414=NF$2,ROW($A$1:$A$3414),9999),ROW($C85)))&amp;""),"")</f>
        <v/>
      </c>
      <c r="NH87" s="1"/>
      <c r="NI87" s="1" t="str">
        <f t="shared" si="243"/>
        <v/>
      </c>
      <c r="NJ87" s="17" t="str">
        <f t="shared" si="244"/>
        <v/>
      </c>
      <c r="NK87" s="17" t="str">
        <f t="shared" si="378"/>
        <v/>
      </c>
      <c r="NL87" s="17" t="str">
        <f t="shared" si="245"/>
        <v/>
      </c>
      <c r="NM87" s="18" t="str">
        <f t="shared" si="246"/>
        <v/>
      </c>
      <c r="NN87" s="1"/>
      <c r="NO87" s="1" t="str" cm="1">
        <f t="array" ref="NO87">IFERROR(VALUE(INDEX($B$1:$B$3414,SMALL(IF($A$1:$A$3414=NN$2,ROW($A$1:$A$3414),9999),ROW($C85)))&amp;""),"")</f>
        <v/>
      </c>
      <c r="NP87" s="1"/>
      <c r="NQ87" s="1" t="str">
        <f t="shared" si="247"/>
        <v/>
      </c>
      <c r="NR87" s="17" t="str">
        <f t="shared" si="248"/>
        <v/>
      </c>
      <c r="NS87" s="17" t="str">
        <f t="shared" si="379"/>
        <v/>
      </c>
      <c r="NT87" s="17" t="str">
        <f t="shared" si="249"/>
        <v/>
      </c>
      <c r="NU87" s="18" t="str">
        <f t="shared" si="250"/>
        <v/>
      </c>
      <c r="NV87" s="1"/>
      <c r="NW87" s="1" t="str" cm="1">
        <f t="array" ref="NW87">IFERROR(VALUE(INDEX($B$1:$B$3414,SMALL(IF($A$1:$A$3414=NV$2,ROW($A$1:$A$3414),9999),ROW($C85)))&amp;""),"")</f>
        <v/>
      </c>
      <c r="NX87" s="1"/>
      <c r="NY87" s="1" t="str">
        <f t="shared" si="251"/>
        <v/>
      </c>
      <c r="NZ87" s="17" t="str">
        <f t="shared" si="252"/>
        <v/>
      </c>
      <c r="OA87" s="17" t="str">
        <f t="shared" si="380"/>
        <v/>
      </c>
      <c r="OB87" s="17" t="str">
        <f t="shared" si="253"/>
        <v/>
      </c>
      <c r="OC87" s="18" t="str">
        <f t="shared" si="254"/>
        <v/>
      </c>
      <c r="OD87" s="1"/>
      <c r="OE87" s="1" t="str" cm="1">
        <f t="array" ref="OE87">IFERROR(VALUE(INDEX($B$1:$B$3414,SMALL(IF($A$1:$A$3414=OD$2,ROW($A$1:$A$3414),9999),ROW($C85)))&amp;""),"")</f>
        <v/>
      </c>
      <c r="OF87" s="1"/>
      <c r="OG87" s="1" t="str">
        <f t="shared" si="255"/>
        <v/>
      </c>
      <c r="OH87" s="17" t="str">
        <f t="shared" si="256"/>
        <v/>
      </c>
      <c r="OI87" s="17" t="str">
        <f t="shared" si="381"/>
        <v/>
      </c>
      <c r="OJ87" s="17" t="str">
        <f t="shared" si="257"/>
        <v/>
      </c>
      <c r="OK87" s="18" t="str">
        <f t="shared" si="258"/>
        <v/>
      </c>
      <c r="OL87" s="1"/>
      <c r="OM87" s="1" t="str" cm="1">
        <f t="array" ref="OM87">IFERROR(VALUE(INDEX($B$1:$B$3414,SMALL(IF($A$1:$A$3414=OL$2,ROW($A$1:$A$3414),9999),ROW($C85)))&amp;""),"")</f>
        <v/>
      </c>
      <c r="ON87" s="1"/>
      <c r="OO87" s="1" t="str">
        <f t="shared" si="259"/>
        <v/>
      </c>
      <c r="OP87" s="17" t="str">
        <f t="shared" si="260"/>
        <v/>
      </c>
      <c r="OQ87" s="17" t="str">
        <f t="shared" si="382"/>
        <v/>
      </c>
      <c r="OR87" s="17" t="str">
        <f t="shared" si="261"/>
        <v/>
      </c>
      <c r="OS87" s="18" t="str">
        <f t="shared" si="262"/>
        <v/>
      </c>
      <c r="OT87" s="1"/>
      <c r="OU87" s="1" t="str" cm="1">
        <f t="array" ref="OU87">IFERROR(VALUE(INDEX($B$1:$B$3414,SMALL(IF($A$1:$A$3414=OT$2,ROW($A$1:$A$3414),9999),ROW($C85)))&amp;""),"")</f>
        <v/>
      </c>
      <c r="OV87" s="1"/>
      <c r="OW87" s="1" t="str">
        <f t="shared" si="263"/>
        <v/>
      </c>
      <c r="OX87" s="17" t="str">
        <f t="shared" si="264"/>
        <v/>
      </c>
      <c r="OY87" s="17" t="str">
        <f t="shared" si="383"/>
        <v/>
      </c>
      <c r="OZ87" s="17" t="str">
        <f t="shared" si="265"/>
        <v/>
      </c>
      <c r="PA87" s="18" t="str">
        <f t="shared" si="266"/>
        <v/>
      </c>
      <c r="PB87" s="1"/>
      <c r="PC87" s="1" t="str" cm="1">
        <f t="array" ref="PC87">IFERROR(VALUE(INDEX($B$1:$B$3414,SMALL(IF($A$1:$A$3414=PB$2,ROW($A$1:$A$3414),9999),ROW($C85)))&amp;""),"")</f>
        <v/>
      </c>
      <c r="PD87" s="1"/>
      <c r="PE87" s="1" t="str">
        <f t="shared" si="267"/>
        <v/>
      </c>
      <c r="PF87" s="17" t="str">
        <f t="shared" si="268"/>
        <v/>
      </c>
      <c r="PG87" s="17" t="str">
        <f t="shared" si="384"/>
        <v/>
      </c>
      <c r="PH87" s="17" t="str">
        <f t="shared" si="269"/>
        <v/>
      </c>
      <c r="PI87" s="18" t="str">
        <f t="shared" si="270"/>
        <v/>
      </c>
      <c r="PJ87" s="1"/>
      <c r="PK87" s="1" t="str" cm="1">
        <f t="array" ref="PK87">IFERROR(VALUE(INDEX($B$1:$B$3414,SMALL(IF($A$1:$A$3414=PJ$2,ROW($A$1:$A$3414),9999),ROW($C85)))&amp;""),"")</f>
        <v/>
      </c>
      <c r="PL87" s="1"/>
      <c r="PM87" s="1" t="str">
        <f t="shared" si="271"/>
        <v/>
      </c>
      <c r="PN87" s="17" t="str">
        <f t="shared" si="272"/>
        <v/>
      </c>
      <c r="PO87" s="17" t="str">
        <f t="shared" si="385"/>
        <v/>
      </c>
      <c r="PP87" s="17" t="str">
        <f t="shared" si="273"/>
        <v/>
      </c>
      <c r="PQ87" s="18" t="str">
        <f t="shared" si="274"/>
        <v/>
      </c>
      <c r="PR87" s="1"/>
      <c r="PS87" s="1" t="str" cm="1">
        <f t="array" ref="PS87">IFERROR(VALUE(INDEX($B$1:$B$3414,SMALL(IF($A$1:$A$3414=PR$2,ROW($A$1:$A$3414),9999),ROW($C85)))&amp;""),"")</f>
        <v/>
      </c>
      <c r="PT87" s="1"/>
      <c r="PU87" s="1" t="str">
        <f t="shared" si="275"/>
        <v/>
      </c>
      <c r="PV87" s="17" t="str">
        <f t="shared" si="276"/>
        <v/>
      </c>
      <c r="PW87" s="17" t="str">
        <f t="shared" si="386"/>
        <v/>
      </c>
      <c r="PX87" s="17" t="str">
        <f t="shared" si="277"/>
        <v/>
      </c>
      <c r="PY87" s="18" t="str">
        <f t="shared" si="278"/>
        <v/>
      </c>
      <c r="PZ87" s="1"/>
      <c r="QA87" s="1" t="str" cm="1">
        <f t="array" ref="QA87">IFERROR(VALUE(INDEX($B$1:$B$3414,SMALL(IF($A$1:$A$3414=PZ$2,ROW($A$1:$A$3414),9999),ROW($C85)))&amp;""),"")</f>
        <v/>
      </c>
      <c r="QB87" s="1"/>
      <c r="QC87" s="1" t="str">
        <f t="shared" si="279"/>
        <v/>
      </c>
      <c r="QD87" s="17" t="str">
        <f t="shared" si="280"/>
        <v/>
      </c>
      <c r="QE87" s="17" t="str">
        <f t="shared" si="387"/>
        <v/>
      </c>
      <c r="QF87" s="17" t="str">
        <f t="shared" si="281"/>
        <v/>
      </c>
      <c r="QG87" s="18" t="str">
        <f t="shared" si="282"/>
        <v/>
      </c>
      <c r="QH87" s="1"/>
      <c r="QI87" s="1" t="str" cm="1">
        <f t="array" ref="QI87">IFERROR(VALUE(INDEX($B$1:$B$3414,SMALL(IF($A$1:$A$3414=QH$2,ROW($A$1:$A$3414),9999),ROW($C85)))&amp;""),"")</f>
        <v/>
      </c>
      <c r="QJ87" s="1"/>
      <c r="QK87" s="1" t="str">
        <f t="shared" si="283"/>
        <v/>
      </c>
      <c r="QL87" s="17" t="str">
        <f t="shared" si="284"/>
        <v/>
      </c>
      <c r="QM87" s="17" t="str">
        <f t="shared" si="388"/>
        <v/>
      </c>
      <c r="QN87" s="17" t="str">
        <f t="shared" si="285"/>
        <v/>
      </c>
      <c r="QO87" s="18" t="str">
        <f t="shared" si="286"/>
        <v/>
      </c>
      <c r="QP87" s="1"/>
      <c r="QQ87" s="1" t="str" cm="1">
        <f t="array" ref="QQ87">IFERROR(VALUE(INDEX($B$1:$B$3414,SMALL(IF($A$1:$A$3414=QP$2,ROW($A$1:$A$3414),9999),ROW($C85)))&amp;""),"")</f>
        <v/>
      </c>
      <c r="QR87" s="1"/>
      <c r="QS87" s="1" t="str">
        <f t="shared" si="287"/>
        <v/>
      </c>
      <c r="QT87" s="17" t="str">
        <f t="shared" si="288"/>
        <v/>
      </c>
      <c r="QU87" s="17" t="str">
        <f t="shared" si="389"/>
        <v/>
      </c>
      <c r="QV87" s="17" t="str">
        <f t="shared" si="289"/>
        <v/>
      </c>
      <c r="QW87" s="18" t="str">
        <f t="shared" si="290"/>
        <v/>
      </c>
      <c r="QX87" s="1"/>
      <c r="QY87" s="1" t="str" cm="1">
        <f t="array" ref="QY87">IFERROR(VALUE(INDEX($B$1:$B$3414,SMALL(IF($A$1:$A$3414=QX$2,ROW($A$1:$A$3414),9999),ROW($C85)))&amp;""),"")</f>
        <v/>
      </c>
      <c r="QZ87" s="1"/>
      <c r="RA87" s="1" t="str">
        <f t="shared" si="291"/>
        <v/>
      </c>
      <c r="RB87" s="17" t="str">
        <f t="shared" si="292"/>
        <v/>
      </c>
      <c r="RC87" s="17" t="str">
        <f t="shared" si="390"/>
        <v/>
      </c>
      <c r="RD87" s="17" t="str">
        <f t="shared" si="293"/>
        <v/>
      </c>
      <c r="RE87" s="18" t="str">
        <f t="shared" si="294"/>
        <v/>
      </c>
      <c r="RF87" s="1"/>
      <c r="RG87" s="1" t="str" cm="1">
        <f t="array" ref="RG87">IFERROR(VALUE(INDEX($B$1:$B$3414,SMALL(IF($A$1:$A$3414=RF$2,ROW($A$1:$A$3414),9999),ROW($C85)))&amp;""),"")</f>
        <v/>
      </c>
      <c r="RH87" s="1"/>
      <c r="RI87" s="1" t="str">
        <f t="shared" si="295"/>
        <v/>
      </c>
      <c r="RJ87" s="17" t="str">
        <f t="shared" si="296"/>
        <v/>
      </c>
      <c r="RK87" s="17" t="str">
        <f t="shared" si="391"/>
        <v/>
      </c>
      <c r="RL87" s="17" t="str">
        <f t="shared" si="297"/>
        <v/>
      </c>
      <c r="RM87" s="18" t="str">
        <f t="shared" si="298"/>
        <v/>
      </c>
      <c r="RN87" s="1"/>
      <c r="RO87" s="1" t="str" cm="1">
        <f t="array" ref="RO87">IFERROR(VALUE(INDEX($B$1:$B$3414,SMALL(IF($A$1:$A$3414=RN$2,ROW($A$1:$A$3414),9999),ROW($C85)))&amp;""),"")</f>
        <v/>
      </c>
      <c r="RP87" s="1"/>
      <c r="RQ87" s="1" t="str">
        <f t="shared" si="299"/>
        <v/>
      </c>
      <c r="RR87" s="17" t="str">
        <f t="shared" si="300"/>
        <v/>
      </c>
      <c r="RS87" s="17" t="str">
        <f t="shared" si="392"/>
        <v/>
      </c>
      <c r="RT87" s="17" t="str">
        <f t="shared" si="301"/>
        <v/>
      </c>
      <c r="RU87" s="18" t="str">
        <f t="shared" si="302"/>
        <v/>
      </c>
      <c r="RV87" s="1"/>
      <c r="RW87" s="1" t="str" cm="1">
        <f t="array" ref="RW87">IFERROR(VALUE(INDEX($B$1:$B$3414,SMALL(IF($A$1:$A$3414=RV$2,ROW($A$1:$A$3414),9999),ROW($C85)))&amp;""),"")</f>
        <v/>
      </c>
      <c r="RX87" s="1"/>
      <c r="RY87" s="1" t="str">
        <f t="shared" si="303"/>
        <v/>
      </c>
      <c r="RZ87" s="17" t="str">
        <f t="shared" si="304"/>
        <v/>
      </c>
      <c r="SA87" s="17" t="str">
        <f t="shared" si="393"/>
        <v/>
      </c>
      <c r="SB87" s="17" t="str">
        <f t="shared" si="305"/>
        <v/>
      </c>
      <c r="SC87" s="18" t="str">
        <f t="shared" si="306"/>
        <v/>
      </c>
      <c r="SD87" s="1"/>
      <c r="SE87" s="1" t="str" cm="1">
        <f t="array" ref="SE87">IFERROR(VALUE(INDEX($B$1:$B$3414,SMALL(IF($A$1:$A$3414=SD$2,ROW($A$1:$A$3414),9999),ROW($C85)))&amp;""),"")</f>
        <v/>
      </c>
      <c r="SF87" s="1"/>
      <c r="SG87" s="1" t="str">
        <f t="shared" si="307"/>
        <v/>
      </c>
      <c r="SH87" s="17" t="str">
        <f t="shared" si="308"/>
        <v/>
      </c>
      <c r="SI87" s="17" t="str">
        <f t="shared" si="394"/>
        <v/>
      </c>
      <c r="SJ87" s="17" t="str">
        <f t="shared" si="309"/>
        <v/>
      </c>
      <c r="SK87" s="18" t="str">
        <f t="shared" si="310"/>
        <v/>
      </c>
      <c r="SL87" s="1"/>
      <c r="SM87" s="1" t="str" cm="1">
        <f t="array" ref="SM87">IFERROR(VALUE(INDEX($B$1:$B$3414,SMALL(IF($A$1:$A$3414=SL$2,ROW($A$1:$A$3414),9999),ROW($C85)))&amp;""),"")</f>
        <v/>
      </c>
      <c r="SN87" s="1"/>
      <c r="SO87" s="1" t="str">
        <f t="shared" si="311"/>
        <v/>
      </c>
      <c r="SP87" s="17" t="str">
        <f t="shared" si="312"/>
        <v/>
      </c>
      <c r="SQ87" s="17" t="str">
        <f t="shared" si="395"/>
        <v/>
      </c>
      <c r="SR87" s="17" t="str">
        <f t="shared" si="313"/>
        <v/>
      </c>
      <c r="SS87" s="18" t="str">
        <f t="shared" si="314"/>
        <v/>
      </c>
      <c r="ST87" s="1"/>
      <c r="SU87" s="1" t="str" cm="1">
        <f t="array" ref="SU87">IFERROR(VALUE(INDEX($B$1:$B$3414,SMALL(IF($A$1:$A$3414=ST$2,ROW($A$1:$A$3414),9999),ROW($C85)))&amp;""),"")</f>
        <v/>
      </c>
      <c r="SV87" s="1"/>
      <c r="SW87" s="1" t="str">
        <f t="shared" si="315"/>
        <v/>
      </c>
      <c r="SX87" s="17" t="str">
        <f t="shared" si="316"/>
        <v/>
      </c>
      <c r="SY87" s="17" t="str">
        <f t="shared" si="396"/>
        <v/>
      </c>
      <c r="SZ87" s="17" t="str">
        <f t="shared" si="317"/>
        <v/>
      </c>
      <c r="TA87" s="18" t="str">
        <f t="shared" si="318"/>
        <v/>
      </c>
      <c r="TB87" s="1"/>
      <c r="TC87" s="1" t="str" cm="1">
        <f t="array" ref="TC87">IFERROR(VALUE(INDEX($B$1:$B$3414,SMALL(IF($A$1:$A$3414=TB$2,ROW($A$1:$A$3414),9999),ROW($C85)))&amp;""),"")</f>
        <v/>
      </c>
      <c r="TD87" s="1"/>
      <c r="TE87" s="1" t="str">
        <f t="shared" si="319"/>
        <v/>
      </c>
      <c r="TF87" s="17" t="str">
        <f t="shared" si="320"/>
        <v/>
      </c>
      <c r="TG87" s="17" t="str">
        <f t="shared" si="397"/>
        <v/>
      </c>
      <c r="TH87" s="17" t="str">
        <f t="shared" si="321"/>
        <v/>
      </c>
      <c r="TI87" s="18" t="str">
        <f t="shared" si="322"/>
        <v/>
      </c>
      <c r="TJ87" s="1"/>
      <c r="TK87" s="1" t="str" cm="1">
        <f t="array" ref="TK87">IFERROR(VALUE(INDEX($B$1:$B$3414,SMALL(IF($A$1:$A$3414=TJ$2,ROW($A$1:$A$3414),9999),ROW($C85)))&amp;""),"")</f>
        <v/>
      </c>
      <c r="TL87" s="1"/>
      <c r="TM87" s="1" t="str">
        <f t="shared" si="472"/>
        <v/>
      </c>
      <c r="TN87" s="17" t="str">
        <f t="shared" si="473"/>
        <v/>
      </c>
      <c r="TO87" s="17" t="str">
        <f t="shared" si="398"/>
        <v/>
      </c>
      <c r="TP87" s="17" t="str">
        <f t="shared" si="474"/>
        <v/>
      </c>
      <c r="TQ87" s="18" t="str">
        <f t="shared" si="326"/>
        <v/>
      </c>
      <c r="TR87" s="1"/>
      <c r="TS87" s="1" t="str" cm="1">
        <f t="array" ref="TS87">IFERROR(VALUE(INDEX($B$1:$B$3414,SMALL(IF($A$1:$A$3414=TR$2,ROW($A$1:$A$3414),9999),ROW($C85)))&amp;""),"")</f>
        <v/>
      </c>
      <c r="TT87" s="1"/>
      <c r="TU87" s="1" t="str">
        <f t="shared" si="327"/>
        <v/>
      </c>
      <c r="TV87" s="17" t="str">
        <f t="shared" si="328"/>
        <v/>
      </c>
      <c r="TW87" s="17" t="str">
        <f t="shared" si="399"/>
        <v/>
      </c>
      <c r="TX87" s="17" t="str">
        <f t="shared" si="329"/>
        <v/>
      </c>
      <c r="TY87" s="18" t="str">
        <f t="shared" si="330"/>
        <v/>
      </c>
    </row>
    <row r="88" spans="1:545" ht="12.5" x14ac:dyDescent="0.25">
      <c r="A88" s="1">
        <v>0.7</v>
      </c>
      <c r="B88" s="1">
        <v>0.299820225</v>
      </c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 t="str" cm="1">
        <f t="array" ref="S88">IFERROR(VALUE(INDEX($B$1:$B$3414,SMALL(IF($A$1:$A$3414=R$2,ROW($A$1:$A$3414),9999),ROW($C86)))&amp;""),"")</f>
        <v/>
      </c>
      <c r="T88" s="1"/>
      <c r="U88" s="1" t="str">
        <f t="shared" si="69"/>
        <v/>
      </c>
      <c r="V88" s="17" t="str">
        <f t="shared" si="70"/>
        <v/>
      </c>
      <c r="W88" s="17" t="str">
        <f t="shared" si="332"/>
        <v/>
      </c>
      <c r="X88" s="17" t="str">
        <f t="shared" si="333"/>
        <v/>
      </c>
      <c r="Y88" s="18" t="str">
        <f t="shared" si="71"/>
        <v/>
      </c>
      <c r="Z88" s="1"/>
      <c r="AA88" s="1" t="str" cm="1">
        <f t="array" ref="AA88">IFERROR(VALUE(INDEX($B$1:$B$3414,SMALL(IF($A$1:$A$3414=Z$2,ROW($A$1:$A$3414),9999),ROW($C86)))&amp;""),"")</f>
        <v/>
      </c>
      <c r="AB88" s="1"/>
      <c r="AC88" s="1" t="str">
        <f t="shared" si="72"/>
        <v/>
      </c>
      <c r="AD88" s="17" t="str">
        <f t="shared" si="73"/>
        <v/>
      </c>
      <c r="AE88" s="17" t="str">
        <f t="shared" si="334"/>
        <v/>
      </c>
      <c r="AF88" s="17" t="str">
        <f t="shared" si="74"/>
        <v/>
      </c>
      <c r="AG88" s="18" t="str">
        <f t="shared" si="75"/>
        <v/>
      </c>
      <c r="AH88" s="1"/>
      <c r="AI88" s="1" t="str" cm="1">
        <f t="array" ref="AI88">IFERROR(VALUE(INDEX($B$1:$B$3414,SMALL(IF($A$1:$A$3414=AH$2,ROW($A$1:$A$3414),9999),ROW($C86)))&amp;""),"")</f>
        <v/>
      </c>
      <c r="AJ88" s="1"/>
      <c r="AK88" s="1" t="str">
        <f t="shared" si="76"/>
        <v/>
      </c>
      <c r="AL88" s="17" t="str">
        <f t="shared" si="77"/>
        <v/>
      </c>
      <c r="AM88" s="17" t="str">
        <f t="shared" si="335"/>
        <v/>
      </c>
      <c r="AN88" s="17" t="str">
        <f t="shared" si="78"/>
        <v/>
      </c>
      <c r="AO88" s="18" t="str">
        <f t="shared" si="79"/>
        <v/>
      </c>
      <c r="AP88" s="1"/>
      <c r="AQ88" s="1" t="str" cm="1">
        <f t="array" ref="AQ88">IFERROR(VALUE(INDEX($B$1:$B$3414,SMALL(IF($A$1:$A$3414=AP$2,ROW($A$1:$A$3414),9999),ROW($C86)))&amp;""),"")</f>
        <v/>
      </c>
      <c r="AR88" s="1"/>
      <c r="AS88" s="1" t="str">
        <f t="shared" si="80"/>
        <v/>
      </c>
      <c r="AT88" s="17" t="str">
        <f t="shared" si="81"/>
        <v/>
      </c>
      <c r="AU88" s="17" t="str">
        <f t="shared" si="336"/>
        <v/>
      </c>
      <c r="AV88" s="17" t="str">
        <f t="shared" si="82"/>
        <v/>
      </c>
      <c r="AW88" s="18" t="str">
        <f t="shared" si="83"/>
        <v/>
      </c>
      <c r="AX88" s="1"/>
      <c r="AY88" s="1" cm="1">
        <f t="array" ref="AY88">IFERROR(VALUE(INDEX($B$1:$B$3414,SMALL(IF($A$1:$A$3414=AX$2,ROW($A$1:$A$3414),9999),ROW($C86)))&amp;""),"")</f>
        <v>0.284829214</v>
      </c>
      <c r="BA88" s="1" t="str">
        <f t="shared" si="84"/>
        <v/>
      </c>
      <c r="BB88" s="17" t="str">
        <f t="shared" si="85"/>
        <v/>
      </c>
      <c r="BC88" s="17" t="str">
        <f t="shared" si="337"/>
        <v/>
      </c>
      <c r="BD88" s="17" t="str">
        <f t="shared" si="86"/>
        <v/>
      </c>
      <c r="BE88" s="18" t="str">
        <f t="shared" si="87"/>
        <v/>
      </c>
      <c r="BF88" s="1"/>
      <c r="BG88" s="1" t="str" cm="1">
        <f t="array" ref="BG88">IFERROR(VALUE(INDEX($B$1:$B$3414,SMALL(IF($A$1:$A$3414=BF$2,ROW($A$1:$A$3414),9999),ROW($C86)))&amp;""),"")</f>
        <v/>
      </c>
      <c r="BH88" s="1"/>
      <c r="BI88" s="1" t="str">
        <f t="shared" si="88"/>
        <v/>
      </c>
      <c r="BJ88" s="17" t="str">
        <f t="shared" si="89"/>
        <v/>
      </c>
      <c r="BK88" s="17" t="str">
        <f t="shared" si="338"/>
        <v/>
      </c>
      <c r="BL88" s="17" t="str">
        <f t="shared" si="90"/>
        <v/>
      </c>
      <c r="BM88" s="18" t="str">
        <f t="shared" si="91"/>
        <v/>
      </c>
      <c r="BN88" s="1"/>
      <c r="BO88" s="1" cm="1">
        <f t="array" ref="BO88">IFERROR(VALUE(INDEX($B$1:$B$3414,SMALL(IF($A$1:$A$3414=BN$2,ROW($A$1:$A$3414),9999),ROW($C86)))&amp;""),"")</f>
        <v>0.27983221000000003</v>
      </c>
      <c r="BQ88" s="1" t="str">
        <f t="shared" si="92"/>
        <v/>
      </c>
      <c r="BR88" s="17" t="str">
        <f t="shared" si="93"/>
        <v/>
      </c>
      <c r="BS88" s="17" t="str">
        <f t="shared" si="339"/>
        <v/>
      </c>
      <c r="BT88" s="17" t="str">
        <f t="shared" si="94"/>
        <v/>
      </c>
      <c r="BU88" s="18" t="str">
        <f t="shared" si="95"/>
        <v/>
      </c>
      <c r="BV88" s="1"/>
      <c r="BW88" s="1" t="str" cm="1">
        <f t="array" ref="BW88">IFERROR(VALUE(INDEX($B$1:$B$3414,SMALL(IF($A$1:$A$3414=BV$2,ROW($A$1:$A$3414),9999),ROW($C86)))&amp;""),"")</f>
        <v/>
      </c>
      <c r="BX88" s="1"/>
      <c r="BY88" s="1" t="str">
        <f t="shared" si="96"/>
        <v/>
      </c>
      <c r="BZ88" s="17" t="str">
        <f t="shared" si="97"/>
        <v/>
      </c>
      <c r="CA88" s="17" t="str">
        <f t="shared" si="340"/>
        <v/>
      </c>
      <c r="CB88" s="17" t="str">
        <f t="shared" si="341"/>
        <v/>
      </c>
      <c r="CC88" s="18" t="str">
        <f t="shared" si="98"/>
        <v/>
      </c>
      <c r="CD88" s="1"/>
      <c r="CE88" s="1" t="str" cm="1">
        <f t="array" ref="CE88">IFERROR(VALUE(INDEX($B$1:$B$3414,SMALL(IF($A$1:$A$3414=CD$2,ROW($A$1:$A$3414),9999),ROW($C86)))&amp;""),"")</f>
        <v/>
      </c>
      <c r="CF88" s="1"/>
      <c r="CG88" s="1" t="str">
        <f t="shared" si="99"/>
        <v/>
      </c>
      <c r="CH88" s="17" t="str">
        <f t="shared" si="100"/>
        <v/>
      </c>
      <c r="CI88" s="17" t="str">
        <f t="shared" si="342"/>
        <v/>
      </c>
      <c r="CJ88" s="17" t="str">
        <f t="shared" si="101"/>
        <v/>
      </c>
      <c r="CK88" s="18" t="str">
        <f t="shared" si="102"/>
        <v/>
      </c>
      <c r="CL88" s="1"/>
      <c r="CM88" s="1" t="str" cm="1">
        <f t="array" ref="CM88">IFERROR(VALUE(INDEX($B$1:$B$3414,SMALL(IF($A$1:$A$3414=CL$2,ROW($A$1:$A$3414),9999),ROW($C86)))&amp;""),"")</f>
        <v/>
      </c>
      <c r="CN88" s="1"/>
      <c r="CO88" s="1" t="str">
        <f t="shared" si="103"/>
        <v/>
      </c>
      <c r="CP88" s="17" t="str">
        <f t="shared" si="104"/>
        <v/>
      </c>
      <c r="CQ88" s="17" t="str">
        <f t="shared" si="343"/>
        <v/>
      </c>
      <c r="CR88" s="17" t="str">
        <f t="shared" si="105"/>
        <v/>
      </c>
      <c r="CS88" s="18" t="str">
        <f t="shared" si="106"/>
        <v/>
      </c>
      <c r="CT88" s="1"/>
      <c r="CU88" s="1" cm="1">
        <f t="array" ref="CU88">IFERROR(VALUE(INDEX($B$1:$B$3414,SMALL(IF($A$1:$A$3414=CT$2,ROW($A$1:$A$3414),9999),ROW($C86)))&amp;""),"")</f>
        <v>0.27691279099999999</v>
      </c>
      <c r="CW88" s="1" t="str">
        <f t="shared" si="107"/>
        <v/>
      </c>
      <c r="CX88" s="17" t="str">
        <f t="shared" si="108"/>
        <v/>
      </c>
      <c r="CY88" s="17" t="str">
        <f t="shared" si="344"/>
        <v/>
      </c>
      <c r="CZ88" s="17" t="str">
        <f t="shared" si="109"/>
        <v/>
      </c>
      <c r="DA88" s="18" t="str">
        <f t="shared" si="110"/>
        <v/>
      </c>
      <c r="DB88" s="1"/>
      <c r="DC88" s="1" t="str" cm="1">
        <f t="array" ref="DC88">IFERROR(VALUE(INDEX($B$1:$B$3414,SMALL(IF($A$1:$A$3414=DB$2,ROW($A$1:$A$3414),9999),ROW($C86)))&amp;""),"")</f>
        <v/>
      </c>
      <c r="DD88" s="1"/>
      <c r="DE88" s="1" t="str">
        <f t="shared" si="111"/>
        <v/>
      </c>
      <c r="DF88" s="17" t="str">
        <f t="shared" si="112"/>
        <v/>
      </c>
      <c r="DG88" s="17" t="str">
        <f t="shared" si="345"/>
        <v/>
      </c>
      <c r="DH88" s="17" t="str">
        <f t="shared" si="113"/>
        <v/>
      </c>
      <c r="DI88" s="18" t="str">
        <f t="shared" si="114"/>
        <v/>
      </c>
      <c r="DJ88" s="1"/>
      <c r="DK88" s="1" t="str" cm="1">
        <f t="array" ref="DK88">IFERROR(VALUE(INDEX($B$1:$B$3414,SMALL(IF($A$1:$A$3414=DJ$2,ROW($A$1:$A$3414),9999),ROW($C86)))&amp;""),"")</f>
        <v/>
      </c>
      <c r="DL88" s="1"/>
      <c r="DM88" s="1" t="str">
        <f t="shared" si="115"/>
        <v/>
      </c>
      <c r="DN88" s="17" t="str">
        <f t="shared" si="116"/>
        <v/>
      </c>
      <c r="DO88" s="17" t="str">
        <f t="shared" si="346"/>
        <v/>
      </c>
      <c r="DP88" s="17" t="str">
        <f t="shared" si="117"/>
        <v/>
      </c>
      <c r="DQ88" s="18" t="str">
        <f t="shared" si="118"/>
        <v/>
      </c>
      <c r="DR88" s="1"/>
      <c r="DS88" s="1" cm="1">
        <f t="array" ref="DS88">IFERROR(VALUE(INDEX($B$1:$B$3414,SMALL(IF($A$1:$A$3414=DR$2,ROW($A$1:$A$3414),9999),ROW($C86)))&amp;""),"")</f>
        <v>0.26983820200000003</v>
      </c>
      <c r="DU88" s="1" t="str">
        <f t="shared" si="119"/>
        <v/>
      </c>
      <c r="DV88" s="17" t="str">
        <f t="shared" si="120"/>
        <v/>
      </c>
      <c r="DW88" s="17" t="str">
        <f t="shared" si="347"/>
        <v/>
      </c>
      <c r="DX88" s="17" t="str">
        <f t="shared" si="121"/>
        <v/>
      </c>
      <c r="DY88" s="18" t="str">
        <f t="shared" si="122"/>
        <v/>
      </c>
      <c r="DZ88" s="1"/>
      <c r="EA88" s="1" t="str" cm="1">
        <f t="array" ref="EA88">IFERROR(VALUE(INDEX($B$1:$B$3414,SMALL(IF($A$1:$A$3414=DZ$2,ROW($A$1:$A$3414),9999),ROW($C86)))&amp;""),"")</f>
        <v/>
      </c>
      <c r="EB88" s="1"/>
      <c r="EC88" s="1" t="str">
        <f t="shared" si="123"/>
        <v/>
      </c>
      <c r="ED88" s="17" t="str">
        <f t="shared" si="124"/>
        <v/>
      </c>
      <c r="EE88" s="17" t="str">
        <f t="shared" si="348"/>
        <v/>
      </c>
      <c r="EF88" s="17" t="str">
        <f t="shared" si="125"/>
        <v/>
      </c>
      <c r="EG88" s="18" t="str">
        <f t="shared" si="126"/>
        <v/>
      </c>
      <c r="EH88" s="1"/>
      <c r="EI88" s="1" t="str" cm="1">
        <f t="array" ref="EI88">IFERROR(VALUE(INDEX($B$1:$B$3414,SMALL(IF($A$1:$A$3414=EH$2,ROW($A$1:$A$3414),9999),ROW($C86)))&amp;""),"")</f>
        <v/>
      </c>
      <c r="EJ88" s="1"/>
      <c r="EK88" s="1" t="str">
        <f t="shared" si="127"/>
        <v/>
      </c>
      <c r="EL88" s="17" t="str">
        <f t="shared" si="128"/>
        <v/>
      </c>
      <c r="EM88" s="17" t="str">
        <f t="shared" si="349"/>
        <v/>
      </c>
      <c r="EN88" s="17" t="str">
        <f t="shared" si="129"/>
        <v/>
      </c>
      <c r="EO88" s="18" t="str">
        <f t="shared" si="130"/>
        <v/>
      </c>
      <c r="EP88" s="1"/>
      <c r="EQ88" s="1" cm="1">
        <f t="array" ref="EQ88">IFERROR(VALUE(INDEX($B$1:$B$3414,SMALL(IF($A$1:$A$3414=EP$2,ROW($A$1:$A$3414),9999),ROW($C86)))&amp;""),"")</f>
        <v>0.26650686699999998</v>
      </c>
      <c r="ES88" s="1" t="str">
        <f t="shared" si="131"/>
        <v/>
      </c>
      <c r="ET88" s="17" t="str">
        <f t="shared" si="132"/>
        <v/>
      </c>
      <c r="EU88" s="17" t="str">
        <f t="shared" si="350"/>
        <v/>
      </c>
      <c r="EV88" s="17" t="str">
        <f t="shared" si="133"/>
        <v/>
      </c>
      <c r="EW88" s="18" t="str">
        <f t="shared" si="134"/>
        <v/>
      </c>
      <c r="EX88" s="1"/>
      <c r="EY88" s="1" t="str" cm="1">
        <f t="array" ref="EY88">IFERROR(VALUE(INDEX($B$1:$B$3414,SMALL(IF($A$1:$A$3414=EX$2,ROW($A$1:$A$3414),9999),ROW($C86)))&amp;""),"")</f>
        <v/>
      </c>
      <c r="EZ88" s="1"/>
      <c r="FA88" s="1" t="str">
        <f t="shared" si="135"/>
        <v/>
      </c>
      <c r="FB88" s="17" t="str">
        <f t="shared" si="136"/>
        <v/>
      </c>
      <c r="FC88" s="17" t="str">
        <f t="shared" si="351"/>
        <v/>
      </c>
      <c r="FD88" s="17" t="str">
        <f t="shared" si="137"/>
        <v/>
      </c>
      <c r="FE88" s="18" t="str">
        <f t="shared" si="138"/>
        <v/>
      </c>
      <c r="FF88" s="1"/>
      <c r="FG88" s="1" t="str" cm="1">
        <f t="array" ref="FG88">IFERROR(VALUE(INDEX($B$1:$B$3414,SMALL(IF($A$1:$A$3414=FF$2,ROW($A$1:$A$3414),9999),ROW($C86)))&amp;""),"")</f>
        <v/>
      </c>
      <c r="FH88" s="1"/>
      <c r="FI88" s="1" t="str">
        <f t="shared" si="139"/>
        <v/>
      </c>
      <c r="FJ88" s="17" t="str">
        <f t="shared" si="140"/>
        <v/>
      </c>
      <c r="FK88" s="17" t="str">
        <f t="shared" si="352"/>
        <v/>
      </c>
      <c r="FL88" s="17" t="str">
        <f t="shared" si="141"/>
        <v/>
      </c>
      <c r="FM88" s="18" t="str">
        <f t="shared" si="142"/>
        <v/>
      </c>
      <c r="FN88" s="1"/>
      <c r="FO88" s="1" t="str" cm="1">
        <f t="array" ref="FO88">IFERROR(VALUE(INDEX($B$1:$B$3414,SMALL(IF($A$1:$A$3414=FN$2,ROW($A$1:$A$3414),9999),ROW($C86)))&amp;""),"")</f>
        <v/>
      </c>
      <c r="FP88" s="1"/>
      <c r="FQ88" s="1" t="str">
        <f t="shared" si="143"/>
        <v/>
      </c>
      <c r="FR88" s="17" t="str">
        <f t="shared" si="144"/>
        <v/>
      </c>
      <c r="FS88" s="17" t="str">
        <f t="shared" si="353"/>
        <v/>
      </c>
      <c r="FT88" s="17" t="str">
        <f t="shared" si="145"/>
        <v/>
      </c>
      <c r="FU88" s="18" t="str">
        <f t="shared" si="146"/>
        <v/>
      </c>
      <c r="FV88" s="1"/>
      <c r="FW88" s="1" t="str" cm="1">
        <f t="array" ref="FW88">IFERROR(VALUE(INDEX($B$1:$B$3414,SMALL(IF($A$1:$A$3414=FV$2,ROW($A$1:$A$3414),9999),ROW($C86)))&amp;""),"")</f>
        <v/>
      </c>
      <c r="FX88" s="1"/>
      <c r="FY88" s="1" t="str">
        <f t="shared" si="147"/>
        <v/>
      </c>
      <c r="FZ88" s="17" t="str">
        <f t="shared" si="148"/>
        <v/>
      </c>
      <c r="GA88" s="17" t="str">
        <f t="shared" si="354"/>
        <v/>
      </c>
      <c r="GB88" s="17" t="str">
        <f t="shared" si="149"/>
        <v/>
      </c>
      <c r="GC88" s="18" t="str">
        <f t="shared" si="150"/>
        <v/>
      </c>
      <c r="GD88" s="1"/>
      <c r="GE88" s="1" cm="1">
        <f t="array" ref="GE88">IFERROR(VALUE(INDEX($B$1:$B$3414,SMALL(IF($A$1:$A$3414=GD$2,ROW($A$1:$A$3414),9999),ROW($C86)))&amp;""),"")</f>
        <v>0.26522558400000001</v>
      </c>
      <c r="GG88" s="1" t="str">
        <f t="shared" si="151"/>
        <v/>
      </c>
      <c r="GH88" s="17" t="str">
        <f t="shared" si="152"/>
        <v/>
      </c>
      <c r="GI88" s="17" t="str">
        <f t="shared" si="355"/>
        <v/>
      </c>
      <c r="GJ88" s="17" t="str">
        <f t="shared" si="153"/>
        <v/>
      </c>
      <c r="GK88" s="18" t="str">
        <f t="shared" si="154"/>
        <v/>
      </c>
      <c r="GL88" s="1"/>
      <c r="GM88" s="1" t="str" cm="1">
        <f t="array" ref="GM88">IFERROR(VALUE(INDEX($B$1:$B$3414,SMALL(IF($A$1:$A$3414=GL$2,ROW($A$1:$A$3414),9999),ROW($C86)))&amp;""),"")</f>
        <v/>
      </c>
      <c r="GN88" s="1"/>
      <c r="GO88" s="1" t="str">
        <f t="shared" si="155"/>
        <v/>
      </c>
      <c r="GP88" s="17" t="str">
        <f t="shared" si="156"/>
        <v/>
      </c>
      <c r="GQ88" s="17" t="str">
        <f t="shared" si="356"/>
        <v/>
      </c>
      <c r="GR88" s="17" t="str">
        <f t="shared" si="157"/>
        <v/>
      </c>
      <c r="GS88" s="18" t="str">
        <f t="shared" si="158"/>
        <v/>
      </c>
      <c r="GT88" s="1"/>
      <c r="GU88" s="1" cm="1">
        <f t="array" ref="GU88">IFERROR(VALUE(INDEX($B$1:$B$3414,SMALL(IF($A$1:$A$3414=GT$2,ROW($A$1:$A$3414),9999),ROW($C86)))&amp;""),"")</f>
        <v>0.27444154300000001</v>
      </c>
      <c r="GW88" s="1" t="str">
        <f t="shared" si="159"/>
        <v/>
      </c>
      <c r="GX88" s="17" t="str">
        <f t="shared" si="160"/>
        <v/>
      </c>
      <c r="GY88" s="17" t="str">
        <f t="shared" si="357"/>
        <v/>
      </c>
      <c r="GZ88" s="17" t="str">
        <f t="shared" si="161"/>
        <v/>
      </c>
      <c r="HA88" s="18" t="str">
        <f t="shared" si="162"/>
        <v/>
      </c>
      <c r="HB88" s="1"/>
      <c r="HC88" s="1" t="str" cm="1">
        <f t="array" ref="HC88">IFERROR(VALUE(INDEX($B$1:$B$3414,SMALL(IF($A$1:$A$3414=HB$2,ROW($A$1:$A$3414),9999),ROW($C86)))&amp;""),"")</f>
        <v/>
      </c>
      <c r="HD88" s="1"/>
      <c r="HE88" s="1" t="str">
        <f t="shared" si="163"/>
        <v/>
      </c>
      <c r="HF88" s="17" t="str">
        <f t="shared" si="164"/>
        <v/>
      </c>
      <c r="HG88" s="17" t="str">
        <f t="shared" si="358"/>
        <v/>
      </c>
      <c r="HH88" s="17" t="str">
        <f t="shared" si="165"/>
        <v/>
      </c>
      <c r="HI88" s="18" t="str">
        <f t="shared" si="166"/>
        <v/>
      </c>
      <c r="HJ88" s="1"/>
      <c r="HK88" s="1" cm="1">
        <f t="array" ref="HK88">IFERROR(VALUE(INDEX($B$1:$B$3414,SMALL(IF($A$1:$A$3414=HJ$2,ROW($A$1:$A$3414),9999),ROW($C86)))&amp;""),"")</f>
        <v>0.26631090600000001</v>
      </c>
      <c r="HM88" s="1" t="str">
        <f t="shared" si="167"/>
        <v/>
      </c>
      <c r="HN88" s="17" t="str">
        <f t="shared" si="168"/>
        <v/>
      </c>
      <c r="HO88" s="17" t="str">
        <f t="shared" si="359"/>
        <v/>
      </c>
      <c r="HP88" s="17" t="str">
        <f t="shared" si="169"/>
        <v/>
      </c>
      <c r="HQ88" s="18" t="str">
        <f t="shared" si="170"/>
        <v/>
      </c>
      <c r="HR88" s="1"/>
      <c r="HS88" s="1" t="str" cm="1">
        <f t="array" ref="HS88">IFERROR(VALUE(INDEX($B$1:$B$3414,SMALL(IF($A$1:$A$3414=HR$2,ROW($A$1:$A$3414),9999),ROW($C86)))&amp;""),"")</f>
        <v/>
      </c>
      <c r="HT88" s="1"/>
      <c r="HU88" s="1" t="str">
        <f t="shared" si="171"/>
        <v/>
      </c>
      <c r="HV88" s="17" t="str">
        <f t="shared" si="172"/>
        <v/>
      </c>
      <c r="HW88" s="17" t="str">
        <f t="shared" si="360"/>
        <v/>
      </c>
      <c r="HX88" s="17" t="str">
        <f t="shared" si="173"/>
        <v/>
      </c>
      <c r="HY88" s="18" t="str">
        <f t="shared" si="174"/>
        <v/>
      </c>
      <c r="HZ88" s="1"/>
      <c r="IA88" s="1" cm="1">
        <f t="array" ref="IA88">IFERROR(VALUE(INDEX($B$1:$B$3414,SMALL(IF($A$1:$A$3414=HZ$2,ROW($A$1:$A$3414),9999),ROW($C86)))&amp;""),"")</f>
        <v>0.27627114200000003</v>
      </c>
      <c r="IC88" s="1" t="str">
        <f t="shared" si="175"/>
        <v/>
      </c>
      <c r="ID88" s="17" t="str">
        <f t="shared" si="176"/>
        <v/>
      </c>
      <c r="IE88" s="17" t="str">
        <f t="shared" si="361"/>
        <v/>
      </c>
      <c r="IF88" s="17" t="str">
        <f t="shared" si="177"/>
        <v/>
      </c>
      <c r="IG88" s="18" t="str">
        <f t="shared" si="178"/>
        <v/>
      </c>
      <c r="IH88" s="1"/>
      <c r="II88" s="1" cm="1">
        <f t="array" ref="II88">IFERROR(VALUE(INDEX($B$1:$B$3414,SMALL(IF($A$1:$A$3414=IH$2,ROW($A$1:$A$3414),9999),ROW($C86)))&amp;""),"")</f>
        <v>0.26684000000000002</v>
      </c>
      <c r="IK88" s="1" t="str">
        <f t="shared" si="179"/>
        <v/>
      </c>
      <c r="IL88" s="17" t="str">
        <f t="shared" si="180"/>
        <v/>
      </c>
      <c r="IM88" s="17" t="str">
        <f t="shared" si="362"/>
        <v/>
      </c>
      <c r="IN88" s="17" t="str">
        <f t="shared" si="181"/>
        <v/>
      </c>
      <c r="IO88" s="18" t="str">
        <f t="shared" si="182"/>
        <v/>
      </c>
      <c r="IP88" s="1"/>
      <c r="IQ88" s="1" cm="1">
        <f t="array" ref="IQ88">IFERROR(VALUE(INDEX($B$1:$B$3414,SMALL(IF($A$1:$A$3414=IP$2,ROW($A$1:$A$3414),9999),ROW($C86)))&amp;""),"")</f>
        <v>0.26812346500000001</v>
      </c>
      <c r="IS88" s="1" t="str">
        <f t="shared" si="183"/>
        <v/>
      </c>
      <c r="IT88" s="17" t="str">
        <f t="shared" si="184"/>
        <v/>
      </c>
      <c r="IU88" s="17" t="str">
        <f t="shared" si="363"/>
        <v/>
      </c>
      <c r="IV88" s="17" t="str">
        <f t="shared" si="185"/>
        <v/>
      </c>
      <c r="IW88" s="18" t="str">
        <f t="shared" si="186"/>
        <v/>
      </c>
      <c r="IX88" s="1"/>
      <c r="IY88" s="1" t="str" cm="1">
        <f t="array" ref="IY88">IFERROR(VALUE(INDEX($B$1:$B$3414,SMALL(IF($A$1:$A$3414=IX$2,ROW($A$1:$A$3414),9999),ROW($C86)))&amp;""),"")</f>
        <v/>
      </c>
      <c r="IZ88" s="1"/>
      <c r="JA88" s="1" t="str">
        <f t="shared" si="187"/>
        <v/>
      </c>
      <c r="JB88" s="17" t="str">
        <f t="shared" si="188"/>
        <v/>
      </c>
      <c r="JC88" s="17" t="str">
        <f t="shared" si="364"/>
        <v/>
      </c>
      <c r="JD88" s="17" t="str">
        <f t="shared" si="189"/>
        <v/>
      </c>
      <c r="JE88" s="18" t="str">
        <f t="shared" si="190"/>
        <v/>
      </c>
      <c r="JF88" s="1"/>
      <c r="JG88" s="1" t="str" cm="1">
        <f t="array" ref="JG88">IFERROR(VALUE(INDEX($B$1:$B$3414,SMALL(IF($A$1:$A$3414=JF$2,ROW($A$1:$A$3414),9999),ROW($C86)))&amp;""),"")</f>
        <v/>
      </c>
      <c r="JH88" s="1"/>
      <c r="JI88" s="1" t="str">
        <f t="shared" si="191"/>
        <v/>
      </c>
      <c r="JJ88" s="17" t="str">
        <f t="shared" si="192"/>
        <v/>
      </c>
      <c r="JK88" s="17" t="str">
        <f t="shared" si="365"/>
        <v/>
      </c>
      <c r="JL88" s="17" t="str">
        <f t="shared" si="193"/>
        <v/>
      </c>
      <c r="JM88" s="18" t="str">
        <f t="shared" si="194"/>
        <v/>
      </c>
      <c r="JN88" s="1"/>
      <c r="JO88" s="1" t="str" cm="1">
        <f t="array" ref="JO88">IFERROR(VALUE(INDEX($B$1:$B$3414,SMALL(IF($A$1:$A$3414=JN$2,ROW($A$1:$A$3414),9999),ROW($C86)))&amp;""),"")</f>
        <v/>
      </c>
      <c r="JP88" s="1"/>
      <c r="JQ88" s="1" t="str">
        <f t="shared" si="195"/>
        <v/>
      </c>
      <c r="JR88" s="17" t="str">
        <f t="shared" si="196"/>
        <v/>
      </c>
      <c r="JS88" s="17" t="str">
        <f t="shared" si="366"/>
        <v/>
      </c>
      <c r="JT88" s="17" t="str">
        <f t="shared" si="197"/>
        <v/>
      </c>
      <c r="JU88" s="18" t="str">
        <f t="shared" si="198"/>
        <v/>
      </c>
      <c r="JV88" s="1"/>
      <c r="JW88" s="1" cm="1">
        <f t="array" ref="JW88">IFERROR(VALUE(INDEX($B$1:$B$3414,SMALL(IF($A$1:$A$3414=JV$2,ROW($A$1:$A$3414),9999),ROW($C86)))&amp;""),"")</f>
        <v>0.26061296499999997</v>
      </c>
      <c r="JY88" s="1" t="str">
        <f t="shared" si="199"/>
        <v/>
      </c>
      <c r="JZ88" s="17" t="str">
        <f t="shared" si="200"/>
        <v/>
      </c>
      <c r="KA88" s="17" t="str">
        <f t="shared" si="367"/>
        <v/>
      </c>
      <c r="KB88" s="17" t="str">
        <f t="shared" si="201"/>
        <v/>
      </c>
      <c r="KC88" s="18" t="str">
        <f t="shared" si="202"/>
        <v/>
      </c>
      <c r="KD88" s="1"/>
      <c r="KE88" s="1" t="str" cm="1">
        <f t="array" ref="KE88">IFERROR(VALUE(INDEX($B$1:$B$3414,SMALL(IF($A$1:$A$3414=KD$2,ROW($A$1:$A$3414),9999),ROW($C86)))&amp;""),"")</f>
        <v/>
      </c>
      <c r="KF88" s="1"/>
      <c r="KG88" s="1" t="str">
        <f t="shared" si="203"/>
        <v/>
      </c>
      <c r="KH88" s="17" t="str">
        <f t="shared" si="204"/>
        <v/>
      </c>
      <c r="KI88" s="17" t="str">
        <f t="shared" si="368"/>
        <v/>
      </c>
      <c r="KJ88" s="17" t="str">
        <f t="shared" si="205"/>
        <v/>
      </c>
      <c r="KK88" s="18" t="str">
        <f t="shared" si="206"/>
        <v/>
      </c>
      <c r="KL88" s="1"/>
      <c r="KM88" s="1" t="str" cm="1">
        <f t="array" ref="KM88">IFERROR(VALUE(INDEX($B$1:$B$3414,SMALL(IF($A$1:$A$3414=KL$2,ROW($A$1:$A$3414),9999),ROW($C86)))&amp;""),"")</f>
        <v/>
      </c>
      <c r="KN88" s="1"/>
      <c r="KO88" s="1" t="str">
        <f t="shared" si="207"/>
        <v/>
      </c>
      <c r="KP88" s="17" t="str">
        <f t="shared" si="208"/>
        <v/>
      </c>
      <c r="KQ88" s="17" t="str">
        <f t="shared" si="369"/>
        <v/>
      </c>
      <c r="KR88" s="17" t="str">
        <f t="shared" si="209"/>
        <v/>
      </c>
      <c r="KS88" s="18" t="str">
        <f t="shared" si="210"/>
        <v/>
      </c>
      <c r="KT88" s="1"/>
      <c r="KU88" s="1" t="str" cm="1">
        <f t="array" ref="KU88">IFERROR(VALUE(INDEX($B$1:$B$3414,SMALL(IF($A$1:$A$3414=KT$2,ROW($A$1:$A$3414),9999),ROW($C86)))&amp;""),"")</f>
        <v/>
      </c>
      <c r="KV88" s="1"/>
      <c r="KW88" s="1" t="str">
        <f t="shared" si="211"/>
        <v/>
      </c>
      <c r="KX88" s="17" t="str">
        <f t="shared" si="212"/>
        <v/>
      </c>
      <c r="KY88" s="17" t="str">
        <f t="shared" si="370"/>
        <v/>
      </c>
      <c r="KZ88" s="17" t="str">
        <f t="shared" si="213"/>
        <v/>
      </c>
      <c r="LA88" s="18" t="str">
        <f t="shared" si="214"/>
        <v/>
      </c>
      <c r="LB88" s="1"/>
      <c r="LC88" s="1" cm="1">
        <f t="array" ref="LC88">IFERROR(VALUE(INDEX($B$1:$B$3414,SMALL(IF($A$1:$A$3414=LB$2,ROW($A$1:$A$3414),9999),ROW($C86)))&amp;""),"")</f>
        <v>0.26362867699999998</v>
      </c>
      <c r="LE88" s="1" t="str">
        <f t="shared" si="215"/>
        <v/>
      </c>
      <c r="LF88" s="17" t="str">
        <f t="shared" si="216"/>
        <v/>
      </c>
      <c r="LG88" s="17" t="str">
        <f t="shared" si="371"/>
        <v/>
      </c>
      <c r="LH88" s="17" t="str">
        <f t="shared" si="217"/>
        <v/>
      </c>
      <c r="LI88" s="18" t="str">
        <f t="shared" si="218"/>
        <v/>
      </c>
      <c r="LJ88" s="1"/>
      <c r="LK88" s="1" t="str" cm="1">
        <f t="array" ref="LK88">IFERROR(VALUE(INDEX($B$1:$B$3414,SMALL(IF($A$1:$A$3414=LJ$2,ROW($A$1:$A$3414),9999),ROW($C86)))&amp;""),"")</f>
        <v/>
      </c>
      <c r="LL88" s="1"/>
      <c r="LM88" s="1" t="str">
        <f t="shared" si="219"/>
        <v/>
      </c>
      <c r="LN88" s="17" t="str">
        <f t="shared" si="220"/>
        <v/>
      </c>
      <c r="LO88" s="17" t="str">
        <f t="shared" si="372"/>
        <v/>
      </c>
      <c r="LP88" s="17" t="str">
        <f t="shared" si="221"/>
        <v/>
      </c>
      <c r="LQ88" s="18" t="str">
        <f t="shared" si="222"/>
        <v/>
      </c>
      <c r="LR88" s="1"/>
      <c r="LS88" s="1" t="str" cm="1">
        <f t="array" ref="LS88">IFERROR(VALUE(INDEX($B$1:$B$3414,SMALL(IF($A$1:$A$3414=LR$2,ROW($A$1:$A$3414),9999),ROW($C86)))&amp;""),"")</f>
        <v/>
      </c>
      <c r="LT88" s="1"/>
      <c r="LU88" s="1" t="str">
        <f t="shared" si="223"/>
        <v/>
      </c>
      <c r="LV88" s="17" t="str">
        <f t="shared" si="224"/>
        <v/>
      </c>
      <c r="LW88" s="17" t="str">
        <f t="shared" si="373"/>
        <v/>
      </c>
      <c r="LX88" s="17" t="str">
        <f t="shared" si="225"/>
        <v/>
      </c>
      <c r="LY88" s="18" t="str">
        <f t="shared" si="226"/>
        <v/>
      </c>
      <c r="LZ88" s="1"/>
      <c r="MA88" s="1" t="str" cm="1">
        <f t="array" ref="MA88">IFERROR(VALUE(INDEX($B$1:$B$3414,SMALL(IF($A$1:$A$3414=LZ$2,ROW($A$1:$A$3414),9999),ROW($C86)))&amp;""),"")</f>
        <v/>
      </c>
      <c r="MB88" s="1"/>
      <c r="MC88" s="1" t="str">
        <f t="shared" si="227"/>
        <v/>
      </c>
      <c r="MD88" s="17" t="str">
        <f t="shared" si="228"/>
        <v/>
      </c>
      <c r="ME88" s="17" t="str">
        <f t="shared" si="374"/>
        <v/>
      </c>
      <c r="MF88" s="17" t="str">
        <f t="shared" si="229"/>
        <v/>
      </c>
      <c r="MG88" s="18" t="str">
        <f t="shared" si="230"/>
        <v/>
      </c>
      <c r="MH88" s="1"/>
      <c r="MI88" s="1" t="str" cm="1">
        <f t="array" ref="MI88">IFERROR(VALUE(INDEX($B$1:$B$3414,SMALL(IF($A$1:$A$3414=MH$2,ROW($A$1:$A$3414),9999),ROW($C86)))&amp;""),"")</f>
        <v/>
      </c>
      <c r="MJ88" s="1"/>
      <c r="MK88" s="1" t="str">
        <f t="shared" si="231"/>
        <v/>
      </c>
      <c r="ML88" s="17" t="str">
        <f t="shared" si="232"/>
        <v/>
      </c>
      <c r="MM88" s="17" t="str">
        <f t="shared" si="375"/>
        <v/>
      </c>
      <c r="MN88" s="17" t="str">
        <f t="shared" si="233"/>
        <v/>
      </c>
      <c r="MO88" s="18" t="str">
        <f t="shared" si="234"/>
        <v/>
      </c>
      <c r="MP88" s="1"/>
      <c r="MQ88" s="1" t="str" cm="1">
        <f t="array" ref="MQ88">IFERROR(VALUE(INDEX($B$1:$B$3414,SMALL(IF($A$1:$A$3414=MP$2,ROW($A$1:$A$3414),9999),ROW($C86)))&amp;""),"")</f>
        <v/>
      </c>
      <c r="MR88" s="1"/>
      <c r="MS88" s="1" t="str">
        <f t="shared" si="235"/>
        <v/>
      </c>
      <c r="MT88" s="17" t="str">
        <f t="shared" si="236"/>
        <v/>
      </c>
      <c r="MU88" s="17" t="str">
        <f t="shared" si="376"/>
        <v/>
      </c>
      <c r="MV88" s="17" t="str">
        <f t="shared" si="237"/>
        <v/>
      </c>
      <c r="MW88" s="18" t="str">
        <f t="shared" si="238"/>
        <v/>
      </c>
      <c r="MX88" s="1"/>
      <c r="MY88" s="1" t="str" cm="1">
        <f t="array" ref="MY88">IFERROR(VALUE(INDEX($B$1:$B$3414,SMALL(IF($A$1:$A$3414=MX$2,ROW($A$1:$A$3414),9999),ROW($C86)))&amp;""),"")</f>
        <v/>
      </c>
      <c r="MZ88" s="1"/>
      <c r="NA88" s="1" t="str">
        <f t="shared" si="239"/>
        <v/>
      </c>
      <c r="NB88" s="17" t="str">
        <f t="shared" si="240"/>
        <v/>
      </c>
      <c r="NC88" s="17" t="str">
        <f t="shared" si="377"/>
        <v/>
      </c>
      <c r="ND88" s="17" t="str">
        <f t="shared" si="241"/>
        <v/>
      </c>
      <c r="NE88" s="18" t="str">
        <f t="shared" si="242"/>
        <v/>
      </c>
      <c r="NF88" s="1"/>
      <c r="NG88" s="1" t="str" cm="1">
        <f t="array" ref="NG88">IFERROR(VALUE(INDEX($B$1:$B$3414,SMALL(IF($A$1:$A$3414=NF$2,ROW($A$1:$A$3414),9999),ROW($C86)))&amp;""),"")</f>
        <v/>
      </c>
      <c r="NH88" s="1"/>
      <c r="NI88" s="1" t="str">
        <f t="shared" si="243"/>
        <v/>
      </c>
      <c r="NJ88" s="17" t="str">
        <f t="shared" si="244"/>
        <v/>
      </c>
      <c r="NK88" s="17" t="str">
        <f t="shared" si="378"/>
        <v/>
      </c>
      <c r="NL88" s="17" t="str">
        <f t="shared" si="245"/>
        <v/>
      </c>
      <c r="NM88" s="18" t="str">
        <f t="shared" si="246"/>
        <v/>
      </c>
      <c r="NN88" s="1"/>
      <c r="NO88" s="1" t="str" cm="1">
        <f t="array" ref="NO88">IFERROR(VALUE(INDEX($B$1:$B$3414,SMALL(IF($A$1:$A$3414=NN$2,ROW($A$1:$A$3414),9999),ROW($C86)))&amp;""),"")</f>
        <v/>
      </c>
      <c r="NP88" s="1"/>
      <c r="NQ88" s="1" t="str">
        <f t="shared" si="247"/>
        <v/>
      </c>
      <c r="NR88" s="17" t="str">
        <f t="shared" si="248"/>
        <v/>
      </c>
      <c r="NS88" s="17" t="str">
        <f t="shared" si="379"/>
        <v/>
      </c>
      <c r="NT88" s="17" t="str">
        <f t="shared" si="249"/>
        <v/>
      </c>
      <c r="NU88" s="18" t="str">
        <f t="shared" si="250"/>
        <v/>
      </c>
      <c r="NV88" s="1"/>
      <c r="NW88" s="1" t="str" cm="1">
        <f t="array" ref="NW88">IFERROR(VALUE(INDEX($B$1:$B$3414,SMALL(IF($A$1:$A$3414=NV$2,ROW($A$1:$A$3414),9999),ROW($C86)))&amp;""),"")</f>
        <v/>
      </c>
      <c r="NX88" s="1"/>
      <c r="NY88" s="1" t="str">
        <f t="shared" si="251"/>
        <v/>
      </c>
      <c r="NZ88" s="17" t="str">
        <f t="shared" si="252"/>
        <v/>
      </c>
      <c r="OA88" s="17" t="str">
        <f t="shared" si="380"/>
        <v/>
      </c>
      <c r="OB88" s="17" t="str">
        <f t="shared" si="253"/>
        <v/>
      </c>
      <c r="OC88" s="18" t="str">
        <f t="shared" si="254"/>
        <v/>
      </c>
      <c r="OD88" s="1"/>
      <c r="OE88" s="1" t="str" cm="1">
        <f t="array" ref="OE88">IFERROR(VALUE(INDEX($B$1:$B$3414,SMALL(IF($A$1:$A$3414=OD$2,ROW($A$1:$A$3414),9999),ROW($C86)))&amp;""),"")</f>
        <v/>
      </c>
      <c r="OF88" s="1"/>
      <c r="OG88" s="1" t="str">
        <f t="shared" si="255"/>
        <v/>
      </c>
      <c r="OH88" s="17" t="str">
        <f t="shared" si="256"/>
        <v/>
      </c>
      <c r="OI88" s="17" t="str">
        <f t="shared" si="381"/>
        <v/>
      </c>
      <c r="OJ88" s="17" t="str">
        <f t="shared" si="257"/>
        <v/>
      </c>
      <c r="OK88" s="18" t="str">
        <f t="shared" si="258"/>
        <v/>
      </c>
      <c r="OL88" s="1"/>
      <c r="OM88" s="1" t="str" cm="1">
        <f t="array" ref="OM88">IFERROR(VALUE(INDEX($B$1:$B$3414,SMALL(IF($A$1:$A$3414=OL$2,ROW($A$1:$A$3414),9999),ROW($C86)))&amp;""),"")</f>
        <v/>
      </c>
      <c r="ON88" s="1"/>
      <c r="OO88" s="1" t="str">
        <f t="shared" si="259"/>
        <v/>
      </c>
      <c r="OP88" s="17" t="str">
        <f t="shared" si="260"/>
        <v/>
      </c>
      <c r="OQ88" s="17" t="str">
        <f t="shared" si="382"/>
        <v/>
      </c>
      <c r="OR88" s="17" t="str">
        <f t="shared" si="261"/>
        <v/>
      </c>
      <c r="OS88" s="18" t="str">
        <f t="shared" si="262"/>
        <v/>
      </c>
      <c r="OT88" s="1"/>
      <c r="OU88" s="1" t="str" cm="1">
        <f t="array" ref="OU88">IFERROR(VALUE(INDEX($B$1:$B$3414,SMALL(IF($A$1:$A$3414=OT$2,ROW($A$1:$A$3414),9999),ROW($C86)))&amp;""),"")</f>
        <v/>
      </c>
      <c r="OV88" s="1"/>
      <c r="OW88" s="1" t="str">
        <f t="shared" si="263"/>
        <v/>
      </c>
      <c r="OX88" s="17" t="str">
        <f t="shared" si="264"/>
        <v/>
      </c>
      <c r="OY88" s="17" t="str">
        <f t="shared" si="383"/>
        <v/>
      </c>
      <c r="OZ88" s="17" t="str">
        <f t="shared" si="265"/>
        <v/>
      </c>
      <c r="PA88" s="18" t="str">
        <f t="shared" si="266"/>
        <v/>
      </c>
      <c r="PB88" s="1"/>
      <c r="PC88" s="1" t="str" cm="1">
        <f t="array" ref="PC88">IFERROR(VALUE(INDEX($B$1:$B$3414,SMALL(IF($A$1:$A$3414=PB$2,ROW($A$1:$A$3414),9999),ROW($C86)))&amp;""),"")</f>
        <v/>
      </c>
      <c r="PD88" s="1"/>
      <c r="PE88" s="1" t="str">
        <f t="shared" si="267"/>
        <v/>
      </c>
      <c r="PF88" s="17" t="str">
        <f t="shared" si="268"/>
        <v/>
      </c>
      <c r="PG88" s="17" t="str">
        <f t="shared" si="384"/>
        <v/>
      </c>
      <c r="PH88" s="17" t="str">
        <f t="shared" si="269"/>
        <v/>
      </c>
      <c r="PI88" s="18" t="str">
        <f t="shared" si="270"/>
        <v/>
      </c>
      <c r="PJ88" s="1"/>
      <c r="PK88" s="1" t="str" cm="1">
        <f t="array" ref="PK88">IFERROR(VALUE(INDEX($B$1:$B$3414,SMALL(IF($A$1:$A$3414=PJ$2,ROW($A$1:$A$3414),9999),ROW($C86)))&amp;""),"")</f>
        <v/>
      </c>
      <c r="PL88" s="1"/>
      <c r="PM88" s="1" t="str">
        <f t="shared" si="271"/>
        <v/>
      </c>
      <c r="PN88" s="17" t="str">
        <f t="shared" si="272"/>
        <v/>
      </c>
      <c r="PO88" s="17" t="str">
        <f t="shared" si="385"/>
        <v/>
      </c>
      <c r="PP88" s="17" t="str">
        <f t="shared" si="273"/>
        <v/>
      </c>
      <c r="PQ88" s="18" t="str">
        <f t="shared" si="274"/>
        <v/>
      </c>
      <c r="PR88" s="1"/>
      <c r="PS88" s="1" t="str" cm="1">
        <f t="array" ref="PS88">IFERROR(VALUE(INDEX($B$1:$B$3414,SMALL(IF($A$1:$A$3414=PR$2,ROW($A$1:$A$3414),9999),ROW($C86)))&amp;""),"")</f>
        <v/>
      </c>
      <c r="PT88" s="1"/>
      <c r="PU88" s="1" t="str">
        <f t="shared" si="275"/>
        <v/>
      </c>
      <c r="PV88" s="17" t="str">
        <f t="shared" si="276"/>
        <v/>
      </c>
      <c r="PW88" s="17" t="str">
        <f t="shared" si="386"/>
        <v/>
      </c>
      <c r="PX88" s="17" t="str">
        <f t="shared" si="277"/>
        <v/>
      </c>
      <c r="PY88" s="18" t="str">
        <f t="shared" si="278"/>
        <v/>
      </c>
      <c r="PZ88" s="1"/>
      <c r="QA88" s="1" t="str" cm="1">
        <f t="array" ref="QA88">IFERROR(VALUE(INDEX($B$1:$B$3414,SMALL(IF($A$1:$A$3414=PZ$2,ROW($A$1:$A$3414),9999),ROW($C86)))&amp;""),"")</f>
        <v/>
      </c>
      <c r="QB88" s="1"/>
      <c r="QC88" s="1" t="str">
        <f t="shared" si="279"/>
        <v/>
      </c>
      <c r="QD88" s="17" t="str">
        <f t="shared" si="280"/>
        <v/>
      </c>
      <c r="QE88" s="17" t="str">
        <f t="shared" si="387"/>
        <v/>
      </c>
      <c r="QF88" s="17" t="str">
        <f t="shared" si="281"/>
        <v/>
      </c>
      <c r="QG88" s="18" t="str">
        <f t="shared" si="282"/>
        <v/>
      </c>
      <c r="QH88" s="1"/>
      <c r="QI88" s="1" t="str" cm="1">
        <f t="array" ref="QI88">IFERROR(VALUE(INDEX($B$1:$B$3414,SMALL(IF($A$1:$A$3414=QH$2,ROW($A$1:$A$3414),9999),ROW($C86)))&amp;""),"")</f>
        <v/>
      </c>
      <c r="QJ88" s="1"/>
      <c r="QK88" s="1" t="str">
        <f t="shared" si="283"/>
        <v/>
      </c>
      <c r="QL88" s="17" t="str">
        <f t="shared" si="284"/>
        <v/>
      </c>
      <c r="QM88" s="17" t="str">
        <f t="shared" si="388"/>
        <v/>
      </c>
      <c r="QN88" s="17" t="str">
        <f t="shared" si="285"/>
        <v/>
      </c>
      <c r="QO88" s="18" t="str">
        <f t="shared" si="286"/>
        <v/>
      </c>
      <c r="QP88" s="1"/>
      <c r="QQ88" s="1" t="str" cm="1">
        <f t="array" ref="QQ88">IFERROR(VALUE(INDEX($B$1:$B$3414,SMALL(IF($A$1:$A$3414=QP$2,ROW($A$1:$A$3414),9999),ROW($C86)))&amp;""),"")</f>
        <v/>
      </c>
      <c r="QR88" s="1"/>
      <c r="QS88" s="1" t="str">
        <f t="shared" si="287"/>
        <v/>
      </c>
      <c r="QT88" s="17" t="str">
        <f t="shared" si="288"/>
        <v/>
      </c>
      <c r="QU88" s="17" t="str">
        <f t="shared" si="389"/>
        <v/>
      </c>
      <c r="QV88" s="17" t="str">
        <f t="shared" si="289"/>
        <v/>
      </c>
      <c r="QW88" s="18" t="str">
        <f t="shared" si="290"/>
        <v/>
      </c>
      <c r="QX88" s="1"/>
      <c r="QY88" s="1" t="str" cm="1">
        <f t="array" ref="QY88">IFERROR(VALUE(INDEX($B$1:$B$3414,SMALL(IF($A$1:$A$3414=QX$2,ROW($A$1:$A$3414),9999),ROW($C86)))&amp;""),"")</f>
        <v/>
      </c>
      <c r="QZ88" s="1"/>
      <c r="RA88" s="1" t="str">
        <f t="shared" si="291"/>
        <v/>
      </c>
      <c r="RB88" s="17" t="str">
        <f t="shared" si="292"/>
        <v/>
      </c>
      <c r="RC88" s="17" t="str">
        <f t="shared" si="390"/>
        <v/>
      </c>
      <c r="RD88" s="17" t="str">
        <f t="shared" si="293"/>
        <v/>
      </c>
      <c r="RE88" s="18" t="str">
        <f t="shared" si="294"/>
        <v/>
      </c>
      <c r="RF88" s="1"/>
      <c r="RG88" s="1" t="str" cm="1">
        <f t="array" ref="RG88">IFERROR(VALUE(INDEX($B$1:$B$3414,SMALL(IF($A$1:$A$3414=RF$2,ROW($A$1:$A$3414),9999),ROW($C86)))&amp;""),"")</f>
        <v/>
      </c>
      <c r="RH88" s="1"/>
      <c r="RI88" s="1" t="str">
        <f t="shared" si="295"/>
        <v/>
      </c>
      <c r="RJ88" s="17" t="str">
        <f t="shared" si="296"/>
        <v/>
      </c>
      <c r="RK88" s="17" t="str">
        <f t="shared" si="391"/>
        <v/>
      </c>
      <c r="RL88" s="17" t="str">
        <f t="shared" si="297"/>
        <v/>
      </c>
      <c r="RM88" s="18" t="str">
        <f t="shared" si="298"/>
        <v/>
      </c>
      <c r="RN88" s="1"/>
      <c r="RO88" s="1" t="str" cm="1">
        <f t="array" ref="RO88">IFERROR(VALUE(INDEX($B$1:$B$3414,SMALL(IF($A$1:$A$3414=RN$2,ROW($A$1:$A$3414),9999),ROW($C86)))&amp;""),"")</f>
        <v/>
      </c>
      <c r="RP88" s="1"/>
      <c r="RQ88" s="1" t="str">
        <f t="shared" si="299"/>
        <v/>
      </c>
      <c r="RR88" s="17" t="str">
        <f t="shared" si="300"/>
        <v/>
      </c>
      <c r="RS88" s="17" t="str">
        <f t="shared" si="392"/>
        <v/>
      </c>
      <c r="RT88" s="17" t="str">
        <f t="shared" si="301"/>
        <v/>
      </c>
      <c r="RU88" s="18" t="str">
        <f t="shared" si="302"/>
        <v/>
      </c>
      <c r="RV88" s="1"/>
      <c r="RW88" s="1" t="str" cm="1">
        <f t="array" ref="RW88">IFERROR(VALUE(INDEX($B$1:$B$3414,SMALL(IF($A$1:$A$3414=RV$2,ROW($A$1:$A$3414),9999),ROW($C86)))&amp;""),"")</f>
        <v/>
      </c>
      <c r="RX88" s="1"/>
      <c r="RY88" s="1" t="str">
        <f t="shared" si="303"/>
        <v/>
      </c>
      <c r="RZ88" s="17" t="str">
        <f t="shared" si="304"/>
        <v/>
      </c>
      <c r="SA88" s="17" t="str">
        <f t="shared" si="393"/>
        <v/>
      </c>
      <c r="SB88" s="17" t="str">
        <f t="shared" si="305"/>
        <v/>
      </c>
      <c r="SC88" s="18" t="str">
        <f t="shared" si="306"/>
        <v/>
      </c>
      <c r="SD88" s="1"/>
      <c r="SE88" s="1" t="str" cm="1">
        <f t="array" ref="SE88">IFERROR(VALUE(INDEX($B$1:$B$3414,SMALL(IF($A$1:$A$3414=SD$2,ROW($A$1:$A$3414),9999),ROW($C86)))&amp;""),"")</f>
        <v/>
      </c>
      <c r="SF88" s="1"/>
      <c r="SG88" s="1" t="str">
        <f t="shared" si="307"/>
        <v/>
      </c>
      <c r="SH88" s="17" t="str">
        <f t="shared" si="308"/>
        <v/>
      </c>
      <c r="SI88" s="17" t="str">
        <f t="shared" si="394"/>
        <v/>
      </c>
      <c r="SJ88" s="17" t="str">
        <f t="shared" si="309"/>
        <v/>
      </c>
      <c r="SK88" s="18" t="str">
        <f t="shared" si="310"/>
        <v/>
      </c>
      <c r="SL88" s="1"/>
      <c r="SM88" s="1" t="str" cm="1">
        <f t="array" ref="SM88">IFERROR(VALUE(INDEX($B$1:$B$3414,SMALL(IF($A$1:$A$3414=SL$2,ROW($A$1:$A$3414),9999),ROW($C86)))&amp;""),"")</f>
        <v/>
      </c>
      <c r="SN88" s="1"/>
      <c r="SO88" s="1" t="str">
        <f t="shared" si="311"/>
        <v/>
      </c>
      <c r="SP88" s="17" t="str">
        <f t="shared" si="312"/>
        <v/>
      </c>
      <c r="SQ88" s="17" t="str">
        <f t="shared" si="395"/>
        <v/>
      </c>
      <c r="SR88" s="17" t="str">
        <f t="shared" si="313"/>
        <v/>
      </c>
      <c r="SS88" s="18" t="str">
        <f t="shared" si="314"/>
        <v/>
      </c>
      <c r="ST88" s="1"/>
      <c r="SU88" s="1" t="str" cm="1">
        <f t="array" ref="SU88">IFERROR(VALUE(INDEX($B$1:$B$3414,SMALL(IF($A$1:$A$3414=ST$2,ROW($A$1:$A$3414),9999),ROW($C86)))&amp;""),"")</f>
        <v/>
      </c>
      <c r="SV88" s="1"/>
      <c r="SW88" s="1" t="str">
        <f t="shared" si="315"/>
        <v/>
      </c>
      <c r="SX88" s="17" t="str">
        <f t="shared" si="316"/>
        <v/>
      </c>
      <c r="SY88" s="17" t="str">
        <f t="shared" si="396"/>
        <v/>
      </c>
      <c r="SZ88" s="17" t="str">
        <f t="shared" si="317"/>
        <v/>
      </c>
      <c r="TA88" s="18" t="str">
        <f t="shared" si="318"/>
        <v/>
      </c>
      <c r="TB88" s="1"/>
      <c r="TC88" s="1" t="str" cm="1">
        <f t="array" ref="TC88">IFERROR(VALUE(INDEX($B$1:$B$3414,SMALL(IF($A$1:$A$3414=TB$2,ROW($A$1:$A$3414),9999),ROW($C86)))&amp;""),"")</f>
        <v/>
      </c>
      <c r="TD88" s="1"/>
      <c r="TE88" s="1" t="str">
        <f t="shared" si="319"/>
        <v/>
      </c>
      <c r="TF88" s="17" t="str">
        <f t="shared" si="320"/>
        <v/>
      </c>
      <c r="TG88" s="17" t="str">
        <f t="shared" si="397"/>
        <v/>
      </c>
      <c r="TH88" s="17" t="str">
        <f t="shared" si="321"/>
        <v/>
      </c>
      <c r="TI88" s="18" t="str">
        <f t="shared" si="322"/>
        <v/>
      </c>
      <c r="TJ88" s="1"/>
      <c r="TK88" s="1" t="str" cm="1">
        <f t="array" ref="TK88">IFERROR(VALUE(INDEX($B$1:$B$3414,SMALL(IF($A$1:$A$3414=TJ$2,ROW($A$1:$A$3414),9999),ROW($C86)))&amp;""),"")</f>
        <v/>
      </c>
      <c r="TL88" s="1"/>
      <c r="TM88" s="1" t="str">
        <f t="shared" si="472"/>
        <v/>
      </c>
      <c r="TN88" s="17" t="str">
        <f t="shared" si="473"/>
        <v/>
      </c>
      <c r="TO88" s="17" t="str">
        <f t="shared" si="398"/>
        <v/>
      </c>
      <c r="TP88" s="17" t="str">
        <f t="shared" si="474"/>
        <v/>
      </c>
      <c r="TQ88" s="18" t="str">
        <f t="shared" si="326"/>
        <v/>
      </c>
      <c r="TR88" s="1"/>
      <c r="TS88" s="1" t="str" cm="1">
        <f t="array" ref="TS88">IFERROR(VALUE(INDEX($B$1:$B$3414,SMALL(IF($A$1:$A$3414=TR$2,ROW($A$1:$A$3414),9999),ROW($C86)))&amp;""),"")</f>
        <v/>
      </c>
      <c r="TT88" s="1"/>
      <c r="TU88" s="1" t="str">
        <f t="shared" si="327"/>
        <v/>
      </c>
      <c r="TV88" s="17" t="str">
        <f t="shared" si="328"/>
        <v/>
      </c>
      <c r="TW88" s="17" t="str">
        <f t="shared" si="399"/>
        <v/>
      </c>
      <c r="TX88" s="17" t="str">
        <f t="shared" si="329"/>
        <v/>
      </c>
      <c r="TY88" s="18" t="str">
        <f t="shared" si="330"/>
        <v/>
      </c>
    </row>
    <row r="89" spans="1:545" ht="12.5" x14ac:dyDescent="0.25">
      <c r="A89" s="1">
        <v>0.7</v>
      </c>
      <c r="B89" s="1">
        <v>0.299820225</v>
      </c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 t="str" cm="1">
        <f t="array" ref="S89">IFERROR(VALUE(INDEX($B$1:$B$3414,SMALL(IF($A$1:$A$3414=R$2,ROW($A$1:$A$3414),9999),ROW($C87)))&amp;""),"")</f>
        <v/>
      </c>
      <c r="T89" s="1"/>
      <c r="U89" s="1" t="str">
        <f t="shared" si="69"/>
        <v/>
      </c>
      <c r="V89" s="17" t="str">
        <f t="shared" si="70"/>
        <v/>
      </c>
      <c r="W89" s="17" t="str">
        <f t="shared" si="332"/>
        <v/>
      </c>
      <c r="X89" s="17" t="str">
        <f t="shared" si="333"/>
        <v/>
      </c>
      <c r="Y89" s="18" t="str">
        <f t="shared" si="71"/>
        <v/>
      </c>
      <c r="Z89" s="1"/>
      <c r="AA89" s="1" t="str" cm="1">
        <f t="array" ref="AA89">IFERROR(VALUE(INDEX($B$1:$B$3414,SMALL(IF($A$1:$A$3414=Z$2,ROW($A$1:$A$3414),9999),ROW($C87)))&amp;""),"")</f>
        <v/>
      </c>
      <c r="AB89" s="1"/>
      <c r="AC89" s="1" t="str">
        <f t="shared" si="72"/>
        <v/>
      </c>
      <c r="AD89" s="17" t="str">
        <f t="shared" si="73"/>
        <v/>
      </c>
      <c r="AE89" s="17" t="str">
        <f t="shared" si="334"/>
        <v/>
      </c>
      <c r="AF89" s="17" t="str">
        <f t="shared" si="74"/>
        <v/>
      </c>
      <c r="AG89" s="18" t="str">
        <f t="shared" si="75"/>
        <v/>
      </c>
      <c r="AH89" s="1"/>
      <c r="AI89" s="1" t="str" cm="1">
        <f t="array" ref="AI89">IFERROR(VALUE(INDEX($B$1:$B$3414,SMALL(IF($A$1:$A$3414=AH$2,ROW($A$1:$A$3414),9999),ROW($C87)))&amp;""),"")</f>
        <v/>
      </c>
      <c r="AJ89" s="1"/>
      <c r="AK89" s="1" t="str">
        <f t="shared" si="76"/>
        <v/>
      </c>
      <c r="AL89" s="17" t="str">
        <f t="shared" si="77"/>
        <v/>
      </c>
      <c r="AM89" s="17" t="str">
        <f t="shared" si="335"/>
        <v/>
      </c>
      <c r="AN89" s="17" t="str">
        <f t="shared" si="78"/>
        <v/>
      </c>
      <c r="AO89" s="18" t="str">
        <f t="shared" si="79"/>
        <v/>
      </c>
      <c r="AP89" s="1"/>
      <c r="AQ89" s="1" t="str" cm="1">
        <f t="array" ref="AQ89">IFERROR(VALUE(INDEX($B$1:$B$3414,SMALL(IF($A$1:$A$3414=AP$2,ROW($A$1:$A$3414),9999),ROW($C87)))&amp;""),"")</f>
        <v/>
      </c>
      <c r="AR89" s="1"/>
      <c r="AS89" s="1" t="str">
        <f t="shared" si="80"/>
        <v/>
      </c>
      <c r="AT89" s="17" t="str">
        <f t="shared" si="81"/>
        <v/>
      </c>
      <c r="AU89" s="17" t="str">
        <f t="shared" si="336"/>
        <v/>
      </c>
      <c r="AV89" s="17" t="str">
        <f t="shared" si="82"/>
        <v/>
      </c>
      <c r="AW89" s="18" t="str">
        <f t="shared" si="83"/>
        <v/>
      </c>
      <c r="AX89" s="1"/>
      <c r="AY89" s="1" cm="1">
        <f t="array" ref="AY89">IFERROR(VALUE(INDEX($B$1:$B$3414,SMALL(IF($A$1:$A$3414=AX$2,ROW($A$1:$A$3414),9999),ROW($C87)))&amp;""),"")</f>
        <v>0.284829214</v>
      </c>
      <c r="BA89" s="1" t="str">
        <f t="shared" si="84"/>
        <v/>
      </c>
      <c r="BB89" s="17" t="str">
        <f t="shared" si="85"/>
        <v/>
      </c>
      <c r="BC89" s="17" t="str">
        <f t="shared" si="337"/>
        <v/>
      </c>
      <c r="BD89" s="17" t="str">
        <f t="shared" si="86"/>
        <v/>
      </c>
      <c r="BE89" s="18" t="str">
        <f t="shared" si="87"/>
        <v/>
      </c>
      <c r="BF89" s="1"/>
      <c r="BG89" s="1" t="str" cm="1">
        <f t="array" ref="BG89">IFERROR(VALUE(INDEX($B$1:$B$3414,SMALL(IF($A$1:$A$3414=BF$2,ROW($A$1:$A$3414),9999),ROW($C87)))&amp;""),"")</f>
        <v/>
      </c>
      <c r="BH89" s="1"/>
      <c r="BI89" s="1" t="str">
        <f t="shared" si="88"/>
        <v/>
      </c>
      <c r="BJ89" s="17" t="str">
        <f t="shared" si="89"/>
        <v/>
      </c>
      <c r="BK89" s="17" t="str">
        <f t="shared" si="338"/>
        <v/>
      </c>
      <c r="BL89" s="17" t="str">
        <f t="shared" si="90"/>
        <v/>
      </c>
      <c r="BM89" s="18" t="str">
        <f t="shared" si="91"/>
        <v/>
      </c>
      <c r="BN89" s="1"/>
      <c r="BO89" s="1" cm="1">
        <f t="array" ref="BO89">IFERROR(VALUE(INDEX($B$1:$B$3414,SMALL(IF($A$1:$A$3414=BN$2,ROW($A$1:$A$3414),9999),ROW($C87)))&amp;""),"")</f>
        <v>0.27983221000000003</v>
      </c>
      <c r="BQ89" s="1" t="str">
        <f t="shared" si="92"/>
        <v/>
      </c>
      <c r="BR89" s="17" t="str">
        <f t="shared" si="93"/>
        <v/>
      </c>
      <c r="BS89" s="17" t="str">
        <f t="shared" si="339"/>
        <v/>
      </c>
      <c r="BT89" s="17" t="str">
        <f t="shared" si="94"/>
        <v/>
      </c>
      <c r="BU89" s="18" t="str">
        <f t="shared" si="95"/>
        <v/>
      </c>
      <c r="BV89" s="1"/>
      <c r="BW89" s="1" t="str" cm="1">
        <f t="array" ref="BW89">IFERROR(VALUE(INDEX($B$1:$B$3414,SMALL(IF($A$1:$A$3414=BV$2,ROW($A$1:$A$3414),9999),ROW($C87)))&amp;""),"")</f>
        <v/>
      </c>
      <c r="BX89" s="1"/>
      <c r="BY89" s="1" t="str">
        <f t="shared" si="96"/>
        <v/>
      </c>
      <c r="BZ89" s="17" t="str">
        <f t="shared" si="97"/>
        <v/>
      </c>
      <c r="CA89" s="17" t="str">
        <f t="shared" si="340"/>
        <v/>
      </c>
      <c r="CB89" s="17" t="str">
        <f t="shared" si="341"/>
        <v/>
      </c>
      <c r="CC89" s="18" t="str">
        <f t="shared" si="98"/>
        <v/>
      </c>
      <c r="CD89" s="1"/>
      <c r="CE89" s="1" t="str" cm="1">
        <f t="array" ref="CE89">IFERROR(VALUE(INDEX($B$1:$B$3414,SMALL(IF($A$1:$A$3414=CD$2,ROW($A$1:$A$3414),9999),ROW($C87)))&amp;""),"")</f>
        <v/>
      </c>
      <c r="CF89" s="1"/>
      <c r="CG89" s="1" t="str">
        <f t="shared" si="99"/>
        <v/>
      </c>
      <c r="CH89" s="17" t="str">
        <f t="shared" si="100"/>
        <v/>
      </c>
      <c r="CI89" s="17" t="str">
        <f t="shared" si="342"/>
        <v/>
      </c>
      <c r="CJ89" s="17" t="str">
        <f t="shared" si="101"/>
        <v/>
      </c>
      <c r="CK89" s="18" t="str">
        <f t="shared" si="102"/>
        <v/>
      </c>
      <c r="CL89" s="1"/>
      <c r="CM89" s="1" t="str" cm="1">
        <f t="array" ref="CM89">IFERROR(VALUE(INDEX($B$1:$B$3414,SMALL(IF($A$1:$A$3414=CL$2,ROW($A$1:$A$3414),9999),ROW($C87)))&amp;""),"")</f>
        <v/>
      </c>
      <c r="CN89" s="1"/>
      <c r="CO89" s="1" t="str">
        <f t="shared" si="103"/>
        <v/>
      </c>
      <c r="CP89" s="17" t="str">
        <f t="shared" si="104"/>
        <v/>
      </c>
      <c r="CQ89" s="17" t="str">
        <f t="shared" si="343"/>
        <v/>
      </c>
      <c r="CR89" s="17" t="str">
        <f t="shared" si="105"/>
        <v/>
      </c>
      <c r="CS89" s="18" t="str">
        <f t="shared" si="106"/>
        <v/>
      </c>
      <c r="CT89" s="1"/>
      <c r="CU89" s="1" cm="1">
        <f t="array" ref="CU89">IFERROR(VALUE(INDEX($B$1:$B$3414,SMALL(IF($A$1:$A$3414=CT$2,ROW($A$1:$A$3414),9999),ROW($C87)))&amp;""),"")</f>
        <v>0.27725306999999999</v>
      </c>
      <c r="CW89" s="1" t="str">
        <f t="shared" si="107"/>
        <v/>
      </c>
      <c r="CX89" s="17" t="str">
        <f t="shared" si="108"/>
        <v/>
      </c>
      <c r="CY89" s="17" t="str">
        <f t="shared" si="344"/>
        <v/>
      </c>
      <c r="CZ89" s="17" t="str">
        <f t="shared" si="109"/>
        <v/>
      </c>
      <c r="DA89" s="18" t="str">
        <f t="shared" si="110"/>
        <v/>
      </c>
      <c r="DB89" s="1"/>
      <c r="DC89" s="1" t="str" cm="1">
        <f t="array" ref="DC89">IFERROR(VALUE(INDEX($B$1:$B$3414,SMALL(IF($A$1:$A$3414=DB$2,ROW($A$1:$A$3414),9999),ROW($C87)))&amp;""),"")</f>
        <v/>
      </c>
      <c r="DD89" s="1"/>
      <c r="DE89" s="1" t="str">
        <f t="shared" si="111"/>
        <v/>
      </c>
      <c r="DF89" s="17" t="str">
        <f t="shared" si="112"/>
        <v/>
      </c>
      <c r="DG89" s="17" t="str">
        <f t="shared" si="345"/>
        <v/>
      </c>
      <c r="DH89" s="17" t="str">
        <f t="shared" si="113"/>
        <v/>
      </c>
      <c r="DI89" s="18" t="str">
        <f t="shared" si="114"/>
        <v/>
      </c>
      <c r="DJ89" s="1"/>
      <c r="DK89" s="1" t="str" cm="1">
        <f t="array" ref="DK89">IFERROR(VALUE(INDEX($B$1:$B$3414,SMALL(IF($A$1:$A$3414=DJ$2,ROW($A$1:$A$3414),9999),ROW($C87)))&amp;""),"")</f>
        <v/>
      </c>
      <c r="DL89" s="1"/>
      <c r="DM89" s="1" t="str">
        <f t="shared" si="115"/>
        <v/>
      </c>
      <c r="DN89" s="17" t="str">
        <f t="shared" si="116"/>
        <v/>
      </c>
      <c r="DO89" s="17" t="str">
        <f t="shared" si="346"/>
        <v/>
      </c>
      <c r="DP89" s="17" t="str">
        <f t="shared" si="117"/>
        <v/>
      </c>
      <c r="DQ89" s="18" t="str">
        <f t="shared" si="118"/>
        <v/>
      </c>
      <c r="DR89" s="1"/>
      <c r="DS89" s="1" cm="1">
        <f t="array" ref="DS89">IFERROR(VALUE(INDEX($B$1:$B$3414,SMALL(IF($A$1:$A$3414=DR$2,ROW($A$1:$A$3414),9999),ROW($C87)))&amp;""),"")</f>
        <v>0.26983820200000003</v>
      </c>
      <c r="DU89" s="1" t="str">
        <f t="shared" si="119"/>
        <v/>
      </c>
      <c r="DV89" s="17" t="str">
        <f t="shared" si="120"/>
        <v/>
      </c>
      <c r="DW89" s="17" t="str">
        <f t="shared" si="347"/>
        <v/>
      </c>
      <c r="DX89" s="17" t="str">
        <f t="shared" si="121"/>
        <v/>
      </c>
      <c r="DY89" s="18" t="str">
        <f t="shared" si="122"/>
        <v/>
      </c>
      <c r="DZ89" s="1"/>
      <c r="EA89" s="1" t="str" cm="1">
        <f t="array" ref="EA89">IFERROR(VALUE(INDEX($B$1:$B$3414,SMALL(IF($A$1:$A$3414=DZ$2,ROW($A$1:$A$3414),9999),ROW($C87)))&amp;""),"")</f>
        <v/>
      </c>
      <c r="EB89" s="1"/>
      <c r="EC89" s="1" t="str">
        <f t="shared" si="123"/>
        <v/>
      </c>
      <c r="ED89" s="17" t="str">
        <f t="shared" si="124"/>
        <v/>
      </c>
      <c r="EE89" s="17" t="str">
        <f t="shared" si="348"/>
        <v/>
      </c>
      <c r="EF89" s="17" t="str">
        <f t="shared" si="125"/>
        <v/>
      </c>
      <c r="EG89" s="18" t="str">
        <f t="shared" si="126"/>
        <v/>
      </c>
      <c r="EH89" s="1"/>
      <c r="EI89" s="1" t="str" cm="1">
        <f t="array" ref="EI89">IFERROR(VALUE(INDEX($B$1:$B$3414,SMALL(IF($A$1:$A$3414=EH$2,ROW($A$1:$A$3414),9999),ROW($C87)))&amp;""),"")</f>
        <v/>
      </c>
      <c r="EJ89" s="1"/>
      <c r="EK89" s="1" t="str">
        <f t="shared" si="127"/>
        <v/>
      </c>
      <c r="EL89" s="17" t="str">
        <f t="shared" si="128"/>
        <v/>
      </c>
      <c r="EM89" s="17" t="str">
        <f t="shared" si="349"/>
        <v/>
      </c>
      <c r="EN89" s="17" t="str">
        <f t="shared" si="129"/>
        <v/>
      </c>
      <c r="EO89" s="18" t="str">
        <f t="shared" si="130"/>
        <v/>
      </c>
      <c r="EP89" s="1"/>
      <c r="EQ89" s="1" cm="1">
        <f t="array" ref="EQ89">IFERROR(VALUE(INDEX($B$1:$B$3414,SMALL(IF($A$1:$A$3414=EP$2,ROW($A$1:$A$3414),9999),ROW($C87)))&amp;""),"")</f>
        <v>0.26650686699999998</v>
      </c>
      <c r="ES89" s="1" t="str">
        <f t="shared" si="131"/>
        <v/>
      </c>
      <c r="ET89" s="17" t="str">
        <f t="shared" si="132"/>
        <v/>
      </c>
      <c r="EU89" s="17" t="str">
        <f t="shared" si="350"/>
        <v/>
      </c>
      <c r="EV89" s="17" t="str">
        <f t="shared" si="133"/>
        <v/>
      </c>
      <c r="EW89" s="18" t="str">
        <f t="shared" si="134"/>
        <v/>
      </c>
      <c r="EX89" s="1"/>
      <c r="EY89" s="1" t="str" cm="1">
        <f t="array" ref="EY89">IFERROR(VALUE(INDEX($B$1:$B$3414,SMALL(IF($A$1:$A$3414=EX$2,ROW($A$1:$A$3414),9999),ROW($C87)))&amp;""),"")</f>
        <v/>
      </c>
      <c r="EZ89" s="1"/>
      <c r="FA89" s="1" t="str">
        <f t="shared" si="135"/>
        <v/>
      </c>
      <c r="FB89" s="17" t="str">
        <f t="shared" si="136"/>
        <v/>
      </c>
      <c r="FC89" s="17" t="str">
        <f t="shared" si="351"/>
        <v/>
      </c>
      <c r="FD89" s="17" t="str">
        <f t="shared" si="137"/>
        <v/>
      </c>
      <c r="FE89" s="18" t="str">
        <f t="shared" si="138"/>
        <v/>
      </c>
      <c r="FF89" s="1"/>
      <c r="FG89" s="1" t="str" cm="1">
        <f t="array" ref="FG89">IFERROR(VALUE(INDEX($B$1:$B$3414,SMALL(IF($A$1:$A$3414=FF$2,ROW($A$1:$A$3414),9999),ROW($C87)))&amp;""),"")</f>
        <v/>
      </c>
      <c r="FH89" s="1"/>
      <c r="FI89" s="1" t="str">
        <f t="shared" si="139"/>
        <v/>
      </c>
      <c r="FJ89" s="17" t="str">
        <f t="shared" si="140"/>
        <v/>
      </c>
      <c r="FK89" s="17" t="str">
        <f t="shared" si="352"/>
        <v/>
      </c>
      <c r="FL89" s="17" t="str">
        <f t="shared" si="141"/>
        <v/>
      </c>
      <c r="FM89" s="18" t="str">
        <f t="shared" si="142"/>
        <v/>
      </c>
      <c r="FN89" s="1"/>
      <c r="FO89" s="1" t="str" cm="1">
        <f t="array" ref="FO89">IFERROR(VALUE(INDEX($B$1:$B$3414,SMALL(IF($A$1:$A$3414=FN$2,ROW($A$1:$A$3414),9999),ROW($C87)))&amp;""),"")</f>
        <v/>
      </c>
      <c r="FP89" s="1"/>
      <c r="FQ89" s="1" t="str">
        <f t="shared" si="143"/>
        <v/>
      </c>
      <c r="FR89" s="17" t="str">
        <f t="shared" si="144"/>
        <v/>
      </c>
      <c r="FS89" s="17" t="str">
        <f t="shared" si="353"/>
        <v/>
      </c>
      <c r="FT89" s="17" t="str">
        <f t="shared" si="145"/>
        <v/>
      </c>
      <c r="FU89" s="18" t="str">
        <f t="shared" si="146"/>
        <v/>
      </c>
      <c r="FV89" s="1"/>
      <c r="FW89" s="1" t="str" cm="1">
        <f t="array" ref="FW89">IFERROR(VALUE(INDEX($B$1:$B$3414,SMALL(IF($A$1:$A$3414=FV$2,ROW($A$1:$A$3414),9999),ROW($C87)))&amp;""),"")</f>
        <v/>
      </c>
      <c r="FX89" s="1"/>
      <c r="FY89" s="1" t="str">
        <f t="shared" si="147"/>
        <v/>
      </c>
      <c r="FZ89" s="17" t="str">
        <f t="shared" si="148"/>
        <v/>
      </c>
      <c r="GA89" s="17" t="str">
        <f t="shared" si="354"/>
        <v/>
      </c>
      <c r="GB89" s="17" t="str">
        <f t="shared" si="149"/>
        <v/>
      </c>
      <c r="GC89" s="18" t="str">
        <f t="shared" si="150"/>
        <v/>
      </c>
      <c r="GD89" s="1"/>
      <c r="GE89" s="1" cm="1">
        <f t="array" ref="GE89">IFERROR(VALUE(INDEX($B$1:$B$3414,SMALL(IF($A$1:$A$3414=GD$2,ROW($A$1:$A$3414),9999),ROW($C87)))&amp;""),"")</f>
        <v>0.26522558400000001</v>
      </c>
      <c r="GG89" s="1" t="str">
        <f t="shared" si="151"/>
        <v/>
      </c>
      <c r="GH89" s="17" t="str">
        <f t="shared" si="152"/>
        <v/>
      </c>
      <c r="GI89" s="17" t="str">
        <f t="shared" si="355"/>
        <v/>
      </c>
      <c r="GJ89" s="17" t="str">
        <f t="shared" si="153"/>
        <v/>
      </c>
      <c r="GK89" s="18" t="str">
        <f t="shared" si="154"/>
        <v/>
      </c>
      <c r="GL89" s="1"/>
      <c r="GM89" s="1" t="str" cm="1">
        <f t="array" ref="GM89">IFERROR(VALUE(INDEX($B$1:$B$3414,SMALL(IF($A$1:$A$3414=GL$2,ROW($A$1:$A$3414),9999),ROW($C87)))&amp;""),"")</f>
        <v/>
      </c>
      <c r="GN89" s="1"/>
      <c r="GO89" s="1" t="str">
        <f t="shared" si="155"/>
        <v/>
      </c>
      <c r="GP89" s="17" t="str">
        <f t="shared" si="156"/>
        <v/>
      </c>
      <c r="GQ89" s="17" t="str">
        <f t="shared" si="356"/>
        <v/>
      </c>
      <c r="GR89" s="17" t="str">
        <f t="shared" si="157"/>
        <v/>
      </c>
      <c r="GS89" s="18" t="str">
        <f t="shared" si="158"/>
        <v/>
      </c>
      <c r="GT89" s="1"/>
      <c r="GU89" s="1" t="str" cm="1">
        <f t="array" ref="GU89">IFERROR(VALUE(INDEX($B$1:$B$3414,SMALL(IF($A$1:$A$3414=GT$2,ROW($A$1:$A$3414),9999),ROW($C87)))&amp;""),"")</f>
        <v/>
      </c>
      <c r="GV89" s="1"/>
      <c r="GW89" s="1" t="str">
        <f t="shared" si="159"/>
        <v/>
      </c>
      <c r="GX89" s="17" t="str">
        <f t="shared" si="160"/>
        <v/>
      </c>
      <c r="GY89" s="17" t="str">
        <f t="shared" si="357"/>
        <v/>
      </c>
      <c r="GZ89" s="17" t="str">
        <f t="shared" si="161"/>
        <v/>
      </c>
      <c r="HA89" s="18" t="str">
        <f t="shared" si="162"/>
        <v/>
      </c>
      <c r="HB89" s="1"/>
      <c r="HC89" s="1" t="str" cm="1">
        <f t="array" ref="HC89">IFERROR(VALUE(INDEX($B$1:$B$3414,SMALL(IF($A$1:$A$3414=HB$2,ROW($A$1:$A$3414),9999),ROW($C87)))&amp;""),"")</f>
        <v/>
      </c>
      <c r="HD89" s="1"/>
      <c r="HE89" s="1" t="str">
        <f t="shared" si="163"/>
        <v/>
      </c>
      <c r="HF89" s="17" t="str">
        <f t="shared" si="164"/>
        <v/>
      </c>
      <c r="HG89" s="17" t="str">
        <f t="shared" si="358"/>
        <v/>
      </c>
      <c r="HH89" s="17" t="str">
        <f t="shared" si="165"/>
        <v/>
      </c>
      <c r="HI89" s="18" t="str">
        <f t="shared" si="166"/>
        <v/>
      </c>
      <c r="HJ89" s="1"/>
      <c r="HK89" s="1" cm="1">
        <f t="array" ref="HK89">IFERROR(VALUE(INDEX($B$1:$B$3414,SMALL(IF($A$1:$A$3414=HJ$2,ROW($A$1:$A$3414),9999),ROW($C87)))&amp;""),"")</f>
        <v>0.26631090600000001</v>
      </c>
      <c r="HM89" s="1" t="str">
        <f t="shared" si="167"/>
        <v/>
      </c>
      <c r="HN89" s="17" t="str">
        <f t="shared" si="168"/>
        <v/>
      </c>
      <c r="HO89" s="17" t="str">
        <f t="shared" si="359"/>
        <v/>
      </c>
      <c r="HP89" s="17" t="str">
        <f t="shared" si="169"/>
        <v/>
      </c>
      <c r="HQ89" s="18" t="str">
        <f t="shared" si="170"/>
        <v/>
      </c>
      <c r="HR89" s="1"/>
      <c r="HS89" s="1" t="str" cm="1">
        <f t="array" ref="HS89">IFERROR(VALUE(INDEX($B$1:$B$3414,SMALL(IF($A$1:$A$3414=HR$2,ROW($A$1:$A$3414),9999),ROW($C87)))&amp;""),"")</f>
        <v/>
      </c>
      <c r="HT89" s="1"/>
      <c r="HU89" s="1" t="str">
        <f t="shared" si="171"/>
        <v/>
      </c>
      <c r="HV89" s="17" t="str">
        <f t="shared" si="172"/>
        <v/>
      </c>
      <c r="HW89" s="17" t="str">
        <f t="shared" si="360"/>
        <v/>
      </c>
      <c r="HX89" s="17" t="str">
        <f t="shared" si="173"/>
        <v/>
      </c>
      <c r="HY89" s="18" t="str">
        <f t="shared" si="174"/>
        <v/>
      </c>
      <c r="HZ89" s="1"/>
      <c r="IA89" s="1" cm="1">
        <f t="array" ref="IA89">IFERROR(VALUE(INDEX($B$1:$B$3414,SMALL(IF($A$1:$A$3414=HZ$2,ROW($A$1:$A$3414),9999),ROW($C87)))&amp;""),"")</f>
        <v>0.27786808499999999</v>
      </c>
      <c r="IC89" s="1" t="str">
        <f t="shared" si="175"/>
        <v/>
      </c>
      <c r="ID89" s="17" t="str">
        <f t="shared" si="176"/>
        <v/>
      </c>
      <c r="IE89" s="17" t="str">
        <f t="shared" si="361"/>
        <v/>
      </c>
      <c r="IF89" s="17" t="str">
        <f t="shared" si="177"/>
        <v/>
      </c>
      <c r="IG89" s="18" t="str">
        <f t="shared" si="178"/>
        <v/>
      </c>
      <c r="IH89" s="1"/>
      <c r="II89" s="1" cm="1">
        <f t="array" ref="II89">IFERROR(VALUE(INDEX($B$1:$B$3414,SMALL(IF($A$1:$A$3414=IH$2,ROW($A$1:$A$3414),9999),ROW($C87)))&amp;""),"")</f>
        <v>0.26698277199999998</v>
      </c>
      <c r="IK89" s="1" t="str">
        <f t="shared" si="179"/>
        <v/>
      </c>
      <c r="IL89" s="17" t="str">
        <f t="shared" si="180"/>
        <v/>
      </c>
      <c r="IM89" s="17" t="str">
        <f t="shared" si="362"/>
        <v/>
      </c>
      <c r="IN89" s="17" t="str">
        <f t="shared" si="181"/>
        <v/>
      </c>
      <c r="IO89" s="18" t="str">
        <f t="shared" si="182"/>
        <v/>
      </c>
      <c r="IP89" s="1"/>
      <c r="IQ89" s="1" cm="1">
        <f t="array" ref="IQ89">IFERROR(VALUE(INDEX($B$1:$B$3414,SMALL(IF($A$1:$A$3414=IP$2,ROW($A$1:$A$3414),9999),ROW($C87)))&amp;""),"")</f>
        <v>0.26878015399999999</v>
      </c>
      <c r="IS89" s="1" t="str">
        <f t="shared" si="183"/>
        <v/>
      </c>
      <c r="IT89" s="17" t="str">
        <f t="shared" si="184"/>
        <v/>
      </c>
      <c r="IU89" s="17" t="str">
        <f t="shared" si="363"/>
        <v/>
      </c>
      <c r="IV89" s="17" t="str">
        <f t="shared" si="185"/>
        <v/>
      </c>
      <c r="IW89" s="18" t="str">
        <f t="shared" si="186"/>
        <v/>
      </c>
      <c r="IX89" s="1"/>
      <c r="IY89" s="1" t="str" cm="1">
        <f t="array" ref="IY89">IFERROR(VALUE(INDEX($B$1:$B$3414,SMALL(IF($A$1:$A$3414=IX$2,ROW($A$1:$A$3414),9999),ROW($C87)))&amp;""),"")</f>
        <v/>
      </c>
      <c r="IZ89" s="1"/>
      <c r="JA89" s="1" t="str">
        <f t="shared" si="187"/>
        <v/>
      </c>
      <c r="JB89" s="17" t="str">
        <f t="shared" si="188"/>
        <v/>
      </c>
      <c r="JC89" s="17" t="str">
        <f t="shared" si="364"/>
        <v/>
      </c>
      <c r="JD89" s="17" t="str">
        <f t="shared" si="189"/>
        <v/>
      </c>
      <c r="JE89" s="18" t="str">
        <f t="shared" si="190"/>
        <v/>
      </c>
      <c r="JF89" s="1"/>
      <c r="JG89" s="1" t="str" cm="1">
        <f t="array" ref="JG89">IFERROR(VALUE(INDEX($B$1:$B$3414,SMALL(IF($A$1:$A$3414=JF$2,ROW($A$1:$A$3414),9999),ROW($C87)))&amp;""),"")</f>
        <v/>
      </c>
      <c r="JH89" s="1"/>
      <c r="JI89" s="1" t="str">
        <f t="shared" si="191"/>
        <v/>
      </c>
      <c r="JJ89" s="17" t="str">
        <f t="shared" si="192"/>
        <v/>
      </c>
      <c r="JK89" s="17" t="str">
        <f t="shared" si="365"/>
        <v/>
      </c>
      <c r="JL89" s="17" t="str">
        <f t="shared" si="193"/>
        <v/>
      </c>
      <c r="JM89" s="18" t="str">
        <f t="shared" si="194"/>
        <v/>
      </c>
      <c r="JN89" s="1"/>
      <c r="JO89" s="1" t="str" cm="1">
        <f t="array" ref="JO89">IFERROR(VALUE(INDEX($B$1:$B$3414,SMALL(IF($A$1:$A$3414=JN$2,ROW($A$1:$A$3414),9999),ROW($C87)))&amp;""),"")</f>
        <v/>
      </c>
      <c r="JP89" s="1"/>
      <c r="JQ89" s="1" t="str">
        <f t="shared" si="195"/>
        <v/>
      </c>
      <c r="JR89" s="17" t="str">
        <f t="shared" si="196"/>
        <v/>
      </c>
      <c r="JS89" s="17" t="str">
        <f t="shared" si="366"/>
        <v/>
      </c>
      <c r="JT89" s="17" t="str">
        <f t="shared" si="197"/>
        <v/>
      </c>
      <c r="JU89" s="18" t="str">
        <f t="shared" si="198"/>
        <v/>
      </c>
      <c r="JV89" s="1"/>
      <c r="JW89" s="1" cm="1">
        <f t="array" ref="JW89">IFERROR(VALUE(INDEX($B$1:$B$3414,SMALL(IF($A$1:$A$3414=JV$2,ROW($A$1:$A$3414),9999),ROW($C87)))&amp;""),"")</f>
        <v>0.26061296499999997</v>
      </c>
      <c r="JY89" s="1" t="str">
        <f t="shared" si="199"/>
        <v/>
      </c>
      <c r="JZ89" s="17" t="str">
        <f t="shared" si="200"/>
        <v/>
      </c>
      <c r="KA89" s="17" t="str">
        <f t="shared" si="367"/>
        <v/>
      </c>
      <c r="KB89" s="17" t="str">
        <f t="shared" si="201"/>
        <v/>
      </c>
      <c r="KC89" s="18" t="str">
        <f t="shared" si="202"/>
        <v/>
      </c>
      <c r="KD89" s="1"/>
      <c r="KE89" s="1" t="str" cm="1">
        <f t="array" ref="KE89">IFERROR(VALUE(INDEX($B$1:$B$3414,SMALL(IF($A$1:$A$3414=KD$2,ROW($A$1:$A$3414),9999),ROW($C87)))&amp;""),"")</f>
        <v/>
      </c>
      <c r="KF89" s="1"/>
      <c r="KG89" s="1" t="str">
        <f t="shared" si="203"/>
        <v/>
      </c>
      <c r="KH89" s="17" t="str">
        <f t="shared" si="204"/>
        <v/>
      </c>
      <c r="KI89" s="17" t="str">
        <f t="shared" si="368"/>
        <v/>
      </c>
      <c r="KJ89" s="17" t="str">
        <f t="shared" si="205"/>
        <v/>
      </c>
      <c r="KK89" s="18" t="str">
        <f t="shared" si="206"/>
        <v/>
      </c>
      <c r="KL89" s="1"/>
      <c r="KM89" s="1" t="str" cm="1">
        <f t="array" ref="KM89">IFERROR(VALUE(INDEX($B$1:$B$3414,SMALL(IF($A$1:$A$3414=KL$2,ROW($A$1:$A$3414),9999),ROW($C87)))&amp;""),"")</f>
        <v/>
      </c>
      <c r="KN89" s="1"/>
      <c r="KO89" s="1" t="str">
        <f t="shared" si="207"/>
        <v/>
      </c>
      <c r="KP89" s="17" t="str">
        <f t="shared" si="208"/>
        <v/>
      </c>
      <c r="KQ89" s="17" t="str">
        <f t="shared" si="369"/>
        <v/>
      </c>
      <c r="KR89" s="17" t="str">
        <f t="shared" si="209"/>
        <v/>
      </c>
      <c r="KS89" s="18" t="str">
        <f t="shared" si="210"/>
        <v/>
      </c>
      <c r="KT89" s="1"/>
      <c r="KU89" s="1" t="str" cm="1">
        <f t="array" ref="KU89">IFERROR(VALUE(INDEX($B$1:$B$3414,SMALL(IF($A$1:$A$3414=KT$2,ROW($A$1:$A$3414),9999),ROW($C87)))&amp;""),"")</f>
        <v/>
      </c>
      <c r="KV89" s="1"/>
      <c r="KW89" s="1" t="str">
        <f t="shared" si="211"/>
        <v/>
      </c>
      <c r="KX89" s="17" t="str">
        <f t="shared" si="212"/>
        <v/>
      </c>
      <c r="KY89" s="17" t="str">
        <f t="shared" si="370"/>
        <v/>
      </c>
      <c r="KZ89" s="17" t="str">
        <f t="shared" si="213"/>
        <v/>
      </c>
      <c r="LA89" s="18" t="str">
        <f t="shared" si="214"/>
        <v/>
      </c>
      <c r="LB89" s="1"/>
      <c r="LC89" s="1" cm="1">
        <f t="array" ref="LC89">IFERROR(VALUE(INDEX($B$1:$B$3414,SMALL(IF($A$1:$A$3414=LB$2,ROW($A$1:$A$3414),9999),ROW($C87)))&amp;""),"")</f>
        <v>0.264873105</v>
      </c>
      <c r="LE89" s="1" t="str">
        <f t="shared" si="215"/>
        <v/>
      </c>
      <c r="LF89" s="17" t="str">
        <f t="shared" si="216"/>
        <v/>
      </c>
      <c r="LG89" s="17" t="str">
        <f t="shared" si="371"/>
        <v/>
      </c>
      <c r="LH89" s="17" t="str">
        <f t="shared" si="217"/>
        <v/>
      </c>
      <c r="LI89" s="18" t="str">
        <f t="shared" si="218"/>
        <v/>
      </c>
      <c r="LJ89" s="1"/>
      <c r="LK89" s="1" t="str" cm="1">
        <f t="array" ref="LK89">IFERROR(VALUE(INDEX($B$1:$B$3414,SMALL(IF($A$1:$A$3414=LJ$2,ROW($A$1:$A$3414),9999),ROW($C87)))&amp;""),"")</f>
        <v/>
      </c>
      <c r="LL89" s="1"/>
      <c r="LM89" s="1" t="str">
        <f t="shared" si="219"/>
        <v/>
      </c>
      <c r="LN89" s="17" t="str">
        <f t="shared" si="220"/>
        <v/>
      </c>
      <c r="LO89" s="17" t="str">
        <f t="shared" si="372"/>
        <v/>
      </c>
      <c r="LP89" s="17" t="str">
        <f t="shared" si="221"/>
        <v/>
      </c>
      <c r="LQ89" s="18" t="str">
        <f t="shared" si="222"/>
        <v/>
      </c>
      <c r="LR89" s="1"/>
      <c r="LS89" s="1" t="str" cm="1">
        <f t="array" ref="LS89">IFERROR(VALUE(INDEX($B$1:$B$3414,SMALL(IF($A$1:$A$3414=LR$2,ROW($A$1:$A$3414),9999),ROW($C87)))&amp;""),"")</f>
        <v/>
      </c>
      <c r="LT89" s="1"/>
      <c r="LU89" s="1" t="str">
        <f t="shared" si="223"/>
        <v/>
      </c>
      <c r="LV89" s="17" t="str">
        <f t="shared" si="224"/>
        <v/>
      </c>
      <c r="LW89" s="17" t="str">
        <f t="shared" si="373"/>
        <v/>
      </c>
      <c r="LX89" s="17" t="str">
        <f t="shared" si="225"/>
        <v/>
      </c>
      <c r="LY89" s="18" t="str">
        <f t="shared" si="226"/>
        <v/>
      </c>
      <c r="LZ89" s="1"/>
      <c r="MA89" s="1" t="str" cm="1">
        <f t="array" ref="MA89">IFERROR(VALUE(INDEX($B$1:$B$3414,SMALL(IF($A$1:$A$3414=LZ$2,ROW($A$1:$A$3414),9999),ROW($C87)))&amp;""),"")</f>
        <v/>
      </c>
      <c r="MB89" s="1"/>
      <c r="MC89" s="1" t="str">
        <f t="shared" si="227"/>
        <v/>
      </c>
      <c r="MD89" s="17" t="str">
        <f t="shared" si="228"/>
        <v/>
      </c>
      <c r="ME89" s="17" t="str">
        <f t="shared" si="374"/>
        <v/>
      </c>
      <c r="MF89" s="17" t="str">
        <f t="shared" si="229"/>
        <v/>
      </c>
      <c r="MG89" s="18" t="str">
        <f t="shared" si="230"/>
        <v/>
      </c>
      <c r="MH89" s="1"/>
      <c r="MI89" s="1" t="str" cm="1">
        <f t="array" ref="MI89">IFERROR(VALUE(INDEX($B$1:$B$3414,SMALL(IF($A$1:$A$3414=MH$2,ROW($A$1:$A$3414),9999),ROW($C87)))&amp;""),"")</f>
        <v/>
      </c>
      <c r="MJ89" s="1"/>
      <c r="MK89" s="1" t="str">
        <f t="shared" si="231"/>
        <v/>
      </c>
      <c r="ML89" s="17" t="str">
        <f t="shared" si="232"/>
        <v/>
      </c>
      <c r="MM89" s="17" t="str">
        <f t="shared" si="375"/>
        <v/>
      </c>
      <c r="MN89" s="17" t="str">
        <f t="shared" si="233"/>
        <v/>
      </c>
      <c r="MO89" s="18" t="str">
        <f t="shared" si="234"/>
        <v/>
      </c>
      <c r="MP89" s="1"/>
      <c r="MQ89" s="1" t="str" cm="1">
        <f t="array" ref="MQ89">IFERROR(VALUE(INDEX($B$1:$B$3414,SMALL(IF($A$1:$A$3414=MP$2,ROW($A$1:$A$3414),9999),ROW($C87)))&amp;""),"")</f>
        <v/>
      </c>
      <c r="MR89" s="1"/>
      <c r="MS89" s="1" t="str">
        <f t="shared" si="235"/>
        <v/>
      </c>
      <c r="MT89" s="17" t="str">
        <f t="shared" si="236"/>
        <v/>
      </c>
      <c r="MU89" s="17" t="str">
        <f t="shared" si="376"/>
        <v/>
      </c>
      <c r="MV89" s="17" t="str">
        <f t="shared" si="237"/>
        <v/>
      </c>
      <c r="MW89" s="18" t="str">
        <f t="shared" si="238"/>
        <v/>
      </c>
      <c r="MX89" s="1"/>
      <c r="MY89" s="1" t="str" cm="1">
        <f t="array" ref="MY89">IFERROR(VALUE(INDEX($B$1:$B$3414,SMALL(IF($A$1:$A$3414=MX$2,ROW($A$1:$A$3414),9999),ROW($C87)))&amp;""),"")</f>
        <v/>
      </c>
      <c r="MZ89" s="1"/>
      <c r="NA89" s="1" t="str">
        <f t="shared" si="239"/>
        <v/>
      </c>
      <c r="NB89" s="17" t="str">
        <f t="shared" si="240"/>
        <v/>
      </c>
      <c r="NC89" s="17" t="str">
        <f t="shared" si="377"/>
        <v/>
      </c>
      <c r="ND89" s="17" t="str">
        <f t="shared" si="241"/>
        <v/>
      </c>
      <c r="NE89" s="18" t="str">
        <f t="shared" si="242"/>
        <v/>
      </c>
      <c r="NF89" s="1"/>
      <c r="NG89" s="1" t="str" cm="1">
        <f t="array" ref="NG89">IFERROR(VALUE(INDEX($B$1:$B$3414,SMALL(IF($A$1:$A$3414=NF$2,ROW($A$1:$A$3414),9999),ROW($C87)))&amp;""),"")</f>
        <v/>
      </c>
      <c r="NH89" s="1"/>
      <c r="NI89" s="1" t="str">
        <f t="shared" si="243"/>
        <v/>
      </c>
      <c r="NJ89" s="17" t="str">
        <f t="shared" si="244"/>
        <v/>
      </c>
      <c r="NK89" s="17" t="str">
        <f t="shared" si="378"/>
        <v/>
      </c>
      <c r="NL89" s="17" t="str">
        <f t="shared" si="245"/>
        <v/>
      </c>
      <c r="NM89" s="18" t="str">
        <f t="shared" si="246"/>
        <v/>
      </c>
      <c r="NN89" s="1"/>
      <c r="NO89" s="1" t="str" cm="1">
        <f t="array" ref="NO89">IFERROR(VALUE(INDEX($B$1:$B$3414,SMALL(IF($A$1:$A$3414=NN$2,ROW($A$1:$A$3414),9999),ROW($C87)))&amp;""),"")</f>
        <v/>
      </c>
      <c r="NP89" s="1"/>
      <c r="NQ89" s="1" t="str">
        <f t="shared" si="247"/>
        <v/>
      </c>
      <c r="NR89" s="17" t="str">
        <f t="shared" si="248"/>
        <v/>
      </c>
      <c r="NS89" s="17" t="str">
        <f t="shared" si="379"/>
        <v/>
      </c>
      <c r="NT89" s="17" t="str">
        <f t="shared" si="249"/>
        <v/>
      </c>
      <c r="NU89" s="18" t="str">
        <f t="shared" si="250"/>
        <v/>
      </c>
      <c r="NV89" s="1"/>
      <c r="NW89" s="1" t="str" cm="1">
        <f t="array" ref="NW89">IFERROR(VALUE(INDEX($B$1:$B$3414,SMALL(IF($A$1:$A$3414=NV$2,ROW($A$1:$A$3414),9999),ROW($C87)))&amp;""),"")</f>
        <v/>
      </c>
      <c r="NX89" s="1"/>
      <c r="NY89" s="1" t="str">
        <f t="shared" si="251"/>
        <v/>
      </c>
      <c r="NZ89" s="17" t="str">
        <f t="shared" si="252"/>
        <v/>
      </c>
      <c r="OA89" s="17" t="str">
        <f t="shared" si="380"/>
        <v/>
      </c>
      <c r="OB89" s="17" t="str">
        <f t="shared" si="253"/>
        <v/>
      </c>
      <c r="OC89" s="18" t="str">
        <f t="shared" si="254"/>
        <v/>
      </c>
      <c r="OD89" s="1"/>
      <c r="OE89" s="1" t="str" cm="1">
        <f t="array" ref="OE89">IFERROR(VALUE(INDEX($B$1:$B$3414,SMALL(IF($A$1:$A$3414=OD$2,ROW($A$1:$A$3414),9999),ROW($C87)))&amp;""),"")</f>
        <v/>
      </c>
      <c r="OF89" s="1"/>
      <c r="OG89" s="1" t="str">
        <f t="shared" si="255"/>
        <v/>
      </c>
      <c r="OH89" s="17" t="str">
        <f t="shared" si="256"/>
        <v/>
      </c>
      <c r="OI89" s="17" t="str">
        <f t="shared" si="381"/>
        <v/>
      </c>
      <c r="OJ89" s="17" t="str">
        <f t="shared" si="257"/>
        <v/>
      </c>
      <c r="OK89" s="18" t="str">
        <f t="shared" si="258"/>
        <v/>
      </c>
      <c r="OL89" s="1"/>
      <c r="OM89" s="1" t="str" cm="1">
        <f t="array" ref="OM89">IFERROR(VALUE(INDEX($B$1:$B$3414,SMALL(IF($A$1:$A$3414=OL$2,ROW($A$1:$A$3414),9999),ROW($C87)))&amp;""),"")</f>
        <v/>
      </c>
      <c r="ON89" s="1"/>
      <c r="OO89" s="1" t="str">
        <f t="shared" si="259"/>
        <v/>
      </c>
      <c r="OP89" s="17" t="str">
        <f t="shared" si="260"/>
        <v/>
      </c>
      <c r="OQ89" s="17" t="str">
        <f t="shared" si="382"/>
        <v/>
      </c>
      <c r="OR89" s="17" t="str">
        <f t="shared" si="261"/>
        <v/>
      </c>
      <c r="OS89" s="18" t="str">
        <f t="shared" si="262"/>
        <v/>
      </c>
      <c r="OT89" s="1"/>
      <c r="OU89" s="1" t="str" cm="1">
        <f t="array" ref="OU89">IFERROR(VALUE(INDEX($B$1:$B$3414,SMALL(IF($A$1:$A$3414=OT$2,ROW($A$1:$A$3414),9999),ROW($C87)))&amp;""),"")</f>
        <v/>
      </c>
      <c r="OV89" s="1"/>
      <c r="OW89" s="1" t="str">
        <f t="shared" si="263"/>
        <v/>
      </c>
      <c r="OX89" s="17" t="str">
        <f t="shared" si="264"/>
        <v/>
      </c>
      <c r="OY89" s="17" t="str">
        <f t="shared" si="383"/>
        <v/>
      </c>
      <c r="OZ89" s="17" t="str">
        <f t="shared" si="265"/>
        <v/>
      </c>
      <c r="PA89" s="18" t="str">
        <f t="shared" si="266"/>
        <v/>
      </c>
      <c r="PB89" s="1"/>
      <c r="PC89" s="1" t="str" cm="1">
        <f t="array" ref="PC89">IFERROR(VALUE(INDEX($B$1:$B$3414,SMALL(IF($A$1:$A$3414=PB$2,ROW($A$1:$A$3414),9999),ROW($C87)))&amp;""),"")</f>
        <v/>
      </c>
      <c r="PD89" s="1"/>
      <c r="PE89" s="1" t="str">
        <f t="shared" si="267"/>
        <v/>
      </c>
      <c r="PF89" s="17" t="str">
        <f t="shared" si="268"/>
        <v/>
      </c>
      <c r="PG89" s="17" t="str">
        <f t="shared" si="384"/>
        <v/>
      </c>
      <c r="PH89" s="17" t="str">
        <f t="shared" si="269"/>
        <v/>
      </c>
      <c r="PI89" s="18" t="str">
        <f t="shared" si="270"/>
        <v/>
      </c>
      <c r="PJ89" s="1"/>
      <c r="PK89" s="1" t="str" cm="1">
        <f t="array" ref="PK89">IFERROR(VALUE(INDEX($B$1:$B$3414,SMALL(IF($A$1:$A$3414=PJ$2,ROW($A$1:$A$3414),9999),ROW($C87)))&amp;""),"")</f>
        <v/>
      </c>
      <c r="PL89" s="1"/>
      <c r="PM89" s="1" t="str">
        <f t="shared" si="271"/>
        <v/>
      </c>
      <c r="PN89" s="17" t="str">
        <f t="shared" si="272"/>
        <v/>
      </c>
      <c r="PO89" s="17" t="str">
        <f t="shared" si="385"/>
        <v/>
      </c>
      <c r="PP89" s="17" t="str">
        <f t="shared" si="273"/>
        <v/>
      </c>
      <c r="PQ89" s="18" t="str">
        <f t="shared" si="274"/>
        <v/>
      </c>
      <c r="PR89" s="1"/>
      <c r="PS89" s="1" t="str" cm="1">
        <f t="array" ref="PS89">IFERROR(VALUE(INDEX($B$1:$B$3414,SMALL(IF($A$1:$A$3414=PR$2,ROW($A$1:$A$3414),9999),ROW($C87)))&amp;""),"")</f>
        <v/>
      </c>
      <c r="PT89" s="1"/>
      <c r="PU89" s="1" t="str">
        <f t="shared" si="275"/>
        <v/>
      </c>
      <c r="PV89" s="17" t="str">
        <f t="shared" si="276"/>
        <v/>
      </c>
      <c r="PW89" s="17" t="str">
        <f t="shared" si="386"/>
        <v/>
      </c>
      <c r="PX89" s="17" t="str">
        <f t="shared" si="277"/>
        <v/>
      </c>
      <c r="PY89" s="18" t="str">
        <f t="shared" si="278"/>
        <v/>
      </c>
      <c r="PZ89" s="1"/>
      <c r="QA89" s="1" t="str" cm="1">
        <f t="array" ref="QA89">IFERROR(VALUE(INDEX($B$1:$B$3414,SMALL(IF($A$1:$A$3414=PZ$2,ROW($A$1:$A$3414),9999),ROW($C87)))&amp;""),"")</f>
        <v/>
      </c>
      <c r="QB89" s="1"/>
      <c r="QC89" s="1" t="str">
        <f t="shared" si="279"/>
        <v/>
      </c>
      <c r="QD89" s="17" t="str">
        <f t="shared" si="280"/>
        <v/>
      </c>
      <c r="QE89" s="17" t="str">
        <f t="shared" si="387"/>
        <v/>
      </c>
      <c r="QF89" s="17" t="str">
        <f t="shared" si="281"/>
        <v/>
      </c>
      <c r="QG89" s="18" t="str">
        <f t="shared" si="282"/>
        <v/>
      </c>
      <c r="QH89" s="1"/>
      <c r="QI89" s="1" t="str" cm="1">
        <f t="array" ref="QI89">IFERROR(VALUE(INDEX($B$1:$B$3414,SMALL(IF($A$1:$A$3414=QH$2,ROW($A$1:$A$3414),9999),ROW($C87)))&amp;""),"")</f>
        <v/>
      </c>
      <c r="QJ89" s="1"/>
      <c r="QK89" s="1" t="str">
        <f t="shared" si="283"/>
        <v/>
      </c>
      <c r="QL89" s="17" t="str">
        <f t="shared" si="284"/>
        <v/>
      </c>
      <c r="QM89" s="17" t="str">
        <f t="shared" si="388"/>
        <v/>
      </c>
      <c r="QN89" s="17" t="str">
        <f t="shared" si="285"/>
        <v/>
      </c>
      <c r="QO89" s="18" t="str">
        <f t="shared" si="286"/>
        <v/>
      </c>
      <c r="QP89" s="1"/>
      <c r="QQ89" s="1" t="str" cm="1">
        <f t="array" ref="QQ89">IFERROR(VALUE(INDEX($B$1:$B$3414,SMALL(IF($A$1:$A$3414=QP$2,ROW($A$1:$A$3414),9999),ROW($C87)))&amp;""),"")</f>
        <v/>
      </c>
      <c r="QR89" s="1"/>
      <c r="QS89" s="1" t="str">
        <f t="shared" si="287"/>
        <v/>
      </c>
      <c r="QT89" s="17" t="str">
        <f t="shared" si="288"/>
        <v/>
      </c>
      <c r="QU89" s="17" t="str">
        <f t="shared" si="389"/>
        <v/>
      </c>
      <c r="QV89" s="17" t="str">
        <f t="shared" si="289"/>
        <v/>
      </c>
      <c r="QW89" s="18" t="str">
        <f t="shared" si="290"/>
        <v/>
      </c>
      <c r="QX89" s="1"/>
      <c r="QY89" s="1" t="str" cm="1">
        <f t="array" ref="QY89">IFERROR(VALUE(INDEX($B$1:$B$3414,SMALL(IF($A$1:$A$3414=QX$2,ROW($A$1:$A$3414),9999),ROW($C87)))&amp;""),"")</f>
        <v/>
      </c>
      <c r="QZ89" s="1"/>
      <c r="RA89" s="1" t="str">
        <f t="shared" si="291"/>
        <v/>
      </c>
      <c r="RB89" s="17" t="str">
        <f t="shared" si="292"/>
        <v/>
      </c>
      <c r="RC89" s="17" t="str">
        <f t="shared" si="390"/>
        <v/>
      </c>
      <c r="RD89" s="17" t="str">
        <f t="shared" si="293"/>
        <v/>
      </c>
      <c r="RE89" s="18" t="str">
        <f t="shared" si="294"/>
        <v/>
      </c>
      <c r="RF89" s="1"/>
      <c r="RG89" s="1" t="str" cm="1">
        <f t="array" ref="RG89">IFERROR(VALUE(INDEX($B$1:$B$3414,SMALL(IF($A$1:$A$3414=RF$2,ROW($A$1:$A$3414),9999),ROW($C87)))&amp;""),"")</f>
        <v/>
      </c>
      <c r="RH89" s="1"/>
      <c r="RI89" s="1" t="str">
        <f t="shared" si="295"/>
        <v/>
      </c>
      <c r="RJ89" s="17" t="str">
        <f t="shared" si="296"/>
        <v/>
      </c>
      <c r="RK89" s="17" t="str">
        <f t="shared" si="391"/>
        <v/>
      </c>
      <c r="RL89" s="17" t="str">
        <f t="shared" si="297"/>
        <v/>
      </c>
      <c r="RM89" s="18" t="str">
        <f t="shared" si="298"/>
        <v/>
      </c>
      <c r="RN89" s="1"/>
      <c r="RO89" s="1" t="str" cm="1">
        <f t="array" ref="RO89">IFERROR(VALUE(INDEX($B$1:$B$3414,SMALL(IF($A$1:$A$3414=RN$2,ROW($A$1:$A$3414),9999),ROW($C87)))&amp;""),"")</f>
        <v/>
      </c>
      <c r="RP89" s="1"/>
      <c r="RQ89" s="1" t="str">
        <f t="shared" si="299"/>
        <v/>
      </c>
      <c r="RR89" s="17" t="str">
        <f t="shared" si="300"/>
        <v/>
      </c>
      <c r="RS89" s="17" t="str">
        <f t="shared" si="392"/>
        <v/>
      </c>
      <c r="RT89" s="17" t="str">
        <f t="shared" si="301"/>
        <v/>
      </c>
      <c r="RU89" s="18" t="str">
        <f t="shared" si="302"/>
        <v/>
      </c>
      <c r="RV89" s="1"/>
      <c r="RW89" s="1" t="str" cm="1">
        <f t="array" ref="RW89">IFERROR(VALUE(INDEX($B$1:$B$3414,SMALL(IF($A$1:$A$3414=RV$2,ROW($A$1:$A$3414),9999),ROW($C87)))&amp;""),"")</f>
        <v/>
      </c>
      <c r="RX89" s="1"/>
      <c r="RY89" s="1" t="str">
        <f t="shared" si="303"/>
        <v/>
      </c>
      <c r="RZ89" s="17" t="str">
        <f t="shared" si="304"/>
        <v/>
      </c>
      <c r="SA89" s="17" t="str">
        <f t="shared" si="393"/>
        <v/>
      </c>
      <c r="SB89" s="17" t="str">
        <f t="shared" si="305"/>
        <v/>
      </c>
      <c r="SC89" s="18" t="str">
        <f t="shared" si="306"/>
        <v/>
      </c>
      <c r="SD89" s="1"/>
      <c r="SE89" s="1" t="str" cm="1">
        <f t="array" ref="SE89">IFERROR(VALUE(INDEX($B$1:$B$3414,SMALL(IF($A$1:$A$3414=SD$2,ROW($A$1:$A$3414),9999),ROW($C87)))&amp;""),"")</f>
        <v/>
      </c>
      <c r="SF89" s="1"/>
      <c r="SG89" s="1" t="str">
        <f t="shared" si="307"/>
        <v/>
      </c>
      <c r="SH89" s="17" t="str">
        <f t="shared" si="308"/>
        <v/>
      </c>
      <c r="SI89" s="17" t="str">
        <f t="shared" si="394"/>
        <v/>
      </c>
      <c r="SJ89" s="17" t="str">
        <f t="shared" si="309"/>
        <v/>
      </c>
      <c r="SK89" s="18" t="str">
        <f t="shared" si="310"/>
        <v/>
      </c>
      <c r="SL89" s="1"/>
      <c r="SM89" s="1" t="str" cm="1">
        <f t="array" ref="SM89">IFERROR(VALUE(INDEX($B$1:$B$3414,SMALL(IF($A$1:$A$3414=SL$2,ROW($A$1:$A$3414),9999),ROW($C87)))&amp;""),"")</f>
        <v/>
      </c>
      <c r="SN89" s="1"/>
      <c r="SO89" s="1" t="str">
        <f t="shared" si="311"/>
        <v/>
      </c>
      <c r="SP89" s="17" t="str">
        <f t="shared" si="312"/>
        <v/>
      </c>
      <c r="SQ89" s="17" t="str">
        <f t="shared" si="395"/>
        <v/>
      </c>
      <c r="SR89" s="17" t="str">
        <f t="shared" si="313"/>
        <v/>
      </c>
      <c r="SS89" s="18" t="str">
        <f t="shared" si="314"/>
        <v/>
      </c>
      <c r="ST89" s="1"/>
      <c r="SU89" s="1" t="str" cm="1">
        <f t="array" ref="SU89">IFERROR(VALUE(INDEX($B$1:$B$3414,SMALL(IF($A$1:$A$3414=ST$2,ROW($A$1:$A$3414),9999),ROW($C87)))&amp;""),"")</f>
        <v/>
      </c>
      <c r="SV89" s="1"/>
      <c r="SW89" s="1" t="str">
        <f t="shared" si="315"/>
        <v/>
      </c>
      <c r="SX89" s="17" t="str">
        <f t="shared" si="316"/>
        <v/>
      </c>
      <c r="SY89" s="17" t="str">
        <f t="shared" si="396"/>
        <v/>
      </c>
      <c r="SZ89" s="17" t="str">
        <f t="shared" si="317"/>
        <v/>
      </c>
      <c r="TA89" s="18" t="str">
        <f t="shared" si="318"/>
        <v/>
      </c>
      <c r="TB89" s="1"/>
      <c r="TC89" s="1" t="str" cm="1">
        <f t="array" ref="TC89">IFERROR(VALUE(INDEX($B$1:$B$3414,SMALL(IF($A$1:$A$3414=TB$2,ROW($A$1:$A$3414),9999),ROW($C87)))&amp;""),"")</f>
        <v/>
      </c>
      <c r="TD89" s="1"/>
      <c r="TE89" s="1" t="str">
        <f t="shared" si="319"/>
        <v/>
      </c>
      <c r="TF89" s="17" t="str">
        <f t="shared" si="320"/>
        <v/>
      </c>
      <c r="TG89" s="17" t="str">
        <f t="shared" si="397"/>
        <v/>
      </c>
      <c r="TH89" s="17" t="str">
        <f t="shared" si="321"/>
        <v/>
      </c>
      <c r="TI89" s="18" t="str">
        <f t="shared" si="322"/>
        <v/>
      </c>
      <c r="TJ89" s="1"/>
      <c r="TK89" s="1" t="str" cm="1">
        <f t="array" ref="TK89">IFERROR(VALUE(INDEX($B$1:$B$3414,SMALL(IF($A$1:$A$3414=TJ$2,ROW($A$1:$A$3414),9999),ROW($C87)))&amp;""),"")</f>
        <v/>
      </c>
      <c r="TL89" s="1"/>
      <c r="TM89" s="1" t="str">
        <f t="shared" si="472"/>
        <v/>
      </c>
      <c r="TN89" s="17" t="str">
        <f t="shared" si="473"/>
        <v/>
      </c>
      <c r="TO89" s="17" t="str">
        <f t="shared" si="398"/>
        <v/>
      </c>
      <c r="TP89" s="17" t="str">
        <f t="shared" si="474"/>
        <v/>
      </c>
      <c r="TQ89" s="18" t="str">
        <f t="shared" si="326"/>
        <v/>
      </c>
      <c r="TR89" s="1"/>
      <c r="TS89" s="1" t="str" cm="1">
        <f t="array" ref="TS89">IFERROR(VALUE(INDEX($B$1:$B$3414,SMALL(IF($A$1:$A$3414=TR$2,ROW($A$1:$A$3414),9999),ROW($C87)))&amp;""),"")</f>
        <v/>
      </c>
      <c r="TT89" s="1"/>
      <c r="TU89" s="1" t="str">
        <f t="shared" si="327"/>
        <v/>
      </c>
      <c r="TV89" s="17" t="str">
        <f t="shared" si="328"/>
        <v/>
      </c>
      <c r="TW89" s="17" t="str">
        <f t="shared" si="399"/>
        <v/>
      </c>
      <c r="TX89" s="17" t="str">
        <f t="shared" si="329"/>
        <v/>
      </c>
      <c r="TY89" s="18" t="str">
        <f t="shared" si="330"/>
        <v/>
      </c>
    </row>
    <row r="90" spans="1:545" ht="12.5" x14ac:dyDescent="0.25">
      <c r="A90" s="1">
        <v>0.7</v>
      </c>
      <c r="B90" s="1">
        <v>0.31721913000000002</v>
      </c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 t="str" cm="1">
        <f t="array" ref="S90">IFERROR(VALUE(INDEX($B$1:$B$3414,SMALL(IF($A$1:$A$3414=R$2,ROW($A$1:$A$3414),9999),ROW($C88)))&amp;""),"")</f>
        <v/>
      </c>
      <c r="T90" s="1"/>
      <c r="U90" s="1" t="str">
        <f t="shared" si="69"/>
        <v/>
      </c>
      <c r="V90" s="17" t="str">
        <f t="shared" si="70"/>
        <v/>
      </c>
      <c r="W90" s="17" t="str">
        <f t="shared" si="332"/>
        <v/>
      </c>
      <c r="X90" s="17" t="str">
        <f t="shared" si="333"/>
        <v/>
      </c>
      <c r="Y90" s="18" t="str">
        <f t="shared" si="71"/>
        <v/>
      </c>
      <c r="Z90" s="1"/>
      <c r="AA90" s="1" t="str" cm="1">
        <f t="array" ref="AA90">IFERROR(VALUE(INDEX($B$1:$B$3414,SMALL(IF($A$1:$A$3414=Z$2,ROW($A$1:$A$3414),9999),ROW($C88)))&amp;""),"")</f>
        <v/>
      </c>
      <c r="AB90" s="1"/>
      <c r="AC90" s="1" t="str">
        <f t="shared" si="72"/>
        <v/>
      </c>
      <c r="AD90" s="17" t="str">
        <f t="shared" si="73"/>
        <v/>
      </c>
      <c r="AE90" s="17" t="str">
        <f t="shared" si="334"/>
        <v/>
      </c>
      <c r="AF90" s="17" t="str">
        <f t="shared" si="74"/>
        <v/>
      </c>
      <c r="AG90" s="18" t="str">
        <f t="shared" si="75"/>
        <v/>
      </c>
      <c r="AH90" s="1"/>
      <c r="AI90" s="1" t="str" cm="1">
        <f t="array" ref="AI90">IFERROR(VALUE(INDEX($B$1:$B$3414,SMALL(IF($A$1:$A$3414=AH$2,ROW($A$1:$A$3414),9999),ROW($C88)))&amp;""),"")</f>
        <v/>
      </c>
      <c r="AJ90" s="1"/>
      <c r="AK90" s="1" t="str">
        <f t="shared" si="76"/>
        <v/>
      </c>
      <c r="AL90" s="17" t="str">
        <f t="shared" si="77"/>
        <v/>
      </c>
      <c r="AM90" s="17" t="str">
        <f t="shared" si="335"/>
        <v/>
      </c>
      <c r="AN90" s="17" t="str">
        <f t="shared" si="78"/>
        <v/>
      </c>
      <c r="AO90" s="18" t="str">
        <f t="shared" si="79"/>
        <v/>
      </c>
      <c r="AP90" s="1"/>
      <c r="AQ90" s="1" t="str" cm="1">
        <f t="array" ref="AQ90">IFERROR(VALUE(INDEX($B$1:$B$3414,SMALL(IF($A$1:$A$3414=AP$2,ROW($A$1:$A$3414),9999),ROW($C88)))&amp;""),"")</f>
        <v/>
      </c>
      <c r="AR90" s="1"/>
      <c r="AS90" s="1" t="str">
        <f t="shared" si="80"/>
        <v/>
      </c>
      <c r="AT90" s="17" t="str">
        <f t="shared" si="81"/>
        <v/>
      </c>
      <c r="AU90" s="17" t="str">
        <f t="shared" si="336"/>
        <v/>
      </c>
      <c r="AV90" s="17" t="str">
        <f t="shared" si="82"/>
        <v/>
      </c>
      <c r="AW90" s="18" t="str">
        <f t="shared" si="83"/>
        <v/>
      </c>
      <c r="AX90" s="1"/>
      <c r="AY90" s="1" cm="1">
        <f t="array" ref="AY90">IFERROR(VALUE(INDEX($B$1:$B$3414,SMALL(IF($A$1:$A$3414=AX$2,ROW($A$1:$A$3414),9999),ROW($C88)))&amp;""),"")</f>
        <v>0.284829214</v>
      </c>
      <c r="BA90" s="1" t="str">
        <f t="shared" si="84"/>
        <v/>
      </c>
      <c r="BB90" s="17" t="str">
        <f t="shared" si="85"/>
        <v/>
      </c>
      <c r="BC90" s="17" t="str">
        <f t="shared" si="337"/>
        <v/>
      </c>
      <c r="BD90" s="17" t="str">
        <f t="shared" si="86"/>
        <v/>
      </c>
      <c r="BE90" s="18" t="str">
        <f t="shared" si="87"/>
        <v/>
      </c>
      <c r="BF90" s="1"/>
      <c r="BG90" s="1" t="str" cm="1">
        <f t="array" ref="BG90">IFERROR(VALUE(INDEX($B$1:$B$3414,SMALL(IF($A$1:$A$3414=BF$2,ROW($A$1:$A$3414),9999),ROW($C88)))&amp;""),"")</f>
        <v/>
      </c>
      <c r="BH90" s="1"/>
      <c r="BI90" s="1" t="str">
        <f t="shared" si="88"/>
        <v/>
      </c>
      <c r="BJ90" s="17" t="str">
        <f t="shared" si="89"/>
        <v/>
      </c>
      <c r="BK90" s="17" t="str">
        <f t="shared" si="338"/>
        <v/>
      </c>
      <c r="BL90" s="17" t="str">
        <f t="shared" si="90"/>
        <v/>
      </c>
      <c r="BM90" s="18" t="str">
        <f t="shared" si="91"/>
        <v/>
      </c>
      <c r="BN90" s="1"/>
      <c r="BO90" s="1" cm="1">
        <f t="array" ref="BO90">IFERROR(VALUE(INDEX($B$1:$B$3414,SMALL(IF($A$1:$A$3414=BN$2,ROW($A$1:$A$3414),9999),ROW($C88)))&amp;""),"")</f>
        <v>0.27983221000000003</v>
      </c>
      <c r="BQ90" s="1" t="str">
        <f t="shared" si="92"/>
        <v/>
      </c>
      <c r="BR90" s="17" t="str">
        <f t="shared" si="93"/>
        <v/>
      </c>
      <c r="BS90" s="17" t="str">
        <f t="shared" si="339"/>
        <v/>
      </c>
      <c r="BT90" s="17" t="str">
        <f t="shared" si="94"/>
        <v/>
      </c>
      <c r="BU90" s="18" t="str">
        <f t="shared" si="95"/>
        <v/>
      </c>
      <c r="BV90" s="1"/>
      <c r="BW90" s="1" t="str" cm="1">
        <f t="array" ref="BW90">IFERROR(VALUE(INDEX($B$1:$B$3414,SMALL(IF($A$1:$A$3414=BV$2,ROW($A$1:$A$3414),9999),ROW($C88)))&amp;""),"")</f>
        <v/>
      </c>
      <c r="BX90" s="1"/>
      <c r="BY90" s="1" t="str">
        <f t="shared" si="96"/>
        <v/>
      </c>
      <c r="BZ90" s="17" t="str">
        <f t="shared" si="97"/>
        <v/>
      </c>
      <c r="CA90" s="17" t="str">
        <f t="shared" si="340"/>
        <v/>
      </c>
      <c r="CB90" s="17" t="str">
        <f t="shared" si="341"/>
        <v/>
      </c>
      <c r="CC90" s="18" t="str">
        <f t="shared" si="98"/>
        <v/>
      </c>
      <c r="CD90" s="1"/>
      <c r="CE90" s="1" t="str" cm="1">
        <f t="array" ref="CE90">IFERROR(VALUE(INDEX($B$1:$B$3414,SMALL(IF($A$1:$A$3414=CD$2,ROW($A$1:$A$3414),9999),ROW($C88)))&amp;""),"")</f>
        <v/>
      </c>
      <c r="CF90" s="1"/>
      <c r="CG90" s="1" t="str">
        <f t="shared" si="99"/>
        <v/>
      </c>
      <c r="CH90" s="17" t="str">
        <f t="shared" si="100"/>
        <v/>
      </c>
      <c r="CI90" s="17" t="str">
        <f t="shared" si="342"/>
        <v/>
      </c>
      <c r="CJ90" s="17" t="str">
        <f t="shared" si="101"/>
        <v/>
      </c>
      <c r="CK90" s="18" t="str">
        <f t="shared" si="102"/>
        <v/>
      </c>
      <c r="CL90" s="1"/>
      <c r="CM90" s="1" t="str" cm="1">
        <f t="array" ref="CM90">IFERROR(VALUE(INDEX($B$1:$B$3414,SMALL(IF($A$1:$A$3414=CL$2,ROW($A$1:$A$3414),9999),ROW($C88)))&amp;""),"")</f>
        <v/>
      </c>
      <c r="CN90" s="1"/>
      <c r="CO90" s="1" t="str">
        <f t="shared" si="103"/>
        <v/>
      </c>
      <c r="CP90" s="17" t="str">
        <f t="shared" si="104"/>
        <v/>
      </c>
      <c r="CQ90" s="17" t="str">
        <f t="shared" si="343"/>
        <v/>
      </c>
      <c r="CR90" s="17" t="str">
        <f t="shared" si="105"/>
        <v/>
      </c>
      <c r="CS90" s="18" t="str">
        <f t="shared" si="106"/>
        <v/>
      </c>
      <c r="CT90" s="1"/>
      <c r="CU90" s="1" cm="1">
        <f t="array" ref="CU90">IFERROR(VALUE(INDEX($B$1:$B$3414,SMALL(IF($A$1:$A$3414=CT$2,ROW($A$1:$A$3414),9999),ROW($C88)))&amp;""),"")</f>
        <v>0.27725306999999999</v>
      </c>
      <c r="CW90" s="1" t="str">
        <f t="shared" si="107"/>
        <v/>
      </c>
      <c r="CX90" s="17" t="str">
        <f t="shared" si="108"/>
        <v/>
      </c>
      <c r="CY90" s="17" t="str">
        <f t="shared" si="344"/>
        <v/>
      </c>
      <c r="CZ90" s="17" t="str">
        <f t="shared" si="109"/>
        <v/>
      </c>
      <c r="DA90" s="18" t="str">
        <f t="shared" si="110"/>
        <v/>
      </c>
      <c r="DB90" s="1"/>
      <c r="DC90" s="1" t="str" cm="1">
        <f t="array" ref="DC90">IFERROR(VALUE(INDEX($B$1:$B$3414,SMALL(IF($A$1:$A$3414=DB$2,ROW($A$1:$A$3414),9999),ROW($C88)))&amp;""),"")</f>
        <v/>
      </c>
      <c r="DD90" s="1"/>
      <c r="DE90" s="1" t="str">
        <f t="shared" si="111"/>
        <v/>
      </c>
      <c r="DF90" s="17" t="str">
        <f t="shared" si="112"/>
        <v/>
      </c>
      <c r="DG90" s="17" t="str">
        <f t="shared" si="345"/>
        <v/>
      </c>
      <c r="DH90" s="17" t="str">
        <f t="shared" si="113"/>
        <v/>
      </c>
      <c r="DI90" s="18" t="str">
        <f t="shared" si="114"/>
        <v/>
      </c>
      <c r="DJ90" s="1"/>
      <c r="DK90" s="1" t="str" cm="1">
        <f t="array" ref="DK90">IFERROR(VALUE(INDEX($B$1:$B$3414,SMALL(IF($A$1:$A$3414=DJ$2,ROW($A$1:$A$3414),9999),ROW($C88)))&amp;""),"")</f>
        <v/>
      </c>
      <c r="DL90" s="1"/>
      <c r="DM90" s="1" t="str">
        <f t="shared" si="115"/>
        <v/>
      </c>
      <c r="DN90" s="17" t="str">
        <f t="shared" si="116"/>
        <v/>
      </c>
      <c r="DO90" s="17" t="str">
        <f t="shared" si="346"/>
        <v/>
      </c>
      <c r="DP90" s="17" t="str">
        <f t="shared" si="117"/>
        <v/>
      </c>
      <c r="DQ90" s="18" t="str">
        <f t="shared" si="118"/>
        <v/>
      </c>
      <c r="DR90" s="1"/>
      <c r="DS90" s="1" cm="1">
        <f t="array" ref="DS90">IFERROR(VALUE(INDEX($B$1:$B$3414,SMALL(IF($A$1:$A$3414=DR$2,ROW($A$1:$A$3414),9999),ROW($C88)))&amp;""),"")</f>
        <v>0.26983820200000003</v>
      </c>
      <c r="DU90" s="1" t="str">
        <f t="shared" si="119"/>
        <v/>
      </c>
      <c r="DV90" s="17" t="str">
        <f t="shared" si="120"/>
        <v/>
      </c>
      <c r="DW90" s="17" t="str">
        <f t="shared" si="347"/>
        <v/>
      </c>
      <c r="DX90" s="17" t="str">
        <f t="shared" si="121"/>
        <v/>
      </c>
      <c r="DY90" s="18" t="str">
        <f t="shared" si="122"/>
        <v/>
      </c>
      <c r="DZ90" s="1"/>
      <c r="EA90" s="1" t="str" cm="1">
        <f t="array" ref="EA90">IFERROR(VALUE(INDEX($B$1:$B$3414,SMALL(IF($A$1:$A$3414=DZ$2,ROW($A$1:$A$3414),9999),ROW($C88)))&amp;""),"")</f>
        <v/>
      </c>
      <c r="EB90" s="1"/>
      <c r="EC90" s="1" t="str">
        <f t="shared" si="123"/>
        <v/>
      </c>
      <c r="ED90" s="17" t="str">
        <f t="shared" si="124"/>
        <v/>
      </c>
      <c r="EE90" s="17" t="str">
        <f t="shared" si="348"/>
        <v/>
      </c>
      <c r="EF90" s="17" t="str">
        <f t="shared" si="125"/>
        <v/>
      </c>
      <c r="EG90" s="18" t="str">
        <f t="shared" si="126"/>
        <v/>
      </c>
      <c r="EH90" s="1"/>
      <c r="EI90" s="1" t="str" cm="1">
        <f t="array" ref="EI90">IFERROR(VALUE(INDEX($B$1:$B$3414,SMALL(IF($A$1:$A$3414=EH$2,ROW($A$1:$A$3414),9999),ROW($C88)))&amp;""),"")</f>
        <v/>
      </c>
      <c r="EJ90" s="1"/>
      <c r="EK90" s="1" t="str">
        <f t="shared" si="127"/>
        <v/>
      </c>
      <c r="EL90" s="17" t="str">
        <f t="shared" si="128"/>
        <v/>
      </c>
      <c r="EM90" s="17" t="str">
        <f t="shared" si="349"/>
        <v/>
      </c>
      <c r="EN90" s="17" t="str">
        <f t="shared" si="129"/>
        <v/>
      </c>
      <c r="EO90" s="18" t="str">
        <f t="shared" si="130"/>
        <v/>
      </c>
      <c r="EP90" s="1"/>
      <c r="EQ90" s="1" cm="1">
        <f t="array" ref="EQ90">IFERROR(VALUE(INDEX($B$1:$B$3414,SMALL(IF($A$1:$A$3414=EP$2,ROW($A$1:$A$3414),9999),ROW($C88)))&amp;""),"")</f>
        <v>0.26650686699999998</v>
      </c>
      <c r="ES90" s="1" t="str">
        <f t="shared" si="131"/>
        <v/>
      </c>
      <c r="ET90" s="17" t="str">
        <f t="shared" si="132"/>
        <v/>
      </c>
      <c r="EU90" s="17" t="str">
        <f t="shared" si="350"/>
        <v/>
      </c>
      <c r="EV90" s="17" t="str">
        <f t="shared" si="133"/>
        <v/>
      </c>
      <c r="EW90" s="18" t="str">
        <f t="shared" si="134"/>
        <v/>
      </c>
      <c r="EX90" s="1"/>
      <c r="EY90" s="1" t="str" cm="1">
        <f t="array" ref="EY90">IFERROR(VALUE(INDEX($B$1:$B$3414,SMALL(IF($A$1:$A$3414=EX$2,ROW($A$1:$A$3414),9999),ROW($C88)))&amp;""),"")</f>
        <v/>
      </c>
      <c r="EZ90" s="1"/>
      <c r="FA90" s="1" t="str">
        <f t="shared" si="135"/>
        <v/>
      </c>
      <c r="FB90" s="17" t="str">
        <f t="shared" si="136"/>
        <v/>
      </c>
      <c r="FC90" s="17" t="str">
        <f t="shared" si="351"/>
        <v/>
      </c>
      <c r="FD90" s="17" t="str">
        <f t="shared" si="137"/>
        <v/>
      </c>
      <c r="FE90" s="18" t="str">
        <f t="shared" si="138"/>
        <v/>
      </c>
      <c r="FF90" s="1"/>
      <c r="FG90" s="1" t="str" cm="1">
        <f t="array" ref="FG90">IFERROR(VALUE(INDEX($B$1:$B$3414,SMALL(IF($A$1:$A$3414=FF$2,ROW($A$1:$A$3414),9999),ROW($C88)))&amp;""),"")</f>
        <v/>
      </c>
      <c r="FH90" s="1"/>
      <c r="FI90" s="1" t="str">
        <f t="shared" si="139"/>
        <v/>
      </c>
      <c r="FJ90" s="17" t="str">
        <f t="shared" si="140"/>
        <v/>
      </c>
      <c r="FK90" s="17" t="str">
        <f t="shared" si="352"/>
        <v/>
      </c>
      <c r="FL90" s="17" t="str">
        <f t="shared" si="141"/>
        <v/>
      </c>
      <c r="FM90" s="18" t="str">
        <f t="shared" si="142"/>
        <v/>
      </c>
      <c r="FN90" s="1"/>
      <c r="FO90" s="1" t="str" cm="1">
        <f t="array" ref="FO90">IFERROR(VALUE(INDEX($B$1:$B$3414,SMALL(IF($A$1:$A$3414=FN$2,ROW($A$1:$A$3414),9999),ROW($C88)))&amp;""),"")</f>
        <v/>
      </c>
      <c r="FP90" s="1"/>
      <c r="FQ90" s="1" t="str">
        <f t="shared" si="143"/>
        <v/>
      </c>
      <c r="FR90" s="17" t="str">
        <f t="shared" si="144"/>
        <v/>
      </c>
      <c r="FS90" s="17" t="str">
        <f t="shared" si="353"/>
        <v/>
      </c>
      <c r="FT90" s="17" t="str">
        <f t="shared" si="145"/>
        <v/>
      </c>
      <c r="FU90" s="18" t="str">
        <f t="shared" si="146"/>
        <v/>
      </c>
      <c r="FV90" s="1"/>
      <c r="FW90" s="1" t="str" cm="1">
        <f t="array" ref="FW90">IFERROR(VALUE(INDEX($B$1:$B$3414,SMALL(IF($A$1:$A$3414=FV$2,ROW($A$1:$A$3414),9999),ROW($C88)))&amp;""),"")</f>
        <v/>
      </c>
      <c r="FX90" s="1"/>
      <c r="FY90" s="1" t="str">
        <f t="shared" si="147"/>
        <v/>
      </c>
      <c r="FZ90" s="17" t="str">
        <f t="shared" si="148"/>
        <v/>
      </c>
      <c r="GA90" s="17" t="str">
        <f t="shared" si="354"/>
        <v/>
      </c>
      <c r="GB90" s="17" t="str">
        <f t="shared" si="149"/>
        <v/>
      </c>
      <c r="GC90" s="18" t="str">
        <f t="shared" si="150"/>
        <v/>
      </c>
      <c r="GD90" s="1"/>
      <c r="GE90" s="1" cm="1">
        <f t="array" ref="GE90">IFERROR(VALUE(INDEX($B$1:$B$3414,SMALL(IF($A$1:$A$3414=GD$2,ROW($A$1:$A$3414),9999),ROW($C88)))&amp;""),"")</f>
        <v>0.26522558400000001</v>
      </c>
      <c r="GG90" s="1" t="str">
        <f t="shared" si="151"/>
        <v/>
      </c>
      <c r="GH90" s="17" t="str">
        <f t="shared" si="152"/>
        <v/>
      </c>
      <c r="GI90" s="17" t="str">
        <f t="shared" si="355"/>
        <v/>
      </c>
      <c r="GJ90" s="17" t="str">
        <f t="shared" si="153"/>
        <v/>
      </c>
      <c r="GK90" s="18" t="str">
        <f t="shared" si="154"/>
        <v/>
      </c>
      <c r="GL90" s="1"/>
      <c r="GM90" s="1" t="str" cm="1">
        <f t="array" ref="GM90">IFERROR(VALUE(INDEX($B$1:$B$3414,SMALL(IF($A$1:$A$3414=GL$2,ROW($A$1:$A$3414),9999),ROW($C88)))&amp;""),"")</f>
        <v/>
      </c>
      <c r="GN90" s="1"/>
      <c r="GO90" s="1" t="str">
        <f t="shared" si="155"/>
        <v/>
      </c>
      <c r="GP90" s="17" t="str">
        <f t="shared" si="156"/>
        <v/>
      </c>
      <c r="GQ90" s="17" t="str">
        <f t="shared" si="356"/>
        <v/>
      </c>
      <c r="GR90" s="17" t="str">
        <f t="shared" si="157"/>
        <v/>
      </c>
      <c r="GS90" s="18" t="str">
        <f t="shared" si="158"/>
        <v/>
      </c>
      <c r="GT90" s="1"/>
      <c r="GU90" s="1" t="str" cm="1">
        <f t="array" ref="GU90">IFERROR(VALUE(INDEX($B$1:$B$3414,SMALL(IF($A$1:$A$3414=GT$2,ROW($A$1:$A$3414),9999),ROW($C88)))&amp;""),"")</f>
        <v/>
      </c>
      <c r="GV90" s="1"/>
      <c r="GW90" s="1" t="str">
        <f t="shared" si="159"/>
        <v/>
      </c>
      <c r="GX90" s="17" t="str">
        <f t="shared" si="160"/>
        <v/>
      </c>
      <c r="GY90" s="17" t="str">
        <f t="shared" si="357"/>
        <v/>
      </c>
      <c r="GZ90" s="17" t="str">
        <f t="shared" si="161"/>
        <v/>
      </c>
      <c r="HA90" s="18" t="str">
        <f t="shared" si="162"/>
        <v/>
      </c>
      <c r="HB90" s="1"/>
      <c r="HC90" s="1" t="str" cm="1">
        <f t="array" ref="HC90">IFERROR(VALUE(INDEX($B$1:$B$3414,SMALL(IF($A$1:$A$3414=HB$2,ROW($A$1:$A$3414),9999),ROW($C88)))&amp;""),"")</f>
        <v/>
      </c>
      <c r="HD90" s="1"/>
      <c r="HE90" s="1" t="str">
        <f t="shared" si="163"/>
        <v/>
      </c>
      <c r="HF90" s="17" t="str">
        <f t="shared" si="164"/>
        <v/>
      </c>
      <c r="HG90" s="17" t="str">
        <f t="shared" si="358"/>
        <v/>
      </c>
      <c r="HH90" s="17" t="str">
        <f t="shared" si="165"/>
        <v/>
      </c>
      <c r="HI90" s="18" t="str">
        <f t="shared" si="166"/>
        <v/>
      </c>
      <c r="HJ90" s="1"/>
      <c r="HK90" s="1" cm="1">
        <f t="array" ref="HK90">IFERROR(VALUE(INDEX($B$1:$B$3414,SMALL(IF($A$1:$A$3414=HJ$2,ROW($A$1:$A$3414),9999),ROW($C88)))&amp;""),"")</f>
        <v>0.26631090600000001</v>
      </c>
      <c r="HM90" s="1" t="str">
        <f t="shared" si="167"/>
        <v/>
      </c>
      <c r="HN90" s="17" t="str">
        <f t="shared" si="168"/>
        <v/>
      </c>
      <c r="HO90" s="17" t="str">
        <f t="shared" si="359"/>
        <v/>
      </c>
      <c r="HP90" s="17" t="str">
        <f t="shared" si="169"/>
        <v/>
      </c>
      <c r="HQ90" s="18" t="str">
        <f t="shared" si="170"/>
        <v/>
      </c>
      <c r="HR90" s="1"/>
      <c r="HS90" s="1" t="str" cm="1">
        <f t="array" ref="HS90">IFERROR(VALUE(INDEX($B$1:$B$3414,SMALL(IF($A$1:$A$3414=HR$2,ROW($A$1:$A$3414),9999),ROW($C88)))&amp;""),"")</f>
        <v/>
      </c>
      <c r="HT90" s="1"/>
      <c r="HU90" s="1" t="str">
        <f t="shared" si="171"/>
        <v/>
      </c>
      <c r="HV90" s="17" t="str">
        <f t="shared" si="172"/>
        <v/>
      </c>
      <c r="HW90" s="17" t="str">
        <f t="shared" si="360"/>
        <v/>
      </c>
      <c r="HX90" s="17" t="str">
        <f t="shared" si="173"/>
        <v/>
      </c>
      <c r="HY90" s="18" t="str">
        <f t="shared" si="174"/>
        <v/>
      </c>
      <c r="HZ90" s="1"/>
      <c r="IA90" s="1" t="str" cm="1">
        <f t="array" ref="IA90">IFERROR(VALUE(INDEX($B$1:$B$3414,SMALL(IF($A$1:$A$3414=HZ$2,ROW($A$1:$A$3414),9999),ROW($C88)))&amp;""),"")</f>
        <v/>
      </c>
      <c r="IB90" s="1"/>
      <c r="IC90" s="1" t="str">
        <f t="shared" si="175"/>
        <v/>
      </c>
      <c r="ID90" s="17" t="str">
        <f t="shared" si="176"/>
        <v/>
      </c>
      <c r="IE90" s="17" t="str">
        <f t="shared" si="361"/>
        <v/>
      </c>
      <c r="IF90" s="17" t="str">
        <f t="shared" si="177"/>
        <v/>
      </c>
      <c r="IG90" s="18" t="str">
        <f t="shared" si="178"/>
        <v/>
      </c>
      <c r="IH90" s="1"/>
      <c r="II90" s="1" cm="1">
        <f t="array" ref="II90">IFERROR(VALUE(INDEX($B$1:$B$3414,SMALL(IF($A$1:$A$3414=IH$2,ROW($A$1:$A$3414),9999),ROW($C88)))&amp;""),"")</f>
        <v>0.26698277199999998</v>
      </c>
      <c r="IK90" s="1" t="str">
        <f t="shared" si="179"/>
        <v/>
      </c>
      <c r="IL90" s="17" t="str">
        <f t="shared" si="180"/>
        <v/>
      </c>
      <c r="IM90" s="17" t="str">
        <f t="shared" si="362"/>
        <v/>
      </c>
      <c r="IN90" s="17" t="str">
        <f t="shared" si="181"/>
        <v/>
      </c>
      <c r="IO90" s="18" t="str">
        <f t="shared" si="182"/>
        <v/>
      </c>
      <c r="IP90" s="1"/>
      <c r="IQ90" s="1" cm="1">
        <f t="array" ref="IQ90">IFERROR(VALUE(INDEX($B$1:$B$3414,SMALL(IF($A$1:$A$3414=IP$2,ROW($A$1:$A$3414),9999),ROW($C88)))&amp;""),"")</f>
        <v>0.26950554399999999</v>
      </c>
      <c r="IS90" s="1" t="str">
        <f t="shared" si="183"/>
        <v/>
      </c>
      <c r="IT90" s="17" t="str">
        <f t="shared" si="184"/>
        <v/>
      </c>
      <c r="IU90" s="17" t="str">
        <f t="shared" si="363"/>
        <v/>
      </c>
      <c r="IV90" s="17" t="str">
        <f t="shared" si="185"/>
        <v/>
      </c>
      <c r="IW90" s="18" t="str">
        <f t="shared" si="186"/>
        <v/>
      </c>
      <c r="IX90" s="1"/>
      <c r="IY90" s="1" t="str" cm="1">
        <f t="array" ref="IY90">IFERROR(VALUE(INDEX($B$1:$B$3414,SMALL(IF($A$1:$A$3414=IX$2,ROW($A$1:$A$3414),9999),ROW($C88)))&amp;""),"")</f>
        <v/>
      </c>
      <c r="IZ90" s="1"/>
      <c r="JA90" s="1" t="str">
        <f t="shared" si="187"/>
        <v/>
      </c>
      <c r="JB90" s="17" t="str">
        <f t="shared" si="188"/>
        <v/>
      </c>
      <c r="JC90" s="17" t="str">
        <f t="shared" si="364"/>
        <v/>
      </c>
      <c r="JD90" s="17" t="str">
        <f t="shared" si="189"/>
        <v/>
      </c>
      <c r="JE90" s="18" t="str">
        <f t="shared" si="190"/>
        <v/>
      </c>
      <c r="JF90" s="1"/>
      <c r="JG90" s="1" t="str" cm="1">
        <f t="array" ref="JG90">IFERROR(VALUE(INDEX($B$1:$B$3414,SMALL(IF($A$1:$A$3414=JF$2,ROW($A$1:$A$3414),9999),ROW($C88)))&amp;""),"")</f>
        <v/>
      </c>
      <c r="JH90" s="1"/>
      <c r="JI90" s="1" t="str">
        <f t="shared" si="191"/>
        <v/>
      </c>
      <c r="JJ90" s="17" t="str">
        <f t="shared" si="192"/>
        <v/>
      </c>
      <c r="JK90" s="17" t="str">
        <f t="shared" si="365"/>
        <v/>
      </c>
      <c r="JL90" s="17" t="str">
        <f t="shared" si="193"/>
        <v/>
      </c>
      <c r="JM90" s="18" t="str">
        <f t="shared" si="194"/>
        <v/>
      </c>
      <c r="JN90" s="1"/>
      <c r="JO90" s="1" t="str" cm="1">
        <f t="array" ref="JO90">IFERROR(VALUE(INDEX($B$1:$B$3414,SMALL(IF($A$1:$A$3414=JN$2,ROW($A$1:$A$3414),9999),ROW($C88)))&amp;""),"")</f>
        <v/>
      </c>
      <c r="JP90" s="1"/>
      <c r="JQ90" s="1" t="str">
        <f t="shared" si="195"/>
        <v/>
      </c>
      <c r="JR90" s="17" t="str">
        <f t="shared" si="196"/>
        <v/>
      </c>
      <c r="JS90" s="17" t="str">
        <f t="shared" si="366"/>
        <v/>
      </c>
      <c r="JT90" s="17" t="str">
        <f t="shared" si="197"/>
        <v/>
      </c>
      <c r="JU90" s="18" t="str">
        <f t="shared" si="198"/>
        <v/>
      </c>
      <c r="JV90" s="1"/>
      <c r="JW90" s="1" cm="1">
        <f t="array" ref="JW90">IFERROR(VALUE(INDEX($B$1:$B$3414,SMALL(IF($A$1:$A$3414=JV$2,ROW($A$1:$A$3414),9999),ROW($C88)))&amp;""),"")</f>
        <v>0.26061296499999997</v>
      </c>
      <c r="JY90" s="1" t="str">
        <f t="shared" si="199"/>
        <v/>
      </c>
      <c r="JZ90" s="17" t="str">
        <f t="shared" si="200"/>
        <v/>
      </c>
      <c r="KA90" s="17" t="str">
        <f t="shared" si="367"/>
        <v/>
      </c>
      <c r="KB90" s="17" t="str">
        <f t="shared" si="201"/>
        <v/>
      </c>
      <c r="KC90" s="18" t="str">
        <f t="shared" si="202"/>
        <v/>
      </c>
      <c r="KD90" s="1"/>
      <c r="KE90" s="1" t="str" cm="1">
        <f t="array" ref="KE90">IFERROR(VALUE(INDEX($B$1:$B$3414,SMALL(IF($A$1:$A$3414=KD$2,ROW($A$1:$A$3414),9999),ROW($C88)))&amp;""),"")</f>
        <v/>
      </c>
      <c r="KF90" s="1"/>
      <c r="KG90" s="1" t="str">
        <f t="shared" si="203"/>
        <v/>
      </c>
      <c r="KH90" s="17" t="str">
        <f t="shared" si="204"/>
        <v/>
      </c>
      <c r="KI90" s="17" t="str">
        <f t="shared" si="368"/>
        <v/>
      </c>
      <c r="KJ90" s="17" t="str">
        <f t="shared" si="205"/>
        <v/>
      </c>
      <c r="KK90" s="18" t="str">
        <f t="shared" si="206"/>
        <v/>
      </c>
      <c r="KL90" s="1"/>
      <c r="KM90" s="1" t="str" cm="1">
        <f t="array" ref="KM90">IFERROR(VALUE(INDEX($B$1:$B$3414,SMALL(IF($A$1:$A$3414=KL$2,ROW($A$1:$A$3414),9999),ROW($C88)))&amp;""),"")</f>
        <v/>
      </c>
      <c r="KN90" s="1"/>
      <c r="KO90" s="1" t="str">
        <f t="shared" si="207"/>
        <v/>
      </c>
      <c r="KP90" s="17" t="str">
        <f t="shared" si="208"/>
        <v/>
      </c>
      <c r="KQ90" s="17" t="str">
        <f t="shared" si="369"/>
        <v/>
      </c>
      <c r="KR90" s="17" t="str">
        <f t="shared" si="209"/>
        <v/>
      </c>
      <c r="KS90" s="18" t="str">
        <f t="shared" si="210"/>
        <v/>
      </c>
      <c r="KT90" s="1"/>
      <c r="KU90" s="1" t="str" cm="1">
        <f t="array" ref="KU90">IFERROR(VALUE(INDEX($B$1:$B$3414,SMALL(IF($A$1:$A$3414=KT$2,ROW($A$1:$A$3414),9999),ROW($C88)))&amp;""),"")</f>
        <v/>
      </c>
      <c r="KV90" s="1"/>
      <c r="KW90" s="1" t="str">
        <f t="shared" si="211"/>
        <v/>
      </c>
      <c r="KX90" s="17" t="str">
        <f t="shared" si="212"/>
        <v/>
      </c>
      <c r="KY90" s="17" t="str">
        <f t="shared" si="370"/>
        <v/>
      </c>
      <c r="KZ90" s="17" t="str">
        <f t="shared" si="213"/>
        <v/>
      </c>
      <c r="LA90" s="18" t="str">
        <f t="shared" si="214"/>
        <v/>
      </c>
      <c r="LB90" s="1"/>
      <c r="LC90" s="1" cm="1">
        <f t="array" ref="LC90">IFERROR(VALUE(INDEX($B$1:$B$3414,SMALL(IF($A$1:$A$3414=LB$2,ROW($A$1:$A$3414),9999),ROW($C88)))&amp;""),"")</f>
        <v>0.26549177699999998</v>
      </c>
      <c r="LE90" s="1" t="str">
        <f t="shared" si="215"/>
        <v/>
      </c>
      <c r="LF90" s="17" t="str">
        <f t="shared" si="216"/>
        <v/>
      </c>
      <c r="LG90" s="17" t="str">
        <f t="shared" si="371"/>
        <v/>
      </c>
      <c r="LH90" s="17" t="str">
        <f t="shared" si="217"/>
        <v/>
      </c>
      <c r="LI90" s="18" t="str">
        <f t="shared" si="218"/>
        <v/>
      </c>
      <c r="LJ90" s="1"/>
      <c r="LK90" s="1" t="str" cm="1">
        <f t="array" ref="LK90">IFERROR(VALUE(INDEX($B$1:$B$3414,SMALL(IF($A$1:$A$3414=LJ$2,ROW($A$1:$A$3414),9999),ROW($C88)))&amp;""),"")</f>
        <v/>
      </c>
      <c r="LL90" s="1"/>
      <c r="LM90" s="1" t="str">
        <f t="shared" si="219"/>
        <v/>
      </c>
      <c r="LN90" s="17" t="str">
        <f t="shared" si="220"/>
        <v/>
      </c>
      <c r="LO90" s="17" t="str">
        <f t="shared" si="372"/>
        <v/>
      </c>
      <c r="LP90" s="17" t="str">
        <f t="shared" si="221"/>
        <v/>
      </c>
      <c r="LQ90" s="18" t="str">
        <f t="shared" si="222"/>
        <v/>
      </c>
      <c r="LR90" s="1"/>
      <c r="LS90" s="1" t="str" cm="1">
        <f t="array" ref="LS90">IFERROR(VALUE(INDEX($B$1:$B$3414,SMALL(IF($A$1:$A$3414=LR$2,ROW($A$1:$A$3414),9999),ROW($C88)))&amp;""),"")</f>
        <v/>
      </c>
      <c r="LT90" s="1"/>
      <c r="LU90" s="1" t="str">
        <f t="shared" si="223"/>
        <v/>
      </c>
      <c r="LV90" s="17" t="str">
        <f t="shared" si="224"/>
        <v/>
      </c>
      <c r="LW90" s="17" t="str">
        <f t="shared" si="373"/>
        <v/>
      </c>
      <c r="LX90" s="17" t="str">
        <f t="shared" si="225"/>
        <v/>
      </c>
      <c r="LY90" s="18" t="str">
        <f t="shared" si="226"/>
        <v/>
      </c>
      <c r="LZ90" s="1"/>
      <c r="MA90" s="1" t="str" cm="1">
        <f t="array" ref="MA90">IFERROR(VALUE(INDEX($B$1:$B$3414,SMALL(IF($A$1:$A$3414=LZ$2,ROW($A$1:$A$3414),9999),ROW($C88)))&amp;""),"")</f>
        <v/>
      </c>
      <c r="MB90" s="1"/>
      <c r="MC90" s="1" t="str">
        <f t="shared" si="227"/>
        <v/>
      </c>
      <c r="MD90" s="17" t="str">
        <f t="shared" si="228"/>
        <v/>
      </c>
      <c r="ME90" s="17" t="str">
        <f t="shared" si="374"/>
        <v/>
      </c>
      <c r="MF90" s="17" t="str">
        <f t="shared" si="229"/>
        <v/>
      </c>
      <c r="MG90" s="18" t="str">
        <f t="shared" si="230"/>
        <v/>
      </c>
      <c r="MH90" s="1"/>
      <c r="MI90" s="1" t="str" cm="1">
        <f t="array" ref="MI90">IFERROR(VALUE(INDEX($B$1:$B$3414,SMALL(IF($A$1:$A$3414=MH$2,ROW($A$1:$A$3414),9999),ROW($C88)))&amp;""),"")</f>
        <v/>
      </c>
      <c r="MJ90" s="1"/>
      <c r="MK90" s="1" t="str">
        <f t="shared" si="231"/>
        <v/>
      </c>
      <c r="ML90" s="17" t="str">
        <f t="shared" si="232"/>
        <v/>
      </c>
      <c r="MM90" s="17" t="str">
        <f t="shared" si="375"/>
        <v/>
      </c>
      <c r="MN90" s="17" t="str">
        <f t="shared" si="233"/>
        <v/>
      </c>
      <c r="MO90" s="18" t="str">
        <f t="shared" si="234"/>
        <v/>
      </c>
      <c r="MP90" s="1"/>
      <c r="MQ90" s="1" t="str" cm="1">
        <f t="array" ref="MQ90">IFERROR(VALUE(INDEX($B$1:$B$3414,SMALL(IF($A$1:$A$3414=MP$2,ROW($A$1:$A$3414),9999),ROW($C88)))&amp;""),"")</f>
        <v/>
      </c>
      <c r="MR90" s="1"/>
      <c r="MS90" s="1" t="str">
        <f t="shared" si="235"/>
        <v/>
      </c>
      <c r="MT90" s="17" t="str">
        <f t="shared" si="236"/>
        <v/>
      </c>
      <c r="MU90" s="17" t="str">
        <f t="shared" si="376"/>
        <v/>
      </c>
      <c r="MV90" s="17" t="str">
        <f t="shared" si="237"/>
        <v/>
      </c>
      <c r="MW90" s="18" t="str">
        <f t="shared" si="238"/>
        <v/>
      </c>
      <c r="MX90" s="1"/>
      <c r="MY90" s="1" t="str" cm="1">
        <f t="array" ref="MY90">IFERROR(VALUE(INDEX($B$1:$B$3414,SMALL(IF($A$1:$A$3414=MX$2,ROW($A$1:$A$3414),9999),ROW($C88)))&amp;""),"")</f>
        <v/>
      </c>
      <c r="MZ90" s="1"/>
      <c r="NA90" s="1" t="str">
        <f t="shared" si="239"/>
        <v/>
      </c>
      <c r="NB90" s="17" t="str">
        <f t="shared" si="240"/>
        <v/>
      </c>
      <c r="NC90" s="17" t="str">
        <f t="shared" si="377"/>
        <v/>
      </c>
      <c r="ND90" s="17" t="str">
        <f t="shared" si="241"/>
        <v/>
      </c>
      <c r="NE90" s="18" t="str">
        <f t="shared" si="242"/>
        <v/>
      </c>
      <c r="NF90" s="1"/>
      <c r="NG90" s="1" t="str" cm="1">
        <f t="array" ref="NG90">IFERROR(VALUE(INDEX($B$1:$B$3414,SMALL(IF($A$1:$A$3414=NF$2,ROW($A$1:$A$3414),9999),ROW($C88)))&amp;""),"")</f>
        <v/>
      </c>
      <c r="NH90" s="1"/>
      <c r="NI90" s="1" t="str">
        <f t="shared" si="243"/>
        <v/>
      </c>
      <c r="NJ90" s="17" t="str">
        <f t="shared" si="244"/>
        <v/>
      </c>
      <c r="NK90" s="17" t="str">
        <f t="shared" si="378"/>
        <v/>
      </c>
      <c r="NL90" s="17" t="str">
        <f t="shared" si="245"/>
        <v/>
      </c>
      <c r="NM90" s="18" t="str">
        <f t="shared" si="246"/>
        <v/>
      </c>
      <c r="NN90" s="1"/>
      <c r="NO90" s="1" t="str" cm="1">
        <f t="array" ref="NO90">IFERROR(VALUE(INDEX($B$1:$B$3414,SMALL(IF($A$1:$A$3414=NN$2,ROW($A$1:$A$3414),9999),ROW($C88)))&amp;""),"")</f>
        <v/>
      </c>
      <c r="NP90" s="1"/>
      <c r="NQ90" s="1" t="str">
        <f t="shared" si="247"/>
        <v/>
      </c>
      <c r="NR90" s="17" t="str">
        <f t="shared" si="248"/>
        <v/>
      </c>
      <c r="NS90" s="17" t="str">
        <f t="shared" si="379"/>
        <v/>
      </c>
      <c r="NT90" s="17" t="str">
        <f t="shared" si="249"/>
        <v/>
      </c>
      <c r="NU90" s="18" t="str">
        <f t="shared" si="250"/>
        <v/>
      </c>
      <c r="NV90" s="1"/>
      <c r="NW90" s="1" t="str" cm="1">
        <f t="array" ref="NW90">IFERROR(VALUE(INDEX($B$1:$B$3414,SMALL(IF($A$1:$A$3414=NV$2,ROW($A$1:$A$3414),9999),ROW($C88)))&amp;""),"")</f>
        <v/>
      </c>
      <c r="NX90" s="1"/>
      <c r="NY90" s="1" t="str">
        <f t="shared" si="251"/>
        <v/>
      </c>
      <c r="NZ90" s="17" t="str">
        <f t="shared" si="252"/>
        <v/>
      </c>
      <c r="OA90" s="17" t="str">
        <f t="shared" si="380"/>
        <v/>
      </c>
      <c r="OB90" s="17" t="str">
        <f t="shared" si="253"/>
        <v/>
      </c>
      <c r="OC90" s="18" t="str">
        <f t="shared" si="254"/>
        <v/>
      </c>
      <c r="OD90" s="1"/>
      <c r="OE90" s="1" t="str" cm="1">
        <f t="array" ref="OE90">IFERROR(VALUE(INDEX($B$1:$B$3414,SMALL(IF($A$1:$A$3414=OD$2,ROW($A$1:$A$3414),9999),ROW($C88)))&amp;""),"")</f>
        <v/>
      </c>
      <c r="OF90" s="1"/>
      <c r="OG90" s="1" t="str">
        <f t="shared" si="255"/>
        <v/>
      </c>
      <c r="OH90" s="17" t="str">
        <f t="shared" si="256"/>
        <v/>
      </c>
      <c r="OI90" s="17" t="str">
        <f t="shared" si="381"/>
        <v/>
      </c>
      <c r="OJ90" s="17" t="str">
        <f t="shared" si="257"/>
        <v/>
      </c>
      <c r="OK90" s="18" t="str">
        <f t="shared" si="258"/>
        <v/>
      </c>
      <c r="OL90" s="1"/>
      <c r="OM90" s="1" t="str" cm="1">
        <f t="array" ref="OM90">IFERROR(VALUE(INDEX($B$1:$B$3414,SMALL(IF($A$1:$A$3414=OL$2,ROW($A$1:$A$3414),9999),ROW($C88)))&amp;""),"")</f>
        <v/>
      </c>
      <c r="ON90" s="1"/>
      <c r="OO90" s="1" t="str">
        <f t="shared" si="259"/>
        <v/>
      </c>
      <c r="OP90" s="17" t="str">
        <f t="shared" si="260"/>
        <v/>
      </c>
      <c r="OQ90" s="17" t="str">
        <f t="shared" si="382"/>
        <v/>
      </c>
      <c r="OR90" s="17" t="str">
        <f t="shared" si="261"/>
        <v/>
      </c>
      <c r="OS90" s="18" t="str">
        <f t="shared" si="262"/>
        <v/>
      </c>
      <c r="OT90" s="1"/>
      <c r="OU90" s="1" t="str" cm="1">
        <f t="array" ref="OU90">IFERROR(VALUE(INDEX($B$1:$B$3414,SMALL(IF($A$1:$A$3414=OT$2,ROW($A$1:$A$3414),9999),ROW($C88)))&amp;""),"")</f>
        <v/>
      </c>
      <c r="OV90" s="1"/>
      <c r="OW90" s="1" t="str">
        <f t="shared" si="263"/>
        <v/>
      </c>
      <c r="OX90" s="17" t="str">
        <f t="shared" si="264"/>
        <v/>
      </c>
      <c r="OY90" s="17" t="str">
        <f t="shared" si="383"/>
        <v/>
      </c>
      <c r="OZ90" s="17" t="str">
        <f t="shared" si="265"/>
        <v/>
      </c>
      <c r="PA90" s="18" t="str">
        <f t="shared" si="266"/>
        <v/>
      </c>
      <c r="PB90" s="1"/>
      <c r="PC90" s="1" t="str" cm="1">
        <f t="array" ref="PC90">IFERROR(VALUE(INDEX($B$1:$B$3414,SMALL(IF($A$1:$A$3414=PB$2,ROW($A$1:$A$3414),9999),ROW($C88)))&amp;""),"")</f>
        <v/>
      </c>
      <c r="PD90" s="1"/>
      <c r="PE90" s="1" t="str">
        <f t="shared" si="267"/>
        <v/>
      </c>
      <c r="PF90" s="17" t="str">
        <f t="shared" si="268"/>
        <v/>
      </c>
      <c r="PG90" s="17" t="str">
        <f t="shared" si="384"/>
        <v/>
      </c>
      <c r="PH90" s="17" t="str">
        <f t="shared" si="269"/>
        <v/>
      </c>
      <c r="PI90" s="18" t="str">
        <f t="shared" si="270"/>
        <v/>
      </c>
      <c r="PJ90" s="1"/>
      <c r="PK90" s="1" t="str" cm="1">
        <f t="array" ref="PK90">IFERROR(VALUE(INDEX($B$1:$B$3414,SMALL(IF($A$1:$A$3414=PJ$2,ROW($A$1:$A$3414),9999),ROW($C88)))&amp;""),"")</f>
        <v/>
      </c>
      <c r="PL90" s="1"/>
      <c r="PM90" s="1" t="str">
        <f t="shared" si="271"/>
        <v/>
      </c>
      <c r="PN90" s="17" t="str">
        <f t="shared" si="272"/>
        <v/>
      </c>
      <c r="PO90" s="17" t="str">
        <f t="shared" si="385"/>
        <v/>
      </c>
      <c r="PP90" s="17" t="str">
        <f t="shared" si="273"/>
        <v/>
      </c>
      <c r="PQ90" s="18" t="str">
        <f t="shared" si="274"/>
        <v/>
      </c>
      <c r="PR90" s="1"/>
      <c r="PS90" s="1" t="str" cm="1">
        <f t="array" ref="PS90">IFERROR(VALUE(INDEX($B$1:$B$3414,SMALL(IF($A$1:$A$3414=PR$2,ROW($A$1:$A$3414),9999),ROW($C88)))&amp;""),"")</f>
        <v/>
      </c>
      <c r="PT90" s="1"/>
      <c r="PU90" s="1" t="str">
        <f t="shared" si="275"/>
        <v/>
      </c>
      <c r="PV90" s="17" t="str">
        <f t="shared" si="276"/>
        <v/>
      </c>
      <c r="PW90" s="17" t="str">
        <f t="shared" si="386"/>
        <v/>
      </c>
      <c r="PX90" s="17" t="str">
        <f t="shared" si="277"/>
        <v/>
      </c>
      <c r="PY90" s="18" t="str">
        <f t="shared" si="278"/>
        <v/>
      </c>
      <c r="PZ90" s="1"/>
      <c r="QA90" s="1" t="str" cm="1">
        <f t="array" ref="QA90">IFERROR(VALUE(INDEX($B$1:$B$3414,SMALL(IF($A$1:$A$3414=PZ$2,ROW($A$1:$A$3414),9999),ROW($C88)))&amp;""),"")</f>
        <v/>
      </c>
      <c r="QB90" s="1"/>
      <c r="QC90" s="1" t="str">
        <f t="shared" si="279"/>
        <v/>
      </c>
      <c r="QD90" s="17" t="str">
        <f t="shared" si="280"/>
        <v/>
      </c>
      <c r="QE90" s="17" t="str">
        <f t="shared" si="387"/>
        <v/>
      </c>
      <c r="QF90" s="17" t="str">
        <f t="shared" si="281"/>
        <v/>
      </c>
      <c r="QG90" s="18" t="str">
        <f t="shared" si="282"/>
        <v/>
      </c>
      <c r="QH90" s="1"/>
      <c r="QI90" s="1" t="str" cm="1">
        <f t="array" ref="QI90">IFERROR(VALUE(INDEX($B$1:$B$3414,SMALL(IF($A$1:$A$3414=QH$2,ROW($A$1:$A$3414),9999),ROW($C88)))&amp;""),"")</f>
        <v/>
      </c>
      <c r="QJ90" s="1"/>
      <c r="QK90" s="1" t="str">
        <f t="shared" si="283"/>
        <v/>
      </c>
      <c r="QL90" s="17" t="str">
        <f t="shared" si="284"/>
        <v/>
      </c>
      <c r="QM90" s="17" t="str">
        <f t="shared" si="388"/>
        <v/>
      </c>
      <c r="QN90" s="17" t="str">
        <f t="shared" si="285"/>
        <v/>
      </c>
      <c r="QO90" s="18" t="str">
        <f t="shared" si="286"/>
        <v/>
      </c>
      <c r="QP90" s="1"/>
      <c r="QQ90" s="1" t="str" cm="1">
        <f t="array" ref="QQ90">IFERROR(VALUE(INDEX($B$1:$B$3414,SMALL(IF($A$1:$A$3414=QP$2,ROW($A$1:$A$3414),9999),ROW($C88)))&amp;""),"")</f>
        <v/>
      </c>
      <c r="QR90" s="1"/>
      <c r="QS90" s="1" t="str">
        <f t="shared" si="287"/>
        <v/>
      </c>
      <c r="QT90" s="17" t="str">
        <f t="shared" si="288"/>
        <v/>
      </c>
      <c r="QU90" s="17" t="str">
        <f t="shared" si="389"/>
        <v/>
      </c>
      <c r="QV90" s="17" t="str">
        <f t="shared" si="289"/>
        <v/>
      </c>
      <c r="QW90" s="18" t="str">
        <f t="shared" si="290"/>
        <v/>
      </c>
      <c r="QX90" s="1"/>
      <c r="QY90" s="1" t="str" cm="1">
        <f t="array" ref="QY90">IFERROR(VALUE(INDEX($B$1:$B$3414,SMALL(IF($A$1:$A$3414=QX$2,ROW($A$1:$A$3414),9999),ROW($C88)))&amp;""),"")</f>
        <v/>
      </c>
      <c r="QZ90" s="1"/>
      <c r="RA90" s="1" t="str">
        <f t="shared" si="291"/>
        <v/>
      </c>
      <c r="RB90" s="17" t="str">
        <f t="shared" si="292"/>
        <v/>
      </c>
      <c r="RC90" s="17" t="str">
        <f t="shared" si="390"/>
        <v/>
      </c>
      <c r="RD90" s="17" t="str">
        <f t="shared" si="293"/>
        <v/>
      </c>
      <c r="RE90" s="18" t="str">
        <f t="shared" si="294"/>
        <v/>
      </c>
      <c r="RF90" s="1"/>
      <c r="RG90" s="1" t="str" cm="1">
        <f t="array" ref="RG90">IFERROR(VALUE(INDEX($B$1:$B$3414,SMALL(IF($A$1:$A$3414=RF$2,ROW($A$1:$A$3414),9999),ROW($C88)))&amp;""),"")</f>
        <v/>
      </c>
      <c r="RH90" s="1"/>
      <c r="RI90" s="1" t="str">
        <f t="shared" si="295"/>
        <v/>
      </c>
      <c r="RJ90" s="17" t="str">
        <f t="shared" si="296"/>
        <v/>
      </c>
      <c r="RK90" s="17" t="str">
        <f t="shared" si="391"/>
        <v/>
      </c>
      <c r="RL90" s="17" t="str">
        <f t="shared" si="297"/>
        <v/>
      </c>
      <c r="RM90" s="18" t="str">
        <f t="shared" si="298"/>
        <v/>
      </c>
      <c r="RN90" s="1"/>
      <c r="RO90" s="1" t="str" cm="1">
        <f t="array" ref="RO90">IFERROR(VALUE(INDEX($B$1:$B$3414,SMALL(IF($A$1:$A$3414=RN$2,ROW($A$1:$A$3414),9999),ROW($C88)))&amp;""),"")</f>
        <v/>
      </c>
      <c r="RP90" s="1"/>
      <c r="RQ90" s="1" t="str">
        <f t="shared" si="299"/>
        <v/>
      </c>
      <c r="RR90" s="17" t="str">
        <f t="shared" si="300"/>
        <v/>
      </c>
      <c r="RS90" s="17" t="str">
        <f t="shared" si="392"/>
        <v/>
      </c>
      <c r="RT90" s="17" t="str">
        <f t="shared" si="301"/>
        <v/>
      </c>
      <c r="RU90" s="18" t="str">
        <f t="shared" si="302"/>
        <v/>
      </c>
      <c r="RV90" s="1"/>
      <c r="RW90" s="1" t="str" cm="1">
        <f t="array" ref="RW90">IFERROR(VALUE(INDEX($B$1:$B$3414,SMALL(IF($A$1:$A$3414=RV$2,ROW($A$1:$A$3414),9999),ROW($C88)))&amp;""),"")</f>
        <v/>
      </c>
      <c r="RX90" s="1"/>
      <c r="RY90" s="1" t="str">
        <f t="shared" si="303"/>
        <v/>
      </c>
      <c r="RZ90" s="17" t="str">
        <f t="shared" si="304"/>
        <v/>
      </c>
      <c r="SA90" s="17" t="str">
        <f t="shared" si="393"/>
        <v/>
      </c>
      <c r="SB90" s="17" t="str">
        <f t="shared" si="305"/>
        <v/>
      </c>
      <c r="SC90" s="18" t="str">
        <f t="shared" si="306"/>
        <v/>
      </c>
      <c r="SD90" s="1"/>
      <c r="SE90" s="1" t="str" cm="1">
        <f t="array" ref="SE90">IFERROR(VALUE(INDEX($B$1:$B$3414,SMALL(IF($A$1:$A$3414=SD$2,ROW($A$1:$A$3414),9999),ROW($C88)))&amp;""),"")</f>
        <v/>
      </c>
      <c r="SF90" s="1"/>
      <c r="SG90" s="1" t="str">
        <f t="shared" si="307"/>
        <v/>
      </c>
      <c r="SH90" s="17" t="str">
        <f t="shared" si="308"/>
        <v/>
      </c>
      <c r="SI90" s="17" t="str">
        <f t="shared" si="394"/>
        <v/>
      </c>
      <c r="SJ90" s="17" t="str">
        <f t="shared" si="309"/>
        <v/>
      </c>
      <c r="SK90" s="18" t="str">
        <f t="shared" si="310"/>
        <v/>
      </c>
      <c r="SL90" s="1"/>
      <c r="SM90" s="1" t="str" cm="1">
        <f t="array" ref="SM90">IFERROR(VALUE(INDEX($B$1:$B$3414,SMALL(IF($A$1:$A$3414=SL$2,ROW($A$1:$A$3414),9999),ROW($C88)))&amp;""),"")</f>
        <v/>
      </c>
      <c r="SN90" s="1"/>
      <c r="SO90" s="1" t="str">
        <f t="shared" si="311"/>
        <v/>
      </c>
      <c r="SP90" s="17" t="str">
        <f t="shared" si="312"/>
        <v/>
      </c>
      <c r="SQ90" s="17" t="str">
        <f t="shared" si="395"/>
        <v/>
      </c>
      <c r="SR90" s="17" t="str">
        <f t="shared" si="313"/>
        <v/>
      </c>
      <c r="SS90" s="18" t="str">
        <f t="shared" si="314"/>
        <v/>
      </c>
      <c r="ST90" s="1"/>
      <c r="SU90" s="1" t="str" cm="1">
        <f t="array" ref="SU90">IFERROR(VALUE(INDEX($B$1:$B$3414,SMALL(IF($A$1:$A$3414=ST$2,ROW($A$1:$A$3414),9999),ROW($C88)))&amp;""),"")</f>
        <v/>
      </c>
      <c r="SV90" s="1"/>
      <c r="SW90" s="1" t="str">
        <f t="shared" si="315"/>
        <v/>
      </c>
      <c r="SX90" s="17" t="str">
        <f t="shared" si="316"/>
        <v/>
      </c>
      <c r="SY90" s="17" t="str">
        <f t="shared" si="396"/>
        <v/>
      </c>
      <c r="SZ90" s="17" t="str">
        <f t="shared" si="317"/>
        <v/>
      </c>
      <c r="TA90" s="18" t="str">
        <f t="shared" si="318"/>
        <v/>
      </c>
      <c r="TB90" s="1"/>
      <c r="TC90" s="1" t="str" cm="1">
        <f t="array" ref="TC90">IFERROR(VALUE(INDEX($B$1:$B$3414,SMALL(IF($A$1:$A$3414=TB$2,ROW($A$1:$A$3414),9999),ROW($C88)))&amp;""),"")</f>
        <v/>
      </c>
      <c r="TD90" s="1"/>
      <c r="TE90" s="1" t="str">
        <f t="shared" si="319"/>
        <v/>
      </c>
      <c r="TF90" s="17" t="str">
        <f t="shared" si="320"/>
        <v/>
      </c>
      <c r="TG90" s="17" t="str">
        <f t="shared" si="397"/>
        <v/>
      </c>
      <c r="TH90" s="17" t="str">
        <f t="shared" si="321"/>
        <v/>
      </c>
      <c r="TI90" s="18" t="str">
        <f t="shared" si="322"/>
        <v/>
      </c>
      <c r="TJ90" s="1"/>
      <c r="TK90" s="1" t="str" cm="1">
        <f t="array" ref="TK90">IFERROR(VALUE(INDEX($B$1:$B$3414,SMALL(IF($A$1:$A$3414=TJ$2,ROW($A$1:$A$3414),9999),ROW($C88)))&amp;""),"")</f>
        <v/>
      </c>
      <c r="TL90" s="1"/>
      <c r="TM90" s="1" t="str">
        <f t="shared" si="472"/>
        <v/>
      </c>
      <c r="TN90" s="17" t="str">
        <f t="shared" si="473"/>
        <v/>
      </c>
      <c r="TO90" s="17" t="str">
        <f t="shared" si="398"/>
        <v/>
      </c>
      <c r="TP90" s="17" t="str">
        <f t="shared" si="474"/>
        <v/>
      </c>
      <c r="TQ90" s="18" t="str">
        <f t="shared" si="326"/>
        <v/>
      </c>
      <c r="TR90" s="1"/>
      <c r="TS90" s="1" t="str" cm="1">
        <f t="array" ref="TS90">IFERROR(VALUE(INDEX($B$1:$B$3414,SMALL(IF($A$1:$A$3414=TR$2,ROW($A$1:$A$3414),9999),ROW($C88)))&amp;""),"")</f>
        <v/>
      </c>
      <c r="TT90" s="1"/>
      <c r="TU90" s="1" t="str">
        <f t="shared" si="327"/>
        <v/>
      </c>
      <c r="TV90" s="17" t="str">
        <f t="shared" si="328"/>
        <v/>
      </c>
      <c r="TW90" s="17" t="str">
        <f t="shared" si="399"/>
        <v/>
      </c>
      <c r="TX90" s="17" t="str">
        <f t="shared" si="329"/>
        <v/>
      </c>
      <c r="TY90" s="18" t="str">
        <f t="shared" si="330"/>
        <v/>
      </c>
    </row>
    <row r="91" spans="1:545" ht="12.5" x14ac:dyDescent="0.25">
      <c r="A91" s="1">
        <v>0.7</v>
      </c>
      <c r="B91" s="1">
        <v>0.31721913000000002</v>
      </c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 t="str" cm="1">
        <f t="array" ref="S91">IFERROR(VALUE(INDEX($B$1:$B$3414,SMALL(IF($A$1:$A$3414=R$2,ROW($A$1:$A$3414),9999),ROW($C89)))&amp;""),"")</f>
        <v/>
      </c>
      <c r="T91" s="1"/>
      <c r="U91" s="1" t="str">
        <f t="shared" si="69"/>
        <v/>
      </c>
      <c r="V91" s="17" t="str">
        <f t="shared" si="70"/>
        <v/>
      </c>
      <c r="W91" s="17" t="str">
        <f t="shared" si="332"/>
        <v/>
      </c>
      <c r="X91" s="17" t="str">
        <f t="shared" si="333"/>
        <v/>
      </c>
      <c r="Y91" s="18" t="str">
        <f t="shared" si="71"/>
        <v/>
      </c>
      <c r="Z91" s="1"/>
      <c r="AA91" s="1" t="str" cm="1">
        <f t="array" ref="AA91">IFERROR(VALUE(INDEX($B$1:$B$3414,SMALL(IF($A$1:$A$3414=Z$2,ROW($A$1:$A$3414),9999),ROW($C89)))&amp;""),"")</f>
        <v/>
      </c>
      <c r="AB91" s="1"/>
      <c r="AC91" s="1" t="str">
        <f t="shared" si="72"/>
        <v/>
      </c>
      <c r="AD91" s="17" t="str">
        <f t="shared" si="73"/>
        <v/>
      </c>
      <c r="AE91" s="17" t="str">
        <f t="shared" si="334"/>
        <v/>
      </c>
      <c r="AF91" s="17" t="str">
        <f t="shared" si="74"/>
        <v/>
      </c>
      <c r="AG91" s="18" t="str">
        <f t="shared" si="75"/>
        <v/>
      </c>
      <c r="AH91" s="1"/>
      <c r="AI91" s="1" t="str" cm="1">
        <f t="array" ref="AI91">IFERROR(VALUE(INDEX($B$1:$B$3414,SMALL(IF($A$1:$A$3414=AH$2,ROW($A$1:$A$3414),9999),ROW($C89)))&amp;""),"")</f>
        <v/>
      </c>
      <c r="AJ91" s="1"/>
      <c r="AK91" s="1" t="str">
        <f t="shared" si="76"/>
        <v/>
      </c>
      <c r="AL91" s="17" t="str">
        <f t="shared" si="77"/>
        <v/>
      </c>
      <c r="AM91" s="17" t="str">
        <f t="shared" si="335"/>
        <v/>
      </c>
      <c r="AN91" s="17" t="str">
        <f t="shared" si="78"/>
        <v/>
      </c>
      <c r="AO91" s="18" t="str">
        <f t="shared" si="79"/>
        <v/>
      </c>
      <c r="AP91" s="1"/>
      <c r="AQ91" s="1" t="str" cm="1">
        <f t="array" ref="AQ91">IFERROR(VALUE(INDEX($B$1:$B$3414,SMALL(IF($A$1:$A$3414=AP$2,ROW($A$1:$A$3414),9999),ROW($C89)))&amp;""),"")</f>
        <v/>
      </c>
      <c r="AR91" s="1"/>
      <c r="AS91" s="1" t="str">
        <f t="shared" si="80"/>
        <v/>
      </c>
      <c r="AT91" s="17" t="str">
        <f t="shared" si="81"/>
        <v/>
      </c>
      <c r="AU91" s="17" t="str">
        <f t="shared" si="336"/>
        <v/>
      </c>
      <c r="AV91" s="17" t="str">
        <f t="shared" si="82"/>
        <v/>
      </c>
      <c r="AW91" s="18" t="str">
        <f t="shared" si="83"/>
        <v/>
      </c>
      <c r="AX91" s="1"/>
      <c r="AY91" s="1" cm="1">
        <f t="array" ref="AY91">IFERROR(VALUE(INDEX($B$1:$B$3414,SMALL(IF($A$1:$A$3414=AX$2,ROW($A$1:$A$3414),9999),ROW($C89)))&amp;""),"")</f>
        <v>0.284829214</v>
      </c>
      <c r="BA91" s="1" t="str">
        <f t="shared" si="84"/>
        <v/>
      </c>
      <c r="BB91" s="17" t="str">
        <f t="shared" si="85"/>
        <v/>
      </c>
      <c r="BC91" s="17" t="str">
        <f t="shared" si="337"/>
        <v/>
      </c>
      <c r="BD91" s="17" t="str">
        <f t="shared" si="86"/>
        <v/>
      </c>
      <c r="BE91" s="18" t="str">
        <f t="shared" si="87"/>
        <v/>
      </c>
      <c r="BF91" s="1"/>
      <c r="BG91" s="1" t="str" cm="1">
        <f t="array" ref="BG91">IFERROR(VALUE(INDEX($B$1:$B$3414,SMALL(IF($A$1:$A$3414=BF$2,ROW($A$1:$A$3414),9999),ROW($C89)))&amp;""),"")</f>
        <v/>
      </c>
      <c r="BH91" s="1"/>
      <c r="BI91" s="1" t="str">
        <f t="shared" si="88"/>
        <v/>
      </c>
      <c r="BJ91" s="17" t="str">
        <f t="shared" si="89"/>
        <v/>
      </c>
      <c r="BK91" s="17" t="str">
        <f t="shared" si="338"/>
        <v/>
      </c>
      <c r="BL91" s="17" t="str">
        <f t="shared" si="90"/>
        <v/>
      </c>
      <c r="BM91" s="18" t="str">
        <f t="shared" si="91"/>
        <v/>
      </c>
      <c r="BN91" s="1"/>
      <c r="BO91" s="1" cm="1">
        <f t="array" ref="BO91">IFERROR(VALUE(INDEX($B$1:$B$3414,SMALL(IF($A$1:$A$3414=BN$2,ROW($A$1:$A$3414),9999),ROW($C89)))&amp;""),"")</f>
        <v>0.27983221000000003</v>
      </c>
      <c r="BQ91" s="1" t="str">
        <f t="shared" si="92"/>
        <v/>
      </c>
      <c r="BR91" s="17" t="str">
        <f t="shared" si="93"/>
        <v/>
      </c>
      <c r="BS91" s="17" t="str">
        <f t="shared" si="339"/>
        <v/>
      </c>
      <c r="BT91" s="17" t="str">
        <f t="shared" si="94"/>
        <v/>
      </c>
      <c r="BU91" s="18" t="str">
        <f t="shared" si="95"/>
        <v/>
      </c>
      <c r="BV91" s="1"/>
      <c r="BW91" s="1" t="str" cm="1">
        <f t="array" ref="BW91">IFERROR(VALUE(INDEX($B$1:$B$3414,SMALL(IF($A$1:$A$3414=BV$2,ROW($A$1:$A$3414),9999),ROW($C89)))&amp;""),"")</f>
        <v/>
      </c>
      <c r="BX91" s="1"/>
      <c r="BY91" s="1" t="str">
        <f t="shared" si="96"/>
        <v/>
      </c>
      <c r="BZ91" s="17" t="str">
        <f t="shared" si="97"/>
        <v/>
      </c>
      <c r="CA91" s="17" t="str">
        <f t="shared" si="340"/>
        <v/>
      </c>
      <c r="CB91" s="17" t="str">
        <f t="shared" si="341"/>
        <v/>
      </c>
      <c r="CC91" s="18" t="str">
        <f t="shared" si="98"/>
        <v/>
      </c>
      <c r="CD91" s="1"/>
      <c r="CE91" s="1" t="str" cm="1">
        <f t="array" ref="CE91">IFERROR(VALUE(INDEX($B$1:$B$3414,SMALL(IF($A$1:$A$3414=CD$2,ROW($A$1:$A$3414),9999),ROW($C89)))&amp;""),"")</f>
        <v/>
      </c>
      <c r="CF91" s="1"/>
      <c r="CG91" s="1" t="str">
        <f t="shared" si="99"/>
        <v/>
      </c>
      <c r="CH91" s="17" t="str">
        <f t="shared" si="100"/>
        <v/>
      </c>
      <c r="CI91" s="17" t="str">
        <f t="shared" si="342"/>
        <v/>
      </c>
      <c r="CJ91" s="17" t="str">
        <f t="shared" si="101"/>
        <v/>
      </c>
      <c r="CK91" s="18" t="str">
        <f t="shared" si="102"/>
        <v/>
      </c>
      <c r="CL91" s="1"/>
      <c r="CM91" s="1" t="str" cm="1">
        <f t="array" ref="CM91">IFERROR(VALUE(INDEX($B$1:$B$3414,SMALL(IF($A$1:$A$3414=CL$2,ROW($A$1:$A$3414),9999),ROW($C89)))&amp;""),"")</f>
        <v/>
      </c>
      <c r="CN91" s="1"/>
      <c r="CO91" s="1" t="str">
        <f t="shared" si="103"/>
        <v/>
      </c>
      <c r="CP91" s="17" t="str">
        <f t="shared" si="104"/>
        <v/>
      </c>
      <c r="CQ91" s="17" t="str">
        <f t="shared" si="343"/>
        <v/>
      </c>
      <c r="CR91" s="17" t="str">
        <f t="shared" si="105"/>
        <v/>
      </c>
      <c r="CS91" s="18" t="str">
        <f t="shared" si="106"/>
        <v/>
      </c>
      <c r="CT91" s="1"/>
      <c r="CU91" s="1" cm="1">
        <f t="array" ref="CU91">IFERROR(VALUE(INDEX($B$1:$B$3414,SMALL(IF($A$1:$A$3414=CT$2,ROW($A$1:$A$3414),9999),ROW($C89)))&amp;""),"")</f>
        <v>0.27725306999999999</v>
      </c>
      <c r="CW91" s="1" t="str">
        <f t="shared" si="107"/>
        <v/>
      </c>
      <c r="CX91" s="17" t="str">
        <f t="shared" si="108"/>
        <v/>
      </c>
      <c r="CY91" s="17" t="str">
        <f t="shared" si="344"/>
        <v/>
      </c>
      <c r="CZ91" s="17" t="str">
        <f t="shared" si="109"/>
        <v/>
      </c>
      <c r="DA91" s="18" t="str">
        <f t="shared" si="110"/>
        <v/>
      </c>
      <c r="DB91" s="1"/>
      <c r="DC91" s="1" t="str" cm="1">
        <f t="array" ref="DC91">IFERROR(VALUE(INDEX($B$1:$B$3414,SMALL(IF($A$1:$A$3414=DB$2,ROW($A$1:$A$3414),9999),ROW($C89)))&amp;""),"")</f>
        <v/>
      </c>
      <c r="DD91" s="1"/>
      <c r="DE91" s="1" t="str">
        <f t="shared" si="111"/>
        <v/>
      </c>
      <c r="DF91" s="17" t="str">
        <f t="shared" si="112"/>
        <v/>
      </c>
      <c r="DG91" s="17" t="str">
        <f t="shared" si="345"/>
        <v/>
      </c>
      <c r="DH91" s="17" t="str">
        <f t="shared" si="113"/>
        <v/>
      </c>
      <c r="DI91" s="18" t="str">
        <f t="shared" si="114"/>
        <v/>
      </c>
      <c r="DJ91" s="1"/>
      <c r="DK91" s="1" t="str" cm="1">
        <f t="array" ref="DK91">IFERROR(VALUE(INDEX($B$1:$B$3414,SMALL(IF($A$1:$A$3414=DJ$2,ROW($A$1:$A$3414),9999),ROW($C89)))&amp;""),"")</f>
        <v/>
      </c>
      <c r="DL91" s="1"/>
      <c r="DM91" s="1" t="str">
        <f t="shared" si="115"/>
        <v/>
      </c>
      <c r="DN91" s="17" t="str">
        <f t="shared" si="116"/>
        <v/>
      </c>
      <c r="DO91" s="17" t="str">
        <f t="shared" si="346"/>
        <v/>
      </c>
      <c r="DP91" s="17" t="str">
        <f t="shared" si="117"/>
        <v/>
      </c>
      <c r="DQ91" s="18" t="str">
        <f t="shared" si="118"/>
        <v/>
      </c>
      <c r="DR91" s="1"/>
      <c r="DS91" s="1" cm="1">
        <f t="array" ref="DS91">IFERROR(VALUE(INDEX($B$1:$B$3414,SMALL(IF($A$1:$A$3414=DR$2,ROW($A$1:$A$3414),9999),ROW($C89)))&amp;""),"")</f>
        <v>0.27080532400000001</v>
      </c>
      <c r="DU91" s="1" t="str">
        <f t="shared" si="119"/>
        <v/>
      </c>
      <c r="DV91" s="17" t="str">
        <f t="shared" si="120"/>
        <v/>
      </c>
      <c r="DW91" s="17" t="str">
        <f t="shared" si="347"/>
        <v/>
      </c>
      <c r="DX91" s="17" t="str">
        <f t="shared" si="121"/>
        <v/>
      </c>
      <c r="DY91" s="18" t="str">
        <f t="shared" si="122"/>
        <v/>
      </c>
      <c r="DZ91" s="1"/>
      <c r="EA91" s="1" t="str" cm="1">
        <f t="array" ref="EA91">IFERROR(VALUE(INDEX($B$1:$B$3414,SMALL(IF($A$1:$A$3414=DZ$2,ROW($A$1:$A$3414),9999),ROW($C89)))&amp;""),"")</f>
        <v/>
      </c>
      <c r="EB91" s="1"/>
      <c r="EC91" s="1" t="str">
        <f t="shared" si="123"/>
        <v/>
      </c>
      <c r="ED91" s="17" t="str">
        <f t="shared" si="124"/>
        <v/>
      </c>
      <c r="EE91" s="17" t="str">
        <f t="shared" si="348"/>
        <v/>
      </c>
      <c r="EF91" s="17" t="str">
        <f t="shared" si="125"/>
        <v/>
      </c>
      <c r="EG91" s="18" t="str">
        <f t="shared" si="126"/>
        <v/>
      </c>
      <c r="EH91" s="1"/>
      <c r="EI91" s="1" t="str" cm="1">
        <f t="array" ref="EI91">IFERROR(VALUE(INDEX($B$1:$B$3414,SMALL(IF($A$1:$A$3414=EH$2,ROW($A$1:$A$3414),9999),ROW($C89)))&amp;""),"")</f>
        <v/>
      </c>
      <c r="EJ91" s="1"/>
      <c r="EK91" s="1" t="str">
        <f t="shared" si="127"/>
        <v/>
      </c>
      <c r="EL91" s="17" t="str">
        <f t="shared" si="128"/>
        <v/>
      </c>
      <c r="EM91" s="17" t="str">
        <f t="shared" si="349"/>
        <v/>
      </c>
      <c r="EN91" s="17" t="str">
        <f t="shared" si="129"/>
        <v/>
      </c>
      <c r="EO91" s="18" t="str">
        <f t="shared" si="130"/>
        <v/>
      </c>
      <c r="EP91" s="1"/>
      <c r="EQ91" s="1" cm="1">
        <f t="array" ref="EQ91">IFERROR(VALUE(INDEX($B$1:$B$3414,SMALL(IF($A$1:$A$3414=EP$2,ROW($A$1:$A$3414),9999),ROW($C89)))&amp;""),"")</f>
        <v>0.26670195699999999</v>
      </c>
      <c r="ES91" s="1" t="str">
        <f t="shared" si="131"/>
        <v/>
      </c>
      <c r="ET91" s="17" t="str">
        <f t="shared" si="132"/>
        <v/>
      </c>
      <c r="EU91" s="17" t="str">
        <f t="shared" si="350"/>
        <v/>
      </c>
      <c r="EV91" s="17" t="str">
        <f t="shared" si="133"/>
        <v/>
      </c>
      <c r="EW91" s="18" t="str">
        <f t="shared" si="134"/>
        <v/>
      </c>
      <c r="EX91" s="1"/>
      <c r="EY91" s="1" t="str" cm="1">
        <f t="array" ref="EY91">IFERROR(VALUE(INDEX($B$1:$B$3414,SMALL(IF($A$1:$A$3414=EX$2,ROW($A$1:$A$3414),9999),ROW($C89)))&amp;""),"")</f>
        <v/>
      </c>
      <c r="EZ91" s="1"/>
      <c r="FA91" s="1" t="str">
        <f t="shared" si="135"/>
        <v/>
      </c>
      <c r="FB91" s="17" t="str">
        <f t="shared" si="136"/>
        <v/>
      </c>
      <c r="FC91" s="17" t="str">
        <f t="shared" si="351"/>
        <v/>
      </c>
      <c r="FD91" s="17" t="str">
        <f t="shared" si="137"/>
        <v/>
      </c>
      <c r="FE91" s="18" t="str">
        <f t="shared" si="138"/>
        <v/>
      </c>
      <c r="FF91" s="1"/>
      <c r="FG91" s="1" t="str" cm="1">
        <f t="array" ref="FG91">IFERROR(VALUE(INDEX($B$1:$B$3414,SMALL(IF($A$1:$A$3414=FF$2,ROW($A$1:$A$3414),9999),ROW($C89)))&amp;""),"")</f>
        <v/>
      </c>
      <c r="FH91" s="1"/>
      <c r="FI91" s="1" t="str">
        <f t="shared" si="139"/>
        <v/>
      </c>
      <c r="FJ91" s="17" t="str">
        <f t="shared" si="140"/>
        <v/>
      </c>
      <c r="FK91" s="17" t="str">
        <f t="shared" si="352"/>
        <v/>
      </c>
      <c r="FL91" s="17" t="str">
        <f t="shared" si="141"/>
        <v/>
      </c>
      <c r="FM91" s="18" t="str">
        <f t="shared" si="142"/>
        <v/>
      </c>
      <c r="FN91" s="1"/>
      <c r="FO91" s="1" t="str" cm="1">
        <f t="array" ref="FO91">IFERROR(VALUE(INDEX($B$1:$B$3414,SMALL(IF($A$1:$A$3414=FN$2,ROW($A$1:$A$3414),9999),ROW($C89)))&amp;""),"")</f>
        <v/>
      </c>
      <c r="FP91" s="1"/>
      <c r="FQ91" s="1" t="str">
        <f t="shared" si="143"/>
        <v/>
      </c>
      <c r="FR91" s="17" t="str">
        <f t="shared" si="144"/>
        <v/>
      </c>
      <c r="FS91" s="17" t="str">
        <f t="shared" si="353"/>
        <v/>
      </c>
      <c r="FT91" s="17" t="str">
        <f t="shared" si="145"/>
        <v/>
      </c>
      <c r="FU91" s="18" t="str">
        <f t="shared" si="146"/>
        <v/>
      </c>
      <c r="FV91" s="1"/>
      <c r="FW91" s="1" t="str" cm="1">
        <f t="array" ref="FW91">IFERROR(VALUE(INDEX($B$1:$B$3414,SMALL(IF($A$1:$A$3414=FV$2,ROW($A$1:$A$3414),9999),ROW($C89)))&amp;""),"")</f>
        <v/>
      </c>
      <c r="FX91" s="1"/>
      <c r="FY91" s="1" t="str">
        <f t="shared" si="147"/>
        <v/>
      </c>
      <c r="FZ91" s="17" t="str">
        <f t="shared" si="148"/>
        <v/>
      </c>
      <c r="GA91" s="17" t="str">
        <f t="shared" si="354"/>
        <v/>
      </c>
      <c r="GB91" s="17" t="str">
        <f t="shared" si="149"/>
        <v/>
      </c>
      <c r="GC91" s="18" t="str">
        <f t="shared" si="150"/>
        <v/>
      </c>
      <c r="GD91" s="1"/>
      <c r="GE91" s="1" cm="1">
        <f t="array" ref="GE91">IFERROR(VALUE(INDEX($B$1:$B$3414,SMALL(IF($A$1:$A$3414=GD$2,ROW($A$1:$A$3414),9999),ROW($C89)))&amp;""),"")</f>
        <v>0.26522558400000001</v>
      </c>
      <c r="GG91" s="1" t="str">
        <f t="shared" si="151"/>
        <v/>
      </c>
      <c r="GH91" s="17" t="str">
        <f t="shared" si="152"/>
        <v/>
      </c>
      <c r="GI91" s="17" t="str">
        <f t="shared" si="355"/>
        <v/>
      </c>
      <c r="GJ91" s="17" t="str">
        <f t="shared" si="153"/>
        <v/>
      </c>
      <c r="GK91" s="18" t="str">
        <f t="shared" si="154"/>
        <v/>
      </c>
      <c r="GL91" s="1"/>
      <c r="GM91" s="1" t="str" cm="1">
        <f t="array" ref="GM91">IFERROR(VALUE(INDEX($B$1:$B$3414,SMALL(IF($A$1:$A$3414=GL$2,ROW($A$1:$A$3414),9999),ROW($C89)))&amp;""),"")</f>
        <v/>
      </c>
      <c r="GN91" s="1"/>
      <c r="GO91" s="1" t="str">
        <f t="shared" si="155"/>
        <v/>
      </c>
      <c r="GP91" s="17" t="str">
        <f t="shared" si="156"/>
        <v/>
      </c>
      <c r="GQ91" s="17" t="str">
        <f t="shared" si="356"/>
        <v/>
      </c>
      <c r="GR91" s="17" t="str">
        <f t="shared" si="157"/>
        <v/>
      </c>
      <c r="GS91" s="18" t="str">
        <f t="shared" si="158"/>
        <v/>
      </c>
      <c r="GT91" s="1"/>
      <c r="GU91" s="1" t="str" cm="1">
        <f t="array" ref="GU91">IFERROR(VALUE(INDEX($B$1:$B$3414,SMALL(IF($A$1:$A$3414=GT$2,ROW($A$1:$A$3414),9999),ROW($C89)))&amp;""),"")</f>
        <v/>
      </c>
      <c r="GV91" s="1"/>
      <c r="GW91" s="1" t="str">
        <f t="shared" si="159"/>
        <v/>
      </c>
      <c r="GX91" s="17" t="str">
        <f t="shared" si="160"/>
        <v/>
      </c>
      <c r="GY91" s="17" t="str">
        <f t="shared" si="357"/>
        <v/>
      </c>
      <c r="GZ91" s="17" t="str">
        <f t="shared" si="161"/>
        <v/>
      </c>
      <c r="HA91" s="18" t="str">
        <f t="shared" si="162"/>
        <v/>
      </c>
      <c r="HB91" s="1"/>
      <c r="HC91" s="1" t="str" cm="1">
        <f t="array" ref="HC91">IFERROR(VALUE(INDEX($B$1:$B$3414,SMALL(IF($A$1:$A$3414=HB$2,ROW($A$1:$A$3414),9999),ROW($C89)))&amp;""),"")</f>
        <v/>
      </c>
      <c r="HD91" s="1"/>
      <c r="HE91" s="1" t="str">
        <f t="shared" si="163"/>
        <v/>
      </c>
      <c r="HF91" s="17" t="str">
        <f t="shared" si="164"/>
        <v/>
      </c>
      <c r="HG91" s="17" t="str">
        <f t="shared" si="358"/>
        <v/>
      </c>
      <c r="HH91" s="17" t="str">
        <f t="shared" si="165"/>
        <v/>
      </c>
      <c r="HI91" s="18" t="str">
        <f t="shared" si="166"/>
        <v/>
      </c>
      <c r="HJ91" s="1"/>
      <c r="HK91" s="1" cm="1">
        <f t="array" ref="HK91">IFERROR(VALUE(INDEX($B$1:$B$3414,SMALL(IF($A$1:$A$3414=HJ$2,ROW($A$1:$A$3414),9999),ROW($C89)))&amp;""),"")</f>
        <v>0.26631090600000001</v>
      </c>
      <c r="HM91" s="1" t="str">
        <f t="shared" si="167"/>
        <v/>
      </c>
      <c r="HN91" s="17" t="str">
        <f t="shared" si="168"/>
        <v/>
      </c>
      <c r="HO91" s="17" t="str">
        <f t="shared" si="359"/>
        <v/>
      </c>
      <c r="HP91" s="17" t="str">
        <f t="shared" si="169"/>
        <v/>
      </c>
      <c r="HQ91" s="18" t="str">
        <f t="shared" si="170"/>
        <v/>
      </c>
      <c r="HR91" s="1"/>
      <c r="HS91" s="1" t="str" cm="1">
        <f t="array" ref="HS91">IFERROR(VALUE(INDEX($B$1:$B$3414,SMALL(IF($A$1:$A$3414=HR$2,ROW($A$1:$A$3414),9999),ROW($C89)))&amp;""),"")</f>
        <v/>
      </c>
      <c r="HT91" s="1"/>
      <c r="HU91" s="1" t="str">
        <f t="shared" si="171"/>
        <v/>
      </c>
      <c r="HV91" s="17" t="str">
        <f t="shared" si="172"/>
        <v/>
      </c>
      <c r="HW91" s="17" t="str">
        <f t="shared" si="360"/>
        <v/>
      </c>
      <c r="HX91" s="17" t="str">
        <f t="shared" si="173"/>
        <v/>
      </c>
      <c r="HY91" s="18" t="str">
        <f t="shared" si="174"/>
        <v/>
      </c>
      <c r="HZ91" s="1"/>
      <c r="IA91" s="1" t="str" cm="1">
        <f t="array" ref="IA91">IFERROR(VALUE(INDEX($B$1:$B$3414,SMALL(IF($A$1:$A$3414=HZ$2,ROW($A$1:$A$3414),9999),ROW($C89)))&amp;""),"")</f>
        <v/>
      </c>
      <c r="IB91" s="1"/>
      <c r="IC91" s="1" t="str">
        <f t="shared" si="175"/>
        <v/>
      </c>
      <c r="ID91" s="17" t="str">
        <f t="shared" si="176"/>
        <v/>
      </c>
      <c r="IE91" s="17" t="str">
        <f t="shared" si="361"/>
        <v/>
      </c>
      <c r="IF91" s="17" t="str">
        <f t="shared" si="177"/>
        <v/>
      </c>
      <c r="IG91" s="18" t="str">
        <f t="shared" si="178"/>
        <v/>
      </c>
      <c r="IH91" s="1"/>
      <c r="II91" s="1" cm="1">
        <f t="array" ref="II91">IFERROR(VALUE(INDEX($B$1:$B$3414,SMALL(IF($A$1:$A$3414=IH$2,ROW($A$1:$A$3414),9999),ROW($C89)))&amp;""),"")</f>
        <v>0.26833910100000002</v>
      </c>
      <c r="IK91" s="1" t="str">
        <f t="shared" si="179"/>
        <v/>
      </c>
      <c r="IL91" s="17" t="str">
        <f t="shared" si="180"/>
        <v/>
      </c>
      <c r="IM91" s="17" t="str">
        <f t="shared" si="362"/>
        <v/>
      </c>
      <c r="IN91" s="17" t="str">
        <f t="shared" si="181"/>
        <v/>
      </c>
      <c r="IO91" s="18" t="str">
        <f t="shared" si="182"/>
        <v/>
      </c>
      <c r="IP91" s="1"/>
      <c r="IQ91" s="1" cm="1">
        <f t="array" ref="IQ91">IFERROR(VALUE(INDEX($B$1:$B$3414,SMALL(IF($A$1:$A$3414=IP$2,ROW($A$1:$A$3414),9999),ROW($C89)))&amp;""),"")</f>
        <v>0.27088762399999999</v>
      </c>
      <c r="IS91" s="1" t="str">
        <f t="shared" si="183"/>
        <v/>
      </c>
      <c r="IT91" s="17" t="str">
        <f t="shared" si="184"/>
        <v/>
      </c>
      <c r="IU91" s="17" t="str">
        <f t="shared" si="363"/>
        <v/>
      </c>
      <c r="IV91" s="17" t="str">
        <f t="shared" si="185"/>
        <v/>
      </c>
      <c r="IW91" s="18" t="str">
        <f t="shared" si="186"/>
        <v/>
      </c>
      <c r="IX91" s="1"/>
      <c r="IY91" s="1" t="str" cm="1">
        <f t="array" ref="IY91">IFERROR(VALUE(INDEX($B$1:$B$3414,SMALL(IF($A$1:$A$3414=IX$2,ROW($A$1:$A$3414),9999),ROW($C89)))&amp;""),"")</f>
        <v/>
      </c>
      <c r="IZ91" s="1"/>
      <c r="JA91" s="1" t="str">
        <f t="shared" si="187"/>
        <v/>
      </c>
      <c r="JB91" s="17" t="str">
        <f t="shared" si="188"/>
        <v/>
      </c>
      <c r="JC91" s="17" t="str">
        <f t="shared" si="364"/>
        <v/>
      </c>
      <c r="JD91" s="17" t="str">
        <f t="shared" si="189"/>
        <v/>
      </c>
      <c r="JE91" s="18" t="str">
        <f t="shared" si="190"/>
        <v/>
      </c>
      <c r="JF91" s="1"/>
      <c r="JG91" s="1" t="str" cm="1">
        <f t="array" ref="JG91">IFERROR(VALUE(INDEX($B$1:$B$3414,SMALL(IF($A$1:$A$3414=JF$2,ROW($A$1:$A$3414),9999),ROW($C89)))&amp;""),"")</f>
        <v/>
      </c>
      <c r="JH91" s="1"/>
      <c r="JI91" s="1" t="str">
        <f t="shared" si="191"/>
        <v/>
      </c>
      <c r="JJ91" s="17" t="str">
        <f t="shared" si="192"/>
        <v/>
      </c>
      <c r="JK91" s="17" t="str">
        <f t="shared" si="365"/>
        <v/>
      </c>
      <c r="JL91" s="17" t="str">
        <f t="shared" si="193"/>
        <v/>
      </c>
      <c r="JM91" s="18" t="str">
        <f t="shared" si="194"/>
        <v/>
      </c>
      <c r="JN91" s="1"/>
      <c r="JO91" s="1" t="str" cm="1">
        <f t="array" ref="JO91">IFERROR(VALUE(INDEX($B$1:$B$3414,SMALL(IF($A$1:$A$3414=JN$2,ROW($A$1:$A$3414),9999),ROW($C89)))&amp;""),"")</f>
        <v/>
      </c>
      <c r="JP91" s="1"/>
      <c r="JQ91" s="1" t="str">
        <f t="shared" si="195"/>
        <v/>
      </c>
      <c r="JR91" s="17" t="str">
        <f t="shared" si="196"/>
        <v/>
      </c>
      <c r="JS91" s="17" t="str">
        <f t="shared" si="366"/>
        <v/>
      </c>
      <c r="JT91" s="17" t="str">
        <f t="shared" si="197"/>
        <v/>
      </c>
      <c r="JU91" s="18" t="str">
        <f t="shared" si="198"/>
        <v/>
      </c>
      <c r="JV91" s="1"/>
      <c r="JW91" s="1" cm="1">
        <f t="array" ref="JW91">IFERROR(VALUE(INDEX($B$1:$B$3414,SMALL(IF($A$1:$A$3414=JV$2,ROW($A$1:$A$3414),9999),ROW($C89)))&amp;""),"")</f>
        <v>0.26061296499999997</v>
      </c>
      <c r="JY91" s="1" t="str">
        <f t="shared" si="199"/>
        <v/>
      </c>
      <c r="JZ91" s="17" t="str">
        <f t="shared" si="200"/>
        <v/>
      </c>
      <c r="KA91" s="17" t="str">
        <f t="shared" si="367"/>
        <v/>
      </c>
      <c r="KB91" s="17" t="str">
        <f t="shared" si="201"/>
        <v/>
      </c>
      <c r="KC91" s="18" t="str">
        <f t="shared" si="202"/>
        <v/>
      </c>
      <c r="KD91" s="1"/>
      <c r="KE91" s="1" t="str" cm="1">
        <f t="array" ref="KE91">IFERROR(VALUE(INDEX($B$1:$B$3414,SMALL(IF($A$1:$A$3414=KD$2,ROW($A$1:$A$3414),9999),ROW($C89)))&amp;""),"")</f>
        <v/>
      </c>
      <c r="KF91" s="1"/>
      <c r="KG91" s="1" t="str">
        <f t="shared" si="203"/>
        <v/>
      </c>
      <c r="KH91" s="17" t="str">
        <f t="shared" si="204"/>
        <v/>
      </c>
      <c r="KI91" s="17" t="str">
        <f t="shared" si="368"/>
        <v/>
      </c>
      <c r="KJ91" s="17" t="str">
        <f t="shared" si="205"/>
        <v/>
      </c>
      <c r="KK91" s="18" t="str">
        <f t="shared" si="206"/>
        <v/>
      </c>
      <c r="KL91" s="1"/>
      <c r="KM91" s="1" t="str" cm="1">
        <f t="array" ref="KM91">IFERROR(VALUE(INDEX($B$1:$B$3414,SMALL(IF($A$1:$A$3414=KL$2,ROW($A$1:$A$3414),9999),ROW($C89)))&amp;""),"")</f>
        <v/>
      </c>
      <c r="KN91" s="1"/>
      <c r="KO91" s="1" t="str">
        <f t="shared" si="207"/>
        <v/>
      </c>
      <c r="KP91" s="17" t="str">
        <f t="shared" si="208"/>
        <v/>
      </c>
      <c r="KQ91" s="17" t="str">
        <f t="shared" si="369"/>
        <v/>
      </c>
      <c r="KR91" s="17" t="str">
        <f t="shared" si="209"/>
        <v/>
      </c>
      <c r="KS91" s="18" t="str">
        <f t="shared" si="210"/>
        <v/>
      </c>
      <c r="KT91" s="1"/>
      <c r="KU91" s="1" t="str" cm="1">
        <f t="array" ref="KU91">IFERROR(VALUE(INDEX($B$1:$B$3414,SMALL(IF($A$1:$A$3414=KT$2,ROW($A$1:$A$3414),9999),ROW($C89)))&amp;""),"")</f>
        <v/>
      </c>
      <c r="KV91" s="1"/>
      <c r="KW91" s="1" t="str">
        <f t="shared" si="211"/>
        <v/>
      </c>
      <c r="KX91" s="17" t="str">
        <f t="shared" si="212"/>
        <v/>
      </c>
      <c r="KY91" s="17" t="str">
        <f t="shared" si="370"/>
        <v/>
      </c>
      <c r="KZ91" s="17" t="str">
        <f t="shared" si="213"/>
        <v/>
      </c>
      <c r="LA91" s="18" t="str">
        <f t="shared" si="214"/>
        <v/>
      </c>
      <c r="LB91" s="1"/>
      <c r="LC91" s="1" cm="1">
        <f t="array" ref="LC91">IFERROR(VALUE(INDEX($B$1:$B$3414,SMALL(IF($A$1:$A$3414=LB$2,ROW($A$1:$A$3414),9999),ROW($C89)))&amp;""),"")</f>
        <v>0.269217977</v>
      </c>
      <c r="LE91" s="1" t="str">
        <f t="shared" si="215"/>
        <v/>
      </c>
      <c r="LF91" s="17" t="str">
        <f t="shared" si="216"/>
        <v/>
      </c>
      <c r="LG91" s="17" t="str">
        <f t="shared" si="371"/>
        <v/>
      </c>
      <c r="LH91" s="17" t="str">
        <f t="shared" si="217"/>
        <v/>
      </c>
      <c r="LI91" s="18" t="str">
        <f t="shared" si="218"/>
        <v/>
      </c>
      <c r="LJ91" s="1"/>
      <c r="LK91" s="1" t="str" cm="1">
        <f t="array" ref="LK91">IFERROR(VALUE(INDEX($B$1:$B$3414,SMALL(IF($A$1:$A$3414=LJ$2,ROW($A$1:$A$3414),9999),ROW($C89)))&amp;""),"")</f>
        <v/>
      </c>
      <c r="LL91" s="1"/>
      <c r="LM91" s="1" t="str">
        <f t="shared" si="219"/>
        <v/>
      </c>
      <c r="LN91" s="17" t="str">
        <f t="shared" si="220"/>
        <v/>
      </c>
      <c r="LO91" s="17" t="str">
        <f t="shared" si="372"/>
        <v/>
      </c>
      <c r="LP91" s="17" t="str">
        <f t="shared" si="221"/>
        <v/>
      </c>
      <c r="LQ91" s="18" t="str">
        <f t="shared" si="222"/>
        <v/>
      </c>
      <c r="LR91" s="1"/>
      <c r="LS91" s="1" t="str" cm="1">
        <f t="array" ref="LS91">IFERROR(VALUE(INDEX($B$1:$B$3414,SMALL(IF($A$1:$A$3414=LR$2,ROW($A$1:$A$3414),9999),ROW($C89)))&amp;""),"")</f>
        <v/>
      </c>
      <c r="LT91" s="1"/>
      <c r="LU91" s="1" t="str">
        <f t="shared" si="223"/>
        <v/>
      </c>
      <c r="LV91" s="17" t="str">
        <f t="shared" si="224"/>
        <v/>
      </c>
      <c r="LW91" s="17" t="str">
        <f t="shared" si="373"/>
        <v/>
      </c>
      <c r="LX91" s="17" t="str">
        <f t="shared" si="225"/>
        <v/>
      </c>
      <c r="LY91" s="18" t="str">
        <f t="shared" si="226"/>
        <v/>
      </c>
      <c r="LZ91" s="1"/>
      <c r="MA91" s="1" t="str" cm="1">
        <f t="array" ref="MA91">IFERROR(VALUE(INDEX($B$1:$B$3414,SMALL(IF($A$1:$A$3414=LZ$2,ROW($A$1:$A$3414),9999),ROW($C89)))&amp;""),"")</f>
        <v/>
      </c>
      <c r="MB91" s="1"/>
      <c r="MC91" s="1" t="str">
        <f t="shared" si="227"/>
        <v/>
      </c>
      <c r="MD91" s="17" t="str">
        <f t="shared" si="228"/>
        <v/>
      </c>
      <c r="ME91" s="17" t="str">
        <f t="shared" si="374"/>
        <v/>
      </c>
      <c r="MF91" s="17" t="str">
        <f t="shared" si="229"/>
        <v/>
      </c>
      <c r="MG91" s="18" t="str">
        <f t="shared" si="230"/>
        <v/>
      </c>
      <c r="MH91" s="1"/>
      <c r="MI91" s="1" t="str" cm="1">
        <f t="array" ref="MI91">IFERROR(VALUE(INDEX($B$1:$B$3414,SMALL(IF($A$1:$A$3414=MH$2,ROW($A$1:$A$3414),9999),ROW($C89)))&amp;""),"")</f>
        <v/>
      </c>
      <c r="MJ91" s="1"/>
      <c r="MK91" s="1" t="str">
        <f t="shared" si="231"/>
        <v/>
      </c>
      <c r="ML91" s="17" t="str">
        <f t="shared" si="232"/>
        <v/>
      </c>
      <c r="MM91" s="17" t="str">
        <f t="shared" si="375"/>
        <v/>
      </c>
      <c r="MN91" s="17" t="str">
        <f t="shared" si="233"/>
        <v/>
      </c>
      <c r="MO91" s="18" t="str">
        <f t="shared" si="234"/>
        <v/>
      </c>
      <c r="MP91" s="1"/>
      <c r="MQ91" s="1" t="str" cm="1">
        <f t="array" ref="MQ91">IFERROR(VALUE(INDEX($B$1:$B$3414,SMALL(IF($A$1:$A$3414=MP$2,ROW($A$1:$A$3414),9999),ROW($C89)))&amp;""),"")</f>
        <v/>
      </c>
      <c r="MR91" s="1"/>
      <c r="MS91" s="1" t="str">
        <f t="shared" si="235"/>
        <v/>
      </c>
      <c r="MT91" s="17" t="str">
        <f t="shared" si="236"/>
        <v/>
      </c>
      <c r="MU91" s="17" t="str">
        <f t="shared" si="376"/>
        <v/>
      </c>
      <c r="MV91" s="17" t="str">
        <f t="shared" si="237"/>
        <v/>
      </c>
      <c r="MW91" s="18" t="str">
        <f t="shared" si="238"/>
        <v/>
      </c>
      <c r="MX91" s="1"/>
      <c r="MY91" s="1" t="str" cm="1">
        <f t="array" ref="MY91">IFERROR(VALUE(INDEX($B$1:$B$3414,SMALL(IF($A$1:$A$3414=MX$2,ROW($A$1:$A$3414),9999),ROW($C89)))&amp;""),"")</f>
        <v/>
      </c>
      <c r="MZ91" s="1"/>
      <c r="NA91" s="1" t="str">
        <f t="shared" si="239"/>
        <v/>
      </c>
      <c r="NB91" s="17" t="str">
        <f t="shared" si="240"/>
        <v/>
      </c>
      <c r="NC91" s="17" t="str">
        <f t="shared" si="377"/>
        <v/>
      </c>
      <c r="ND91" s="17" t="str">
        <f t="shared" si="241"/>
        <v/>
      </c>
      <c r="NE91" s="18" t="str">
        <f t="shared" si="242"/>
        <v/>
      </c>
      <c r="NF91" s="1"/>
      <c r="NG91" s="1" t="str" cm="1">
        <f t="array" ref="NG91">IFERROR(VALUE(INDEX($B$1:$B$3414,SMALL(IF($A$1:$A$3414=NF$2,ROW($A$1:$A$3414),9999),ROW($C89)))&amp;""),"")</f>
        <v/>
      </c>
      <c r="NH91" s="1"/>
      <c r="NI91" s="1" t="str">
        <f t="shared" si="243"/>
        <v/>
      </c>
      <c r="NJ91" s="17" t="str">
        <f t="shared" si="244"/>
        <v/>
      </c>
      <c r="NK91" s="17" t="str">
        <f t="shared" si="378"/>
        <v/>
      </c>
      <c r="NL91" s="17" t="str">
        <f t="shared" si="245"/>
        <v/>
      </c>
      <c r="NM91" s="18" t="str">
        <f t="shared" si="246"/>
        <v/>
      </c>
      <c r="NN91" s="1"/>
      <c r="NO91" s="1" t="str" cm="1">
        <f t="array" ref="NO91">IFERROR(VALUE(INDEX($B$1:$B$3414,SMALL(IF($A$1:$A$3414=NN$2,ROW($A$1:$A$3414),9999),ROW($C89)))&amp;""),"")</f>
        <v/>
      </c>
      <c r="NP91" s="1"/>
      <c r="NQ91" s="1" t="str">
        <f t="shared" si="247"/>
        <v/>
      </c>
      <c r="NR91" s="17" t="str">
        <f t="shared" si="248"/>
        <v/>
      </c>
      <c r="NS91" s="17" t="str">
        <f t="shared" si="379"/>
        <v/>
      </c>
      <c r="NT91" s="17" t="str">
        <f t="shared" si="249"/>
        <v/>
      </c>
      <c r="NU91" s="18" t="str">
        <f t="shared" si="250"/>
        <v/>
      </c>
      <c r="NV91" s="1"/>
      <c r="NW91" s="1" t="str" cm="1">
        <f t="array" ref="NW91">IFERROR(VALUE(INDEX($B$1:$B$3414,SMALL(IF($A$1:$A$3414=NV$2,ROW($A$1:$A$3414),9999),ROW($C89)))&amp;""),"")</f>
        <v/>
      </c>
      <c r="NX91" s="1"/>
      <c r="NY91" s="1" t="str">
        <f t="shared" si="251"/>
        <v/>
      </c>
      <c r="NZ91" s="17" t="str">
        <f t="shared" si="252"/>
        <v/>
      </c>
      <c r="OA91" s="17" t="str">
        <f t="shared" si="380"/>
        <v/>
      </c>
      <c r="OB91" s="17" t="str">
        <f t="shared" si="253"/>
        <v/>
      </c>
      <c r="OC91" s="18" t="str">
        <f t="shared" si="254"/>
        <v/>
      </c>
      <c r="OD91" s="1"/>
      <c r="OE91" s="1" t="str" cm="1">
        <f t="array" ref="OE91">IFERROR(VALUE(INDEX($B$1:$B$3414,SMALL(IF($A$1:$A$3414=OD$2,ROW($A$1:$A$3414),9999),ROW($C89)))&amp;""),"")</f>
        <v/>
      </c>
      <c r="OF91" s="1"/>
      <c r="OG91" s="1" t="str">
        <f t="shared" si="255"/>
        <v/>
      </c>
      <c r="OH91" s="17" t="str">
        <f t="shared" si="256"/>
        <v/>
      </c>
      <c r="OI91" s="17" t="str">
        <f t="shared" si="381"/>
        <v/>
      </c>
      <c r="OJ91" s="17" t="str">
        <f t="shared" si="257"/>
        <v/>
      </c>
      <c r="OK91" s="18" t="str">
        <f t="shared" si="258"/>
        <v/>
      </c>
      <c r="OL91" s="1"/>
      <c r="OM91" s="1" t="str" cm="1">
        <f t="array" ref="OM91">IFERROR(VALUE(INDEX($B$1:$B$3414,SMALL(IF($A$1:$A$3414=OL$2,ROW($A$1:$A$3414),9999),ROW($C89)))&amp;""),"")</f>
        <v/>
      </c>
      <c r="ON91" s="1"/>
      <c r="OO91" s="1" t="str">
        <f t="shared" si="259"/>
        <v/>
      </c>
      <c r="OP91" s="17" t="str">
        <f t="shared" si="260"/>
        <v/>
      </c>
      <c r="OQ91" s="17" t="str">
        <f t="shared" si="382"/>
        <v/>
      </c>
      <c r="OR91" s="17" t="str">
        <f t="shared" si="261"/>
        <v/>
      </c>
      <c r="OS91" s="18" t="str">
        <f t="shared" si="262"/>
        <v/>
      </c>
      <c r="OT91" s="1"/>
      <c r="OU91" s="1" t="str" cm="1">
        <f t="array" ref="OU91">IFERROR(VALUE(INDEX($B$1:$B$3414,SMALL(IF($A$1:$A$3414=OT$2,ROW($A$1:$A$3414),9999),ROW($C89)))&amp;""),"")</f>
        <v/>
      </c>
      <c r="OV91" s="1"/>
      <c r="OW91" s="1" t="str">
        <f t="shared" si="263"/>
        <v/>
      </c>
      <c r="OX91" s="17" t="str">
        <f t="shared" si="264"/>
        <v/>
      </c>
      <c r="OY91" s="17" t="str">
        <f t="shared" si="383"/>
        <v/>
      </c>
      <c r="OZ91" s="17" t="str">
        <f t="shared" si="265"/>
        <v/>
      </c>
      <c r="PA91" s="18" t="str">
        <f t="shared" si="266"/>
        <v/>
      </c>
      <c r="PB91" s="1"/>
      <c r="PC91" s="1" t="str" cm="1">
        <f t="array" ref="PC91">IFERROR(VALUE(INDEX($B$1:$B$3414,SMALL(IF($A$1:$A$3414=PB$2,ROW($A$1:$A$3414),9999),ROW($C89)))&amp;""),"")</f>
        <v/>
      </c>
      <c r="PD91" s="1"/>
      <c r="PE91" s="1" t="str">
        <f t="shared" si="267"/>
        <v/>
      </c>
      <c r="PF91" s="17" t="str">
        <f t="shared" si="268"/>
        <v/>
      </c>
      <c r="PG91" s="17" t="str">
        <f t="shared" si="384"/>
        <v/>
      </c>
      <c r="PH91" s="17" t="str">
        <f t="shared" si="269"/>
        <v/>
      </c>
      <c r="PI91" s="18" t="str">
        <f t="shared" si="270"/>
        <v/>
      </c>
      <c r="PJ91" s="1"/>
      <c r="PK91" s="1" t="str" cm="1">
        <f t="array" ref="PK91">IFERROR(VALUE(INDEX($B$1:$B$3414,SMALL(IF($A$1:$A$3414=PJ$2,ROW($A$1:$A$3414),9999),ROW($C89)))&amp;""),"")</f>
        <v/>
      </c>
      <c r="PL91" s="1"/>
      <c r="PM91" s="1" t="str">
        <f t="shared" si="271"/>
        <v/>
      </c>
      <c r="PN91" s="17" t="str">
        <f t="shared" si="272"/>
        <v/>
      </c>
      <c r="PO91" s="17" t="str">
        <f t="shared" si="385"/>
        <v/>
      </c>
      <c r="PP91" s="17" t="str">
        <f t="shared" si="273"/>
        <v/>
      </c>
      <c r="PQ91" s="18" t="str">
        <f t="shared" si="274"/>
        <v/>
      </c>
      <c r="PR91" s="1"/>
      <c r="PS91" s="1" t="str" cm="1">
        <f t="array" ref="PS91">IFERROR(VALUE(INDEX($B$1:$B$3414,SMALL(IF($A$1:$A$3414=PR$2,ROW($A$1:$A$3414),9999),ROW($C89)))&amp;""),"")</f>
        <v/>
      </c>
      <c r="PT91" s="1"/>
      <c r="PU91" s="1" t="str">
        <f t="shared" si="275"/>
        <v/>
      </c>
      <c r="PV91" s="17" t="str">
        <f t="shared" si="276"/>
        <v/>
      </c>
      <c r="PW91" s="17" t="str">
        <f t="shared" si="386"/>
        <v/>
      </c>
      <c r="PX91" s="17" t="str">
        <f t="shared" si="277"/>
        <v/>
      </c>
      <c r="PY91" s="18" t="str">
        <f t="shared" si="278"/>
        <v/>
      </c>
      <c r="PZ91" s="1"/>
      <c r="QA91" s="1" t="str" cm="1">
        <f t="array" ref="QA91">IFERROR(VALUE(INDEX($B$1:$B$3414,SMALL(IF($A$1:$A$3414=PZ$2,ROW($A$1:$A$3414),9999),ROW($C89)))&amp;""),"")</f>
        <v/>
      </c>
      <c r="QB91" s="1"/>
      <c r="QC91" s="1" t="str">
        <f t="shared" si="279"/>
        <v/>
      </c>
      <c r="QD91" s="17" t="str">
        <f t="shared" si="280"/>
        <v/>
      </c>
      <c r="QE91" s="17" t="str">
        <f t="shared" si="387"/>
        <v/>
      </c>
      <c r="QF91" s="17" t="str">
        <f t="shared" si="281"/>
        <v/>
      </c>
      <c r="QG91" s="18" t="str">
        <f t="shared" si="282"/>
        <v/>
      </c>
      <c r="QH91" s="1"/>
      <c r="QI91" s="1" t="str" cm="1">
        <f t="array" ref="QI91">IFERROR(VALUE(INDEX($B$1:$B$3414,SMALL(IF($A$1:$A$3414=QH$2,ROW($A$1:$A$3414),9999),ROW($C89)))&amp;""),"")</f>
        <v/>
      </c>
      <c r="QJ91" s="1"/>
      <c r="QK91" s="1" t="str">
        <f t="shared" si="283"/>
        <v/>
      </c>
      <c r="QL91" s="17" t="str">
        <f t="shared" si="284"/>
        <v/>
      </c>
      <c r="QM91" s="17" t="str">
        <f t="shared" si="388"/>
        <v/>
      </c>
      <c r="QN91" s="17" t="str">
        <f t="shared" si="285"/>
        <v/>
      </c>
      <c r="QO91" s="18" t="str">
        <f t="shared" si="286"/>
        <v/>
      </c>
      <c r="QP91" s="1"/>
      <c r="QQ91" s="1" t="str" cm="1">
        <f t="array" ref="QQ91">IFERROR(VALUE(INDEX($B$1:$B$3414,SMALL(IF($A$1:$A$3414=QP$2,ROW($A$1:$A$3414),9999),ROW($C89)))&amp;""),"")</f>
        <v/>
      </c>
      <c r="QR91" s="1"/>
      <c r="QS91" s="1" t="str">
        <f t="shared" si="287"/>
        <v/>
      </c>
      <c r="QT91" s="17" t="str">
        <f t="shared" si="288"/>
        <v/>
      </c>
      <c r="QU91" s="17" t="str">
        <f t="shared" si="389"/>
        <v/>
      </c>
      <c r="QV91" s="17" t="str">
        <f t="shared" si="289"/>
        <v/>
      </c>
      <c r="QW91" s="18" t="str">
        <f t="shared" si="290"/>
        <v/>
      </c>
      <c r="QX91" s="1"/>
      <c r="QY91" s="1" t="str" cm="1">
        <f t="array" ref="QY91">IFERROR(VALUE(INDEX($B$1:$B$3414,SMALL(IF($A$1:$A$3414=QX$2,ROW($A$1:$A$3414),9999),ROW($C89)))&amp;""),"")</f>
        <v/>
      </c>
      <c r="QZ91" s="1"/>
      <c r="RA91" s="1" t="str">
        <f t="shared" si="291"/>
        <v/>
      </c>
      <c r="RB91" s="17" t="str">
        <f t="shared" si="292"/>
        <v/>
      </c>
      <c r="RC91" s="17" t="str">
        <f t="shared" si="390"/>
        <v/>
      </c>
      <c r="RD91" s="17" t="str">
        <f t="shared" si="293"/>
        <v/>
      </c>
      <c r="RE91" s="18" t="str">
        <f t="shared" si="294"/>
        <v/>
      </c>
      <c r="RF91" s="1"/>
      <c r="RG91" s="1" t="str" cm="1">
        <f t="array" ref="RG91">IFERROR(VALUE(INDEX($B$1:$B$3414,SMALL(IF($A$1:$A$3414=RF$2,ROW($A$1:$A$3414),9999),ROW($C89)))&amp;""),"")</f>
        <v/>
      </c>
      <c r="RH91" s="1"/>
      <c r="RI91" s="1" t="str">
        <f t="shared" si="295"/>
        <v/>
      </c>
      <c r="RJ91" s="17" t="str">
        <f t="shared" si="296"/>
        <v/>
      </c>
      <c r="RK91" s="17" t="str">
        <f t="shared" si="391"/>
        <v/>
      </c>
      <c r="RL91" s="17" t="str">
        <f t="shared" si="297"/>
        <v/>
      </c>
      <c r="RM91" s="18" t="str">
        <f t="shared" si="298"/>
        <v/>
      </c>
      <c r="RN91" s="1"/>
      <c r="RO91" s="1" t="str" cm="1">
        <f t="array" ref="RO91">IFERROR(VALUE(INDEX($B$1:$B$3414,SMALL(IF($A$1:$A$3414=RN$2,ROW($A$1:$A$3414),9999),ROW($C89)))&amp;""),"")</f>
        <v/>
      </c>
      <c r="RP91" s="1"/>
      <c r="RQ91" s="1" t="str">
        <f t="shared" si="299"/>
        <v/>
      </c>
      <c r="RR91" s="17" t="str">
        <f t="shared" si="300"/>
        <v/>
      </c>
      <c r="RS91" s="17" t="str">
        <f t="shared" si="392"/>
        <v/>
      </c>
      <c r="RT91" s="17" t="str">
        <f t="shared" si="301"/>
        <v/>
      </c>
      <c r="RU91" s="18" t="str">
        <f t="shared" si="302"/>
        <v/>
      </c>
      <c r="RV91" s="1"/>
      <c r="RW91" s="1" t="str" cm="1">
        <f t="array" ref="RW91">IFERROR(VALUE(INDEX($B$1:$B$3414,SMALL(IF($A$1:$A$3414=RV$2,ROW($A$1:$A$3414),9999),ROW($C89)))&amp;""),"")</f>
        <v/>
      </c>
      <c r="RX91" s="1"/>
      <c r="RY91" s="1" t="str">
        <f t="shared" si="303"/>
        <v/>
      </c>
      <c r="RZ91" s="17" t="str">
        <f t="shared" si="304"/>
        <v/>
      </c>
      <c r="SA91" s="17" t="str">
        <f t="shared" si="393"/>
        <v/>
      </c>
      <c r="SB91" s="17" t="str">
        <f t="shared" si="305"/>
        <v/>
      </c>
      <c r="SC91" s="18" t="str">
        <f t="shared" si="306"/>
        <v/>
      </c>
      <c r="SD91" s="1"/>
      <c r="SE91" s="1" t="str" cm="1">
        <f t="array" ref="SE91">IFERROR(VALUE(INDEX($B$1:$B$3414,SMALL(IF($A$1:$A$3414=SD$2,ROW($A$1:$A$3414),9999),ROW($C89)))&amp;""),"")</f>
        <v/>
      </c>
      <c r="SF91" s="1"/>
      <c r="SG91" s="1" t="str">
        <f t="shared" si="307"/>
        <v/>
      </c>
      <c r="SH91" s="17" t="str">
        <f t="shared" si="308"/>
        <v/>
      </c>
      <c r="SI91" s="17" t="str">
        <f t="shared" si="394"/>
        <v/>
      </c>
      <c r="SJ91" s="17" t="str">
        <f t="shared" si="309"/>
        <v/>
      </c>
      <c r="SK91" s="18" t="str">
        <f t="shared" si="310"/>
        <v/>
      </c>
      <c r="SL91" s="1"/>
      <c r="SM91" s="1" t="str" cm="1">
        <f t="array" ref="SM91">IFERROR(VALUE(INDEX($B$1:$B$3414,SMALL(IF($A$1:$A$3414=SL$2,ROW($A$1:$A$3414),9999),ROW($C89)))&amp;""),"")</f>
        <v/>
      </c>
      <c r="SN91" s="1"/>
      <c r="SO91" s="1" t="str">
        <f t="shared" si="311"/>
        <v/>
      </c>
      <c r="SP91" s="17" t="str">
        <f t="shared" si="312"/>
        <v/>
      </c>
      <c r="SQ91" s="17" t="str">
        <f t="shared" si="395"/>
        <v/>
      </c>
      <c r="SR91" s="17" t="str">
        <f t="shared" si="313"/>
        <v/>
      </c>
      <c r="SS91" s="18" t="str">
        <f t="shared" si="314"/>
        <v/>
      </c>
      <c r="ST91" s="1"/>
      <c r="SU91" s="1" t="str" cm="1">
        <f t="array" ref="SU91">IFERROR(VALUE(INDEX($B$1:$B$3414,SMALL(IF($A$1:$A$3414=ST$2,ROW($A$1:$A$3414),9999),ROW($C89)))&amp;""),"")</f>
        <v/>
      </c>
      <c r="SV91" s="1"/>
      <c r="SW91" s="1" t="str">
        <f t="shared" si="315"/>
        <v/>
      </c>
      <c r="SX91" s="17" t="str">
        <f t="shared" si="316"/>
        <v/>
      </c>
      <c r="SY91" s="17" t="str">
        <f t="shared" si="396"/>
        <v/>
      </c>
      <c r="SZ91" s="17" t="str">
        <f t="shared" si="317"/>
        <v/>
      </c>
      <c r="TA91" s="18" t="str">
        <f t="shared" si="318"/>
        <v/>
      </c>
      <c r="TB91" s="1"/>
      <c r="TC91" s="1" t="str" cm="1">
        <f t="array" ref="TC91">IFERROR(VALUE(INDEX($B$1:$B$3414,SMALL(IF($A$1:$A$3414=TB$2,ROW($A$1:$A$3414),9999),ROW($C89)))&amp;""),"")</f>
        <v/>
      </c>
      <c r="TD91" s="1"/>
      <c r="TE91" s="1" t="str">
        <f t="shared" si="319"/>
        <v/>
      </c>
      <c r="TF91" s="17" t="str">
        <f t="shared" si="320"/>
        <v/>
      </c>
      <c r="TG91" s="17" t="str">
        <f t="shared" si="397"/>
        <v/>
      </c>
      <c r="TH91" s="17" t="str">
        <f t="shared" si="321"/>
        <v/>
      </c>
      <c r="TI91" s="18" t="str">
        <f t="shared" si="322"/>
        <v/>
      </c>
      <c r="TJ91" s="1"/>
      <c r="TK91" s="1" t="str" cm="1">
        <f t="array" ref="TK91">IFERROR(VALUE(INDEX($B$1:$B$3414,SMALL(IF($A$1:$A$3414=TJ$2,ROW($A$1:$A$3414),9999),ROW($C89)))&amp;""),"")</f>
        <v/>
      </c>
      <c r="TL91" s="1"/>
      <c r="TM91" s="1" t="str">
        <f t="shared" si="472"/>
        <v/>
      </c>
      <c r="TN91" s="17" t="str">
        <f t="shared" si="473"/>
        <v/>
      </c>
      <c r="TO91" s="17" t="str">
        <f t="shared" si="398"/>
        <v/>
      </c>
      <c r="TP91" s="17" t="str">
        <f t="shared" si="474"/>
        <v/>
      </c>
      <c r="TQ91" s="18" t="str">
        <f t="shared" si="326"/>
        <v/>
      </c>
      <c r="TR91" s="1"/>
      <c r="TS91" s="1" t="str" cm="1">
        <f t="array" ref="TS91">IFERROR(VALUE(INDEX($B$1:$B$3414,SMALL(IF($A$1:$A$3414=TR$2,ROW($A$1:$A$3414),9999),ROW($C89)))&amp;""),"")</f>
        <v/>
      </c>
      <c r="TT91" s="1"/>
      <c r="TU91" s="1" t="str">
        <f t="shared" si="327"/>
        <v/>
      </c>
      <c r="TV91" s="17" t="str">
        <f t="shared" si="328"/>
        <v/>
      </c>
      <c r="TW91" s="17" t="str">
        <f t="shared" si="399"/>
        <v/>
      </c>
      <c r="TX91" s="17" t="str">
        <f t="shared" si="329"/>
        <v/>
      </c>
      <c r="TY91" s="18" t="str">
        <f t="shared" si="330"/>
        <v/>
      </c>
    </row>
    <row r="92" spans="1:545" ht="12.5" x14ac:dyDescent="0.25">
      <c r="A92" s="1">
        <v>0.7</v>
      </c>
      <c r="B92" s="1">
        <v>0.31721913000000002</v>
      </c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 t="str" cm="1">
        <f t="array" ref="S92">IFERROR(VALUE(INDEX($B$1:$B$3414,SMALL(IF($A$1:$A$3414=R$2,ROW($A$1:$A$3414),9999),ROW($C90)))&amp;""),"")</f>
        <v/>
      </c>
      <c r="T92" s="1"/>
      <c r="U92" s="1" t="str">
        <f t="shared" si="69"/>
        <v/>
      </c>
      <c r="V92" s="17" t="str">
        <f t="shared" si="70"/>
        <v/>
      </c>
      <c r="W92" s="17" t="str">
        <f t="shared" si="332"/>
        <v/>
      </c>
      <c r="X92" s="17" t="str">
        <f t="shared" si="333"/>
        <v/>
      </c>
      <c r="Y92" s="18" t="str">
        <f t="shared" si="71"/>
        <v/>
      </c>
      <c r="Z92" s="1"/>
      <c r="AA92" s="1" t="str" cm="1">
        <f t="array" ref="AA92">IFERROR(VALUE(INDEX($B$1:$B$3414,SMALL(IF($A$1:$A$3414=Z$2,ROW($A$1:$A$3414),9999),ROW($C90)))&amp;""),"")</f>
        <v/>
      </c>
      <c r="AB92" s="1"/>
      <c r="AC92" s="1" t="str">
        <f t="shared" si="72"/>
        <v/>
      </c>
      <c r="AD92" s="17" t="str">
        <f t="shared" si="73"/>
        <v/>
      </c>
      <c r="AE92" s="17" t="str">
        <f t="shared" si="334"/>
        <v/>
      </c>
      <c r="AF92" s="17" t="str">
        <f t="shared" si="74"/>
        <v/>
      </c>
      <c r="AG92" s="18" t="str">
        <f t="shared" si="75"/>
        <v/>
      </c>
      <c r="AH92" s="1"/>
      <c r="AI92" s="1" t="str" cm="1">
        <f t="array" ref="AI92">IFERROR(VALUE(INDEX($B$1:$B$3414,SMALL(IF($A$1:$A$3414=AH$2,ROW($A$1:$A$3414),9999),ROW($C90)))&amp;""),"")</f>
        <v/>
      </c>
      <c r="AJ92" s="1"/>
      <c r="AK92" s="1" t="str">
        <f t="shared" si="76"/>
        <v/>
      </c>
      <c r="AL92" s="17" t="str">
        <f t="shared" si="77"/>
        <v/>
      </c>
      <c r="AM92" s="17" t="str">
        <f t="shared" si="335"/>
        <v/>
      </c>
      <c r="AN92" s="17" t="str">
        <f t="shared" si="78"/>
        <v/>
      </c>
      <c r="AO92" s="18" t="str">
        <f t="shared" si="79"/>
        <v/>
      </c>
      <c r="AP92" s="1"/>
      <c r="AQ92" s="1" t="str" cm="1">
        <f t="array" ref="AQ92">IFERROR(VALUE(INDEX($B$1:$B$3414,SMALL(IF($A$1:$A$3414=AP$2,ROW($A$1:$A$3414),9999),ROW($C90)))&amp;""),"")</f>
        <v/>
      </c>
      <c r="AR92" s="1"/>
      <c r="AS92" s="1" t="str">
        <f t="shared" si="80"/>
        <v/>
      </c>
      <c r="AT92" s="17" t="str">
        <f t="shared" si="81"/>
        <v/>
      </c>
      <c r="AU92" s="17" t="str">
        <f t="shared" si="336"/>
        <v/>
      </c>
      <c r="AV92" s="17" t="str">
        <f t="shared" si="82"/>
        <v/>
      </c>
      <c r="AW92" s="18" t="str">
        <f t="shared" si="83"/>
        <v/>
      </c>
      <c r="AX92" s="1"/>
      <c r="AY92" s="1" cm="1">
        <f t="array" ref="AY92">IFERROR(VALUE(INDEX($B$1:$B$3414,SMALL(IF($A$1:$A$3414=AX$2,ROW($A$1:$A$3414),9999),ROW($C90)))&amp;""),"")</f>
        <v>0.284829214</v>
      </c>
      <c r="BA92" s="1" t="str">
        <f t="shared" si="84"/>
        <v/>
      </c>
      <c r="BB92" s="17" t="str">
        <f t="shared" si="85"/>
        <v/>
      </c>
      <c r="BC92" s="17" t="str">
        <f t="shared" si="337"/>
        <v/>
      </c>
      <c r="BD92" s="17" t="str">
        <f t="shared" si="86"/>
        <v/>
      </c>
      <c r="BE92" s="18" t="str">
        <f t="shared" si="87"/>
        <v/>
      </c>
      <c r="BF92" s="1"/>
      <c r="BG92" s="1" t="str" cm="1">
        <f t="array" ref="BG92">IFERROR(VALUE(INDEX($B$1:$B$3414,SMALL(IF($A$1:$A$3414=BF$2,ROW($A$1:$A$3414),9999),ROW($C90)))&amp;""),"")</f>
        <v/>
      </c>
      <c r="BH92" s="1"/>
      <c r="BI92" s="1" t="str">
        <f t="shared" si="88"/>
        <v/>
      </c>
      <c r="BJ92" s="17" t="str">
        <f t="shared" si="89"/>
        <v/>
      </c>
      <c r="BK92" s="17" t="str">
        <f t="shared" si="338"/>
        <v/>
      </c>
      <c r="BL92" s="17" t="str">
        <f t="shared" si="90"/>
        <v/>
      </c>
      <c r="BM92" s="18" t="str">
        <f t="shared" si="91"/>
        <v/>
      </c>
      <c r="BN92" s="1"/>
      <c r="BO92" s="1" cm="1">
        <f t="array" ref="BO92">IFERROR(VALUE(INDEX($B$1:$B$3414,SMALL(IF($A$1:$A$3414=BN$2,ROW($A$1:$A$3414),9999),ROW($C90)))&amp;""),"")</f>
        <v>0.27983221000000003</v>
      </c>
      <c r="BQ92" s="1" t="str">
        <f t="shared" si="92"/>
        <v/>
      </c>
      <c r="BR92" s="17" t="str">
        <f t="shared" si="93"/>
        <v/>
      </c>
      <c r="BS92" s="17" t="str">
        <f t="shared" si="339"/>
        <v/>
      </c>
      <c r="BT92" s="17" t="str">
        <f t="shared" si="94"/>
        <v/>
      </c>
      <c r="BU92" s="18" t="str">
        <f t="shared" si="95"/>
        <v/>
      </c>
      <c r="BV92" s="1"/>
      <c r="BW92" s="1" t="str" cm="1">
        <f t="array" ref="BW92">IFERROR(VALUE(INDEX($B$1:$B$3414,SMALL(IF($A$1:$A$3414=BV$2,ROW($A$1:$A$3414),9999),ROW($C90)))&amp;""),"")</f>
        <v/>
      </c>
      <c r="BX92" s="1"/>
      <c r="BY92" s="1" t="str">
        <f t="shared" si="96"/>
        <v/>
      </c>
      <c r="BZ92" s="17" t="str">
        <f t="shared" si="97"/>
        <v/>
      </c>
      <c r="CA92" s="17" t="str">
        <f t="shared" si="340"/>
        <v/>
      </c>
      <c r="CB92" s="17" t="str">
        <f t="shared" si="341"/>
        <v/>
      </c>
      <c r="CC92" s="18" t="str">
        <f t="shared" si="98"/>
        <v/>
      </c>
      <c r="CD92" s="1"/>
      <c r="CE92" s="1" t="str" cm="1">
        <f t="array" ref="CE92">IFERROR(VALUE(INDEX($B$1:$B$3414,SMALL(IF($A$1:$A$3414=CD$2,ROW($A$1:$A$3414),9999),ROW($C90)))&amp;""),"")</f>
        <v/>
      </c>
      <c r="CF92" s="1"/>
      <c r="CG92" s="1" t="str">
        <f t="shared" si="99"/>
        <v/>
      </c>
      <c r="CH92" s="17" t="str">
        <f t="shared" si="100"/>
        <v/>
      </c>
      <c r="CI92" s="17" t="str">
        <f t="shared" si="342"/>
        <v/>
      </c>
      <c r="CJ92" s="17" t="str">
        <f t="shared" si="101"/>
        <v/>
      </c>
      <c r="CK92" s="18" t="str">
        <f t="shared" si="102"/>
        <v/>
      </c>
      <c r="CL92" s="1"/>
      <c r="CM92" s="1" t="str" cm="1">
        <f t="array" ref="CM92">IFERROR(VALUE(INDEX($B$1:$B$3414,SMALL(IF($A$1:$A$3414=CL$2,ROW($A$1:$A$3414),9999),ROW($C90)))&amp;""),"")</f>
        <v/>
      </c>
      <c r="CN92" s="1"/>
      <c r="CO92" s="1" t="str">
        <f t="shared" si="103"/>
        <v/>
      </c>
      <c r="CP92" s="17" t="str">
        <f t="shared" si="104"/>
        <v/>
      </c>
      <c r="CQ92" s="17" t="str">
        <f t="shared" si="343"/>
        <v/>
      </c>
      <c r="CR92" s="17" t="str">
        <f t="shared" si="105"/>
        <v/>
      </c>
      <c r="CS92" s="18" t="str">
        <f t="shared" si="106"/>
        <v/>
      </c>
      <c r="CT92" s="1"/>
      <c r="CU92" s="1" cm="1">
        <f t="array" ref="CU92">IFERROR(VALUE(INDEX($B$1:$B$3414,SMALL(IF($A$1:$A$3414=CT$2,ROW($A$1:$A$3414),9999),ROW($C90)))&amp;""),"")</f>
        <v>0.27915283499999999</v>
      </c>
      <c r="CW92" s="1" t="str">
        <f t="shared" si="107"/>
        <v/>
      </c>
      <c r="CX92" s="17" t="str">
        <f t="shared" si="108"/>
        <v/>
      </c>
      <c r="CY92" s="17" t="str">
        <f t="shared" si="344"/>
        <v/>
      </c>
      <c r="CZ92" s="17" t="str">
        <f t="shared" si="109"/>
        <v/>
      </c>
      <c r="DA92" s="18" t="str">
        <f t="shared" si="110"/>
        <v/>
      </c>
      <c r="DB92" s="1"/>
      <c r="DC92" s="1" t="str" cm="1">
        <f t="array" ref="DC92">IFERROR(VALUE(INDEX($B$1:$B$3414,SMALL(IF($A$1:$A$3414=DB$2,ROW($A$1:$A$3414),9999),ROW($C90)))&amp;""),"")</f>
        <v/>
      </c>
      <c r="DD92" s="1"/>
      <c r="DE92" s="1" t="str">
        <f t="shared" si="111"/>
        <v/>
      </c>
      <c r="DF92" s="17" t="str">
        <f t="shared" si="112"/>
        <v/>
      </c>
      <c r="DG92" s="17" t="str">
        <f t="shared" si="345"/>
        <v/>
      </c>
      <c r="DH92" s="17" t="str">
        <f t="shared" si="113"/>
        <v/>
      </c>
      <c r="DI92" s="18" t="str">
        <f t="shared" si="114"/>
        <v/>
      </c>
      <c r="DJ92" s="1"/>
      <c r="DK92" s="1" t="str" cm="1">
        <f t="array" ref="DK92">IFERROR(VALUE(INDEX($B$1:$B$3414,SMALL(IF($A$1:$A$3414=DJ$2,ROW($A$1:$A$3414),9999),ROW($C90)))&amp;""),"")</f>
        <v/>
      </c>
      <c r="DL92" s="1"/>
      <c r="DM92" s="1" t="str">
        <f t="shared" si="115"/>
        <v/>
      </c>
      <c r="DN92" s="17" t="str">
        <f t="shared" si="116"/>
        <v/>
      </c>
      <c r="DO92" s="17" t="str">
        <f t="shared" si="346"/>
        <v/>
      </c>
      <c r="DP92" s="17" t="str">
        <f t="shared" si="117"/>
        <v/>
      </c>
      <c r="DQ92" s="18" t="str">
        <f t="shared" si="118"/>
        <v/>
      </c>
      <c r="DR92" s="1"/>
      <c r="DS92" s="1" cm="1">
        <f t="array" ref="DS92">IFERROR(VALUE(INDEX($B$1:$B$3414,SMALL(IF($A$1:$A$3414=DR$2,ROW($A$1:$A$3414),9999),ROW($C90)))&amp;""),"")</f>
        <v>0.27080532400000001</v>
      </c>
      <c r="DU92" s="1" t="str">
        <f t="shared" si="119"/>
        <v/>
      </c>
      <c r="DV92" s="17" t="str">
        <f t="shared" si="120"/>
        <v/>
      </c>
      <c r="DW92" s="17" t="str">
        <f t="shared" si="347"/>
        <v/>
      </c>
      <c r="DX92" s="17" t="str">
        <f t="shared" si="121"/>
        <v/>
      </c>
      <c r="DY92" s="18" t="str">
        <f t="shared" si="122"/>
        <v/>
      </c>
      <c r="DZ92" s="1"/>
      <c r="EA92" s="1" t="str" cm="1">
        <f t="array" ref="EA92">IFERROR(VALUE(INDEX($B$1:$B$3414,SMALL(IF($A$1:$A$3414=DZ$2,ROW($A$1:$A$3414),9999),ROW($C90)))&amp;""),"")</f>
        <v/>
      </c>
      <c r="EB92" s="1"/>
      <c r="EC92" s="1" t="str">
        <f t="shared" si="123"/>
        <v/>
      </c>
      <c r="ED92" s="17" t="str">
        <f t="shared" si="124"/>
        <v/>
      </c>
      <c r="EE92" s="17" t="str">
        <f t="shared" si="348"/>
        <v/>
      </c>
      <c r="EF92" s="17" t="str">
        <f t="shared" si="125"/>
        <v/>
      </c>
      <c r="EG92" s="18" t="str">
        <f t="shared" si="126"/>
        <v/>
      </c>
      <c r="EH92" s="1"/>
      <c r="EI92" s="1" t="str" cm="1">
        <f t="array" ref="EI92">IFERROR(VALUE(INDEX($B$1:$B$3414,SMALL(IF($A$1:$A$3414=EH$2,ROW($A$1:$A$3414),9999),ROW($C90)))&amp;""),"")</f>
        <v/>
      </c>
      <c r="EJ92" s="1"/>
      <c r="EK92" s="1" t="str">
        <f t="shared" si="127"/>
        <v/>
      </c>
      <c r="EL92" s="17" t="str">
        <f t="shared" si="128"/>
        <v/>
      </c>
      <c r="EM92" s="17" t="str">
        <f t="shared" si="349"/>
        <v/>
      </c>
      <c r="EN92" s="17" t="str">
        <f t="shared" si="129"/>
        <v/>
      </c>
      <c r="EO92" s="18" t="str">
        <f t="shared" si="130"/>
        <v/>
      </c>
      <c r="EP92" s="1"/>
      <c r="EQ92" s="1" cm="1">
        <f t="array" ref="EQ92">IFERROR(VALUE(INDEX($B$1:$B$3414,SMALL(IF($A$1:$A$3414=EP$2,ROW($A$1:$A$3414),9999),ROW($C90)))&amp;""),"")</f>
        <v>0.26670195699999999</v>
      </c>
      <c r="ES92" s="1" t="str">
        <f t="shared" si="131"/>
        <v/>
      </c>
      <c r="ET92" s="17" t="str">
        <f t="shared" si="132"/>
        <v/>
      </c>
      <c r="EU92" s="17" t="str">
        <f t="shared" si="350"/>
        <v/>
      </c>
      <c r="EV92" s="17" t="str">
        <f t="shared" si="133"/>
        <v/>
      </c>
      <c r="EW92" s="18" t="str">
        <f t="shared" si="134"/>
        <v/>
      </c>
      <c r="EX92" s="1"/>
      <c r="EY92" s="1" t="str" cm="1">
        <f t="array" ref="EY92">IFERROR(VALUE(INDEX($B$1:$B$3414,SMALL(IF($A$1:$A$3414=EX$2,ROW($A$1:$A$3414),9999),ROW($C90)))&amp;""),"")</f>
        <v/>
      </c>
      <c r="EZ92" s="1"/>
      <c r="FA92" s="1" t="str">
        <f t="shared" si="135"/>
        <v/>
      </c>
      <c r="FB92" s="17" t="str">
        <f t="shared" si="136"/>
        <v/>
      </c>
      <c r="FC92" s="17" t="str">
        <f t="shared" si="351"/>
        <v/>
      </c>
      <c r="FD92" s="17" t="str">
        <f t="shared" si="137"/>
        <v/>
      </c>
      <c r="FE92" s="18" t="str">
        <f t="shared" si="138"/>
        <v/>
      </c>
      <c r="FF92" s="1"/>
      <c r="FG92" s="1" t="str" cm="1">
        <f t="array" ref="FG92">IFERROR(VALUE(INDEX($B$1:$B$3414,SMALL(IF($A$1:$A$3414=FF$2,ROW($A$1:$A$3414),9999),ROW($C90)))&amp;""),"")</f>
        <v/>
      </c>
      <c r="FH92" s="1"/>
      <c r="FI92" s="1" t="str">
        <f t="shared" si="139"/>
        <v/>
      </c>
      <c r="FJ92" s="17" t="str">
        <f t="shared" si="140"/>
        <v/>
      </c>
      <c r="FK92" s="17" t="str">
        <f t="shared" si="352"/>
        <v/>
      </c>
      <c r="FL92" s="17" t="str">
        <f t="shared" si="141"/>
        <v/>
      </c>
      <c r="FM92" s="18" t="str">
        <f t="shared" si="142"/>
        <v/>
      </c>
      <c r="FN92" s="1"/>
      <c r="FO92" s="1" t="str" cm="1">
        <f t="array" ref="FO92">IFERROR(VALUE(INDEX($B$1:$B$3414,SMALL(IF($A$1:$A$3414=FN$2,ROW($A$1:$A$3414),9999),ROW($C90)))&amp;""),"")</f>
        <v/>
      </c>
      <c r="FP92" s="1"/>
      <c r="FQ92" s="1" t="str">
        <f t="shared" si="143"/>
        <v/>
      </c>
      <c r="FR92" s="17" t="str">
        <f t="shared" si="144"/>
        <v/>
      </c>
      <c r="FS92" s="17" t="str">
        <f t="shared" si="353"/>
        <v/>
      </c>
      <c r="FT92" s="17" t="str">
        <f t="shared" si="145"/>
        <v/>
      </c>
      <c r="FU92" s="18" t="str">
        <f t="shared" si="146"/>
        <v/>
      </c>
      <c r="FV92" s="1"/>
      <c r="FW92" s="1" t="str" cm="1">
        <f t="array" ref="FW92">IFERROR(VALUE(INDEX($B$1:$B$3414,SMALL(IF($A$1:$A$3414=FV$2,ROW($A$1:$A$3414),9999),ROW($C90)))&amp;""),"")</f>
        <v/>
      </c>
      <c r="FX92" s="1"/>
      <c r="FY92" s="1" t="str">
        <f t="shared" si="147"/>
        <v/>
      </c>
      <c r="FZ92" s="17" t="str">
        <f t="shared" si="148"/>
        <v/>
      </c>
      <c r="GA92" s="17" t="str">
        <f t="shared" si="354"/>
        <v/>
      </c>
      <c r="GB92" s="17" t="str">
        <f t="shared" si="149"/>
        <v/>
      </c>
      <c r="GC92" s="18" t="str">
        <f t="shared" si="150"/>
        <v/>
      </c>
      <c r="GD92" s="1"/>
      <c r="GE92" s="1" cm="1">
        <f t="array" ref="GE92">IFERROR(VALUE(INDEX($B$1:$B$3414,SMALL(IF($A$1:$A$3414=GD$2,ROW($A$1:$A$3414),9999),ROW($C90)))&amp;""),"")</f>
        <v>0.26522558400000001</v>
      </c>
      <c r="GG92" s="1" t="str">
        <f t="shared" si="151"/>
        <v/>
      </c>
      <c r="GH92" s="17" t="str">
        <f t="shared" si="152"/>
        <v/>
      </c>
      <c r="GI92" s="17" t="str">
        <f t="shared" si="355"/>
        <v/>
      </c>
      <c r="GJ92" s="17" t="str">
        <f t="shared" si="153"/>
        <v/>
      </c>
      <c r="GK92" s="18" t="str">
        <f t="shared" si="154"/>
        <v/>
      </c>
      <c r="GL92" s="1"/>
      <c r="GM92" s="1" t="str" cm="1">
        <f t="array" ref="GM92">IFERROR(VALUE(INDEX($B$1:$B$3414,SMALL(IF($A$1:$A$3414=GL$2,ROW($A$1:$A$3414),9999),ROW($C90)))&amp;""),"")</f>
        <v/>
      </c>
      <c r="GN92" s="1"/>
      <c r="GO92" s="1" t="str">
        <f t="shared" si="155"/>
        <v/>
      </c>
      <c r="GP92" s="17" t="str">
        <f t="shared" si="156"/>
        <v/>
      </c>
      <c r="GQ92" s="17" t="str">
        <f t="shared" si="356"/>
        <v/>
      </c>
      <c r="GR92" s="17" t="str">
        <f t="shared" si="157"/>
        <v/>
      </c>
      <c r="GS92" s="18" t="str">
        <f t="shared" si="158"/>
        <v/>
      </c>
      <c r="GT92" s="1"/>
      <c r="GU92" s="1" t="str" cm="1">
        <f t="array" ref="GU92">IFERROR(VALUE(INDEX($B$1:$B$3414,SMALL(IF($A$1:$A$3414=GT$2,ROW($A$1:$A$3414),9999),ROW($C90)))&amp;""),"")</f>
        <v/>
      </c>
      <c r="GV92" s="1"/>
      <c r="GW92" s="1" t="str">
        <f t="shared" si="159"/>
        <v/>
      </c>
      <c r="GX92" s="17" t="str">
        <f t="shared" si="160"/>
        <v/>
      </c>
      <c r="GY92" s="17" t="str">
        <f t="shared" si="357"/>
        <v/>
      </c>
      <c r="GZ92" s="17" t="str">
        <f t="shared" si="161"/>
        <v/>
      </c>
      <c r="HA92" s="18" t="str">
        <f t="shared" si="162"/>
        <v/>
      </c>
      <c r="HB92" s="1"/>
      <c r="HC92" s="1" t="str" cm="1">
        <f t="array" ref="HC92">IFERROR(VALUE(INDEX($B$1:$B$3414,SMALL(IF($A$1:$A$3414=HB$2,ROW($A$1:$A$3414),9999),ROW($C90)))&amp;""),"")</f>
        <v/>
      </c>
      <c r="HD92" s="1"/>
      <c r="HE92" s="1" t="str">
        <f t="shared" si="163"/>
        <v/>
      </c>
      <c r="HF92" s="17" t="str">
        <f t="shared" si="164"/>
        <v/>
      </c>
      <c r="HG92" s="17" t="str">
        <f t="shared" si="358"/>
        <v/>
      </c>
      <c r="HH92" s="17" t="str">
        <f t="shared" si="165"/>
        <v/>
      </c>
      <c r="HI92" s="18" t="str">
        <f t="shared" si="166"/>
        <v/>
      </c>
      <c r="HJ92" s="1"/>
      <c r="HK92" s="1" cm="1">
        <f t="array" ref="HK92">IFERROR(VALUE(INDEX($B$1:$B$3414,SMALL(IF($A$1:$A$3414=HJ$2,ROW($A$1:$A$3414),9999),ROW($C90)))&amp;""),"")</f>
        <v>0.26659305999999999</v>
      </c>
      <c r="HM92" s="1" t="str">
        <f t="shared" si="167"/>
        <v/>
      </c>
      <c r="HN92" s="17" t="str">
        <f t="shared" si="168"/>
        <v/>
      </c>
      <c r="HO92" s="17" t="str">
        <f t="shared" si="359"/>
        <v/>
      </c>
      <c r="HP92" s="17" t="str">
        <f t="shared" si="169"/>
        <v/>
      </c>
      <c r="HQ92" s="18" t="str">
        <f t="shared" si="170"/>
        <v/>
      </c>
      <c r="HR92" s="1"/>
      <c r="HS92" s="1" t="str" cm="1">
        <f t="array" ref="HS92">IFERROR(VALUE(INDEX($B$1:$B$3414,SMALL(IF($A$1:$A$3414=HR$2,ROW($A$1:$A$3414),9999),ROW($C90)))&amp;""),"")</f>
        <v/>
      </c>
      <c r="HT92" s="1"/>
      <c r="HU92" s="1" t="str">
        <f t="shared" si="171"/>
        <v/>
      </c>
      <c r="HV92" s="17" t="str">
        <f t="shared" si="172"/>
        <v/>
      </c>
      <c r="HW92" s="17" t="str">
        <f t="shared" si="360"/>
        <v/>
      </c>
      <c r="HX92" s="17" t="str">
        <f t="shared" si="173"/>
        <v/>
      </c>
      <c r="HY92" s="18" t="str">
        <f t="shared" si="174"/>
        <v/>
      </c>
      <c r="HZ92" s="1"/>
      <c r="IA92" s="1" t="str" cm="1">
        <f t="array" ref="IA92">IFERROR(VALUE(INDEX($B$1:$B$3414,SMALL(IF($A$1:$A$3414=HZ$2,ROW($A$1:$A$3414),9999),ROW($C90)))&amp;""),"")</f>
        <v/>
      </c>
      <c r="IB92" s="1"/>
      <c r="IC92" s="1" t="str">
        <f t="shared" si="175"/>
        <v/>
      </c>
      <c r="ID92" s="17" t="str">
        <f t="shared" si="176"/>
        <v/>
      </c>
      <c r="IE92" s="17" t="str">
        <f t="shared" si="361"/>
        <v/>
      </c>
      <c r="IF92" s="17" t="str">
        <f t="shared" si="177"/>
        <v/>
      </c>
      <c r="IG92" s="18" t="str">
        <f t="shared" si="178"/>
        <v/>
      </c>
      <c r="IH92" s="1"/>
      <c r="II92" s="1" t="str" cm="1">
        <f t="array" ref="II92">IFERROR(VALUE(INDEX($B$1:$B$3414,SMALL(IF($A$1:$A$3414=IH$2,ROW($A$1:$A$3414),9999),ROW($C90)))&amp;""),"")</f>
        <v/>
      </c>
      <c r="IJ92" s="1"/>
      <c r="IK92" s="1" t="str">
        <f t="shared" si="179"/>
        <v/>
      </c>
      <c r="IL92" s="17" t="str">
        <f t="shared" si="180"/>
        <v/>
      </c>
      <c r="IM92" s="17" t="str">
        <f t="shared" si="362"/>
        <v/>
      </c>
      <c r="IN92" s="17" t="str">
        <f t="shared" si="181"/>
        <v/>
      </c>
      <c r="IO92" s="18" t="str">
        <f t="shared" si="182"/>
        <v/>
      </c>
      <c r="IP92" s="1"/>
      <c r="IQ92" s="1" cm="1">
        <f t="array" ref="IQ92">IFERROR(VALUE(INDEX($B$1:$B$3414,SMALL(IF($A$1:$A$3414=IP$2,ROW($A$1:$A$3414),9999),ROW($C90)))&amp;""),"")</f>
        <v>0.27108107799999998</v>
      </c>
      <c r="IS92" s="1" t="str">
        <f t="shared" si="183"/>
        <v/>
      </c>
      <c r="IT92" s="17" t="str">
        <f t="shared" si="184"/>
        <v/>
      </c>
      <c r="IU92" s="17" t="str">
        <f t="shared" si="363"/>
        <v/>
      </c>
      <c r="IV92" s="17" t="str">
        <f t="shared" si="185"/>
        <v/>
      </c>
      <c r="IW92" s="18" t="str">
        <f t="shared" si="186"/>
        <v/>
      </c>
      <c r="IX92" s="1"/>
      <c r="IY92" s="1" t="str" cm="1">
        <f t="array" ref="IY92">IFERROR(VALUE(INDEX($B$1:$B$3414,SMALL(IF($A$1:$A$3414=IX$2,ROW($A$1:$A$3414),9999),ROW($C90)))&amp;""),"")</f>
        <v/>
      </c>
      <c r="IZ92" s="1"/>
      <c r="JA92" s="1" t="str">
        <f t="shared" si="187"/>
        <v/>
      </c>
      <c r="JB92" s="17" t="str">
        <f t="shared" si="188"/>
        <v/>
      </c>
      <c r="JC92" s="17" t="str">
        <f t="shared" si="364"/>
        <v/>
      </c>
      <c r="JD92" s="17" t="str">
        <f t="shared" si="189"/>
        <v/>
      </c>
      <c r="JE92" s="18" t="str">
        <f t="shared" si="190"/>
        <v/>
      </c>
      <c r="JF92" s="1"/>
      <c r="JG92" s="1" t="str" cm="1">
        <f t="array" ref="JG92">IFERROR(VALUE(INDEX($B$1:$B$3414,SMALL(IF($A$1:$A$3414=JF$2,ROW($A$1:$A$3414),9999),ROW($C90)))&amp;""),"")</f>
        <v/>
      </c>
      <c r="JH92" s="1"/>
      <c r="JI92" s="1" t="str">
        <f t="shared" si="191"/>
        <v/>
      </c>
      <c r="JJ92" s="17" t="str">
        <f t="shared" si="192"/>
        <v/>
      </c>
      <c r="JK92" s="17" t="str">
        <f t="shared" si="365"/>
        <v/>
      </c>
      <c r="JL92" s="17" t="str">
        <f t="shared" si="193"/>
        <v/>
      </c>
      <c r="JM92" s="18" t="str">
        <f t="shared" si="194"/>
        <v/>
      </c>
      <c r="JN92" s="1"/>
      <c r="JO92" s="1" t="str" cm="1">
        <f t="array" ref="JO92">IFERROR(VALUE(INDEX($B$1:$B$3414,SMALL(IF($A$1:$A$3414=JN$2,ROW($A$1:$A$3414),9999),ROW($C90)))&amp;""),"")</f>
        <v/>
      </c>
      <c r="JP92" s="1"/>
      <c r="JQ92" s="1" t="str">
        <f t="shared" si="195"/>
        <v/>
      </c>
      <c r="JR92" s="17" t="str">
        <f t="shared" si="196"/>
        <v/>
      </c>
      <c r="JS92" s="17" t="str">
        <f t="shared" si="366"/>
        <v/>
      </c>
      <c r="JT92" s="17" t="str">
        <f t="shared" si="197"/>
        <v/>
      </c>
      <c r="JU92" s="18" t="str">
        <f t="shared" si="198"/>
        <v/>
      </c>
      <c r="JV92" s="1"/>
      <c r="JW92" s="1" cm="1">
        <f t="array" ref="JW92">IFERROR(VALUE(INDEX($B$1:$B$3414,SMALL(IF($A$1:$A$3414=JV$2,ROW($A$1:$A$3414),9999),ROW($C90)))&amp;""),"")</f>
        <v>0.26092918799999998</v>
      </c>
      <c r="JY92" s="1" t="str">
        <f t="shared" si="199"/>
        <v/>
      </c>
      <c r="JZ92" s="17" t="str">
        <f t="shared" si="200"/>
        <v/>
      </c>
      <c r="KA92" s="17" t="str">
        <f t="shared" si="367"/>
        <v/>
      </c>
      <c r="KB92" s="17" t="str">
        <f t="shared" si="201"/>
        <v/>
      </c>
      <c r="KC92" s="18" t="str">
        <f t="shared" si="202"/>
        <v/>
      </c>
      <c r="KD92" s="1"/>
      <c r="KE92" s="1" t="str" cm="1">
        <f t="array" ref="KE92">IFERROR(VALUE(INDEX($B$1:$B$3414,SMALL(IF($A$1:$A$3414=KD$2,ROW($A$1:$A$3414),9999),ROW($C90)))&amp;""),"")</f>
        <v/>
      </c>
      <c r="KF92" s="1"/>
      <c r="KG92" s="1" t="str">
        <f t="shared" si="203"/>
        <v/>
      </c>
      <c r="KH92" s="17" t="str">
        <f t="shared" si="204"/>
        <v/>
      </c>
      <c r="KI92" s="17" t="str">
        <f t="shared" si="368"/>
        <v/>
      </c>
      <c r="KJ92" s="17" t="str">
        <f t="shared" si="205"/>
        <v/>
      </c>
      <c r="KK92" s="18" t="str">
        <f t="shared" si="206"/>
        <v/>
      </c>
      <c r="KL92" s="1"/>
      <c r="KM92" s="1" t="str" cm="1">
        <f t="array" ref="KM92">IFERROR(VALUE(INDEX($B$1:$B$3414,SMALL(IF($A$1:$A$3414=KL$2,ROW($A$1:$A$3414),9999),ROW($C90)))&amp;""),"")</f>
        <v/>
      </c>
      <c r="KN92" s="1"/>
      <c r="KO92" s="1" t="str">
        <f t="shared" si="207"/>
        <v/>
      </c>
      <c r="KP92" s="17" t="str">
        <f t="shared" si="208"/>
        <v/>
      </c>
      <c r="KQ92" s="17" t="str">
        <f t="shared" si="369"/>
        <v/>
      </c>
      <c r="KR92" s="17" t="str">
        <f t="shared" si="209"/>
        <v/>
      </c>
      <c r="KS92" s="18" t="str">
        <f t="shared" si="210"/>
        <v/>
      </c>
      <c r="KT92" s="1"/>
      <c r="KU92" s="1" t="str" cm="1">
        <f t="array" ref="KU92">IFERROR(VALUE(INDEX($B$1:$B$3414,SMALL(IF($A$1:$A$3414=KT$2,ROW($A$1:$A$3414),9999),ROW($C90)))&amp;""),"")</f>
        <v/>
      </c>
      <c r="KV92" s="1"/>
      <c r="KW92" s="1" t="str">
        <f t="shared" si="211"/>
        <v/>
      </c>
      <c r="KX92" s="17" t="str">
        <f t="shared" si="212"/>
        <v/>
      </c>
      <c r="KY92" s="17" t="str">
        <f t="shared" si="370"/>
        <v/>
      </c>
      <c r="KZ92" s="17" t="str">
        <f t="shared" si="213"/>
        <v/>
      </c>
      <c r="LA92" s="18" t="str">
        <f t="shared" si="214"/>
        <v/>
      </c>
      <c r="LB92" s="1"/>
      <c r="LC92" s="1" cm="1">
        <f t="array" ref="LC92">IFERROR(VALUE(INDEX($B$1:$B$3414,SMALL(IF($A$1:$A$3414=LB$2,ROW($A$1:$A$3414),9999),ROW($C90)))&amp;""),"")</f>
        <v>0.27014952800000003</v>
      </c>
      <c r="LE92" s="1" t="str">
        <f t="shared" si="215"/>
        <v/>
      </c>
      <c r="LF92" s="17" t="str">
        <f t="shared" si="216"/>
        <v/>
      </c>
      <c r="LG92" s="17" t="str">
        <f t="shared" si="371"/>
        <v/>
      </c>
      <c r="LH92" s="17" t="str">
        <f t="shared" si="217"/>
        <v/>
      </c>
      <c r="LI92" s="18" t="str">
        <f t="shared" si="218"/>
        <v/>
      </c>
      <c r="LJ92" s="1"/>
      <c r="LK92" s="1" t="str" cm="1">
        <f t="array" ref="LK92">IFERROR(VALUE(INDEX($B$1:$B$3414,SMALL(IF($A$1:$A$3414=LJ$2,ROW($A$1:$A$3414),9999),ROW($C90)))&amp;""),"")</f>
        <v/>
      </c>
      <c r="LL92" s="1"/>
      <c r="LM92" s="1" t="str">
        <f t="shared" si="219"/>
        <v/>
      </c>
      <c r="LN92" s="17" t="str">
        <f t="shared" si="220"/>
        <v/>
      </c>
      <c r="LO92" s="17" t="str">
        <f t="shared" si="372"/>
        <v/>
      </c>
      <c r="LP92" s="17" t="str">
        <f t="shared" si="221"/>
        <v/>
      </c>
      <c r="LQ92" s="18" t="str">
        <f t="shared" si="222"/>
        <v/>
      </c>
      <c r="LR92" s="1"/>
      <c r="LS92" s="1" t="str" cm="1">
        <f t="array" ref="LS92">IFERROR(VALUE(INDEX($B$1:$B$3414,SMALL(IF($A$1:$A$3414=LR$2,ROW($A$1:$A$3414),9999),ROW($C90)))&amp;""),"")</f>
        <v/>
      </c>
      <c r="LT92" s="1"/>
      <c r="LU92" s="1" t="str">
        <f t="shared" si="223"/>
        <v/>
      </c>
      <c r="LV92" s="17" t="str">
        <f t="shared" si="224"/>
        <v/>
      </c>
      <c r="LW92" s="17" t="str">
        <f t="shared" si="373"/>
        <v/>
      </c>
      <c r="LX92" s="17" t="str">
        <f t="shared" si="225"/>
        <v/>
      </c>
      <c r="LY92" s="18" t="str">
        <f t="shared" si="226"/>
        <v/>
      </c>
      <c r="LZ92" s="1"/>
      <c r="MA92" s="1" t="str" cm="1">
        <f t="array" ref="MA92">IFERROR(VALUE(INDEX($B$1:$B$3414,SMALL(IF($A$1:$A$3414=LZ$2,ROW($A$1:$A$3414),9999),ROW($C90)))&amp;""),"")</f>
        <v/>
      </c>
      <c r="MB92" s="1"/>
      <c r="MC92" s="1" t="str">
        <f t="shared" si="227"/>
        <v/>
      </c>
      <c r="MD92" s="17" t="str">
        <f t="shared" si="228"/>
        <v/>
      </c>
      <c r="ME92" s="17" t="str">
        <f t="shared" si="374"/>
        <v/>
      </c>
      <c r="MF92" s="17" t="str">
        <f t="shared" si="229"/>
        <v/>
      </c>
      <c r="MG92" s="18" t="str">
        <f t="shared" si="230"/>
        <v/>
      </c>
      <c r="MH92" s="1"/>
      <c r="MI92" s="1" t="str" cm="1">
        <f t="array" ref="MI92">IFERROR(VALUE(INDEX($B$1:$B$3414,SMALL(IF($A$1:$A$3414=MH$2,ROW($A$1:$A$3414),9999),ROW($C90)))&amp;""),"")</f>
        <v/>
      </c>
      <c r="MJ92" s="1"/>
      <c r="MK92" s="1" t="str">
        <f t="shared" si="231"/>
        <v/>
      </c>
      <c r="ML92" s="17" t="str">
        <f t="shared" si="232"/>
        <v/>
      </c>
      <c r="MM92" s="17" t="str">
        <f t="shared" si="375"/>
        <v/>
      </c>
      <c r="MN92" s="17" t="str">
        <f t="shared" si="233"/>
        <v/>
      </c>
      <c r="MO92" s="18" t="str">
        <f t="shared" si="234"/>
        <v/>
      </c>
      <c r="MP92" s="1"/>
      <c r="MQ92" s="1" t="str" cm="1">
        <f t="array" ref="MQ92">IFERROR(VALUE(INDEX($B$1:$B$3414,SMALL(IF($A$1:$A$3414=MP$2,ROW($A$1:$A$3414),9999),ROW($C90)))&amp;""),"")</f>
        <v/>
      </c>
      <c r="MR92" s="1"/>
      <c r="MS92" s="1" t="str">
        <f t="shared" si="235"/>
        <v/>
      </c>
      <c r="MT92" s="17" t="str">
        <f t="shared" si="236"/>
        <v/>
      </c>
      <c r="MU92" s="17" t="str">
        <f t="shared" si="376"/>
        <v/>
      </c>
      <c r="MV92" s="17" t="str">
        <f t="shared" si="237"/>
        <v/>
      </c>
      <c r="MW92" s="18" t="str">
        <f t="shared" si="238"/>
        <v/>
      </c>
      <c r="MX92" s="1"/>
      <c r="MY92" s="1" t="str" cm="1">
        <f t="array" ref="MY92">IFERROR(VALUE(INDEX($B$1:$B$3414,SMALL(IF($A$1:$A$3414=MX$2,ROW($A$1:$A$3414),9999),ROW($C90)))&amp;""),"")</f>
        <v/>
      </c>
      <c r="MZ92" s="1"/>
      <c r="NA92" s="1" t="str">
        <f t="shared" si="239"/>
        <v/>
      </c>
      <c r="NB92" s="17" t="str">
        <f t="shared" si="240"/>
        <v/>
      </c>
      <c r="NC92" s="17" t="str">
        <f t="shared" si="377"/>
        <v/>
      </c>
      <c r="ND92" s="17" t="str">
        <f t="shared" si="241"/>
        <v/>
      </c>
      <c r="NE92" s="18" t="str">
        <f t="shared" si="242"/>
        <v/>
      </c>
      <c r="NF92" s="1"/>
      <c r="NG92" s="1" t="str" cm="1">
        <f t="array" ref="NG92">IFERROR(VALUE(INDEX($B$1:$B$3414,SMALL(IF($A$1:$A$3414=NF$2,ROW($A$1:$A$3414),9999),ROW($C90)))&amp;""),"")</f>
        <v/>
      </c>
      <c r="NH92" s="1"/>
      <c r="NI92" s="1" t="str">
        <f t="shared" si="243"/>
        <v/>
      </c>
      <c r="NJ92" s="17" t="str">
        <f t="shared" si="244"/>
        <v/>
      </c>
      <c r="NK92" s="17" t="str">
        <f t="shared" si="378"/>
        <v/>
      </c>
      <c r="NL92" s="17" t="str">
        <f t="shared" si="245"/>
        <v/>
      </c>
      <c r="NM92" s="18" t="str">
        <f t="shared" si="246"/>
        <v/>
      </c>
      <c r="NN92" s="1"/>
      <c r="NO92" s="1" t="str" cm="1">
        <f t="array" ref="NO92">IFERROR(VALUE(INDEX($B$1:$B$3414,SMALL(IF($A$1:$A$3414=NN$2,ROW($A$1:$A$3414),9999),ROW($C90)))&amp;""),"")</f>
        <v/>
      </c>
      <c r="NP92" s="1"/>
      <c r="NQ92" s="1" t="str">
        <f t="shared" si="247"/>
        <v/>
      </c>
      <c r="NR92" s="17" t="str">
        <f t="shared" si="248"/>
        <v/>
      </c>
      <c r="NS92" s="17" t="str">
        <f t="shared" si="379"/>
        <v/>
      </c>
      <c r="NT92" s="17" t="str">
        <f t="shared" si="249"/>
        <v/>
      </c>
      <c r="NU92" s="18" t="str">
        <f t="shared" si="250"/>
        <v/>
      </c>
      <c r="NV92" s="1"/>
      <c r="NW92" s="1" t="str" cm="1">
        <f t="array" ref="NW92">IFERROR(VALUE(INDEX($B$1:$B$3414,SMALL(IF($A$1:$A$3414=NV$2,ROW($A$1:$A$3414),9999),ROW($C90)))&amp;""),"")</f>
        <v/>
      </c>
      <c r="NX92" s="1"/>
      <c r="NY92" s="1" t="str">
        <f t="shared" si="251"/>
        <v/>
      </c>
      <c r="NZ92" s="17" t="str">
        <f t="shared" si="252"/>
        <v/>
      </c>
      <c r="OA92" s="17" t="str">
        <f t="shared" si="380"/>
        <v/>
      </c>
      <c r="OB92" s="17" t="str">
        <f t="shared" si="253"/>
        <v/>
      </c>
      <c r="OC92" s="18" t="str">
        <f t="shared" si="254"/>
        <v/>
      </c>
      <c r="OD92" s="1"/>
      <c r="OE92" s="1" t="str" cm="1">
        <f t="array" ref="OE92">IFERROR(VALUE(INDEX($B$1:$B$3414,SMALL(IF($A$1:$A$3414=OD$2,ROW($A$1:$A$3414),9999),ROW($C90)))&amp;""),"")</f>
        <v/>
      </c>
      <c r="OF92" s="1"/>
      <c r="OG92" s="1" t="str">
        <f t="shared" si="255"/>
        <v/>
      </c>
      <c r="OH92" s="17" t="str">
        <f t="shared" si="256"/>
        <v/>
      </c>
      <c r="OI92" s="17" t="str">
        <f t="shared" si="381"/>
        <v/>
      </c>
      <c r="OJ92" s="17" t="str">
        <f t="shared" si="257"/>
        <v/>
      </c>
      <c r="OK92" s="18" t="str">
        <f t="shared" si="258"/>
        <v/>
      </c>
      <c r="OL92" s="1"/>
      <c r="OM92" s="1" t="str" cm="1">
        <f t="array" ref="OM92">IFERROR(VALUE(INDEX($B$1:$B$3414,SMALL(IF($A$1:$A$3414=OL$2,ROW($A$1:$A$3414),9999),ROW($C90)))&amp;""),"")</f>
        <v/>
      </c>
      <c r="ON92" s="1"/>
      <c r="OO92" s="1" t="str">
        <f t="shared" si="259"/>
        <v/>
      </c>
      <c r="OP92" s="17" t="str">
        <f t="shared" si="260"/>
        <v/>
      </c>
      <c r="OQ92" s="17" t="str">
        <f t="shared" si="382"/>
        <v/>
      </c>
      <c r="OR92" s="17" t="str">
        <f t="shared" si="261"/>
        <v/>
      </c>
      <c r="OS92" s="18" t="str">
        <f t="shared" si="262"/>
        <v/>
      </c>
      <c r="OT92" s="1"/>
      <c r="OU92" s="1" t="str" cm="1">
        <f t="array" ref="OU92">IFERROR(VALUE(INDEX($B$1:$B$3414,SMALL(IF($A$1:$A$3414=OT$2,ROW($A$1:$A$3414),9999),ROW($C90)))&amp;""),"")</f>
        <v/>
      </c>
      <c r="OV92" s="1"/>
      <c r="OW92" s="1" t="str">
        <f t="shared" si="263"/>
        <v/>
      </c>
      <c r="OX92" s="17" t="str">
        <f t="shared" si="264"/>
        <v/>
      </c>
      <c r="OY92" s="17" t="str">
        <f t="shared" si="383"/>
        <v/>
      </c>
      <c r="OZ92" s="17" t="str">
        <f t="shared" si="265"/>
        <v/>
      </c>
      <c r="PA92" s="18" t="str">
        <f t="shared" si="266"/>
        <v/>
      </c>
      <c r="PB92" s="1"/>
      <c r="PC92" s="1" t="str" cm="1">
        <f t="array" ref="PC92">IFERROR(VALUE(INDEX($B$1:$B$3414,SMALL(IF($A$1:$A$3414=PB$2,ROW($A$1:$A$3414),9999),ROW($C90)))&amp;""),"")</f>
        <v/>
      </c>
      <c r="PD92" s="1"/>
      <c r="PE92" s="1" t="str">
        <f t="shared" si="267"/>
        <v/>
      </c>
      <c r="PF92" s="17" t="str">
        <f t="shared" si="268"/>
        <v/>
      </c>
      <c r="PG92" s="17" t="str">
        <f t="shared" si="384"/>
        <v/>
      </c>
      <c r="PH92" s="17" t="str">
        <f t="shared" si="269"/>
        <v/>
      </c>
      <c r="PI92" s="18" t="str">
        <f t="shared" si="270"/>
        <v/>
      </c>
      <c r="PJ92" s="1"/>
      <c r="PK92" s="1" t="str" cm="1">
        <f t="array" ref="PK92">IFERROR(VALUE(INDEX($B$1:$B$3414,SMALL(IF($A$1:$A$3414=PJ$2,ROW($A$1:$A$3414),9999),ROW($C90)))&amp;""),"")</f>
        <v/>
      </c>
      <c r="PL92" s="1"/>
      <c r="PM92" s="1" t="str">
        <f t="shared" si="271"/>
        <v/>
      </c>
      <c r="PN92" s="17" t="str">
        <f t="shared" si="272"/>
        <v/>
      </c>
      <c r="PO92" s="17" t="str">
        <f t="shared" si="385"/>
        <v/>
      </c>
      <c r="PP92" s="17" t="str">
        <f t="shared" si="273"/>
        <v/>
      </c>
      <c r="PQ92" s="18" t="str">
        <f t="shared" si="274"/>
        <v/>
      </c>
      <c r="PR92" s="1"/>
      <c r="PS92" s="1" t="str" cm="1">
        <f t="array" ref="PS92">IFERROR(VALUE(INDEX($B$1:$B$3414,SMALL(IF($A$1:$A$3414=PR$2,ROW($A$1:$A$3414),9999),ROW($C90)))&amp;""),"")</f>
        <v/>
      </c>
      <c r="PT92" s="1"/>
      <c r="PU92" s="1" t="str">
        <f t="shared" si="275"/>
        <v/>
      </c>
      <c r="PV92" s="17" t="str">
        <f t="shared" si="276"/>
        <v/>
      </c>
      <c r="PW92" s="17" t="str">
        <f t="shared" si="386"/>
        <v/>
      </c>
      <c r="PX92" s="17" t="str">
        <f t="shared" si="277"/>
        <v/>
      </c>
      <c r="PY92" s="18" t="str">
        <f t="shared" si="278"/>
        <v/>
      </c>
      <c r="PZ92" s="1"/>
      <c r="QA92" s="1" t="str" cm="1">
        <f t="array" ref="QA92">IFERROR(VALUE(INDEX($B$1:$B$3414,SMALL(IF($A$1:$A$3414=PZ$2,ROW($A$1:$A$3414),9999),ROW($C90)))&amp;""),"")</f>
        <v/>
      </c>
      <c r="QB92" s="1"/>
      <c r="QC92" s="1" t="str">
        <f t="shared" si="279"/>
        <v/>
      </c>
      <c r="QD92" s="17" t="str">
        <f t="shared" si="280"/>
        <v/>
      </c>
      <c r="QE92" s="17" t="str">
        <f t="shared" si="387"/>
        <v/>
      </c>
      <c r="QF92" s="17" t="str">
        <f t="shared" si="281"/>
        <v/>
      </c>
      <c r="QG92" s="18" t="str">
        <f t="shared" si="282"/>
        <v/>
      </c>
      <c r="QH92" s="1"/>
      <c r="QI92" s="1" t="str" cm="1">
        <f t="array" ref="QI92">IFERROR(VALUE(INDEX($B$1:$B$3414,SMALL(IF($A$1:$A$3414=QH$2,ROW($A$1:$A$3414),9999),ROW($C90)))&amp;""),"")</f>
        <v/>
      </c>
      <c r="QJ92" s="1"/>
      <c r="QK92" s="1" t="str">
        <f t="shared" si="283"/>
        <v/>
      </c>
      <c r="QL92" s="17" t="str">
        <f t="shared" si="284"/>
        <v/>
      </c>
      <c r="QM92" s="17" t="str">
        <f t="shared" si="388"/>
        <v/>
      </c>
      <c r="QN92" s="17" t="str">
        <f t="shared" si="285"/>
        <v/>
      </c>
      <c r="QO92" s="18" t="str">
        <f t="shared" si="286"/>
        <v/>
      </c>
      <c r="QP92" s="1"/>
      <c r="QQ92" s="1" t="str" cm="1">
        <f t="array" ref="QQ92">IFERROR(VALUE(INDEX($B$1:$B$3414,SMALL(IF($A$1:$A$3414=QP$2,ROW($A$1:$A$3414),9999),ROW($C90)))&amp;""),"")</f>
        <v/>
      </c>
      <c r="QR92" s="1"/>
      <c r="QS92" s="1" t="str">
        <f t="shared" si="287"/>
        <v/>
      </c>
      <c r="QT92" s="17" t="str">
        <f t="shared" si="288"/>
        <v/>
      </c>
      <c r="QU92" s="17" t="str">
        <f t="shared" si="389"/>
        <v/>
      </c>
      <c r="QV92" s="17" t="str">
        <f t="shared" si="289"/>
        <v/>
      </c>
      <c r="QW92" s="18" t="str">
        <f t="shared" si="290"/>
        <v/>
      </c>
      <c r="QX92" s="1"/>
      <c r="QY92" s="1" t="str" cm="1">
        <f t="array" ref="QY92">IFERROR(VALUE(INDEX($B$1:$B$3414,SMALL(IF($A$1:$A$3414=QX$2,ROW($A$1:$A$3414),9999),ROW($C90)))&amp;""),"")</f>
        <v/>
      </c>
      <c r="QZ92" s="1"/>
      <c r="RA92" s="1" t="str">
        <f t="shared" si="291"/>
        <v/>
      </c>
      <c r="RB92" s="17" t="str">
        <f t="shared" si="292"/>
        <v/>
      </c>
      <c r="RC92" s="17" t="str">
        <f t="shared" si="390"/>
        <v/>
      </c>
      <c r="RD92" s="17" t="str">
        <f t="shared" si="293"/>
        <v/>
      </c>
      <c r="RE92" s="18" t="str">
        <f t="shared" si="294"/>
        <v/>
      </c>
      <c r="RF92" s="1"/>
      <c r="RG92" s="1" t="str" cm="1">
        <f t="array" ref="RG92">IFERROR(VALUE(INDEX($B$1:$B$3414,SMALL(IF($A$1:$A$3414=RF$2,ROW($A$1:$A$3414),9999),ROW($C90)))&amp;""),"")</f>
        <v/>
      </c>
      <c r="RH92" s="1"/>
      <c r="RI92" s="1" t="str">
        <f t="shared" si="295"/>
        <v/>
      </c>
      <c r="RJ92" s="17" t="str">
        <f t="shared" si="296"/>
        <v/>
      </c>
      <c r="RK92" s="17" t="str">
        <f t="shared" si="391"/>
        <v/>
      </c>
      <c r="RL92" s="17" t="str">
        <f t="shared" si="297"/>
        <v/>
      </c>
      <c r="RM92" s="18" t="str">
        <f t="shared" si="298"/>
        <v/>
      </c>
      <c r="RN92" s="1"/>
      <c r="RO92" s="1" t="str" cm="1">
        <f t="array" ref="RO92">IFERROR(VALUE(INDEX($B$1:$B$3414,SMALL(IF($A$1:$A$3414=RN$2,ROW($A$1:$A$3414),9999),ROW($C90)))&amp;""),"")</f>
        <v/>
      </c>
      <c r="RP92" s="1"/>
      <c r="RQ92" s="1" t="str">
        <f t="shared" si="299"/>
        <v/>
      </c>
      <c r="RR92" s="17" t="str">
        <f t="shared" si="300"/>
        <v/>
      </c>
      <c r="RS92" s="17" t="str">
        <f t="shared" si="392"/>
        <v/>
      </c>
      <c r="RT92" s="17" t="str">
        <f t="shared" si="301"/>
        <v/>
      </c>
      <c r="RU92" s="18" t="str">
        <f t="shared" si="302"/>
        <v/>
      </c>
      <c r="RV92" s="1"/>
      <c r="RW92" s="1" t="str" cm="1">
        <f t="array" ref="RW92">IFERROR(VALUE(INDEX($B$1:$B$3414,SMALL(IF($A$1:$A$3414=RV$2,ROW($A$1:$A$3414),9999),ROW($C90)))&amp;""),"")</f>
        <v/>
      </c>
      <c r="RX92" s="1"/>
      <c r="RY92" s="1" t="str">
        <f t="shared" si="303"/>
        <v/>
      </c>
      <c r="RZ92" s="17" t="str">
        <f t="shared" si="304"/>
        <v/>
      </c>
      <c r="SA92" s="17" t="str">
        <f t="shared" si="393"/>
        <v/>
      </c>
      <c r="SB92" s="17" t="str">
        <f t="shared" si="305"/>
        <v/>
      </c>
      <c r="SC92" s="18" t="str">
        <f t="shared" si="306"/>
        <v/>
      </c>
      <c r="SD92" s="1"/>
      <c r="SE92" s="1" t="str" cm="1">
        <f t="array" ref="SE92">IFERROR(VALUE(INDEX($B$1:$B$3414,SMALL(IF($A$1:$A$3414=SD$2,ROW($A$1:$A$3414),9999),ROW($C90)))&amp;""),"")</f>
        <v/>
      </c>
      <c r="SF92" s="1"/>
      <c r="SG92" s="1" t="str">
        <f t="shared" si="307"/>
        <v/>
      </c>
      <c r="SH92" s="17" t="str">
        <f t="shared" si="308"/>
        <v/>
      </c>
      <c r="SI92" s="17" t="str">
        <f t="shared" si="394"/>
        <v/>
      </c>
      <c r="SJ92" s="17" t="str">
        <f t="shared" si="309"/>
        <v/>
      </c>
      <c r="SK92" s="18" t="str">
        <f t="shared" si="310"/>
        <v/>
      </c>
      <c r="SL92" s="1"/>
      <c r="SM92" s="1" t="str" cm="1">
        <f t="array" ref="SM92">IFERROR(VALUE(INDEX($B$1:$B$3414,SMALL(IF($A$1:$A$3414=SL$2,ROW($A$1:$A$3414),9999),ROW($C90)))&amp;""),"")</f>
        <v/>
      </c>
      <c r="SN92" s="1"/>
      <c r="SO92" s="1" t="str">
        <f t="shared" si="311"/>
        <v/>
      </c>
      <c r="SP92" s="17" t="str">
        <f t="shared" si="312"/>
        <v/>
      </c>
      <c r="SQ92" s="17" t="str">
        <f t="shared" si="395"/>
        <v/>
      </c>
      <c r="SR92" s="17" t="str">
        <f t="shared" si="313"/>
        <v/>
      </c>
      <c r="SS92" s="18" t="str">
        <f t="shared" si="314"/>
        <v/>
      </c>
      <c r="ST92" s="1"/>
      <c r="SU92" s="1" t="str" cm="1">
        <f t="array" ref="SU92">IFERROR(VALUE(INDEX($B$1:$B$3414,SMALL(IF($A$1:$A$3414=ST$2,ROW($A$1:$A$3414),9999),ROW($C90)))&amp;""),"")</f>
        <v/>
      </c>
      <c r="SV92" s="1"/>
      <c r="SW92" s="1" t="str">
        <f t="shared" si="315"/>
        <v/>
      </c>
      <c r="SX92" s="17" t="str">
        <f t="shared" si="316"/>
        <v/>
      </c>
      <c r="SY92" s="17" t="str">
        <f t="shared" si="396"/>
        <v/>
      </c>
      <c r="SZ92" s="17" t="str">
        <f t="shared" si="317"/>
        <v/>
      </c>
      <c r="TA92" s="18" t="str">
        <f t="shared" si="318"/>
        <v/>
      </c>
      <c r="TB92" s="1"/>
      <c r="TC92" s="1" t="str" cm="1">
        <f t="array" ref="TC92">IFERROR(VALUE(INDEX($B$1:$B$3414,SMALL(IF($A$1:$A$3414=TB$2,ROW($A$1:$A$3414),9999),ROW($C90)))&amp;""),"")</f>
        <v/>
      </c>
      <c r="TD92" s="1"/>
      <c r="TE92" s="1" t="str">
        <f t="shared" si="319"/>
        <v/>
      </c>
      <c r="TF92" s="17" t="str">
        <f t="shared" si="320"/>
        <v/>
      </c>
      <c r="TG92" s="17" t="str">
        <f t="shared" si="397"/>
        <v/>
      </c>
      <c r="TH92" s="17" t="str">
        <f t="shared" si="321"/>
        <v/>
      </c>
      <c r="TI92" s="18" t="str">
        <f t="shared" si="322"/>
        <v/>
      </c>
      <c r="TJ92" s="1"/>
      <c r="TK92" s="1" t="str" cm="1">
        <f t="array" ref="TK92">IFERROR(VALUE(INDEX($B$1:$B$3414,SMALL(IF($A$1:$A$3414=TJ$2,ROW($A$1:$A$3414),9999),ROW($C90)))&amp;""),"")</f>
        <v/>
      </c>
      <c r="TL92" s="1"/>
      <c r="TM92" s="1" t="str">
        <f t="shared" si="472"/>
        <v/>
      </c>
      <c r="TN92" s="17" t="str">
        <f t="shared" si="473"/>
        <v/>
      </c>
      <c r="TO92" s="17" t="str">
        <f t="shared" si="398"/>
        <v/>
      </c>
      <c r="TP92" s="17" t="str">
        <f t="shared" si="474"/>
        <v/>
      </c>
      <c r="TQ92" s="18" t="str">
        <f t="shared" si="326"/>
        <v/>
      </c>
      <c r="TR92" s="1"/>
      <c r="TS92" s="1" t="str" cm="1">
        <f t="array" ref="TS92">IFERROR(VALUE(INDEX($B$1:$B$3414,SMALL(IF($A$1:$A$3414=TR$2,ROW($A$1:$A$3414),9999),ROW($C90)))&amp;""),"")</f>
        <v/>
      </c>
      <c r="TT92" s="1"/>
      <c r="TU92" s="1" t="str">
        <f t="shared" si="327"/>
        <v/>
      </c>
      <c r="TV92" s="17" t="str">
        <f t="shared" si="328"/>
        <v/>
      </c>
      <c r="TW92" s="17" t="str">
        <f t="shared" si="399"/>
        <v/>
      </c>
      <c r="TX92" s="17" t="str">
        <f t="shared" si="329"/>
        <v/>
      </c>
      <c r="TY92" s="18" t="str">
        <f t="shared" si="330"/>
        <v/>
      </c>
    </row>
    <row r="93" spans="1:545" ht="12.5" x14ac:dyDescent="0.25">
      <c r="A93" s="1">
        <v>0.7</v>
      </c>
      <c r="B93" s="1">
        <v>0.31721913000000002</v>
      </c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 t="str" cm="1">
        <f t="array" ref="S93">IFERROR(VALUE(INDEX($B$1:$B$3414,SMALL(IF($A$1:$A$3414=R$2,ROW($A$1:$A$3414),9999),ROW($C91)))&amp;""),"")</f>
        <v/>
      </c>
      <c r="T93" s="1"/>
      <c r="U93" s="1" t="str">
        <f t="shared" si="69"/>
        <v/>
      </c>
      <c r="V93" s="17" t="str">
        <f t="shared" si="70"/>
        <v/>
      </c>
      <c r="W93" s="17" t="str">
        <f t="shared" si="332"/>
        <v/>
      </c>
      <c r="X93" s="17" t="str">
        <f t="shared" si="333"/>
        <v/>
      </c>
      <c r="Y93" s="18" t="str">
        <f t="shared" si="71"/>
        <v/>
      </c>
      <c r="Z93" s="1"/>
      <c r="AA93" s="1" t="str" cm="1">
        <f t="array" ref="AA93">IFERROR(VALUE(INDEX($B$1:$B$3414,SMALL(IF($A$1:$A$3414=Z$2,ROW($A$1:$A$3414),9999),ROW($C91)))&amp;""),"")</f>
        <v/>
      </c>
      <c r="AB93" s="1"/>
      <c r="AC93" s="1" t="str">
        <f t="shared" si="72"/>
        <v/>
      </c>
      <c r="AD93" s="17" t="str">
        <f t="shared" si="73"/>
        <v/>
      </c>
      <c r="AE93" s="17" t="str">
        <f t="shared" si="334"/>
        <v/>
      </c>
      <c r="AF93" s="17" t="str">
        <f t="shared" si="74"/>
        <v/>
      </c>
      <c r="AG93" s="18" t="str">
        <f t="shared" si="75"/>
        <v/>
      </c>
      <c r="AH93" s="1"/>
      <c r="AI93" s="1" t="str" cm="1">
        <f t="array" ref="AI93">IFERROR(VALUE(INDEX($B$1:$B$3414,SMALL(IF($A$1:$A$3414=AH$2,ROW($A$1:$A$3414),9999),ROW($C91)))&amp;""),"")</f>
        <v/>
      </c>
      <c r="AJ93" s="1"/>
      <c r="AK93" s="1" t="str">
        <f t="shared" si="76"/>
        <v/>
      </c>
      <c r="AL93" s="17" t="str">
        <f t="shared" si="77"/>
        <v/>
      </c>
      <c r="AM93" s="17" t="str">
        <f t="shared" si="335"/>
        <v/>
      </c>
      <c r="AN93" s="17" t="str">
        <f t="shared" si="78"/>
        <v/>
      </c>
      <c r="AO93" s="18" t="str">
        <f t="shared" si="79"/>
        <v/>
      </c>
      <c r="AP93" s="1"/>
      <c r="AQ93" s="1" t="str" cm="1">
        <f t="array" ref="AQ93">IFERROR(VALUE(INDEX($B$1:$B$3414,SMALL(IF($A$1:$A$3414=AP$2,ROW($A$1:$A$3414),9999),ROW($C91)))&amp;""),"")</f>
        <v/>
      </c>
      <c r="AR93" s="1"/>
      <c r="AS93" s="1" t="str">
        <f t="shared" si="80"/>
        <v/>
      </c>
      <c r="AT93" s="17" t="str">
        <f t="shared" si="81"/>
        <v/>
      </c>
      <c r="AU93" s="17" t="str">
        <f t="shared" si="336"/>
        <v/>
      </c>
      <c r="AV93" s="17" t="str">
        <f t="shared" si="82"/>
        <v/>
      </c>
      <c r="AW93" s="18" t="str">
        <f t="shared" si="83"/>
        <v/>
      </c>
      <c r="AX93" s="1"/>
      <c r="AY93" s="1" cm="1">
        <f t="array" ref="AY93">IFERROR(VALUE(INDEX($B$1:$B$3414,SMALL(IF($A$1:$A$3414=AX$2,ROW($A$1:$A$3414),9999),ROW($C91)))&amp;""),"")</f>
        <v>0.284829214</v>
      </c>
      <c r="BA93" s="1" t="str">
        <f t="shared" si="84"/>
        <v/>
      </c>
      <c r="BB93" s="17" t="str">
        <f t="shared" si="85"/>
        <v/>
      </c>
      <c r="BC93" s="17" t="str">
        <f t="shared" si="337"/>
        <v/>
      </c>
      <c r="BD93" s="17" t="str">
        <f t="shared" si="86"/>
        <v/>
      </c>
      <c r="BE93" s="18" t="str">
        <f t="shared" si="87"/>
        <v/>
      </c>
      <c r="BF93" s="1"/>
      <c r="BG93" s="1" t="str" cm="1">
        <f t="array" ref="BG93">IFERROR(VALUE(INDEX($B$1:$B$3414,SMALL(IF($A$1:$A$3414=BF$2,ROW($A$1:$A$3414),9999),ROW($C91)))&amp;""),"")</f>
        <v/>
      </c>
      <c r="BH93" s="1"/>
      <c r="BI93" s="1" t="str">
        <f t="shared" si="88"/>
        <v/>
      </c>
      <c r="BJ93" s="17" t="str">
        <f t="shared" si="89"/>
        <v/>
      </c>
      <c r="BK93" s="17" t="str">
        <f t="shared" si="338"/>
        <v/>
      </c>
      <c r="BL93" s="17" t="str">
        <f t="shared" si="90"/>
        <v/>
      </c>
      <c r="BM93" s="18" t="str">
        <f t="shared" si="91"/>
        <v/>
      </c>
      <c r="BN93" s="1"/>
      <c r="BO93" s="1" cm="1">
        <f t="array" ref="BO93">IFERROR(VALUE(INDEX($B$1:$B$3414,SMALL(IF($A$1:$A$3414=BN$2,ROW($A$1:$A$3414),9999),ROW($C91)))&amp;""),"")</f>
        <v>0.28549721700000003</v>
      </c>
      <c r="BQ93" s="1" t="str">
        <f t="shared" si="92"/>
        <v/>
      </c>
      <c r="BR93" s="17" t="str">
        <f t="shared" si="93"/>
        <v/>
      </c>
      <c r="BS93" s="17" t="str">
        <f t="shared" si="339"/>
        <v/>
      </c>
      <c r="BT93" s="17" t="str">
        <f t="shared" si="94"/>
        <v/>
      </c>
      <c r="BU93" s="18" t="str">
        <f t="shared" si="95"/>
        <v/>
      </c>
      <c r="BV93" s="1"/>
      <c r="BW93" s="1" t="str" cm="1">
        <f t="array" ref="BW93">IFERROR(VALUE(INDEX($B$1:$B$3414,SMALL(IF($A$1:$A$3414=BV$2,ROW($A$1:$A$3414),9999),ROW($C91)))&amp;""),"")</f>
        <v/>
      </c>
      <c r="BX93" s="1"/>
      <c r="BY93" s="1" t="str">
        <f t="shared" si="96"/>
        <v/>
      </c>
      <c r="BZ93" s="17" t="str">
        <f t="shared" si="97"/>
        <v/>
      </c>
      <c r="CA93" s="17" t="str">
        <f t="shared" si="340"/>
        <v/>
      </c>
      <c r="CB93" s="17" t="str">
        <f t="shared" si="341"/>
        <v/>
      </c>
      <c r="CC93" s="18" t="str">
        <f t="shared" si="98"/>
        <v/>
      </c>
      <c r="CD93" s="1"/>
      <c r="CE93" s="1" t="str" cm="1">
        <f t="array" ref="CE93">IFERROR(VALUE(INDEX($B$1:$B$3414,SMALL(IF($A$1:$A$3414=CD$2,ROW($A$1:$A$3414),9999),ROW($C91)))&amp;""),"")</f>
        <v/>
      </c>
      <c r="CF93" s="1"/>
      <c r="CG93" s="1" t="str">
        <f t="shared" si="99"/>
        <v/>
      </c>
      <c r="CH93" s="17" t="str">
        <f t="shared" si="100"/>
        <v/>
      </c>
      <c r="CI93" s="17" t="str">
        <f t="shared" si="342"/>
        <v/>
      </c>
      <c r="CJ93" s="17" t="str">
        <f t="shared" si="101"/>
        <v/>
      </c>
      <c r="CK93" s="18" t="str">
        <f t="shared" si="102"/>
        <v/>
      </c>
      <c r="CL93" s="1"/>
      <c r="CM93" s="1" t="str" cm="1">
        <f t="array" ref="CM93">IFERROR(VALUE(INDEX($B$1:$B$3414,SMALL(IF($A$1:$A$3414=CL$2,ROW($A$1:$A$3414),9999),ROW($C91)))&amp;""),"")</f>
        <v/>
      </c>
      <c r="CN93" s="1"/>
      <c r="CO93" s="1" t="str">
        <f t="shared" si="103"/>
        <v/>
      </c>
      <c r="CP93" s="17" t="str">
        <f t="shared" si="104"/>
        <v/>
      </c>
      <c r="CQ93" s="17" t="str">
        <f t="shared" si="343"/>
        <v/>
      </c>
      <c r="CR93" s="17" t="str">
        <f t="shared" si="105"/>
        <v/>
      </c>
      <c r="CS93" s="18" t="str">
        <f t="shared" si="106"/>
        <v/>
      </c>
      <c r="CT93" s="1"/>
      <c r="CU93" s="1" cm="1">
        <f t="array" ref="CU93">IFERROR(VALUE(INDEX($B$1:$B$3414,SMALL(IF($A$1:$A$3414=CT$2,ROW($A$1:$A$3414),9999),ROW($C91)))&amp;""),"")</f>
        <v>0.28183101100000002</v>
      </c>
      <c r="CW93" s="1" t="str">
        <f t="shared" si="107"/>
        <v/>
      </c>
      <c r="CX93" s="17" t="str">
        <f t="shared" si="108"/>
        <v/>
      </c>
      <c r="CY93" s="17" t="str">
        <f t="shared" si="344"/>
        <v/>
      </c>
      <c r="CZ93" s="17" t="str">
        <f t="shared" si="109"/>
        <v/>
      </c>
      <c r="DA93" s="18" t="str">
        <f t="shared" si="110"/>
        <v/>
      </c>
      <c r="DB93" s="1"/>
      <c r="DC93" s="1" t="str" cm="1">
        <f t="array" ref="DC93">IFERROR(VALUE(INDEX($B$1:$B$3414,SMALL(IF($A$1:$A$3414=DB$2,ROW($A$1:$A$3414),9999),ROW($C91)))&amp;""),"")</f>
        <v/>
      </c>
      <c r="DD93" s="1"/>
      <c r="DE93" s="1" t="str">
        <f t="shared" si="111"/>
        <v/>
      </c>
      <c r="DF93" s="17" t="str">
        <f t="shared" si="112"/>
        <v/>
      </c>
      <c r="DG93" s="17" t="str">
        <f t="shared" si="345"/>
        <v/>
      </c>
      <c r="DH93" s="17" t="str">
        <f t="shared" si="113"/>
        <v/>
      </c>
      <c r="DI93" s="18" t="str">
        <f t="shared" si="114"/>
        <v/>
      </c>
      <c r="DJ93" s="1"/>
      <c r="DK93" s="1" t="str" cm="1">
        <f t="array" ref="DK93">IFERROR(VALUE(INDEX($B$1:$B$3414,SMALL(IF($A$1:$A$3414=DJ$2,ROW($A$1:$A$3414),9999),ROW($C91)))&amp;""),"")</f>
        <v/>
      </c>
      <c r="DL93" s="1"/>
      <c r="DM93" s="1" t="str">
        <f t="shared" si="115"/>
        <v/>
      </c>
      <c r="DN93" s="17" t="str">
        <f t="shared" si="116"/>
        <v/>
      </c>
      <c r="DO93" s="17" t="str">
        <f t="shared" si="346"/>
        <v/>
      </c>
      <c r="DP93" s="17" t="str">
        <f t="shared" si="117"/>
        <v/>
      </c>
      <c r="DQ93" s="18" t="str">
        <f t="shared" si="118"/>
        <v/>
      </c>
      <c r="DR93" s="1"/>
      <c r="DS93" s="1" cm="1">
        <f t="array" ref="DS93">IFERROR(VALUE(INDEX($B$1:$B$3414,SMALL(IF($A$1:$A$3414=DR$2,ROW($A$1:$A$3414),9999),ROW($C91)))&amp;""),"")</f>
        <v>0.27180901099999999</v>
      </c>
      <c r="DU93" s="1" t="str">
        <f t="shared" si="119"/>
        <v/>
      </c>
      <c r="DV93" s="17" t="str">
        <f t="shared" si="120"/>
        <v/>
      </c>
      <c r="DW93" s="17" t="str">
        <f t="shared" si="347"/>
        <v/>
      </c>
      <c r="DX93" s="17" t="str">
        <f t="shared" si="121"/>
        <v/>
      </c>
      <c r="DY93" s="18" t="str">
        <f t="shared" si="122"/>
        <v/>
      </c>
      <c r="DZ93" s="1"/>
      <c r="EA93" s="1" t="str" cm="1">
        <f t="array" ref="EA93">IFERROR(VALUE(INDEX($B$1:$B$3414,SMALL(IF($A$1:$A$3414=DZ$2,ROW($A$1:$A$3414),9999),ROW($C91)))&amp;""),"")</f>
        <v/>
      </c>
      <c r="EB93" s="1"/>
      <c r="EC93" s="1" t="str">
        <f t="shared" si="123"/>
        <v/>
      </c>
      <c r="ED93" s="17" t="str">
        <f t="shared" si="124"/>
        <v/>
      </c>
      <c r="EE93" s="17" t="str">
        <f t="shared" si="348"/>
        <v/>
      </c>
      <c r="EF93" s="17" t="str">
        <f t="shared" si="125"/>
        <v/>
      </c>
      <c r="EG93" s="18" t="str">
        <f t="shared" si="126"/>
        <v/>
      </c>
      <c r="EH93" s="1"/>
      <c r="EI93" s="1" t="str" cm="1">
        <f t="array" ref="EI93">IFERROR(VALUE(INDEX($B$1:$B$3414,SMALL(IF($A$1:$A$3414=EH$2,ROW($A$1:$A$3414),9999),ROW($C91)))&amp;""),"")</f>
        <v/>
      </c>
      <c r="EJ93" s="1"/>
      <c r="EK93" s="1" t="str">
        <f t="shared" si="127"/>
        <v/>
      </c>
      <c r="EL93" s="17" t="str">
        <f t="shared" si="128"/>
        <v/>
      </c>
      <c r="EM93" s="17" t="str">
        <f t="shared" si="349"/>
        <v/>
      </c>
      <c r="EN93" s="17" t="str">
        <f t="shared" si="129"/>
        <v/>
      </c>
      <c r="EO93" s="18" t="str">
        <f t="shared" si="130"/>
        <v/>
      </c>
      <c r="EP93" s="1"/>
      <c r="EQ93" s="1" cm="1">
        <f t="array" ref="EQ93">IFERROR(VALUE(INDEX($B$1:$B$3414,SMALL(IF($A$1:$A$3414=EP$2,ROW($A$1:$A$3414),9999),ROW($C91)))&amp;""),"")</f>
        <v>0.26670195699999999</v>
      </c>
      <c r="ES93" s="1" t="str">
        <f t="shared" si="131"/>
        <v/>
      </c>
      <c r="ET93" s="17" t="str">
        <f t="shared" si="132"/>
        <v/>
      </c>
      <c r="EU93" s="17" t="str">
        <f t="shared" si="350"/>
        <v/>
      </c>
      <c r="EV93" s="17" t="str">
        <f t="shared" si="133"/>
        <v/>
      </c>
      <c r="EW93" s="18" t="str">
        <f t="shared" si="134"/>
        <v/>
      </c>
      <c r="EX93" s="1"/>
      <c r="EY93" s="1" t="str" cm="1">
        <f t="array" ref="EY93">IFERROR(VALUE(INDEX($B$1:$B$3414,SMALL(IF($A$1:$A$3414=EX$2,ROW($A$1:$A$3414),9999),ROW($C91)))&amp;""),"")</f>
        <v/>
      </c>
      <c r="EZ93" s="1"/>
      <c r="FA93" s="1" t="str">
        <f t="shared" si="135"/>
        <v/>
      </c>
      <c r="FB93" s="17" t="str">
        <f t="shared" si="136"/>
        <v/>
      </c>
      <c r="FC93" s="17" t="str">
        <f t="shared" si="351"/>
        <v/>
      </c>
      <c r="FD93" s="17" t="str">
        <f t="shared" si="137"/>
        <v/>
      </c>
      <c r="FE93" s="18" t="str">
        <f t="shared" si="138"/>
        <v/>
      </c>
      <c r="FF93" s="1"/>
      <c r="FG93" s="1" t="str" cm="1">
        <f t="array" ref="FG93">IFERROR(VALUE(INDEX($B$1:$B$3414,SMALL(IF($A$1:$A$3414=FF$2,ROW($A$1:$A$3414),9999),ROW($C91)))&amp;""),"")</f>
        <v/>
      </c>
      <c r="FH93" s="1"/>
      <c r="FI93" s="1" t="str">
        <f t="shared" si="139"/>
        <v/>
      </c>
      <c r="FJ93" s="17" t="str">
        <f t="shared" si="140"/>
        <v/>
      </c>
      <c r="FK93" s="17" t="str">
        <f t="shared" si="352"/>
        <v/>
      </c>
      <c r="FL93" s="17" t="str">
        <f t="shared" si="141"/>
        <v/>
      </c>
      <c r="FM93" s="18" t="str">
        <f t="shared" si="142"/>
        <v/>
      </c>
      <c r="FN93" s="1"/>
      <c r="FO93" s="1" t="str" cm="1">
        <f t="array" ref="FO93">IFERROR(VALUE(INDEX($B$1:$B$3414,SMALL(IF($A$1:$A$3414=FN$2,ROW($A$1:$A$3414),9999),ROW($C91)))&amp;""),"")</f>
        <v/>
      </c>
      <c r="FP93" s="1"/>
      <c r="FQ93" s="1" t="str">
        <f t="shared" si="143"/>
        <v/>
      </c>
      <c r="FR93" s="17" t="str">
        <f t="shared" si="144"/>
        <v/>
      </c>
      <c r="FS93" s="17" t="str">
        <f t="shared" si="353"/>
        <v/>
      </c>
      <c r="FT93" s="17" t="str">
        <f t="shared" si="145"/>
        <v/>
      </c>
      <c r="FU93" s="18" t="str">
        <f t="shared" si="146"/>
        <v/>
      </c>
      <c r="FV93" s="1"/>
      <c r="FW93" s="1" t="str" cm="1">
        <f t="array" ref="FW93">IFERROR(VALUE(INDEX($B$1:$B$3414,SMALL(IF($A$1:$A$3414=FV$2,ROW($A$1:$A$3414),9999),ROW($C91)))&amp;""),"")</f>
        <v/>
      </c>
      <c r="FX93" s="1"/>
      <c r="FY93" s="1" t="str">
        <f t="shared" si="147"/>
        <v/>
      </c>
      <c r="FZ93" s="17" t="str">
        <f t="shared" si="148"/>
        <v/>
      </c>
      <c r="GA93" s="17" t="str">
        <f t="shared" si="354"/>
        <v/>
      </c>
      <c r="GB93" s="17" t="str">
        <f t="shared" si="149"/>
        <v/>
      </c>
      <c r="GC93" s="18" t="str">
        <f t="shared" si="150"/>
        <v/>
      </c>
      <c r="GD93" s="1"/>
      <c r="GE93" s="1" cm="1">
        <f t="array" ref="GE93">IFERROR(VALUE(INDEX($B$1:$B$3414,SMALL(IF($A$1:$A$3414=GD$2,ROW($A$1:$A$3414),9999),ROW($C91)))&amp;""),"")</f>
        <v>0.26554740300000002</v>
      </c>
      <c r="GG93" s="1" t="str">
        <f t="shared" si="151"/>
        <v/>
      </c>
      <c r="GH93" s="17" t="str">
        <f t="shared" si="152"/>
        <v/>
      </c>
      <c r="GI93" s="17" t="str">
        <f t="shared" si="355"/>
        <v/>
      </c>
      <c r="GJ93" s="17" t="str">
        <f t="shared" si="153"/>
        <v/>
      </c>
      <c r="GK93" s="18" t="str">
        <f t="shared" si="154"/>
        <v/>
      </c>
      <c r="GL93" s="1"/>
      <c r="GM93" s="1" t="str" cm="1">
        <f t="array" ref="GM93">IFERROR(VALUE(INDEX($B$1:$B$3414,SMALL(IF($A$1:$A$3414=GL$2,ROW($A$1:$A$3414),9999),ROW($C91)))&amp;""),"")</f>
        <v/>
      </c>
      <c r="GN93" s="1"/>
      <c r="GO93" s="1" t="str">
        <f t="shared" si="155"/>
        <v/>
      </c>
      <c r="GP93" s="17" t="str">
        <f t="shared" si="156"/>
        <v/>
      </c>
      <c r="GQ93" s="17" t="str">
        <f t="shared" si="356"/>
        <v/>
      </c>
      <c r="GR93" s="17" t="str">
        <f t="shared" si="157"/>
        <v/>
      </c>
      <c r="GS93" s="18" t="str">
        <f t="shared" si="158"/>
        <v/>
      </c>
      <c r="GT93" s="1"/>
      <c r="GU93" s="1" t="str" cm="1">
        <f t="array" ref="GU93">IFERROR(VALUE(INDEX($B$1:$B$3414,SMALL(IF($A$1:$A$3414=GT$2,ROW($A$1:$A$3414),9999),ROW($C91)))&amp;""),"")</f>
        <v/>
      </c>
      <c r="GV93" s="1"/>
      <c r="GW93" s="1" t="str">
        <f t="shared" si="159"/>
        <v/>
      </c>
      <c r="GX93" s="17" t="str">
        <f t="shared" si="160"/>
        <v/>
      </c>
      <c r="GY93" s="17" t="str">
        <f t="shared" si="357"/>
        <v/>
      </c>
      <c r="GZ93" s="17" t="str">
        <f t="shared" si="161"/>
        <v/>
      </c>
      <c r="HA93" s="18" t="str">
        <f t="shared" si="162"/>
        <v/>
      </c>
      <c r="HB93" s="1"/>
      <c r="HC93" s="1" t="str" cm="1">
        <f t="array" ref="HC93">IFERROR(VALUE(INDEX($B$1:$B$3414,SMALL(IF($A$1:$A$3414=HB$2,ROW($A$1:$A$3414),9999),ROW($C91)))&amp;""),"")</f>
        <v/>
      </c>
      <c r="HD93" s="1"/>
      <c r="HE93" s="1" t="str">
        <f t="shared" si="163"/>
        <v/>
      </c>
      <c r="HF93" s="17" t="str">
        <f t="shared" si="164"/>
        <v/>
      </c>
      <c r="HG93" s="17" t="str">
        <f t="shared" si="358"/>
        <v/>
      </c>
      <c r="HH93" s="17" t="str">
        <f t="shared" si="165"/>
        <v/>
      </c>
      <c r="HI93" s="18" t="str">
        <f t="shared" si="166"/>
        <v/>
      </c>
      <c r="HJ93" s="1"/>
      <c r="HK93" s="1" cm="1">
        <f t="array" ref="HK93">IFERROR(VALUE(INDEX($B$1:$B$3414,SMALL(IF($A$1:$A$3414=HJ$2,ROW($A$1:$A$3414),9999),ROW($C91)))&amp;""),"")</f>
        <v>0.26659305999999999</v>
      </c>
      <c r="HM93" s="1" t="str">
        <f t="shared" si="167"/>
        <v/>
      </c>
      <c r="HN93" s="17" t="str">
        <f t="shared" si="168"/>
        <v/>
      </c>
      <c r="HO93" s="17" t="str">
        <f t="shared" si="359"/>
        <v/>
      </c>
      <c r="HP93" s="17" t="str">
        <f t="shared" si="169"/>
        <v/>
      </c>
      <c r="HQ93" s="18" t="str">
        <f t="shared" si="170"/>
        <v/>
      </c>
      <c r="HR93" s="1"/>
      <c r="HS93" s="1" t="str" cm="1">
        <f t="array" ref="HS93">IFERROR(VALUE(INDEX($B$1:$B$3414,SMALL(IF($A$1:$A$3414=HR$2,ROW($A$1:$A$3414),9999),ROW($C91)))&amp;""),"")</f>
        <v/>
      </c>
      <c r="HT93" s="1"/>
      <c r="HU93" s="1" t="str">
        <f t="shared" si="171"/>
        <v/>
      </c>
      <c r="HV93" s="17" t="str">
        <f t="shared" si="172"/>
        <v/>
      </c>
      <c r="HW93" s="17" t="str">
        <f t="shared" si="360"/>
        <v/>
      </c>
      <c r="HX93" s="17" t="str">
        <f t="shared" si="173"/>
        <v/>
      </c>
      <c r="HY93" s="18" t="str">
        <f t="shared" si="174"/>
        <v/>
      </c>
      <c r="HZ93" s="1"/>
      <c r="IA93" s="1" t="str" cm="1">
        <f t="array" ref="IA93">IFERROR(VALUE(INDEX($B$1:$B$3414,SMALL(IF($A$1:$A$3414=HZ$2,ROW($A$1:$A$3414),9999),ROW($C91)))&amp;""),"")</f>
        <v/>
      </c>
      <c r="IB93" s="1"/>
      <c r="IC93" s="1" t="str">
        <f t="shared" si="175"/>
        <v/>
      </c>
      <c r="ID93" s="17" t="str">
        <f t="shared" si="176"/>
        <v/>
      </c>
      <c r="IE93" s="17" t="str">
        <f t="shared" si="361"/>
        <v/>
      </c>
      <c r="IF93" s="17" t="str">
        <f t="shared" si="177"/>
        <v/>
      </c>
      <c r="IG93" s="18" t="str">
        <f t="shared" si="178"/>
        <v/>
      </c>
      <c r="IH93" s="1"/>
      <c r="II93" s="1" t="str" cm="1">
        <f t="array" ref="II93">IFERROR(VALUE(INDEX($B$1:$B$3414,SMALL(IF($A$1:$A$3414=IH$2,ROW($A$1:$A$3414),9999),ROW($C91)))&amp;""),"")</f>
        <v/>
      </c>
      <c r="IJ93" s="1"/>
      <c r="IK93" s="1" t="str">
        <f t="shared" si="179"/>
        <v/>
      </c>
      <c r="IL93" s="17" t="str">
        <f t="shared" si="180"/>
        <v/>
      </c>
      <c r="IM93" s="17" t="str">
        <f t="shared" si="362"/>
        <v/>
      </c>
      <c r="IN93" s="17" t="str">
        <f t="shared" si="181"/>
        <v/>
      </c>
      <c r="IO93" s="18" t="str">
        <f t="shared" si="182"/>
        <v/>
      </c>
      <c r="IP93" s="1"/>
      <c r="IQ93" s="1" cm="1">
        <f t="array" ref="IQ93">IFERROR(VALUE(INDEX($B$1:$B$3414,SMALL(IF($A$1:$A$3414=IP$2,ROW($A$1:$A$3414),9999),ROW($C91)))&amp;""),"")</f>
        <v>0.27387572799999998</v>
      </c>
      <c r="IS93" s="1" t="str">
        <f t="shared" si="183"/>
        <v/>
      </c>
      <c r="IT93" s="17" t="str">
        <f t="shared" si="184"/>
        <v/>
      </c>
      <c r="IU93" s="17" t="str">
        <f t="shared" si="363"/>
        <v/>
      </c>
      <c r="IV93" s="17" t="str">
        <f t="shared" si="185"/>
        <v/>
      </c>
      <c r="IW93" s="18" t="str">
        <f t="shared" si="186"/>
        <v/>
      </c>
      <c r="IX93" s="1"/>
      <c r="IY93" s="1" t="str" cm="1">
        <f t="array" ref="IY93">IFERROR(VALUE(INDEX($B$1:$B$3414,SMALL(IF($A$1:$A$3414=IX$2,ROW($A$1:$A$3414),9999),ROW($C91)))&amp;""),"")</f>
        <v/>
      </c>
      <c r="IZ93" s="1"/>
      <c r="JA93" s="1" t="str">
        <f t="shared" si="187"/>
        <v/>
      </c>
      <c r="JB93" s="17" t="str">
        <f t="shared" si="188"/>
        <v/>
      </c>
      <c r="JC93" s="17" t="str">
        <f t="shared" si="364"/>
        <v/>
      </c>
      <c r="JD93" s="17" t="str">
        <f t="shared" si="189"/>
        <v/>
      </c>
      <c r="JE93" s="18" t="str">
        <f t="shared" si="190"/>
        <v/>
      </c>
      <c r="JF93" s="1"/>
      <c r="JG93" s="1" t="str" cm="1">
        <f t="array" ref="JG93">IFERROR(VALUE(INDEX($B$1:$B$3414,SMALL(IF($A$1:$A$3414=JF$2,ROW($A$1:$A$3414),9999),ROW($C91)))&amp;""),"")</f>
        <v/>
      </c>
      <c r="JH93" s="1"/>
      <c r="JI93" s="1" t="str">
        <f t="shared" si="191"/>
        <v/>
      </c>
      <c r="JJ93" s="17" t="str">
        <f t="shared" si="192"/>
        <v/>
      </c>
      <c r="JK93" s="17" t="str">
        <f t="shared" si="365"/>
        <v/>
      </c>
      <c r="JL93" s="17" t="str">
        <f t="shared" si="193"/>
        <v/>
      </c>
      <c r="JM93" s="18" t="str">
        <f t="shared" si="194"/>
        <v/>
      </c>
      <c r="JN93" s="1"/>
      <c r="JO93" s="1" t="str" cm="1">
        <f t="array" ref="JO93">IFERROR(VALUE(INDEX($B$1:$B$3414,SMALL(IF($A$1:$A$3414=JN$2,ROW($A$1:$A$3414),9999),ROW($C91)))&amp;""),"")</f>
        <v/>
      </c>
      <c r="JP93" s="1"/>
      <c r="JQ93" s="1" t="str">
        <f t="shared" si="195"/>
        <v/>
      </c>
      <c r="JR93" s="17" t="str">
        <f t="shared" si="196"/>
        <v/>
      </c>
      <c r="JS93" s="17" t="str">
        <f t="shared" si="366"/>
        <v/>
      </c>
      <c r="JT93" s="17" t="str">
        <f t="shared" si="197"/>
        <v/>
      </c>
      <c r="JU93" s="18" t="str">
        <f t="shared" si="198"/>
        <v/>
      </c>
      <c r="JV93" s="1"/>
      <c r="JW93" s="1" cm="1">
        <f t="array" ref="JW93">IFERROR(VALUE(INDEX($B$1:$B$3414,SMALL(IF($A$1:$A$3414=JV$2,ROW($A$1:$A$3414),9999),ROW($C91)))&amp;""),"")</f>
        <v>0.26095464000000002</v>
      </c>
      <c r="JY93" s="1" t="str">
        <f t="shared" si="199"/>
        <v/>
      </c>
      <c r="JZ93" s="17" t="str">
        <f t="shared" si="200"/>
        <v/>
      </c>
      <c r="KA93" s="17" t="str">
        <f t="shared" si="367"/>
        <v/>
      </c>
      <c r="KB93" s="17" t="str">
        <f t="shared" si="201"/>
        <v/>
      </c>
      <c r="KC93" s="18" t="str">
        <f t="shared" si="202"/>
        <v/>
      </c>
      <c r="KD93" s="1"/>
      <c r="KE93" s="1" t="str" cm="1">
        <f t="array" ref="KE93">IFERROR(VALUE(INDEX($B$1:$B$3414,SMALL(IF($A$1:$A$3414=KD$2,ROW($A$1:$A$3414),9999),ROW($C91)))&amp;""),"")</f>
        <v/>
      </c>
      <c r="KF93" s="1"/>
      <c r="KG93" s="1" t="str">
        <f t="shared" si="203"/>
        <v/>
      </c>
      <c r="KH93" s="17" t="str">
        <f t="shared" si="204"/>
        <v/>
      </c>
      <c r="KI93" s="17" t="str">
        <f t="shared" si="368"/>
        <v/>
      </c>
      <c r="KJ93" s="17" t="str">
        <f t="shared" si="205"/>
        <v/>
      </c>
      <c r="KK93" s="18" t="str">
        <f t="shared" si="206"/>
        <v/>
      </c>
      <c r="KL93" s="1"/>
      <c r="KM93" s="1" t="str" cm="1">
        <f t="array" ref="KM93">IFERROR(VALUE(INDEX($B$1:$B$3414,SMALL(IF($A$1:$A$3414=KL$2,ROW($A$1:$A$3414),9999),ROW($C91)))&amp;""),"")</f>
        <v/>
      </c>
      <c r="KN93" s="1"/>
      <c r="KO93" s="1" t="str">
        <f t="shared" si="207"/>
        <v/>
      </c>
      <c r="KP93" s="17" t="str">
        <f t="shared" si="208"/>
        <v/>
      </c>
      <c r="KQ93" s="17" t="str">
        <f t="shared" si="369"/>
        <v/>
      </c>
      <c r="KR93" s="17" t="str">
        <f t="shared" si="209"/>
        <v/>
      </c>
      <c r="KS93" s="18" t="str">
        <f t="shared" si="210"/>
        <v/>
      </c>
      <c r="KT93" s="1"/>
      <c r="KU93" s="1" t="str" cm="1">
        <f t="array" ref="KU93">IFERROR(VALUE(INDEX($B$1:$B$3414,SMALL(IF($A$1:$A$3414=KT$2,ROW($A$1:$A$3414),9999),ROW($C91)))&amp;""),"")</f>
        <v/>
      </c>
      <c r="KV93" s="1"/>
      <c r="KW93" s="1" t="str">
        <f t="shared" si="211"/>
        <v/>
      </c>
      <c r="KX93" s="17" t="str">
        <f t="shared" si="212"/>
        <v/>
      </c>
      <c r="KY93" s="17" t="str">
        <f t="shared" si="370"/>
        <v/>
      </c>
      <c r="KZ93" s="17" t="str">
        <f t="shared" si="213"/>
        <v/>
      </c>
      <c r="LA93" s="18" t="str">
        <f t="shared" si="214"/>
        <v/>
      </c>
      <c r="LB93" s="1"/>
      <c r="LC93" s="1" t="str" cm="1">
        <f t="array" ref="LC93">IFERROR(VALUE(INDEX($B$1:$B$3414,SMALL(IF($A$1:$A$3414=LB$2,ROW($A$1:$A$3414),9999),ROW($C91)))&amp;""),"")</f>
        <v/>
      </c>
      <c r="LD93" s="1"/>
      <c r="LE93" s="1" t="str">
        <f t="shared" si="215"/>
        <v/>
      </c>
      <c r="LF93" s="17" t="str">
        <f t="shared" si="216"/>
        <v/>
      </c>
      <c r="LG93" s="17" t="str">
        <f t="shared" si="371"/>
        <v/>
      </c>
      <c r="LH93" s="17" t="str">
        <f t="shared" si="217"/>
        <v/>
      </c>
      <c r="LI93" s="18" t="str">
        <f t="shared" si="218"/>
        <v/>
      </c>
      <c r="LJ93" s="1"/>
      <c r="LK93" s="1" t="str" cm="1">
        <f t="array" ref="LK93">IFERROR(VALUE(INDEX($B$1:$B$3414,SMALL(IF($A$1:$A$3414=LJ$2,ROW($A$1:$A$3414),9999),ROW($C91)))&amp;""),"")</f>
        <v/>
      </c>
      <c r="LL93" s="1"/>
      <c r="LM93" s="1" t="str">
        <f t="shared" si="219"/>
        <v/>
      </c>
      <c r="LN93" s="17" t="str">
        <f t="shared" si="220"/>
        <v/>
      </c>
      <c r="LO93" s="17" t="str">
        <f t="shared" si="372"/>
        <v/>
      </c>
      <c r="LP93" s="17" t="str">
        <f t="shared" si="221"/>
        <v/>
      </c>
      <c r="LQ93" s="18" t="str">
        <f t="shared" si="222"/>
        <v/>
      </c>
      <c r="LR93" s="1"/>
      <c r="LS93" s="1" t="str" cm="1">
        <f t="array" ref="LS93">IFERROR(VALUE(INDEX($B$1:$B$3414,SMALL(IF($A$1:$A$3414=LR$2,ROW($A$1:$A$3414),9999),ROW($C91)))&amp;""),"")</f>
        <v/>
      </c>
      <c r="LT93" s="1"/>
      <c r="LU93" s="1" t="str">
        <f t="shared" si="223"/>
        <v/>
      </c>
      <c r="LV93" s="17" t="str">
        <f t="shared" si="224"/>
        <v/>
      </c>
      <c r="LW93" s="17" t="str">
        <f t="shared" si="373"/>
        <v/>
      </c>
      <c r="LX93" s="17" t="str">
        <f t="shared" si="225"/>
        <v/>
      </c>
      <c r="LY93" s="18" t="str">
        <f t="shared" si="226"/>
        <v/>
      </c>
      <c r="LZ93" s="1"/>
      <c r="MA93" s="1" t="str" cm="1">
        <f t="array" ref="MA93">IFERROR(VALUE(INDEX($B$1:$B$3414,SMALL(IF($A$1:$A$3414=LZ$2,ROW($A$1:$A$3414),9999),ROW($C91)))&amp;""),"")</f>
        <v/>
      </c>
      <c r="MB93" s="1"/>
      <c r="MC93" s="1" t="str">
        <f t="shared" si="227"/>
        <v/>
      </c>
      <c r="MD93" s="17" t="str">
        <f t="shared" si="228"/>
        <v/>
      </c>
      <c r="ME93" s="17" t="str">
        <f t="shared" si="374"/>
        <v/>
      </c>
      <c r="MF93" s="17" t="str">
        <f t="shared" si="229"/>
        <v/>
      </c>
      <c r="MG93" s="18" t="str">
        <f t="shared" si="230"/>
        <v/>
      </c>
      <c r="MH93" s="1"/>
      <c r="MI93" s="1" t="str" cm="1">
        <f t="array" ref="MI93">IFERROR(VALUE(INDEX($B$1:$B$3414,SMALL(IF($A$1:$A$3414=MH$2,ROW($A$1:$A$3414),9999),ROW($C91)))&amp;""),"")</f>
        <v/>
      </c>
      <c r="MJ93" s="1"/>
      <c r="MK93" s="1" t="str">
        <f t="shared" si="231"/>
        <v/>
      </c>
      <c r="ML93" s="17" t="str">
        <f t="shared" si="232"/>
        <v/>
      </c>
      <c r="MM93" s="17" t="str">
        <f t="shared" si="375"/>
        <v/>
      </c>
      <c r="MN93" s="17" t="str">
        <f t="shared" si="233"/>
        <v/>
      </c>
      <c r="MO93" s="18" t="str">
        <f t="shared" si="234"/>
        <v/>
      </c>
      <c r="MP93" s="1"/>
      <c r="MQ93" s="1" t="str" cm="1">
        <f t="array" ref="MQ93">IFERROR(VALUE(INDEX($B$1:$B$3414,SMALL(IF($A$1:$A$3414=MP$2,ROW($A$1:$A$3414),9999),ROW($C91)))&amp;""),"")</f>
        <v/>
      </c>
      <c r="MR93" s="1"/>
      <c r="MS93" s="1" t="str">
        <f t="shared" si="235"/>
        <v/>
      </c>
      <c r="MT93" s="17" t="str">
        <f t="shared" si="236"/>
        <v/>
      </c>
      <c r="MU93" s="17" t="str">
        <f t="shared" si="376"/>
        <v/>
      </c>
      <c r="MV93" s="17" t="str">
        <f t="shared" si="237"/>
        <v/>
      </c>
      <c r="MW93" s="18" t="str">
        <f t="shared" si="238"/>
        <v/>
      </c>
      <c r="MX93" s="1"/>
      <c r="MY93" s="1" t="str" cm="1">
        <f t="array" ref="MY93">IFERROR(VALUE(INDEX($B$1:$B$3414,SMALL(IF($A$1:$A$3414=MX$2,ROW($A$1:$A$3414),9999),ROW($C91)))&amp;""),"")</f>
        <v/>
      </c>
      <c r="MZ93" s="1"/>
      <c r="NA93" s="1" t="str">
        <f t="shared" si="239"/>
        <v/>
      </c>
      <c r="NB93" s="17" t="str">
        <f t="shared" si="240"/>
        <v/>
      </c>
      <c r="NC93" s="17" t="str">
        <f t="shared" si="377"/>
        <v/>
      </c>
      <c r="ND93" s="17" t="str">
        <f t="shared" si="241"/>
        <v/>
      </c>
      <c r="NE93" s="18" t="str">
        <f t="shared" si="242"/>
        <v/>
      </c>
      <c r="NF93" s="1"/>
      <c r="NG93" s="1" t="str" cm="1">
        <f t="array" ref="NG93">IFERROR(VALUE(INDEX($B$1:$B$3414,SMALL(IF($A$1:$A$3414=NF$2,ROW($A$1:$A$3414),9999),ROW($C91)))&amp;""),"")</f>
        <v/>
      </c>
      <c r="NH93" s="1"/>
      <c r="NI93" s="1" t="str">
        <f t="shared" si="243"/>
        <v/>
      </c>
      <c r="NJ93" s="17" t="str">
        <f t="shared" si="244"/>
        <v/>
      </c>
      <c r="NK93" s="17" t="str">
        <f t="shared" si="378"/>
        <v/>
      </c>
      <c r="NL93" s="17" t="str">
        <f t="shared" si="245"/>
        <v/>
      </c>
      <c r="NM93" s="18" t="str">
        <f t="shared" si="246"/>
        <v/>
      </c>
      <c r="NN93" s="1"/>
      <c r="NO93" s="1" t="str" cm="1">
        <f t="array" ref="NO93">IFERROR(VALUE(INDEX($B$1:$B$3414,SMALL(IF($A$1:$A$3414=NN$2,ROW($A$1:$A$3414),9999),ROW($C91)))&amp;""),"")</f>
        <v/>
      </c>
      <c r="NP93" s="1"/>
      <c r="NQ93" s="1" t="str">
        <f t="shared" si="247"/>
        <v/>
      </c>
      <c r="NR93" s="17" t="str">
        <f t="shared" si="248"/>
        <v/>
      </c>
      <c r="NS93" s="17" t="str">
        <f t="shared" si="379"/>
        <v/>
      </c>
      <c r="NT93" s="17" t="str">
        <f t="shared" si="249"/>
        <v/>
      </c>
      <c r="NU93" s="18" t="str">
        <f t="shared" si="250"/>
        <v/>
      </c>
      <c r="NV93" s="1"/>
      <c r="NW93" s="1" t="str" cm="1">
        <f t="array" ref="NW93">IFERROR(VALUE(INDEX($B$1:$B$3414,SMALL(IF($A$1:$A$3414=NV$2,ROW($A$1:$A$3414),9999),ROW($C91)))&amp;""),"")</f>
        <v/>
      </c>
      <c r="NX93" s="1"/>
      <c r="NY93" s="1" t="str">
        <f t="shared" si="251"/>
        <v/>
      </c>
      <c r="NZ93" s="17" t="str">
        <f t="shared" si="252"/>
        <v/>
      </c>
      <c r="OA93" s="17" t="str">
        <f t="shared" si="380"/>
        <v/>
      </c>
      <c r="OB93" s="17" t="str">
        <f t="shared" si="253"/>
        <v/>
      </c>
      <c r="OC93" s="18" t="str">
        <f t="shared" si="254"/>
        <v/>
      </c>
      <c r="OD93" s="1"/>
      <c r="OE93" s="1" t="str" cm="1">
        <f t="array" ref="OE93">IFERROR(VALUE(INDEX($B$1:$B$3414,SMALL(IF($A$1:$A$3414=OD$2,ROW($A$1:$A$3414),9999),ROW($C91)))&amp;""),"")</f>
        <v/>
      </c>
      <c r="OF93" s="1"/>
      <c r="OG93" s="1" t="str">
        <f t="shared" si="255"/>
        <v/>
      </c>
      <c r="OH93" s="17" t="str">
        <f t="shared" si="256"/>
        <v/>
      </c>
      <c r="OI93" s="17" t="str">
        <f t="shared" si="381"/>
        <v/>
      </c>
      <c r="OJ93" s="17" t="str">
        <f t="shared" si="257"/>
        <v/>
      </c>
      <c r="OK93" s="18" t="str">
        <f t="shared" si="258"/>
        <v/>
      </c>
      <c r="OL93" s="1"/>
      <c r="OM93" s="1" t="str" cm="1">
        <f t="array" ref="OM93">IFERROR(VALUE(INDEX($B$1:$B$3414,SMALL(IF($A$1:$A$3414=OL$2,ROW($A$1:$A$3414),9999),ROW($C91)))&amp;""),"")</f>
        <v/>
      </c>
      <c r="ON93" s="1"/>
      <c r="OO93" s="1" t="str">
        <f t="shared" si="259"/>
        <v/>
      </c>
      <c r="OP93" s="17" t="str">
        <f t="shared" si="260"/>
        <v/>
      </c>
      <c r="OQ93" s="17" t="str">
        <f t="shared" si="382"/>
        <v/>
      </c>
      <c r="OR93" s="17" t="str">
        <f t="shared" si="261"/>
        <v/>
      </c>
      <c r="OS93" s="18" t="str">
        <f t="shared" si="262"/>
        <v/>
      </c>
      <c r="OT93" s="1"/>
      <c r="OU93" s="1" t="str" cm="1">
        <f t="array" ref="OU93">IFERROR(VALUE(INDEX($B$1:$B$3414,SMALL(IF($A$1:$A$3414=OT$2,ROW($A$1:$A$3414),9999),ROW($C91)))&amp;""),"")</f>
        <v/>
      </c>
      <c r="OV93" s="1"/>
      <c r="OW93" s="1" t="str">
        <f t="shared" si="263"/>
        <v/>
      </c>
      <c r="OX93" s="17" t="str">
        <f t="shared" si="264"/>
        <v/>
      </c>
      <c r="OY93" s="17" t="str">
        <f t="shared" si="383"/>
        <v/>
      </c>
      <c r="OZ93" s="17" t="str">
        <f t="shared" si="265"/>
        <v/>
      </c>
      <c r="PA93" s="18" t="str">
        <f t="shared" si="266"/>
        <v/>
      </c>
      <c r="PB93" s="1"/>
      <c r="PC93" s="1" t="str" cm="1">
        <f t="array" ref="PC93">IFERROR(VALUE(INDEX($B$1:$B$3414,SMALL(IF($A$1:$A$3414=PB$2,ROW($A$1:$A$3414),9999),ROW($C91)))&amp;""),"")</f>
        <v/>
      </c>
      <c r="PD93" s="1"/>
      <c r="PE93" s="1" t="str">
        <f t="shared" si="267"/>
        <v/>
      </c>
      <c r="PF93" s="17" t="str">
        <f t="shared" si="268"/>
        <v/>
      </c>
      <c r="PG93" s="17" t="str">
        <f t="shared" si="384"/>
        <v/>
      </c>
      <c r="PH93" s="17" t="str">
        <f t="shared" si="269"/>
        <v/>
      </c>
      <c r="PI93" s="18" t="str">
        <f t="shared" si="270"/>
        <v/>
      </c>
      <c r="PJ93" s="1"/>
      <c r="PK93" s="1" t="str" cm="1">
        <f t="array" ref="PK93">IFERROR(VALUE(INDEX($B$1:$B$3414,SMALL(IF($A$1:$A$3414=PJ$2,ROW($A$1:$A$3414),9999),ROW($C91)))&amp;""),"")</f>
        <v/>
      </c>
      <c r="PL93" s="1"/>
      <c r="PM93" s="1" t="str">
        <f t="shared" si="271"/>
        <v/>
      </c>
      <c r="PN93" s="17" t="str">
        <f t="shared" si="272"/>
        <v/>
      </c>
      <c r="PO93" s="17" t="str">
        <f t="shared" si="385"/>
        <v/>
      </c>
      <c r="PP93" s="17" t="str">
        <f t="shared" si="273"/>
        <v/>
      </c>
      <c r="PQ93" s="18" t="str">
        <f t="shared" si="274"/>
        <v/>
      </c>
      <c r="PR93" s="1"/>
      <c r="PS93" s="1" t="str" cm="1">
        <f t="array" ref="PS93">IFERROR(VALUE(INDEX($B$1:$B$3414,SMALL(IF($A$1:$A$3414=PR$2,ROW($A$1:$A$3414),9999),ROW($C91)))&amp;""),"")</f>
        <v/>
      </c>
      <c r="PT93" s="1"/>
      <c r="PU93" s="1" t="str">
        <f t="shared" si="275"/>
        <v/>
      </c>
      <c r="PV93" s="17" t="str">
        <f t="shared" si="276"/>
        <v/>
      </c>
      <c r="PW93" s="17" t="str">
        <f t="shared" si="386"/>
        <v/>
      </c>
      <c r="PX93" s="17" t="str">
        <f t="shared" si="277"/>
        <v/>
      </c>
      <c r="PY93" s="18" t="str">
        <f t="shared" si="278"/>
        <v/>
      </c>
      <c r="PZ93" s="1"/>
      <c r="QA93" s="1" t="str" cm="1">
        <f t="array" ref="QA93">IFERROR(VALUE(INDEX($B$1:$B$3414,SMALL(IF($A$1:$A$3414=PZ$2,ROW($A$1:$A$3414),9999),ROW($C91)))&amp;""),"")</f>
        <v/>
      </c>
      <c r="QB93" s="1"/>
      <c r="QC93" s="1" t="str">
        <f t="shared" si="279"/>
        <v/>
      </c>
      <c r="QD93" s="17" t="str">
        <f t="shared" si="280"/>
        <v/>
      </c>
      <c r="QE93" s="17" t="str">
        <f t="shared" si="387"/>
        <v/>
      </c>
      <c r="QF93" s="17" t="str">
        <f t="shared" si="281"/>
        <v/>
      </c>
      <c r="QG93" s="18" t="str">
        <f t="shared" si="282"/>
        <v/>
      </c>
      <c r="QH93" s="1"/>
      <c r="QI93" s="1" t="str" cm="1">
        <f t="array" ref="QI93">IFERROR(VALUE(INDEX($B$1:$B$3414,SMALL(IF($A$1:$A$3414=QH$2,ROW($A$1:$A$3414),9999),ROW($C91)))&amp;""),"")</f>
        <v/>
      </c>
      <c r="QJ93" s="1"/>
      <c r="QK93" s="1" t="str">
        <f t="shared" si="283"/>
        <v/>
      </c>
      <c r="QL93" s="17" t="str">
        <f t="shared" si="284"/>
        <v/>
      </c>
      <c r="QM93" s="17" t="str">
        <f t="shared" si="388"/>
        <v/>
      </c>
      <c r="QN93" s="17" t="str">
        <f t="shared" si="285"/>
        <v/>
      </c>
      <c r="QO93" s="18" t="str">
        <f t="shared" si="286"/>
        <v/>
      </c>
      <c r="QP93" s="1"/>
      <c r="QQ93" s="1" t="str" cm="1">
        <f t="array" ref="QQ93">IFERROR(VALUE(INDEX($B$1:$B$3414,SMALL(IF($A$1:$A$3414=QP$2,ROW($A$1:$A$3414),9999),ROW($C91)))&amp;""),"")</f>
        <v/>
      </c>
      <c r="QR93" s="1"/>
      <c r="QS93" s="1" t="str">
        <f t="shared" si="287"/>
        <v/>
      </c>
      <c r="QT93" s="17" t="str">
        <f t="shared" si="288"/>
        <v/>
      </c>
      <c r="QU93" s="17" t="str">
        <f t="shared" si="389"/>
        <v/>
      </c>
      <c r="QV93" s="17" t="str">
        <f t="shared" si="289"/>
        <v/>
      </c>
      <c r="QW93" s="18" t="str">
        <f t="shared" si="290"/>
        <v/>
      </c>
      <c r="QX93" s="1"/>
      <c r="QY93" s="1" t="str" cm="1">
        <f t="array" ref="QY93">IFERROR(VALUE(INDEX($B$1:$B$3414,SMALL(IF($A$1:$A$3414=QX$2,ROW($A$1:$A$3414),9999),ROW($C91)))&amp;""),"")</f>
        <v/>
      </c>
      <c r="QZ93" s="1"/>
      <c r="RA93" s="1" t="str">
        <f t="shared" si="291"/>
        <v/>
      </c>
      <c r="RB93" s="17" t="str">
        <f t="shared" si="292"/>
        <v/>
      </c>
      <c r="RC93" s="17" t="str">
        <f t="shared" si="390"/>
        <v/>
      </c>
      <c r="RD93" s="17" t="str">
        <f t="shared" si="293"/>
        <v/>
      </c>
      <c r="RE93" s="18" t="str">
        <f t="shared" si="294"/>
        <v/>
      </c>
      <c r="RF93" s="1"/>
      <c r="RG93" s="1" t="str" cm="1">
        <f t="array" ref="RG93">IFERROR(VALUE(INDEX($B$1:$B$3414,SMALL(IF($A$1:$A$3414=RF$2,ROW($A$1:$A$3414),9999),ROW($C91)))&amp;""),"")</f>
        <v/>
      </c>
      <c r="RH93" s="1"/>
      <c r="RI93" s="1" t="str">
        <f t="shared" si="295"/>
        <v/>
      </c>
      <c r="RJ93" s="17" t="str">
        <f t="shared" si="296"/>
        <v/>
      </c>
      <c r="RK93" s="17" t="str">
        <f t="shared" si="391"/>
        <v/>
      </c>
      <c r="RL93" s="17" t="str">
        <f t="shared" si="297"/>
        <v/>
      </c>
      <c r="RM93" s="18" t="str">
        <f t="shared" si="298"/>
        <v/>
      </c>
      <c r="RN93" s="1"/>
      <c r="RO93" s="1" t="str" cm="1">
        <f t="array" ref="RO93">IFERROR(VALUE(INDEX($B$1:$B$3414,SMALL(IF($A$1:$A$3414=RN$2,ROW($A$1:$A$3414),9999),ROW($C91)))&amp;""),"")</f>
        <v/>
      </c>
      <c r="RP93" s="1"/>
      <c r="RQ93" s="1" t="str">
        <f t="shared" si="299"/>
        <v/>
      </c>
      <c r="RR93" s="17" t="str">
        <f t="shared" si="300"/>
        <v/>
      </c>
      <c r="RS93" s="17" t="str">
        <f t="shared" si="392"/>
        <v/>
      </c>
      <c r="RT93" s="17" t="str">
        <f t="shared" si="301"/>
        <v/>
      </c>
      <c r="RU93" s="18" t="str">
        <f t="shared" si="302"/>
        <v/>
      </c>
      <c r="RV93" s="1"/>
      <c r="RW93" s="1" t="str" cm="1">
        <f t="array" ref="RW93">IFERROR(VALUE(INDEX($B$1:$B$3414,SMALL(IF($A$1:$A$3414=RV$2,ROW($A$1:$A$3414),9999),ROW($C91)))&amp;""),"")</f>
        <v/>
      </c>
      <c r="RX93" s="1"/>
      <c r="RY93" s="1" t="str">
        <f t="shared" si="303"/>
        <v/>
      </c>
      <c r="RZ93" s="17" t="str">
        <f t="shared" si="304"/>
        <v/>
      </c>
      <c r="SA93" s="17" t="str">
        <f t="shared" si="393"/>
        <v/>
      </c>
      <c r="SB93" s="17" t="str">
        <f t="shared" si="305"/>
        <v/>
      </c>
      <c r="SC93" s="18" t="str">
        <f t="shared" si="306"/>
        <v/>
      </c>
      <c r="SD93" s="1"/>
      <c r="SE93" s="1" t="str" cm="1">
        <f t="array" ref="SE93">IFERROR(VALUE(INDEX($B$1:$B$3414,SMALL(IF($A$1:$A$3414=SD$2,ROW($A$1:$A$3414),9999),ROW($C91)))&amp;""),"")</f>
        <v/>
      </c>
      <c r="SF93" s="1"/>
      <c r="SG93" s="1" t="str">
        <f t="shared" si="307"/>
        <v/>
      </c>
      <c r="SH93" s="17" t="str">
        <f t="shared" si="308"/>
        <v/>
      </c>
      <c r="SI93" s="17" t="str">
        <f t="shared" si="394"/>
        <v/>
      </c>
      <c r="SJ93" s="17" t="str">
        <f t="shared" si="309"/>
        <v/>
      </c>
      <c r="SK93" s="18" t="str">
        <f t="shared" si="310"/>
        <v/>
      </c>
      <c r="SL93" s="1"/>
      <c r="SM93" s="1" t="str" cm="1">
        <f t="array" ref="SM93">IFERROR(VALUE(INDEX($B$1:$B$3414,SMALL(IF($A$1:$A$3414=SL$2,ROW($A$1:$A$3414),9999),ROW($C91)))&amp;""),"")</f>
        <v/>
      </c>
      <c r="SN93" s="1"/>
      <c r="SO93" s="1" t="str">
        <f t="shared" si="311"/>
        <v/>
      </c>
      <c r="SP93" s="17" t="str">
        <f t="shared" si="312"/>
        <v/>
      </c>
      <c r="SQ93" s="17" t="str">
        <f t="shared" si="395"/>
        <v/>
      </c>
      <c r="SR93" s="17" t="str">
        <f t="shared" si="313"/>
        <v/>
      </c>
      <c r="SS93" s="18" t="str">
        <f t="shared" si="314"/>
        <v/>
      </c>
      <c r="ST93" s="1"/>
      <c r="SU93" s="1" t="str" cm="1">
        <f t="array" ref="SU93">IFERROR(VALUE(INDEX($B$1:$B$3414,SMALL(IF($A$1:$A$3414=ST$2,ROW($A$1:$A$3414),9999),ROW($C91)))&amp;""),"")</f>
        <v/>
      </c>
      <c r="SV93" s="1"/>
      <c r="SW93" s="1" t="str">
        <f t="shared" si="315"/>
        <v/>
      </c>
      <c r="SX93" s="17" t="str">
        <f t="shared" si="316"/>
        <v/>
      </c>
      <c r="SY93" s="17" t="str">
        <f t="shared" si="396"/>
        <v/>
      </c>
      <c r="SZ93" s="17" t="str">
        <f t="shared" si="317"/>
        <v/>
      </c>
      <c r="TA93" s="18" t="str">
        <f t="shared" si="318"/>
        <v/>
      </c>
      <c r="TB93" s="1"/>
      <c r="TC93" s="1" t="str" cm="1">
        <f t="array" ref="TC93">IFERROR(VALUE(INDEX($B$1:$B$3414,SMALL(IF($A$1:$A$3414=TB$2,ROW($A$1:$A$3414),9999),ROW($C91)))&amp;""),"")</f>
        <v/>
      </c>
      <c r="TD93" s="1"/>
      <c r="TE93" s="1" t="str">
        <f t="shared" si="319"/>
        <v/>
      </c>
      <c r="TF93" s="17" t="str">
        <f t="shared" si="320"/>
        <v/>
      </c>
      <c r="TG93" s="17" t="str">
        <f t="shared" si="397"/>
        <v/>
      </c>
      <c r="TH93" s="17" t="str">
        <f t="shared" si="321"/>
        <v/>
      </c>
      <c r="TI93" s="18" t="str">
        <f t="shared" si="322"/>
        <v/>
      </c>
      <c r="TJ93" s="1"/>
      <c r="TK93" s="1" t="str" cm="1">
        <f t="array" ref="TK93">IFERROR(VALUE(INDEX($B$1:$B$3414,SMALL(IF($A$1:$A$3414=TJ$2,ROW($A$1:$A$3414),9999),ROW($C91)))&amp;""),"")</f>
        <v/>
      </c>
      <c r="TL93" s="1"/>
      <c r="TM93" s="1" t="str">
        <f t="shared" si="472"/>
        <v/>
      </c>
      <c r="TN93" s="17" t="str">
        <f t="shared" si="473"/>
        <v/>
      </c>
      <c r="TO93" s="17" t="str">
        <f t="shared" si="398"/>
        <v/>
      </c>
      <c r="TP93" s="17" t="str">
        <f t="shared" si="474"/>
        <v/>
      </c>
      <c r="TQ93" s="18" t="str">
        <f t="shared" si="326"/>
        <v/>
      </c>
      <c r="TR93" s="1"/>
      <c r="TS93" s="1" t="str" cm="1">
        <f t="array" ref="TS93">IFERROR(VALUE(INDEX($B$1:$B$3414,SMALL(IF($A$1:$A$3414=TR$2,ROW($A$1:$A$3414),9999),ROW($C91)))&amp;""),"")</f>
        <v/>
      </c>
      <c r="TT93" s="1"/>
      <c r="TU93" s="1" t="str">
        <f t="shared" si="327"/>
        <v/>
      </c>
      <c r="TV93" s="17" t="str">
        <f t="shared" si="328"/>
        <v/>
      </c>
      <c r="TW93" s="17" t="str">
        <f t="shared" si="399"/>
        <v/>
      </c>
      <c r="TX93" s="17" t="str">
        <f t="shared" si="329"/>
        <v/>
      </c>
      <c r="TY93" s="18" t="str">
        <f t="shared" si="330"/>
        <v/>
      </c>
    </row>
    <row r="94" spans="1:545" ht="12.5" x14ac:dyDescent="0.25">
      <c r="A94" s="1">
        <v>0.7</v>
      </c>
      <c r="B94" s="1">
        <v>0.32980224699999999</v>
      </c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 t="str" cm="1">
        <f t="array" ref="S94">IFERROR(VALUE(INDEX($B$1:$B$3414,SMALL(IF($A$1:$A$3414=R$2,ROW($A$1:$A$3414),9999),ROW($C92)))&amp;""),"")</f>
        <v/>
      </c>
      <c r="T94" s="1"/>
      <c r="U94" s="1" t="str">
        <f t="shared" si="69"/>
        <v/>
      </c>
      <c r="V94" s="17" t="str">
        <f t="shared" si="70"/>
        <v/>
      </c>
      <c r="W94" s="17" t="str">
        <f t="shared" si="332"/>
        <v/>
      </c>
      <c r="X94" s="17" t="str">
        <f t="shared" si="333"/>
        <v/>
      </c>
      <c r="Y94" s="18" t="str">
        <f t="shared" si="71"/>
        <v/>
      </c>
      <c r="Z94" s="1"/>
      <c r="AA94" s="1" t="str" cm="1">
        <f t="array" ref="AA94">IFERROR(VALUE(INDEX($B$1:$B$3414,SMALL(IF($A$1:$A$3414=Z$2,ROW($A$1:$A$3414),9999),ROW($C92)))&amp;""),"")</f>
        <v/>
      </c>
      <c r="AB94" s="1"/>
      <c r="AC94" s="1" t="str">
        <f t="shared" si="72"/>
        <v/>
      </c>
      <c r="AD94" s="17" t="str">
        <f t="shared" si="73"/>
        <v/>
      </c>
      <c r="AE94" s="17" t="str">
        <f t="shared" si="334"/>
        <v/>
      </c>
      <c r="AF94" s="17" t="str">
        <f t="shared" si="74"/>
        <v/>
      </c>
      <c r="AG94" s="18" t="str">
        <f t="shared" si="75"/>
        <v/>
      </c>
      <c r="AH94" s="1"/>
      <c r="AI94" s="1" t="str" cm="1">
        <f t="array" ref="AI94">IFERROR(VALUE(INDEX($B$1:$B$3414,SMALL(IF($A$1:$A$3414=AH$2,ROW($A$1:$A$3414),9999),ROW($C92)))&amp;""),"")</f>
        <v/>
      </c>
      <c r="AJ94" s="1"/>
      <c r="AK94" s="1" t="str">
        <f t="shared" si="76"/>
        <v/>
      </c>
      <c r="AL94" s="17" t="str">
        <f t="shared" si="77"/>
        <v/>
      </c>
      <c r="AM94" s="17" t="str">
        <f t="shared" si="335"/>
        <v/>
      </c>
      <c r="AN94" s="17" t="str">
        <f t="shared" si="78"/>
        <v/>
      </c>
      <c r="AO94" s="18" t="str">
        <f t="shared" si="79"/>
        <v/>
      </c>
      <c r="AP94" s="1"/>
      <c r="AQ94" s="1" t="str" cm="1">
        <f t="array" ref="AQ94">IFERROR(VALUE(INDEX($B$1:$B$3414,SMALL(IF($A$1:$A$3414=AP$2,ROW($A$1:$A$3414),9999),ROW($C92)))&amp;""),"")</f>
        <v/>
      </c>
      <c r="AR94" s="1"/>
      <c r="AS94" s="1" t="str">
        <f t="shared" si="80"/>
        <v/>
      </c>
      <c r="AT94" s="17" t="str">
        <f t="shared" si="81"/>
        <v/>
      </c>
      <c r="AU94" s="17" t="str">
        <f t="shared" si="336"/>
        <v/>
      </c>
      <c r="AV94" s="17" t="str">
        <f t="shared" si="82"/>
        <v/>
      </c>
      <c r="AW94" s="18" t="str">
        <f t="shared" si="83"/>
        <v/>
      </c>
      <c r="AX94" s="1"/>
      <c r="AY94" s="1" cm="1">
        <f t="array" ref="AY94">IFERROR(VALUE(INDEX($B$1:$B$3414,SMALL(IF($A$1:$A$3414=AX$2,ROW($A$1:$A$3414),9999),ROW($C92)))&amp;""),"")</f>
        <v>0.284829214</v>
      </c>
      <c r="BA94" s="1" t="str">
        <f t="shared" si="84"/>
        <v/>
      </c>
      <c r="BB94" s="17" t="str">
        <f t="shared" si="85"/>
        <v/>
      </c>
      <c r="BC94" s="17" t="str">
        <f t="shared" si="337"/>
        <v/>
      </c>
      <c r="BD94" s="17" t="str">
        <f t="shared" si="86"/>
        <v/>
      </c>
      <c r="BE94" s="18" t="str">
        <f t="shared" si="87"/>
        <v/>
      </c>
      <c r="BF94" s="1"/>
      <c r="BG94" s="1" t="str" cm="1">
        <f t="array" ref="BG94">IFERROR(VALUE(INDEX($B$1:$B$3414,SMALL(IF($A$1:$A$3414=BF$2,ROW($A$1:$A$3414),9999),ROW($C92)))&amp;""),"")</f>
        <v/>
      </c>
      <c r="BH94" s="1"/>
      <c r="BI94" s="1" t="str">
        <f t="shared" si="88"/>
        <v/>
      </c>
      <c r="BJ94" s="17" t="str">
        <f t="shared" si="89"/>
        <v/>
      </c>
      <c r="BK94" s="17" t="str">
        <f t="shared" si="338"/>
        <v/>
      </c>
      <c r="BL94" s="17" t="str">
        <f t="shared" si="90"/>
        <v/>
      </c>
      <c r="BM94" s="18" t="str">
        <f t="shared" si="91"/>
        <v/>
      </c>
      <c r="BN94" s="1"/>
      <c r="BO94" s="1" cm="1">
        <f t="array" ref="BO94">IFERROR(VALUE(INDEX($B$1:$B$3414,SMALL(IF($A$1:$A$3414=BN$2,ROW($A$1:$A$3414),9999),ROW($C92)))&amp;""),"")</f>
        <v>0.28549721700000003</v>
      </c>
      <c r="BQ94" s="1" t="str">
        <f t="shared" si="92"/>
        <v/>
      </c>
      <c r="BR94" s="17" t="str">
        <f t="shared" si="93"/>
        <v/>
      </c>
      <c r="BS94" s="17" t="str">
        <f t="shared" si="339"/>
        <v/>
      </c>
      <c r="BT94" s="17" t="str">
        <f t="shared" si="94"/>
        <v/>
      </c>
      <c r="BU94" s="18" t="str">
        <f t="shared" si="95"/>
        <v/>
      </c>
      <c r="BV94" s="1"/>
      <c r="BW94" s="1" t="str" cm="1">
        <f t="array" ref="BW94">IFERROR(VALUE(INDEX($B$1:$B$3414,SMALL(IF($A$1:$A$3414=BV$2,ROW($A$1:$A$3414),9999),ROW($C92)))&amp;""),"")</f>
        <v/>
      </c>
      <c r="BX94" s="1"/>
      <c r="BY94" s="1" t="str">
        <f t="shared" si="96"/>
        <v/>
      </c>
      <c r="BZ94" s="17" t="str">
        <f t="shared" si="97"/>
        <v/>
      </c>
      <c r="CA94" s="17" t="str">
        <f t="shared" si="340"/>
        <v/>
      </c>
      <c r="CB94" s="17" t="str">
        <f t="shared" si="341"/>
        <v/>
      </c>
      <c r="CC94" s="18" t="str">
        <f t="shared" si="98"/>
        <v/>
      </c>
      <c r="CD94" s="1"/>
      <c r="CE94" s="1" t="str" cm="1">
        <f t="array" ref="CE94">IFERROR(VALUE(INDEX($B$1:$B$3414,SMALL(IF($A$1:$A$3414=CD$2,ROW($A$1:$A$3414),9999),ROW($C92)))&amp;""),"")</f>
        <v/>
      </c>
      <c r="CF94" s="1"/>
      <c r="CG94" s="1" t="str">
        <f t="shared" si="99"/>
        <v/>
      </c>
      <c r="CH94" s="17" t="str">
        <f t="shared" si="100"/>
        <v/>
      </c>
      <c r="CI94" s="17" t="str">
        <f t="shared" si="342"/>
        <v/>
      </c>
      <c r="CJ94" s="17" t="str">
        <f t="shared" si="101"/>
        <v/>
      </c>
      <c r="CK94" s="18" t="str">
        <f t="shared" si="102"/>
        <v/>
      </c>
      <c r="CL94" s="1"/>
      <c r="CM94" s="1" t="str" cm="1">
        <f t="array" ref="CM94">IFERROR(VALUE(INDEX($B$1:$B$3414,SMALL(IF($A$1:$A$3414=CL$2,ROW($A$1:$A$3414),9999),ROW($C92)))&amp;""),"")</f>
        <v/>
      </c>
      <c r="CN94" s="1"/>
      <c r="CO94" s="1" t="str">
        <f t="shared" si="103"/>
        <v/>
      </c>
      <c r="CP94" s="17" t="str">
        <f t="shared" si="104"/>
        <v/>
      </c>
      <c r="CQ94" s="17" t="str">
        <f t="shared" si="343"/>
        <v/>
      </c>
      <c r="CR94" s="17" t="str">
        <f t="shared" si="105"/>
        <v/>
      </c>
      <c r="CS94" s="18" t="str">
        <f t="shared" si="106"/>
        <v/>
      </c>
      <c r="CT94" s="1"/>
      <c r="CU94" s="1" cm="1">
        <f t="array" ref="CU94">IFERROR(VALUE(INDEX($B$1:$B$3414,SMALL(IF($A$1:$A$3414=CT$2,ROW($A$1:$A$3414),9999),ROW($C92)))&amp;""),"")</f>
        <v>0.28183101100000002</v>
      </c>
      <c r="CW94" s="1" t="str">
        <f t="shared" si="107"/>
        <v/>
      </c>
      <c r="CX94" s="17" t="str">
        <f t="shared" si="108"/>
        <v/>
      </c>
      <c r="CY94" s="17" t="str">
        <f t="shared" si="344"/>
        <v/>
      </c>
      <c r="CZ94" s="17" t="str">
        <f t="shared" si="109"/>
        <v/>
      </c>
      <c r="DA94" s="18" t="str">
        <f t="shared" si="110"/>
        <v/>
      </c>
      <c r="DB94" s="1"/>
      <c r="DC94" s="1" t="str" cm="1">
        <f t="array" ref="DC94">IFERROR(VALUE(INDEX($B$1:$B$3414,SMALL(IF($A$1:$A$3414=DB$2,ROW($A$1:$A$3414),9999),ROW($C92)))&amp;""),"")</f>
        <v/>
      </c>
      <c r="DD94" s="1"/>
      <c r="DE94" s="1" t="str">
        <f t="shared" si="111"/>
        <v/>
      </c>
      <c r="DF94" s="17" t="str">
        <f t="shared" si="112"/>
        <v/>
      </c>
      <c r="DG94" s="17" t="str">
        <f t="shared" si="345"/>
        <v/>
      </c>
      <c r="DH94" s="17" t="str">
        <f t="shared" si="113"/>
        <v/>
      </c>
      <c r="DI94" s="18" t="str">
        <f t="shared" si="114"/>
        <v/>
      </c>
      <c r="DJ94" s="1"/>
      <c r="DK94" s="1" t="str" cm="1">
        <f t="array" ref="DK94">IFERROR(VALUE(INDEX($B$1:$B$3414,SMALL(IF($A$1:$A$3414=DJ$2,ROW($A$1:$A$3414),9999),ROW($C92)))&amp;""),"")</f>
        <v/>
      </c>
      <c r="DL94" s="1"/>
      <c r="DM94" s="1" t="str">
        <f t="shared" si="115"/>
        <v/>
      </c>
      <c r="DN94" s="17" t="str">
        <f t="shared" si="116"/>
        <v/>
      </c>
      <c r="DO94" s="17" t="str">
        <f t="shared" si="346"/>
        <v/>
      </c>
      <c r="DP94" s="17" t="str">
        <f t="shared" si="117"/>
        <v/>
      </c>
      <c r="DQ94" s="18" t="str">
        <f t="shared" si="118"/>
        <v/>
      </c>
      <c r="DR94" s="1"/>
      <c r="DS94" s="1" cm="1">
        <f t="array" ref="DS94">IFERROR(VALUE(INDEX($B$1:$B$3414,SMALL(IF($A$1:$A$3414=DR$2,ROW($A$1:$A$3414),9999),ROW($C92)))&amp;""),"")</f>
        <v>0.27180901099999999</v>
      </c>
      <c r="DU94" s="1" t="str">
        <f t="shared" si="119"/>
        <v/>
      </c>
      <c r="DV94" s="17" t="str">
        <f t="shared" si="120"/>
        <v/>
      </c>
      <c r="DW94" s="17" t="str">
        <f t="shared" si="347"/>
        <v/>
      </c>
      <c r="DX94" s="17" t="str">
        <f t="shared" si="121"/>
        <v/>
      </c>
      <c r="DY94" s="18" t="str">
        <f t="shared" si="122"/>
        <v/>
      </c>
      <c r="DZ94" s="1"/>
      <c r="EA94" s="1" t="str" cm="1">
        <f t="array" ref="EA94">IFERROR(VALUE(INDEX($B$1:$B$3414,SMALL(IF($A$1:$A$3414=DZ$2,ROW($A$1:$A$3414),9999),ROW($C92)))&amp;""),"")</f>
        <v/>
      </c>
      <c r="EB94" s="1"/>
      <c r="EC94" s="1" t="str">
        <f t="shared" si="123"/>
        <v/>
      </c>
      <c r="ED94" s="17" t="str">
        <f t="shared" si="124"/>
        <v/>
      </c>
      <c r="EE94" s="17" t="str">
        <f t="shared" si="348"/>
        <v/>
      </c>
      <c r="EF94" s="17" t="str">
        <f t="shared" si="125"/>
        <v/>
      </c>
      <c r="EG94" s="18" t="str">
        <f t="shared" si="126"/>
        <v/>
      </c>
      <c r="EH94" s="1"/>
      <c r="EI94" s="1" t="str" cm="1">
        <f t="array" ref="EI94">IFERROR(VALUE(INDEX($B$1:$B$3414,SMALL(IF($A$1:$A$3414=EH$2,ROW($A$1:$A$3414),9999),ROW($C92)))&amp;""),"")</f>
        <v/>
      </c>
      <c r="EJ94" s="1"/>
      <c r="EK94" s="1" t="str">
        <f t="shared" si="127"/>
        <v/>
      </c>
      <c r="EL94" s="17" t="str">
        <f t="shared" si="128"/>
        <v/>
      </c>
      <c r="EM94" s="17" t="str">
        <f t="shared" si="349"/>
        <v/>
      </c>
      <c r="EN94" s="17" t="str">
        <f t="shared" si="129"/>
        <v/>
      </c>
      <c r="EO94" s="18" t="str">
        <f t="shared" si="130"/>
        <v/>
      </c>
      <c r="EP94" s="1"/>
      <c r="EQ94" s="1" cm="1">
        <f t="array" ref="EQ94">IFERROR(VALUE(INDEX($B$1:$B$3414,SMALL(IF($A$1:$A$3414=EP$2,ROW($A$1:$A$3414),9999),ROW($C92)))&amp;""),"")</f>
        <v>0.26670195699999999</v>
      </c>
      <c r="ES94" s="1" t="str">
        <f t="shared" si="131"/>
        <v/>
      </c>
      <c r="ET94" s="17" t="str">
        <f t="shared" si="132"/>
        <v/>
      </c>
      <c r="EU94" s="17" t="str">
        <f t="shared" si="350"/>
        <v/>
      </c>
      <c r="EV94" s="17" t="str">
        <f t="shared" si="133"/>
        <v/>
      </c>
      <c r="EW94" s="18" t="str">
        <f t="shared" si="134"/>
        <v/>
      </c>
      <c r="EX94" s="1"/>
      <c r="EY94" s="1" t="str" cm="1">
        <f t="array" ref="EY94">IFERROR(VALUE(INDEX($B$1:$B$3414,SMALL(IF($A$1:$A$3414=EX$2,ROW($A$1:$A$3414),9999),ROW($C92)))&amp;""),"")</f>
        <v/>
      </c>
      <c r="EZ94" s="1"/>
      <c r="FA94" s="1" t="str">
        <f t="shared" si="135"/>
        <v/>
      </c>
      <c r="FB94" s="17" t="str">
        <f t="shared" si="136"/>
        <v/>
      </c>
      <c r="FC94" s="17" t="str">
        <f t="shared" si="351"/>
        <v/>
      </c>
      <c r="FD94" s="17" t="str">
        <f t="shared" si="137"/>
        <v/>
      </c>
      <c r="FE94" s="18" t="str">
        <f t="shared" si="138"/>
        <v/>
      </c>
      <c r="FF94" s="1"/>
      <c r="FG94" s="1" t="str" cm="1">
        <f t="array" ref="FG94">IFERROR(VALUE(INDEX($B$1:$B$3414,SMALL(IF($A$1:$A$3414=FF$2,ROW($A$1:$A$3414),9999),ROW($C92)))&amp;""),"")</f>
        <v/>
      </c>
      <c r="FH94" s="1"/>
      <c r="FI94" s="1" t="str">
        <f t="shared" si="139"/>
        <v/>
      </c>
      <c r="FJ94" s="17" t="str">
        <f t="shared" si="140"/>
        <v/>
      </c>
      <c r="FK94" s="17" t="str">
        <f t="shared" si="352"/>
        <v/>
      </c>
      <c r="FL94" s="17" t="str">
        <f t="shared" si="141"/>
        <v/>
      </c>
      <c r="FM94" s="18" t="str">
        <f t="shared" si="142"/>
        <v/>
      </c>
      <c r="FN94" s="1"/>
      <c r="FO94" s="1" t="str" cm="1">
        <f t="array" ref="FO94">IFERROR(VALUE(INDEX($B$1:$B$3414,SMALL(IF($A$1:$A$3414=FN$2,ROW($A$1:$A$3414),9999),ROW($C92)))&amp;""),"")</f>
        <v/>
      </c>
      <c r="FP94" s="1"/>
      <c r="FQ94" s="1" t="str">
        <f t="shared" si="143"/>
        <v/>
      </c>
      <c r="FR94" s="17" t="str">
        <f t="shared" si="144"/>
        <v/>
      </c>
      <c r="FS94" s="17" t="str">
        <f t="shared" si="353"/>
        <v/>
      </c>
      <c r="FT94" s="17" t="str">
        <f t="shared" si="145"/>
        <v/>
      </c>
      <c r="FU94" s="18" t="str">
        <f t="shared" si="146"/>
        <v/>
      </c>
      <c r="FV94" s="1"/>
      <c r="FW94" s="1" t="str" cm="1">
        <f t="array" ref="FW94">IFERROR(VALUE(INDEX($B$1:$B$3414,SMALL(IF($A$1:$A$3414=FV$2,ROW($A$1:$A$3414),9999),ROW($C92)))&amp;""),"")</f>
        <v/>
      </c>
      <c r="FX94" s="1"/>
      <c r="FY94" s="1" t="str">
        <f t="shared" si="147"/>
        <v/>
      </c>
      <c r="FZ94" s="17" t="str">
        <f t="shared" si="148"/>
        <v/>
      </c>
      <c r="GA94" s="17" t="str">
        <f t="shared" si="354"/>
        <v/>
      </c>
      <c r="GB94" s="17" t="str">
        <f t="shared" si="149"/>
        <v/>
      </c>
      <c r="GC94" s="18" t="str">
        <f t="shared" si="150"/>
        <v/>
      </c>
      <c r="GD94" s="1"/>
      <c r="GE94" s="1" cm="1">
        <f t="array" ref="GE94">IFERROR(VALUE(INDEX($B$1:$B$3414,SMALL(IF($A$1:$A$3414=GD$2,ROW($A$1:$A$3414),9999),ROW($C92)))&amp;""),"")</f>
        <v>0.26554740300000002</v>
      </c>
      <c r="GG94" s="1" t="str">
        <f t="shared" si="151"/>
        <v/>
      </c>
      <c r="GH94" s="17" t="str">
        <f t="shared" si="152"/>
        <v/>
      </c>
      <c r="GI94" s="17" t="str">
        <f t="shared" si="355"/>
        <v/>
      </c>
      <c r="GJ94" s="17" t="str">
        <f t="shared" si="153"/>
        <v/>
      </c>
      <c r="GK94" s="18" t="str">
        <f t="shared" si="154"/>
        <v/>
      </c>
      <c r="GL94" s="1"/>
      <c r="GM94" s="1" t="str" cm="1">
        <f t="array" ref="GM94">IFERROR(VALUE(INDEX($B$1:$B$3414,SMALL(IF($A$1:$A$3414=GL$2,ROW($A$1:$A$3414),9999),ROW($C92)))&amp;""),"")</f>
        <v/>
      </c>
      <c r="GN94" s="1"/>
      <c r="GO94" s="1" t="str">
        <f t="shared" si="155"/>
        <v/>
      </c>
      <c r="GP94" s="17" t="str">
        <f t="shared" si="156"/>
        <v/>
      </c>
      <c r="GQ94" s="17" t="str">
        <f t="shared" si="356"/>
        <v/>
      </c>
      <c r="GR94" s="17" t="str">
        <f t="shared" si="157"/>
        <v/>
      </c>
      <c r="GS94" s="18" t="str">
        <f t="shared" si="158"/>
        <v/>
      </c>
      <c r="GT94" s="1"/>
      <c r="GU94" s="1" t="str" cm="1">
        <f t="array" ref="GU94">IFERROR(VALUE(INDEX($B$1:$B$3414,SMALL(IF($A$1:$A$3414=GT$2,ROW($A$1:$A$3414),9999),ROW($C92)))&amp;""),"")</f>
        <v/>
      </c>
      <c r="GV94" s="1"/>
      <c r="GW94" s="1" t="str">
        <f t="shared" si="159"/>
        <v/>
      </c>
      <c r="GX94" s="17" t="str">
        <f t="shared" si="160"/>
        <v/>
      </c>
      <c r="GY94" s="17" t="str">
        <f t="shared" si="357"/>
        <v/>
      </c>
      <c r="GZ94" s="17" t="str">
        <f t="shared" si="161"/>
        <v/>
      </c>
      <c r="HA94" s="18" t="str">
        <f t="shared" si="162"/>
        <v/>
      </c>
      <c r="HB94" s="1"/>
      <c r="HC94" s="1" t="str" cm="1">
        <f t="array" ref="HC94">IFERROR(VALUE(INDEX($B$1:$B$3414,SMALL(IF($A$1:$A$3414=HB$2,ROW($A$1:$A$3414),9999),ROW($C92)))&amp;""),"")</f>
        <v/>
      </c>
      <c r="HD94" s="1"/>
      <c r="HE94" s="1" t="str">
        <f t="shared" si="163"/>
        <v/>
      </c>
      <c r="HF94" s="17" t="str">
        <f t="shared" si="164"/>
        <v/>
      </c>
      <c r="HG94" s="17" t="str">
        <f t="shared" si="358"/>
        <v/>
      </c>
      <c r="HH94" s="17" t="str">
        <f t="shared" si="165"/>
        <v/>
      </c>
      <c r="HI94" s="18" t="str">
        <f t="shared" si="166"/>
        <v/>
      </c>
      <c r="HJ94" s="1"/>
      <c r="HK94" s="1" cm="1">
        <f t="array" ref="HK94">IFERROR(VALUE(INDEX($B$1:$B$3414,SMALL(IF($A$1:$A$3414=HJ$2,ROW($A$1:$A$3414),9999),ROW($C92)))&amp;""),"")</f>
        <v>0.26670195699999999</v>
      </c>
      <c r="HM94" s="1" t="str">
        <f t="shared" si="167"/>
        <v/>
      </c>
      <c r="HN94" s="17" t="str">
        <f t="shared" si="168"/>
        <v/>
      </c>
      <c r="HO94" s="17" t="str">
        <f t="shared" si="359"/>
        <v/>
      </c>
      <c r="HP94" s="17" t="str">
        <f t="shared" si="169"/>
        <v/>
      </c>
      <c r="HQ94" s="18" t="str">
        <f t="shared" si="170"/>
        <v/>
      </c>
      <c r="HR94" s="1"/>
      <c r="HS94" s="1" t="str" cm="1">
        <f t="array" ref="HS94">IFERROR(VALUE(INDEX($B$1:$B$3414,SMALL(IF($A$1:$A$3414=HR$2,ROW($A$1:$A$3414),9999),ROW($C92)))&amp;""),"")</f>
        <v/>
      </c>
      <c r="HT94" s="1"/>
      <c r="HU94" s="1" t="str">
        <f t="shared" si="171"/>
        <v/>
      </c>
      <c r="HV94" s="17" t="str">
        <f t="shared" si="172"/>
        <v/>
      </c>
      <c r="HW94" s="17" t="str">
        <f t="shared" si="360"/>
        <v/>
      </c>
      <c r="HX94" s="17" t="str">
        <f t="shared" si="173"/>
        <v/>
      </c>
      <c r="HY94" s="18" t="str">
        <f t="shared" si="174"/>
        <v/>
      </c>
      <c r="HZ94" s="1"/>
      <c r="IA94" s="1" t="str" cm="1">
        <f t="array" ref="IA94">IFERROR(VALUE(INDEX($B$1:$B$3414,SMALL(IF($A$1:$A$3414=HZ$2,ROW($A$1:$A$3414),9999),ROW($C92)))&amp;""),"")</f>
        <v/>
      </c>
      <c r="IB94" s="1"/>
      <c r="IC94" s="1" t="str">
        <f t="shared" si="175"/>
        <v/>
      </c>
      <c r="ID94" s="17" t="str">
        <f t="shared" si="176"/>
        <v/>
      </c>
      <c r="IE94" s="17" t="str">
        <f t="shared" si="361"/>
        <v/>
      </c>
      <c r="IF94" s="17" t="str">
        <f t="shared" si="177"/>
        <v/>
      </c>
      <c r="IG94" s="18" t="str">
        <f t="shared" si="178"/>
        <v/>
      </c>
      <c r="IH94" s="1"/>
      <c r="II94" s="1" t="str" cm="1">
        <f t="array" ref="II94">IFERROR(VALUE(INDEX($B$1:$B$3414,SMALL(IF($A$1:$A$3414=IH$2,ROW($A$1:$A$3414),9999),ROW($C92)))&amp;""),"")</f>
        <v/>
      </c>
      <c r="IJ94" s="1"/>
      <c r="IK94" s="1" t="str">
        <f t="shared" si="179"/>
        <v/>
      </c>
      <c r="IL94" s="17" t="str">
        <f t="shared" si="180"/>
        <v/>
      </c>
      <c r="IM94" s="17" t="str">
        <f t="shared" si="362"/>
        <v/>
      </c>
      <c r="IN94" s="17" t="str">
        <f t="shared" si="181"/>
        <v/>
      </c>
      <c r="IO94" s="18" t="str">
        <f t="shared" si="182"/>
        <v/>
      </c>
      <c r="IP94" s="1"/>
      <c r="IQ94" s="1" cm="1">
        <f t="array" ref="IQ94">IFERROR(VALUE(INDEX($B$1:$B$3414,SMALL(IF($A$1:$A$3414=IP$2,ROW($A$1:$A$3414),9999),ROW($C92)))&amp;""),"")</f>
        <v>0.27387572799999998</v>
      </c>
      <c r="IS94" s="1" t="str">
        <f t="shared" si="183"/>
        <v/>
      </c>
      <c r="IT94" s="17" t="str">
        <f t="shared" si="184"/>
        <v/>
      </c>
      <c r="IU94" s="17" t="str">
        <f t="shared" si="363"/>
        <v/>
      </c>
      <c r="IV94" s="17" t="str">
        <f t="shared" si="185"/>
        <v/>
      </c>
      <c r="IW94" s="18" t="str">
        <f t="shared" si="186"/>
        <v/>
      </c>
      <c r="IX94" s="1"/>
      <c r="IY94" s="1" t="str" cm="1">
        <f t="array" ref="IY94">IFERROR(VALUE(INDEX($B$1:$B$3414,SMALL(IF($A$1:$A$3414=IX$2,ROW($A$1:$A$3414),9999),ROW($C92)))&amp;""),"")</f>
        <v/>
      </c>
      <c r="IZ94" s="1"/>
      <c r="JA94" s="1" t="str">
        <f t="shared" si="187"/>
        <v/>
      </c>
      <c r="JB94" s="17" t="str">
        <f t="shared" si="188"/>
        <v/>
      </c>
      <c r="JC94" s="17" t="str">
        <f t="shared" si="364"/>
        <v/>
      </c>
      <c r="JD94" s="17" t="str">
        <f t="shared" si="189"/>
        <v/>
      </c>
      <c r="JE94" s="18" t="str">
        <f t="shared" si="190"/>
        <v/>
      </c>
      <c r="JF94" s="1"/>
      <c r="JG94" s="1" t="str" cm="1">
        <f t="array" ref="JG94">IFERROR(VALUE(INDEX($B$1:$B$3414,SMALL(IF($A$1:$A$3414=JF$2,ROW($A$1:$A$3414),9999),ROW($C92)))&amp;""),"")</f>
        <v/>
      </c>
      <c r="JH94" s="1"/>
      <c r="JI94" s="1" t="str">
        <f t="shared" si="191"/>
        <v/>
      </c>
      <c r="JJ94" s="17" t="str">
        <f t="shared" si="192"/>
        <v/>
      </c>
      <c r="JK94" s="17" t="str">
        <f t="shared" si="365"/>
        <v/>
      </c>
      <c r="JL94" s="17" t="str">
        <f t="shared" si="193"/>
        <v/>
      </c>
      <c r="JM94" s="18" t="str">
        <f t="shared" si="194"/>
        <v/>
      </c>
      <c r="JN94" s="1"/>
      <c r="JO94" s="1" t="str" cm="1">
        <f t="array" ref="JO94">IFERROR(VALUE(INDEX($B$1:$B$3414,SMALL(IF($A$1:$A$3414=JN$2,ROW($A$1:$A$3414),9999),ROW($C92)))&amp;""),"")</f>
        <v/>
      </c>
      <c r="JP94" s="1"/>
      <c r="JQ94" s="1" t="str">
        <f t="shared" si="195"/>
        <v/>
      </c>
      <c r="JR94" s="17" t="str">
        <f t="shared" si="196"/>
        <v/>
      </c>
      <c r="JS94" s="17" t="str">
        <f t="shared" si="366"/>
        <v/>
      </c>
      <c r="JT94" s="17" t="str">
        <f t="shared" si="197"/>
        <v/>
      </c>
      <c r="JU94" s="18" t="str">
        <f t="shared" si="198"/>
        <v/>
      </c>
      <c r="JV94" s="1"/>
      <c r="JW94" s="1" cm="1">
        <f t="array" ref="JW94">IFERROR(VALUE(INDEX($B$1:$B$3414,SMALL(IF($A$1:$A$3414=JV$2,ROW($A$1:$A$3414),9999),ROW($C92)))&amp;""),"")</f>
        <v>0.26095464000000002</v>
      </c>
      <c r="JY94" s="1" t="str">
        <f t="shared" si="199"/>
        <v/>
      </c>
      <c r="JZ94" s="17" t="str">
        <f t="shared" si="200"/>
        <v/>
      </c>
      <c r="KA94" s="17" t="str">
        <f t="shared" si="367"/>
        <v/>
      </c>
      <c r="KB94" s="17" t="str">
        <f t="shared" si="201"/>
        <v/>
      </c>
      <c r="KC94" s="18" t="str">
        <f t="shared" si="202"/>
        <v/>
      </c>
      <c r="KD94" s="1"/>
      <c r="KE94" s="1" t="str" cm="1">
        <f t="array" ref="KE94">IFERROR(VALUE(INDEX($B$1:$B$3414,SMALL(IF($A$1:$A$3414=KD$2,ROW($A$1:$A$3414),9999),ROW($C92)))&amp;""),"")</f>
        <v/>
      </c>
      <c r="KF94" s="1"/>
      <c r="KG94" s="1" t="str">
        <f t="shared" si="203"/>
        <v/>
      </c>
      <c r="KH94" s="17" t="str">
        <f t="shared" si="204"/>
        <v/>
      </c>
      <c r="KI94" s="17" t="str">
        <f t="shared" si="368"/>
        <v/>
      </c>
      <c r="KJ94" s="17" t="str">
        <f t="shared" si="205"/>
        <v/>
      </c>
      <c r="KK94" s="18" t="str">
        <f t="shared" si="206"/>
        <v/>
      </c>
      <c r="KL94" s="1"/>
      <c r="KM94" s="1" t="str" cm="1">
        <f t="array" ref="KM94">IFERROR(VALUE(INDEX($B$1:$B$3414,SMALL(IF($A$1:$A$3414=KL$2,ROW($A$1:$A$3414),9999),ROW($C92)))&amp;""),"")</f>
        <v/>
      </c>
      <c r="KN94" s="1"/>
      <c r="KO94" s="1" t="str">
        <f t="shared" si="207"/>
        <v/>
      </c>
      <c r="KP94" s="17" t="str">
        <f t="shared" si="208"/>
        <v/>
      </c>
      <c r="KQ94" s="17" t="str">
        <f t="shared" si="369"/>
        <v/>
      </c>
      <c r="KR94" s="17" t="str">
        <f t="shared" si="209"/>
        <v/>
      </c>
      <c r="KS94" s="18" t="str">
        <f t="shared" si="210"/>
        <v/>
      </c>
      <c r="KT94" s="1"/>
      <c r="KU94" s="1" t="str" cm="1">
        <f t="array" ref="KU94">IFERROR(VALUE(INDEX($B$1:$B$3414,SMALL(IF($A$1:$A$3414=KT$2,ROW($A$1:$A$3414),9999),ROW($C92)))&amp;""),"")</f>
        <v/>
      </c>
      <c r="KV94" s="1"/>
      <c r="KW94" s="1" t="str">
        <f t="shared" si="211"/>
        <v/>
      </c>
      <c r="KX94" s="17" t="str">
        <f t="shared" si="212"/>
        <v/>
      </c>
      <c r="KY94" s="17" t="str">
        <f t="shared" si="370"/>
        <v/>
      </c>
      <c r="KZ94" s="17" t="str">
        <f t="shared" si="213"/>
        <v/>
      </c>
      <c r="LA94" s="18" t="str">
        <f t="shared" si="214"/>
        <v/>
      </c>
      <c r="LB94" s="1"/>
      <c r="LC94" s="1" t="str" cm="1">
        <f t="array" ref="LC94">IFERROR(VALUE(INDEX($B$1:$B$3414,SMALL(IF($A$1:$A$3414=LB$2,ROW($A$1:$A$3414),9999),ROW($C92)))&amp;""),"")</f>
        <v/>
      </c>
      <c r="LD94" s="1"/>
      <c r="LE94" s="1" t="str">
        <f t="shared" si="215"/>
        <v/>
      </c>
      <c r="LF94" s="17" t="str">
        <f t="shared" si="216"/>
        <v/>
      </c>
      <c r="LG94" s="17" t="str">
        <f t="shared" si="371"/>
        <v/>
      </c>
      <c r="LH94" s="17" t="str">
        <f t="shared" si="217"/>
        <v/>
      </c>
      <c r="LI94" s="18" t="str">
        <f t="shared" si="218"/>
        <v/>
      </c>
      <c r="LJ94" s="1"/>
      <c r="LK94" s="1" t="str" cm="1">
        <f t="array" ref="LK94">IFERROR(VALUE(INDEX($B$1:$B$3414,SMALL(IF($A$1:$A$3414=LJ$2,ROW($A$1:$A$3414),9999),ROW($C92)))&amp;""),"")</f>
        <v/>
      </c>
      <c r="LL94" s="1"/>
      <c r="LM94" s="1" t="str">
        <f t="shared" si="219"/>
        <v/>
      </c>
      <c r="LN94" s="17" t="str">
        <f t="shared" si="220"/>
        <v/>
      </c>
      <c r="LO94" s="17" t="str">
        <f t="shared" si="372"/>
        <v/>
      </c>
      <c r="LP94" s="17" t="str">
        <f t="shared" si="221"/>
        <v/>
      </c>
      <c r="LQ94" s="18" t="str">
        <f t="shared" si="222"/>
        <v/>
      </c>
      <c r="LR94" s="1"/>
      <c r="LS94" s="1" t="str" cm="1">
        <f t="array" ref="LS94">IFERROR(VALUE(INDEX($B$1:$B$3414,SMALL(IF($A$1:$A$3414=LR$2,ROW($A$1:$A$3414),9999),ROW($C92)))&amp;""),"")</f>
        <v/>
      </c>
      <c r="LT94" s="1"/>
      <c r="LU94" s="1" t="str">
        <f t="shared" si="223"/>
        <v/>
      </c>
      <c r="LV94" s="17" t="str">
        <f t="shared" si="224"/>
        <v/>
      </c>
      <c r="LW94" s="17" t="str">
        <f t="shared" si="373"/>
        <v/>
      </c>
      <c r="LX94" s="17" t="str">
        <f t="shared" si="225"/>
        <v/>
      </c>
      <c r="LY94" s="18" t="str">
        <f t="shared" si="226"/>
        <v/>
      </c>
      <c r="LZ94" s="1"/>
      <c r="MA94" s="1" t="str" cm="1">
        <f t="array" ref="MA94">IFERROR(VALUE(INDEX($B$1:$B$3414,SMALL(IF($A$1:$A$3414=LZ$2,ROW($A$1:$A$3414),9999),ROW($C92)))&amp;""),"")</f>
        <v/>
      </c>
      <c r="MB94" s="1"/>
      <c r="MC94" s="1" t="str">
        <f t="shared" si="227"/>
        <v/>
      </c>
      <c r="MD94" s="17" t="str">
        <f t="shared" si="228"/>
        <v/>
      </c>
      <c r="ME94" s="17" t="str">
        <f t="shared" si="374"/>
        <v/>
      </c>
      <c r="MF94" s="17" t="str">
        <f t="shared" si="229"/>
        <v/>
      </c>
      <c r="MG94" s="18" t="str">
        <f t="shared" si="230"/>
        <v/>
      </c>
      <c r="MH94" s="1"/>
      <c r="MI94" s="1" t="str" cm="1">
        <f t="array" ref="MI94">IFERROR(VALUE(INDEX($B$1:$B$3414,SMALL(IF($A$1:$A$3414=MH$2,ROW($A$1:$A$3414),9999),ROW($C92)))&amp;""),"")</f>
        <v/>
      </c>
      <c r="MJ94" s="1"/>
      <c r="MK94" s="1" t="str">
        <f t="shared" si="231"/>
        <v/>
      </c>
      <c r="ML94" s="17" t="str">
        <f t="shared" si="232"/>
        <v/>
      </c>
      <c r="MM94" s="17" t="str">
        <f t="shared" si="375"/>
        <v/>
      </c>
      <c r="MN94" s="17" t="str">
        <f t="shared" si="233"/>
        <v/>
      </c>
      <c r="MO94" s="18" t="str">
        <f t="shared" si="234"/>
        <v/>
      </c>
      <c r="MP94" s="1"/>
      <c r="MQ94" s="1" t="str" cm="1">
        <f t="array" ref="MQ94">IFERROR(VALUE(INDEX($B$1:$B$3414,SMALL(IF($A$1:$A$3414=MP$2,ROW($A$1:$A$3414),9999),ROW($C92)))&amp;""),"")</f>
        <v/>
      </c>
      <c r="MR94" s="1"/>
      <c r="MS94" s="1" t="str">
        <f t="shared" si="235"/>
        <v/>
      </c>
      <c r="MT94" s="17" t="str">
        <f t="shared" si="236"/>
        <v/>
      </c>
      <c r="MU94" s="17" t="str">
        <f t="shared" si="376"/>
        <v/>
      </c>
      <c r="MV94" s="17" t="str">
        <f t="shared" si="237"/>
        <v/>
      </c>
      <c r="MW94" s="18" t="str">
        <f t="shared" si="238"/>
        <v/>
      </c>
      <c r="MX94" s="1"/>
      <c r="MY94" s="1" t="str" cm="1">
        <f t="array" ref="MY94">IFERROR(VALUE(INDEX($B$1:$B$3414,SMALL(IF($A$1:$A$3414=MX$2,ROW($A$1:$A$3414),9999),ROW($C92)))&amp;""),"")</f>
        <v/>
      </c>
      <c r="MZ94" s="1"/>
      <c r="NA94" s="1" t="str">
        <f t="shared" si="239"/>
        <v/>
      </c>
      <c r="NB94" s="17" t="str">
        <f t="shared" si="240"/>
        <v/>
      </c>
      <c r="NC94" s="17" t="str">
        <f t="shared" si="377"/>
        <v/>
      </c>
      <c r="ND94" s="17" t="str">
        <f t="shared" si="241"/>
        <v/>
      </c>
      <c r="NE94" s="18" t="str">
        <f t="shared" si="242"/>
        <v/>
      </c>
      <c r="NF94" s="1"/>
      <c r="NG94" s="1" t="str" cm="1">
        <f t="array" ref="NG94">IFERROR(VALUE(INDEX($B$1:$B$3414,SMALL(IF($A$1:$A$3414=NF$2,ROW($A$1:$A$3414),9999),ROW($C92)))&amp;""),"")</f>
        <v/>
      </c>
      <c r="NH94" s="1"/>
      <c r="NI94" s="1" t="str">
        <f t="shared" si="243"/>
        <v/>
      </c>
      <c r="NJ94" s="17" t="str">
        <f t="shared" si="244"/>
        <v/>
      </c>
      <c r="NK94" s="17" t="str">
        <f t="shared" si="378"/>
        <v/>
      </c>
      <c r="NL94" s="17" t="str">
        <f t="shared" si="245"/>
        <v/>
      </c>
      <c r="NM94" s="18" t="str">
        <f t="shared" si="246"/>
        <v/>
      </c>
      <c r="NN94" s="1"/>
      <c r="NO94" s="1" t="str" cm="1">
        <f t="array" ref="NO94">IFERROR(VALUE(INDEX($B$1:$B$3414,SMALL(IF($A$1:$A$3414=NN$2,ROW($A$1:$A$3414),9999),ROW($C92)))&amp;""),"")</f>
        <v/>
      </c>
      <c r="NP94" s="1"/>
      <c r="NQ94" s="1" t="str">
        <f t="shared" si="247"/>
        <v/>
      </c>
      <c r="NR94" s="17" t="str">
        <f t="shared" si="248"/>
        <v/>
      </c>
      <c r="NS94" s="17" t="str">
        <f t="shared" si="379"/>
        <v/>
      </c>
      <c r="NT94" s="17" t="str">
        <f t="shared" si="249"/>
        <v/>
      </c>
      <c r="NU94" s="18" t="str">
        <f t="shared" si="250"/>
        <v/>
      </c>
      <c r="NV94" s="1"/>
      <c r="NW94" s="1" t="str" cm="1">
        <f t="array" ref="NW94">IFERROR(VALUE(INDEX($B$1:$B$3414,SMALL(IF($A$1:$A$3414=NV$2,ROW($A$1:$A$3414),9999),ROW($C92)))&amp;""),"")</f>
        <v/>
      </c>
      <c r="NX94" s="1"/>
      <c r="NY94" s="1" t="str">
        <f t="shared" si="251"/>
        <v/>
      </c>
      <c r="NZ94" s="17" t="str">
        <f t="shared" si="252"/>
        <v/>
      </c>
      <c r="OA94" s="17" t="str">
        <f t="shared" si="380"/>
        <v/>
      </c>
      <c r="OB94" s="17" t="str">
        <f t="shared" si="253"/>
        <v/>
      </c>
      <c r="OC94" s="18" t="str">
        <f t="shared" si="254"/>
        <v/>
      </c>
      <c r="OD94" s="1"/>
      <c r="OE94" s="1" t="str" cm="1">
        <f t="array" ref="OE94">IFERROR(VALUE(INDEX($B$1:$B$3414,SMALL(IF($A$1:$A$3414=OD$2,ROW($A$1:$A$3414),9999),ROW($C92)))&amp;""),"")</f>
        <v/>
      </c>
      <c r="OF94" s="1"/>
      <c r="OG94" s="1" t="str">
        <f t="shared" si="255"/>
        <v/>
      </c>
      <c r="OH94" s="17" t="str">
        <f t="shared" si="256"/>
        <v/>
      </c>
      <c r="OI94" s="17" t="str">
        <f t="shared" si="381"/>
        <v/>
      </c>
      <c r="OJ94" s="17" t="str">
        <f t="shared" si="257"/>
        <v/>
      </c>
      <c r="OK94" s="18" t="str">
        <f t="shared" si="258"/>
        <v/>
      </c>
      <c r="OL94" s="1"/>
      <c r="OM94" s="1" t="str" cm="1">
        <f t="array" ref="OM94">IFERROR(VALUE(INDEX($B$1:$B$3414,SMALL(IF($A$1:$A$3414=OL$2,ROW($A$1:$A$3414),9999),ROW($C92)))&amp;""),"")</f>
        <v/>
      </c>
      <c r="ON94" s="1"/>
      <c r="OO94" s="1" t="str">
        <f t="shared" si="259"/>
        <v/>
      </c>
      <c r="OP94" s="17" t="str">
        <f t="shared" si="260"/>
        <v/>
      </c>
      <c r="OQ94" s="17" t="str">
        <f t="shared" si="382"/>
        <v/>
      </c>
      <c r="OR94" s="17" t="str">
        <f t="shared" si="261"/>
        <v/>
      </c>
      <c r="OS94" s="18" t="str">
        <f t="shared" si="262"/>
        <v/>
      </c>
      <c r="OT94" s="1"/>
      <c r="OU94" s="1" t="str" cm="1">
        <f t="array" ref="OU94">IFERROR(VALUE(INDEX($B$1:$B$3414,SMALL(IF($A$1:$A$3414=OT$2,ROW($A$1:$A$3414),9999),ROW($C92)))&amp;""),"")</f>
        <v/>
      </c>
      <c r="OV94" s="1"/>
      <c r="OW94" s="1" t="str">
        <f t="shared" si="263"/>
        <v/>
      </c>
      <c r="OX94" s="17" t="str">
        <f t="shared" si="264"/>
        <v/>
      </c>
      <c r="OY94" s="17" t="str">
        <f t="shared" si="383"/>
        <v/>
      </c>
      <c r="OZ94" s="17" t="str">
        <f t="shared" si="265"/>
        <v/>
      </c>
      <c r="PA94" s="18" t="str">
        <f t="shared" si="266"/>
        <v/>
      </c>
      <c r="PB94" s="1"/>
      <c r="PC94" s="1" t="str" cm="1">
        <f t="array" ref="PC94">IFERROR(VALUE(INDEX($B$1:$B$3414,SMALL(IF($A$1:$A$3414=PB$2,ROW($A$1:$A$3414),9999),ROW($C92)))&amp;""),"")</f>
        <v/>
      </c>
      <c r="PD94" s="1"/>
      <c r="PE94" s="1" t="str">
        <f t="shared" si="267"/>
        <v/>
      </c>
      <c r="PF94" s="17" t="str">
        <f t="shared" si="268"/>
        <v/>
      </c>
      <c r="PG94" s="17" t="str">
        <f t="shared" si="384"/>
        <v/>
      </c>
      <c r="PH94" s="17" t="str">
        <f t="shared" si="269"/>
        <v/>
      </c>
      <c r="PI94" s="18" t="str">
        <f t="shared" si="270"/>
        <v/>
      </c>
      <c r="PJ94" s="1"/>
      <c r="PK94" s="1" t="str" cm="1">
        <f t="array" ref="PK94">IFERROR(VALUE(INDEX($B$1:$B$3414,SMALL(IF($A$1:$A$3414=PJ$2,ROW($A$1:$A$3414),9999),ROW($C92)))&amp;""),"")</f>
        <v/>
      </c>
      <c r="PL94" s="1"/>
      <c r="PM94" s="1" t="str">
        <f t="shared" si="271"/>
        <v/>
      </c>
      <c r="PN94" s="17" t="str">
        <f t="shared" si="272"/>
        <v/>
      </c>
      <c r="PO94" s="17" t="str">
        <f t="shared" si="385"/>
        <v/>
      </c>
      <c r="PP94" s="17" t="str">
        <f t="shared" si="273"/>
        <v/>
      </c>
      <c r="PQ94" s="18" t="str">
        <f t="shared" si="274"/>
        <v/>
      </c>
      <c r="PR94" s="1"/>
      <c r="PS94" s="1" t="str" cm="1">
        <f t="array" ref="PS94">IFERROR(VALUE(INDEX($B$1:$B$3414,SMALL(IF($A$1:$A$3414=PR$2,ROW($A$1:$A$3414),9999),ROW($C92)))&amp;""),"")</f>
        <v/>
      </c>
      <c r="PT94" s="1"/>
      <c r="PU94" s="1" t="str">
        <f t="shared" si="275"/>
        <v/>
      </c>
      <c r="PV94" s="17" t="str">
        <f t="shared" si="276"/>
        <v/>
      </c>
      <c r="PW94" s="17" t="str">
        <f t="shared" si="386"/>
        <v/>
      </c>
      <c r="PX94" s="17" t="str">
        <f t="shared" si="277"/>
        <v/>
      </c>
      <c r="PY94" s="18" t="str">
        <f t="shared" si="278"/>
        <v/>
      </c>
      <c r="PZ94" s="1"/>
      <c r="QA94" s="1" t="str" cm="1">
        <f t="array" ref="QA94">IFERROR(VALUE(INDEX($B$1:$B$3414,SMALL(IF($A$1:$A$3414=PZ$2,ROW($A$1:$A$3414),9999),ROW($C92)))&amp;""),"")</f>
        <v/>
      </c>
      <c r="QB94" s="1"/>
      <c r="QC94" s="1" t="str">
        <f t="shared" si="279"/>
        <v/>
      </c>
      <c r="QD94" s="17" t="str">
        <f t="shared" si="280"/>
        <v/>
      </c>
      <c r="QE94" s="17" t="str">
        <f t="shared" si="387"/>
        <v/>
      </c>
      <c r="QF94" s="17" t="str">
        <f t="shared" si="281"/>
        <v/>
      </c>
      <c r="QG94" s="18" t="str">
        <f t="shared" si="282"/>
        <v/>
      </c>
      <c r="QH94" s="1"/>
      <c r="QI94" s="1" t="str" cm="1">
        <f t="array" ref="QI94">IFERROR(VALUE(INDEX($B$1:$B$3414,SMALL(IF($A$1:$A$3414=QH$2,ROW($A$1:$A$3414),9999),ROW($C92)))&amp;""),"")</f>
        <v/>
      </c>
      <c r="QJ94" s="1"/>
      <c r="QK94" s="1" t="str">
        <f t="shared" si="283"/>
        <v/>
      </c>
      <c r="QL94" s="17" t="str">
        <f t="shared" si="284"/>
        <v/>
      </c>
      <c r="QM94" s="17" t="str">
        <f t="shared" si="388"/>
        <v/>
      </c>
      <c r="QN94" s="17" t="str">
        <f t="shared" si="285"/>
        <v/>
      </c>
      <c r="QO94" s="18" t="str">
        <f t="shared" si="286"/>
        <v/>
      </c>
      <c r="QP94" s="1"/>
      <c r="QQ94" s="1" t="str" cm="1">
        <f t="array" ref="QQ94">IFERROR(VALUE(INDEX($B$1:$B$3414,SMALL(IF($A$1:$A$3414=QP$2,ROW($A$1:$A$3414),9999),ROW($C92)))&amp;""),"")</f>
        <v/>
      </c>
      <c r="QR94" s="1"/>
      <c r="QS94" s="1" t="str">
        <f t="shared" si="287"/>
        <v/>
      </c>
      <c r="QT94" s="17" t="str">
        <f t="shared" si="288"/>
        <v/>
      </c>
      <c r="QU94" s="17" t="str">
        <f t="shared" si="389"/>
        <v/>
      </c>
      <c r="QV94" s="17" t="str">
        <f t="shared" si="289"/>
        <v/>
      </c>
      <c r="QW94" s="18" t="str">
        <f t="shared" si="290"/>
        <v/>
      </c>
      <c r="QX94" s="1"/>
      <c r="QY94" s="1" t="str" cm="1">
        <f t="array" ref="QY94">IFERROR(VALUE(INDEX($B$1:$B$3414,SMALL(IF($A$1:$A$3414=QX$2,ROW($A$1:$A$3414),9999),ROW($C92)))&amp;""),"")</f>
        <v/>
      </c>
      <c r="QZ94" s="1"/>
      <c r="RA94" s="1" t="str">
        <f t="shared" si="291"/>
        <v/>
      </c>
      <c r="RB94" s="17" t="str">
        <f t="shared" si="292"/>
        <v/>
      </c>
      <c r="RC94" s="17" t="str">
        <f t="shared" si="390"/>
        <v/>
      </c>
      <c r="RD94" s="17" t="str">
        <f t="shared" si="293"/>
        <v/>
      </c>
      <c r="RE94" s="18" t="str">
        <f t="shared" si="294"/>
        <v/>
      </c>
      <c r="RF94" s="1"/>
      <c r="RG94" s="1" t="str" cm="1">
        <f t="array" ref="RG94">IFERROR(VALUE(INDEX($B$1:$B$3414,SMALL(IF($A$1:$A$3414=RF$2,ROW($A$1:$A$3414),9999),ROW($C92)))&amp;""),"")</f>
        <v/>
      </c>
      <c r="RH94" s="1"/>
      <c r="RI94" s="1" t="str">
        <f t="shared" si="295"/>
        <v/>
      </c>
      <c r="RJ94" s="17" t="str">
        <f t="shared" si="296"/>
        <v/>
      </c>
      <c r="RK94" s="17" t="str">
        <f t="shared" si="391"/>
        <v/>
      </c>
      <c r="RL94" s="17" t="str">
        <f t="shared" si="297"/>
        <v/>
      </c>
      <c r="RM94" s="18" t="str">
        <f t="shared" si="298"/>
        <v/>
      </c>
      <c r="RN94" s="1"/>
      <c r="RO94" s="1" t="str" cm="1">
        <f t="array" ref="RO94">IFERROR(VALUE(INDEX($B$1:$B$3414,SMALL(IF($A$1:$A$3414=RN$2,ROW($A$1:$A$3414),9999),ROW($C92)))&amp;""),"")</f>
        <v/>
      </c>
      <c r="RP94" s="1"/>
      <c r="RQ94" s="1" t="str">
        <f t="shared" si="299"/>
        <v/>
      </c>
      <c r="RR94" s="17" t="str">
        <f t="shared" si="300"/>
        <v/>
      </c>
      <c r="RS94" s="17" t="str">
        <f t="shared" si="392"/>
        <v/>
      </c>
      <c r="RT94" s="17" t="str">
        <f t="shared" si="301"/>
        <v/>
      </c>
      <c r="RU94" s="18" t="str">
        <f t="shared" si="302"/>
        <v/>
      </c>
      <c r="RV94" s="1"/>
      <c r="RW94" s="1" t="str" cm="1">
        <f t="array" ref="RW94">IFERROR(VALUE(INDEX($B$1:$B$3414,SMALL(IF($A$1:$A$3414=RV$2,ROW($A$1:$A$3414),9999),ROW($C92)))&amp;""),"")</f>
        <v/>
      </c>
      <c r="RX94" s="1"/>
      <c r="RY94" s="1" t="str">
        <f t="shared" si="303"/>
        <v/>
      </c>
      <c r="RZ94" s="17" t="str">
        <f t="shared" si="304"/>
        <v/>
      </c>
      <c r="SA94" s="17" t="str">
        <f t="shared" si="393"/>
        <v/>
      </c>
      <c r="SB94" s="17" t="str">
        <f t="shared" si="305"/>
        <v/>
      </c>
      <c r="SC94" s="18" t="str">
        <f t="shared" si="306"/>
        <v/>
      </c>
      <c r="SD94" s="1"/>
      <c r="SE94" s="1" t="str" cm="1">
        <f t="array" ref="SE94">IFERROR(VALUE(INDEX($B$1:$B$3414,SMALL(IF($A$1:$A$3414=SD$2,ROW($A$1:$A$3414),9999),ROW($C92)))&amp;""),"")</f>
        <v/>
      </c>
      <c r="SF94" s="1"/>
      <c r="SG94" s="1" t="str">
        <f t="shared" si="307"/>
        <v/>
      </c>
      <c r="SH94" s="17" t="str">
        <f t="shared" si="308"/>
        <v/>
      </c>
      <c r="SI94" s="17" t="str">
        <f t="shared" si="394"/>
        <v/>
      </c>
      <c r="SJ94" s="17" t="str">
        <f t="shared" si="309"/>
        <v/>
      </c>
      <c r="SK94" s="18" t="str">
        <f t="shared" si="310"/>
        <v/>
      </c>
      <c r="SL94" s="1"/>
      <c r="SM94" s="1" t="str" cm="1">
        <f t="array" ref="SM94">IFERROR(VALUE(INDEX($B$1:$B$3414,SMALL(IF($A$1:$A$3414=SL$2,ROW($A$1:$A$3414),9999),ROW($C92)))&amp;""),"")</f>
        <v/>
      </c>
      <c r="SN94" s="1"/>
      <c r="SO94" s="1" t="str">
        <f t="shared" si="311"/>
        <v/>
      </c>
      <c r="SP94" s="17" t="str">
        <f t="shared" si="312"/>
        <v/>
      </c>
      <c r="SQ94" s="17" t="str">
        <f t="shared" si="395"/>
        <v/>
      </c>
      <c r="SR94" s="17" t="str">
        <f t="shared" si="313"/>
        <v/>
      </c>
      <c r="SS94" s="18" t="str">
        <f t="shared" si="314"/>
        <v/>
      </c>
      <c r="ST94" s="1"/>
      <c r="SU94" s="1" t="str" cm="1">
        <f t="array" ref="SU94">IFERROR(VALUE(INDEX($B$1:$B$3414,SMALL(IF($A$1:$A$3414=ST$2,ROW($A$1:$A$3414),9999),ROW($C92)))&amp;""),"")</f>
        <v/>
      </c>
      <c r="SV94" s="1"/>
      <c r="SW94" s="1" t="str">
        <f t="shared" si="315"/>
        <v/>
      </c>
      <c r="SX94" s="17" t="str">
        <f t="shared" si="316"/>
        <v/>
      </c>
      <c r="SY94" s="17" t="str">
        <f t="shared" si="396"/>
        <v/>
      </c>
      <c r="SZ94" s="17" t="str">
        <f t="shared" si="317"/>
        <v/>
      </c>
      <c r="TA94" s="18" t="str">
        <f t="shared" si="318"/>
        <v/>
      </c>
      <c r="TB94" s="1"/>
      <c r="TC94" s="1" t="str" cm="1">
        <f t="array" ref="TC94">IFERROR(VALUE(INDEX($B$1:$B$3414,SMALL(IF($A$1:$A$3414=TB$2,ROW($A$1:$A$3414),9999),ROW($C92)))&amp;""),"")</f>
        <v/>
      </c>
      <c r="TD94" s="1"/>
      <c r="TE94" s="1" t="str">
        <f t="shared" si="319"/>
        <v/>
      </c>
      <c r="TF94" s="17" t="str">
        <f t="shared" si="320"/>
        <v/>
      </c>
      <c r="TG94" s="17" t="str">
        <f t="shared" si="397"/>
        <v/>
      </c>
      <c r="TH94" s="17" t="str">
        <f t="shared" si="321"/>
        <v/>
      </c>
      <c r="TI94" s="18" t="str">
        <f t="shared" si="322"/>
        <v/>
      </c>
      <c r="TJ94" s="1"/>
      <c r="TK94" s="1" t="str" cm="1">
        <f t="array" ref="TK94">IFERROR(VALUE(INDEX($B$1:$B$3414,SMALL(IF($A$1:$A$3414=TJ$2,ROW($A$1:$A$3414),9999),ROW($C92)))&amp;""),"")</f>
        <v/>
      </c>
      <c r="TL94" s="1"/>
      <c r="TM94" s="1" t="str">
        <f t="shared" si="472"/>
        <v/>
      </c>
      <c r="TN94" s="17" t="str">
        <f t="shared" si="473"/>
        <v/>
      </c>
      <c r="TO94" s="17" t="str">
        <f t="shared" si="398"/>
        <v/>
      </c>
      <c r="TP94" s="17" t="str">
        <f t="shared" si="474"/>
        <v/>
      </c>
      <c r="TQ94" s="18" t="str">
        <f t="shared" si="326"/>
        <v/>
      </c>
      <c r="TR94" s="1"/>
      <c r="TS94" s="1" t="str" cm="1">
        <f t="array" ref="TS94">IFERROR(VALUE(INDEX($B$1:$B$3414,SMALL(IF($A$1:$A$3414=TR$2,ROW($A$1:$A$3414),9999),ROW($C92)))&amp;""),"")</f>
        <v/>
      </c>
      <c r="TT94" s="1"/>
      <c r="TU94" s="1" t="str">
        <f t="shared" si="327"/>
        <v/>
      </c>
      <c r="TV94" s="17" t="str">
        <f t="shared" si="328"/>
        <v/>
      </c>
      <c r="TW94" s="17" t="str">
        <f t="shared" si="399"/>
        <v/>
      </c>
      <c r="TX94" s="17" t="str">
        <f t="shared" si="329"/>
        <v/>
      </c>
      <c r="TY94" s="18" t="str">
        <f t="shared" si="330"/>
        <v/>
      </c>
    </row>
    <row r="95" spans="1:545" ht="12.5" x14ac:dyDescent="0.25">
      <c r="A95" s="1">
        <v>0.7</v>
      </c>
      <c r="B95" s="1">
        <v>0.32980224699999999</v>
      </c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 t="str" cm="1">
        <f t="array" ref="S95">IFERROR(VALUE(INDEX($B$1:$B$3414,SMALL(IF($A$1:$A$3414=R$2,ROW($A$1:$A$3414),9999),ROW($C93)))&amp;""),"")</f>
        <v/>
      </c>
      <c r="T95" s="1"/>
      <c r="U95" s="1" t="str">
        <f t="shared" si="69"/>
        <v/>
      </c>
      <c r="V95" s="17" t="str">
        <f t="shared" si="70"/>
        <v/>
      </c>
      <c r="W95" s="17" t="str">
        <f t="shared" si="332"/>
        <v/>
      </c>
      <c r="X95" s="17" t="str">
        <f t="shared" si="333"/>
        <v/>
      </c>
      <c r="Y95" s="18" t="str">
        <f t="shared" si="71"/>
        <v/>
      </c>
      <c r="Z95" s="1"/>
      <c r="AA95" s="1" t="str" cm="1">
        <f t="array" ref="AA95">IFERROR(VALUE(INDEX($B$1:$B$3414,SMALL(IF($A$1:$A$3414=Z$2,ROW($A$1:$A$3414),9999),ROW($C93)))&amp;""),"")</f>
        <v/>
      </c>
      <c r="AB95" s="1"/>
      <c r="AC95" s="1" t="str">
        <f t="shared" si="72"/>
        <v/>
      </c>
      <c r="AD95" s="17" t="str">
        <f t="shared" si="73"/>
        <v/>
      </c>
      <c r="AE95" s="17" t="str">
        <f t="shared" si="334"/>
        <v/>
      </c>
      <c r="AF95" s="17" t="str">
        <f t="shared" si="74"/>
        <v/>
      </c>
      <c r="AG95" s="18" t="str">
        <f t="shared" si="75"/>
        <v/>
      </c>
      <c r="AH95" s="1"/>
      <c r="AI95" s="1" t="str" cm="1">
        <f t="array" ref="AI95">IFERROR(VALUE(INDEX($B$1:$B$3414,SMALL(IF($A$1:$A$3414=AH$2,ROW($A$1:$A$3414),9999),ROW($C93)))&amp;""),"")</f>
        <v/>
      </c>
      <c r="AJ95" s="1"/>
      <c r="AK95" s="1" t="str">
        <f t="shared" si="76"/>
        <v/>
      </c>
      <c r="AL95" s="17" t="str">
        <f t="shared" si="77"/>
        <v/>
      </c>
      <c r="AM95" s="17" t="str">
        <f t="shared" si="335"/>
        <v/>
      </c>
      <c r="AN95" s="17" t="str">
        <f t="shared" si="78"/>
        <v/>
      </c>
      <c r="AO95" s="18" t="str">
        <f t="shared" si="79"/>
        <v/>
      </c>
      <c r="AP95" s="1"/>
      <c r="AQ95" s="1" t="str" cm="1">
        <f t="array" ref="AQ95">IFERROR(VALUE(INDEX($B$1:$B$3414,SMALL(IF($A$1:$A$3414=AP$2,ROW($A$1:$A$3414),9999),ROW($C93)))&amp;""),"")</f>
        <v/>
      </c>
      <c r="AR95" s="1"/>
      <c r="AS95" s="1" t="str">
        <f t="shared" si="80"/>
        <v/>
      </c>
      <c r="AT95" s="17" t="str">
        <f t="shared" si="81"/>
        <v/>
      </c>
      <c r="AU95" s="17" t="str">
        <f t="shared" si="336"/>
        <v/>
      </c>
      <c r="AV95" s="17" t="str">
        <f t="shared" si="82"/>
        <v/>
      </c>
      <c r="AW95" s="18" t="str">
        <f t="shared" si="83"/>
        <v/>
      </c>
      <c r="AX95" s="1"/>
      <c r="AY95" s="1" cm="1">
        <f t="array" ref="AY95">IFERROR(VALUE(INDEX($B$1:$B$3414,SMALL(IF($A$1:$A$3414=AX$2,ROW($A$1:$A$3414),9999),ROW($C93)))&amp;""),"")</f>
        <v>0.284829214</v>
      </c>
      <c r="BA95" s="1" t="str">
        <f t="shared" si="84"/>
        <v/>
      </c>
      <c r="BB95" s="17" t="str">
        <f t="shared" si="85"/>
        <v/>
      </c>
      <c r="BC95" s="17" t="str">
        <f t="shared" si="337"/>
        <v/>
      </c>
      <c r="BD95" s="17" t="str">
        <f t="shared" si="86"/>
        <v/>
      </c>
      <c r="BE95" s="18" t="str">
        <f t="shared" si="87"/>
        <v/>
      </c>
      <c r="BF95" s="1"/>
      <c r="BG95" s="1" t="str" cm="1">
        <f t="array" ref="BG95">IFERROR(VALUE(INDEX($B$1:$B$3414,SMALL(IF($A$1:$A$3414=BF$2,ROW($A$1:$A$3414),9999),ROW($C93)))&amp;""),"")</f>
        <v/>
      </c>
      <c r="BH95" s="1"/>
      <c r="BI95" s="1" t="str">
        <f t="shared" si="88"/>
        <v/>
      </c>
      <c r="BJ95" s="17" t="str">
        <f t="shared" si="89"/>
        <v/>
      </c>
      <c r="BK95" s="17" t="str">
        <f t="shared" si="338"/>
        <v/>
      </c>
      <c r="BL95" s="17" t="str">
        <f t="shared" si="90"/>
        <v/>
      </c>
      <c r="BM95" s="18" t="str">
        <f t="shared" si="91"/>
        <v/>
      </c>
      <c r="BN95" s="1"/>
      <c r="BO95" s="1" cm="1">
        <f t="array" ref="BO95">IFERROR(VALUE(INDEX($B$1:$B$3414,SMALL(IF($A$1:$A$3414=BN$2,ROW($A$1:$A$3414),9999),ROW($C93)))&amp;""),"")</f>
        <v>0.289826217</v>
      </c>
      <c r="BQ95" s="1" t="str">
        <f t="shared" si="92"/>
        <v/>
      </c>
      <c r="BR95" s="17" t="str">
        <f t="shared" si="93"/>
        <v/>
      </c>
      <c r="BS95" s="17" t="str">
        <f t="shared" si="339"/>
        <v/>
      </c>
      <c r="BT95" s="17" t="str">
        <f t="shared" si="94"/>
        <v/>
      </c>
      <c r="BU95" s="18" t="str">
        <f t="shared" si="95"/>
        <v/>
      </c>
      <c r="BV95" s="1"/>
      <c r="BW95" s="1" t="str" cm="1">
        <f t="array" ref="BW95">IFERROR(VALUE(INDEX($B$1:$B$3414,SMALL(IF($A$1:$A$3414=BV$2,ROW($A$1:$A$3414),9999),ROW($C93)))&amp;""),"")</f>
        <v/>
      </c>
      <c r="BX95" s="1"/>
      <c r="BY95" s="1" t="str">
        <f t="shared" si="96"/>
        <v/>
      </c>
      <c r="BZ95" s="17" t="str">
        <f t="shared" si="97"/>
        <v/>
      </c>
      <c r="CA95" s="17" t="str">
        <f t="shared" si="340"/>
        <v/>
      </c>
      <c r="CB95" s="17" t="str">
        <f t="shared" si="341"/>
        <v/>
      </c>
      <c r="CC95" s="18" t="str">
        <f t="shared" si="98"/>
        <v/>
      </c>
      <c r="CD95" s="1"/>
      <c r="CE95" s="1" t="str" cm="1">
        <f t="array" ref="CE95">IFERROR(VALUE(INDEX($B$1:$B$3414,SMALL(IF($A$1:$A$3414=CD$2,ROW($A$1:$A$3414),9999),ROW($C93)))&amp;""),"")</f>
        <v/>
      </c>
      <c r="CF95" s="1"/>
      <c r="CG95" s="1" t="str">
        <f t="shared" si="99"/>
        <v/>
      </c>
      <c r="CH95" s="17" t="str">
        <f t="shared" si="100"/>
        <v/>
      </c>
      <c r="CI95" s="17" t="str">
        <f t="shared" si="342"/>
        <v/>
      </c>
      <c r="CJ95" s="17" t="str">
        <f t="shared" si="101"/>
        <v/>
      </c>
      <c r="CK95" s="18" t="str">
        <f t="shared" si="102"/>
        <v/>
      </c>
      <c r="CL95" s="1"/>
      <c r="CM95" s="1" t="str" cm="1">
        <f t="array" ref="CM95">IFERROR(VALUE(INDEX($B$1:$B$3414,SMALL(IF($A$1:$A$3414=CL$2,ROW($A$1:$A$3414),9999),ROW($C93)))&amp;""),"")</f>
        <v/>
      </c>
      <c r="CN95" s="1"/>
      <c r="CO95" s="1" t="str">
        <f t="shared" si="103"/>
        <v/>
      </c>
      <c r="CP95" s="17" t="str">
        <f t="shared" si="104"/>
        <v/>
      </c>
      <c r="CQ95" s="17" t="str">
        <f t="shared" si="343"/>
        <v/>
      </c>
      <c r="CR95" s="17" t="str">
        <f t="shared" si="105"/>
        <v/>
      </c>
      <c r="CS95" s="18" t="str">
        <f t="shared" si="106"/>
        <v/>
      </c>
      <c r="CT95" s="1"/>
      <c r="CU95" s="1" cm="1">
        <f t="array" ref="CU95">IFERROR(VALUE(INDEX($B$1:$B$3414,SMALL(IF($A$1:$A$3414=CT$2,ROW($A$1:$A$3414),9999),ROW($C93)))&amp;""),"")</f>
        <v>0.28183101100000002</v>
      </c>
      <c r="CW95" s="1" t="str">
        <f t="shared" si="107"/>
        <v/>
      </c>
      <c r="CX95" s="17" t="str">
        <f t="shared" si="108"/>
        <v/>
      </c>
      <c r="CY95" s="17" t="str">
        <f t="shared" si="344"/>
        <v/>
      </c>
      <c r="CZ95" s="17" t="str">
        <f t="shared" si="109"/>
        <v/>
      </c>
      <c r="DA95" s="18" t="str">
        <f t="shared" si="110"/>
        <v/>
      </c>
      <c r="DB95" s="1"/>
      <c r="DC95" s="1" t="str" cm="1">
        <f t="array" ref="DC95">IFERROR(VALUE(INDEX($B$1:$B$3414,SMALL(IF($A$1:$A$3414=DB$2,ROW($A$1:$A$3414),9999),ROW($C93)))&amp;""),"")</f>
        <v/>
      </c>
      <c r="DD95" s="1"/>
      <c r="DE95" s="1" t="str">
        <f t="shared" si="111"/>
        <v/>
      </c>
      <c r="DF95" s="17" t="str">
        <f t="shared" si="112"/>
        <v/>
      </c>
      <c r="DG95" s="17" t="str">
        <f t="shared" si="345"/>
        <v/>
      </c>
      <c r="DH95" s="17" t="str">
        <f t="shared" si="113"/>
        <v/>
      </c>
      <c r="DI95" s="18" t="str">
        <f t="shared" si="114"/>
        <v/>
      </c>
      <c r="DJ95" s="1"/>
      <c r="DK95" s="1" t="str" cm="1">
        <f t="array" ref="DK95">IFERROR(VALUE(INDEX($B$1:$B$3414,SMALL(IF($A$1:$A$3414=DJ$2,ROW($A$1:$A$3414),9999),ROW($C93)))&amp;""),"")</f>
        <v/>
      </c>
      <c r="DL95" s="1"/>
      <c r="DM95" s="1" t="str">
        <f t="shared" si="115"/>
        <v/>
      </c>
      <c r="DN95" s="17" t="str">
        <f t="shared" si="116"/>
        <v/>
      </c>
      <c r="DO95" s="17" t="str">
        <f t="shared" si="346"/>
        <v/>
      </c>
      <c r="DP95" s="17" t="str">
        <f t="shared" si="117"/>
        <v/>
      </c>
      <c r="DQ95" s="18" t="str">
        <f t="shared" si="118"/>
        <v/>
      </c>
      <c r="DR95" s="1"/>
      <c r="DS95" s="1" cm="1">
        <f t="array" ref="DS95">IFERROR(VALUE(INDEX($B$1:$B$3414,SMALL(IF($A$1:$A$3414=DR$2,ROW($A$1:$A$3414),9999),ROW($C93)))&amp;""),"")</f>
        <v>0.27180901099999999</v>
      </c>
      <c r="DU95" s="1" t="str">
        <f t="shared" si="119"/>
        <v/>
      </c>
      <c r="DV95" s="17" t="str">
        <f t="shared" si="120"/>
        <v/>
      </c>
      <c r="DW95" s="17" t="str">
        <f t="shared" si="347"/>
        <v/>
      </c>
      <c r="DX95" s="17" t="str">
        <f t="shared" si="121"/>
        <v/>
      </c>
      <c r="DY95" s="18" t="str">
        <f t="shared" si="122"/>
        <v/>
      </c>
      <c r="DZ95" s="1"/>
      <c r="EA95" s="1" t="str" cm="1">
        <f t="array" ref="EA95">IFERROR(VALUE(INDEX($B$1:$B$3414,SMALL(IF($A$1:$A$3414=DZ$2,ROW($A$1:$A$3414),9999),ROW($C93)))&amp;""),"")</f>
        <v/>
      </c>
      <c r="EB95" s="1"/>
      <c r="EC95" s="1" t="str">
        <f t="shared" si="123"/>
        <v/>
      </c>
      <c r="ED95" s="17" t="str">
        <f t="shared" si="124"/>
        <v/>
      </c>
      <c r="EE95" s="17" t="str">
        <f t="shared" si="348"/>
        <v/>
      </c>
      <c r="EF95" s="17" t="str">
        <f t="shared" si="125"/>
        <v/>
      </c>
      <c r="EG95" s="18" t="str">
        <f t="shared" si="126"/>
        <v/>
      </c>
      <c r="EH95" s="1"/>
      <c r="EI95" s="1" t="str" cm="1">
        <f t="array" ref="EI95">IFERROR(VALUE(INDEX($B$1:$B$3414,SMALL(IF($A$1:$A$3414=EH$2,ROW($A$1:$A$3414),9999),ROW($C93)))&amp;""),"")</f>
        <v/>
      </c>
      <c r="EJ95" s="1"/>
      <c r="EK95" s="1" t="str">
        <f t="shared" si="127"/>
        <v/>
      </c>
      <c r="EL95" s="17" t="str">
        <f t="shared" si="128"/>
        <v/>
      </c>
      <c r="EM95" s="17" t="str">
        <f t="shared" si="349"/>
        <v/>
      </c>
      <c r="EN95" s="17" t="str">
        <f t="shared" si="129"/>
        <v/>
      </c>
      <c r="EO95" s="18" t="str">
        <f t="shared" si="130"/>
        <v/>
      </c>
      <c r="EP95" s="1"/>
      <c r="EQ95" s="1" cm="1">
        <f t="array" ref="EQ95">IFERROR(VALUE(INDEX($B$1:$B$3414,SMALL(IF($A$1:$A$3414=EP$2,ROW($A$1:$A$3414),9999),ROW($C93)))&amp;""),"")</f>
        <v>0.26670195699999999</v>
      </c>
      <c r="ES95" s="1" t="str">
        <f t="shared" si="131"/>
        <v/>
      </c>
      <c r="ET95" s="17" t="str">
        <f t="shared" si="132"/>
        <v/>
      </c>
      <c r="EU95" s="17" t="str">
        <f t="shared" si="350"/>
        <v/>
      </c>
      <c r="EV95" s="17" t="str">
        <f t="shared" si="133"/>
        <v/>
      </c>
      <c r="EW95" s="18" t="str">
        <f t="shared" si="134"/>
        <v/>
      </c>
      <c r="EX95" s="1"/>
      <c r="EY95" s="1" t="str" cm="1">
        <f t="array" ref="EY95">IFERROR(VALUE(INDEX($B$1:$B$3414,SMALL(IF($A$1:$A$3414=EX$2,ROW($A$1:$A$3414),9999),ROW($C93)))&amp;""),"")</f>
        <v/>
      </c>
      <c r="EZ95" s="1"/>
      <c r="FA95" s="1" t="str">
        <f t="shared" si="135"/>
        <v/>
      </c>
      <c r="FB95" s="17" t="str">
        <f t="shared" si="136"/>
        <v/>
      </c>
      <c r="FC95" s="17" t="str">
        <f t="shared" si="351"/>
        <v/>
      </c>
      <c r="FD95" s="17" t="str">
        <f t="shared" si="137"/>
        <v/>
      </c>
      <c r="FE95" s="18" t="str">
        <f t="shared" si="138"/>
        <v/>
      </c>
      <c r="FF95" s="1"/>
      <c r="FG95" s="1" t="str" cm="1">
        <f t="array" ref="FG95">IFERROR(VALUE(INDEX($B$1:$B$3414,SMALL(IF($A$1:$A$3414=FF$2,ROW($A$1:$A$3414),9999),ROW($C93)))&amp;""),"")</f>
        <v/>
      </c>
      <c r="FH95" s="1"/>
      <c r="FI95" s="1" t="str">
        <f t="shared" si="139"/>
        <v/>
      </c>
      <c r="FJ95" s="17" t="str">
        <f t="shared" si="140"/>
        <v/>
      </c>
      <c r="FK95" s="17" t="str">
        <f t="shared" si="352"/>
        <v/>
      </c>
      <c r="FL95" s="17" t="str">
        <f t="shared" si="141"/>
        <v/>
      </c>
      <c r="FM95" s="18" t="str">
        <f t="shared" si="142"/>
        <v/>
      </c>
      <c r="FN95" s="1"/>
      <c r="FO95" s="1" t="str" cm="1">
        <f t="array" ref="FO95">IFERROR(VALUE(INDEX($B$1:$B$3414,SMALL(IF($A$1:$A$3414=FN$2,ROW($A$1:$A$3414),9999),ROW($C93)))&amp;""),"")</f>
        <v/>
      </c>
      <c r="FP95" s="1"/>
      <c r="FQ95" s="1" t="str">
        <f t="shared" si="143"/>
        <v/>
      </c>
      <c r="FR95" s="17" t="str">
        <f t="shared" si="144"/>
        <v/>
      </c>
      <c r="FS95" s="17" t="str">
        <f t="shared" si="353"/>
        <v/>
      </c>
      <c r="FT95" s="17" t="str">
        <f t="shared" si="145"/>
        <v/>
      </c>
      <c r="FU95" s="18" t="str">
        <f t="shared" si="146"/>
        <v/>
      </c>
      <c r="FV95" s="1"/>
      <c r="FW95" s="1" t="str" cm="1">
        <f t="array" ref="FW95">IFERROR(VALUE(INDEX($B$1:$B$3414,SMALL(IF($A$1:$A$3414=FV$2,ROW($A$1:$A$3414),9999),ROW($C93)))&amp;""),"")</f>
        <v/>
      </c>
      <c r="FX95" s="1"/>
      <c r="FY95" s="1" t="str">
        <f t="shared" si="147"/>
        <v/>
      </c>
      <c r="FZ95" s="17" t="str">
        <f t="shared" si="148"/>
        <v/>
      </c>
      <c r="GA95" s="17" t="str">
        <f t="shared" si="354"/>
        <v/>
      </c>
      <c r="GB95" s="17" t="str">
        <f t="shared" si="149"/>
        <v/>
      </c>
      <c r="GC95" s="18" t="str">
        <f t="shared" si="150"/>
        <v/>
      </c>
      <c r="GD95" s="1"/>
      <c r="GE95" s="1" cm="1">
        <f t="array" ref="GE95">IFERROR(VALUE(INDEX($B$1:$B$3414,SMALL(IF($A$1:$A$3414=GD$2,ROW($A$1:$A$3414),9999),ROW($C93)))&amp;""),"")</f>
        <v>0.26720207800000001</v>
      </c>
      <c r="GG95" s="1" t="str">
        <f t="shared" si="151"/>
        <v/>
      </c>
      <c r="GH95" s="17" t="str">
        <f t="shared" si="152"/>
        <v/>
      </c>
      <c r="GI95" s="17" t="str">
        <f t="shared" si="355"/>
        <v/>
      </c>
      <c r="GJ95" s="17" t="str">
        <f t="shared" si="153"/>
        <v/>
      </c>
      <c r="GK95" s="18" t="str">
        <f t="shared" si="154"/>
        <v/>
      </c>
      <c r="GL95" s="1"/>
      <c r="GM95" s="1" t="str" cm="1">
        <f t="array" ref="GM95">IFERROR(VALUE(INDEX($B$1:$B$3414,SMALL(IF($A$1:$A$3414=GL$2,ROW($A$1:$A$3414),9999),ROW($C93)))&amp;""),"")</f>
        <v/>
      </c>
      <c r="GN95" s="1"/>
      <c r="GO95" s="1" t="str">
        <f t="shared" si="155"/>
        <v/>
      </c>
      <c r="GP95" s="17" t="str">
        <f t="shared" si="156"/>
        <v/>
      </c>
      <c r="GQ95" s="17" t="str">
        <f t="shared" si="356"/>
        <v/>
      </c>
      <c r="GR95" s="17" t="str">
        <f t="shared" si="157"/>
        <v/>
      </c>
      <c r="GS95" s="18" t="str">
        <f t="shared" si="158"/>
        <v/>
      </c>
      <c r="GT95" s="1"/>
      <c r="GU95" s="1" t="str" cm="1">
        <f t="array" ref="GU95">IFERROR(VALUE(INDEX($B$1:$B$3414,SMALL(IF($A$1:$A$3414=GT$2,ROW($A$1:$A$3414),9999),ROW($C93)))&amp;""),"")</f>
        <v/>
      </c>
      <c r="GV95" s="1"/>
      <c r="GW95" s="1" t="str">
        <f t="shared" si="159"/>
        <v/>
      </c>
      <c r="GX95" s="17" t="str">
        <f t="shared" si="160"/>
        <v/>
      </c>
      <c r="GY95" s="17" t="str">
        <f t="shared" si="357"/>
        <v/>
      </c>
      <c r="GZ95" s="17" t="str">
        <f t="shared" si="161"/>
        <v/>
      </c>
      <c r="HA95" s="18" t="str">
        <f t="shared" si="162"/>
        <v/>
      </c>
      <c r="HB95" s="1"/>
      <c r="HC95" s="1" t="str" cm="1">
        <f t="array" ref="HC95">IFERROR(VALUE(INDEX($B$1:$B$3414,SMALL(IF($A$1:$A$3414=HB$2,ROW($A$1:$A$3414),9999),ROW($C93)))&amp;""),"")</f>
        <v/>
      </c>
      <c r="HD95" s="1"/>
      <c r="HE95" s="1" t="str">
        <f t="shared" si="163"/>
        <v/>
      </c>
      <c r="HF95" s="17" t="str">
        <f t="shared" si="164"/>
        <v/>
      </c>
      <c r="HG95" s="17" t="str">
        <f t="shared" si="358"/>
        <v/>
      </c>
      <c r="HH95" s="17" t="str">
        <f t="shared" si="165"/>
        <v/>
      </c>
      <c r="HI95" s="18" t="str">
        <f t="shared" si="166"/>
        <v/>
      </c>
      <c r="HJ95" s="1"/>
      <c r="HK95" s="1" cm="1">
        <f t="array" ref="HK95">IFERROR(VALUE(INDEX($B$1:$B$3414,SMALL(IF($A$1:$A$3414=HJ$2,ROW($A$1:$A$3414),9999),ROW($C93)))&amp;""),"")</f>
        <v>0.26670195699999999</v>
      </c>
      <c r="HM95" s="1" t="str">
        <f t="shared" si="167"/>
        <v/>
      </c>
      <c r="HN95" s="17" t="str">
        <f t="shared" si="168"/>
        <v/>
      </c>
      <c r="HO95" s="17" t="str">
        <f t="shared" si="359"/>
        <v/>
      </c>
      <c r="HP95" s="17" t="str">
        <f t="shared" si="169"/>
        <v/>
      </c>
      <c r="HQ95" s="18" t="str">
        <f t="shared" si="170"/>
        <v/>
      </c>
      <c r="HR95" s="1"/>
      <c r="HS95" s="1" t="str" cm="1">
        <f t="array" ref="HS95">IFERROR(VALUE(INDEX($B$1:$B$3414,SMALL(IF($A$1:$A$3414=HR$2,ROW($A$1:$A$3414),9999),ROW($C93)))&amp;""),"")</f>
        <v/>
      </c>
      <c r="HT95" s="1"/>
      <c r="HU95" s="1" t="str">
        <f t="shared" si="171"/>
        <v/>
      </c>
      <c r="HV95" s="17" t="str">
        <f t="shared" si="172"/>
        <v/>
      </c>
      <c r="HW95" s="17" t="str">
        <f t="shared" si="360"/>
        <v/>
      </c>
      <c r="HX95" s="17" t="str">
        <f t="shared" si="173"/>
        <v/>
      </c>
      <c r="HY95" s="18" t="str">
        <f t="shared" si="174"/>
        <v/>
      </c>
      <c r="HZ95" s="1"/>
      <c r="IA95" s="1" t="str" cm="1">
        <f t="array" ref="IA95">IFERROR(VALUE(INDEX($B$1:$B$3414,SMALL(IF($A$1:$A$3414=HZ$2,ROW($A$1:$A$3414),9999),ROW($C93)))&amp;""),"")</f>
        <v/>
      </c>
      <c r="IB95" s="1"/>
      <c r="IC95" s="1" t="str">
        <f t="shared" si="175"/>
        <v/>
      </c>
      <c r="ID95" s="17" t="str">
        <f t="shared" si="176"/>
        <v/>
      </c>
      <c r="IE95" s="17" t="str">
        <f t="shared" si="361"/>
        <v/>
      </c>
      <c r="IF95" s="17" t="str">
        <f t="shared" si="177"/>
        <v/>
      </c>
      <c r="IG95" s="18" t="str">
        <f t="shared" si="178"/>
        <v/>
      </c>
      <c r="IH95" s="1"/>
      <c r="II95" s="1" t="str" cm="1">
        <f t="array" ref="II95">IFERROR(VALUE(INDEX($B$1:$B$3414,SMALL(IF($A$1:$A$3414=IH$2,ROW($A$1:$A$3414),9999),ROW($C93)))&amp;""),"")</f>
        <v/>
      </c>
      <c r="IJ95" s="1"/>
      <c r="IK95" s="1" t="str">
        <f t="shared" si="179"/>
        <v/>
      </c>
      <c r="IL95" s="17" t="str">
        <f t="shared" si="180"/>
        <v/>
      </c>
      <c r="IM95" s="17" t="str">
        <f t="shared" si="362"/>
        <v/>
      </c>
      <c r="IN95" s="17" t="str">
        <f t="shared" si="181"/>
        <v/>
      </c>
      <c r="IO95" s="18" t="str">
        <f t="shared" si="182"/>
        <v/>
      </c>
      <c r="IP95" s="1"/>
      <c r="IQ95" s="1" cm="1">
        <f t="array" ref="IQ95">IFERROR(VALUE(INDEX($B$1:$B$3414,SMALL(IF($A$1:$A$3414=IP$2,ROW($A$1:$A$3414),9999),ROW($C93)))&amp;""),"")</f>
        <v>0.27387572799999998</v>
      </c>
      <c r="IS95" s="1" t="str">
        <f t="shared" si="183"/>
        <v/>
      </c>
      <c r="IT95" s="17" t="str">
        <f t="shared" si="184"/>
        <v/>
      </c>
      <c r="IU95" s="17" t="str">
        <f t="shared" si="363"/>
        <v/>
      </c>
      <c r="IV95" s="17" t="str">
        <f t="shared" si="185"/>
        <v/>
      </c>
      <c r="IW95" s="18" t="str">
        <f t="shared" si="186"/>
        <v/>
      </c>
      <c r="IX95" s="1"/>
      <c r="IY95" s="1" t="str" cm="1">
        <f t="array" ref="IY95">IFERROR(VALUE(INDEX($B$1:$B$3414,SMALL(IF($A$1:$A$3414=IX$2,ROW($A$1:$A$3414),9999),ROW($C93)))&amp;""),"")</f>
        <v/>
      </c>
      <c r="IZ95" s="1"/>
      <c r="JA95" s="1" t="str">
        <f t="shared" si="187"/>
        <v/>
      </c>
      <c r="JB95" s="17" t="str">
        <f t="shared" si="188"/>
        <v/>
      </c>
      <c r="JC95" s="17" t="str">
        <f t="shared" si="364"/>
        <v/>
      </c>
      <c r="JD95" s="17" t="str">
        <f t="shared" si="189"/>
        <v/>
      </c>
      <c r="JE95" s="18" t="str">
        <f t="shared" si="190"/>
        <v/>
      </c>
      <c r="JF95" s="1"/>
      <c r="JG95" s="1" t="str" cm="1">
        <f t="array" ref="JG95">IFERROR(VALUE(INDEX($B$1:$B$3414,SMALL(IF($A$1:$A$3414=JF$2,ROW($A$1:$A$3414),9999),ROW($C93)))&amp;""),"")</f>
        <v/>
      </c>
      <c r="JH95" s="1"/>
      <c r="JI95" s="1" t="str">
        <f t="shared" si="191"/>
        <v/>
      </c>
      <c r="JJ95" s="17" t="str">
        <f t="shared" si="192"/>
        <v/>
      </c>
      <c r="JK95" s="17" t="str">
        <f t="shared" si="365"/>
        <v/>
      </c>
      <c r="JL95" s="17" t="str">
        <f t="shared" si="193"/>
        <v/>
      </c>
      <c r="JM95" s="18" t="str">
        <f t="shared" si="194"/>
        <v/>
      </c>
      <c r="JN95" s="1"/>
      <c r="JO95" s="1" t="str" cm="1">
        <f t="array" ref="JO95">IFERROR(VALUE(INDEX($B$1:$B$3414,SMALL(IF($A$1:$A$3414=JN$2,ROW($A$1:$A$3414),9999),ROW($C93)))&amp;""),"")</f>
        <v/>
      </c>
      <c r="JP95" s="1"/>
      <c r="JQ95" s="1" t="str">
        <f t="shared" si="195"/>
        <v/>
      </c>
      <c r="JR95" s="17" t="str">
        <f t="shared" si="196"/>
        <v/>
      </c>
      <c r="JS95" s="17" t="str">
        <f t="shared" si="366"/>
        <v/>
      </c>
      <c r="JT95" s="17" t="str">
        <f t="shared" si="197"/>
        <v/>
      </c>
      <c r="JU95" s="18" t="str">
        <f t="shared" si="198"/>
        <v/>
      </c>
      <c r="JV95" s="1"/>
      <c r="JW95" s="1" cm="1">
        <f t="array" ref="JW95">IFERROR(VALUE(INDEX($B$1:$B$3414,SMALL(IF($A$1:$A$3414=JV$2,ROW($A$1:$A$3414),9999),ROW($C93)))&amp;""),"")</f>
        <v>0.26095464000000002</v>
      </c>
      <c r="JY95" s="1" t="str">
        <f t="shared" si="199"/>
        <v/>
      </c>
      <c r="JZ95" s="17" t="str">
        <f t="shared" si="200"/>
        <v/>
      </c>
      <c r="KA95" s="17" t="str">
        <f t="shared" si="367"/>
        <v/>
      </c>
      <c r="KB95" s="17" t="str">
        <f t="shared" si="201"/>
        <v/>
      </c>
      <c r="KC95" s="18" t="str">
        <f t="shared" si="202"/>
        <v/>
      </c>
      <c r="KD95" s="1"/>
      <c r="KE95" s="1" t="str" cm="1">
        <f t="array" ref="KE95">IFERROR(VALUE(INDEX($B$1:$B$3414,SMALL(IF($A$1:$A$3414=KD$2,ROW($A$1:$A$3414),9999),ROW($C93)))&amp;""),"")</f>
        <v/>
      </c>
      <c r="KF95" s="1"/>
      <c r="KG95" s="1" t="str">
        <f t="shared" si="203"/>
        <v/>
      </c>
      <c r="KH95" s="17" t="str">
        <f t="shared" si="204"/>
        <v/>
      </c>
      <c r="KI95" s="17" t="str">
        <f t="shared" si="368"/>
        <v/>
      </c>
      <c r="KJ95" s="17" t="str">
        <f t="shared" si="205"/>
        <v/>
      </c>
      <c r="KK95" s="18" t="str">
        <f t="shared" si="206"/>
        <v/>
      </c>
      <c r="KL95" s="1"/>
      <c r="KM95" s="1" t="str" cm="1">
        <f t="array" ref="KM95">IFERROR(VALUE(INDEX($B$1:$B$3414,SMALL(IF($A$1:$A$3414=KL$2,ROW($A$1:$A$3414),9999),ROW($C93)))&amp;""),"")</f>
        <v/>
      </c>
      <c r="KN95" s="1"/>
      <c r="KO95" s="1" t="str">
        <f t="shared" si="207"/>
        <v/>
      </c>
      <c r="KP95" s="17" t="str">
        <f t="shared" si="208"/>
        <v/>
      </c>
      <c r="KQ95" s="17" t="str">
        <f t="shared" si="369"/>
        <v/>
      </c>
      <c r="KR95" s="17" t="str">
        <f t="shared" si="209"/>
        <v/>
      </c>
      <c r="KS95" s="18" t="str">
        <f t="shared" si="210"/>
        <v/>
      </c>
      <c r="KT95" s="1"/>
      <c r="KU95" s="1" t="str" cm="1">
        <f t="array" ref="KU95">IFERROR(VALUE(INDEX($B$1:$B$3414,SMALL(IF($A$1:$A$3414=KT$2,ROW($A$1:$A$3414),9999),ROW($C93)))&amp;""),"")</f>
        <v/>
      </c>
      <c r="KV95" s="1"/>
      <c r="KW95" s="1" t="str">
        <f t="shared" si="211"/>
        <v/>
      </c>
      <c r="KX95" s="17" t="str">
        <f t="shared" si="212"/>
        <v/>
      </c>
      <c r="KY95" s="17" t="str">
        <f t="shared" si="370"/>
        <v/>
      </c>
      <c r="KZ95" s="17" t="str">
        <f t="shared" si="213"/>
        <v/>
      </c>
      <c r="LA95" s="18" t="str">
        <f t="shared" si="214"/>
        <v/>
      </c>
      <c r="LB95" s="1"/>
      <c r="LC95" s="1" t="str" cm="1">
        <f t="array" ref="LC95">IFERROR(VALUE(INDEX($B$1:$B$3414,SMALL(IF($A$1:$A$3414=LB$2,ROW($A$1:$A$3414),9999),ROW($C93)))&amp;""),"")</f>
        <v/>
      </c>
      <c r="LD95" s="1"/>
      <c r="LE95" s="1" t="str">
        <f t="shared" si="215"/>
        <v/>
      </c>
      <c r="LF95" s="17" t="str">
        <f t="shared" si="216"/>
        <v/>
      </c>
      <c r="LG95" s="17" t="str">
        <f t="shared" si="371"/>
        <v/>
      </c>
      <c r="LH95" s="17" t="str">
        <f t="shared" si="217"/>
        <v/>
      </c>
      <c r="LI95" s="18" t="str">
        <f t="shared" si="218"/>
        <v/>
      </c>
      <c r="LJ95" s="1"/>
      <c r="LK95" s="1" t="str" cm="1">
        <f t="array" ref="LK95">IFERROR(VALUE(INDEX($B$1:$B$3414,SMALL(IF($A$1:$A$3414=LJ$2,ROW($A$1:$A$3414),9999),ROW($C93)))&amp;""),"")</f>
        <v/>
      </c>
      <c r="LL95" s="1"/>
      <c r="LM95" s="1" t="str">
        <f t="shared" si="219"/>
        <v/>
      </c>
      <c r="LN95" s="17" t="str">
        <f t="shared" si="220"/>
        <v/>
      </c>
      <c r="LO95" s="17" t="str">
        <f t="shared" si="372"/>
        <v/>
      </c>
      <c r="LP95" s="17" t="str">
        <f t="shared" si="221"/>
        <v/>
      </c>
      <c r="LQ95" s="18" t="str">
        <f t="shared" si="222"/>
        <v/>
      </c>
      <c r="LR95" s="1"/>
      <c r="LS95" s="1" t="str" cm="1">
        <f t="array" ref="LS95">IFERROR(VALUE(INDEX($B$1:$B$3414,SMALL(IF($A$1:$A$3414=LR$2,ROW($A$1:$A$3414),9999),ROW($C93)))&amp;""),"")</f>
        <v/>
      </c>
      <c r="LT95" s="1"/>
      <c r="LU95" s="1" t="str">
        <f t="shared" si="223"/>
        <v/>
      </c>
      <c r="LV95" s="17" t="str">
        <f t="shared" si="224"/>
        <v/>
      </c>
      <c r="LW95" s="17" t="str">
        <f t="shared" si="373"/>
        <v/>
      </c>
      <c r="LX95" s="17" t="str">
        <f t="shared" si="225"/>
        <v/>
      </c>
      <c r="LY95" s="18" t="str">
        <f t="shared" si="226"/>
        <v/>
      </c>
      <c r="LZ95" s="1"/>
      <c r="MA95" s="1" t="str" cm="1">
        <f t="array" ref="MA95">IFERROR(VALUE(INDEX($B$1:$B$3414,SMALL(IF($A$1:$A$3414=LZ$2,ROW($A$1:$A$3414),9999),ROW($C93)))&amp;""),"")</f>
        <v/>
      </c>
      <c r="MB95" s="1"/>
      <c r="MC95" s="1" t="str">
        <f t="shared" si="227"/>
        <v/>
      </c>
      <c r="MD95" s="17" t="str">
        <f t="shared" si="228"/>
        <v/>
      </c>
      <c r="ME95" s="17" t="str">
        <f t="shared" si="374"/>
        <v/>
      </c>
      <c r="MF95" s="17" t="str">
        <f t="shared" si="229"/>
        <v/>
      </c>
      <c r="MG95" s="18" t="str">
        <f t="shared" si="230"/>
        <v/>
      </c>
      <c r="MH95" s="1"/>
      <c r="MI95" s="1" t="str" cm="1">
        <f t="array" ref="MI95">IFERROR(VALUE(INDEX($B$1:$B$3414,SMALL(IF($A$1:$A$3414=MH$2,ROW($A$1:$A$3414),9999),ROW($C93)))&amp;""),"")</f>
        <v/>
      </c>
      <c r="MJ95" s="1"/>
      <c r="MK95" s="1" t="str">
        <f t="shared" si="231"/>
        <v/>
      </c>
      <c r="ML95" s="17" t="str">
        <f t="shared" si="232"/>
        <v/>
      </c>
      <c r="MM95" s="17" t="str">
        <f t="shared" si="375"/>
        <v/>
      </c>
      <c r="MN95" s="17" t="str">
        <f t="shared" si="233"/>
        <v/>
      </c>
      <c r="MO95" s="18" t="str">
        <f t="shared" si="234"/>
        <v/>
      </c>
      <c r="MP95" s="1"/>
      <c r="MQ95" s="1" t="str" cm="1">
        <f t="array" ref="MQ95">IFERROR(VALUE(INDEX($B$1:$B$3414,SMALL(IF($A$1:$A$3414=MP$2,ROW($A$1:$A$3414),9999),ROW($C93)))&amp;""),"")</f>
        <v/>
      </c>
      <c r="MR95" s="1"/>
      <c r="MS95" s="1" t="str">
        <f t="shared" si="235"/>
        <v/>
      </c>
      <c r="MT95" s="17" t="str">
        <f t="shared" si="236"/>
        <v/>
      </c>
      <c r="MU95" s="17" t="str">
        <f t="shared" si="376"/>
        <v/>
      </c>
      <c r="MV95" s="17" t="str">
        <f t="shared" si="237"/>
        <v/>
      </c>
      <c r="MW95" s="18" t="str">
        <f t="shared" si="238"/>
        <v/>
      </c>
      <c r="MX95" s="1"/>
      <c r="MY95" s="1" t="str" cm="1">
        <f t="array" ref="MY95">IFERROR(VALUE(INDEX($B$1:$B$3414,SMALL(IF($A$1:$A$3414=MX$2,ROW($A$1:$A$3414),9999),ROW($C93)))&amp;""),"")</f>
        <v/>
      </c>
      <c r="MZ95" s="1"/>
      <c r="NA95" s="1" t="str">
        <f t="shared" si="239"/>
        <v/>
      </c>
      <c r="NB95" s="17" t="str">
        <f t="shared" si="240"/>
        <v/>
      </c>
      <c r="NC95" s="17" t="str">
        <f t="shared" si="377"/>
        <v/>
      </c>
      <c r="ND95" s="17" t="str">
        <f t="shared" si="241"/>
        <v/>
      </c>
      <c r="NE95" s="18" t="str">
        <f t="shared" si="242"/>
        <v/>
      </c>
      <c r="NF95" s="1"/>
      <c r="NG95" s="1" t="str" cm="1">
        <f t="array" ref="NG95">IFERROR(VALUE(INDEX($B$1:$B$3414,SMALL(IF($A$1:$A$3414=NF$2,ROW($A$1:$A$3414),9999),ROW($C93)))&amp;""),"")</f>
        <v/>
      </c>
      <c r="NH95" s="1"/>
      <c r="NI95" s="1" t="str">
        <f t="shared" si="243"/>
        <v/>
      </c>
      <c r="NJ95" s="17" t="str">
        <f t="shared" si="244"/>
        <v/>
      </c>
      <c r="NK95" s="17" t="str">
        <f t="shared" si="378"/>
        <v/>
      </c>
      <c r="NL95" s="17" t="str">
        <f t="shared" si="245"/>
        <v/>
      </c>
      <c r="NM95" s="18" t="str">
        <f t="shared" si="246"/>
        <v/>
      </c>
      <c r="NN95" s="1"/>
      <c r="NO95" s="1" t="str" cm="1">
        <f t="array" ref="NO95">IFERROR(VALUE(INDEX($B$1:$B$3414,SMALL(IF($A$1:$A$3414=NN$2,ROW($A$1:$A$3414),9999),ROW($C93)))&amp;""),"")</f>
        <v/>
      </c>
      <c r="NP95" s="1"/>
      <c r="NQ95" s="1" t="str">
        <f t="shared" si="247"/>
        <v/>
      </c>
      <c r="NR95" s="17" t="str">
        <f t="shared" si="248"/>
        <v/>
      </c>
      <c r="NS95" s="17" t="str">
        <f t="shared" si="379"/>
        <v/>
      </c>
      <c r="NT95" s="17" t="str">
        <f t="shared" si="249"/>
        <v/>
      </c>
      <c r="NU95" s="18" t="str">
        <f t="shared" si="250"/>
        <v/>
      </c>
      <c r="NV95" s="1"/>
      <c r="NW95" s="1" t="str" cm="1">
        <f t="array" ref="NW95">IFERROR(VALUE(INDEX($B$1:$B$3414,SMALL(IF($A$1:$A$3414=NV$2,ROW($A$1:$A$3414),9999),ROW($C93)))&amp;""),"")</f>
        <v/>
      </c>
      <c r="NX95" s="1"/>
      <c r="NY95" s="1" t="str">
        <f t="shared" si="251"/>
        <v/>
      </c>
      <c r="NZ95" s="17" t="str">
        <f t="shared" si="252"/>
        <v/>
      </c>
      <c r="OA95" s="17" t="str">
        <f t="shared" si="380"/>
        <v/>
      </c>
      <c r="OB95" s="17" t="str">
        <f t="shared" si="253"/>
        <v/>
      </c>
      <c r="OC95" s="18" t="str">
        <f t="shared" si="254"/>
        <v/>
      </c>
      <c r="OD95" s="1"/>
      <c r="OE95" s="1" t="str" cm="1">
        <f t="array" ref="OE95">IFERROR(VALUE(INDEX($B$1:$B$3414,SMALL(IF($A$1:$A$3414=OD$2,ROW($A$1:$A$3414),9999),ROW($C93)))&amp;""),"")</f>
        <v/>
      </c>
      <c r="OF95" s="1"/>
      <c r="OG95" s="1" t="str">
        <f t="shared" si="255"/>
        <v/>
      </c>
      <c r="OH95" s="17" t="str">
        <f t="shared" si="256"/>
        <v/>
      </c>
      <c r="OI95" s="17" t="str">
        <f t="shared" si="381"/>
        <v/>
      </c>
      <c r="OJ95" s="17" t="str">
        <f t="shared" si="257"/>
        <v/>
      </c>
      <c r="OK95" s="18" t="str">
        <f t="shared" si="258"/>
        <v/>
      </c>
      <c r="OL95" s="1"/>
      <c r="OM95" s="1" t="str" cm="1">
        <f t="array" ref="OM95">IFERROR(VALUE(INDEX($B$1:$B$3414,SMALL(IF($A$1:$A$3414=OL$2,ROW($A$1:$A$3414),9999),ROW($C93)))&amp;""),"")</f>
        <v/>
      </c>
      <c r="ON95" s="1"/>
      <c r="OO95" s="1" t="str">
        <f t="shared" si="259"/>
        <v/>
      </c>
      <c r="OP95" s="17" t="str">
        <f t="shared" si="260"/>
        <v/>
      </c>
      <c r="OQ95" s="17" t="str">
        <f t="shared" si="382"/>
        <v/>
      </c>
      <c r="OR95" s="17" t="str">
        <f t="shared" si="261"/>
        <v/>
      </c>
      <c r="OS95" s="18" t="str">
        <f t="shared" si="262"/>
        <v/>
      </c>
      <c r="OT95" s="1"/>
      <c r="OU95" s="1" t="str" cm="1">
        <f t="array" ref="OU95">IFERROR(VALUE(INDEX($B$1:$B$3414,SMALL(IF($A$1:$A$3414=OT$2,ROW($A$1:$A$3414),9999),ROW($C93)))&amp;""),"")</f>
        <v/>
      </c>
      <c r="OV95" s="1"/>
      <c r="OW95" s="1" t="str">
        <f t="shared" si="263"/>
        <v/>
      </c>
      <c r="OX95" s="17" t="str">
        <f t="shared" si="264"/>
        <v/>
      </c>
      <c r="OY95" s="17" t="str">
        <f t="shared" si="383"/>
        <v/>
      </c>
      <c r="OZ95" s="17" t="str">
        <f t="shared" si="265"/>
        <v/>
      </c>
      <c r="PA95" s="18" t="str">
        <f t="shared" si="266"/>
        <v/>
      </c>
      <c r="PB95" s="1"/>
      <c r="PC95" s="1" t="str" cm="1">
        <f t="array" ref="PC95">IFERROR(VALUE(INDEX($B$1:$B$3414,SMALL(IF($A$1:$A$3414=PB$2,ROW($A$1:$A$3414),9999),ROW($C93)))&amp;""),"")</f>
        <v/>
      </c>
      <c r="PD95" s="1"/>
      <c r="PE95" s="1" t="str">
        <f t="shared" si="267"/>
        <v/>
      </c>
      <c r="PF95" s="17" t="str">
        <f t="shared" si="268"/>
        <v/>
      </c>
      <c r="PG95" s="17" t="str">
        <f t="shared" si="384"/>
        <v/>
      </c>
      <c r="PH95" s="17" t="str">
        <f t="shared" si="269"/>
        <v/>
      </c>
      <c r="PI95" s="18" t="str">
        <f t="shared" si="270"/>
        <v/>
      </c>
      <c r="PJ95" s="1"/>
      <c r="PK95" s="1" t="str" cm="1">
        <f t="array" ref="PK95">IFERROR(VALUE(INDEX($B$1:$B$3414,SMALL(IF($A$1:$A$3414=PJ$2,ROW($A$1:$A$3414),9999),ROW($C93)))&amp;""),"")</f>
        <v/>
      </c>
      <c r="PL95" s="1"/>
      <c r="PM95" s="1" t="str">
        <f t="shared" si="271"/>
        <v/>
      </c>
      <c r="PN95" s="17" t="str">
        <f t="shared" si="272"/>
        <v/>
      </c>
      <c r="PO95" s="17" t="str">
        <f t="shared" si="385"/>
        <v/>
      </c>
      <c r="PP95" s="17" t="str">
        <f t="shared" si="273"/>
        <v/>
      </c>
      <c r="PQ95" s="18" t="str">
        <f t="shared" si="274"/>
        <v/>
      </c>
      <c r="PR95" s="1"/>
      <c r="PS95" s="1" t="str" cm="1">
        <f t="array" ref="PS95">IFERROR(VALUE(INDEX($B$1:$B$3414,SMALL(IF($A$1:$A$3414=PR$2,ROW($A$1:$A$3414),9999),ROW($C93)))&amp;""),"")</f>
        <v/>
      </c>
      <c r="PT95" s="1"/>
      <c r="PU95" s="1" t="str">
        <f t="shared" si="275"/>
        <v/>
      </c>
      <c r="PV95" s="17" t="str">
        <f t="shared" si="276"/>
        <v/>
      </c>
      <c r="PW95" s="17" t="str">
        <f t="shared" si="386"/>
        <v/>
      </c>
      <c r="PX95" s="17" t="str">
        <f t="shared" si="277"/>
        <v/>
      </c>
      <c r="PY95" s="18" t="str">
        <f t="shared" si="278"/>
        <v/>
      </c>
      <c r="PZ95" s="1"/>
      <c r="QA95" s="1" t="str" cm="1">
        <f t="array" ref="QA95">IFERROR(VALUE(INDEX($B$1:$B$3414,SMALL(IF($A$1:$A$3414=PZ$2,ROW($A$1:$A$3414),9999),ROW($C93)))&amp;""),"")</f>
        <v/>
      </c>
      <c r="QB95" s="1"/>
      <c r="QC95" s="1" t="str">
        <f t="shared" si="279"/>
        <v/>
      </c>
      <c r="QD95" s="17" t="str">
        <f t="shared" si="280"/>
        <v/>
      </c>
      <c r="QE95" s="17" t="str">
        <f t="shared" si="387"/>
        <v/>
      </c>
      <c r="QF95" s="17" t="str">
        <f t="shared" si="281"/>
        <v/>
      </c>
      <c r="QG95" s="18" t="str">
        <f t="shared" si="282"/>
        <v/>
      </c>
      <c r="QH95" s="1"/>
      <c r="QI95" s="1" t="str" cm="1">
        <f t="array" ref="QI95">IFERROR(VALUE(INDEX($B$1:$B$3414,SMALL(IF($A$1:$A$3414=QH$2,ROW($A$1:$A$3414),9999),ROW($C93)))&amp;""),"")</f>
        <v/>
      </c>
      <c r="QJ95" s="1"/>
      <c r="QK95" s="1" t="str">
        <f t="shared" si="283"/>
        <v/>
      </c>
      <c r="QL95" s="17" t="str">
        <f t="shared" si="284"/>
        <v/>
      </c>
      <c r="QM95" s="17" t="str">
        <f t="shared" si="388"/>
        <v/>
      </c>
      <c r="QN95" s="17" t="str">
        <f t="shared" si="285"/>
        <v/>
      </c>
      <c r="QO95" s="18" t="str">
        <f t="shared" si="286"/>
        <v/>
      </c>
      <c r="QP95" s="1"/>
      <c r="QQ95" s="1" t="str" cm="1">
        <f t="array" ref="QQ95">IFERROR(VALUE(INDEX($B$1:$B$3414,SMALL(IF($A$1:$A$3414=QP$2,ROW($A$1:$A$3414),9999),ROW($C93)))&amp;""),"")</f>
        <v/>
      </c>
      <c r="QR95" s="1"/>
      <c r="QS95" s="1" t="str">
        <f t="shared" si="287"/>
        <v/>
      </c>
      <c r="QT95" s="17" t="str">
        <f t="shared" si="288"/>
        <v/>
      </c>
      <c r="QU95" s="17" t="str">
        <f t="shared" si="389"/>
        <v/>
      </c>
      <c r="QV95" s="17" t="str">
        <f t="shared" si="289"/>
        <v/>
      </c>
      <c r="QW95" s="18" t="str">
        <f t="shared" si="290"/>
        <v/>
      </c>
      <c r="QX95" s="1"/>
      <c r="QY95" s="1" t="str" cm="1">
        <f t="array" ref="QY95">IFERROR(VALUE(INDEX($B$1:$B$3414,SMALL(IF($A$1:$A$3414=QX$2,ROW($A$1:$A$3414),9999),ROW($C93)))&amp;""),"")</f>
        <v/>
      </c>
      <c r="QZ95" s="1"/>
      <c r="RA95" s="1" t="str">
        <f t="shared" si="291"/>
        <v/>
      </c>
      <c r="RB95" s="17" t="str">
        <f t="shared" si="292"/>
        <v/>
      </c>
      <c r="RC95" s="17" t="str">
        <f t="shared" si="390"/>
        <v/>
      </c>
      <c r="RD95" s="17" t="str">
        <f t="shared" si="293"/>
        <v/>
      </c>
      <c r="RE95" s="18" t="str">
        <f t="shared" si="294"/>
        <v/>
      </c>
      <c r="RF95" s="1"/>
      <c r="RG95" s="1" t="str" cm="1">
        <f t="array" ref="RG95">IFERROR(VALUE(INDEX($B$1:$B$3414,SMALL(IF($A$1:$A$3414=RF$2,ROW($A$1:$A$3414),9999),ROW($C93)))&amp;""),"")</f>
        <v/>
      </c>
      <c r="RH95" s="1"/>
      <c r="RI95" s="1" t="str">
        <f t="shared" si="295"/>
        <v/>
      </c>
      <c r="RJ95" s="17" t="str">
        <f t="shared" si="296"/>
        <v/>
      </c>
      <c r="RK95" s="17" t="str">
        <f t="shared" si="391"/>
        <v/>
      </c>
      <c r="RL95" s="17" t="str">
        <f t="shared" si="297"/>
        <v/>
      </c>
      <c r="RM95" s="18" t="str">
        <f t="shared" si="298"/>
        <v/>
      </c>
      <c r="RN95" s="1"/>
      <c r="RO95" s="1" t="str" cm="1">
        <f t="array" ref="RO95">IFERROR(VALUE(INDEX($B$1:$B$3414,SMALL(IF($A$1:$A$3414=RN$2,ROW($A$1:$A$3414),9999),ROW($C93)))&amp;""),"")</f>
        <v/>
      </c>
      <c r="RP95" s="1"/>
      <c r="RQ95" s="1" t="str">
        <f t="shared" si="299"/>
        <v/>
      </c>
      <c r="RR95" s="17" t="str">
        <f t="shared" si="300"/>
        <v/>
      </c>
      <c r="RS95" s="17" t="str">
        <f t="shared" si="392"/>
        <v/>
      </c>
      <c r="RT95" s="17" t="str">
        <f t="shared" si="301"/>
        <v/>
      </c>
      <c r="RU95" s="18" t="str">
        <f t="shared" si="302"/>
        <v/>
      </c>
      <c r="RV95" s="1"/>
      <c r="RW95" s="1" t="str" cm="1">
        <f t="array" ref="RW95">IFERROR(VALUE(INDEX($B$1:$B$3414,SMALL(IF($A$1:$A$3414=RV$2,ROW($A$1:$A$3414),9999),ROW($C93)))&amp;""),"")</f>
        <v/>
      </c>
      <c r="RX95" s="1"/>
      <c r="RY95" s="1" t="str">
        <f t="shared" si="303"/>
        <v/>
      </c>
      <c r="RZ95" s="17" t="str">
        <f t="shared" si="304"/>
        <v/>
      </c>
      <c r="SA95" s="17" t="str">
        <f t="shared" si="393"/>
        <v/>
      </c>
      <c r="SB95" s="17" t="str">
        <f t="shared" si="305"/>
        <v/>
      </c>
      <c r="SC95" s="18" t="str">
        <f t="shared" si="306"/>
        <v/>
      </c>
      <c r="SD95" s="1"/>
      <c r="SE95" s="1" t="str" cm="1">
        <f t="array" ref="SE95">IFERROR(VALUE(INDEX($B$1:$B$3414,SMALL(IF($A$1:$A$3414=SD$2,ROW($A$1:$A$3414),9999),ROW($C93)))&amp;""),"")</f>
        <v/>
      </c>
      <c r="SF95" s="1"/>
      <c r="SG95" s="1" t="str">
        <f t="shared" si="307"/>
        <v/>
      </c>
      <c r="SH95" s="17" t="str">
        <f t="shared" si="308"/>
        <v/>
      </c>
      <c r="SI95" s="17" t="str">
        <f t="shared" si="394"/>
        <v/>
      </c>
      <c r="SJ95" s="17" t="str">
        <f t="shared" si="309"/>
        <v/>
      </c>
      <c r="SK95" s="18" t="str">
        <f t="shared" si="310"/>
        <v/>
      </c>
      <c r="SL95" s="1"/>
      <c r="SM95" s="1" t="str" cm="1">
        <f t="array" ref="SM95">IFERROR(VALUE(INDEX($B$1:$B$3414,SMALL(IF($A$1:$A$3414=SL$2,ROW($A$1:$A$3414),9999),ROW($C93)))&amp;""),"")</f>
        <v/>
      </c>
      <c r="SN95" s="1"/>
      <c r="SO95" s="1" t="str">
        <f t="shared" si="311"/>
        <v/>
      </c>
      <c r="SP95" s="17" t="str">
        <f t="shared" si="312"/>
        <v/>
      </c>
      <c r="SQ95" s="17" t="str">
        <f t="shared" si="395"/>
        <v/>
      </c>
      <c r="SR95" s="17" t="str">
        <f t="shared" si="313"/>
        <v/>
      </c>
      <c r="SS95" s="18" t="str">
        <f t="shared" si="314"/>
        <v/>
      </c>
      <c r="ST95" s="1"/>
      <c r="SU95" s="1" t="str" cm="1">
        <f t="array" ref="SU95">IFERROR(VALUE(INDEX($B$1:$B$3414,SMALL(IF($A$1:$A$3414=ST$2,ROW($A$1:$A$3414),9999),ROW($C93)))&amp;""),"")</f>
        <v/>
      </c>
      <c r="SV95" s="1"/>
      <c r="SW95" s="1" t="str">
        <f t="shared" si="315"/>
        <v/>
      </c>
      <c r="SX95" s="17" t="str">
        <f t="shared" si="316"/>
        <v/>
      </c>
      <c r="SY95" s="17" t="str">
        <f t="shared" si="396"/>
        <v/>
      </c>
      <c r="SZ95" s="17" t="str">
        <f t="shared" si="317"/>
        <v/>
      </c>
      <c r="TA95" s="18" t="str">
        <f t="shared" si="318"/>
        <v/>
      </c>
      <c r="TB95" s="1"/>
      <c r="TC95" s="1" t="str" cm="1">
        <f t="array" ref="TC95">IFERROR(VALUE(INDEX($B$1:$B$3414,SMALL(IF($A$1:$A$3414=TB$2,ROW($A$1:$A$3414),9999),ROW($C93)))&amp;""),"")</f>
        <v/>
      </c>
      <c r="TD95" s="1"/>
      <c r="TE95" s="1" t="str">
        <f t="shared" si="319"/>
        <v/>
      </c>
      <c r="TF95" s="17" t="str">
        <f t="shared" si="320"/>
        <v/>
      </c>
      <c r="TG95" s="17" t="str">
        <f t="shared" si="397"/>
        <v/>
      </c>
      <c r="TH95" s="17" t="str">
        <f t="shared" si="321"/>
        <v/>
      </c>
      <c r="TI95" s="18" t="str">
        <f t="shared" si="322"/>
        <v/>
      </c>
      <c r="TJ95" s="1"/>
      <c r="TK95" s="1" t="str" cm="1">
        <f t="array" ref="TK95">IFERROR(VALUE(INDEX($B$1:$B$3414,SMALL(IF($A$1:$A$3414=TJ$2,ROW($A$1:$A$3414),9999),ROW($C93)))&amp;""),"")</f>
        <v/>
      </c>
      <c r="TL95" s="1"/>
      <c r="TM95" s="1" t="str">
        <f t="shared" si="472"/>
        <v/>
      </c>
      <c r="TN95" s="17" t="str">
        <f t="shared" si="473"/>
        <v/>
      </c>
      <c r="TO95" s="17" t="str">
        <f t="shared" si="398"/>
        <v/>
      </c>
      <c r="TP95" s="17" t="str">
        <f t="shared" si="474"/>
        <v/>
      </c>
      <c r="TQ95" s="18" t="str">
        <f t="shared" si="326"/>
        <v/>
      </c>
      <c r="TR95" s="1"/>
      <c r="TS95" s="1" t="str" cm="1">
        <f t="array" ref="TS95">IFERROR(VALUE(INDEX($B$1:$B$3414,SMALL(IF($A$1:$A$3414=TR$2,ROW($A$1:$A$3414),9999),ROW($C93)))&amp;""),"")</f>
        <v/>
      </c>
      <c r="TT95" s="1"/>
      <c r="TU95" s="1" t="str">
        <f t="shared" si="327"/>
        <v/>
      </c>
      <c r="TV95" s="17" t="str">
        <f t="shared" si="328"/>
        <v/>
      </c>
      <c r="TW95" s="17" t="str">
        <f t="shared" si="399"/>
        <v/>
      </c>
      <c r="TX95" s="17" t="str">
        <f t="shared" si="329"/>
        <v/>
      </c>
      <c r="TY95" s="18" t="str">
        <f t="shared" si="330"/>
        <v/>
      </c>
    </row>
    <row r="96" spans="1:545" ht="12.5" x14ac:dyDescent="0.25">
      <c r="A96" s="1">
        <v>0.7</v>
      </c>
      <c r="B96" s="1">
        <v>0.32980224699999999</v>
      </c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 t="str" cm="1">
        <f t="array" ref="S96">IFERROR(VALUE(INDEX($B$1:$B$3414,SMALL(IF($A$1:$A$3414=R$2,ROW($A$1:$A$3414),9999),ROW($C94)))&amp;""),"")</f>
        <v/>
      </c>
      <c r="T96" s="1"/>
      <c r="U96" s="1" t="str">
        <f t="shared" si="69"/>
        <v/>
      </c>
      <c r="V96" s="17" t="str">
        <f t="shared" si="70"/>
        <v/>
      </c>
      <c r="W96" s="17" t="str">
        <f t="shared" si="332"/>
        <v/>
      </c>
      <c r="X96" s="17" t="str">
        <f t="shared" si="333"/>
        <v/>
      </c>
      <c r="Y96" s="18" t="str">
        <f t="shared" si="71"/>
        <v/>
      </c>
      <c r="Z96" s="1"/>
      <c r="AA96" s="1" t="str" cm="1">
        <f t="array" ref="AA96">IFERROR(VALUE(INDEX($B$1:$B$3414,SMALL(IF($A$1:$A$3414=Z$2,ROW($A$1:$A$3414),9999),ROW($C94)))&amp;""),"")</f>
        <v/>
      </c>
      <c r="AB96" s="1"/>
      <c r="AC96" s="1" t="str">
        <f t="shared" si="72"/>
        <v/>
      </c>
      <c r="AD96" s="17" t="str">
        <f t="shared" si="73"/>
        <v/>
      </c>
      <c r="AE96" s="17" t="str">
        <f t="shared" si="334"/>
        <v/>
      </c>
      <c r="AF96" s="17" t="str">
        <f t="shared" si="74"/>
        <v/>
      </c>
      <c r="AG96" s="18" t="str">
        <f t="shared" si="75"/>
        <v/>
      </c>
      <c r="AH96" s="1"/>
      <c r="AI96" s="1" t="str" cm="1">
        <f t="array" ref="AI96">IFERROR(VALUE(INDEX($B$1:$B$3414,SMALL(IF($A$1:$A$3414=AH$2,ROW($A$1:$A$3414),9999),ROW($C94)))&amp;""),"")</f>
        <v/>
      </c>
      <c r="AJ96" s="1"/>
      <c r="AK96" s="1" t="str">
        <f t="shared" si="76"/>
        <v/>
      </c>
      <c r="AL96" s="17" t="str">
        <f t="shared" si="77"/>
        <v/>
      </c>
      <c r="AM96" s="17" t="str">
        <f t="shared" si="335"/>
        <v/>
      </c>
      <c r="AN96" s="17" t="str">
        <f t="shared" si="78"/>
        <v/>
      </c>
      <c r="AO96" s="18" t="str">
        <f t="shared" si="79"/>
        <v/>
      </c>
      <c r="AP96" s="1"/>
      <c r="AQ96" s="1" t="str" cm="1">
        <f t="array" ref="AQ96">IFERROR(VALUE(INDEX($B$1:$B$3414,SMALL(IF($A$1:$A$3414=AP$2,ROW($A$1:$A$3414),9999),ROW($C94)))&amp;""),"")</f>
        <v/>
      </c>
      <c r="AR96" s="1"/>
      <c r="AS96" s="1" t="str">
        <f t="shared" si="80"/>
        <v/>
      </c>
      <c r="AT96" s="17" t="str">
        <f t="shared" si="81"/>
        <v/>
      </c>
      <c r="AU96" s="17" t="str">
        <f t="shared" si="336"/>
        <v/>
      </c>
      <c r="AV96" s="17" t="str">
        <f t="shared" si="82"/>
        <v/>
      </c>
      <c r="AW96" s="18" t="str">
        <f t="shared" si="83"/>
        <v/>
      </c>
      <c r="AX96" s="1"/>
      <c r="AY96" s="1" cm="1">
        <f t="array" ref="AY96">IFERROR(VALUE(INDEX($B$1:$B$3414,SMALL(IF($A$1:$A$3414=AX$2,ROW($A$1:$A$3414),9999),ROW($C94)))&amp;""),"")</f>
        <v>0.284829214</v>
      </c>
      <c r="BA96" s="1" t="str">
        <f t="shared" si="84"/>
        <v/>
      </c>
      <c r="BB96" s="17" t="str">
        <f t="shared" si="85"/>
        <v/>
      </c>
      <c r="BC96" s="17" t="str">
        <f t="shared" si="337"/>
        <v/>
      </c>
      <c r="BD96" s="17" t="str">
        <f t="shared" si="86"/>
        <v/>
      </c>
      <c r="BE96" s="18" t="str">
        <f t="shared" si="87"/>
        <v/>
      </c>
      <c r="BF96" s="1"/>
      <c r="BG96" s="1" t="str" cm="1">
        <f t="array" ref="BG96">IFERROR(VALUE(INDEX($B$1:$B$3414,SMALL(IF($A$1:$A$3414=BF$2,ROW($A$1:$A$3414),9999),ROW($C94)))&amp;""),"")</f>
        <v/>
      </c>
      <c r="BH96" s="1"/>
      <c r="BI96" s="1" t="str">
        <f t="shared" si="88"/>
        <v/>
      </c>
      <c r="BJ96" s="17" t="str">
        <f t="shared" si="89"/>
        <v/>
      </c>
      <c r="BK96" s="17" t="str">
        <f t="shared" si="338"/>
        <v/>
      </c>
      <c r="BL96" s="17" t="str">
        <f t="shared" si="90"/>
        <v/>
      </c>
      <c r="BM96" s="18" t="str">
        <f t="shared" si="91"/>
        <v/>
      </c>
      <c r="BN96" s="1"/>
      <c r="BO96" s="1" cm="1">
        <f t="array" ref="BO96">IFERROR(VALUE(INDEX($B$1:$B$3414,SMALL(IF($A$1:$A$3414=BN$2,ROW($A$1:$A$3414),9999),ROW($C94)))&amp;""),"")</f>
        <v>0.289826217</v>
      </c>
      <c r="BQ96" s="1" t="str">
        <f t="shared" si="92"/>
        <v/>
      </c>
      <c r="BR96" s="17" t="str">
        <f t="shared" si="93"/>
        <v/>
      </c>
      <c r="BS96" s="17" t="str">
        <f t="shared" si="339"/>
        <v/>
      </c>
      <c r="BT96" s="17" t="str">
        <f t="shared" si="94"/>
        <v/>
      </c>
      <c r="BU96" s="18" t="str">
        <f t="shared" si="95"/>
        <v/>
      </c>
      <c r="BV96" s="1"/>
      <c r="BW96" s="1" t="str" cm="1">
        <f t="array" ref="BW96">IFERROR(VALUE(INDEX($B$1:$B$3414,SMALL(IF($A$1:$A$3414=BV$2,ROW($A$1:$A$3414),9999),ROW($C94)))&amp;""),"")</f>
        <v/>
      </c>
      <c r="BX96" s="1"/>
      <c r="BY96" s="1" t="str">
        <f t="shared" si="96"/>
        <v/>
      </c>
      <c r="BZ96" s="17" t="str">
        <f t="shared" si="97"/>
        <v/>
      </c>
      <c r="CA96" s="17" t="str">
        <f t="shared" si="340"/>
        <v/>
      </c>
      <c r="CB96" s="17" t="str">
        <f t="shared" si="341"/>
        <v/>
      </c>
      <c r="CC96" s="18" t="str">
        <f t="shared" si="98"/>
        <v/>
      </c>
      <c r="CD96" s="1"/>
      <c r="CE96" s="1" t="str" cm="1">
        <f t="array" ref="CE96">IFERROR(VALUE(INDEX($B$1:$B$3414,SMALL(IF($A$1:$A$3414=CD$2,ROW($A$1:$A$3414),9999),ROW($C94)))&amp;""),"")</f>
        <v/>
      </c>
      <c r="CF96" s="1"/>
      <c r="CG96" s="1" t="str">
        <f t="shared" si="99"/>
        <v/>
      </c>
      <c r="CH96" s="17" t="str">
        <f t="shared" si="100"/>
        <v/>
      </c>
      <c r="CI96" s="17" t="str">
        <f t="shared" si="342"/>
        <v/>
      </c>
      <c r="CJ96" s="17" t="str">
        <f t="shared" si="101"/>
        <v/>
      </c>
      <c r="CK96" s="18" t="str">
        <f t="shared" si="102"/>
        <v/>
      </c>
      <c r="CL96" s="1"/>
      <c r="CM96" s="1" t="str" cm="1">
        <f t="array" ref="CM96">IFERROR(VALUE(INDEX($B$1:$B$3414,SMALL(IF($A$1:$A$3414=CL$2,ROW($A$1:$A$3414),9999),ROW($C94)))&amp;""),"")</f>
        <v/>
      </c>
      <c r="CN96" s="1"/>
      <c r="CO96" s="1" t="str">
        <f t="shared" si="103"/>
        <v/>
      </c>
      <c r="CP96" s="17" t="str">
        <f t="shared" si="104"/>
        <v/>
      </c>
      <c r="CQ96" s="17" t="str">
        <f t="shared" si="343"/>
        <v/>
      </c>
      <c r="CR96" s="17" t="str">
        <f t="shared" si="105"/>
        <v/>
      </c>
      <c r="CS96" s="18" t="str">
        <f t="shared" si="106"/>
        <v/>
      </c>
      <c r="CT96" s="1"/>
      <c r="CU96" s="1" cm="1">
        <f t="array" ref="CU96">IFERROR(VALUE(INDEX($B$1:$B$3414,SMALL(IF($A$1:$A$3414=CT$2,ROW($A$1:$A$3414),9999),ROW($C94)))&amp;""),"")</f>
        <v>0.287827416</v>
      </c>
      <c r="CW96" s="1" t="str">
        <f t="shared" si="107"/>
        <v/>
      </c>
      <c r="CX96" s="17" t="str">
        <f t="shared" si="108"/>
        <v/>
      </c>
      <c r="CY96" s="17" t="str">
        <f t="shared" si="344"/>
        <v/>
      </c>
      <c r="CZ96" s="17" t="str">
        <f t="shared" si="109"/>
        <v/>
      </c>
      <c r="DA96" s="18" t="str">
        <f t="shared" si="110"/>
        <v/>
      </c>
      <c r="DB96" s="1"/>
      <c r="DC96" s="1" t="str" cm="1">
        <f t="array" ref="DC96">IFERROR(VALUE(INDEX($B$1:$B$3414,SMALL(IF($A$1:$A$3414=DB$2,ROW($A$1:$A$3414),9999),ROW($C94)))&amp;""),"")</f>
        <v/>
      </c>
      <c r="DD96" s="1"/>
      <c r="DE96" s="1" t="str">
        <f t="shared" si="111"/>
        <v/>
      </c>
      <c r="DF96" s="17" t="str">
        <f t="shared" si="112"/>
        <v/>
      </c>
      <c r="DG96" s="17" t="str">
        <f t="shared" si="345"/>
        <v/>
      </c>
      <c r="DH96" s="17" t="str">
        <f t="shared" si="113"/>
        <v/>
      </c>
      <c r="DI96" s="18" t="str">
        <f t="shared" si="114"/>
        <v/>
      </c>
      <c r="DJ96" s="1"/>
      <c r="DK96" s="1" t="str" cm="1">
        <f t="array" ref="DK96">IFERROR(VALUE(INDEX($B$1:$B$3414,SMALL(IF($A$1:$A$3414=DJ$2,ROW($A$1:$A$3414),9999),ROW($C94)))&amp;""),"")</f>
        <v/>
      </c>
      <c r="DL96" s="1"/>
      <c r="DM96" s="1" t="str">
        <f t="shared" si="115"/>
        <v/>
      </c>
      <c r="DN96" s="17" t="str">
        <f t="shared" si="116"/>
        <v/>
      </c>
      <c r="DO96" s="17" t="str">
        <f t="shared" si="346"/>
        <v/>
      </c>
      <c r="DP96" s="17" t="str">
        <f t="shared" si="117"/>
        <v/>
      </c>
      <c r="DQ96" s="18" t="str">
        <f t="shared" si="118"/>
        <v/>
      </c>
      <c r="DR96" s="1"/>
      <c r="DS96" s="1" cm="1">
        <f t="array" ref="DS96">IFERROR(VALUE(INDEX($B$1:$B$3414,SMALL(IF($A$1:$A$3414=DR$2,ROW($A$1:$A$3414),9999),ROW($C94)))&amp;""),"")</f>
        <v>0.27180901099999999</v>
      </c>
      <c r="DU96" s="1" t="str">
        <f t="shared" si="119"/>
        <v/>
      </c>
      <c r="DV96" s="17" t="str">
        <f t="shared" si="120"/>
        <v/>
      </c>
      <c r="DW96" s="17" t="str">
        <f t="shared" si="347"/>
        <v/>
      </c>
      <c r="DX96" s="17" t="str">
        <f t="shared" si="121"/>
        <v/>
      </c>
      <c r="DY96" s="18" t="str">
        <f t="shared" si="122"/>
        <v/>
      </c>
      <c r="DZ96" s="1"/>
      <c r="EA96" s="1" t="str" cm="1">
        <f t="array" ref="EA96">IFERROR(VALUE(INDEX($B$1:$B$3414,SMALL(IF($A$1:$A$3414=DZ$2,ROW($A$1:$A$3414),9999),ROW($C94)))&amp;""),"")</f>
        <v/>
      </c>
      <c r="EB96" s="1"/>
      <c r="EC96" s="1" t="str">
        <f t="shared" si="123"/>
        <v/>
      </c>
      <c r="ED96" s="17" t="str">
        <f t="shared" si="124"/>
        <v/>
      </c>
      <c r="EE96" s="17" t="str">
        <f t="shared" si="348"/>
        <v/>
      </c>
      <c r="EF96" s="17" t="str">
        <f t="shared" si="125"/>
        <v/>
      </c>
      <c r="EG96" s="18" t="str">
        <f t="shared" si="126"/>
        <v/>
      </c>
      <c r="EH96" s="1"/>
      <c r="EI96" s="1" t="str" cm="1">
        <f t="array" ref="EI96">IFERROR(VALUE(INDEX($B$1:$B$3414,SMALL(IF($A$1:$A$3414=EH$2,ROW($A$1:$A$3414),9999),ROW($C94)))&amp;""),"")</f>
        <v/>
      </c>
      <c r="EJ96" s="1"/>
      <c r="EK96" s="1" t="str">
        <f t="shared" si="127"/>
        <v/>
      </c>
      <c r="EL96" s="17" t="str">
        <f t="shared" si="128"/>
        <v/>
      </c>
      <c r="EM96" s="17" t="str">
        <f t="shared" si="349"/>
        <v/>
      </c>
      <c r="EN96" s="17" t="str">
        <f t="shared" si="129"/>
        <v/>
      </c>
      <c r="EO96" s="18" t="str">
        <f t="shared" si="130"/>
        <v/>
      </c>
      <c r="EP96" s="1"/>
      <c r="EQ96" s="1" cm="1">
        <f t="array" ref="EQ96">IFERROR(VALUE(INDEX($B$1:$B$3414,SMALL(IF($A$1:$A$3414=EP$2,ROW($A$1:$A$3414),9999),ROW($C94)))&amp;""),"")</f>
        <v>0.26950554399999999</v>
      </c>
      <c r="ES96" s="1" t="str">
        <f t="shared" si="131"/>
        <v/>
      </c>
      <c r="ET96" s="17" t="str">
        <f t="shared" si="132"/>
        <v/>
      </c>
      <c r="EU96" s="17" t="str">
        <f t="shared" si="350"/>
        <v/>
      </c>
      <c r="EV96" s="17" t="str">
        <f t="shared" si="133"/>
        <v/>
      </c>
      <c r="EW96" s="18" t="str">
        <f t="shared" si="134"/>
        <v/>
      </c>
      <c r="EX96" s="1"/>
      <c r="EY96" s="1" t="str" cm="1">
        <f t="array" ref="EY96">IFERROR(VALUE(INDEX($B$1:$B$3414,SMALL(IF($A$1:$A$3414=EX$2,ROW($A$1:$A$3414),9999),ROW($C94)))&amp;""),"")</f>
        <v/>
      </c>
      <c r="EZ96" s="1"/>
      <c r="FA96" s="1" t="str">
        <f t="shared" si="135"/>
        <v/>
      </c>
      <c r="FB96" s="17" t="str">
        <f t="shared" si="136"/>
        <v/>
      </c>
      <c r="FC96" s="17" t="str">
        <f t="shared" si="351"/>
        <v/>
      </c>
      <c r="FD96" s="17" t="str">
        <f t="shared" si="137"/>
        <v/>
      </c>
      <c r="FE96" s="18" t="str">
        <f t="shared" si="138"/>
        <v/>
      </c>
      <c r="FF96" s="1"/>
      <c r="FG96" s="1" t="str" cm="1">
        <f t="array" ref="FG96">IFERROR(VALUE(INDEX($B$1:$B$3414,SMALL(IF($A$1:$A$3414=FF$2,ROW($A$1:$A$3414),9999),ROW($C94)))&amp;""),"")</f>
        <v/>
      </c>
      <c r="FH96" s="1"/>
      <c r="FI96" s="1" t="str">
        <f t="shared" si="139"/>
        <v/>
      </c>
      <c r="FJ96" s="17" t="str">
        <f t="shared" si="140"/>
        <v/>
      </c>
      <c r="FK96" s="17" t="str">
        <f t="shared" si="352"/>
        <v/>
      </c>
      <c r="FL96" s="17" t="str">
        <f t="shared" si="141"/>
        <v/>
      </c>
      <c r="FM96" s="18" t="str">
        <f t="shared" si="142"/>
        <v/>
      </c>
      <c r="FN96" s="1"/>
      <c r="FO96" s="1" t="str" cm="1">
        <f t="array" ref="FO96">IFERROR(VALUE(INDEX($B$1:$B$3414,SMALL(IF($A$1:$A$3414=FN$2,ROW($A$1:$A$3414),9999),ROW($C94)))&amp;""),"")</f>
        <v/>
      </c>
      <c r="FP96" s="1"/>
      <c r="FQ96" s="1" t="str">
        <f t="shared" si="143"/>
        <v/>
      </c>
      <c r="FR96" s="17" t="str">
        <f t="shared" si="144"/>
        <v/>
      </c>
      <c r="FS96" s="17" t="str">
        <f t="shared" si="353"/>
        <v/>
      </c>
      <c r="FT96" s="17" t="str">
        <f t="shared" si="145"/>
        <v/>
      </c>
      <c r="FU96" s="18" t="str">
        <f t="shared" si="146"/>
        <v/>
      </c>
      <c r="FV96" s="1"/>
      <c r="FW96" s="1" t="str" cm="1">
        <f t="array" ref="FW96">IFERROR(VALUE(INDEX($B$1:$B$3414,SMALL(IF($A$1:$A$3414=FV$2,ROW($A$1:$A$3414),9999),ROW($C94)))&amp;""),"")</f>
        <v/>
      </c>
      <c r="FX96" s="1"/>
      <c r="FY96" s="1" t="str">
        <f t="shared" si="147"/>
        <v/>
      </c>
      <c r="FZ96" s="17" t="str">
        <f t="shared" si="148"/>
        <v/>
      </c>
      <c r="GA96" s="17" t="str">
        <f t="shared" si="354"/>
        <v/>
      </c>
      <c r="GB96" s="17" t="str">
        <f t="shared" si="149"/>
        <v/>
      </c>
      <c r="GC96" s="18" t="str">
        <f t="shared" si="150"/>
        <v/>
      </c>
      <c r="GD96" s="1"/>
      <c r="GE96" s="1" cm="1">
        <f t="array" ref="GE96">IFERROR(VALUE(INDEX($B$1:$B$3414,SMALL(IF($A$1:$A$3414=GD$2,ROW($A$1:$A$3414),9999),ROW($C94)))&amp;""),"")</f>
        <v>0.26753189300000002</v>
      </c>
      <c r="GG96" s="1" t="str">
        <f t="shared" si="151"/>
        <v/>
      </c>
      <c r="GH96" s="17" t="str">
        <f t="shared" si="152"/>
        <v/>
      </c>
      <c r="GI96" s="17" t="str">
        <f t="shared" si="355"/>
        <v/>
      </c>
      <c r="GJ96" s="17" t="str">
        <f t="shared" si="153"/>
        <v/>
      </c>
      <c r="GK96" s="18" t="str">
        <f t="shared" si="154"/>
        <v/>
      </c>
      <c r="GL96" s="1"/>
      <c r="GM96" s="1" t="str" cm="1">
        <f t="array" ref="GM96">IFERROR(VALUE(INDEX($B$1:$B$3414,SMALL(IF($A$1:$A$3414=GL$2,ROW($A$1:$A$3414),9999),ROW($C94)))&amp;""),"")</f>
        <v/>
      </c>
      <c r="GN96" s="1"/>
      <c r="GO96" s="1" t="str">
        <f t="shared" si="155"/>
        <v/>
      </c>
      <c r="GP96" s="17" t="str">
        <f t="shared" si="156"/>
        <v/>
      </c>
      <c r="GQ96" s="17" t="str">
        <f t="shared" si="356"/>
        <v/>
      </c>
      <c r="GR96" s="17" t="str">
        <f t="shared" si="157"/>
        <v/>
      </c>
      <c r="GS96" s="18" t="str">
        <f t="shared" si="158"/>
        <v/>
      </c>
      <c r="GT96" s="1"/>
      <c r="GU96" s="1" t="str" cm="1">
        <f t="array" ref="GU96">IFERROR(VALUE(INDEX($B$1:$B$3414,SMALL(IF($A$1:$A$3414=GT$2,ROW($A$1:$A$3414),9999),ROW($C94)))&amp;""),"")</f>
        <v/>
      </c>
      <c r="GV96" s="1"/>
      <c r="GW96" s="1" t="str">
        <f t="shared" si="159"/>
        <v/>
      </c>
      <c r="GX96" s="17" t="str">
        <f t="shared" si="160"/>
        <v/>
      </c>
      <c r="GY96" s="17" t="str">
        <f t="shared" si="357"/>
        <v/>
      </c>
      <c r="GZ96" s="17" t="str">
        <f t="shared" si="161"/>
        <v/>
      </c>
      <c r="HA96" s="18" t="str">
        <f t="shared" si="162"/>
        <v/>
      </c>
      <c r="HB96" s="1"/>
      <c r="HC96" s="1" t="str" cm="1">
        <f t="array" ref="HC96">IFERROR(VALUE(INDEX($B$1:$B$3414,SMALL(IF($A$1:$A$3414=HB$2,ROW($A$1:$A$3414),9999),ROW($C94)))&amp;""),"")</f>
        <v/>
      </c>
      <c r="HD96" s="1"/>
      <c r="HE96" s="1" t="str">
        <f t="shared" si="163"/>
        <v/>
      </c>
      <c r="HF96" s="17" t="str">
        <f t="shared" si="164"/>
        <v/>
      </c>
      <c r="HG96" s="17" t="str">
        <f t="shared" si="358"/>
        <v/>
      </c>
      <c r="HH96" s="17" t="str">
        <f t="shared" si="165"/>
        <v/>
      </c>
      <c r="HI96" s="18" t="str">
        <f t="shared" si="166"/>
        <v/>
      </c>
      <c r="HJ96" s="1"/>
      <c r="HK96" s="1" cm="1">
        <f t="array" ref="HK96">IFERROR(VALUE(INDEX($B$1:$B$3414,SMALL(IF($A$1:$A$3414=HJ$2,ROW($A$1:$A$3414),9999),ROW($C94)))&amp;""),"")</f>
        <v>0.26670195699999999</v>
      </c>
      <c r="HM96" s="1" t="str">
        <f t="shared" si="167"/>
        <v/>
      </c>
      <c r="HN96" s="17" t="str">
        <f t="shared" si="168"/>
        <v/>
      </c>
      <c r="HO96" s="17" t="str">
        <f t="shared" si="359"/>
        <v/>
      </c>
      <c r="HP96" s="17" t="str">
        <f t="shared" si="169"/>
        <v/>
      </c>
      <c r="HQ96" s="18" t="str">
        <f t="shared" si="170"/>
        <v/>
      </c>
      <c r="HR96" s="1"/>
      <c r="HS96" s="1" t="str" cm="1">
        <f t="array" ref="HS96">IFERROR(VALUE(INDEX($B$1:$B$3414,SMALL(IF($A$1:$A$3414=HR$2,ROW($A$1:$A$3414),9999),ROW($C94)))&amp;""),"")</f>
        <v/>
      </c>
      <c r="HT96" s="1"/>
      <c r="HU96" s="1" t="str">
        <f t="shared" si="171"/>
        <v/>
      </c>
      <c r="HV96" s="17" t="str">
        <f t="shared" si="172"/>
        <v/>
      </c>
      <c r="HW96" s="17" t="str">
        <f t="shared" si="360"/>
        <v/>
      </c>
      <c r="HX96" s="17" t="str">
        <f t="shared" si="173"/>
        <v/>
      </c>
      <c r="HY96" s="18" t="str">
        <f t="shared" si="174"/>
        <v/>
      </c>
      <c r="HZ96" s="1"/>
      <c r="IA96" s="1" t="str" cm="1">
        <f t="array" ref="IA96">IFERROR(VALUE(INDEX($B$1:$B$3414,SMALL(IF($A$1:$A$3414=HZ$2,ROW($A$1:$A$3414),9999),ROW($C94)))&amp;""),"")</f>
        <v/>
      </c>
      <c r="IB96" s="1"/>
      <c r="IC96" s="1" t="str">
        <f t="shared" si="175"/>
        <v/>
      </c>
      <c r="ID96" s="17" t="str">
        <f t="shared" si="176"/>
        <v/>
      </c>
      <c r="IE96" s="17" t="str">
        <f t="shared" si="361"/>
        <v/>
      </c>
      <c r="IF96" s="17" t="str">
        <f t="shared" si="177"/>
        <v/>
      </c>
      <c r="IG96" s="18" t="str">
        <f t="shared" si="178"/>
        <v/>
      </c>
      <c r="IH96" s="1"/>
      <c r="II96" s="1" t="str" cm="1">
        <f t="array" ref="II96">IFERROR(VALUE(INDEX($B$1:$B$3414,SMALL(IF($A$1:$A$3414=IH$2,ROW($A$1:$A$3414),9999),ROW($C94)))&amp;""),"")</f>
        <v/>
      </c>
      <c r="IJ96" s="1"/>
      <c r="IK96" s="1" t="str">
        <f t="shared" si="179"/>
        <v/>
      </c>
      <c r="IL96" s="17" t="str">
        <f t="shared" si="180"/>
        <v/>
      </c>
      <c r="IM96" s="17" t="str">
        <f t="shared" si="362"/>
        <v/>
      </c>
      <c r="IN96" s="17" t="str">
        <f t="shared" si="181"/>
        <v/>
      </c>
      <c r="IO96" s="18" t="str">
        <f t="shared" si="182"/>
        <v/>
      </c>
      <c r="IP96" s="1"/>
      <c r="IQ96" s="1" cm="1">
        <f t="array" ref="IQ96">IFERROR(VALUE(INDEX($B$1:$B$3414,SMALL(IF($A$1:$A$3414=IP$2,ROW($A$1:$A$3414),9999),ROW($C94)))&amp;""),"")</f>
        <v>0.27527305299999999</v>
      </c>
      <c r="IS96" s="1" t="str">
        <f t="shared" si="183"/>
        <v/>
      </c>
      <c r="IT96" s="17" t="str">
        <f t="shared" si="184"/>
        <v/>
      </c>
      <c r="IU96" s="17" t="str">
        <f t="shared" si="363"/>
        <v/>
      </c>
      <c r="IV96" s="17" t="str">
        <f t="shared" si="185"/>
        <v/>
      </c>
      <c r="IW96" s="18" t="str">
        <f t="shared" si="186"/>
        <v/>
      </c>
      <c r="IX96" s="1"/>
      <c r="IY96" s="1" t="str" cm="1">
        <f t="array" ref="IY96">IFERROR(VALUE(INDEX($B$1:$B$3414,SMALL(IF($A$1:$A$3414=IX$2,ROW($A$1:$A$3414),9999),ROW($C94)))&amp;""),"")</f>
        <v/>
      </c>
      <c r="IZ96" s="1"/>
      <c r="JA96" s="1" t="str">
        <f t="shared" si="187"/>
        <v/>
      </c>
      <c r="JB96" s="17" t="str">
        <f t="shared" si="188"/>
        <v/>
      </c>
      <c r="JC96" s="17" t="str">
        <f t="shared" si="364"/>
        <v/>
      </c>
      <c r="JD96" s="17" t="str">
        <f t="shared" si="189"/>
        <v/>
      </c>
      <c r="JE96" s="18" t="str">
        <f t="shared" si="190"/>
        <v/>
      </c>
      <c r="JF96" s="1"/>
      <c r="JG96" s="1" t="str" cm="1">
        <f t="array" ref="JG96">IFERROR(VALUE(INDEX($B$1:$B$3414,SMALL(IF($A$1:$A$3414=JF$2,ROW($A$1:$A$3414),9999),ROW($C94)))&amp;""),"")</f>
        <v/>
      </c>
      <c r="JH96" s="1"/>
      <c r="JI96" s="1" t="str">
        <f t="shared" si="191"/>
        <v/>
      </c>
      <c r="JJ96" s="17" t="str">
        <f t="shared" si="192"/>
        <v/>
      </c>
      <c r="JK96" s="17" t="str">
        <f t="shared" si="365"/>
        <v/>
      </c>
      <c r="JL96" s="17" t="str">
        <f t="shared" si="193"/>
        <v/>
      </c>
      <c r="JM96" s="18" t="str">
        <f t="shared" si="194"/>
        <v/>
      </c>
      <c r="JN96" s="1"/>
      <c r="JO96" s="1" t="str" cm="1">
        <f t="array" ref="JO96">IFERROR(VALUE(INDEX($B$1:$B$3414,SMALL(IF($A$1:$A$3414=JN$2,ROW($A$1:$A$3414),9999),ROW($C94)))&amp;""),"")</f>
        <v/>
      </c>
      <c r="JP96" s="1"/>
      <c r="JQ96" s="1" t="str">
        <f t="shared" si="195"/>
        <v/>
      </c>
      <c r="JR96" s="17" t="str">
        <f t="shared" si="196"/>
        <v/>
      </c>
      <c r="JS96" s="17" t="str">
        <f t="shared" si="366"/>
        <v/>
      </c>
      <c r="JT96" s="17" t="str">
        <f t="shared" si="197"/>
        <v/>
      </c>
      <c r="JU96" s="18" t="str">
        <f t="shared" si="198"/>
        <v/>
      </c>
      <c r="JV96" s="1"/>
      <c r="JW96" s="1" cm="1">
        <f t="array" ref="JW96">IFERROR(VALUE(INDEX($B$1:$B$3414,SMALL(IF($A$1:$A$3414=JV$2,ROW($A$1:$A$3414),9999),ROW($C94)))&amp;""),"")</f>
        <v>0.26095464000000002</v>
      </c>
      <c r="JY96" s="1" t="str">
        <f t="shared" si="199"/>
        <v/>
      </c>
      <c r="JZ96" s="17" t="str">
        <f t="shared" si="200"/>
        <v/>
      </c>
      <c r="KA96" s="17" t="str">
        <f t="shared" si="367"/>
        <v/>
      </c>
      <c r="KB96" s="17" t="str">
        <f t="shared" si="201"/>
        <v/>
      </c>
      <c r="KC96" s="18" t="str">
        <f t="shared" si="202"/>
        <v/>
      </c>
      <c r="KD96" s="1"/>
      <c r="KE96" s="1" t="str" cm="1">
        <f t="array" ref="KE96">IFERROR(VALUE(INDEX($B$1:$B$3414,SMALL(IF($A$1:$A$3414=KD$2,ROW($A$1:$A$3414),9999),ROW($C94)))&amp;""),"")</f>
        <v/>
      </c>
      <c r="KF96" s="1"/>
      <c r="KG96" s="1" t="str">
        <f t="shared" si="203"/>
        <v/>
      </c>
      <c r="KH96" s="17" t="str">
        <f t="shared" si="204"/>
        <v/>
      </c>
      <c r="KI96" s="17" t="str">
        <f t="shared" si="368"/>
        <v/>
      </c>
      <c r="KJ96" s="17" t="str">
        <f t="shared" si="205"/>
        <v/>
      </c>
      <c r="KK96" s="18" t="str">
        <f t="shared" si="206"/>
        <v/>
      </c>
      <c r="KL96" s="1"/>
      <c r="KM96" s="1" t="str" cm="1">
        <f t="array" ref="KM96">IFERROR(VALUE(INDEX($B$1:$B$3414,SMALL(IF($A$1:$A$3414=KL$2,ROW($A$1:$A$3414),9999),ROW($C94)))&amp;""),"")</f>
        <v/>
      </c>
      <c r="KN96" s="1"/>
      <c r="KO96" s="1" t="str">
        <f t="shared" si="207"/>
        <v/>
      </c>
      <c r="KP96" s="17" t="str">
        <f t="shared" si="208"/>
        <v/>
      </c>
      <c r="KQ96" s="17" t="str">
        <f t="shared" si="369"/>
        <v/>
      </c>
      <c r="KR96" s="17" t="str">
        <f t="shared" si="209"/>
        <v/>
      </c>
      <c r="KS96" s="18" t="str">
        <f t="shared" si="210"/>
        <v/>
      </c>
      <c r="KT96" s="1"/>
      <c r="KU96" s="1" t="str" cm="1">
        <f t="array" ref="KU96">IFERROR(VALUE(INDEX($B$1:$B$3414,SMALL(IF($A$1:$A$3414=KT$2,ROW($A$1:$A$3414),9999),ROW($C94)))&amp;""),"")</f>
        <v/>
      </c>
      <c r="KV96" s="1"/>
      <c r="KW96" s="1" t="str">
        <f t="shared" si="211"/>
        <v/>
      </c>
      <c r="KX96" s="17" t="str">
        <f t="shared" si="212"/>
        <v/>
      </c>
      <c r="KY96" s="17" t="str">
        <f t="shared" si="370"/>
        <v/>
      </c>
      <c r="KZ96" s="17" t="str">
        <f t="shared" si="213"/>
        <v/>
      </c>
      <c r="LA96" s="18" t="str">
        <f t="shared" si="214"/>
        <v/>
      </c>
      <c r="LB96" s="1"/>
      <c r="LC96" s="1" t="str" cm="1">
        <f t="array" ref="LC96">IFERROR(VALUE(INDEX($B$1:$B$3414,SMALL(IF($A$1:$A$3414=LB$2,ROW($A$1:$A$3414),9999),ROW($C94)))&amp;""),"")</f>
        <v/>
      </c>
      <c r="LD96" s="1"/>
      <c r="LE96" s="1" t="str">
        <f t="shared" si="215"/>
        <v/>
      </c>
      <c r="LF96" s="17" t="str">
        <f t="shared" si="216"/>
        <v/>
      </c>
      <c r="LG96" s="17" t="str">
        <f t="shared" si="371"/>
        <v/>
      </c>
      <c r="LH96" s="17" t="str">
        <f t="shared" si="217"/>
        <v/>
      </c>
      <c r="LI96" s="18" t="str">
        <f t="shared" si="218"/>
        <v/>
      </c>
      <c r="LJ96" s="1"/>
      <c r="LK96" s="1" t="str" cm="1">
        <f t="array" ref="LK96">IFERROR(VALUE(INDEX($B$1:$B$3414,SMALL(IF($A$1:$A$3414=LJ$2,ROW($A$1:$A$3414),9999),ROW($C94)))&amp;""),"")</f>
        <v/>
      </c>
      <c r="LL96" s="1"/>
      <c r="LM96" s="1" t="str">
        <f t="shared" si="219"/>
        <v/>
      </c>
      <c r="LN96" s="17" t="str">
        <f t="shared" si="220"/>
        <v/>
      </c>
      <c r="LO96" s="17" t="str">
        <f t="shared" si="372"/>
        <v/>
      </c>
      <c r="LP96" s="17" t="str">
        <f t="shared" si="221"/>
        <v/>
      </c>
      <c r="LQ96" s="18" t="str">
        <f t="shared" si="222"/>
        <v/>
      </c>
      <c r="LR96" s="1"/>
      <c r="LS96" s="1" t="str" cm="1">
        <f t="array" ref="LS96">IFERROR(VALUE(INDEX($B$1:$B$3414,SMALL(IF($A$1:$A$3414=LR$2,ROW($A$1:$A$3414),9999),ROW($C94)))&amp;""),"")</f>
        <v/>
      </c>
      <c r="LT96" s="1"/>
      <c r="LU96" s="1" t="str">
        <f t="shared" si="223"/>
        <v/>
      </c>
      <c r="LV96" s="17" t="str">
        <f t="shared" si="224"/>
        <v/>
      </c>
      <c r="LW96" s="17" t="str">
        <f t="shared" si="373"/>
        <v/>
      </c>
      <c r="LX96" s="17" t="str">
        <f t="shared" si="225"/>
        <v/>
      </c>
      <c r="LY96" s="18" t="str">
        <f t="shared" si="226"/>
        <v/>
      </c>
      <c r="LZ96" s="1"/>
      <c r="MA96" s="1" t="str" cm="1">
        <f t="array" ref="MA96">IFERROR(VALUE(INDEX($B$1:$B$3414,SMALL(IF($A$1:$A$3414=LZ$2,ROW($A$1:$A$3414),9999),ROW($C94)))&amp;""),"")</f>
        <v/>
      </c>
      <c r="MB96" s="1"/>
      <c r="MC96" s="1" t="str">
        <f t="shared" si="227"/>
        <v/>
      </c>
      <c r="MD96" s="17" t="str">
        <f t="shared" si="228"/>
        <v/>
      </c>
      <c r="ME96" s="17" t="str">
        <f t="shared" si="374"/>
        <v/>
      </c>
      <c r="MF96" s="17" t="str">
        <f t="shared" si="229"/>
        <v/>
      </c>
      <c r="MG96" s="18" t="str">
        <f t="shared" si="230"/>
        <v/>
      </c>
      <c r="MH96" s="1"/>
      <c r="MI96" s="1" t="str" cm="1">
        <f t="array" ref="MI96">IFERROR(VALUE(INDEX($B$1:$B$3414,SMALL(IF($A$1:$A$3414=MH$2,ROW($A$1:$A$3414),9999),ROW($C94)))&amp;""),"")</f>
        <v/>
      </c>
      <c r="MJ96" s="1"/>
      <c r="MK96" s="1" t="str">
        <f t="shared" si="231"/>
        <v/>
      </c>
      <c r="ML96" s="17" t="str">
        <f t="shared" si="232"/>
        <v/>
      </c>
      <c r="MM96" s="17" t="str">
        <f t="shared" si="375"/>
        <v/>
      </c>
      <c r="MN96" s="17" t="str">
        <f t="shared" si="233"/>
        <v/>
      </c>
      <c r="MO96" s="18" t="str">
        <f t="shared" si="234"/>
        <v/>
      </c>
      <c r="MP96" s="1"/>
      <c r="MQ96" s="1" t="str" cm="1">
        <f t="array" ref="MQ96">IFERROR(VALUE(INDEX($B$1:$B$3414,SMALL(IF($A$1:$A$3414=MP$2,ROW($A$1:$A$3414),9999),ROW($C94)))&amp;""),"")</f>
        <v/>
      </c>
      <c r="MR96" s="1"/>
      <c r="MS96" s="1" t="str">
        <f t="shared" si="235"/>
        <v/>
      </c>
      <c r="MT96" s="17" t="str">
        <f t="shared" si="236"/>
        <v/>
      </c>
      <c r="MU96" s="17" t="str">
        <f t="shared" si="376"/>
        <v/>
      </c>
      <c r="MV96" s="17" t="str">
        <f t="shared" si="237"/>
        <v/>
      </c>
      <c r="MW96" s="18" t="str">
        <f t="shared" si="238"/>
        <v/>
      </c>
      <c r="MX96" s="1"/>
      <c r="MY96" s="1" t="str" cm="1">
        <f t="array" ref="MY96">IFERROR(VALUE(INDEX($B$1:$B$3414,SMALL(IF($A$1:$A$3414=MX$2,ROW($A$1:$A$3414),9999),ROW($C94)))&amp;""),"")</f>
        <v/>
      </c>
      <c r="MZ96" s="1"/>
      <c r="NA96" s="1" t="str">
        <f t="shared" si="239"/>
        <v/>
      </c>
      <c r="NB96" s="17" t="str">
        <f t="shared" si="240"/>
        <v/>
      </c>
      <c r="NC96" s="17" t="str">
        <f t="shared" si="377"/>
        <v/>
      </c>
      <c r="ND96" s="17" t="str">
        <f t="shared" si="241"/>
        <v/>
      </c>
      <c r="NE96" s="18" t="str">
        <f t="shared" si="242"/>
        <v/>
      </c>
      <c r="NF96" s="1"/>
      <c r="NG96" s="1" t="str" cm="1">
        <f t="array" ref="NG96">IFERROR(VALUE(INDEX($B$1:$B$3414,SMALL(IF($A$1:$A$3414=NF$2,ROW($A$1:$A$3414),9999),ROW($C94)))&amp;""),"")</f>
        <v/>
      </c>
      <c r="NH96" s="1"/>
      <c r="NI96" s="1" t="str">
        <f t="shared" si="243"/>
        <v/>
      </c>
      <c r="NJ96" s="17" t="str">
        <f t="shared" si="244"/>
        <v/>
      </c>
      <c r="NK96" s="17" t="str">
        <f t="shared" si="378"/>
        <v/>
      </c>
      <c r="NL96" s="17" t="str">
        <f t="shared" si="245"/>
        <v/>
      </c>
      <c r="NM96" s="18" t="str">
        <f t="shared" si="246"/>
        <v/>
      </c>
      <c r="NN96" s="1"/>
      <c r="NO96" s="1" t="str" cm="1">
        <f t="array" ref="NO96">IFERROR(VALUE(INDEX($B$1:$B$3414,SMALL(IF($A$1:$A$3414=NN$2,ROW($A$1:$A$3414),9999),ROW($C94)))&amp;""),"")</f>
        <v/>
      </c>
      <c r="NP96" s="1"/>
      <c r="NQ96" s="1" t="str">
        <f t="shared" si="247"/>
        <v/>
      </c>
      <c r="NR96" s="17" t="str">
        <f t="shared" si="248"/>
        <v/>
      </c>
      <c r="NS96" s="17" t="str">
        <f t="shared" si="379"/>
        <v/>
      </c>
      <c r="NT96" s="17" t="str">
        <f t="shared" si="249"/>
        <v/>
      </c>
      <c r="NU96" s="18" t="str">
        <f t="shared" si="250"/>
        <v/>
      </c>
      <c r="NV96" s="1"/>
      <c r="NW96" s="1" t="str" cm="1">
        <f t="array" ref="NW96">IFERROR(VALUE(INDEX($B$1:$B$3414,SMALL(IF($A$1:$A$3414=NV$2,ROW($A$1:$A$3414),9999),ROW($C94)))&amp;""),"")</f>
        <v/>
      </c>
      <c r="NX96" s="1"/>
      <c r="NY96" s="1" t="str">
        <f t="shared" si="251"/>
        <v/>
      </c>
      <c r="NZ96" s="17" t="str">
        <f t="shared" si="252"/>
        <v/>
      </c>
      <c r="OA96" s="17" t="str">
        <f t="shared" si="380"/>
        <v/>
      </c>
      <c r="OB96" s="17" t="str">
        <f t="shared" si="253"/>
        <v/>
      </c>
      <c r="OC96" s="18" t="str">
        <f t="shared" si="254"/>
        <v/>
      </c>
      <c r="OD96" s="1"/>
      <c r="OE96" s="1" t="str" cm="1">
        <f t="array" ref="OE96">IFERROR(VALUE(INDEX($B$1:$B$3414,SMALL(IF($A$1:$A$3414=OD$2,ROW($A$1:$A$3414),9999),ROW($C94)))&amp;""),"")</f>
        <v/>
      </c>
      <c r="OF96" s="1"/>
      <c r="OG96" s="1" t="str">
        <f t="shared" si="255"/>
        <v/>
      </c>
      <c r="OH96" s="17" t="str">
        <f t="shared" si="256"/>
        <v/>
      </c>
      <c r="OI96" s="17" t="str">
        <f t="shared" si="381"/>
        <v/>
      </c>
      <c r="OJ96" s="17" t="str">
        <f t="shared" si="257"/>
        <v/>
      </c>
      <c r="OK96" s="18" t="str">
        <f t="shared" si="258"/>
        <v/>
      </c>
      <c r="OL96" s="1"/>
      <c r="OM96" s="1" t="str" cm="1">
        <f t="array" ref="OM96">IFERROR(VALUE(INDEX($B$1:$B$3414,SMALL(IF($A$1:$A$3414=OL$2,ROW($A$1:$A$3414),9999),ROW($C94)))&amp;""),"")</f>
        <v/>
      </c>
      <c r="ON96" s="1"/>
      <c r="OO96" s="1" t="str">
        <f t="shared" si="259"/>
        <v/>
      </c>
      <c r="OP96" s="17" t="str">
        <f t="shared" si="260"/>
        <v/>
      </c>
      <c r="OQ96" s="17" t="str">
        <f t="shared" si="382"/>
        <v/>
      </c>
      <c r="OR96" s="17" t="str">
        <f t="shared" si="261"/>
        <v/>
      </c>
      <c r="OS96" s="18" t="str">
        <f t="shared" si="262"/>
        <v/>
      </c>
      <c r="OT96" s="1"/>
      <c r="OU96" s="1" t="str" cm="1">
        <f t="array" ref="OU96">IFERROR(VALUE(INDEX($B$1:$B$3414,SMALL(IF($A$1:$A$3414=OT$2,ROW($A$1:$A$3414),9999),ROW($C94)))&amp;""),"")</f>
        <v/>
      </c>
      <c r="OV96" s="1"/>
      <c r="OW96" s="1" t="str">
        <f t="shared" si="263"/>
        <v/>
      </c>
      <c r="OX96" s="17" t="str">
        <f t="shared" si="264"/>
        <v/>
      </c>
      <c r="OY96" s="17" t="str">
        <f t="shared" si="383"/>
        <v/>
      </c>
      <c r="OZ96" s="17" t="str">
        <f t="shared" si="265"/>
        <v/>
      </c>
      <c r="PA96" s="18" t="str">
        <f t="shared" si="266"/>
        <v/>
      </c>
      <c r="PB96" s="1"/>
      <c r="PC96" s="1" t="str" cm="1">
        <f t="array" ref="PC96">IFERROR(VALUE(INDEX($B$1:$B$3414,SMALL(IF($A$1:$A$3414=PB$2,ROW($A$1:$A$3414),9999),ROW($C94)))&amp;""),"")</f>
        <v/>
      </c>
      <c r="PD96" s="1"/>
      <c r="PE96" s="1" t="str">
        <f t="shared" si="267"/>
        <v/>
      </c>
      <c r="PF96" s="17" t="str">
        <f t="shared" si="268"/>
        <v/>
      </c>
      <c r="PG96" s="17" t="str">
        <f t="shared" si="384"/>
        <v/>
      </c>
      <c r="PH96" s="17" t="str">
        <f t="shared" si="269"/>
        <v/>
      </c>
      <c r="PI96" s="18" t="str">
        <f t="shared" si="270"/>
        <v/>
      </c>
      <c r="PJ96" s="1"/>
      <c r="PK96" s="1" t="str" cm="1">
        <f t="array" ref="PK96">IFERROR(VALUE(INDEX($B$1:$B$3414,SMALL(IF($A$1:$A$3414=PJ$2,ROW($A$1:$A$3414),9999),ROW($C94)))&amp;""),"")</f>
        <v/>
      </c>
      <c r="PL96" s="1"/>
      <c r="PM96" s="1" t="str">
        <f t="shared" si="271"/>
        <v/>
      </c>
      <c r="PN96" s="17" t="str">
        <f t="shared" si="272"/>
        <v/>
      </c>
      <c r="PO96" s="17" t="str">
        <f t="shared" si="385"/>
        <v/>
      </c>
      <c r="PP96" s="17" t="str">
        <f t="shared" si="273"/>
        <v/>
      </c>
      <c r="PQ96" s="18" t="str">
        <f t="shared" si="274"/>
        <v/>
      </c>
      <c r="PR96" s="1"/>
      <c r="PS96" s="1" t="str" cm="1">
        <f t="array" ref="PS96">IFERROR(VALUE(INDEX($B$1:$B$3414,SMALL(IF($A$1:$A$3414=PR$2,ROW($A$1:$A$3414),9999),ROW($C94)))&amp;""),"")</f>
        <v/>
      </c>
      <c r="PT96" s="1"/>
      <c r="PU96" s="1" t="str">
        <f t="shared" si="275"/>
        <v/>
      </c>
      <c r="PV96" s="17" t="str">
        <f t="shared" si="276"/>
        <v/>
      </c>
      <c r="PW96" s="17" t="str">
        <f t="shared" si="386"/>
        <v/>
      </c>
      <c r="PX96" s="17" t="str">
        <f t="shared" si="277"/>
        <v/>
      </c>
      <c r="PY96" s="18" t="str">
        <f t="shared" si="278"/>
        <v/>
      </c>
      <c r="PZ96" s="1"/>
      <c r="QA96" s="1" t="str" cm="1">
        <f t="array" ref="QA96">IFERROR(VALUE(INDEX($B$1:$B$3414,SMALL(IF($A$1:$A$3414=PZ$2,ROW($A$1:$A$3414),9999),ROW($C94)))&amp;""),"")</f>
        <v/>
      </c>
      <c r="QB96" s="1"/>
      <c r="QC96" s="1" t="str">
        <f t="shared" si="279"/>
        <v/>
      </c>
      <c r="QD96" s="17" t="str">
        <f t="shared" si="280"/>
        <v/>
      </c>
      <c r="QE96" s="17" t="str">
        <f t="shared" si="387"/>
        <v/>
      </c>
      <c r="QF96" s="17" t="str">
        <f t="shared" si="281"/>
        <v/>
      </c>
      <c r="QG96" s="18" t="str">
        <f t="shared" si="282"/>
        <v/>
      </c>
      <c r="QH96" s="1"/>
      <c r="QI96" s="1" t="str" cm="1">
        <f t="array" ref="QI96">IFERROR(VALUE(INDEX($B$1:$B$3414,SMALL(IF($A$1:$A$3414=QH$2,ROW($A$1:$A$3414),9999),ROW($C94)))&amp;""),"")</f>
        <v/>
      </c>
      <c r="QJ96" s="1"/>
      <c r="QK96" s="1" t="str">
        <f t="shared" si="283"/>
        <v/>
      </c>
      <c r="QL96" s="17" t="str">
        <f t="shared" si="284"/>
        <v/>
      </c>
      <c r="QM96" s="17" t="str">
        <f t="shared" si="388"/>
        <v/>
      </c>
      <c r="QN96" s="17" t="str">
        <f t="shared" si="285"/>
        <v/>
      </c>
      <c r="QO96" s="18" t="str">
        <f t="shared" si="286"/>
        <v/>
      </c>
      <c r="QP96" s="1"/>
      <c r="QQ96" s="1" t="str" cm="1">
        <f t="array" ref="QQ96">IFERROR(VALUE(INDEX($B$1:$B$3414,SMALL(IF($A$1:$A$3414=QP$2,ROW($A$1:$A$3414),9999),ROW($C94)))&amp;""),"")</f>
        <v/>
      </c>
      <c r="QR96" s="1"/>
      <c r="QS96" s="1" t="str">
        <f t="shared" si="287"/>
        <v/>
      </c>
      <c r="QT96" s="17" t="str">
        <f t="shared" si="288"/>
        <v/>
      </c>
      <c r="QU96" s="17" t="str">
        <f t="shared" si="389"/>
        <v/>
      </c>
      <c r="QV96" s="17" t="str">
        <f t="shared" si="289"/>
        <v/>
      </c>
      <c r="QW96" s="18" t="str">
        <f t="shared" si="290"/>
        <v/>
      </c>
      <c r="QX96" s="1"/>
      <c r="QY96" s="1" t="str" cm="1">
        <f t="array" ref="QY96">IFERROR(VALUE(INDEX($B$1:$B$3414,SMALL(IF($A$1:$A$3414=QX$2,ROW($A$1:$A$3414),9999),ROW($C94)))&amp;""),"")</f>
        <v/>
      </c>
      <c r="QZ96" s="1"/>
      <c r="RA96" s="1" t="str">
        <f t="shared" si="291"/>
        <v/>
      </c>
      <c r="RB96" s="17" t="str">
        <f t="shared" si="292"/>
        <v/>
      </c>
      <c r="RC96" s="17" t="str">
        <f t="shared" si="390"/>
        <v/>
      </c>
      <c r="RD96" s="17" t="str">
        <f t="shared" si="293"/>
        <v/>
      </c>
      <c r="RE96" s="18" t="str">
        <f t="shared" si="294"/>
        <v/>
      </c>
      <c r="RF96" s="1"/>
      <c r="RG96" s="1" t="str" cm="1">
        <f t="array" ref="RG96">IFERROR(VALUE(INDEX($B$1:$B$3414,SMALL(IF($A$1:$A$3414=RF$2,ROW($A$1:$A$3414),9999),ROW($C94)))&amp;""),"")</f>
        <v/>
      </c>
      <c r="RH96" s="1"/>
      <c r="RI96" s="1" t="str">
        <f t="shared" si="295"/>
        <v/>
      </c>
      <c r="RJ96" s="17" t="str">
        <f t="shared" si="296"/>
        <v/>
      </c>
      <c r="RK96" s="17" t="str">
        <f t="shared" si="391"/>
        <v/>
      </c>
      <c r="RL96" s="17" t="str">
        <f t="shared" si="297"/>
        <v/>
      </c>
      <c r="RM96" s="18" t="str">
        <f t="shared" si="298"/>
        <v/>
      </c>
      <c r="RN96" s="1"/>
      <c r="RO96" s="1" t="str" cm="1">
        <f t="array" ref="RO96">IFERROR(VALUE(INDEX($B$1:$B$3414,SMALL(IF($A$1:$A$3414=RN$2,ROW($A$1:$A$3414),9999),ROW($C94)))&amp;""),"")</f>
        <v/>
      </c>
      <c r="RP96" s="1"/>
      <c r="RQ96" s="1" t="str">
        <f t="shared" si="299"/>
        <v/>
      </c>
      <c r="RR96" s="17" t="str">
        <f t="shared" si="300"/>
        <v/>
      </c>
      <c r="RS96" s="17" t="str">
        <f t="shared" si="392"/>
        <v/>
      </c>
      <c r="RT96" s="17" t="str">
        <f t="shared" si="301"/>
        <v/>
      </c>
      <c r="RU96" s="18" t="str">
        <f t="shared" si="302"/>
        <v/>
      </c>
      <c r="RV96" s="1"/>
      <c r="RW96" s="1" t="str" cm="1">
        <f t="array" ref="RW96">IFERROR(VALUE(INDEX($B$1:$B$3414,SMALL(IF($A$1:$A$3414=RV$2,ROW($A$1:$A$3414),9999),ROW($C94)))&amp;""),"")</f>
        <v/>
      </c>
      <c r="RX96" s="1"/>
      <c r="RY96" s="1" t="str">
        <f t="shared" si="303"/>
        <v/>
      </c>
      <c r="RZ96" s="17" t="str">
        <f t="shared" si="304"/>
        <v/>
      </c>
      <c r="SA96" s="17" t="str">
        <f t="shared" si="393"/>
        <v/>
      </c>
      <c r="SB96" s="17" t="str">
        <f t="shared" si="305"/>
        <v/>
      </c>
      <c r="SC96" s="18" t="str">
        <f t="shared" si="306"/>
        <v/>
      </c>
      <c r="SD96" s="1"/>
      <c r="SE96" s="1" t="str" cm="1">
        <f t="array" ref="SE96">IFERROR(VALUE(INDEX($B$1:$B$3414,SMALL(IF($A$1:$A$3414=SD$2,ROW($A$1:$A$3414),9999),ROW($C94)))&amp;""),"")</f>
        <v/>
      </c>
      <c r="SF96" s="1"/>
      <c r="SG96" s="1" t="str">
        <f t="shared" si="307"/>
        <v/>
      </c>
      <c r="SH96" s="17" t="str">
        <f t="shared" si="308"/>
        <v/>
      </c>
      <c r="SI96" s="17" t="str">
        <f t="shared" si="394"/>
        <v/>
      </c>
      <c r="SJ96" s="17" t="str">
        <f t="shared" si="309"/>
        <v/>
      </c>
      <c r="SK96" s="18" t="str">
        <f t="shared" si="310"/>
        <v/>
      </c>
      <c r="SL96" s="1"/>
      <c r="SM96" s="1" t="str" cm="1">
        <f t="array" ref="SM96">IFERROR(VALUE(INDEX($B$1:$B$3414,SMALL(IF($A$1:$A$3414=SL$2,ROW($A$1:$A$3414),9999),ROW($C94)))&amp;""),"")</f>
        <v/>
      </c>
      <c r="SN96" s="1"/>
      <c r="SO96" s="1" t="str">
        <f t="shared" si="311"/>
        <v/>
      </c>
      <c r="SP96" s="17" t="str">
        <f t="shared" si="312"/>
        <v/>
      </c>
      <c r="SQ96" s="17" t="str">
        <f t="shared" si="395"/>
        <v/>
      </c>
      <c r="SR96" s="17" t="str">
        <f t="shared" si="313"/>
        <v/>
      </c>
      <c r="SS96" s="18" t="str">
        <f t="shared" si="314"/>
        <v/>
      </c>
      <c r="ST96" s="1"/>
      <c r="SU96" s="1" t="str" cm="1">
        <f t="array" ref="SU96">IFERROR(VALUE(INDEX($B$1:$B$3414,SMALL(IF($A$1:$A$3414=ST$2,ROW($A$1:$A$3414),9999),ROW($C94)))&amp;""),"")</f>
        <v/>
      </c>
      <c r="SV96" s="1"/>
      <c r="SW96" s="1" t="str">
        <f t="shared" si="315"/>
        <v/>
      </c>
      <c r="SX96" s="17" t="str">
        <f t="shared" si="316"/>
        <v/>
      </c>
      <c r="SY96" s="17" t="str">
        <f t="shared" si="396"/>
        <v/>
      </c>
      <c r="SZ96" s="17" t="str">
        <f t="shared" si="317"/>
        <v/>
      </c>
      <c r="TA96" s="18" t="str">
        <f t="shared" si="318"/>
        <v/>
      </c>
      <c r="TB96" s="1"/>
      <c r="TC96" s="1" t="str" cm="1">
        <f t="array" ref="TC96">IFERROR(VALUE(INDEX($B$1:$B$3414,SMALL(IF($A$1:$A$3414=TB$2,ROW($A$1:$A$3414),9999),ROW($C94)))&amp;""),"")</f>
        <v/>
      </c>
      <c r="TD96" s="1"/>
      <c r="TE96" s="1" t="str">
        <f t="shared" si="319"/>
        <v/>
      </c>
      <c r="TF96" s="17" t="str">
        <f t="shared" si="320"/>
        <v/>
      </c>
      <c r="TG96" s="17" t="str">
        <f t="shared" si="397"/>
        <v/>
      </c>
      <c r="TH96" s="17" t="str">
        <f t="shared" si="321"/>
        <v/>
      </c>
      <c r="TI96" s="18" t="str">
        <f t="shared" si="322"/>
        <v/>
      </c>
      <c r="TJ96" s="1"/>
      <c r="TK96" s="1" t="str" cm="1">
        <f t="array" ref="TK96">IFERROR(VALUE(INDEX($B$1:$B$3414,SMALL(IF($A$1:$A$3414=TJ$2,ROW($A$1:$A$3414),9999),ROW($C94)))&amp;""),"")</f>
        <v/>
      </c>
      <c r="TL96" s="1"/>
      <c r="TM96" s="1" t="str">
        <f t="shared" si="472"/>
        <v/>
      </c>
      <c r="TN96" s="17" t="str">
        <f t="shared" si="473"/>
        <v/>
      </c>
      <c r="TO96" s="17" t="str">
        <f t="shared" si="398"/>
        <v/>
      </c>
      <c r="TP96" s="17" t="str">
        <f t="shared" si="474"/>
        <v/>
      </c>
      <c r="TQ96" s="18" t="str">
        <f t="shared" si="326"/>
        <v/>
      </c>
      <c r="TR96" s="1"/>
      <c r="TS96" s="1" t="str" cm="1">
        <f t="array" ref="TS96">IFERROR(VALUE(INDEX($B$1:$B$3414,SMALL(IF($A$1:$A$3414=TR$2,ROW($A$1:$A$3414),9999),ROW($C94)))&amp;""),"")</f>
        <v/>
      </c>
      <c r="TT96" s="1"/>
      <c r="TU96" s="1" t="str">
        <f t="shared" si="327"/>
        <v/>
      </c>
      <c r="TV96" s="17" t="str">
        <f t="shared" si="328"/>
        <v/>
      </c>
      <c r="TW96" s="17" t="str">
        <f t="shared" si="399"/>
        <v/>
      </c>
      <c r="TX96" s="17" t="str">
        <f t="shared" si="329"/>
        <v/>
      </c>
      <c r="TY96" s="18" t="str">
        <f t="shared" si="330"/>
        <v/>
      </c>
    </row>
    <row r="97" spans="1:545" ht="12.5" x14ac:dyDescent="0.25">
      <c r="A97" s="1">
        <v>0.8</v>
      </c>
      <c r="B97" s="1">
        <v>0.20310399300000001</v>
      </c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 t="str" cm="1">
        <f t="array" ref="S97">IFERROR(VALUE(INDEX($B$1:$B$3414,SMALL(IF($A$1:$A$3414=R$2,ROW($A$1:$A$3414),9999),ROW($C95)))&amp;""),"")</f>
        <v/>
      </c>
      <c r="T97" s="1"/>
      <c r="U97" s="1" t="str">
        <f t="shared" si="69"/>
        <v/>
      </c>
      <c r="V97" s="17" t="str">
        <f t="shared" si="70"/>
        <v/>
      </c>
      <c r="W97" s="17" t="str">
        <f t="shared" si="332"/>
        <v/>
      </c>
      <c r="X97" s="17" t="str">
        <f t="shared" si="333"/>
        <v/>
      </c>
      <c r="Y97" s="18" t="str">
        <f t="shared" si="71"/>
        <v/>
      </c>
      <c r="Z97" s="1"/>
      <c r="AA97" s="1" t="str" cm="1">
        <f t="array" ref="AA97">IFERROR(VALUE(INDEX($B$1:$B$3414,SMALL(IF($A$1:$A$3414=Z$2,ROW($A$1:$A$3414),9999),ROW($C95)))&amp;""),"")</f>
        <v/>
      </c>
      <c r="AB97" s="1"/>
      <c r="AC97" s="1" t="str">
        <f t="shared" si="72"/>
        <v/>
      </c>
      <c r="AD97" s="17" t="str">
        <f t="shared" si="73"/>
        <v/>
      </c>
      <c r="AE97" s="17" t="str">
        <f t="shared" si="334"/>
        <v/>
      </c>
      <c r="AF97" s="17" t="str">
        <f t="shared" si="74"/>
        <v/>
      </c>
      <c r="AG97" s="18" t="str">
        <f t="shared" si="75"/>
        <v/>
      </c>
      <c r="AH97" s="1"/>
      <c r="AI97" s="1" t="str" cm="1">
        <f t="array" ref="AI97">IFERROR(VALUE(INDEX($B$1:$B$3414,SMALL(IF($A$1:$A$3414=AH$2,ROW($A$1:$A$3414),9999),ROW($C95)))&amp;""),"")</f>
        <v/>
      </c>
      <c r="AJ97" s="1"/>
      <c r="AK97" s="1" t="str">
        <f t="shared" si="76"/>
        <v/>
      </c>
      <c r="AL97" s="17" t="str">
        <f t="shared" si="77"/>
        <v/>
      </c>
      <c r="AM97" s="17" t="str">
        <f t="shared" si="335"/>
        <v/>
      </c>
      <c r="AN97" s="17" t="str">
        <f t="shared" si="78"/>
        <v/>
      </c>
      <c r="AO97" s="18" t="str">
        <f t="shared" si="79"/>
        <v/>
      </c>
      <c r="AP97" s="1"/>
      <c r="AQ97" s="1" t="str" cm="1">
        <f t="array" ref="AQ97">IFERROR(VALUE(INDEX($B$1:$B$3414,SMALL(IF($A$1:$A$3414=AP$2,ROW($A$1:$A$3414),9999),ROW($C95)))&amp;""),"")</f>
        <v/>
      </c>
      <c r="AR97" s="1"/>
      <c r="AS97" s="1" t="str">
        <f t="shared" si="80"/>
        <v/>
      </c>
      <c r="AT97" s="17" t="str">
        <f t="shared" si="81"/>
        <v/>
      </c>
      <c r="AU97" s="17" t="str">
        <f t="shared" si="336"/>
        <v/>
      </c>
      <c r="AV97" s="17" t="str">
        <f t="shared" si="82"/>
        <v/>
      </c>
      <c r="AW97" s="18" t="str">
        <f t="shared" si="83"/>
        <v/>
      </c>
      <c r="AX97" s="1"/>
      <c r="AY97" s="1" cm="1">
        <f t="array" ref="AY97">IFERROR(VALUE(INDEX($B$1:$B$3414,SMALL(IF($A$1:$A$3414=AX$2,ROW($A$1:$A$3414),9999),ROW($C95)))&amp;""),"")</f>
        <v>0.284829214</v>
      </c>
      <c r="BA97" s="1" t="str">
        <f t="shared" si="84"/>
        <v/>
      </c>
      <c r="BB97" s="17" t="str">
        <f t="shared" si="85"/>
        <v/>
      </c>
      <c r="BC97" s="17" t="str">
        <f t="shared" si="337"/>
        <v/>
      </c>
      <c r="BD97" s="17" t="str">
        <f t="shared" si="86"/>
        <v/>
      </c>
      <c r="BE97" s="18" t="str">
        <f t="shared" si="87"/>
        <v/>
      </c>
      <c r="BF97" s="1"/>
      <c r="BG97" s="1" t="str" cm="1">
        <f t="array" ref="BG97">IFERROR(VALUE(INDEX($B$1:$B$3414,SMALL(IF($A$1:$A$3414=BF$2,ROW($A$1:$A$3414),9999),ROW($C95)))&amp;""),"")</f>
        <v/>
      </c>
      <c r="BH97" s="1"/>
      <c r="BI97" s="1" t="str">
        <f t="shared" si="88"/>
        <v/>
      </c>
      <c r="BJ97" s="17" t="str">
        <f t="shared" si="89"/>
        <v/>
      </c>
      <c r="BK97" s="17" t="str">
        <f t="shared" si="338"/>
        <v/>
      </c>
      <c r="BL97" s="17" t="str">
        <f t="shared" si="90"/>
        <v/>
      </c>
      <c r="BM97" s="18" t="str">
        <f t="shared" si="91"/>
        <v/>
      </c>
      <c r="BN97" s="1"/>
      <c r="BO97" s="1" cm="1">
        <f t="array" ref="BO97">IFERROR(VALUE(INDEX($B$1:$B$3414,SMALL(IF($A$1:$A$3414=BN$2,ROW($A$1:$A$3414),9999),ROW($C95)))&amp;""),"")</f>
        <v>0.289826217</v>
      </c>
      <c r="BQ97" s="1" t="str">
        <f t="shared" si="92"/>
        <v/>
      </c>
      <c r="BR97" s="17" t="str">
        <f t="shared" si="93"/>
        <v/>
      </c>
      <c r="BS97" s="17" t="str">
        <f t="shared" si="339"/>
        <v/>
      </c>
      <c r="BT97" s="17" t="str">
        <f t="shared" si="94"/>
        <v/>
      </c>
      <c r="BU97" s="18" t="str">
        <f t="shared" si="95"/>
        <v/>
      </c>
      <c r="BV97" s="1"/>
      <c r="BW97" s="1" t="str" cm="1">
        <f t="array" ref="BW97">IFERROR(VALUE(INDEX($B$1:$B$3414,SMALL(IF($A$1:$A$3414=BV$2,ROW($A$1:$A$3414),9999),ROW($C95)))&amp;""),"")</f>
        <v/>
      </c>
      <c r="BX97" s="1"/>
      <c r="BY97" s="1" t="str">
        <f t="shared" si="96"/>
        <v/>
      </c>
      <c r="BZ97" s="17" t="str">
        <f t="shared" si="97"/>
        <v/>
      </c>
      <c r="CA97" s="17" t="str">
        <f t="shared" si="340"/>
        <v/>
      </c>
      <c r="CB97" s="17" t="str">
        <f t="shared" si="341"/>
        <v/>
      </c>
      <c r="CC97" s="18" t="str">
        <f t="shared" si="98"/>
        <v/>
      </c>
      <c r="CD97" s="1"/>
      <c r="CE97" s="1" t="str" cm="1">
        <f t="array" ref="CE97">IFERROR(VALUE(INDEX($B$1:$B$3414,SMALL(IF($A$1:$A$3414=CD$2,ROW($A$1:$A$3414),9999),ROW($C95)))&amp;""),"")</f>
        <v/>
      </c>
      <c r="CF97" s="1"/>
      <c r="CG97" s="1" t="str">
        <f t="shared" si="99"/>
        <v/>
      </c>
      <c r="CH97" s="17" t="str">
        <f t="shared" si="100"/>
        <v/>
      </c>
      <c r="CI97" s="17" t="str">
        <f t="shared" si="342"/>
        <v/>
      </c>
      <c r="CJ97" s="17" t="str">
        <f t="shared" si="101"/>
        <v/>
      </c>
      <c r="CK97" s="18" t="str">
        <f t="shared" si="102"/>
        <v/>
      </c>
      <c r="CL97" s="1"/>
      <c r="CM97" s="1" t="str" cm="1">
        <f t="array" ref="CM97">IFERROR(VALUE(INDEX($B$1:$B$3414,SMALL(IF($A$1:$A$3414=CL$2,ROW($A$1:$A$3414),9999),ROW($C95)))&amp;""),"")</f>
        <v/>
      </c>
      <c r="CN97" s="1"/>
      <c r="CO97" s="1" t="str">
        <f t="shared" si="103"/>
        <v/>
      </c>
      <c r="CP97" s="17" t="str">
        <f t="shared" si="104"/>
        <v/>
      </c>
      <c r="CQ97" s="17" t="str">
        <f t="shared" si="343"/>
        <v/>
      </c>
      <c r="CR97" s="17" t="str">
        <f t="shared" si="105"/>
        <v/>
      </c>
      <c r="CS97" s="18" t="str">
        <f t="shared" si="106"/>
        <v/>
      </c>
      <c r="CT97" s="1"/>
      <c r="CU97" s="1" cm="1">
        <f t="array" ref="CU97">IFERROR(VALUE(INDEX($B$1:$B$3414,SMALL(IF($A$1:$A$3414=CT$2,ROW($A$1:$A$3414),9999),ROW($C95)))&amp;""),"")</f>
        <v>0.287827416</v>
      </c>
      <c r="CW97" s="1" t="str">
        <f t="shared" si="107"/>
        <v/>
      </c>
      <c r="CX97" s="17" t="str">
        <f t="shared" si="108"/>
        <v/>
      </c>
      <c r="CY97" s="17" t="str">
        <f t="shared" si="344"/>
        <v/>
      </c>
      <c r="CZ97" s="17" t="str">
        <f t="shared" si="109"/>
        <v/>
      </c>
      <c r="DA97" s="18" t="str">
        <f t="shared" si="110"/>
        <v/>
      </c>
      <c r="DB97" s="1"/>
      <c r="DC97" s="1" t="str" cm="1">
        <f t="array" ref="DC97">IFERROR(VALUE(INDEX($B$1:$B$3414,SMALL(IF($A$1:$A$3414=DB$2,ROW($A$1:$A$3414),9999),ROW($C95)))&amp;""),"")</f>
        <v/>
      </c>
      <c r="DD97" s="1"/>
      <c r="DE97" s="1" t="str">
        <f t="shared" si="111"/>
        <v/>
      </c>
      <c r="DF97" s="17" t="str">
        <f t="shared" si="112"/>
        <v/>
      </c>
      <c r="DG97" s="17" t="str">
        <f t="shared" si="345"/>
        <v/>
      </c>
      <c r="DH97" s="17" t="str">
        <f t="shared" si="113"/>
        <v/>
      </c>
      <c r="DI97" s="18" t="str">
        <f t="shared" si="114"/>
        <v/>
      </c>
      <c r="DJ97" s="1"/>
      <c r="DK97" s="1" t="str" cm="1">
        <f t="array" ref="DK97">IFERROR(VALUE(INDEX($B$1:$B$3414,SMALL(IF($A$1:$A$3414=DJ$2,ROW($A$1:$A$3414),9999),ROW($C95)))&amp;""),"")</f>
        <v/>
      </c>
      <c r="DL97" s="1"/>
      <c r="DM97" s="1" t="str">
        <f t="shared" si="115"/>
        <v/>
      </c>
      <c r="DN97" s="17" t="str">
        <f t="shared" si="116"/>
        <v/>
      </c>
      <c r="DO97" s="17" t="str">
        <f t="shared" si="346"/>
        <v/>
      </c>
      <c r="DP97" s="17" t="str">
        <f t="shared" si="117"/>
        <v/>
      </c>
      <c r="DQ97" s="18" t="str">
        <f t="shared" si="118"/>
        <v/>
      </c>
      <c r="DR97" s="1"/>
      <c r="DS97" s="1" cm="1">
        <f t="array" ref="DS97">IFERROR(VALUE(INDEX($B$1:$B$3414,SMALL(IF($A$1:$A$3414=DR$2,ROW($A$1:$A$3414),9999),ROW($C95)))&amp;""),"")</f>
        <v>0.27412134900000001</v>
      </c>
      <c r="DU97" s="1" t="str">
        <f t="shared" si="119"/>
        <v/>
      </c>
      <c r="DV97" s="17" t="str">
        <f t="shared" si="120"/>
        <v/>
      </c>
      <c r="DW97" s="17" t="str">
        <f t="shared" si="347"/>
        <v/>
      </c>
      <c r="DX97" s="17" t="str">
        <f t="shared" si="121"/>
        <v/>
      </c>
      <c r="DY97" s="18" t="str">
        <f t="shared" si="122"/>
        <v/>
      </c>
      <c r="DZ97" s="1"/>
      <c r="EA97" s="1" t="str" cm="1">
        <f t="array" ref="EA97">IFERROR(VALUE(INDEX($B$1:$B$3414,SMALL(IF($A$1:$A$3414=DZ$2,ROW($A$1:$A$3414),9999),ROW($C95)))&amp;""),"")</f>
        <v/>
      </c>
      <c r="EB97" s="1"/>
      <c r="EC97" s="1" t="str">
        <f t="shared" si="123"/>
        <v/>
      </c>
      <c r="ED97" s="17" t="str">
        <f t="shared" si="124"/>
        <v/>
      </c>
      <c r="EE97" s="17" t="str">
        <f t="shared" si="348"/>
        <v/>
      </c>
      <c r="EF97" s="17" t="str">
        <f t="shared" si="125"/>
        <v/>
      </c>
      <c r="EG97" s="18" t="str">
        <f t="shared" si="126"/>
        <v/>
      </c>
      <c r="EH97" s="1"/>
      <c r="EI97" s="1" t="str" cm="1">
        <f t="array" ref="EI97">IFERROR(VALUE(INDEX($B$1:$B$3414,SMALL(IF($A$1:$A$3414=EH$2,ROW($A$1:$A$3414),9999),ROW($C95)))&amp;""),"")</f>
        <v/>
      </c>
      <c r="EJ97" s="1"/>
      <c r="EK97" s="1" t="str">
        <f t="shared" si="127"/>
        <v/>
      </c>
      <c r="EL97" s="17" t="str">
        <f t="shared" si="128"/>
        <v/>
      </c>
      <c r="EM97" s="17" t="str">
        <f t="shared" si="349"/>
        <v/>
      </c>
      <c r="EN97" s="17" t="str">
        <f t="shared" si="129"/>
        <v/>
      </c>
      <c r="EO97" s="18" t="str">
        <f t="shared" si="130"/>
        <v/>
      </c>
      <c r="EP97" s="1"/>
      <c r="EQ97" s="1" cm="1">
        <f t="array" ref="EQ97">IFERROR(VALUE(INDEX($B$1:$B$3414,SMALL(IF($A$1:$A$3414=EP$2,ROW($A$1:$A$3414),9999),ROW($C95)))&amp;""),"")</f>
        <v>0.26950554399999999</v>
      </c>
      <c r="ES97" s="1" t="str">
        <f t="shared" si="131"/>
        <v/>
      </c>
      <c r="ET97" s="17" t="str">
        <f t="shared" si="132"/>
        <v/>
      </c>
      <c r="EU97" s="17" t="str">
        <f t="shared" si="350"/>
        <v/>
      </c>
      <c r="EV97" s="17" t="str">
        <f t="shared" si="133"/>
        <v/>
      </c>
      <c r="EW97" s="18" t="str">
        <f t="shared" si="134"/>
        <v/>
      </c>
      <c r="EX97" s="1"/>
      <c r="EY97" s="1" t="str" cm="1">
        <f t="array" ref="EY97">IFERROR(VALUE(INDEX($B$1:$B$3414,SMALL(IF($A$1:$A$3414=EX$2,ROW($A$1:$A$3414),9999),ROW($C95)))&amp;""),"")</f>
        <v/>
      </c>
      <c r="EZ97" s="1"/>
      <c r="FA97" s="1" t="str">
        <f t="shared" si="135"/>
        <v/>
      </c>
      <c r="FB97" s="17" t="str">
        <f t="shared" si="136"/>
        <v/>
      </c>
      <c r="FC97" s="17" t="str">
        <f t="shared" si="351"/>
        <v/>
      </c>
      <c r="FD97" s="17" t="str">
        <f t="shared" si="137"/>
        <v/>
      </c>
      <c r="FE97" s="18" t="str">
        <f t="shared" si="138"/>
        <v/>
      </c>
      <c r="FF97" s="1"/>
      <c r="FG97" s="1" t="str" cm="1">
        <f t="array" ref="FG97">IFERROR(VALUE(INDEX($B$1:$B$3414,SMALL(IF($A$1:$A$3414=FF$2,ROW($A$1:$A$3414),9999),ROW($C95)))&amp;""),"")</f>
        <v/>
      </c>
      <c r="FH97" s="1"/>
      <c r="FI97" s="1" t="str">
        <f t="shared" si="139"/>
        <v/>
      </c>
      <c r="FJ97" s="17" t="str">
        <f t="shared" si="140"/>
        <v/>
      </c>
      <c r="FK97" s="17" t="str">
        <f t="shared" si="352"/>
        <v/>
      </c>
      <c r="FL97" s="17" t="str">
        <f t="shared" si="141"/>
        <v/>
      </c>
      <c r="FM97" s="18" t="str">
        <f t="shared" si="142"/>
        <v/>
      </c>
      <c r="FN97" s="1"/>
      <c r="FO97" s="1" t="str" cm="1">
        <f t="array" ref="FO97">IFERROR(VALUE(INDEX($B$1:$B$3414,SMALL(IF($A$1:$A$3414=FN$2,ROW($A$1:$A$3414),9999),ROW($C95)))&amp;""),"")</f>
        <v/>
      </c>
      <c r="FP97" s="1"/>
      <c r="FQ97" s="1" t="str">
        <f t="shared" si="143"/>
        <v/>
      </c>
      <c r="FR97" s="17" t="str">
        <f t="shared" si="144"/>
        <v/>
      </c>
      <c r="FS97" s="17" t="str">
        <f t="shared" si="353"/>
        <v/>
      </c>
      <c r="FT97" s="17" t="str">
        <f t="shared" si="145"/>
        <v/>
      </c>
      <c r="FU97" s="18" t="str">
        <f t="shared" si="146"/>
        <v/>
      </c>
      <c r="FV97" s="1"/>
      <c r="FW97" s="1" t="str" cm="1">
        <f t="array" ref="FW97">IFERROR(VALUE(INDEX($B$1:$B$3414,SMALL(IF($A$1:$A$3414=FV$2,ROW($A$1:$A$3414),9999),ROW($C95)))&amp;""),"")</f>
        <v/>
      </c>
      <c r="FX97" s="1"/>
      <c r="FY97" s="1" t="str">
        <f t="shared" si="147"/>
        <v/>
      </c>
      <c r="FZ97" s="17" t="str">
        <f t="shared" si="148"/>
        <v/>
      </c>
      <c r="GA97" s="17" t="str">
        <f t="shared" si="354"/>
        <v/>
      </c>
      <c r="GB97" s="17" t="str">
        <f t="shared" si="149"/>
        <v/>
      </c>
      <c r="GC97" s="18" t="str">
        <f t="shared" si="150"/>
        <v/>
      </c>
      <c r="GD97" s="1"/>
      <c r="GE97" s="1" cm="1">
        <f t="array" ref="GE97">IFERROR(VALUE(INDEX($B$1:$B$3414,SMALL(IF($A$1:$A$3414=GD$2,ROW($A$1:$A$3414),9999),ROW($C95)))&amp;""),"")</f>
        <v>0.26753189300000002</v>
      </c>
      <c r="GG97" s="1" t="str">
        <f t="shared" si="151"/>
        <v/>
      </c>
      <c r="GH97" s="17" t="str">
        <f t="shared" si="152"/>
        <v/>
      </c>
      <c r="GI97" s="17" t="str">
        <f t="shared" si="355"/>
        <v/>
      </c>
      <c r="GJ97" s="17" t="str">
        <f t="shared" si="153"/>
        <v/>
      </c>
      <c r="GK97" s="18" t="str">
        <f t="shared" si="154"/>
        <v/>
      </c>
      <c r="GL97" s="1"/>
      <c r="GM97" s="1" t="str" cm="1">
        <f t="array" ref="GM97">IFERROR(VALUE(INDEX($B$1:$B$3414,SMALL(IF($A$1:$A$3414=GL$2,ROW($A$1:$A$3414),9999),ROW($C95)))&amp;""),"")</f>
        <v/>
      </c>
      <c r="GN97" s="1"/>
      <c r="GO97" s="1" t="str">
        <f t="shared" si="155"/>
        <v/>
      </c>
      <c r="GP97" s="17" t="str">
        <f t="shared" si="156"/>
        <v/>
      </c>
      <c r="GQ97" s="17" t="str">
        <f t="shared" si="356"/>
        <v/>
      </c>
      <c r="GR97" s="17" t="str">
        <f t="shared" si="157"/>
        <v/>
      </c>
      <c r="GS97" s="18" t="str">
        <f t="shared" si="158"/>
        <v/>
      </c>
      <c r="GT97" s="1"/>
      <c r="GU97" s="1" t="str" cm="1">
        <f t="array" ref="GU97">IFERROR(VALUE(INDEX($B$1:$B$3414,SMALL(IF($A$1:$A$3414=GT$2,ROW($A$1:$A$3414),9999),ROW($C95)))&amp;""),"")</f>
        <v/>
      </c>
      <c r="GV97" s="1"/>
      <c r="GW97" s="1" t="str">
        <f t="shared" si="159"/>
        <v/>
      </c>
      <c r="GX97" s="17" t="str">
        <f t="shared" si="160"/>
        <v/>
      </c>
      <c r="GY97" s="17" t="str">
        <f t="shared" si="357"/>
        <v/>
      </c>
      <c r="GZ97" s="17" t="str">
        <f t="shared" si="161"/>
        <v/>
      </c>
      <c r="HA97" s="18" t="str">
        <f t="shared" si="162"/>
        <v/>
      </c>
      <c r="HB97" s="1"/>
      <c r="HC97" s="1" t="str" cm="1">
        <f t="array" ref="HC97">IFERROR(VALUE(INDEX($B$1:$B$3414,SMALL(IF($A$1:$A$3414=HB$2,ROW($A$1:$A$3414),9999),ROW($C95)))&amp;""),"")</f>
        <v/>
      </c>
      <c r="HD97" s="1"/>
      <c r="HE97" s="1" t="str">
        <f t="shared" si="163"/>
        <v/>
      </c>
      <c r="HF97" s="17" t="str">
        <f t="shared" si="164"/>
        <v/>
      </c>
      <c r="HG97" s="17" t="str">
        <f t="shared" si="358"/>
        <v/>
      </c>
      <c r="HH97" s="17" t="str">
        <f t="shared" si="165"/>
        <v/>
      </c>
      <c r="HI97" s="18" t="str">
        <f t="shared" si="166"/>
        <v/>
      </c>
      <c r="HJ97" s="1"/>
      <c r="HK97" s="1" cm="1">
        <f t="array" ref="HK97">IFERROR(VALUE(INDEX($B$1:$B$3414,SMALL(IF($A$1:$A$3414=HJ$2,ROW($A$1:$A$3414),9999),ROW($C95)))&amp;""),"")</f>
        <v>0.26777794500000002</v>
      </c>
      <c r="HM97" s="1" t="str">
        <f t="shared" si="167"/>
        <v/>
      </c>
      <c r="HN97" s="17" t="str">
        <f t="shared" si="168"/>
        <v/>
      </c>
      <c r="HO97" s="17" t="str">
        <f t="shared" si="359"/>
        <v/>
      </c>
      <c r="HP97" s="17" t="str">
        <f t="shared" si="169"/>
        <v/>
      </c>
      <c r="HQ97" s="18" t="str">
        <f t="shared" si="170"/>
        <v/>
      </c>
      <c r="HR97" s="1"/>
      <c r="HS97" s="1" t="str" cm="1">
        <f t="array" ref="HS97">IFERROR(VALUE(INDEX($B$1:$B$3414,SMALL(IF($A$1:$A$3414=HR$2,ROW($A$1:$A$3414),9999),ROW($C95)))&amp;""),"")</f>
        <v/>
      </c>
      <c r="HT97" s="1"/>
      <c r="HU97" s="1" t="str">
        <f t="shared" si="171"/>
        <v/>
      </c>
      <c r="HV97" s="17" t="str">
        <f t="shared" si="172"/>
        <v/>
      </c>
      <c r="HW97" s="17" t="str">
        <f t="shared" si="360"/>
        <v/>
      </c>
      <c r="HX97" s="17" t="str">
        <f t="shared" si="173"/>
        <v/>
      </c>
      <c r="HY97" s="18" t="str">
        <f t="shared" si="174"/>
        <v/>
      </c>
      <c r="HZ97" s="1"/>
      <c r="IA97" s="1" t="str" cm="1">
        <f t="array" ref="IA97">IFERROR(VALUE(INDEX($B$1:$B$3414,SMALL(IF($A$1:$A$3414=HZ$2,ROW($A$1:$A$3414),9999),ROW($C95)))&amp;""),"")</f>
        <v/>
      </c>
      <c r="IB97" s="1"/>
      <c r="IC97" s="1" t="str">
        <f t="shared" si="175"/>
        <v/>
      </c>
      <c r="ID97" s="17" t="str">
        <f t="shared" si="176"/>
        <v/>
      </c>
      <c r="IE97" s="17" t="str">
        <f t="shared" si="361"/>
        <v/>
      </c>
      <c r="IF97" s="17" t="str">
        <f t="shared" si="177"/>
        <v/>
      </c>
      <c r="IG97" s="18" t="str">
        <f t="shared" si="178"/>
        <v/>
      </c>
      <c r="IH97" s="1"/>
      <c r="II97" s="1" t="str" cm="1">
        <f t="array" ref="II97">IFERROR(VALUE(INDEX($B$1:$B$3414,SMALL(IF($A$1:$A$3414=IH$2,ROW($A$1:$A$3414),9999),ROW($C95)))&amp;""),"")</f>
        <v/>
      </c>
      <c r="IJ97" s="1"/>
      <c r="IK97" s="1" t="str">
        <f t="shared" si="179"/>
        <v/>
      </c>
      <c r="IL97" s="17" t="str">
        <f t="shared" si="180"/>
        <v/>
      </c>
      <c r="IM97" s="17" t="str">
        <f t="shared" si="362"/>
        <v/>
      </c>
      <c r="IN97" s="17" t="str">
        <f t="shared" si="181"/>
        <v/>
      </c>
      <c r="IO97" s="18" t="str">
        <f t="shared" si="182"/>
        <v/>
      </c>
      <c r="IP97" s="1"/>
      <c r="IQ97" s="1" t="str" cm="1">
        <f t="array" ref="IQ97">IFERROR(VALUE(INDEX($B$1:$B$3414,SMALL(IF($A$1:$A$3414=IP$2,ROW($A$1:$A$3414),9999),ROW($C95)))&amp;""),"")</f>
        <v/>
      </c>
      <c r="IR97" s="1"/>
      <c r="IS97" s="1" t="str">
        <f t="shared" si="183"/>
        <v/>
      </c>
      <c r="IT97" s="17" t="str">
        <f t="shared" si="184"/>
        <v/>
      </c>
      <c r="IU97" s="17" t="str">
        <f t="shared" si="363"/>
        <v/>
      </c>
      <c r="IV97" s="17" t="str">
        <f t="shared" si="185"/>
        <v/>
      </c>
      <c r="IW97" s="18" t="str">
        <f t="shared" si="186"/>
        <v/>
      </c>
      <c r="IX97" s="1"/>
      <c r="IY97" s="1" t="str" cm="1">
        <f t="array" ref="IY97">IFERROR(VALUE(INDEX($B$1:$B$3414,SMALL(IF($A$1:$A$3414=IX$2,ROW($A$1:$A$3414),9999),ROW($C95)))&amp;""),"")</f>
        <v/>
      </c>
      <c r="IZ97" s="1"/>
      <c r="JA97" s="1" t="str">
        <f t="shared" si="187"/>
        <v/>
      </c>
      <c r="JB97" s="17" t="str">
        <f t="shared" si="188"/>
        <v/>
      </c>
      <c r="JC97" s="17" t="str">
        <f t="shared" si="364"/>
        <v/>
      </c>
      <c r="JD97" s="17" t="str">
        <f t="shared" si="189"/>
        <v/>
      </c>
      <c r="JE97" s="18" t="str">
        <f t="shared" si="190"/>
        <v/>
      </c>
      <c r="JF97" s="1"/>
      <c r="JG97" s="1" t="str" cm="1">
        <f t="array" ref="JG97">IFERROR(VALUE(INDEX($B$1:$B$3414,SMALL(IF($A$1:$A$3414=JF$2,ROW($A$1:$A$3414),9999),ROW($C95)))&amp;""),"")</f>
        <v/>
      </c>
      <c r="JH97" s="1"/>
      <c r="JI97" s="1" t="str">
        <f t="shared" si="191"/>
        <v/>
      </c>
      <c r="JJ97" s="17" t="str">
        <f t="shared" si="192"/>
        <v/>
      </c>
      <c r="JK97" s="17" t="str">
        <f t="shared" si="365"/>
        <v/>
      </c>
      <c r="JL97" s="17" t="str">
        <f t="shared" si="193"/>
        <v/>
      </c>
      <c r="JM97" s="18" t="str">
        <f t="shared" si="194"/>
        <v/>
      </c>
      <c r="JN97" s="1"/>
      <c r="JO97" s="1" t="str" cm="1">
        <f t="array" ref="JO97">IFERROR(VALUE(INDEX($B$1:$B$3414,SMALL(IF($A$1:$A$3414=JN$2,ROW($A$1:$A$3414),9999),ROW($C95)))&amp;""),"")</f>
        <v/>
      </c>
      <c r="JP97" s="1"/>
      <c r="JQ97" s="1" t="str">
        <f t="shared" si="195"/>
        <v/>
      </c>
      <c r="JR97" s="17" t="str">
        <f t="shared" si="196"/>
        <v/>
      </c>
      <c r="JS97" s="17" t="str">
        <f t="shared" si="366"/>
        <v/>
      </c>
      <c r="JT97" s="17" t="str">
        <f t="shared" si="197"/>
        <v/>
      </c>
      <c r="JU97" s="18" t="str">
        <f t="shared" si="198"/>
        <v/>
      </c>
      <c r="JV97" s="1"/>
      <c r="JW97" s="1" cm="1">
        <f t="array" ref="JW97">IFERROR(VALUE(INDEX($B$1:$B$3414,SMALL(IF($A$1:$A$3414=JV$2,ROW($A$1:$A$3414),9999),ROW($C95)))&amp;""),"")</f>
        <v>0.26095464000000002</v>
      </c>
      <c r="JY97" s="1" t="str">
        <f t="shared" si="199"/>
        <v/>
      </c>
      <c r="JZ97" s="17" t="str">
        <f t="shared" si="200"/>
        <v/>
      </c>
      <c r="KA97" s="17" t="str">
        <f t="shared" si="367"/>
        <v/>
      </c>
      <c r="KB97" s="17" t="str">
        <f t="shared" si="201"/>
        <v/>
      </c>
      <c r="KC97" s="18" t="str">
        <f t="shared" si="202"/>
        <v/>
      </c>
      <c r="KD97" s="1"/>
      <c r="KE97" s="1" t="str" cm="1">
        <f t="array" ref="KE97">IFERROR(VALUE(INDEX($B$1:$B$3414,SMALL(IF($A$1:$A$3414=KD$2,ROW($A$1:$A$3414),9999),ROW($C95)))&amp;""),"")</f>
        <v/>
      </c>
      <c r="KF97" s="1"/>
      <c r="KG97" s="1" t="str">
        <f t="shared" si="203"/>
        <v/>
      </c>
      <c r="KH97" s="17" t="str">
        <f t="shared" si="204"/>
        <v/>
      </c>
      <c r="KI97" s="17" t="str">
        <f t="shared" si="368"/>
        <v/>
      </c>
      <c r="KJ97" s="17" t="str">
        <f t="shared" si="205"/>
        <v/>
      </c>
      <c r="KK97" s="18" t="str">
        <f t="shared" si="206"/>
        <v/>
      </c>
      <c r="KL97" s="1"/>
      <c r="KM97" s="1" t="str" cm="1">
        <f t="array" ref="KM97">IFERROR(VALUE(INDEX($B$1:$B$3414,SMALL(IF($A$1:$A$3414=KL$2,ROW($A$1:$A$3414),9999),ROW($C95)))&amp;""),"")</f>
        <v/>
      </c>
      <c r="KN97" s="1"/>
      <c r="KO97" s="1" t="str">
        <f t="shared" si="207"/>
        <v/>
      </c>
      <c r="KP97" s="17" t="str">
        <f t="shared" si="208"/>
        <v/>
      </c>
      <c r="KQ97" s="17" t="str">
        <f t="shared" si="369"/>
        <v/>
      </c>
      <c r="KR97" s="17" t="str">
        <f t="shared" si="209"/>
        <v/>
      </c>
      <c r="KS97" s="18" t="str">
        <f t="shared" si="210"/>
        <v/>
      </c>
      <c r="KT97" s="1"/>
      <c r="KU97" s="1" t="str" cm="1">
        <f t="array" ref="KU97">IFERROR(VALUE(INDEX($B$1:$B$3414,SMALL(IF($A$1:$A$3414=KT$2,ROW($A$1:$A$3414),9999),ROW($C95)))&amp;""),"")</f>
        <v/>
      </c>
      <c r="KV97" s="1"/>
      <c r="KW97" s="1" t="str">
        <f t="shared" si="211"/>
        <v/>
      </c>
      <c r="KX97" s="17" t="str">
        <f t="shared" si="212"/>
        <v/>
      </c>
      <c r="KY97" s="17" t="str">
        <f t="shared" si="370"/>
        <v/>
      </c>
      <c r="KZ97" s="17" t="str">
        <f t="shared" si="213"/>
        <v/>
      </c>
      <c r="LA97" s="18" t="str">
        <f t="shared" si="214"/>
        <v/>
      </c>
      <c r="LB97" s="1"/>
      <c r="LC97" s="1" t="str" cm="1">
        <f t="array" ref="LC97">IFERROR(VALUE(INDEX($B$1:$B$3414,SMALL(IF($A$1:$A$3414=LB$2,ROW($A$1:$A$3414),9999),ROW($C95)))&amp;""),"")</f>
        <v/>
      </c>
      <c r="LD97" s="1"/>
      <c r="LE97" s="1" t="str">
        <f t="shared" si="215"/>
        <v/>
      </c>
      <c r="LF97" s="17" t="str">
        <f t="shared" si="216"/>
        <v/>
      </c>
      <c r="LG97" s="17" t="str">
        <f t="shared" si="371"/>
        <v/>
      </c>
      <c r="LH97" s="17" t="str">
        <f t="shared" si="217"/>
        <v/>
      </c>
      <c r="LI97" s="18" t="str">
        <f t="shared" si="218"/>
        <v/>
      </c>
      <c r="LJ97" s="1"/>
      <c r="LK97" s="1" t="str" cm="1">
        <f t="array" ref="LK97">IFERROR(VALUE(INDEX($B$1:$B$3414,SMALL(IF($A$1:$A$3414=LJ$2,ROW($A$1:$A$3414),9999),ROW($C95)))&amp;""),"")</f>
        <v/>
      </c>
      <c r="LL97" s="1"/>
      <c r="LM97" s="1" t="str">
        <f t="shared" si="219"/>
        <v/>
      </c>
      <c r="LN97" s="17" t="str">
        <f t="shared" si="220"/>
        <v/>
      </c>
      <c r="LO97" s="17" t="str">
        <f t="shared" si="372"/>
        <v/>
      </c>
      <c r="LP97" s="17" t="str">
        <f t="shared" si="221"/>
        <v/>
      </c>
      <c r="LQ97" s="18" t="str">
        <f t="shared" si="222"/>
        <v/>
      </c>
      <c r="LR97" s="1"/>
      <c r="LS97" s="1" t="str" cm="1">
        <f t="array" ref="LS97">IFERROR(VALUE(INDEX($B$1:$B$3414,SMALL(IF($A$1:$A$3414=LR$2,ROW($A$1:$A$3414),9999),ROW($C95)))&amp;""),"")</f>
        <v/>
      </c>
      <c r="LT97" s="1"/>
      <c r="LU97" s="1" t="str">
        <f t="shared" si="223"/>
        <v/>
      </c>
      <c r="LV97" s="17" t="str">
        <f t="shared" si="224"/>
        <v/>
      </c>
      <c r="LW97" s="17" t="str">
        <f t="shared" si="373"/>
        <v/>
      </c>
      <c r="LX97" s="17" t="str">
        <f t="shared" si="225"/>
        <v/>
      </c>
      <c r="LY97" s="18" t="str">
        <f t="shared" si="226"/>
        <v/>
      </c>
      <c r="LZ97" s="1"/>
      <c r="MA97" s="1" t="str" cm="1">
        <f t="array" ref="MA97">IFERROR(VALUE(INDEX($B$1:$B$3414,SMALL(IF($A$1:$A$3414=LZ$2,ROW($A$1:$A$3414),9999),ROW($C95)))&amp;""),"")</f>
        <v/>
      </c>
      <c r="MB97" s="1"/>
      <c r="MC97" s="1" t="str">
        <f t="shared" si="227"/>
        <v/>
      </c>
      <c r="MD97" s="17" t="str">
        <f t="shared" si="228"/>
        <v/>
      </c>
      <c r="ME97" s="17" t="str">
        <f t="shared" si="374"/>
        <v/>
      </c>
      <c r="MF97" s="17" t="str">
        <f t="shared" si="229"/>
        <v/>
      </c>
      <c r="MG97" s="18" t="str">
        <f t="shared" si="230"/>
        <v/>
      </c>
      <c r="MH97" s="1"/>
      <c r="MI97" s="1" t="str" cm="1">
        <f t="array" ref="MI97">IFERROR(VALUE(INDEX($B$1:$B$3414,SMALL(IF($A$1:$A$3414=MH$2,ROW($A$1:$A$3414),9999),ROW($C95)))&amp;""),"")</f>
        <v/>
      </c>
      <c r="MJ97" s="1"/>
      <c r="MK97" s="1" t="str">
        <f t="shared" si="231"/>
        <v/>
      </c>
      <c r="ML97" s="17" t="str">
        <f t="shared" si="232"/>
        <v/>
      </c>
      <c r="MM97" s="17" t="str">
        <f t="shared" si="375"/>
        <v/>
      </c>
      <c r="MN97" s="17" t="str">
        <f t="shared" si="233"/>
        <v/>
      </c>
      <c r="MO97" s="18" t="str">
        <f t="shared" si="234"/>
        <v/>
      </c>
      <c r="MP97" s="1"/>
      <c r="MQ97" s="1" t="str" cm="1">
        <f t="array" ref="MQ97">IFERROR(VALUE(INDEX($B$1:$B$3414,SMALL(IF($A$1:$A$3414=MP$2,ROW($A$1:$A$3414),9999),ROW($C95)))&amp;""),"")</f>
        <v/>
      </c>
      <c r="MR97" s="1"/>
      <c r="MS97" s="1" t="str">
        <f t="shared" si="235"/>
        <v/>
      </c>
      <c r="MT97" s="17" t="str">
        <f t="shared" si="236"/>
        <v/>
      </c>
      <c r="MU97" s="17" t="str">
        <f t="shared" si="376"/>
        <v/>
      </c>
      <c r="MV97" s="17" t="str">
        <f t="shared" si="237"/>
        <v/>
      </c>
      <c r="MW97" s="18" t="str">
        <f t="shared" si="238"/>
        <v/>
      </c>
      <c r="MX97" s="1"/>
      <c r="MY97" s="1" t="str" cm="1">
        <f t="array" ref="MY97">IFERROR(VALUE(INDEX($B$1:$B$3414,SMALL(IF($A$1:$A$3414=MX$2,ROW($A$1:$A$3414),9999),ROW($C95)))&amp;""),"")</f>
        <v/>
      </c>
      <c r="MZ97" s="1"/>
      <c r="NA97" s="1" t="str">
        <f t="shared" si="239"/>
        <v/>
      </c>
      <c r="NB97" s="17" t="str">
        <f t="shared" si="240"/>
        <v/>
      </c>
      <c r="NC97" s="17" t="str">
        <f t="shared" si="377"/>
        <v/>
      </c>
      <c r="ND97" s="17" t="str">
        <f t="shared" si="241"/>
        <v/>
      </c>
      <c r="NE97" s="18" t="str">
        <f t="shared" si="242"/>
        <v/>
      </c>
      <c r="NF97" s="1"/>
      <c r="NG97" s="1" t="str" cm="1">
        <f t="array" ref="NG97">IFERROR(VALUE(INDEX($B$1:$B$3414,SMALL(IF($A$1:$A$3414=NF$2,ROW($A$1:$A$3414),9999),ROW($C95)))&amp;""),"")</f>
        <v/>
      </c>
      <c r="NH97" s="1"/>
      <c r="NI97" s="1" t="str">
        <f t="shared" si="243"/>
        <v/>
      </c>
      <c r="NJ97" s="17" t="str">
        <f t="shared" si="244"/>
        <v/>
      </c>
      <c r="NK97" s="17" t="str">
        <f t="shared" si="378"/>
        <v/>
      </c>
      <c r="NL97" s="17" t="str">
        <f t="shared" si="245"/>
        <v/>
      </c>
      <c r="NM97" s="18" t="str">
        <f t="shared" si="246"/>
        <v/>
      </c>
      <c r="NN97" s="1"/>
      <c r="NO97" s="1" t="str" cm="1">
        <f t="array" ref="NO97">IFERROR(VALUE(INDEX($B$1:$B$3414,SMALL(IF($A$1:$A$3414=NN$2,ROW($A$1:$A$3414),9999),ROW($C95)))&amp;""),"")</f>
        <v/>
      </c>
      <c r="NP97" s="1"/>
      <c r="NQ97" s="1" t="str">
        <f t="shared" si="247"/>
        <v/>
      </c>
      <c r="NR97" s="17" t="str">
        <f t="shared" si="248"/>
        <v/>
      </c>
      <c r="NS97" s="17" t="str">
        <f t="shared" si="379"/>
        <v/>
      </c>
      <c r="NT97" s="17" t="str">
        <f t="shared" si="249"/>
        <v/>
      </c>
      <c r="NU97" s="18" t="str">
        <f t="shared" si="250"/>
        <v/>
      </c>
      <c r="NV97" s="1"/>
      <c r="NW97" s="1" t="str" cm="1">
        <f t="array" ref="NW97">IFERROR(VALUE(INDEX($B$1:$B$3414,SMALL(IF($A$1:$A$3414=NV$2,ROW($A$1:$A$3414),9999),ROW($C95)))&amp;""),"")</f>
        <v/>
      </c>
      <c r="NX97" s="1"/>
      <c r="NY97" s="1" t="str">
        <f t="shared" si="251"/>
        <v/>
      </c>
      <c r="NZ97" s="17" t="str">
        <f t="shared" si="252"/>
        <v/>
      </c>
      <c r="OA97" s="17" t="str">
        <f t="shared" si="380"/>
        <v/>
      </c>
      <c r="OB97" s="17" t="str">
        <f t="shared" si="253"/>
        <v/>
      </c>
      <c r="OC97" s="18" t="str">
        <f t="shared" si="254"/>
        <v/>
      </c>
      <c r="OD97" s="1"/>
      <c r="OE97" s="1" t="str" cm="1">
        <f t="array" ref="OE97">IFERROR(VALUE(INDEX($B$1:$B$3414,SMALL(IF($A$1:$A$3414=OD$2,ROW($A$1:$A$3414),9999),ROW($C95)))&amp;""),"")</f>
        <v/>
      </c>
      <c r="OF97" s="1"/>
      <c r="OG97" s="1" t="str">
        <f t="shared" si="255"/>
        <v/>
      </c>
      <c r="OH97" s="17" t="str">
        <f t="shared" si="256"/>
        <v/>
      </c>
      <c r="OI97" s="17" t="str">
        <f t="shared" si="381"/>
        <v/>
      </c>
      <c r="OJ97" s="17" t="str">
        <f t="shared" si="257"/>
        <v/>
      </c>
      <c r="OK97" s="18" t="str">
        <f t="shared" si="258"/>
        <v/>
      </c>
      <c r="OL97" s="1"/>
      <c r="OM97" s="1" t="str" cm="1">
        <f t="array" ref="OM97">IFERROR(VALUE(INDEX($B$1:$B$3414,SMALL(IF($A$1:$A$3414=OL$2,ROW($A$1:$A$3414),9999),ROW($C95)))&amp;""),"")</f>
        <v/>
      </c>
      <c r="ON97" s="1"/>
      <c r="OO97" s="1" t="str">
        <f t="shared" si="259"/>
        <v/>
      </c>
      <c r="OP97" s="17" t="str">
        <f t="shared" si="260"/>
        <v/>
      </c>
      <c r="OQ97" s="17" t="str">
        <f t="shared" si="382"/>
        <v/>
      </c>
      <c r="OR97" s="17" t="str">
        <f t="shared" si="261"/>
        <v/>
      </c>
      <c r="OS97" s="18" t="str">
        <f t="shared" si="262"/>
        <v/>
      </c>
      <c r="OT97" s="1"/>
      <c r="OU97" s="1" t="str" cm="1">
        <f t="array" ref="OU97">IFERROR(VALUE(INDEX($B$1:$B$3414,SMALL(IF($A$1:$A$3414=OT$2,ROW($A$1:$A$3414),9999),ROW($C95)))&amp;""),"")</f>
        <v/>
      </c>
      <c r="OV97" s="1"/>
      <c r="OW97" s="1" t="str">
        <f t="shared" si="263"/>
        <v/>
      </c>
      <c r="OX97" s="17" t="str">
        <f t="shared" si="264"/>
        <v/>
      </c>
      <c r="OY97" s="17" t="str">
        <f t="shared" si="383"/>
        <v/>
      </c>
      <c r="OZ97" s="17" t="str">
        <f t="shared" si="265"/>
        <v/>
      </c>
      <c r="PA97" s="18" t="str">
        <f t="shared" si="266"/>
        <v/>
      </c>
      <c r="PB97" s="1"/>
      <c r="PC97" s="1" t="str" cm="1">
        <f t="array" ref="PC97">IFERROR(VALUE(INDEX($B$1:$B$3414,SMALL(IF($A$1:$A$3414=PB$2,ROW($A$1:$A$3414),9999),ROW($C95)))&amp;""),"")</f>
        <v/>
      </c>
      <c r="PD97" s="1"/>
      <c r="PE97" s="1" t="str">
        <f t="shared" si="267"/>
        <v/>
      </c>
      <c r="PF97" s="17" t="str">
        <f t="shared" si="268"/>
        <v/>
      </c>
      <c r="PG97" s="17" t="str">
        <f t="shared" si="384"/>
        <v/>
      </c>
      <c r="PH97" s="17" t="str">
        <f t="shared" si="269"/>
        <v/>
      </c>
      <c r="PI97" s="18" t="str">
        <f t="shared" si="270"/>
        <v/>
      </c>
      <c r="PJ97" s="1"/>
      <c r="PK97" s="1" t="str" cm="1">
        <f t="array" ref="PK97">IFERROR(VALUE(INDEX($B$1:$B$3414,SMALL(IF($A$1:$A$3414=PJ$2,ROW($A$1:$A$3414),9999),ROW($C95)))&amp;""),"")</f>
        <v/>
      </c>
      <c r="PL97" s="1"/>
      <c r="PM97" s="1" t="str">
        <f t="shared" si="271"/>
        <v/>
      </c>
      <c r="PN97" s="17" t="str">
        <f t="shared" si="272"/>
        <v/>
      </c>
      <c r="PO97" s="17" t="str">
        <f t="shared" si="385"/>
        <v/>
      </c>
      <c r="PP97" s="17" t="str">
        <f t="shared" si="273"/>
        <v/>
      </c>
      <c r="PQ97" s="18" t="str">
        <f t="shared" si="274"/>
        <v/>
      </c>
      <c r="PR97" s="1"/>
      <c r="PS97" s="1" t="str" cm="1">
        <f t="array" ref="PS97">IFERROR(VALUE(INDEX($B$1:$B$3414,SMALL(IF($A$1:$A$3414=PR$2,ROW($A$1:$A$3414),9999),ROW($C95)))&amp;""),"")</f>
        <v/>
      </c>
      <c r="PT97" s="1"/>
      <c r="PU97" s="1" t="str">
        <f t="shared" si="275"/>
        <v/>
      </c>
      <c r="PV97" s="17" t="str">
        <f t="shared" si="276"/>
        <v/>
      </c>
      <c r="PW97" s="17" t="str">
        <f t="shared" si="386"/>
        <v/>
      </c>
      <c r="PX97" s="17" t="str">
        <f t="shared" si="277"/>
        <v/>
      </c>
      <c r="PY97" s="18" t="str">
        <f t="shared" si="278"/>
        <v/>
      </c>
      <c r="PZ97" s="1"/>
      <c r="QA97" s="1" t="str" cm="1">
        <f t="array" ref="QA97">IFERROR(VALUE(INDEX($B$1:$B$3414,SMALL(IF($A$1:$A$3414=PZ$2,ROW($A$1:$A$3414),9999),ROW($C95)))&amp;""),"")</f>
        <v/>
      </c>
      <c r="QB97" s="1"/>
      <c r="QC97" s="1" t="str">
        <f t="shared" si="279"/>
        <v/>
      </c>
      <c r="QD97" s="17" t="str">
        <f t="shared" si="280"/>
        <v/>
      </c>
      <c r="QE97" s="17" t="str">
        <f t="shared" si="387"/>
        <v/>
      </c>
      <c r="QF97" s="17" t="str">
        <f t="shared" si="281"/>
        <v/>
      </c>
      <c r="QG97" s="18" t="str">
        <f t="shared" si="282"/>
        <v/>
      </c>
      <c r="QH97" s="1"/>
      <c r="QI97" s="1" t="str" cm="1">
        <f t="array" ref="QI97">IFERROR(VALUE(INDEX($B$1:$B$3414,SMALL(IF($A$1:$A$3414=QH$2,ROW($A$1:$A$3414),9999),ROW($C95)))&amp;""),"")</f>
        <v/>
      </c>
      <c r="QJ97" s="1"/>
      <c r="QK97" s="1" t="str">
        <f t="shared" si="283"/>
        <v/>
      </c>
      <c r="QL97" s="17" t="str">
        <f t="shared" si="284"/>
        <v/>
      </c>
      <c r="QM97" s="17" t="str">
        <f t="shared" si="388"/>
        <v/>
      </c>
      <c r="QN97" s="17" t="str">
        <f t="shared" si="285"/>
        <v/>
      </c>
      <c r="QO97" s="18" t="str">
        <f t="shared" si="286"/>
        <v/>
      </c>
      <c r="QP97" s="1"/>
      <c r="QQ97" s="1" t="str" cm="1">
        <f t="array" ref="QQ97">IFERROR(VALUE(INDEX($B$1:$B$3414,SMALL(IF($A$1:$A$3414=QP$2,ROW($A$1:$A$3414),9999),ROW($C95)))&amp;""),"")</f>
        <v/>
      </c>
      <c r="QR97" s="1"/>
      <c r="QS97" s="1" t="str">
        <f t="shared" si="287"/>
        <v/>
      </c>
      <c r="QT97" s="17" t="str">
        <f t="shared" si="288"/>
        <v/>
      </c>
      <c r="QU97" s="17" t="str">
        <f t="shared" si="389"/>
        <v/>
      </c>
      <c r="QV97" s="17" t="str">
        <f t="shared" si="289"/>
        <v/>
      </c>
      <c r="QW97" s="18" t="str">
        <f t="shared" si="290"/>
        <v/>
      </c>
      <c r="QX97" s="1"/>
      <c r="QY97" s="1" t="str" cm="1">
        <f t="array" ref="QY97">IFERROR(VALUE(INDEX($B$1:$B$3414,SMALL(IF($A$1:$A$3414=QX$2,ROW($A$1:$A$3414),9999),ROW($C95)))&amp;""),"")</f>
        <v/>
      </c>
      <c r="QZ97" s="1"/>
      <c r="RA97" s="1" t="str">
        <f t="shared" si="291"/>
        <v/>
      </c>
      <c r="RB97" s="17" t="str">
        <f t="shared" si="292"/>
        <v/>
      </c>
      <c r="RC97" s="17" t="str">
        <f t="shared" si="390"/>
        <v/>
      </c>
      <c r="RD97" s="17" t="str">
        <f t="shared" si="293"/>
        <v/>
      </c>
      <c r="RE97" s="18" t="str">
        <f t="shared" si="294"/>
        <v/>
      </c>
      <c r="RF97" s="1"/>
      <c r="RG97" s="1" t="str" cm="1">
        <f t="array" ref="RG97">IFERROR(VALUE(INDEX($B$1:$B$3414,SMALL(IF($A$1:$A$3414=RF$2,ROW($A$1:$A$3414),9999),ROW($C95)))&amp;""),"")</f>
        <v/>
      </c>
      <c r="RH97" s="1"/>
      <c r="RI97" s="1" t="str">
        <f t="shared" si="295"/>
        <v/>
      </c>
      <c r="RJ97" s="17" t="str">
        <f t="shared" si="296"/>
        <v/>
      </c>
      <c r="RK97" s="17" t="str">
        <f t="shared" si="391"/>
        <v/>
      </c>
      <c r="RL97" s="17" t="str">
        <f t="shared" si="297"/>
        <v/>
      </c>
      <c r="RM97" s="18" t="str">
        <f t="shared" si="298"/>
        <v/>
      </c>
      <c r="RN97" s="1"/>
      <c r="RO97" s="1" t="str" cm="1">
        <f t="array" ref="RO97">IFERROR(VALUE(INDEX($B$1:$B$3414,SMALL(IF($A$1:$A$3414=RN$2,ROW($A$1:$A$3414),9999),ROW($C95)))&amp;""),"")</f>
        <v/>
      </c>
      <c r="RP97" s="1"/>
      <c r="RQ97" s="1" t="str">
        <f t="shared" si="299"/>
        <v/>
      </c>
      <c r="RR97" s="17" t="str">
        <f t="shared" si="300"/>
        <v/>
      </c>
      <c r="RS97" s="17" t="str">
        <f t="shared" si="392"/>
        <v/>
      </c>
      <c r="RT97" s="17" t="str">
        <f t="shared" si="301"/>
        <v/>
      </c>
      <c r="RU97" s="18" t="str">
        <f t="shared" si="302"/>
        <v/>
      </c>
      <c r="RV97" s="1"/>
      <c r="RW97" s="1" t="str" cm="1">
        <f t="array" ref="RW97">IFERROR(VALUE(INDEX($B$1:$B$3414,SMALL(IF($A$1:$A$3414=RV$2,ROW($A$1:$A$3414),9999),ROW($C95)))&amp;""),"")</f>
        <v/>
      </c>
      <c r="RX97" s="1"/>
      <c r="RY97" s="1" t="str">
        <f t="shared" si="303"/>
        <v/>
      </c>
      <c r="RZ97" s="17" t="str">
        <f t="shared" si="304"/>
        <v/>
      </c>
      <c r="SA97" s="17" t="str">
        <f t="shared" si="393"/>
        <v/>
      </c>
      <c r="SB97" s="17" t="str">
        <f t="shared" si="305"/>
        <v/>
      </c>
      <c r="SC97" s="18" t="str">
        <f t="shared" si="306"/>
        <v/>
      </c>
      <c r="SD97" s="1"/>
      <c r="SE97" s="1" t="str" cm="1">
        <f t="array" ref="SE97">IFERROR(VALUE(INDEX($B$1:$B$3414,SMALL(IF($A$1:$A$3414=SD$2,ROW($A$1:$A$3414),9999),ROW($C95)))&amp;""),"")</f>
        <v/>
      </c>
      <c r="SF97" s="1"/>
      <c r="SG97" s="1" t="str">
        <f t="shared" si="307"/>
        <v/>
      </c>
      <c r="SH97" s="17" t="str">
        <f t="shared" si="308"/>
        <v/>
      </c>
      <c r="SI97" s="17" t="str">
        <f t="shared" si="394"/>
        <v/>
      </c>
      <c r="SJ97" s="17" t="str">
        <f t="shared" si="309"/>
        <v/>
      </c>
      <c r="SK97" s="18" t="str">
        <f t="shared" si="310"/>
        <v/>
      </c>
      <c r="SL97" s="1"/>
      <c r="SM97" s="1" t="str" cm="1">
        <f t="array" ref="SM97">IFERROR(VALUE(INDEX($B$1:$B$3414,SMALL(IF($A$1:$A$3414=SL$2,ROW($A$1:$A$3414),9999),ROW($C95)))&amp;""),"")</f>
        <v/>
      </c>
      <c r="SN97" s="1"/>
      <c r="SO97" s="1" t="str">
        <f t="shared" si="311"/>
        <v/>
      </c>
      <c r="SP97" s="17" t="str">
        <f t="shared" si="312"/>
        <v/>
      </c>
      <c r="SQ97" s="17" t="str">
        <f t="shared" si="395"/>
        <v/>
      </c>
      <c r="SR97" s="17" t="str">
        <f t="shared" si="313"/>
        <v/>
      </c>
      <c r="SS97" s="18" t="str">
        <f t="shared" si="314"/>
        <v/>
      </c>
      <c r="ST97" s="1"/>
      <c r="SU97" s="1" t="str" cm="1">
        <f t="array" ref="SU97">IFERROR(VALUE(INDEX($B$1:$B$3414,SMALL(IF($A$1:$A$3414=ST$2,ROW($A$1:$A$3414),9999),ROW($C95)))&amp;""),"")</f>
        <v/>
      </c>
      <c r="SV97" s="1"/>
      <c r="SW97" s="1" t="str">
        <f t="shared" si="315"/>
        <v/>
      </c>
      <c r="SX97" s="17" t="str">
        <f t="shared" si="316"/>
        <v/>
      </c>
      <c r="SY97" s="17" t="str">
        <f t="shared" si="396"/>
        <v/>
      </c>
      <c r="SZ97" s="17" t="str">
        <f t="shared" si="317"/>
        <v/>
      </c>
      <c r="TA97" s="18" t="str">
        <f t="shared" si="318"/>
        <v/>
      </c>
      <c r="TB97" s="1"/>
      <c r="TC97" s="1" t="str" cm="1">
        <f t="array" ref="TC97">IFERROR(VALUE(INDEX($B$1:$B$3414,SMALL(IF($A$1:$A$3414=TB$2,ROW($A$1:$A$3414),9999),ROW($C95)))&amp;""),"")</f>
        <v/>
      </c>
      <c r="TD97" s="1"/>
      <c r="TE97" s="1" t="str">
        <f t="shared" si="319"/>
        <v/>
      </c>
      <c r="TF97" s="17" t="str">
        <f t="shared" si="320"/>
        <v/>
      </c>
      <c r="TG97" s="17" t="str">
        <f t="shared" si="397"/>
        <v/>
      </c>
      <c r="TH97" s="17" t="str">
        <f t="shared" si="321"/>
        <v/>
      </c>
      <c r="TI97" s="18" t="str">
        <f t="shared" si="322"/>
        <v/>
      </c>
      <c r="TJ97" s="1"/>
      <c r="TK97" s="1" t="str" cm="1">
        <f t="array" ref="TK97">IFERROR(VALUE(INDEX($B$1:$B$3414,SMALL(IF($A$1:$A$3414=TJ$2,ROW($A$1:$A$3414),9999),ROW($C95)))&amp;""),"")</f>
        <v/>
      </c>
      <c r="TL97" s="1"/>
      <c r="TM97" s="1" t="str">
        <f t="shared" si="472"/>
        <v/>
      </c>
      <c r="TN97" s="17" t="str">
        <f t="shared" si="473"/>
        <v/>
      </c>
      <c r="TO97" s="17" t="str">
        <f t="shared" si="398"/>
        <v/>
      </c>
      <c r="TP97" s="17" t="str">
        <f t="shared" si="474"/>
        <v/>
      </c>
      <c r="TQ97" s="18" t="str">
        <f t="shared" si="326"/>
        <v/>
      </c>
      <c r="TR97" s="1"/>
      <c r="TS97" s="1" t="str" cm="1">
        <f t="array" ref="TS97">IFERROR(VALUE(INDEX($B$1:$B$3414,SMALL(IF($A$1:$A$3414=TR$2,ROW($A$1:$A$3414),9999),ROW($C95)))&amp;""),"")</f>
        <v/>
      </c>
      <c r="TT97" s="1"/>
      <c r="TU97" s="1" t="str">
        <f t="shared" si="327"/>
        <v/>
      </c>
      <c r="TV97" s="17" t="str">
        <f t="shared" si="328"/>
        <v/>
      </c>
      <c r="TW97" s="17" t="str">
        <f t="shared" si="399"/>
        <v/>
      </c>
      <c r="TX97" s="17" t="str">
        <f t="shared" si="329"/>
        <v/>
      </c>
      <c r="TY97" s="18" t="str">
        <f t="shared" si="330"/>
        <v/>
      </c>
    </row>
    <row r="98" spans="1:545" ht="12.5" x14ac:dyDescent="0.25">
      <c r="A98" s="1">
        <v>0.8</v>
      </c>
      <c r="B98" s="1">
        <v>0.22567110400000001</v>
      </c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 t="str" cm="1">
        <f t="array" ref="S98">IFERROR(VALUE(INDEX($B$1:$B$3414,SMALL(IF($A$1:$A$3414=R$2,ROW($A$1:$A$3414),9999),ROW($C96)))&amp;""),"")</f>
        <v/>
      </c>
      <c r="T98" s="1"/>
      <c r="U98" s="1" t="str">
        <f t="shared" si="69"/>
        <v/>
      </c>
      <c r="V98" s="17" t="str">
        <f t="shared" si="70"/>
        <v/>
      </c>
      <c r="W98" s="17" t="str">
        <f t="shared" si="332"/>
        <v/>
      </c>
      <c r="X98" s="17" t="str">
        <f t="shared" si="333"/>
        <v/>
      </c>
      <c r="Y98" s="18" t="str">
        <f t="shared" si="71"/>
        <v/>
      </c>
      <c r="Z98" s="1"/>
      <c r="AA98" s="1" t="str" cm="1">
        <f t="array" ref="AA98">IFERROR(VALUE(INDEX($B$1:$B$3414,SMALL(IF($A$1:$A$3414=Z$2,ROW($A$1:$A$3414),9999),ROW($C96)))&amp;""),"")</f>
        <v/>
      </c>
      <c r="AB98" s="1"/>
      <c r="AC98" s="1" t="str">
        <f t="shared" si="72"/>
        <v/>
      </c>
      <c r="AD98" s="17" t="str">
        <f t="shared" si="73"/>
        <v/>
      </c>
      <c r="AE98" s="17" t="str">
        <f t="shared" si="334"/>
        <v/>
      </c>
      <c r="AF98" s="17" t="str">
        <f t="shared" si="74"/>
        <v/>
      </c>
      <c r="AG98" s="18" t="str">
        <f t="shared" si="75"/>
        <v/>
      </c>
      <c r="AH98" s="1"/>
      <c r="AI98" s="1" t="str" cm="1">
        <f t="array" ref="AI98">IFERROR(VALUE(INDEX($B$1:$B$3414,SMALL(IF($A$1:$A$3414=AH$2,ROW($A$1:$A$3414),9999),ROW($C96)))&amp;""),"")</f>
        <v/>
      </c>
      <c r="AJ98" s="1"/>
      <c r="AK98" s="1" t="str">
        <f t="shared" si="76"/>
        <v/>
      </c>
      <c r="AL98" s="17" t="str">
        <f t="shared" si="77"/>
        <v/>
      </c>
      <c r="AM98" s="17" t="str">
        <f t="shared" si="335"/>
        <v/>
      </c>
      <c r="AN98" s="17" t="str">
        <f t="shared" si="78"/>
        <v/>
      </c>
      <c r="AO98" s="18" t="str">
        <f t="shared" si="79"/>
        <v/>
      </c>
      <c r="AP98" s="1"/>
      <c r="AQ98" s="1" t="str" cm="1">
        <f t="array" ref="AQ98">IFERROR(VALUE(INDEX($B$1:$B$3414,SMALL(IF($A$1:$A$3414=AP$2,ROW($A$1:$A$3414),9999),ROW($C96)))&amp;""),"")</f>
        <v/>
      </c>
      <c r="AR98" s="1"/>
      <c r="AS98" s="1" t="str">
        <f t="shared" si="80"/>
        <v/>
      </c>
      <c r="AT98" s="17" t="str">
        <f t="shared" si="81"/>
        <v/>
      </c>
      <c r="AU98" s="17" t="str">
        <f t="shared" si="336"/>
        <v/>
      </c>
      <c r="AV98" s="17" t="str">
        <f t="shared" si="82"/>
        <v/>
      </c>
      <c r="AW98" s="18" t="str">
        <f t="shared" si="83"/>
        <v/>
      </c>
      <c r="AX98" s="1"/>
      <c r="AY98" s="1" cm="1">
        <f t="array" ref="AY98">IFERROR(VALUE(INDEX($B$1:$B$3414,SMALL(IF($A$1:$A$3414=AX$2,ROW($A$1:$A$3414),9999),ROW($C96)))&amp;""),"")</f>
        <v>0.284829214</v>
      </c>
      <c r="BA98" s="1" t="str">
        <f t="shared" si="84"/>
        <v/>
      </c>
      <c r="BB98" s="17" t="str">
        <f t="shared" si="85"/>
        <v/>
      </c>
      <c r="BC98" s="17" t="str">
        <f t="shared" si="337"/>
        <v/>
      </c>
      <c r="BD98" s="17" t="str">
        <f t="shared" si="86"/>
        <v/>
      </c>
      <c r="BE98" s="18" t="str">
        <f t="shared" si="87"/>
        <v/>
      </c>
      <c r="BF98" s="1"/>
      <c r="BG98" s="1" t="str" cm="1">
        <f t="array" ref="BG98">IFERROR(VALUE(INDEX($B$1:$B$3414,SMALL(IF($A$1:$A$3414=BF$2,ROW($A$1:$A$3414),9999),ROW($C96)))&amp;""),"")</f>
        <v/>
      </c>
      <c r="BH98" s="1"/>
      <c r="BI98" s="1" t="str">
        <f t="shared" si="88"/>
        <v/>
      </c>
      <c r="BJ98" s="17" t="str">
        <f t="shared" si="89"/>
        <v/>
      </c>
      <c r="BK98" s="17" t="str">
        <f t="shared" si="338"/>
        <v/>
      </c>
      <c r="BL98" s="17" t="str">
        <f t="shared" si="90"/>
        <v/>
      </c>
      <c r="BM98" s="18" t="str">
        <f t="shared" si="91"/>
        <v/>
      </c>
      <c r="BN98" s="1"/>
      <c r="BO98" s="1" cm="1">
        <f t="array" ref="BO98">IFERROR(VALUE(INDEX($B$1:$B$3414,SMALL(IF($A$1:$A$3414=BN$2,ROW($A$1:$A$3414),9999),ROW($C96)))&amp;""),"")</f>
        <v>0.29064362999999999</v>
      </c>
      <c r="BQ98" s="1" t="str">
        <f t="shared" si="92"/>
        <v/>
      </c>
      <c r="BR98" s="17" t="str">
        <f t="shared" si="93"/>
        <v/>
      </c>
      <c r="BS98" s="17" t="str">
        <f t="shared" si="339"/>
        <v/>
      </c>
      <c r="BT98" s="17" t="str">
        <f t="shared" si="94"/>
        <v/>
      </c>
      <c r="BU98" s="18" t="str">
        <f t="shared" si="95"/>
        <v/>
      </c>
      <c r="BV98" s="1"/>
      <c r="BW98" s="1" t="str" cm="1">
        <f t="array" ref="BW98">IFERROR(VALUE(INDEX($B$1:$B$3414,SMALL(IF($A$1:$A$3414=BV$2,ROW($A$1:$A$3414),9999),ROW($C96)))&amp;""),"")</f>
        <v/>
      </c>
      <c r="BX98" s="1"/>
      <c r="BY98" s="1" t="str">
        <f t="shared" si="96"/>
        <v/>
      </c>
      <c r="BZ98" s="17" t="str">
        <f t="shared" si="97"/>
        <v/>
      </c>
      <c r="CA98" s="17" t="str">
        <f t="shared" si="340"/>
        <v/>
      </c>
      <c r="CB98" s="17" t="str">
        <f t="shared" si="341"/>
        <v/>
      </c>
      <c r="CC98" s="18" t="str">
        <f t="shared" si="98"/>
        <v/>
      </c>
      <c r="CD98" s="1"/>
      <c r="CE98" s="1" t="str" cm="1">
        <f t="array" ref="CE98">IFERROR(VALUE(INDEX($B$1:$B$3414,SMALL(IF($A$1:$A$3414=CD$2,ROW($A$1:$A$3414),9999),ROW($C96)))&amp;""),"")</f>
        <v/>
      </c>
      <c r="CF98" s="1"/>
      <c r="CG98" s="1" t="str">
        <f t="shared" si="99"/>
        <v/>
      </c>
      <c r="CH98" s="17" t="str">
        <f t="shared" si="100"/>
        <v/>
      </c>
      <c r="CI98" s="17" t="str">
        <f t="shared" si="342"/>
        <v/>
      </c>
      <c r="CJ98" s="17" t="str">
        <f t="shared" si="101"/>
        <v/>
      </c>
      <c r="CK98" s="18" t="str">
        <f t="shared" si="102"/>
        <v/>
      </c>
      <c r="CL98" s="1"/>
      <c r="CM98" s="1" t="str" cm="1">
        <f t="array" ref="CM98">IFERROR(VALUE(INDEX($B$1:$B$3414,SMALL(IF($A$1:$A$3414=CL$2,ROW($A$1:$A$3414),9999),ROW($C96)))&amp;""),"")</f>
        <v/>
      </c>
      <c r="CN98" s="1"/>
      <c r="CO98" s="1" t="str">
        <f t="shared" si="103"/>
        <v/>
      </c>
      <c r="CP98" s="17" t="str">
        <f t="shared" si="104"/>
        <v/>
      </c>
      <c r="CQ98" s="17" t="str">
        <f t="shared" si="343"/>
        <v/>
      </c>
      <c r="CR98" s="17" t="str">
        <f t="shared" si="105"/>
        <v/>
      </c>
      <c r="CS98" s="18" t="str">
        <f t="shared" si="106"/>
        <v/>
      </c>
      <c r="CT98" s="1"/>
      <c r="CU98" s="1" cm="1">
        <f t="array" ref="CU98">IFERROR(VALUE(INDEX($B$1:$B$3414,SMALL(IF($A$1:$A$3414=CT$2,ROW($A$1:$A$3414),9999),ROW($C96)))&amp;""),"")</f>
        <v>0.290148562</v>
      </c>
      <c r="CW98" s="1" t="str">
        <f t="shared" si="107"/>
        <v/>
      </c>
      <c r="CX98" s="17" t="str">
        <f t="shared" si="108"/>
        <v/>
      </c>
      <c r="CY98" s="17" t="str">
        <f t="shared" si="344"/>
        <v/>
      </c>
      <c r="CZ98" s="17" t="str">
        <f t="shared" si="109"/>
        <v/>
      </c>
      <c r="DA98" s="18" t="str">
        <f t="shared" si="110"/>
        <v/>
      </c>
      <c r="DB98" s="1"/>
      <c r="DC98" s="1" t="str" cm="1">
        <f t="array" ref="DC98">IFERROR(VALUE(INDEX($B$1:$B$3414,SMALL(IF($A$1:$A$3414=DB$2,ROW($A$1:$A$3414),9999),ROW($C96)))&amp;""),"")</f>
        <v/>
      </c>
      <c r="DD98" s="1"/>
      <c r="DE98" s="1" t="str">
        <f t="shared" si="111"/>
        <v/>
      </c>
      <c r="DF98" s="17" t="str">
        <f t="shared" si="112"/>
        <v/>
      </c>
      <c r="DG98" s="17" t="str">
        <f t="shared" si="345"/>
        <v/>
      </c>
      <c r="DH98" s="17" t="str">
        <f t="shared" si="113"/>
        <v/>
      </c>
      <c r="DI98" s="18" t="str">
        <f t="shared" si="114"/>
        <v/>
      </c>
      <c r="DJ98" s="1"/>
      <c r="DK98" s="1" t="str" cm="1">
        <f t="array" ref="DK98">IFERROR(VALUE(INDEX($B$1:$B$3414,SMALL(IF($A$1:$A$3414=DJ$2,ROW($A$1:$A$3414),9999),ROW($C96)))&amp;""),"")</f>
        <v/>
      </c>
      <c r="DL98" s="1"/>
      <c r="DM98" s="1" t="str">
        <f t="shared" si="115"/>
        <v/>
      </c>
      <c r="DN98" s="17" t="str">
        <f t="shared" si="116"/>
        <v/>
      </c>
      <c r="DO98" s="17" t="str">
        <f t="shared" si="346"/>
        <v/>
      </c>
      <c r="DP98" s="17" t="str">
        <f t="shared" si="117"/>
        <v/>
      </c>
      <c r="DQ98" s="18" t="str">
        <f t="shared" si="118"/>
        <v/>
      </c>
      <c r="DR98" s="1"/>
      <c r="DS98" s="1" cm="1">
        <f t="array" ref="DS98">IFERROR(VALUE(INDEX($B$1:$B$3414,SMALL(IF($A$1:$A$3414=DR$2,ROW($A$1:$A$3414),9999),ROW($C96)))&amp;""),"")</f>
        <v>0.27412134900000001</v>
      </c>
      <c r="DU98" s="1" t="str">
        <f t="shared" si="119"/>
        <v/>
      </c>
      <c r="DV98" s="17" t="str">
        <f t="shared" si="120"/>
        <v/>
      </c>
      <c r="DW98" s="17" t="str">
        <f t="shared" si="347"/>
        <v/>
      </c>
      <c r="DX98" s="17" t="str">
        <f t="shared" si="121"/>
        <v/>
      </c>
      <c r="DY98" s="18" t="str">
        <f t="shared" si="122"/>
        <v/>
      </c>
      <c r="DZ98" s="1"/>
      <c r="EA98" s="1" t="str" cm="1">
        <f t="array" ref="EA98">IFERROR(VALUE(INDEX($B$1:$B$3414,SMALL(IF($A$1:$A$3414=DZ$2,ROW($A$1:$A$3414),9999),ROW($C96)))&amp;""),"")</f>
        <v/>
      </c>
      <c r="EB98" s="1"/>
      <c r="EC98" s="1" t="str">
        <f t="shared" si="123"/>
        <v/>
      </c>
      <c r="ED98" s="17" t="str">
        <f t="shared" si="124"/>
        <v/>
      </c>
      <c r="EE98" s="17" t="str">
        <f t="shared" si="348"/>
        <v/>
      </c>
      <c r="EF98" s="17" t="str">
        <f t="shared" si="125"/>
        <v/>
      </c>
      <c r="EG98" s="18" t="str">
        <f t="shared" si="126"/>
        <v/>
      </c>
      <c r="EH98" s="1"/>
      <c r="EI98" s="1" t="str" cm="1">
        <f t="array" ref="EI98">IFERROR(VALUE(INDEX($B$1:$B$3414,SMALL(IF($A$1:$A$3414=EH$2,ROW($A$1:$A$3414),9999),ROW($C96)))&amp;""),"")</f>
        <v/>
      </c>
      <c r="EJ98" s="1"/>
      <c r="EK98" s="1" t="str">
        <f t="shared" si="127"/>
        <v/>
      </c>
      <c r="EL98" s="17" t="str">
        <f t="shared" si="128"/>
        <v/>
      </c>
      <c r="EM98" s="17" t="str">
        <f t="shared" si="349"/>
        <v/>
      </c>
      <c r="EN98" s="17" t="str">
        <f t="shared" si="129"/>
        <v/>
      </c>
      <c r="EO98" s="18" t="str">
        <f t="shared" si="130"/>
        <v/>
      </c>
      <c r="EP98" s="1"/>
      <c r="EQ98" s="1" cm="1">
        <f t="array" ref="EQ98">IFERROR(VALUE(INDEX($B$1:$B$3414,SMALL(IF($A$1:$A$3414=EP$2,ROW($A$1:$A$3414),9999),ROW($C96)))&amp;""),"")</f>
        <v>0.26950554399999999</v>
      </c>
      <c r="ES98" s="1" t="str">
        <f t="shared" si="131"/>
        <v/>
      </c>
      <c r="ET98" s="17" t="str">
        <f t="shared" si="132"/>
        <v/>
      </c>
      <c r="EU98" s="17" t="str">
        <f t="shared" si="350"/>
        <v/>
      </c>
      <c r="EV98" s="17" t="str">
        <f t="shared" si="133"/>
        <v/>
      </c>
      <c r="EW98" s="18" t="str">
        <f t="shared" si="134"/>
        <v/>
      </c>
      <c r="EX98" s="1"/>
      <c r="EY98" s="1" t="str" cm="1">
        <f t="array" ref="EY98">IFERROR(VALUE(INDEX($B$1:$B$3414,SMALL(IF($A$1:$A$3414=EX$2,ROW($A$1:$A$3414),9999),ROW($C96)))&amp;""),"")</f>
        <v/>
      </c>
      <c r="EZ98" s="1"/>
      <c r="FA98" s="1" t="str">
        <f t="shared" si="135"/>
        <v/>
      </c>
      <c r="FB98" s="17" t="str">
        <f t="shared" si="136"/>
        <v/>
      </c>
      <c r="FC98" s="17" t="str">
        <f t="shared" si="351"/>
        <v/>
      </c>
      <c r="FD98" s="17" t="str">
        <f t="shared" si="137"/>
        <v/>
      </c>
      <c r="FE98" s="18" t="str">
        <f t="shared" si="138"/>
        <v/>
      </c>
      <c r="FF98" s="1"/>
      <c r="FG98" s="1" t="str" cm="1">
        <f t="array" ref="FG98">IFERROR(VALUE(INDEX($B$1:$B$3414,SMALL(IF($A$1:$A$3414=FF$2,ROW($A$1:$A$3414),9999),ROW($C96)))&amp;""),"")</f>
        <v/>
      </c>
      <c r="FH98" s="1"/>
      <c r="FI98" s="1" t="str">
        <f t="shared" si="139"/>
        <v/>
      </c>
      <c r="FJ98" s="17" t="str">
        <f t="shared" si="140"/>
        <v/>
      </c>
      <c r="FK98" s="17" t="str">
        <f t="shared" si="352"/>
        <v/>
      </c>
      <c r="FL98" s="17" t="str">
        <f t="shared" si="141"/>
        <v/>
      </c>
      <c r="FM98" s="18" t="str">
        <f t="shared" si="142"/>
        <v/>
      </c>
      <c r="FN98" s="1"/>
      <c r="FO98" s="1" t="str" cm="1">
        <f t="array" ref="FO98">IFERROR(VALUE(INDEX($B$1:$B$3414,SMALL(IF($A$1:$A$3414=FN$2,ROW($A$1:$A$3414),9999),ROW($C96)))&amp;""),"")</f>
        <v/>
      </c>
      <c r="FP98" s="1"/>
      <c r="FQ98" s="1" t="str">
        <f t="shared" si="143"/>
        <v/>
      </c>
      <c r="FR98" s="17" t="str">
        <f t="shared" si="144"/>
        <v/>
      </c>
      <c r="FS98" s="17" t="str">
        <f t="shared" si="353"/>
        <v/>
      </c>
      <c r="FT98" s="17" t="str">
        <f t="shared" si="145"/>
        <v/>
      </c>
      <c r="FU98" s="18" t="str">
        <f t="shared" si="146"/>
        <v/>
      </c>
      <c r="FV98" s="1"/>
      <c r="FW98" s="1" t="str" cm="1">
        <f t="array" ref="FW98">IFERROR(VALUE(INDEX($B$1:$B$3414,SMALL(IF($A$1:$A$3414=FV$2,ROW($A$1:$A$3414),9999),ROW($C96)))&amp;""),"")</f>
        <v/>
      </c>
      <c r="FX98" s="1"/>
      <c r="FY98" s="1" t="str">
        <f t="shared" si="147"/>
        <v/>
      </c>
      <c r="FZ98" s="17" t="str">
        <f t="shared" si="148"/>
        <v/>
      </c>
      <c r="GA98" s="17" t="str">
        <f t="shared" si="354"/>
        <v/>
      </c>
      <c r="GB98" s="17" t="str">
        <f t="shared" si="149"/>
        <v/>
      </c>
      <c r="GC98" s="18" t="str">
        <f t="shared" si="150"/>
        <v/>
      </c>
      <c r="GD98" s="1"/>
      <c r="GE98" s="1" cm="1">
        <f t="array" ref="GE98">IFERROR(VALUE(INDEX($B$1:$B$3414,SMALL(IF($A$1:$A$3414=GD$2,ROW($A$1:$A$3414),9999),ROW($C96)))&amp;""),"")</f>
        <v>0.26753189300000002</v>
      </c>
      <c r="GG98" s="1" t="str">
        <f t="shared" si="151"/>
        <v/>
      </c>
      <c r="GH98" s="17" t="str">
        <f t="shared" si="152"/>
        <v/>
      </c>
      <c r="GI98" s="17" t="str">
        <f t="shared" si="355"/>
        <v/>
      </c>
      <c r="GJ98" s="17" t="str">
        <f t="shared" si="153"/>
        <v/>
      </c>
      <c r="GK98" s="18" t="str">
        <f t="shared" si="154"/>
        <v/>
      </c>
      <c r="GL98" s="1"/>
      <c r="GM98" s="1" t="str" cm="1">
        <f t="array" ref="GM98">IFERROR(VALUE(INDEX($B$1:$B$3414,SMALL(IF($A$1:$A$3414=GL$2,ROW($A$1:$A$3414),9999),ROW($C96)))&amp;""),"")</f>
        <v/>
      </c>
      <c r="GN98" s="1"/>
      <c r="GO98" s="1" t="str">
        <f t="shared" si="155"/>
        <v/>
      </c>
      <c r="GP98" s="17" t="str">
        <f t="shared" si="156"/>
        <v/>
      </c>
      <c r="GQ98" s="17" t="str">
        <f t="shared" si="356"/>
        <v/>
      </c>
      <c r="GR98" s="17" t="str">
        <f t="shared" si="157"/>
        <v/>
      </c>
      <c r="GS98" s="18" t="str">
        <f t="shared" si="158"/>
        <v/>
      </c>
      <c r="GT98" s="1"/>
      <c r="GU98" s="1" t="str" cm="1">
        <f t="array" ref="GU98">IFERROR(VALUE(INDEX($B$1:$B$3414,SMALL(IF($A$1:$A$3414=GT$2,ROW($A$1:$A$3414),9999),ROW($C96)))&amp;""),"")</f>
        <v/>
      </c>
      <c r="GV98" s="1"/>
      <c r="GW98" s="1" t="str">
        <f t="shared" si="159"/>
        <v/>
      </c>
      <c r="GX98" s="17" t="str">
        <f t="shared" si="160"/>
        <v/>
      </c>
      <c r="GY98" s="17" t="str">
        <f t="shared" si="357"/>
        <v/>
      </c>
      <c r="GZ98" s="17" t="str">
        <f t="shared" si="161"/>
        <v/>
      </c>
      <c r="HA98" s="18" t="str">
        <f t="shared" si="162"/>
        <v/>
      </c>
      <c r="HB98" s="1"/>
      <c r="HC98" s="1" t="str" cm="1">
        <f t="array" ref="HC98">IFERROR(VALUE(INDEX($B$1:$B$3414,SMALL(IF($A$1:$A$3414=HB$2,ROW($A$1:$A$3414),9999),ROW($C96)))&amp;""),"")</f>
        <v/>
      </c>
      <c r="HD98" s="1"/>
      <c r="HE98" s="1" t="str">
        <f t="shared" si="163"/>
        <v/>
      </c>
      <c r="HF98" s="17" t="str">
        <f t="shared" si="164"/>
        <v/>
      </c>
      <c r="HG98" s="17" t="str">
        <f t="shared" si="358"/>
        <v/>
      </c>
      <c r="HH98" s="17" t="str">
        <f t="shared" si="165"/>
        <v/>
      </c>
      <c r="HI98" s="18" t="str">
        <f t="shared" si="166"/>
        <v/>
      </c>
      <c r="HJ98" s="1"/>
      <c r="HK98" s="1" cm="1">
        <f t="array" ref="HK98">IFERROR(VALUE(INDEX($B$1:$B$3414,SMALL(IF($A$1:$A$3414=HJ$2,ROW($A$1:$A$3414),9999),ROW($C96)))&amp;""),"")</f>
        <v>0.26777794500000002</v>
      </c>
      <c r="HM98" s="1" t="str">
        <f t="shared" si="167"/>
        <v/>
      </c>
      <c r="HN98" s="17" t="str">
        <f t="shared" si="168"/>
        <v/>
      </c>
      <c r="HO98" s="17" t="str">
        <f t="shared" si="359"/>
        <v/>
      </c>
      <c r="HP98" s="17" t="str">
        <f t="shared" si="169"/>
        <v/>
      </c>
      <c r="HQ98" s="18" t="str">
        <f t="shared" si="170"/>
        <v/>
      </c>
      <c r="HR98" s="1"/>
      <c r="HS98" s="1" t="str" cm="1">
        <f t="array" ref="HS98">IFERROR(VALUE(INDEX($B$1:$B$3414,SMALL(IF($A$1:$A$3414=HR$2,ROW($A$1:$A$3414),9999),ROW($C96)))&amp;""),"")</f>
        <v/>
      </c>
      <c r="HT98" s="1"/>
      <c r="HU98" s="1" t="str">
        <f t="shared" si="171"/>
        <v/>
      </c>
      <c r="HV98" s="17" t="str">
        <f t="shared" si="172"/>
        <v/>
      </c>
      <c r="HW98" s="17" t="str">
        <f t="shared" si="360"/>
        <v/>
      </c>
      <c r="HX98" s="17" t="str">
        <f t="shared" si="173"/>
        <v/>
      </c>
      <c r="HY98" s="18" t="str">
        <f t="shared" si="174"/>
        <v/>
      </c>
      <c r="HZ98" s="1"/>
      <c r="IA98" s="1" t="str" cm="1">
        <f t="array" ref="IA98">IFERROR(VALUE(INDEX($B$1:$B$3414,SMALL(IF($A$1:$A$3414=HZ$2,ROW($A$1:$A$3414),9999),ROW($C96)))&amp;""),"")</f>
        <v/>
      </c>
      <c r="IB98" s="1"/>
      <c r="IC98" s="1" t="str">
        <f t="shared" si="175"/>
        <v/>
      </c>
      <c r="ID98" s="17" t="str">
        <f t="shared" si="176"/>
        <v/>
      </c>
      <c r="IE98" s="17" t="str">
        <f t="shared" si="361"/>
        <v/>
      </c>
      <c r="IF98" s="17" t="str">
        <f t="shared" si="177"/>
        <v/>
      </c>
      <c r="IG98" s="18" t="str">
        <f t="shared" si="178"/>
        <v/>
      </c>
      <c r="IH98" s="1"/>
      <c r="II98" s="1" t="str" cm="1">
        <f t="array" ref="II98">IFERROR(VALUE(INDEX($B$1:$B$3414,SMALL(IF($A$1:$A$3414=IH$2,ROW($A$1:$A$3414),9999),ROW($C96)))&amp;""),"")</f>
        <v/>
      </c>
      <c r="IJ98" s="1"/>
      <c r="IK98" s="1" t="str">
        <f t="shared" si="179"/>
        <v/>
      </c>
      <c r="IL98" s="17" t="str">
        <f t="shared" si="180"/>
        <v/>
      </c>
      <c r="IM98" s="17" t="str">
        <f t="shared" si="362"/>
        <v/>
      </c>
      <c r="IN98" s="17" t="str">
        <f t="shared" si="181"/>
        <v/>
      </c>
      <c r="IO98" s="18" t="str">
        <f t="shared" si="182"/>
        <v/>
      </c>
      <c r="IP98" s="1"/>
      <c r="IQ98" s="1" t="str" cm="1">
        <f t="array" ref="IQ98">IFERROR(VALUE(INDEX($B$1:$B$3414,SMALL(IF($A$1:$A$3414=IP$2,ROW($A$1:$A$3414),9999),ROW($C96)))&amp;""),"")</f>
        <v/>
      </c>
      <c r="IR98" s="1"/>
      <c r="IS98" s="1" t="str">
        <f t="shared" si="183"/>
        <v/>
      </c>
      <c r="IT98" s="17" t="str">
        <f t="shared" si="184"/>
        <v/>
      </c>
      <c r="IU98" s="17" t="str">
        <f t="shared" si="363"/>
        <v/>
      </c>
      <c r="IV98" s="17" t="str">
        <f t="shared" si="185"/>
        <v/>
      </c>
      <c r="IW98" s="18" t="str">
        <f t="shared" si="186"/>
        <v/>
      </c>
      <c r="IX98" s="1"/>
      <c r="IY98" s="1" t="str" cm="1">
        <f t="array" ref="IY98">IFERROR(VALUE(INDEX($B$1:$B$3414,SMALL(IF($A$1:$A$3414=IX$2,ROW($A$1:$A$3414),9999),ROW($C96)))&amp;""),"")</f>
        <v/>
      </c>
      <c r="IZ98" s="1"/>
      <c r="JA98" s="1" t="str">
        <f t="shared" si="187"/>
        <v/>
      </c>
      <c r="JB98" s="17" t="str">
        <f t="shared" si="188"/>
        <v/>
      </c>
      <c r="JC98" s="17" t="str">
        <f t="shared" si="364"/>
        <v/>
      </c>
      <c r="JD98" s="17" t="str">
        <f t="shared" si="189"/>
        <v/>
      </c>
      <c r="JE98" s="18" t="str">
        <f t="shared" si="190"/>
        <v/>
      </c>
      <c r="JF98" s="1"/>
      <c r="JG98" s="1" t="str" cm="1">
        <f t="array" ref="JG98">IFERROR(VALUE(INDEX($B$1:$B$3414,SMALL(IF($A$1:$A$3414=JF$2,ROW($A$1:$A$3414),9999),ROW($C96)))&amp;""),"")</f>
        <v/>
      </c>
      <c r="JH98" s="1"/>
      <c r="JI98" s="1" t="str">
        <f t="shared" si="191"/>
        <v/>
      </c>
      <c r="JJ98" s="17" t="str">
        <f t="shared" si="192"/>
        <v/>
      </c>
      <c r="JK98" s="17" t="str">
        <f t="shared" si="365"/>
        <v/>
      </c>
      <c r="JL98" s="17" t="str">
        <f t="shared" si="193"/>
        <v/>
      </c>
      <c r="JM98" s="18" t="str">
        <f t="shared" si="194"/>
        <v/>
      </c>
      <c r="JN98" s="1"/>
      <c r="JO98" s="1" t="str" cm="1">
        <f t="array" ref="JO98">IFERROR(VALUE(INDEX($B$1:$B$3414,SMALL(IF($A$1:$A$3414=JN$2,ROW($A$1:$A$3414),9999),ROW($C96)))&amp;""),"")</f>
        <v/>
      </c>
      <c r="JP98" s="1"/>
      <c r="JQ98" s="1" t="str">
        <f t="shared" si="195"/>
        <v/>
      </c>
      <c r="JR98" s="17" t="str">
        <f t="shared" si="196"/>
        <v/>
      </c>
      <c r="JS98" s="17" t="str">
        <f t="shared" si="366"/>
        <v/>
      </c>
      <c r="JT98" s="17" t="str">
        <f t="shared" si="197"/>
        <v/>
      </c>
      <c r="JU98" s="18" t="str">
        <f t="shared" si="198"/>
        <v/>
      </c>
      <c r="JV98" s="1"/>
      <c r="JW98" s="1" cm="1">
        <f t="array" ref="JW98">IFERROR(VALUE(INDEX($B$1:$B$3414,SMALL(IF($A$1:$A$3414=JV$2,ROW($A$1:$A$3414),9999),ROW($C96)))&amp;""),"")</f>
        <v>0.26095464000000002</v>
      </c>
      <c r="JY98" s="1" t="str">
        <f t="shared" si="199"/>
        <v/>
      </c>
      <c r="JZ98" s="17" t="str">
        <f t="shared" si="200"/>
        <v/>
      </c>
      <c r="KA98" s="17" t="str">
        <f t="shared" si="367"/>
        <v/>
      </c>
      <c r="KB98" s="17" t="str">
        <f t="shared" si="201"/>
        <v/>
      </c>
      <c r="KC98" s="18" t="str">
        <f t="shared" si="202"/>
        <v/>
      </c>
      <c r="KD98" s="1"/>
      <c r="KE98" s="1" t="str" cm="1">
        <f t="array" ref="KE98">IFERROR(VALUE(INDEX($B$1:$B$3414,SMALL(IF($A$1:$A$3414=KD$2,ROW($A$1:$A$3414),9999),ROW($C96)))&amp;""),"")</f>
        <v/>
      </c>
      <c r="KF98" s="1"/>
      <c r="KG98" s="1" t="str">
        <f t="shared" si="203"/>
        <v/>
      </c>
      <c r="KH98" s="17" t="str">
        <f t="shared" si="204"/>
        <v/>
      </c>
      <c r="KI98" s="17" t="str">
        <f t="shared" si="368"/>
        <v/>
      </c>
      <c r="KJ98" s="17" t="str">
        <f t="shared" si="205"/>
        <v/>
      </c>
      <c r="KK98" s="18" t="str">
        <f t="shared" si="206"/>
        <v/>
      </c>
      <c r="KL98" s="1"/>
      <c r="KM98" s="1" t="str" cm="1">
        <f t="array" ref="KM98">IFERROR(VALUE(INDEX($B$1:$B$3414,SMALL(IF($A$1:$A$3414=KL$2,ROW($A$1:$A$3414),9999),ROW($C96)))&amp;""),"")</f>
        <v/>
      </c>
      <c r="KN98" s="1"/>
      <c r="KO98" s="1" t="str">
        <f t="shared" si="207"/>
        <v/>
      </c>
      <c r="KP98" s="17" t="str">
        <f t="shared" si="208"/>
        <v/>
      </c>
      <c r="KQ98" s="17" t="str">
        <f t="shared" si="369"/>
        <v/>
      </c>
      <c r="KR98" s="17" t="str">
        <f t="shared" si="209"/>
        <v/>
      </c>
      <c r="KS98" s="18" t="str">
        <f t="shared" si="210"/>
        <v/>
      </c>
      <c r="KT98" s="1"/>
      <c r="KU98" s="1" t="str" cm="1">
        <f t="array" ref="KU98">IFERROR(VALUE(INDEX($B$1:$B$3414,SMALL(IF($A$1:$A$3414=KT$2,ROW($A$1:$A$3414),9999),ROW($C96)))&amp;""),"")</f>
        <v/>
      </c>
      <c r="KV98" s="1"/>
      <c r="KW98" s="1" t="str">
        <f t="shared" si="211"/>
        <v/>
      </c>
      <c r="KX98" s="17" t="str">
        <f t="shared" si="212"/>
        <v/>
      </c>
      <c r="KY98" s="17" t="str">
        <f t="shared" si="370"/>
        <v/>
      </c>
      <c r="KZ98" s="17" t="str">
        <f t="shared" si="213"/>
        <v/>
      </c>
      <c r="LA98" s="18" t="str">
        <f t="shared" si="214"/>
        <v/>
      </c>
      <c r="LB98" s="1"/>
      <c r="LC98" s="1" t="str" cm="1">
        <f t="array" ref="LC98">IFERROR(VALUE(INDEX($B$1:$B$3414,SMALL(IF($A$1:$A$3414=LB$2,ROW($A$1:$A$3414),9999),ROW($C96)))&amp;""),"")</f>
        <v/>
      </c>
      <c r="LD98" s="1"/>
      <c r="LE98" s="1" t="str">
        <f t="shared" si="215"/>
        <v/>
      </c>
      <c r="LF98" s="17" t="str">
        <f t="shared" si="216"/>
        <v/>
      </c>
      <c r="LG98" s="17" t="str">
        <f t="shared" si="371"/>
        <v/>
      </c>
      <c r="LH98" s="17" t="str">
        <f t="shared" si="217"/>
        <v/>
      </c>
      <c r="LI98" s="18" t="str">
        <f t="shared" si="218"/>
        <v/>
      </c>
      <c r="LJ98" s="1"/>
      <c r="LK98" s="1" t="str" cm="1">
        <f t="array" ref="LK98">IFERROR(VALUE(INDEX($B$1:$B$3414,SMALL(IF($A$1:$A$3414=LJ$2,ROW($A$1:$A$3414),9999),ROW($C96)))&amp;""),"")</f>
        <v/>
      </c>
      <c r="LL98" s="1"/>
      <c r="LM98" s="1" t="str">
        <f t="shared" si="219"/>
        <v/>
      </c>
      <c r="LN98" s="17" t="str">
        <f t="shared" si="220"/>
        <v/>
      </c>
      <c r="LO98" s="17" t="str">
        <f t="shared" si="372"/>
        <v/>
      </c>
      <c r="LP98" s="17" t="str">
        <f t="shared" si="221"/>
        <v/>
      </c>
      <c r="LQ98" s="18" t="str">
        <f t="shared" si="222"/>
        <v/>
      </c>
      <c r="LR98" s="1"/>
      <c r="LS98" s="1" t="str" cm="1">
        <f t="array" ref="LS98">IFERROR(VALUE(INDEX($B$1:$B$3414,SMALL(IF($A$1:$A$3414=LR$2,ROW($A$1:$A$3414),9999),ROW($C96)))&amp;""),"")</f>
        <v/>
      </c>
      <c r="LT98" s="1"/>
      <c r="LU98" s="1" t="str">
        <f t="shared" si="223"/>
        <v/>
      </c>
      <c r="LV98" s="17" t="str">
        <f t="shared" si="224"/>
        <v/>
      </c>
      <c r="LW98" s="17" t="str">
        <f t="shared" si="373"/>
        <v/>
      </c>
      <c r="LX98" s="17" t="str">
        <f t="shared" si="225"/>
        <v/>
      </c>
      <c r="LY98" s="18" t="str">
        <f t="shared" si="226"/>
        <v/>
      </c>
      <c r="LZ98" s="1"/>
      <c r="MA98" s="1" t="str" cm="1">
        <f t="array" ref="MA98">IFERROR(VALUE(INDEX($B$1:$B$3414,SMALL(IF($A$1:$A$3414=LZ$2,ROW($A$1:$A$3414),9999),ROW($C96)))&amp;""),"")</f>
        <v/>
      </c>
      <c r="MB98" s="1"/>
      <c r="MC98" s="1" t="str">
        <f t="shared" si="227"/>
        <v/>
      </c>
      <c r="MD98" s="17" t="str">
        <f t="shared" si="228"/>
        <v/>
      </c>
      <c r="ME98" s="17" t="str">
        <f t="shared" si="374"/>
        <v/>
      </c>
      <c r="MF98" s="17" t="str">
        <f t="shared" si="229"/>
        <v/>
      </c>
      <c r="MG98" s="18" t="str">
        <f t="shared" si="230"/>
        <v/>
      </c>
      <c r="MH98" s="1"/>
      <c r="MI98" s="1" t="str" cm="1">
        <f t="array" ref="MI98">IFERROR(VALUE(INDEX($B$1:$B$3414,SMALL(IF($A$1:$A$3414=MH$2,ROW($A$1:$A$3414),9999),ROW($C96)))&amp;""),"")</f>
        <v/>
      </c>
      <c r="MJ98" s="1"/>
      <c r="MK98" s="1" t="str">
        <f t="shared" si="231"/>
        <v/>
      </c>
      <c r="ML98" s="17" t="str">
        <f t="shared" si="232"/>
        <v/>
      </c>
      <c r="MM98" s="17" t="str">
        <f t="shared" si="375"/>
        <v/>
      </c>
      <c r="MN98" s="17" t="str">
        <f t="shared" si="233"/>
        <v/>
      </c>
      <c r="MO98" s="18" t="str">
        <f t="shared" si="234"/>
        <v/>
      </c>
      <c r="MP98" s="1"/>
      <c r="MQ98" s="1" t="str" cm="1">
        <f t="array" ref="MQ98">IFERROR(VALUE(INDEX($B$1:$B$3414,SMALL(IF($A$1:$A$3414=MP$2,ROW($A$1:$A$3414),9999),ROW($C96)))&amp;""),"")</f>
        <v/>
      </c>
      <c r="MR98" s="1"/>
      <c r="MS98" s="1" t="str">
        <f t="shared" si="235"/>
        <v/>
      </c>
      <c r="MT98" s="17" t="str">
        <f t="shared" si="236"/>
        <v/>
      </c>
      <c r="MU98" s="17" t="str">
        <f t="shared" si="376"/>
        <v/>
      </c>
      <c r="MV98" s="17" t="str">
        <f t="shared" si="237"/>
        <v/>
      </c>
      <c r="MW98" s="18" t="str">
        <f t="shared" si="238"/>
        <v/>
      </c>
      <c r="MX98" s="1"/>
      <c r="MY98" s="1" t="str" cm="1">
        <f t="array" ref="MY98">IFERROR(VALUE(INDEX($B$1:$B$3414,SMALL(IF($A$1:$A$3414=MX$2,ROW($A$1:$A$3414),9999),ROW($C96)))&amp;""),"")</f>
        <v/>
      </c>
      <c r="MZ98" s="1"/>
      <c r="NA98" s="1" t="str">
        <f t="shared" si="239"/>
        <v/>
      </c>
      <c r="NB98" s="17" t="str">
        <f t="shared" si="240"/>
        <v/>
      </c>
      <c r="NC98" s="17" t="str">
        <f t="shared" si="377"/>
        <v/>
      </c>
      <c r="ND98" s="17" t="str">
        <f t="shared" si="241"/>
        <v/>
      </c>
      <c r="NE98" s="18" t="str">
        <f t="shared" si="242"/>
        <v/>
      </c>
      <c r="NF98" s="1"/>
      <c r="NG98" s="1" t="str" cm="1">
        <f t="array" ref="NG98">IFERROR(VALUE(INDEX($B$1:$B$3414,SMALL(IF($A$1:$A$3414=NF$2,ROW($A$1:$A$3414),9999),ROW($C96)))&amp;""),"")</f>
        <v/>
      </c>
      <c r="NH98" s="1"/>
      <c r="NI98" s="1" t="str">
        <f t="shared" si="243"/>
        <v/>
      </c>
      <c r="NJ98" s="17" t="str">
        <f t="shared" si="244"/>
        <v/>
      </c>
      <c r="NK98" s="17" t="str">
        <f t="shared" si="378"/>
        <v/>
      </c>
      <c r="NL98" s="17" t="str">
        <f t="shared" si="245"/>
        <v/>
      </c>
      <c r="NM98" s="18" t="str">
        <f t="shared" si="246"/>
        <v/>
      </c>
      <c r="NN98" s="1"/>
      <c r="NO98" s="1" t="str" cm="1">
        <f t="array" ref="NO98">IFERROR(VALUE(INDEX($B$1:$B$3414,SMALL(IF($A$1:$A$3414=NN$2,ROW($A$1:$A$3414),9999),ROW($C96)))&amp;""),"")</f>
        <v/>
      </c>
      <c r="NP98" s="1"/>
      <c r="NQ98" s="1" t="str">
        <f t="shared" si="247"/>
        <v/>
      </c>
      <c r="NR98" s="17" t="str">
        <f t="shared" si="248"/>
        <v/>
      </c>
      <c r="NS98" s="17" t="str">
        <f t="shared" si="379"/>
        <v/>
      </c>
      <c r="NT98" s="17" t="str">
        <f t="shared" si="249"/>
        <v/>
      </c>
      <c r="NU98" s="18" t="str">
        <f t="shared" si="250"/>
        <v/>
      </c>
      <c r="NV98" s="1"/>
      <c r="NW98" s="1" t="str" cm="1">
        <f t="array" ref="NW98">IFERROR(VALUE(INDEX($B$1:$B$3414,SMALL(IF($A$1:$A$3414=NV$2,ROW($A$1:$A$3414),9999),ROW($C96)))&amp;""),"")</f>
        <v/>
      </c>
      <c r="NX98" s="1"/>
      <c r="NY98" s="1" t="str">
        <f t="shared" si="251"/>
        <v/>
      </c>
      <c r="NZ98" s="17" t="str">
        <f t="shared" si="252"/>
        <v/>
      </c>
      <c r="OA98" s="17" t="str">
        <f t="shared" si="380"/>
        <v/>
      </c>
      <c r="OB98" s="17" t="str">
        <f t="shared" si="253"/>
        <v/>
      </c>
      <c r="OC98" s="18" t="str">
        <f t="shared" si="254"/>
        <v/>
      </c>
      <c r="OD98" s="1"/>
      <c r="OE98" s="1" t="str" cm="1">
        <f t="array" ref="OE98">IFERROR(VALUE(INDEX($B$1:$B$3414,SMALL(IF($A$1:$A$3414=OD$2,ROW($A$1:$A$3414),9999),ROW($C96)))&amp;""),"")</f>
        <v/>
      </c>
      <c r="OF98" s="1"/>
      <c r="OG98" s="1" t="str">
        <f t="shared" si="255"/>
        <v/>
      </c>
      <c r="OH98" s="17" t="str">
        <f t="shared" si="256"/>
        <v/>
      </c>
      <c r="OI98" s="17" t="str">
        <f t="shared" si="381"/>
        <v/>
      </c>
      <c r="OJ98" s="17" t="str">
        <f t="shared" si="257"/>
        <v/>
      </c>
      <c r="OK98" s="18" t="str">
        <f t="shared" si="258"/>
        <v/>
      </c>
      <c r="OL98" s="1"/>
      <c r="OM98" s="1" t="str" cm="1">
        <f t="array" ref="OM98">IFERROR(VALUE(INDEX($B$1:$B$3414,SMALL(IF($A$1:$A$3414=OL$2,ROW($A$1:$A$3414),9999),ROW($C96)))&amp;""),"")</f>
        <v/>
      </c>
      <c r="ON98" s="1"/>
      <c r="OO98" s="1" t="str">
        <f t="shared" si="259"/>
        <v/>
      </c>
      <c r="OP98" s="17" t="str">
        <f t="shared" si="260"/>
        <v/>
      </c>
      <c r="OQ98" s="17" t="str">
        <f t="shared" si="382"/>
        <v/>
      </c>
      <c r="OR98" s="17" t="str">
        <f t="shared" si="261"/>
        <v/>
      </c>
      <c r="OS98" s="18" t="str">
        <f t="shared" si="262"/>
        <v/>
      </c>
      <c r="OT98" s="1"/>
      <c r="OU98" s="1" t="str" cm="1">
        <f t="array" ref="OU98">IFERROR(VALUE(INDEX($B$1:$B$3414,SMALL(IF($A$1:$A$3414=OT$2,ROW($A$1:$A$3414),9999),ROW($C96)))&amp;""),"")</f>
        <v/>
      </c>
      <c r="OV98" s="1"/>
      <c r="OW98" s="1" t="str">
        <f t="shared" si="263"/>
        <v/>
      </c>
      <c r="OX98" s="17" t="str">
        <f t="shared" si="264"/>
        <v/>
      </c>
      <c r="OY98" s="17" t="str">
        <f t="shared" si="383"/>
        <v/>
      </c>
      <c r="OZ98" s="17" t="str">
        <f t="shared" si="265"/>
        <v/>
      </c>
      <c r="PA98" s="18" t="str">
        <f t="shared" si="266"/>
        <v/>
      </c>
      <c r="PB98" s="1"/>
      <c r="PC98" s="1" t="str" cm="1">
        <f t="array" ref="PC98">IFERROR(VALUE(INDEX($B$1:$B$3414,SMALL(IF($A$1:$A$3414=PB$2,ROW($A$1:$A$3414),9999),ROW($C96)))&amp;""),"")</f>
        <v/>
      </c>
      <c r="PD98" s="1"/>
      <c r="PE98" s="1" t="str">
        <f t="shared" si="267"/>
        <v/>
      </c>
      <c r="PF98" s="17" t="str">
        <f t="shared" si="268"/>
        <v/>
      </c>
      <c r="PG98" s="17" t="str">
        <f t="shared" si="384"/>
        <v/>
      </c>
      <c r="PH98" s="17" t="str">
        <f t="shared" si="269"/>
        <v/>
      </c>
      <c r="PI98" s="18" t="str">
        <f t="shared" si="270"/>
        <v/>
      </c>
      <c r="PJ98" s="1"/>
      <c r="PK98" s="1" t="str" cm="1">
        <f t="array" ref="PK98">IFERROR(VALUE(INDEX($B$1:$B$3414,SMALL(IF($A$1:$A$3414=PJ$2,ROW($A$1:$A$3414),9999),ROW($C96)))&amp;""),"")</f>
        <v/>
      </c>
      <c r="PL98" s="1"/>
      <c r="PM98" s="1" t="str">
        <f t="shared" si="271"/>
        <v/>
      </c>
      <c r="PN98" s="17" t="str">
        <f t="shared" si="272"/>
        <v/>
      </c>
      <c r="PO98" s="17" t="str">
        <f t="shared" si="385"/>
        <v/>
      </c>
      <c r="PP98" s="17" t="str">
        <f t="shared" si="273"/>
        <v/>
      </c>
      <c r="PQ98" s="18" t="str">
        <f t="shared" si="274"/>
        <v/>
      </c>
      <c r="PR98" s="1"/>
      <c r="PS98" s="1" t="str" cm="1">
        <f t="array" ref="PS98">IFERROR(VALUE(INDEX($B$1:$B$3414,SMALL(IF($A$1:$A$3414=PR$2,ROW($A$1:$A$3414),9999),ROW($C96)))&amp;""),"")</f>
        <v/>
      </c>
      <c r="PT98" s="1"/>
      <c r="PU98" s="1" t="str">
        <f t="shared" si="275"/>
        <v/>
      </c>
      <c r="PV98" s="17" t="str">
        <f t="shared" si="276"/>
        <v/>
      </c>
      <c r="PW98" s="17" t="str">
        <f t="shared" si="386"/>
        <v/>
      </c>
      <c r="PX98" s="17" t="str">
        <f t="shared" si="277"/>
        <v/>
      </c>
      <c r="PY98" s="18" t="str">
        <f t="shared" si="278"/>
        <v/>
      </c>
      <c r="PZ98" s="1"/>
      <c r="QA98" s="1" t="str" cm="1">
        <f t="array" ref="QA98">IFERROR(VALUE(INDEX($B$1:$B$3414,SMALL(IF($A$1:$A$3414=PZ$2,ROW($A$1:$A$3414),9999),ROW($C96)))&amp;""),"")</f>
        <v/>
      </c>
      <c r="QB98" s="1"/>
      <c r="QC98" s="1" t="str">
        <f t="shared" si="279"/>
        <v/>
      </c>
      <c r="QD98" s="17" t="str">
        <f t="shared" si="280"/>
        <v/>
      </c>
      <c r="QE98" s="17" t="str">
        <f t="shared" si="387"/>
        <v/>
      </c>
      <c r="QF98" s="17" t="str">
        <f t="shared" si="281"/>
        <v/>
      </c>
      <c r="QG98" s="18" t="str">
        <f t="shared" si="282"/>
        <v/>
      </c>
      <c r="QH98" s="1"/>
      <c r="QI98" s="1" t="str" cm="1">
        <f t="array" ref="QI98">IFERROR(VALUE(INDEX($B$1:$B$3414,SMALL(IF($A$1:$A$3414=QH$2,ROW($A$1:$A$3414),9999),ROW($C96)))&amp;""),"")</f>
        <v/>
      </c>
      <c r="QJ98" s="1"/>
      <c r="QK98" s="1" t="str">
        <f t="shared" si="283"/>
        <v/>
      </c>
      <c r="QL98" s="17" t="str">
        <f t="shared" si="284"/>
        <v/>
      </c>
      <c r="QM98" s="17" t="str">
        <f t="shared" si="388"/>
        <v/>
      </c>
      <c r="QN98" s="17" t="str">
        <f t="shared" si="285"/>
        <v/>
      </c>
      <c r="QO98" s="18" t="str">
        <f t="shared" si="286"/>
        <v/>
      </c>
      <c r="QP98" s="1"/>
      <c r="QQ98" s="1" t="str" cm="1">
        <f t="array" ref="QQ98">IFERROR(VALUE(INDEX($B$1:$B$3414,SMALL(IF($A$1:$A$3414=QP$2,ROW($A$1:$A$3414),9999),ROW($C96)))&amp;""),"")</f>
        <v/>
      </c>
      <c r="QR98" s="1"/>
      <c r="QS98" s="1" t="str">
        <f t="shared" si="287"/>
        <v/>
      </c>
      <c r="QT98" s="17" t="str">
        <f t="shared" si="288"/>
        <v/>
      </c>
      <c r="QU98" s="17" t="str">
        <f t="shared" si="389"/>
        <v/>
      </c>
      <c r="QV98" s="17" t="str">
        <f t="shared" si="289"/>
        <v/>
      </c>
      <c r="QW98" s="18" t="str">
        <f t="shared" si="290"/>
        <v/>
      </c>
      <c r="QX98" s="1"/>
      <c r="QY98" s="1" t="str" cm="1">
        <f t="array" ref="QY98">IFERROR(VALUE(INDEX($B$1:$B$3414,SMALL(IF($A$1:$A$3414=QX$2,ROW($A$1:$A$3414),9999),ROW($C96)))&amp;""),"")</f>
        <v/>
      </c>
      <c r="QZ98" s="1"/>
      <c r="RA98" s="1" t="str">
        <f t="shared" si="291"/>
        <v/>
      </c>
      <c r="RB98" s="17" t="str">
        <f t="shared" si="292"/>
        <v/>
      </c>
      <c r="RC98" s="17" t="str">
        <f t="shared" si="390"/>
        <v/>
      </c>
      <c r="RD98" s="17" t="str">
        <f t="shared" si="293"/>
        <v/>
      </c>
      <c r="RE98" s="18" t="str">
        <f t="shared" si="294"/>
        <v/>
      </c>
      <c r="RF98" s="1"/>
      <c r="RG98" s="1" t="str" cm="1">
        <f t="array" ref="RG98">IFERROR(VALUE(INDEX($B$1:$B$3414,SMALL(IF($A$1:$A$3414=RF$2,ROW($A$1:$A$3414),9999),ROW($C96)))&amp;""),"")</f>
        <v/>
      </c>
      <c r="RH98" s="1"/>
      <c r="RI98" s="1" t="str">
        <f t="shared" si="295"/>
        <v/>
      </c>
      <c r="RJ98" s="17" t="str">
        <f t="shared" si="296"/>
        <v/>
      </c>
      <c r="RK98" s="17" t="str">
        <f t="shared" si="391"/>
        <v/>
      </c>
      <c r="RL98" s="17" t="str">
        <f t="shared" si="297"/>
        <v/>
      </c>
      <c r="RM98" s="18" t="str">
        <f t="shared" si="298"/>
        <v/>
      </c>
      <c r="RN98" s="1"/>
      <c r="RO98" s="1" t="str" cm="1">
        <f t="array" ref="RO98">IFERROR(VALUE(INDEX($B$1:$B$3414,SMALL(IF($A$1:$A$3414=RN$2,ROW($A$1:$A$3414),9999),ROW($C96)))&amp;""),"")</f>
        <v/>
      </c>
      <c r="RP98" s="1"/>
      <c r="RQ98" s="1" t="str">
        <f t="shared" si="299"/>
        <v/>
      </c>
      <c r="RR98" s="17" t="str">
        <f t="shared" si="300"/>
        <v/>
      </c>
      <c r="RS98" s="17" t="str">
        <f t="shared" si="392"/>
        <v/>
      </c>
      <c r="RT98" s="17" t="str">
        <f t="shared" si="301"/>
        <v/>
      </c>
      <c r="RU98" s="18" t="str">
        <f t="shared" si="302"/>
        <v/>
      </c>
      <c r="RV98" s="1"/>
      <c r="RW98" s="1" t="str" cm="1">
        <f t="array" ref="RW98">IFERROR(VALUE(INDEX($B$1:$B$3414,SMALL(IF($A$1:$A$3414=RV$2,ROW($A$1:$A$3414),9999),ROW($C96)))&amp;""),"")</f>
        <v/>
      </c>
      <c r="RX98" s="1"/>
      <c r="RY98" s="1" t="str">
        <f t="shared" si="303"/>
        <v/>
      </c>
      <c r="RZ98" s="17" t="str">
        <f t="shared" si="304"/>
        <v/>
      </c>
      <c r="SA98" s="17" t="str">
        <f t="shared" si="393"/>
        <v/>
      </c>
      <c r="SB98" s="17" t="str">
        <f t="shared" si="305"/>
        <v/>
      </c>
      <c r="SC98" s="18" t="str">
        <f t="shared" si="306"/>
        <v/>
      </c>
      <c r="SD98" s="1"/>
      <c r="SE98" s="1" t="str" cm="1">
        <f t="array" ref="SE98">IFERROR(VALUE(INDEX($B$1:$B$3414,SMALL(IF($A$1:$A$3414=SD$2,ROW($A$1:$A$3414),9999),ROW($C96)))&amp;""),"")</f>
        <v/>
      </c>
      <c r="SF98" s="1"/>
      <c r="SG98" s="1" t="str">
        <f t="shared" si="307"/>
        <v/>
      </c>
      <c r="SH98" s="17" t="str">
        <f t="shared" si="308"/>
        <v/>
      </c>
      <c r="SI98" s="17" t="str">
        <f t="shared" si="394"/>
        <v/>
      </c>
      <c r="SJ98" s="17" t="str">
        <f t="shared" si="309"/>
        <v/>
      </c>
      <c r="SK98" s="18" t="str">
        <f t="shared" si="310"/>
        <v/>
      </c>
      <c r="SL98" s="1"/>
      <c r="SM98" s="1" t="str" cm="1">
        <f t="array" ref="SM98">IFERROR(VALUE(INDEX($B$1:$B$3414,SMALL(IF($A$1:$A$3414=SL$2,ROW($A$1:$A$3414),9999),ROW($C96)))&amp;""),"")</f>
        <v/>
      </c>
      <c r="SN98" s="1"/>
      <c r="SO98" s="1" t="str">
        <f t="shared" si="311"/>
        <v/>
      </c>
      <c r="SP98" s="17" t="str">
        <f t="shared" si="312"/>
        <v/>
      </c>
      <c r="SQ98" s="17" t="str">
        <f t="shared" si="395"/>
        <v/>
      </c>
      <c r="SR98" s="17" t="str">
        <f t="shared" si="313"/>
        <v/>
      </c>
      <c r="SS98" s="18" t="str">
        <f t="shared" si="314"/>
        <v/>
      </c>
      <c r="ST98" s="1"/>
      <c r="SU98" s="1" t="str" cm="1">
        <f t="array" ref="SU98">IFERROR(VALUE(INDEX($B$1:$B$3414,SMALL(IF($A$1:$A$3414=ST$2,ROW($A$1:$A$3414),9999),ROW($C96)))&amp;""),"")</f>
        <v/>
      </c>
      <c r="SV98" s="1"/>
      <c r="SW98" s="1" t="str">
        <f t="shared" si="315"/>
        <v/>
      </c>
      <c r="SX98" s="17" t="str">
        <f t="shared" si="316"/>
        <v/>
      </c>
      <c r="SY98" s="17" t="str">
        <f t="shared" si="396"/>
        <v/>
      </c>
      <c r="SZ98" s="17" t="str">
        <f t="shared" si="317"/>
        <v/>
      </c>
      <c r="TA98" s="18" t="str">
        <f t="shared" si="318"/>
        <v/>
      </c>
      <c r="TB98" s="1"/>
      <c r="TC98" s="1" t="str" cm="1">
        <f t="array" ref="TC98">IFERROR(VALUE(INDEX($B$1:$B$3414,SMALL(IF($A$1:$A$3414=TB$2,ROW($A$1:$A$3414),9999),ROW($C96)))&amp;""),"")</f>
        <v/>
      </c>
      <c r="TD98" s="1"/>
      <c r="TE98" s="1" t="str">
        <f t="shared" si="319"/>
        <v/>
      </c>
      <c r="TF98" s="17" t="str">
        <f t="shared" si="320"/>
        <v/>
      </c>
      <c r="TG98" s="17" t="str">
        <f t="shared" si="397"/>
        <v/>
      </c>
      <c r="TH98" s="17" t="str">
        <f t="shared" si="321"/>
        <v/>
      </c>
      <c r="TI98" s="18" t="str">
        <f t="shared" si="322"/>
        <v/>
      </c>
      <c r="TJ98" s="1"/>
      <c r="TK98" s="1" t="str" cm="1">
        <f t="array" ref="TK98">IFERROR(VALUE(INDEX($B$1:$B$3414,SMALL(IF($A$1:$A$3414=TJ$2,ROW($A$1:$A$3414),9999),ROW($C96)))&amp;""),"")</f>
        <v/>
      </c>
      <c r="TL98" s="1"/>
      <c r="TM98" s="1" t="str">
        <f t="shared" si="472"/>
        <v/>
      </c>
      <c r="TN98" s="17" t="str">
        <f t="shared" si="473"/>
        <v/>
      </c>
      <c r="TO98" s="17" t="str">
        <f t="shared" si="398"/>
        <v/>
      </c>
      <c r="TP98" s="17" t="str">
        <f t="shared" si="474"/>
        <v/>
      </c>
      <c r="TQ98" s="18" t="str">
        <f t="shared" si="326"/>
        <v/>
      </c>
      <c r="TR98" s="1"/>
      <c r="TS98" s="1" t="str" cm="1">
        <f t="array" ref="TS98">IFERROR(VALUE(INDEX($B$1:$B$3414,SMALL(IF($A$1:$A$3414=TR$2,ROW($A$1:$A$3414),9999),ROW($C96)))&amp;""),"")</f>
        <v/>
      </c>
      <c r="TT98" s="1"/>
      <c r="TU98" s="1" t="str">
        <f t="shared" si="327"/>
        <v/>
      </c>
      <c r="TV98" s="17" t="str">
        <f t="shared" si="328"/>
        <v/>
      </c>
      <c r="TW98" s="17" t="str">
        <f t="shared" si="399"/>
        <v/>
      </c>
      <c r="TX98" s="17" t="str">
        <f t="shared" si="329"/>
        <v/>
      </c>
      <c r="TY98" s="18" t="str">
        <f t="shared" si="330"/>
        <v/>
      </c>
    </row>
    <row r="99" spans="1:545" ht="12.5" x14ac:dyDescent="0.25">
      <c r="A99" s="1">
        <v>0.8</v>
      </c>
      <c r="B99" s="1">
        <v>0.22567110400000001</v>
      </c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 t="str" cm="1">
        <f t="array" ref="S99">IFERROR(VALUE(INDEX($B$1:$B$3414,SMALL(IF($A$1:$A$3414=R$2,ROW($A$1:$A$3414),9999),ROW($C97)))&amp;""),"")</f>
        <v/>
      </c>
      <c r="T99" s="1"/>
      <c r="U99" s="1" t="str">
        <f t="shared" si="69"/>
        <v/>
      </c>
      <c r="V99" s="17" t="str">
        <f t="shared" si="70"/>
        <v/>
      </c>
      <c r="W99" s="17" t="str">
        <f t="shared" si="332"/>
        <v/>
      </c>
      <c r="X99" s="17" t="str">
        <f t="shared" si="333"/>
        <v/>
      </c>
      <c r="Y99" s="18" t="str">
        <f t="shared" si="71"/>
        <v/>
      </c>
      <c r="Z99" s="1"/>
      <c r="AA99" s="1" t="str" cm="1">
        <f t="array" ref="AA99">IFERROR(VALUE(INDEX($B$1:$B$3414,SMALL(IF($A$1:$A$3414=Z$2,ROW($A$1:$A$3414),9999),ROW($C97)))&amp;""),"")</f>
        <v/>
      </c>
      <c r="AB99" s="1"/>
      <c r="AC99" s="1" t="str">
        <f t="shared" si="72"/>
        <v/>
      </c>
      <c r="AD99" s="17" t="str">
        <f t="shared" si="73"/>
        <v/>
      </c>
      <c r="AE99" s="17" t="str">
        <f t="shared" si="334"/>
        <v/>
      </c>
      <c r="AF99" s="17" t="str">
        <f t="shared" si="74"/>
        <v/>
      </c>
      <c r="AG99" s="18" t="str">
        <f t="shared" si="75"/>
        <v/>
      </c>
      <c r="AH99" s="1"/>
      <c r="AI99" s="1" t="str" cm="1">
        <f t="array" ref="AI99">IFERROR(VALUE(INDEX($B$1:$B$3414,SMALL(IF($A$1:$A$3414=AH$2,ROW($A$1:$A$3414),9999),ROW($C97)))&amp;""),"")</f>
        <v/>
      </c>
      <c r="AJ99" s="1"/>
      <c r="AK99" s="1" t="str">
        <f t="shared" si="76"/>
        <v/>
      </c>
      <c r="AL99" s="17" t="str">
        <f t="shared" si="77"/>
        <v/>
      </c>
      <c r="AM99" s="17" t="str">
        <f t="shared" si="335"/>
        <v/>
      </c>
      <c r="AN99" s="17" t="str">
        <f t="shared" si="78"/>
        <v/>
      </c>
      <c r="AO99" s="18" t="str">
        <f t="shared" si="79"/>
        <v/>
      </c>
      <c r="AP99" s="1"/>
      <c r="AQ99" s="1" t="str" cm="1">
        <f t="array" ref="AQ99">IFERROR(VALUE(INDEX($B$1:$B$3414,SMALL(IF($A$1:$A$3414=AP$2,ROW($A$1:$A$3414),9999),ROW($C97)))&amp;""),"")</f>
        <v/>
      </c>
      <c r="AR99" s="1"/>
      <c r="AS99" s="1" t="str">
        <f t="shared" si="80"/>
        <v/>
      </c>
      <c r="AT99" s="17" t="str">
        <f t="shared" si="81"/>
        <v/>
      </c>
      <c r="AU99" s="17" t="str">
        <f t="shared" si="336"/>
        <v/>
      </c>
      <c r="AV99" s="17" t="str">
        <f t="shared" si="82"/>
        <v/>
      </c>
      <c r="AW99" s="18" t="str">
        <f t="shared" si="83"/>
        <v/>
      </c>
      <c r="AX99" s="1"/>
      <c r="AY99" s="1" cm="1">
        <f t="array" ref="AY99">IFERROR(VALUE(INDEX($B$1:$B$3414,SMALL(IF($A$1:$A$3414=AX$2,ROW($A$1:$A$3414),9999),ROW($C97)))&amp;""),"")</f>
        <v>0.28585006400000001</v>
      </c>
      <c r="BA99" s="1" t="str">
        <f t="shared" si="84"/>
        <v/>
      </c>
      <c r="BB99" s="17" t="str">
        <f t="shared" si="85"/>
        <v/>
      </c>
      <c r="BC99" s="17" t="str">
        <f t="shared" si="337"/>
        <v/>
      </c>
      <c r="BD99" s="17" t="str">
        <f t="shared" si="86"/>
        <v/>
      </c>
      <c r="BE99" s="18" t="str">
        <f t="shared" si="87"/>
        <v/>
      </c>
      <c r="BF99" s="1"/>
      <c r="BG99" s="1" t="str" cm="1">
        <f t="array" ref="BG99">IFERROR(VALUE(INDEX($B$1:$B$3414,SMALL(IF($A$1:$A$3414=BF$2,ROW($A$1:$A$3414),9999),ROW($C97)))&amp;""),"")</f>
        <v/>
      </c>
      <c r="BH99" s="1"/>
      <c r="BI99" s="1" t="str">
        <f t="shared" si="88"/>
        <v/>
      </c>
      <c r="BJ99" s="17" t="str">
        <f t="shared" si="89"/>
        <v/>
      </c>
      <c r="BK99" s="17" t="str">
        <f t="shared" si="338"/>
        <v/>
      </c>
      <c r="BL99" s="17" t="str">
        <f t="shared" si="90"/>
        <v/>
      </c>
      <c r="BM99" s="18" t="str">
        <f t="shared" si="91"/>
        <v/>
      </c>
      <c r="BN99" s="1"/>
      <c r="BO99" s="1" cm="1">
        <f t="array" ref="BO99">IFERROR(VALUE(INDEX($B$1:$B$3414,SMALL(IF($A$1:$A$3414=BN$2,ROW($A$1:$A$3414),9999),ROW($C97)))&amp;""),"")</f>
        <v>0.29064362999999999</v>
      </c>
      <c r="BQ99" s="1" t="str">
        <f t="shared" si="92"/>
        <v/>
      </c>
      <c r="BR99" s="17" t="str">
        <f t="shared" si="93"/>
        <v/>
      </c>
      <c r="BS99" s="17" t="str">
        <f t="shared" si="339"/>
        <v/>
      </c>
      <c r="BT99" s="17" t="str">
        <f t="shared" si="94"/>
        <v/>
      </c>
      <c r="BU99" s="18" t="str">
        <f t="shared" si="95"/>
        <v/>
      </c>
      <c r="BV99" s="1"/>
      <c r="BW99" s="1" t="str" cm="1">
        <f t="array" ref="BW99">IFERROR(VALUE(INDEX($B$1:$B$3414,SMALL(IF($A$1:$A$3414=BV$2,ROW($A$1:$A$3414),9999),ROW($C97)))&amp;""),"")</f>
        <v/>
      </c>
      <c r="BX99" s="1"/>
      <c r="BY99" s="1" t="str">
        <f t="shared" si="96"/>
        <v/>
      </c>
      <c r="BZ99" s="17" t="str">
        <f t="shared" si="97"/>
        <v/>
      </c>
      <c r="CA99" s="17" t="str">
        <f t="shared" si="340"/>
        <v/>
      </c>
      <c r="CB99" s="17" t="str">
        <f t="shared" si="341"/>
        <v/>
      </c>
      <c r="CC99" s="18" t="str">
        <f t="shared" si="98"/>
        <v/>
      </c>
      <c r="CD99" s="1"/>
      <c r="CE99" s="1" t="str" cm="1">
        <f t="array" ref="CE99">IFERROR(VALUE(INDEX($B$1:$B$3414,SMALL(IF($A$1:$A$3414=CD$2,ROW($A$1:$A$3414),9999),ROW($C97)))&amp;""),"")</f>
        <v/>
      </c>
      <c r="CF99" s="1"/>
      <c r="CG99" s="1" t="str">
        <f t="shared" si="99"/>
        <v/>
      </c>
      <c r="CH99" s="17" t="str">
        <f t="shared" si="100"/>
        <v/>
      </c>
      <c r="CI99" s="17" t="str">
        <f t="shared" si="342"/>
        <v/>
      </c>
      <c r="CJ99" s="17" t="str">
        <f t="shared" si="101"/>
        <v/>
      </c>
      <c r="CK99" s="18" t="str">
        <f t="shared" si="102"/>
        <v/>
      </c>
      <c r="CL99" s="1"/>
      <c r="CM99" s="1" t="str" cm="1">
        <f t="array" ref="CM99">IFERROR(VALUE(INDEX($B$1:$B$3414,SMALL(IF($A$1:$A$3414=CL$2,ROW($A$1:$A$3414),9999),ROW($C97)))&amp;""),"")</f>
        <v/>
      </c>
      <c r="CN99" s="1"/>
      <c r="CO99" s="1" t="str">
        <f t="shared" si="103"/>
        <v/>
      </c>
      <c r="CP99" s="17" t="str">
        <f t="shared" si="104"/>
        <v/>
      </c>
      <c r="CQ99" s="17" t="str">
        <f t="shared" si="343"/>
        <v/>
      </c>
      <c r="CR99" s="17" t="str">
        <f t="shared" si="105"/>
        <v/>
      </c>
      <c r="CS99" s="18" t="str">
        <f t="shared" si="106"/>
        <v/>
      </c>
      <c r="CT99" s="1"/>
      <c r="CU99" s="1" cm="1">
        <f t="array" ref="CU99">IFERROR(VALUE(INDEX($B$1:$B$3414,SMALL(IF($A$1:$A$3414=CT$2,ROW($A$1:$A$3414),9999),ROW($C97)))&amp;""),"")</f>
        <v>0.29382382000000001</v>
      </c>
      <c r="CW99" s="1" t="str">
        <f t="shared" si="107"/>
        <v/>
      </c>
      <c r="CX99" s="17" t="str">
        <f t="shared" si="108"/>
        <v/>
      </c>
      <c r="CY99" s="17" t="str">
        <f t="shared" si="344"/>
        <v/>
      </c>
      <c r="CZ99" s="17" t="str">
        <f t="shared" si="109"/>
        <v/>
      </c>
      <c r="DA99" s="18" t="str">
        <f t="shared" si="110"/>
        <v/>
      </c>
      <c r="DB99" s="1"/>
      <c r="DC99" s="1" t="str" cm="1">
        <f t="array" ref="DC99">IFERROR(VALUE(INDEX($B$1:$B$3414,SMALL(IF($A$1:$A$3414=DB$2,ROW($A$1:$A$3414),9999),ROW($C97)))&amp;""),"")</f>
        <v/>
      </c>
      <c r="DD99" s="1"/>
      <c r="DE99" s="1" t="str">
        <f t="shared" si="111"/>
        <v/>
      </c>
      <c r="DF99" s="17" t="str">
        <f t="shared" si="112"/>
        <v/>
      </c>
      <c r="DG99" s="17" t="str">
        <f t="shared" si="345"/>
        <v/>
      </c>
      <c r="DH99" s="17" t="str">
        <f t="shared" si="113"/>
        <v/>
      </c>
      <c r="DI99" s="18" t="str">
        <f t="shared" si="114"/>
        <v/>
      </c>
      <c r="DJ99" s="1"/>
      <c r="DK99" s="1" t="str" cm="1">
        <f t="array" ref="DK99">IFERROR(VALUE(INDEX($B$1:$B$3414,SMALL(IF($A$1:$A$3414=DJ$2,ROW($A$1:$A$3414),9999),ROW($C97)))&amp;""),"")</f>
        <v/>
      </c>
      <c r="DL99" s="1"/>
      <c r="DM99" s="1" t="str">
        <f t="shared" si="115"/>
        <v/>
      </c>
      <c r="DN99" s="17" t="str">
        <f t="shared" si="116"/>
        <v/>
      </c>
      <c r="DO99" s="17" t="str">
        <f t="shared" si="346"/>
        <v/>
      </c>
      <c r="DP99" s="17" t="str">
        <f t="shared" si="117"/>
        <v/>
      </c>
      <c r="DQ99" s="18" t="str">
        <f t="shared" si="118"/>
        <v/>
      </c>
      <c r="DR99" s="1"/>
      <c r="DS99" s="1" cm="1">
        <f t="array" ref="DS99">IFERROR(VALUE(INDEX($B$1:$B$3414,SMALL(IF($A$1:$A$3414=DR$2,ROW($A$1:$A$3414),9999),ROW($C97)))&amp;""),"")</f>
        <v>0.27412134900000001</v>
      </c>
      <c r="DU99" s="1" t="str">
        <f t="shared" si="119"/>
        <v/>
      </c>
      <c r="DV99" s="17" t="str">
        <f t="shared" si="120"/>
        <v/>
      </c>
      <c r="DW99" s="17" t="str">
        <f t="shared" si="347"/>
        <v/>
      </c>
      <c r="DX99" s="17" t="str">
        <f t="shared" si="121"/>
        <v/>
      </c>
      <c r="DY99" s="18" t="str">
        <f t="shared" si="122"/>
        <v/>
      </c>
      <c r="DZ99" s="1"/>
      <c r="EA99" s="1" t="str" cm="1">
        <f t="array" ref="EA99">IFERROR(VALUE(INDEX($B$1:$B$3414,SMALL(IF($A$1:$A$3414=DZ$2,ROW($A$1:$A$3414),9999),ROW($C97)))&amp;""),"")</f>
        <v/>
      </c>
      <c r="EB99" s="1"/>
      <c r="EC99" s="1" t="str">
        <f t="shared" si="123"/>
        <v/>
      </c>
      <c r="ED99" s="17" t="str">
        <f t="shared" si="124"/>
        <v/>
      </c>
      <c r="EE99" s="17" t="str">
        <f t="shared" si="348"/>
        <v/>
      </c>
      <c r="EF99" s="17" t="str">
        <f t="shared" si="125"/>
        <v/>
      </c>
      <c r="EG99" s="18" t="str">
        <f t="shared" si="126"/>
        <v/>
      </c>
      <c r="EH99" s="1"/>
      <c r="EI99" s="1" t="str" cm="1">
        <f t="array" ref="EI99">IFERROR(VALUE(INDEX($B$1:$B$3414,SMALL(IF($A$1:$A$3414=EH$2,ROW($A$1:$A$3414),9999),ROW($C97)))&amp;""),"")</f>
        <v/>
      </c>
      <c r="EJ99" s="1"/>
      <c r="EK99" s="1" t="str">
        <f t="shared" si="127"/>
        <v/>
      </c>
      <c r="EL99" s="17" t="str">
        <f t="shared" si="128"/>
        <v/>
      </c>
      <c r="EM99" s="17" t="str">
        <f t="shared" si="349"/>
        <v/>
      </c>
      <c r="EN99" s="17" t="str">
        <f t="shared" si="129"/>
        <v/>
      </c>
      <c r="EO99" s="18" t="str">
        <f t="shared" si="130"/>
        <v/>
      </c>
      <c r="EP99" s="1"/>
      <c r="EQ99" s="1" cm="1">
        <f t="array" ref="EQ99">IFERROR(VALUE(INDEX($B$1:$B$3414,SMALL(IF($A$1:$A$3414=EP$2,ROW($A$1:$A$3414),9999),ROW($C97)))&amp;""),"")</f>
        <v>0.26950554399999999</v>
      </c>
      <c r="ES99" s="1" t="str">
        <f t="shared" si="131"/>
        <v/>
      </c>
      <c r="ET99" s="17" t="str">
        <f t="shared" si="132"/>
        <v/>
      </c>
      <c r="EU99" s="17" t="str">
        <f t="shared" si="350"/>
        <v/>
      </c>
      <c r="EV99" s="17" t="str">
        <f t="shared" si="133"/>
        <v/>
      </c>
      <c r="EW99" s="18" t="str">
        <f t="shared" si="134"/>
        <v/>
      </c>
      <c r="EX99" s="1"/>
      <c r="EY99" s="1" t="str" cm="1">
        <f t="array" ref="EY99">IFERROR(VALUE(INDEX($B$1:$B$3414,SMALL(IF($A$1:$A$3414=EX$2,ROW($A$1:$A$3414),9999),ROW($C97)))&amp;""),"")</f>
        <v/>
      </c>
      <c r="EZ99" s="1"/>
      <c r="FA99" s="1" t="str">
        <f t="shared" si="135"/>
        <v/>
      </c>
      <c r="FB99" s="17" t="str">
        <f t="shared" si="136"/>
        <v/>
      </c>
      <c r="FC99" s="17" t="str">
        <f t="shared" si="351"/>
        <v/>
      </c>
      <c r="FD99" s="17" t="str">
        <f t="shared" si="137"/>
        <v/>
      </c>
      <c r="FE99" s="18" t="str">
        <f t="shared" si="138"/>
        <v/>
      </c>
      <c r="FF99" s="1"/>
      <c r="FG99" s="1" t="str" cm="1">
        <f t="array" ref="FG99">IFERROR(VALUE(INDEX($B$1:$B$3414,SMALL(IF($A$1:$A$3414=FF$2,ROW($A$1:$A$3414),9999),ROW($C97)))&amp;""),"")</f>
        <v/>
      </c>
      <c r="FH99" s="1"/>
      <c r="FI99" s="1" t="str">
        <f t="shared" si="139"/>
        <v/>
      </c>
      <c r="FJ99" s="17" t="str">
        <f t="shared" si="140"/>
        <v/>
      </c>
      <c r="FK99" s="17" t="str">
        <f t="shared" si="352"/>
        <v/>
      </c>
      <c r="FL99" s="17" t="str">
        <f t="shared" si="141"/>
        <v/>
      </c>
      <c r="FM99" s="18" t="str">
        <f t="shared" si="142"/>
        <v/>
      </c>
      <c r="FN99" s="1"/>
      <c r="FO99" s="1" t="str" cm="1">
        <f t="array" ref="FO99">IFERROR(VALUE(INDEX($B$1:$B$3414,SMALL(IF($A$1:$A$3414=FN$2,ROW($A$1:$A$3414),9999),ROW($C97)))&amp;""),"")</f>
        <v/>
      </c>
      <c r="FP99" s="1"/>
      <c r="FQ99" s="1" t="str">
        <f t="shared" si="143"/>
        <v/>
      </c>
      <c r="FR99" s="17" t="str">
        <f t="shared" si="144"/>
        <v/>
      </c>
      <c r="FS99" s="17" t="str">
        <f t="shared" si="353"/>
        <v/>
      </c>
      <c r="FT99" s="17" t="str">
        <f t="shared" si="145"/>
        <v/>
      </c>
      <c r="FU99" s="18" t="str">
        <f t="shared" si="146"/>
        <v/>
      </c>
      <c r="FV99" s="1"/>
      <c r="FW99" s="1" t="str" cm="1">
        <f t="array" ref="FW99">IFERROR(VALUE(INDEX($B$1:$B$3414,SMALL(IF($A$1:$A$3414=FV$2,ROW($A$1:$A$3414),9999),ROW($C97)))&amp;""),"")</f>
        <v/>
      </c>
      <c r="FX99" s="1"/>
      <c r="FY99" s="1" t="str">
        <f t="shared" si="147"/>
        <v/>
      </c>
      <c r="FZ99" s="17" t="str">
        <f t="shared" si="148"/>
        <v/>
      </c>
      <c r="GA99" s="17" t="str">
        <f t="shared" si="354"/>
        <v/>
      </c>
      <c r="GB99" s="17" t="str">
        <f t="shared" si="149"/>
        <v/>
      </c>
      <c r="GC99" s="18" t="str">
        <f t="shared" si="150"/>
        <v/>
      </c>
      <c r="GD99" s="1"/>
      <c r="GE99" s="1" cm="1">
        <f t="array" ref="GE99">IFERROR(VALUE(INDEX($B$1:$B$3414,SMALL(IF($A$1:$A$3414=GD$2,ROW($A$1:$A$3414),9999),ROW($C97)))&amp;""),"")</f>
        <v>0.26753189300000002</v>
      </c>
      <c r="GG99" s="1" t="str">
        <f t="shared" si="151"/>
        <v/>
      </c>
      <c r="GH99" s="17" t="str">
        <f t="shared" si="152"/>
        <v/>
      </c>
      <c r="GI99" s="17" t="str">
        <f t="shared" si="355"/>
        <v/>
      </c>
      <c r="GJ99" s="17" t="str">
        <f t="shared" si="153"/>
        <v/>
      </c>
      <c r="GK99" s="18" t="str">
        <f t="shared" si="154"/>
        <v/>
      </c>
      <c r="GL99" s="1"/>
      <c r="GM99" s="1" t="str" cm="1">
        <f t="array" ref="GM99">IFERROR(VALUE(INDEX($B$1:$B$3414,SMALL(IF($A$1:$A$3414=GL$2,ROW($A$1:$A$3414),9999),ROW($C97)))&amp;""),"")</f>
        <v/>
      </c>
      <c r="GN99" s="1"/>
      <c r="GO99" s="1" t="str">
        <f t="shared" si="155"/>
        <v/>
      </c>
      <c r="GP99" s="17" t="str">
        <f t="shared" si="156"/>
        <v/>
      </c>
      <c r="GQ99" s="17" t="str">
        <f t="shared" si="356"/>
        <v/>
      </c>
      <c r="GR99" s="17" t="str">
        <f t="shared" si="157"/>
        <v/>
      </c>
      <c r="GS99" s="18" t="str">
        <f t="shared" si="158"/>
        <v/>
      </c>
      <c r="GT99" s="1"/>
      <c r="GU99" s="1" t="str" cm="1">
        <f t="array" ref="GU99">IFERROR(VALUE(INDEX($B$1:$B$3414,SMALL(IF($A$1:$A$3414=GT$2,ROW($A$1:$A$3414),9999),ROW($C97)))&amp;""),"")</f>
        <v/>
      </c>
      <c r="GV99" s="1"/>
      <c r="GW99" s="1" t="str">
        <f t="shared" si="159"/>
        <v/>
      </c>
      <c r="GX99" s="17" t="str">
        <f t="shared" si="160"/>
        <v/>
      </c>
      <c r="GY99" s="17" t="str">
        <f t="shared" si="357"/>
        <v/>
      </c>
      <c r="GZ99" s="17" t="str">
        <f t="shared" si="161"/>
        <v/>
      </c>
      <c r="HA99" s="18" t="str">
        <f t="shared" si="162"/>
        <v/>
      </c>
      <c r="HB99" s="1"/>
      <c r="HC99" s="1" t="str" cm="1">
        <f t="array" ref="HC99">IFERROR(VALUE(INDEX($B$1:$B$3414,SMALL(IF($A$1:$A$3414=HB$2,ROW($A$1:$A$3414),9999),ROW($C97)))&amp;""),"")</f>
        <v/>
      </c>
      <c r="HD99" s="1"/>
      <c r="HE99" s="1" t="str">
        <f t="shared" si="163"/>
        <v/>
      </c>
      <c r="HF99" s="17" t="str">
        <f t="shared" si="164"/>
        <v/>
      </c>
      <c r="HG99" s="17" t="str">
        <f t="shared" si="358"/>
        <v/>
      </c>
      <c r="HH99" s="17" t="str">
        <f t="shared" si="165"/>
        <v/>
      </c>
      <c r="HI99" s="18" t="str">
        <f t="shared" si="166"/>
        <v/>
      </c>
      <c r="HJ99" s="1"/>
      <c r="HK99" s="1" cm="1">
        <f t="array" ref="HK99">IFERROR(VALUE(INDEX($B$1:$B$3414,SMALL(IF($A$1:$A$3414=HJ$2,ROW($A$1:$A$3414),9999),ROW($C97)))&amp;""),"")</f>
        <v>0.26807455400000002</v>
      </c>
      <c r="HM99" s="1" t="str">
        <f t="shared" si="167"/>
        <v/>
      </c>
      <c r="HN99" s="17" t="str">
        <f t="shared" si="168"/>
        <v/>
      </c>
      <c r="HO99" s="17" t="str">
        <f t="shared" si="359"/>
        <v/>
      </c>
      <c r="HP99" s="17" t="str">
        <f t="shared" si="169"/>
        <v/>
      </c>
      <c r="HQ99" s="18" t="str">
        <f t="shared" si="170"/>
        <v/>
      </c>
      <c r="HR99" s="1"/>
      <c r="HS99" s="1" t="str" cm="1">
        <f t="array" ref="HS99">IFERROR(VALUE(INDEX($B$1:$B$3414,SMALL(IF($A$1:$A$3414=HR$2,ROW($A$1:$A$3414),9999),ROW($C97)))&amp;""),"")</f>
        <v/>
      </c>
      <c r="HT99" s="1"/>
      <c r="HU99" s="1" t="str">
        <f t="shared" si="171"/>
        <v/>
      </c>
      <c r="HV99" s="17" t="str">
        <f t="shared" si="172"/>
        <v/>
      </c>
      <c r="HW99" s="17" t="str">
        <f t="shared" si="360"/>
        <v/>
      </c>
      <c r="HX99" s="17" t="str">
        <f t="shared" si="173"/>
        <v/>
      </c>
      <c r="HY99" s="18" t="str">
        <f t="shared" si="174"/>
        <v/>
      </c>
      <c r="HZ99" s="1"/>
      <c r="IA99" s="1" t="str" cm="1">
        <f t="array" ref="IA99">IFERROR(VALUE(INDEX($B$1:$B$3414,SMALL(IF($A$1:$A$3414=HZ$2,ROW($A$1:$A$3414),9999),ROW($C97)))&amp;""),"")</f>
        <v/>
      </c>
      <c r="IB99" s="1"/>
      <c r="IC99" s="1" t="str">
        <f t="shared" si="175"/>
        <v/>
      </c>
      <c r="ID99" s="17" t="str">
        <f t="shared" si="176"/>
        <v/>
      </c>
      <c r="IE99" s="17" t="str">
        <f t="shared" si="361"/>
        <v/>
      </c>
      <c r="IF99" s="17" t="str">
        <f t="shared" si="177"/>
        <v/>
      </c>
      <c r="IG99" s="18" t="str">
        <f t="shared" si="178"/>
        <v/>
      </c>
      <c r="IH99" s="1"/>
      <c r="II99" s="1" t="str" cm="1">
        <f t="array" ref="II99">IFERROR(VALUE(INDEX($B$1:$B$3414,SMALL(IF($A$1:$A$3414=IH$2,ROW($A$1:$A$3414),9999),ROW($C97)))&amp;""),"")</f>
        <v/>
      </c>
      <c r="IJ99" s="1"/>
      <c r="IK99" s="1" t="str">
        <f t="shared" si="179"/>
        <v/>
      </c>
      <c r="IL99" s="17" t="str">
        <f t="shared" si="180"/>
        <v/>
      </c>
      <c r="IM99" s="17" t="str">
        <f t="shared" si="362"/>
        <v/>
      </c>
      <c r="IN99" s="17" t="str">
        <f t="shared" si="181"/>
        <v/>
      </c>
      <c r="IO99" s="18" t="str">
        <f t="shared" si="182"/>
        <v/>
      </c>
      <c r="IP99" s="1"/>
      <c r="IQ99" s="1" t="str" cm="1">
        <f t="array" ref="IQ99">IFERROR(VALUE(INDEX($B$1:$B$3414,SMALL(IF($A$1:$A$3414=IP$2,ROW($A$1:$A$3414),9999),ROW($C97)))&amp;""),"")</f>
        <v/>
      </c>
      <c r="IR99" s="1"/>
      <c r="IS99" s="1" t="str">
        <f t="shared" si="183"/>
        <v/>
      </c>
      <c r="IT99" s="17" t="str">
        <f t="shared" si="184"/>
        <v/>
      </c>
      <c r="IU99" s="17" t="str">
        <f t="shared" si="363"/>
        <v/>
      </c>
      <c r="IV99" s="17" t="str">
        <f t="shared" si="185"/>
        <v/>
      </c>
      <c r="IW99" s="18" t="str">
        <f t="shared" si="186"/>
        <v/>
      </c>
      <c r="IX99" s="1"/>
      <c r="IY99" s="1" t="str" cm="1">
        <f t="array" ref="IY99">IFERROR(VALUE(INDEX($B$1:$B$3414,SMALL(IF($A$1:$A$3414=IX$2,ROW($A$1:$A$3414),9999),ROW($C97)))&amp;""),"")</f>
        <v/>
      </c>
      <c r="IZ99" s="1"/>
      <c r="JA99" s="1" t="str">
        <f t="shared" si="187"/>
        <v/>
      </c>
      <c r="JB99" s="17" t="str">
        <f t="shared" si="188"/>
        <v/>
      </c>
      <c r="JC99" s="17" t="str">
        <f t="shared" si="364"/>
        <v/>
      </c>
      <c r="JD99" s="17" t="str">
        <f t="shared" si="189"/>
        <v/>
      </c>
      <c r="JE99" s="18" t="str">
        <f t="shared" si="190"/>
        <v/>
      </c>
      <c r="JF99" s="1"/>
      <c r="JG99" s="1" t="str" cm="1">
        <f t="array" ref="JG99">IFERROR(VALUE(INDEX($B$1:$B$3414,SMALL(IF($A$1:$A$3414=JF$2,ROW($A$1:$A$3414),9999),ROW($C97)))&amp;""),"")</f>
        <v/>
      </c>
      <c r="JH99" s="1"/>
      <c r="JI99" s="1" t="str">
        <f t="shared" si="191"/>
        <v/>
      </c>
      <c r="JJ99" s="17" t="str">
        <f t="shared" si="192"/>
        <v/>
      </c>
      <c r="JK99" s="17" t="str">
        <f t="shared" si="365"/>
        <v/>
      </c>
      <c r="JL99" s="17" t="str">
        <f t="shared" si="193"/>
        <v/>
      </c>
      <c r="JM99" s="18" t="str">
        <f t="shared" si="194"/>
        <v/>
      </c>
      <c r="JN99" s="1"/>
      <c r="JO99" s="1" t="str" cm="1">
        <f t="array" ref="JO99">IFERROR(VALUE(INDEX($B$1:$B$3414,SMALL(IF($A$1:$A$3414=JN$2,ROW($A$1:$A$3414),9999),ROW($C97)))&amp;""),"")</f>
        <v/>
      </c>
      <c r="JP99" s="1"/>
      <c r="JQ99" s="1" t="str">
        <f t="shared" si="195"/>
        <v/>
      </c>
      <c r="JR99" s="17" t="str">
        <f t="shared" si="196"/>
        <v/>
      </c>
      <c r="JS99" s="17" t="str">
        <f t="shared" si="366"/>
        <v/>
      </c>
      <c r="JT99" s="17" t="str">
        <f t="shared" si="197"/>
        <v/>
      </c>
      <c r="JU99" s="18" t="str">
        <f t="shared" si="198"/>
        <v/>
      </c>
      <c r="JV99" s="1"/>
      <c r="JW99" s="1" cm="1">
        <f t="array" ref="JW99">IFERROR(VALUE(INDEX($B$1:$B$3414,SMALL(IF($A$1:$A$3414=JV$2,ROW($A$1:$A$3414),9999),ROW($C97)))&amp;""),"")</f>
        <v>0.26095464000000002</v>
      </c>
      <c r="JY99" s="1" t="str">
        <f t="shared" si="199"/>
        <v/>
      </c>
      <c r="JZ99" s="17" t="str">
        <f t="shared" si="200"/>
        <v/>
      </c>
      <c r="KA99" s="17" t="str">
        <f t="shared" si="367"/>
        <v/>
      </c>
      <c r="KB99" s="17" t="str">
        <f t="shared" si="201"/>
        <v/>
      </c>
      <c r="KC99" s="18" t="str">
        <f t="shared" si="202"/>
        <v/>
      </c>
      <c r="KD99" s="1"/>
      <c r="KE99" s="1" t="str" cm="1">
        <f t="array" ref="KE99">IFERROR(VALUE(INDEX($B$1:$B$3414,SMALL(IF($A$1:$A$3414=KD$2,ROW($A$1:$A$3414),9999),ROW($C97)))&amp;""),"")</f>
        <v/>
      </c>
      <c r="KF99" s="1"/>
      <c r="KG99" s="1" t="str">
        <f t="shared" si="203"/>
        <v/>
      </c>
      <c r="KH99" s="17" t="str">
        <f t="shared" si="204"/>
        <v/>
      </c>
      <c r="KI99" s="17" t="str">
        <f t="shared" si="368"/>
        <v/>
      </c>
      <c r="KJ99" s="17" t="str">
        <f t="shared" si="205"/>
        <v/>
      </c>
      <c r="KK99" s="18" t="str">
        <f t="shared" si="206"/>
        <v/>
      </c>
      <c r="KL99" s="1"/>
      <c r="KM99" s="1" t="str" cm="1">
        <f t="array" ref="KM99">IFERROR(VALUE(INDEX($B$1:$B$3414,SMALL(IF($A$1:$A$3414=KL$2,ROW($A$1:$A$3414),9999),ROW($C97)))&amp;""),"")</f>
        <v/>
      </c>
      <c r="KN99" s="1"/>
      <c r="KO99" s="1" t="str">
        <f t="shared" si="207"/>
        <v/>
      </c>
      <c r="KP99" s="17" t="str">
        <f t="shared" si="208"/>
        <v/>
      </c>
      <c r="KQ99" s="17" t="str">
        <f t="shared" si="369"/>
        <v/>
      </c>
      <c r="KR99" s="17" t="str">
        <f t="shared" si="209"/>
        <v/>
      </c>
      <c r="KS99" s="18" t="str">
        <f t="shared" si="210"/>
        <v/>
      </c>
      <c r="KT99" s="1"/>
      <c r="KU99" s="1" t="str" cm="1">
        <f t="array" ref="KU99">IFERROR(VALUE(INDEX($B$1:$B$3414,SMALL(IF($A$1:$A$3414=KT$2,ROW($A$1:$A$3414),9999),ROW($C97)))&amp;""),"")</f>
        <v/>
      </c>
      <c r="KV99" s="1"/>
      <c r="KW99" s="1" t="str">
        <f t="shared" si="211"/>
        <v/>
      </c>
      <c r="KX99" s="17" t="str">
        <f t="shared" si="212"/>
        <v/>
      </c>
      <c r="KY99" s="17" t="str">
        <f t="shared" si="370"/>
        <v/>
      </c>
      <c r="KZ99" s="17" t="str">
        <f t="shared" si="213"/>
        <v/>
      </c>
      <c r="LA99" s="18" t="str">
        <f t="shared" si="214"/>
        <v/>
      </c>
      <c r="LB99" s="1"/>
      <c r="LC99" s="1" t="str" cm="1">
        <f t="array" ref="LC99">IFERROR(VALUE(INDEX($B$1:$B$3414,SMALL(IF($A$1:$A$3414=LB$2,ROW($A$1:$A$3414),9999),ROW($C97)))&amp;""),"")</f>
        <v/>
      </c>
      <c r="LD99" s="1"/>
      <c r="LE99" s="1" t="str">
        <f t="shared" si="215"/>
        <v/>
      </c>
      <c r="LF99" s="17" t="str">
        <f t="shared" si="216"/>
        <v/>
      </c>
      <c r="LG99" s="17" t="str">
        <f t="shared" si="371"/>
        <v/>
      </c>
      <c r="LH99" s="17" t="str">
        <f t="shared" si="217"/>
        <v/>
      </c>
      <c r="LI99" s="18" t="str">
        <f t="shared" si="218"/>
        <v/>
      </c>
      <c r="LJ99" s="1"/>
      <c r="LK99" s="1" t="str" cm="1">
        <f t="array" ref="LK99">IFERROR(VALUE(INDEX($B$1:$B$3414,SMALL(IF($A$1:$A$3414=LJ$2,ROW($A$1:$A$3414),9999),ROW($C97)))&amp;""),"")</f>
        <v/>
      </c>
      <c r="LL99" s="1"/>
      <c r="LM99" s="1" t="str">
        <f t="shared" si="219"/>
        <v/>
      </c>
      <c r="LN99" s="17" t="str">
        <f t="shared" si="220"/>
        <v/>
      </c>
      <c r="LO99" s="17" t="str">
        <f t="shared" si="372"/>
        <v/>
      </c>
      <c r="LP99" s="17" t="str">
        <f t="shared" si="221"/>
        <v/>
      </c>
      <c r="LQ99" s="18" t="str">
        <f t="shared" si="222"/>
        <v/>
      </c>
      <c r="LR99" s="1"/>
      <c r="LS99" s="1" t="str" cm="1">
        <f t="array" ref="LS99">IFERROR(VALUE(INDEX($B$1:$B$3414,SMALL(IF($A$1:$A$3414=LR$2,ROW($A$1:$A$3414),9999),ROW($C97)))&amp;""),"")</f>
        <v/>
      </c>
      <c r="LT99" s="1"/>
      <c r="LU99" s="1" t="str">
        <f t="shared" si="223"/>
        <v/>
      </c>
      <c r="LV99" s="17" t="str">
        <f t="shared" si="224"/>
        <v/>
      </c>
      <c r="LW99" s="17" t="str">
        <f t="shared" si="373"/>
        <v/>
      </c>
      <c r="LX99" s="17" t="str">
        <f t="shared" si="225"/>
        <v/>
      </c>
      <c r="LY99" s="18" t="str">
        <f t="shared" si="226"/>
        <v/>
      </c>
      <c r="LZ99" s="1"/>
      <c r="MA99" s="1" t="str" cm="1">
        <f t="array" ref="MA99">IFERROR(VALUE(INDEX($B$1:$B$3414,SMALL(IF($A$1:$A$3414=LZ$2,ROW($A$1:$A$3414),9999),ROW($C97)))&amp;""),"")</f>
        <v/>
      </c>
      <c r="MB99" s="1"/>
      <c r="MC99" s="1" t="str">
        <f t="shared" si="227"/>
        <v/>
      </c>
      <c r="MD99" s="17" t="str">
        <f t="shared" si="228"/>
        <v/>
      </c>
      <c r="ME99" s="17" t="str">
        <f t="shared" si="374"/>
        <v/>
      </c>
      <c r="MF99" s="17" t="str">
        <f t="shared" si="229"/>
        <v/>
      </c>
      <c r="MG99" s="18" t="str">
        <f t="shared" si="230"/>
        <v/>
      </c>
      <c r="MH99" s="1"/>
      <c r="MI99" s="1" t="str" cm="1">
        <f t="array" ref="MI99">IFERROR(VALUE(INDEX($B$1:$B$3414,SMALL(IF($A$1:$A$3414=MH$2,ROW($A$1:$A$3414),9999),ROW($C97)))&amp;""),"")</f>
        <v/>
      </c>
      <c r="MJ99" s="1"/>
      <c r="MK99" s="1" t="str">
        <f t="shared" si="231"/>
        <v/>
      </c>
      <c r="ML99" s="17" t="str">
        <f t="shared" si="232"/>
        <v/>
      </c>
      <c r="MM99" s="17" t="str">
        <f t="shared" si="375"/>
        <v/>
      </c>
      <c r="MN99" s="17" t="str">
        <f t="shared" si="233"/>
        <v/>
      </c>
      <c r="MO99" s="18" t="str">
        <f t="shared" si="234"/>
        <v/>
      </c>
      <c r="MP99" s="1"/>
      <c r="MQ99" s="1" t="str" cm="1">
        <f t="array" ref="MQ99">IFERROR(VALUE(INDEX($B$1:$B$3414,SMALL(IF($A$1:$A$3414=MP$2,ROW($A$1:$A$3414),9999),ROW($C97)))&amp;""),"")</f>
        <v/>
      </c>
      <c r="MR99" s="1"/>
      <c r="MS99" s="1" t="str">
        <f t="shared" si="235"/>
        <v/>
      </c>
      <c r="MT99" s="17" t="str">
        <f t="shared" si="236"/>
        <v/>
      </c>
      <c r="MU99" s="17" t="str">
        <f t="shared" si="376"/>
        <v/>
      </c>
      <c r="MV99" s="17" t="str">
        <f t="shared" si="237"/>
        <v/>
      </c>
      <c r="MW99" s="18" t="str">
        <f t="shared" si="238"/>
        <v/>
      </c>
      <c r="MX99" s="1"/>
      <c r="MY99" s="1" t="str" cm="1">
        <f t="array" ref="MY99">IFERROR(VALUE(INDEX($B$1:$B$3414,SMALL(IF($A$1:$A$3414=MX$2,ROW($A$1:$A$3414),9999),ROW($C97)))&amp;""),"")</f>
        <v/>
      </c>
      <c r="MZ99" s="1"/>
      <c r="NA99" s="1" t="str">
        <f t="shared" si="239"/>
        <v/>
      </c>
      <c r="NB99" s="17" t="str">
        <f t="shared" si="240"/>
        <v/>
      </c>
      <c r="NC99" s="17" t="str">
        <f t="shared" si="377"/>
        <v/>
      </c>
      <c r="ND99" s="17" t="str">
        <f t="shared" si="241"/>
        <v/>
      </c>
      <c r="NE99" s="18" t="str">
        <f t="shared" si="242"/>
        <v/>
      </c>
      <c r="NF99" s="1"/>
      <c r="NG99" s="1" t="str" cm="1">
        <f t="array" ref="NG99">IFERROR(VALUE(INDEX($B$1:$B$3414,SMALL(IF($A$1:$A$3414=NF$2,ROW($A$1:$A$3414),9999),ROW($C97)))&amp;""),"")</f>
        <v/>
      </c>
      <c r="NH99" s="1"/>
      <c r="NI99" s="1" t="str">
        <f t="shared" si="243"/>
        <v/>
      </c>
      <c r="NJ99" s="17" t="str">
        <f t="shared" si="244"/>
        <v/>
      </c>
      <c r="NK99" s="17" t="str">
        <f t="shared" si="378"/>
        <v/>
      </c>
      <c r="NL99" s="17" t="str">
        <f t="shared" si="245"/>
        <v/>
      </c>
      <c r="NM99" s="18" t="str">
        <f t="shared" si="246"/>
        <v/>
      </c>
      <c r="NN99" s="1"/>
      <c r="NO99" s="1" t="str" cm="1">
        <f t="array" ref="NO99">IFERROR(VALUE(INDEX($B$1:$B$3414,SMALL(IF($A$1:$A$3414=NN$2,ROW($A$1:$A$3414),9999),ROW($C97)))&amp;""),"")</f>
        <v/>
      </c>
      <c r="NP99" s="1"/>
      <c r="NQ99" s="1" t="str">
        <f t="shared" si="247"/>
        <v/>
      </c>
      <c r="NR99" s="17" t="str">
        <f t="shared" si="248"/>
        <v/>
      </c>
      <c r="NS99" s="17" t="str">
        <f t="shared" si="379"/>
        <v/>
      </c>
      <c r="NT99" s="17" t="str">
        <f t="shared" si="249"/>
        <v/>
      </c>
      <c r="NU99" s="18" t="str">
        <f t="shared" si="250"/>
        <v/>
      </c>
      <c r="NV99" s="1"/>
      <c r="NW99" s="1" t="str" cm="1">
        <f t="array" ref="NW99">IFERROR(VALUE(INDEX($B$1:$B$3414,SMALL(IF($A$1:$A$3414=NV$2,ROW($A$1:$A$3414),9999),ROW($C97)))&amp;""),"")</f>
        <v/>
      </c>
      <c r="NX99" s="1"/>
      <c r="NY99" s="1" t="str">
        <f t="shared" si="251"/>
        <v/>
      </c>
      <c r="NZ99" s="17" t="str">
        <f t="shared" si="252"/>
        <v/>
      </c>
      <c r="OA99" s="17" t="str">
        <f t="shared" si="380"/>
        <v/>
      </c>
      <c r="OB99" s="17" t="str">
        <f t="shared" si="253"/>
        <v/>
      </c>
      <c r="OC99" s="18" t="str">
        <f t="shared" si="254"/>
        <v/>
      </c>
      <c r="OD99" s="1"/>
      <c r="OE99" s="1" t="str" cm="1">
        <f t="array" ref="OE99">IFERROR(VALUE(INDEX($B$1:$B$3414,SMALL(IF($A$1:$A$3414=OD$2,ROW($A$1:$A$3414),9999),ROW($C97)))&amp;""),"")</f>
        <v/>
      </c>
      <c r="OF99" s="1"/>
      <c r="OG99" s="1" t="str">
        <f t="shared" si="255"/>
        <v/>
      </c>
      <c r="OH99" s="17" t="str">
        <f t="shared" si="256"/>
        <v/>
      </c>
      <c r="OI99" s="17" t="str">
        <f t="shared" si="381"/>
        <v/>
      </c>
      <c r="OJ99" s="17" t="str">
        <f t="shared" si="257"/>
        <v/>
      </c>
      <c r="OK99" s="18" t="str">
        <f t="shared" si="258"/>
        <v/>
      </c>
      <c r="OL99" s="1"/>
      <c r="OM99" s="1" t="str" cm="1">
        <f t="array" ref="OM99">IFERROR(VALUE(INDEX($B$1:$B$3414,SMALL(IF($A$1:$A$3414=OL$2,ROW($A$1:$A$3414),9999),ROW($C97)))&amp;""),"")</f>
        <v/>
      </c>
      <c r="ON99" s="1"/>
      <c r="OO99" s="1" t="str">
        <f t="shared" si="259"/>
        <v/>
      </c>
      <c r="OP99" s="17" t="str">
        <f t="shared" si="260"/>
        <v/>
      </c>
      <c r="OQ99" s="17" t="str">
        <f t="shared" si="382"/>
        <v/>
      </c>
      <c r="OR99" s="17" t="str">
        <f t="shared" si="261"/>
        <v/>
      </c>
      <c r="OS99" s="18" t="str">
        <f t="shared" si="262"/>
        <v/>
      </c>
      <c r="OT99" s="1"/>
      <c r="OU99" s="1" t="str" cm="1">
        <f t="array" ref="OU99">IFERROR(VALUE(INDEX($B$1:$B$3414,SMALL(IF($A$1:$A$3414=OT$2,ROW($A$1:$A$3414),9999),ROW($C97)))&amp;""),"")</f>
        <v/>
      </c>
      <c r="OV99" s="1"/>
      <c r="OW99" s="1" t="str">
        <f t="shared" si="263"/>
        <v/>
      </c>
      <c r="OX99" s="17" t="str">
        <f t="shared" si="264"/>
        <v/>
      </c>
      <c r="OY99" s="17" t="str">
        <f t="shared" si="383"/>
        <v/>
      </c>
      <c r="OZ99" s="17" t="str">
        <f t="shared" si="265"/>
        <v/>
      </c>
      <c r="PA99" s="18" t="str">
        <f t="shared" si="266"/>
        <v/>
      </c>
      <c r="PB99" s="1"/>
      <c r="PC99" s="1" t="str" cm="1">
        <f t="array" ref="PC99">IFERROR(VALUE(INDEX($B$1:$B$3414,SMALL(IF($A$1:$A$3414=PB$2,ROW($A$1:$A$3414),9999),ROW($C97)))&amp;""),"")</f>
        <v/>
      </c>
      <c r="PD99" s="1"/>
      <c r="PE99" s="1" t="str">
        <f t="shared" si="267"/>
        <v/>
      </c>
      <c r="PF99" s="17" t="str">
        <f t="shared" si="268"/>
        <v/>
      </c>
      <c r="PG99" s="17" t="str">
        <f t="shared" si="384"/>
        <v/>
      </c>
      <c r="PH99" s="17" t="str">
        <f t="shared" si="269"/>
        <v/>
      </c>
      <c r="PI99" s="18" t="str">
        <f t="shared" si="270"/>
        <v/>
      </c>
      <c r="PJ99" s="1"/>
      <c r="PK99" s="1" t="str" cm="1">
        <f t="array" ref="PK99">IFERROR(VALUE(INDEX($B$1:$B$3414,SMALL(IF($A$1:$A$3414=PJ$2,ROW($A$1:$A$3414),9999),ROW($C97)))&amp;""),"")</f>
        <v/>
      </c>
      <c r="PL99" s="1"/>
      <c r="PM99" s="1" t="str">
        <f t="shared" si="271"/>
        <v/>
      </c>
      <c r="PN99" s="17" t="str">
        <f t="shared" si="272"/>
        <v/>
      </c>
      <c r="PO99" s="17" t="str">
        <f t="shared" si="385"/>
        <v/>
      </c>
      <c r="PP99" s="17" t="str">
        <f t="shared" si="273"/>
        <v/>
      </c>
      <c r="PQ99" s="18" t="str">
        <f t="shared" si="274"/>
        <v/>
      </c>
      <c r="PR99" s="1"/>
      <c r="PS99" s="1" t="str" cm="1">
        <f t="array" ref="PS99">IFERROR(VALUE(INDEX($B$1:$B$3414,SMALL(IF($A$1:$A$3414=PR$2,ROW($A$1:$A$3414),9999),ROW($C97)))&amp;""),"")</f>
        <v/>
      </c>
      <c r="PT99" s="1"/>
      <c r="PU99" s="1" t="str">
        <f t="shared" si="275"/>
        <v/>
      </c>
      <c r="PV99" s="17" t="str">
        <f t="shared" si="276"/>
        <v/>
      </c>
      <c r="PW99" s="17" t="str">
        <f t="shared" si="386"/>
        <v/>
      </c>
      <c r="PX99" s="17" t="str">
        <f t="shared" si="277"/>
        <v/>
      </c>
      <c r="PY99" s="18" t="str">
        <f t="shared" si="278"/>
        <v/>
      </c>
      <c r="PZ99" s="1"/>
      <c r="QA99" s="1" t="str" cm="1">
        <f t="array" ref="QA99">IFERROR(VALUE(INDEX($B$1:$B$3414,SMALL(IF($A$1:$A$3414=PZ$2,ROW($A$1:$A$3414),9999),ROW($C97)))&amp;""),"")</f>
        <v/>
      </c>
      <c r="QB99" s="1"/>
      <c r="QC99" s="1" t="str">
        <f t="shared" si="279"/>
        <v/>
      </c>
      <c r="QD99" s="17" t="str">
        <f t="shared" si="280"/>
        <v/>
      </c>
      <c r="QE99" s="17" t="str">
        <f t="shared" si="387"/>
        <v/>
      </c>
      <c r="QF99" s="17" t="str">
        <f t="shared" si="281"/>
        <v/>
      </c>
      <c r="QG99" s="18" t="str">
        <f t="shared" si="282"/>
        <v/>
      </c>
      <c r="QH99" s="1"/>
      <c r="QI99" s="1" t="str" cm="1">
        <f t="array" ref="QI99">IFERROR(VALUE(INDEX($B$1:$B$3414,SMALL(IF($A$1:$A$3414=QH$2,ROW($A$1:$A$3414),9999),ROW($C97)))&amp;""),"")</f>
        <v/>
      </c>
      <c r="QJ99" s="1"/>
      <c r="QK99" s="1" t="str">
        <f t="shared" si="283"/>
        <v/>
      </c>
      <c r="QL99" s="17" t="str">
        <f t="shared" si="284"/>
        <v/>
      </c>
      <c r="QM99" s="17" t="str">
        <f t="shared" si="388"/>
        <v/>
      </c>
      <c r="QN99" s="17" t="str">
        <f t="shared" si="285"/>
        <v/>
      </c>
      <c r="QO99" s="18" t="str">
        <f t="shared" si="286"/>
        <v/>
      </c>
      <c r="QP99" s="1"/>
      <c r="QQ99" s="1" t="str" cm="1">
        <f t="array" ref="QQ99">IFERROR(VALUE(INDEX($B$1:$B$3414,SMALL(IF($A$1:$A$3414=QP$2,ROW($A$1:$A$3414),9999),ROW($C97)))&amp;""),"")</f>
        <v/>
      </c>
      <c r="QR99" s="1"/>
      <c r="QS99" s="1" t="str">
        <f t="shared" si="287"/>
        <v/>
      </c>
      <c r="QT99" s="17" t="str">
        <f t="shared" si="288"/>
        <v/>
      </c>
      <c r="QU99" s="17" t="str">
        <f t="shared" si="389"/>
        <v/>
      </c>
      <c r="QV99" s="17" t="str">
        <f t="shared" si="289"/>
        <v/>
      </c>
      <c r="QW99" s="18" t="str">
        <f t="shared" si="290"/>
        <v/>
      </c>
      <c r="QX99" s="1"/>
      <c r="QY99" s="1" t="str" cm="1">
        <f t="array" ref="QY99">IFERROR(VALUE(INDEX($B$1:$B$3414,SMALL(IF($A$1:$A$3414=QX$2,ROW($A$1:$A$3414),9999),ROW($C97)))&amp;""),"")</f>
        <v/>
      </c>
      <c r="QZ99" s="1"/>
      <c r="RA99" s="1" t="str">
        <f t="shared" si="291"/>
        <v/>
      </c>
      <c r="RB99" s="17" t="str">
        <f t="shared" si="292"/>
        <v/>
      </c>
      <c r="RC99" s="17" t="str">
        <f t="shared" si="390"/>
        <v/>
      </c>
      <c r="RD99" s="17" t="str">
        <f t="shared" si="293"/>
        <v/>
      </c>
      <c r="RE99" s="18" t="str">
        <f t="shared" si="294"/>
        <v/>
      </c>
      <c r="RF99" s="1"/>
      <c r="RG99" s="1" t="str" cm="1">
        <f t="array" ref="RG99">IFERROR(VALUE(INDEX($B$1:$B$3414,SMALL(IF($A$1:$A$3414=RF$2,ROW($A$1:$A$3414),9999),ROW($C97)))&amp;""),"")</f>
        <v/>
      </c>
      <c r="RH99" s="1"/>
      <c r="RI99" s="1" t="str">
        <f t="shared" si="295"/>
        <v/>
      </c>
      <c r="RJ99" s="17" t="str">
        <f t="shared" si="296"/>
        <v/>
      </c>
      <c r="RK99" s="17" t="str">
        <f t="shared" si="391"/>
        <v/>
      </c>
      <c r="RL99" s="17" t="str">
        <f t="shared" si="297"/>
        <v/>
      </c>
      <c r="RM99" s="18" t="str">
        <f t="shared" si="298"/>
        <v/>
      </c>
      <c r="RN99" s="1"/>
      <c r="RO99" s="1" t="str" cm="1">
        <f t="array" ref="RO99">IFERROR(VALUE(INDEX($B$1:$B$3414,SMALL(IF($A$1:$A$3414=RN$2,ROW($A$1:$A$3414),9999),ROW($C97)))&amp;""),"")</f>
        <v/>
      </c>
      <c r="RP99" s="1"/>
      <c r="RQ99" s="1" t="str">
        <f t="shared" si="299"/>
        <v/>
      </c>
      <c r="RR99" s="17" t="str">
        <f t="shared" si="300"/>
        <v/>
      </c>
      <c r="RS99" s="17" t="str">
        <f t="shared" si="392"/>
        <v/>
      </c>
      <c r="RT99" s="17" t="str">
        <f t="shared" si="301"/>
        <v/>
      </c>
      <c r="RU99" s="18" t="str">
        <f t="shared" si="302"/>
        <v/>
      </c>
      <c r="RV99" s="1"/>
      <c r="RW99" s="1" t="str" cm="1">
        <f t="array" ref="RW99">IFERROR(VALUE(INDEX($B$1:$B$3414,SMALL(IF($A$1:$A$3414=RV$2,ROW($A$1:$A$3414),9999),ROW($C97)))&amp;""),"")</f>
        <v/>
      </c>
      <c r="RX99" s="1"/>
      <c r="RY99" s="1" t="str">
        <f t="shared" si="303"/>
        <v/>
      </c>
      <c r="RZ99" s="17" t="str">
        <f t="shared" si="304"/>
        <v/>
      </c>
      <c r="SA99" s="17" t="str">
        <f t="shared" si="393"/>
        <v/>
      </c>
      <c r="SB99" s="17" t="str">
        <f t="shared" si="305"/>
        <v/>
      </c>
      <c r="SC99" s="18" t="str">
        <f t="shared" si="306"/>
        <v/>
      </c>
      <c r="SD99" s="1"/>
      <c r="SE99" s="1" t="str" cm="1">
        <f t="array" ref="SE99">IFERROR(VALUE(INDEX($B$1:$B$3414,SMALL(IF($A$1:$A$3414=SD$2,ROW($A$1:$A$3414),9999),ROW($C97)))&amp;""),"")</f>
        <v/>
      </c>
      <c r="SF99" s="1"/>
      <c r="SG99" s="1" t="str">
        <f t="shared" si="307"/>
        <v/>
      </c>
      <c r="SH99" s="17" t="str">
        <f t="shared" si="308"/>
        <v/>
      </c>
      <c r="SI99" s="17" t="str">
        <f t="shared" si="394"/>
        <v/>
      </c>
      <c r="SJ99" s="17" t="str">
        <f t="shared" si="309"/>
        <v/>
      </c>
      <c r="SK99" s="18" t="str">
        <f t="shared" si="310"/>
        <v/>
      </c>
      <c r="SL99" s="1"/>
      <c r="SM99" s="1" t="str" cm="1">
        <f t="array" ref="SM99">IFERROR(VALUE(INDEX($B$1:$B$3414,SMALL(IF($A$1:$A$3414=SL$2,ROW($A$1:$A$3414),9999),ROW($C97)))&amp;""),"")</f>
        <v/>
      </c>
      <c r="SN99" s="1"/>
      <c r="SO99" s="1" t="str">
        <f t="shared" si="311"/>
        <v/>
      </c>
      <c r="SP99" s="17" t="str">
        <f t="shared" si="312"/>
        <v/>
      </c>
      <c r="SQ99" s="17" t="str">
        <f t="shared" si="395"/>
        <v/>
      </c>
      <c r="SR99" s="17" t="str">
        <f t="shared" si="313"/>
        <v/>
      </c>
      <c r="SS99" s="18" t="str">
        <f t="shared" si="314"/>
        <v/>
      </c>
      <c r="ST99" s="1"/>
      <c r="SU99" s="1" t="str" cm="1">
        <f t="array" ref="SU99">IFERROR(VALUE(INDEX($B$1:$B$3414,SMALL(IF($A$1:$A$3414=ST$2,ROW($A$1:$A$3414),9999),ROW($C97)))&amp;""),"")</f>
        <v/>
      </c>
      <c r="SV99" s="1"/>
      <c r="SW99" s="1" t="str">
        <f t="shared" si="315"/>
        <v/>
      </c>
      <c r="SX99" s="17" t="str">
        <f t="shared" si="316"/>
        <v/>
      </c>
      <c r="SY99" s="17" t="str">
        <f t="shared" si="396"/>
        <v/>
      </c>
      <c r="SZ99" s="17" t="str">
        <f t="shared" si="317"/>
        <v/>
      </c>
      <c r="TA99" s="18" t="str">
        <f t="shared" si="318"/>
        <v/>
      </c>
      <c r="TB99" s="1"/>
      <c r="TC99" s="1" t="str" cm="1">
        <f t="array" ref="TC99">IFERROR(VALUE(INDEX($B$1:$B$3414,SMALL(IF($A$1:$A$3414=TB$2,ROW($A$1:$A$3414),9999),ROW($C97)))&amp;""),"")</f>
        <v/>
      </c>
      <c r="TD99" s="1"/>
      <c r="TE99" s="1" t="str">
        <f t="shared" si="319"/>
        <v/>
      </c>
      <c r="TF99" s="17" t="str">
        <f t="shared" si="320"/>
        <v/>
      </c>
      <c r="TG99" s="17" t="str">
        <f t="shared" si="397"/>
        <v/>
      </c>
      <c r="TH99" s="17" t="str">
        <f t="shared" si="321"/>
        <v/>
      </c>
      <c r="TI99" s="18" t="str">
        <f t="shared" si="322"/>
        <v/>
      </c>
      <c r="TJ99" s="1"/>
      <c r="TK99" s="1" t="str" cm="1">
        <f t="array" ref="TK99">IFERROR(VALUE(INDEX($B$1:$B$3414,SMALL(IF($A$1:$A$3414=TJ$2,ROW($A$1:$A$3414),9999),ROW($C97)))&amp;""),"")</f>
        <v/>
      </c>
      <c r="TL99" s="1"/>
      <c r="TM99" s="1" t="str">
        <f t="shared" ref="TM99:TM130" si="475">IF(TL99="","",COUNTIF(TK:TK,TL99))</f>
        <v/>
      </c>
      <c r="TN99" s="17" t="str">
        <f t="shared" ref="TN99:TN130" si="476">IF(TM99="","",TM99/TJ$3)</f>
        <v/>
      </c>
      <c r="TO99" s="17" t="str">
        <f t="shared" si="398"/>
        <v/>
      </c>
      <c r="TP99" s="17" t="str">
        <f t="shared" ref="TP99:TP130" si="477">IF(TL99="","",1/(1+EXP(-TJ$5*(TL99-TJ$7))))</f>
        <v/>
      </c>
      <c r="TQ99" s="18" t="str">
        <f t="shared" si="326"/>
        <v/>
      </c>
      <c r="TR99" s="1"/>
      <c r="TS99" s="1" t="str" cm="1">
        <f t="array" ref="TS99">IFERROR(VALUE(INDEX($B$1:$B$3414,SMALL(IF($A$1:$A$3414=TR$2,ROW($A$1:$A$3414),9999),ROW($C97)))&amp;""),"")</f>
        <v/>
      </c>
      <c r="TT99" s="1"/>
      <c r="TU99" s="1" t="str">
        <f t="shared" si="327"/>
        <v/>
      </c>
      <c r="TV99" s="17" t="str">
        <f t="shared" si="328"/>
        <v/>
      </c>
      <c r="TW99" s="17" t="str">
        <f t="shared" si="399"/>
        <v/>
      </c>
      <c r="TX99" s="17" t="str">
        <f t="shared" si="329"/>
        <v/>
      </c>
      <c r="TY99" s="18" t="str">
        <f t="shared" si="330"/>
        <v/>
      </c>
    </row>
    <row r="100" spans="1:545" ht="12.5" x14ac:dyDescent="0.25">
      <c r="A100" s="1">
        <v>0.8</v>
      </c>
      <c r="B100" s="1">
        <v>0.22567110400000001</v>
      </c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 t="str" cm="1">
        <f t="array" ref="S100">IFERROR(VALUE(INDEX($B$1:$B$3414,SMALL(IF($A$1:$A$3414=R$2,ROW($A$1:$A$3414),9999),ROW($C98)))&amp;""),"")</f>
        <v/>
      </c>
      <c r="T100" s="1"/>
      <c r="U100" s="1" t="str">
        <f t="shared" si="69"/>
        <v/>
      </c>
      <c r="V100" s="17" t="str">
        <f t="shared" si="70"/>
        <v/>
      </c>
      <c r="W100" s="17" t="str">
        <f t="shared" si="332"/>
        <v/>
      </c>
      <c r="X100" s="17" t="str">
        <f t="shared" si="333"/>
        <v/>
      </c>
      <c r="Y100" s="18" t="str">
        <f t="shared" si="71"/>
        <v/>
      </c>
      <c r="Z100" s="1"/>
      <c r="AA100" s="1" t="str" cm="1">
        <f t="array" ref="AA100">IFERROR(VALUE(INDEX($B$1:$B$3414,SMALL(IF($A$1:$A$3414=Z$2,ROW($A$1:$A$3414),9999),ROW($C98)))&amp;""),"")</f>
        <v/>
      </c>
      <c r="AB100" s="1"/>
      <c r="AC100" s="1" t="str">
        <f t="shared" si="72"/>
        <v/>
      </c>
      <c r="AD100" s="17" t="str">
        <f t="shared" si="73"/>
        <v/>
      </c>
      <c r="AE100" s="17" t="str">
        <f t="shared" si="334"/>
        <v/>
      </c>
      <c r="AF100" s="17" t="str">
        <f t="shared" si="74"/>
        <v/>
      </c>
      <c r="AG100" s="18" t="str">
        <f t="shared" si="75"/>
        <v/>
      </c>
      <c r="AH100" s="1"/>
      <c r="AI100" s="1" t="str" cm="1">
        <f t="array" ref="AI100">IFERROR(VALUE(INDEX($B$1:$B$3414,SMALL(IF($A$1:$A$3414=AH$2,ROW($A$1:$A$3414),9999),ROW($C98)))&amp;""),"")</f>
        <v/>
      </c>
      <c r="AJ100" s="1"/>
      <c r="AK100" s="1" t="str">
        <f t="shared" si="76"/>
        <v/>
      </c>
      <c r="AL100" s="17" t="str">
        <f t="shared" si="77"/>
        <v/>
      </c>
      <c r="AM100" s="17" t="str">
        <f t="shared" si="335"/>
        <v/>
      </c>
      <c r="AN100" s="17" t="str">
        <f t="shared" si="78"/>
        <v/>
      </c>
      <c r="AO100" s="18" t="str">
        <f t="shared" si="79"/>
        <v/>
      </c>
      <c r="AP100" s="1"/>
      <c r="AQ100" s="1" t="str" cm="1">
        <f t="array" ref="AQ100">IFERROR(VALUE(INDEX($B$1:$B$3414,SMALL(IF($A$1:$A$3414=AP$2,ROW($A$1:$A$3414),9999),ROW($C98)))&amp;""),"")</f>
        <v/>
      </c>
      <c r="AR100" s="1"/>
      <c r="AS100" s="1" t="str">
        <f t="shared" si="80"/>
        <v/>
      </c>
      <c r="AT100" s="17" t="str">
        <f t="shared" si="81"/>
        <v/>
      </c>
      <c r="AU100" s="17" t="str">
        <f t="shared" si="336"/>
        <v/>
      </c>
      <c r="AV100" s="17" t="str">
        <f t="shared" si="82"/>
        <v/>
      </c>
      <c r="AW100" s="18" t="str">
        <f t="shared" si="83"/>
        <v/>
      </c>
      <c r="AX100" s="1"/>
      <c r="AY100" s="1" cm="1">
        <f t="array" ref="AY100">IFERROR(VALUE(INDEX($B$1:$B$3414,SMALL(IF($A$1:$A$3414=AX$2,ROW($A$1:$A$3414),9999),ROW($C98)))&amp;""),"")</f>
        <v>0.28585006400000001</v>
      </c>
      <c r="BA100" s="1" t="str">
        <f t="shared" si="84"/>
        <v/>
      </c>
      <c r="BB100" s="17" t="str">
        <f t="shared" si="85"/>
        <v/>
      </c>
      <c r="BC100" s="17" t="str">
        <f t="shared" si="337"/>
        <v/>
      </c>
      <c r="BD100" s="17" t="str">
        <f t="shared" si="86"/>
        <v/>
      </c>
      <c r="BE100" s="18" t="str">
        <f t="shared" si="87"/>
        <v/>
      </c>
      <c r="BF100" s="1"/>
      <c r="BG100" s="1" t="str" cm="1">
        <f t="array" ref="BG100">IFERROR(VALUE(INDEX($B$1:$B$3414,SMALL(IF($A$1:$A$3414=BF$2,ROW($A$1:$A$3414),9999),ROW($C98)))&amp;""),"")</f>
        <v/>
      </c>
      <c r="BH100" s="1"/>
      <c r="BI100" s="1" t="str">
        <f t="shared" si="88"/>
        <v/>
      </c>
      <c r="BJ100" s="17" t="str">
        <f t="shared" si="89"/>
        <v/>
      </c>
      <c r="BK100" s="17" t="str">
        <f t="shared" si="338"/>
        <v/>
      </c>
      <c r="BL100" s="17" t="str">
        <f t="shared" si="90"/>
        <v/>
      </c>
      <c r="BM100" s="18" t="str">
        <f t="shared" si="91"/>
        <v/>
      </c>
      <c r="BN100" s="1"/>
      <c r="BO100" s="1" cm="1">
        <f t="array" ref="BO100">IFERROR(VALUE(INDEX($B$1:$B$3414,SMALL(IF($A$1:$A$3414=BN$2,ROW($A$1:$A$3414),9999),ROW($C98)))&amp;""),"")</f>
        <v>0.29064362999999999</v>
      </c>
      <c r="BQ100" s="1" t="str">
        <f t="shared" si="92"/>
        <v/>
      </c>
      <c r="BR100" s="17" t="str">
        <f t="shared" si="93"/>
        <v/>
      </c>
      <c r="BS100" s="17" t="str">
        <f t="shared" si="339"/>
        <v/>
      </c>
      <c r="BT100" s="17" t="str">
        <f t="shared" si="94"/>
        <v/>
      </c>
      <c r="BU100" s="18" t="str">
        <f t="shared" si="95"/>
        <v/>
      </c>
      <c r="BV100" s="1"/>
      <c r="BW100" s="1" t="str" cm="1">
        <f t="array" ref="BW100">IFERROR(VALUE(INDEX($B$1:$B$3414,SMALL(IF($A$1:$A$3414=BV$2,ROW($A$1:$A$3414),9999),ROW($C98)))&amp;""),"")</f>
        <v/>
      </c>
      <c r="BX100" s="1"/>
      <c r="BY100" s="1" t="str">
        <f t="shared" si="96"/>
        <v/>
      </c>
      <c r="BZ100" s="17" t="str">
        <f t="shared" si="97"/>
        <v/>
      </c>
      <c r="CA100" s="17" t="str">
        <f t="shared" si="340"/>
        <v/>
      </c>
      <c r="CB100" s="17" t="str">
        <f t="shared" si="341"/>
        <v/>
      </c>
      <c r="CC100" s="18" t="str">
        <f t="shared" si="98"/>
        <v/>
      </c>
      <c r="CD100" s="1"/>
      <c r="CE100" s="1" t="str" cm="1">
        <f t="array" ref="CE100">IFERROR(VALUE(INDEX($B$1:$B$3414,SMALL(IF($A$1:$A$3414=CD$2,ROW($A$1:$A$3414),9999),ROW($C98)))&amp;""),"")</f>
        <v/>
      </c>
      <c r="CF100" s="1"/>
      <c r="CG100" s="1" t="str">
        <f t="shared" si="99"/>
        <v/>
      </c>
      <c r="CH100" s="17" t="str">
        <f t="shared" si="100"/>
        <v/>
      </c>
      <c r="CI100" s="17" t="str">
        <f t="shared" si="342"/>
        <v/>
      </c>
      <c r="CJ100" s="17" t="str">
        <f t="shared" si="101"/>
        <v/>
      </c>
      <c r="CK100" s="18" t="str">
        <f t="shared" si="102"/>
        <v/>
      </c>
      <c r="CL100" s="1"/>
      <c r="CM100" s="1" t="str" cm="1">
        <f t="array" ref="CM100">IFERROR(VALUE(INDEX($B$1:$B$3414,SMALL(IF($A$1:$A$3414=CL$2,ROW($A$1:$A$3414),9999),ROW($C98)))&amp;""),"")</f>
        <v/>
      </c>
      <c r="CN100" s="1"/>
      <c r="CO100" s="1" t="str">
        <f t="shared" si="103"/>
        <v/>
      </c>
      <c r="CP100" s="17" t="str">
        <f t="shared" si="104"/>
        <v/>
      </c>
      <c r="CQ100" s="17" t="str">
        <f t="shared" si="343"/>
        <v/>
      </c>
      <c r="CR100" s="17" t="str">
        <f t="shared" si="105"/>
        <v/>
      </c>
      <c r="CS100" s="18" t="str">
        <f t="shared" si="106"/>
        <v/>
      </c>
      <c r="CT100" s="1"/>
      <c r="CU100" s="1" t="str" cm="1">
        <f t="array" ref="CU100">IFERROR(VALUE(INDEX($B$1:$B$3414,SMALL(IF($A$1:$A$3414=CT$2,ROW($A$1:$A$3414),9999),ROW($C98)))&amp;""),"")</f>
        <v/>
      </c>
      <c r="CV100" s="1"/>
      <c r="CW100" s="1" t="str">
        <f t="shared" si="107"/>
        <v/>
      </c>
      <c r="CX100" s="17" t="str">
        <f t="shared" si="108"/>
        <v/>
      </c>
      <c r="CY100" s="17" t="str">
        <f t="shared" si="344"/>
        <v/>
      </c>
      <c r="CZ100" s="17" t="str">
        <f t="shared" si="109"/>
        <v/>
      </c>
      <c r="DA100" s="18" t="str">
        <f t="shared" si="110"/>
        <v/>
      </c>
      <c r="DB100" s="1"/>
      <c r="DC100" s="1" t="str" cm="1">
        <f t="array" ref="DC100">IFERROR(VALUE(INDEX($B$1:$B$3414,SMALL(IF($A$1:$A$3414=DB$2,ROW($A$1:$A$3414),9999),ROW($C98)))&amp;""),"")</f>
        <v/>
      </c>
      <c r="DD100" s="1"/>
      <c r="DE100" s="1" t="str">
        <f t="shared" si="111"/>
        <v/>
      </c>
      <c r="DF100" s="17" t="str">
        <f t="shared" si="112"/>
        <v/>
      </c>
      <c r="DG100" s="17" t="str">
        <f t="shared" si="345"/>
        <v/>
      </c>
      <c r="DH100" s="17" t="str">
        <f t="shared" si="113"/>
        <v/>
      </c>
      <c r="DI100" s="18" t="str">
        <f t="shared" si="114"/>
        <v/>
      </c>
      <c r="DJ100" s="1"/>
      <c r="DK100" s="1" t="str" cm="1">
        <f t="array" ref="DK100">IFERROR(VALUE(INDEX($B$1:$B$3414,SMALL(IF($A$1:$A$3414=DJ$2,ROW($A$1:$A$3414),9999),ROW($C98)))&amp;""),"")</f>
        <v/>
      </c>
      <c r="DL100" s="1"/>
      <c r="DM100" s="1" t="str">
        <f t="shared" si="115"/>
        <v/>
      </c>
      <c r="DN100" s="17" t="str">
        <f t="shared" si="116"/>
        <v/>
      </c>
      <c r="DO100" s="17" t="str">
        <f t="shared" si="346"/>
        <v/>
      </c>
      <c r="DP100" s="17" t="str">
        <f t="shared" si="117"/>
        <v/>
      </c>
      <c r="DQ100" s="18" t="str">
        <f t="shared" si="118"/>
        <v/>
      </c>
      <c r="DR100" s="1"/>
      <c r="DS100" s="1" cm="1">
        <f t="array" ref="DS100">IFERROR(VALUE(INDEX($B$1:$B$3414,SMALL(IF($A$1:$A$3414=DR$2,ROW($A$1:$A$3414),9999),ROW($C98)))&amp;""),"")</f>
        <v>0.27412134900000001</v>
      </c>
      <c r="DU100" s="1" t="str">
        <f t="shared" si="119"/>
        <v/>
      </c>
      <c r="DV100" s="17" t="str">
        <f t="shared" si="120"/>
        <v/>
      </c>
      <c r="DW100" s="17" t="str">
        <f t="shared" si="347"/>
        <v/>
      </c>
      <c r="DX100" s="17" t="str">
        <f t="shared" si="121"/>
        <v/>
      </c>
      <c r="DY100" s="18" t="str">
        <f t="shared" si="122"/>
        <v/>
      </c>
      <c r="DZ100" s="1"/>
      <c r="EA100" s="1" t="str" cm="1">
        <f t="array" ref="EA100">IFERROR(VALUE(INDEX($B$1:$B$3414,SMALL(IF($A$1:$A$3414=DZ$2,ROW($A$1:$A$3414),9999),ROW($C98)))&amp;""),"")</f>
        <v/>
      </c>
      <c r="EB100" s="1"/>
      <c r="EC100" s="1" t="str">
        <f t="shared" si="123"/>
        <v/>
      </c>
      <c r="ED100" s="17" t="str">
        <f t="shared" si="124"/>
        <v/>
      </c>
      <c r="EE100" s="17" t="str">
        <f t="shared" si="348"/>
        <v/>
      </c>
      <c r="EF100" s="17" t="str">
        <f t="shared" si="125"/>
        <v/>
      </c>
      <c r="EG100" s="18" t="str">
        <f t="shared" si="126"/>
        <v/>
      </c>
      <c r="EH100" s="1"/>
      <c r="EI100" s="1" t="str" cm="1">
        <f t="array" ref="EI100">IFERROR(VALUE(INDEX($B$1:$B$3414,SMALL(IF($A$1:$A$3414=EH$2,ROW($A$1:$A$3414),9999),ROW($C98)))&amp;""),"")</f>
        <v/>
      </c>
      <c r="EJ100" s="1"/>
      <c r="EK100" s="1" t="str">
        <f t="shared" si="127"/>
        <v/>
      </c>
      <c r="EL100" s="17" t="str">
        <f t="shared" si="128"/>
        <v/>
      </c>
      <c r="EM100" s="17" t="str">
        <f t="shared" si="349"/>
        <v/>
      </c>
      <c r="EN100" s="17" t="str">
        <f t="shared" si="129"/>
        <v/>
      </c>
      <c r="EO100" s="18" t="str">
        <f t="shared" si="130"/>
        <v/>
      </c>
      <c r="EP100" s="1"/>
      <c r="EQ100" s="1" cm="1">
        <f t="array" ref="EQ100">IFERROR(VALUE(INDEX($B$1:$B$3414,SMALL(IF($A$1:$A$3414=EP$2,ROW($A$1:$A$3414),9999),ROW($C98)))&amp;""),"")</f>
        <v>0.26983820200000003</v>
      </c>
      <c r="ES100" s="1" t="str">
        <f t="shared" si="131"/>
        <v/>
      </c>
      <c r="ET100" s="17" t="str">
        <f t="shared" si="132"/>
        <v/>
      </c>
      <c r="EU100" s="17" t="str">
        <f t="shared" si="350"/>
        <v/>
      </c>
      <c r="EV100" s="17" t="str">
        <f t="shared" si="133"/>
        <v/>
      </c>
      <c r="EW100" s="18" t="str">
        <f t="shared" si="134"/>
        <v/>
      </c>
      <c r="EX100" s="1"/>
      <c r="EY100" s="1" t="str" cm="1">
        <f t="array" ref="EY100">IFERROR(VALUE(INDEX($B$1:$B$3414,SMALL(IF($A$1:$A$3414=EX$2,ROW($A$1:$A$3414),9999),ROW($C98)))&amp;""),"")</f>
        <v/>
      </c>
      <c r="EZ100" s="1"/>
      <c r="FA100" s="1" t="str">
        <f t="shared" si="135"/>
        <v/>
      </c>
      <c r="FB100" s="17" t="str">
        <f t="shared" si="136"/>
        <v/>
      </c>
      <c r="FC100" s="17" t="str">
        <f t="shared" si="351"/>
        <v/>
      </c>
      <c r="FD100" s="17" t="str">
        <f t="shared" si="137"/>
        <v/>
      </c>
      <c r="FE100" s="18" t="str">
        <f t="shared" si="138"/>
        <v/>
      </c>
      <c r="FF100" s="1"/>
      <c r="FG100" s="1" t="str" cm="1">
        <f t="array" ref="FG100">IFERROR(VALUE(INDEX($B$1:$B$3414,SMALL(IF($A$1:$A$3414=FF$2,ROW($A$1:$A$3414),9999),ROW($C98)))&amp;""),"")</f>
        <v/>
      </c>
      <c r="FH100" s="1"/>
      <c r="FI100" s="1" t="str">
        <f t="shared" si="139"/>
        <v/>
      </c>
      <c r="FJ100" s="17" t="str">
        <f t="shared" si="140"/>
        <v/>
      </c>
      <c r="FK100" s="17" t="str">
        <f t="shared" si="352"/>
        <v/>
      </c>
      <c r="FL100" s="17" t="str">
        <f t="shared" si="141"/>
        <v/>
      </c>
      <c r="FM100" s="18" t="str">
        <f t="shared" si="142"/>
        <v/>
      </c>
      <c r="FN100" s="1"/>
      <c r="FO100" s="1" t="str" cm="1">
        <f t="array" ref="FO100">IFERROR(VALUE(INDEX($B$1:$B$3414,SMALL(IF($A$1:$A$3414=FN$2,ROW($A$1:$A$3414),9999),ROW($C98)))&amp;""),"")</f>
        <v/>
      </c>
      <c r="FP100" s="1"/>
      <c r="FQ100" s="1" t="str">
        <f t="shared" si="143"/>
        <v/>
      </c>
      <c r="FR100" s="17" t="str">
        <f t="shared" si="144"/>
        <v/>
      </c>
      <c r="FS100" s="17" t="str">
        <f t="shared" si="353"/>
        <v/>
      </c>
      <c r="FT100" s="17" t="str">
        <f t="shared" si="145"/>
        <v/>
      </c>
      <c r="FU100" s="18" t="str">
        <f t="shared" si="146"/>
        <v/>
      </c>
      <c r="FV100" s="1"/>
      <c r="FW100" s="1" t="str" cm="1">
        <f t="array" ref="FW100">IFERROR(VALUE(INDEX($B$1:$B$3414,SMALL(IF($A$1:$A$3414=FV$2,ROW($A$1:$A$3414),9999),ROW($C98)))&amp;""),"")</f>
        <v/>
      </c>
      <c r="FX100" s="1"/>
      <c r="FY100" s="1" t="str">
        <f t="shared" si="147"/>
        <v/>
      </c>
      <c r="FZ100" s="17" t="str">
        <f t="shared" si="148"/>
        <v/>
      </c>
      <c r="GA100" s="17" t="str">
        <f t="shared" si="354"/>
        <v/>
      </c>
      <c r="GB100" s="17" t="str">
        <f t="shared" si="149"/>
        <v/>
      </c>
      <c r="GC100" s="18" t="str">
        <f t="shared" si="150"/>
        <v/>
      </c>
      <c r="GD100" s="1"/>
      <c r="GE100" s="1" cm="1">
        <f t="array" ref="GE100">IFERROR(VALUE(INDEX($B$1:$B$3414,SMALL(IF($A$1:$A$3414=GD$2,ROW($A$1:$A$3414),9999),ROW($C98)))&amp;""),"")</f>
        <v>0.26753189300000002</v>
      </c>
      <c r="GG100" s="1" t="str">
        <f t="shared" si="151"/>
        <v/>
      </c>
      <c r="GH100" s="17" t="str">
        <f t="shared" si="152"/>
        <v/>
      </c>
      <c r="GI100" s="17" t="str">
        <f t="shared" si="355"/>
        <v/>
      </c>
      <c r="GJ100" s="17" t="str">
        <f t="shared" si="153"/>
        <v/>
      </c>
      <c r="GK100" s="18" t="str">
        <f t="shared" si="154"/>
        <v/>
      </c>
      <c r="GL100" s="1"/>
      <c r="GM100" s="1" t="str" cm="1">
        <f t="array" ref="GM100">IFERROR(VALUE(INDEX($B$1:$B$3414,SMALL(IF($A$1:$A$3414=GL$2,ROW($A$1:$A$3414),9999),ROW($C98)))&amp;""),"")</f>
        <v/>
      </c>
      <c r="GN100" s="1"/>
      <c r="GO100" s="1" t="str">
        <f t="shared" si="155"/>
        <v/>
      </c>
      <c r="GP100" s="17" t="str">
        <f t="shared" si="156"/>
        <v/>
      </c>
      <c r="GQ100" s="17" t="str">
        <f t="shared" si="356"/>
        <v/>
      </c>
      <c r="GR100" s="17" t="str">
        <f t="shared" si="157"/>
        <v/>
      </c>
      <c r="GS100" s="18" t="str">
        <f t="shared" si="158"/>
        <v/>
      </c>
      <c r="GT100" s="1"/>
      <c r="GU100" s="1" t="str" cm="1">
        <f t="array" ref="GU100">IFERROR(VALUE(INDEX($B$1:$B$3414,SMALL(IF($A$1:$A$3414=GT$2,ROW($A$1:$A$3414),9999),ROW($C98)))&amp;""),"")</f>
        <v/>
      </c>
      <c r="GV100" s="1"/>
      <c r="GW100" s="1" t="str">
        <f t="shared" si="159"/>
        <v/>
      </c>
      <c r="GX100" s="17" t="str">
        <f t="shared" si="160"/>
        <v/>
      </c>
      <c r="GY100" s="17" t="str">
        <f t="shared" si="357"/>
        <v/>
      </c>
      <c r="GZ100" s="17" t="str">
        <f t="shared" si="161"/>
        <v/>
      </c>
      <c r="HA100" s="18" t="str">
        <f t="shared" si="162"/>
        <v/>
      </c>
      <c r="HB100" s="1"/>
      <c r="HC100" s="1" t="str" cm="1">
        <f t="array" ref="HC100">IFERROR(VALUE(INDEX($B$1:$B$3414,SMALL(IF($A$1:$A$3414=HB$2,ROW($A$1:$A$3414),9999),ROW($C98)))&amp;""),"")</f>
        <v/>
      </c>
      <c r="HD100" s="1"/>
      <c r="HE100" s="1" t="str">
        <f t="shared" si="163"/>
        <v/>
      </c>
      <c r="HF100" s="17" t="str">
        <f t="shared" si="164"/>
        <v/>
      </c>
      <c r="HG100" s="17" t="str">
        <f t="shared" si="358"/>
        <v/>
      </c>
      <c r="HH100" s="17" t="str">
        <f t="shared" si="165"/>
        <v/>
      </c>
      <c r="HI100" s="18" t="str">
        <f t="shared" si="166"/>
        <v/>
      </c>
      <c r="HJ100" s="1"/>
      <c r="HK100" s="1" cm="1">
        <f t="array" ref="HK100">IFERROR(VALUE(INDEX($B$1:$B$3414,SMALL(IF($A$1:$A$3414=HJ$2,ROW($A$1:$A$3414),9999),ROW($C98)))&amp;""),"")</f>
        <v>0.26831301499999999</v>
      </c>
      <c r="HM100" s="1" t="str">
        <f t="shared" si="167"/>
        <v/>
      </c>
      <c r="HN100" s="17" t="str">
        <f t="shared" si="168"/>
        <v/>
      </c>
      <c r="HO100" s="17" t="str">
        <f t="shared" si="359"/>
        <v/>
      </c>
      <c r="HP100" s="17" t="str">
        <f t="shared" si="169"/>
        <v/>
      </c>
      <c r="HQ100" s="18" t="str">
        <f t="shared" si="170"/>
        <v/>
      </c>
      <c r="HR100" s="1"/>
      <c r="HS100" s="1" t="str" cm="1">
        <f t="array" ref="HS100">IFERROR(VALUE(INDEX($B$1:$B$3414,SMALL(IF($A$1:$A$3414=HR$2,ROW($A$1:$A$3414),9999),ROW($C98)))&amp;""),"")</f>
        <v/>
      </c>
      <c r="HT100" s="1"/>
      <c r="HU100" s="1" t="str">
        <f t="shared" si="171"/>
        <v/>
      </c>
      <c r="HV100" s="17" t="str">
        <f t="shared" si="172"/>
        <v/>
      </c>
      <c r="HW100" s="17" t="str">
        <f t="shared" si="360"/>
        <v/>
      </c>
      <c r="HX100" s="17" t="str">
        <f t="shared" si="173"/>
        <v/>
      </c>
      <c r="HY100" s="18" t="str">
        <f t="shared" si="174"/>
        <v/>
      </c>
      <c r="HZ100" s="1"/>
      <c r="IA100" s="1" t="str" cm="1">
        <f t="array" ref="IA100">IFERROR(VALUE(INDEX($B$1:$B$3414,SMALL(IF($A$1:$A$3414=HZ$2,ROW($A$1:$A$3414),9999),ROW($C98)))&amp;""),"")</f>
        <v/>
      </c>
      <c r="IB100" s="1"/>
      <c r="IC100" s="1" t="str">
        <f t="shared" si="175"/>
        <v/>
      </c>
      <c r="ID100" s="17" t="str">
        <f t="shared" si="176"/>
        <v/>
      </c>
      <c r="IE100" s="17" t="str">
        <f t="shared" si="361"/>
        <v/>
      </c>
      <c r="IF100" s="17" t="str">
        <f t="shared" si="177"/>
        <v/>
      </c>
      <c r="IG100" s="18" t="str">
        <f t="shared" si="178"/>
        <v/>
      </c>
      <c r="IH100" s="1"/>
      <c r="II100" s="1" t="str" cm="1">
        <f t="array" ref="II100">IFERROR(VALUE(INDEX($B$1:$B$3414,SMALL(IF($A$1:$A$3414=IH$2,ROW($A$1:$A$3414),9999),ROW($C98)))&amp;""),"")</f>
        <v/>
      </c>
      <c r="IJ100" s="1"/>
      <c r="IK100" s="1" t="str">
        <f t="shared" si="179"/>
        <v/>
      </c>
      <c r="IL100" s="17" t="str">
        <f t="shared" si="180"/>
        <v/>
      </c>
      <c r="IM100" s="17" t="str">
        <f t="shared" si="362"/>
        <v/>
      </c>
      <c r="IN100" s="17" t="str">
        <f t="shared" si="181"/>
        <v/>
      </c>
      <c r="IO100" s="18" t="str">
        <f t="shared" si="182"/>
        <v/>
      </c>
      <c r="IP100" s="1"/>
      <c r="IQ100" s="1" t="str" cm="1">
        <f t="array" ref="IQ100">IFERROR(VALUE(INDEX($B$1:$B$3414,SMALL(IF($A$1:$A$3414=IP$2,ROW($A$1:$A$3414),9999),ROW($C98)))&amp;""),"")</f>
        <v/>
      </c>
      <c r="IR100" s="1"/>
      <c r="IS100" s="1" t="str">
        <f t="shared" si="183"/>
        <v/>
      </c>
      <c r="IT100" s="17" t="str">
        <f t="shared" si="184"/>
        <v/>
      </c>
      <c r="IU100" s="17" t="str">
        <f t="shared" si="363"/>
        <v/>
      </c>
      <c r="IV100" s="17" t="str">
        <f t="shared" si="185"/>
        <v/>
      </c>
      <c r="IW100" s="18" t="str">
        <f t="shared" si="186"/>
        <v/>
      </c>
      <c r="IX100" s="1"/>
      <c r="IY100" s="1" t="str" cm="1">
        <f t="array" ref="IY100">IFERROR(VALUE(INDEX($B$1:$B$3414,SMALL(IF($A$1:$A$3414=IX$2,ROW($A$1:$A$3414),9999),ROW($C98)))&amp;""),"")</f>
        <v/>
      </c>
      <c r="IZ100" s="1"/>
      <c r="JA100" s="1" t="str">
        <f t="shared" si="187"/>
        <v/>
      </c>
      <c r="JB100" s="17" t="str">
        <f t="shared" si="188"/>
        <v/>
      </c>
      <c r="JC100" s="17" t="str">
        <f t="shared" si="364"/>
        <v/>
      </c>
      <c r="JD100" s="17" t="str">
        <f t="shared" si="189"/>
        <v/>
      </c>
      <c r="JE100" s="18" t="str">
        <f t="shared" si="190"/>
        <v/>
      </c>
      <c r="JF100" s="1"/>
      <c r="JG100" s="1" t="str" cm="1">
        <f t="array" ref="JG100">IFERROR(VALUE(INDEX($B$1:$B$3414,SMALL(IF($A$1:$A$3414=JF$2,ROW($A$1:$A$3414),9999),ROW($C98)))&amp;""),"")</f>
        <v/>
      </c>
      <c r="JH100" s="1"/>
      <c r="JI100" s="1" t="str">
        <f t="shared" si="191"/>
        <v/>
      </c>
      <c r="JJ100" s="17" t="str">
        <f t="shared" si="192"/>
        <v/>
      </c>
      <c r="JK100" s="17" t="str">
        <f t="shared" si="365"/>
        <v/>
      </c>
      <c r="JL100" s="17" t="str">
        <f t="shared" si="193"/>
        <v/>
      </c>
      <c r="JM100" s="18" t="str">
        <f t="shared" si="194"/>
        <v/>
      </c>
      <c r="JN100" s="1"/>
      <c r="JO100" s="1" t="str" cm="1">
        <f t="array" ref="JO100">IFERROR(VALUE(INDEX($B$1:$B$3414,SMALL(IF($A$1:$A$3414=JN$2,ROW($A$1:$A$3414),9999),ROW($C98)))&amp;""),"")</f>
        <v/>
      </c>
      <c r="JP100" s="1"/>
      <c r="JQ100" s="1" t="str">
        <f t="shared" si="195"/>
        <v/>
      </c>
      <c r="JR100" s="17" t="str">
        <f t="shared" si="196"/>
        <v/>
      </c>
      <c r="JS100" s="17" t="str">
        <f t="shared" si="366"/>
        <v/>
      </c>
      <c r="JT100" s="17" t="str">
        <f t="shared" si="197"/>
        <v/>
      </c>
      <c r="JU100" s="18" t="str">
        <f t="shared" si="198"/>
        <v/>
      </c>
      <c r="JV100" s="1"/>
      <c r="JW100" s="1" cm="1">
        <f t="array" ref="JW100">IFERROR(VALUE(INDEX($B$1:$B$3414,SMALL(IF($A$1:$A$3414=JV$2,ROW($A$1:$A$3414),9999),ROW($C98)))&amp;""),"")</f>
        <v>0.26095464000000002</v>
      </c>
      <c r="JY100" s="1" t="str">
        <f t="shared" si="199"/>
        <v/>
      </c>
      <c r="JZ100" s="17" t="str">
        <f t="shared" si="200"/>
        <v/>
      </c>
      <c r="KA100" s="17" t="str">
        <f t="shared" si="367"/>
        <v/>
      </c>
      <c r="KB100" s="17" t="str">
        <f t="shared" si="201"/>
        <v/>
      </c>
      <c r="KC100" s="18" t="str">
        <f t="shared" si="202"/>
        <v/>
      </c>
      <c r="KD100" s="1"/>
      <c r="KE100" s="1" t="str" cm="1">
        <f t="array" ref="KE100">IFERROR(VALUE(INDEX($B$1:$B$3414,SMALL(IF($A$1:$A$3414=KD$2,ROW($A$1:$A$3414),9999),ROW($C98)))&amp;""),"")</f>
        <v/>
      </c>
      <c r="KF100" s="1"/>
      <c r="KG100" s="1" t="str">
        <f t="shared" si="203"/>
        <v/>
      </c>
      <c r="KH100" s="17" t="str">
        <f t="shared" si="204"/>
        <v/>
      </c>
      <c r="KI100" s="17" t="str">
        <f t="shared" si="368"/>
        <v/>
      </c>
      <c r="KJ100" s="17" t="str">
        <f t="shared" si="205"/>
        <v/>
      </c>
      <c r="KK100" s="18" t="str">
        <f t="shared" si="206"/>
        <v/>
      </c>
      <c r="KL100" s="1"/>
      <c r="KM100" s="1" t="str" cm="1">
        <f t="array" ref="KM100">IFERROR(VALUE(INDEX($B$1:$B$3414,SMALL(IF($A$1:$A$3414=KL$2,ROW($A$1:$A$3414),9999),ROW($C98)))&amp;""),"")</f>
        <v/>
      </c>
      <c r="KN100" s="1"/>
      <c r="KO100" s="1" t="str">
        <f t="shared" si="207"/>
        <v/>
      </c>
      <c r="KP100" s="17" t="str">
        <f t="shared" si="208"/>
        <v/>
      </c>
      <c r="KQ100" s="17" t="str">
        <f t="shared" si="369"/>
        <v/>
      </c>
      <c r="KR100" s="17" t="str">
        <f t="shared" si="209"/>
        <v/>
      </c>
      <c r="KS100" s="18" t="str">
        <f t="shared" si="210"/>
        <v/>
      </c>
      <c r="KT100" s="1"/>
      <c r="KU100" s="1" t="str" cm="1">
        <f t="array" ref="KU100">IFERROR(VALUE(INDEX($B$1:$B$3414,SMALL(IF($A$1:$A$3414=KT$2,ROW($A$1:$A$3414),9999),ROW($C98)))&amp;""),"")</f>
        <v/>
      </c>
      <c r="KV100" s="1"/>
      <c r="KW100" s="1" t="str">
        <f t="shared" si="211"/>
        <v/>
      </c>
      <c r="KX100" s="17" t="str">
        <f t="shared" si="212"/>
        <v/>
      </c>
      <c r="KY100" s="17" t="str">
        <f t="shared" si="370"/>
        <v/>
      </c>
      <c r="KZ100" s="17" t="str">
        <f t="shared" si="213"/>
        <v/>
      </c>
      <c r="LA100" s="18" t="str">
        <f t="shared" si="214"/>
        <v/>
      </c>
      <c r="LB100" s="1"/>
      <c r="LC100" s="1" t="str" cm="1">
        <f t="array" ref="LC100">IFERROR(VALUE(INDEX($B$1:$B$3414,SMALL(IF($A$1:$A$3414=LB$2,ROW($A$1:$A$3414),9999),ROW($C98)))&amp;""),"")</f>
        <v/>
      </c>
      <c r="LD100" s="1"/>
      <c r="LE100" s="1" t="str">
        <f t="shared" si="215"/>
        <v/>
      </c>
      <c r="LF100" s="17" t="str">
        <f t="shared" si="216"/>
        <v/>
      </c>
      <c r="LG100" s="17" t="str">
        <f t="shared" si="371"/>
        <v/>
      </c>
      <c r="LH100" s="17" t="str">
        <f t="shared" si="217"/>
        <v/>
      </c>
      <c r="LI100" s="18" t="str">
        <f t="shared" si="218"/>
        <v/>
      </c>
      <c r="LJ100" s="1"/>
      <c r="LK100" s="1" t="str" cm="1">
        <f t="array" ref="LK100">IFERROR(VALUE(INDEX($B$1:$B$3414,SMALL(IF($A$1:$A$3414=LJ$2,ROW($A$1:$A$3414),9999),ROW($C98)))&amp;""),"")</f>
        <v/>
      </c>
      <c r="LL100" s="1"/>
      <c r="LM100" s="1" t="str">
        <f t="shared" si="219"/>
        <v/>
      </c>
      <c r="LN100" s="17" t="str">
        <f t="shared" si="220"/>
        <v/>
      </c>
      <c r="LO100" s="17" t="str">
        <f t="shared" si="372"/>
        <v/>
      </c>
      <c r="LP100" s="17" t="str">
        <f t="shared" si="221"/>
        <v/>
      </c>
      <c r="LQ100" s="18" t="str">
        <f t="shared" si="222"/>
        <v/>
      </c>
      <c r="LR100" s="1"/>
      <c r="LS100" s="1" t="str" cm="1">
        <f t="array" ref="LS100">IFERROR(VALUE(INDEX($B$1:$B$3414,SMALL(IF($A$1:$A$3414=LR$2,ROW($A$1:$A$3414),9999),ROW($C98)))&amp;""),"")</f>
        <v/>
      </c>
      <c r="LT100" s="1"/>
      <c r="LU100" s="1" t="str">
        <f t="shared" si="223"/>
        <v/>
      </c>
      <c r="LV100" s="17" t="str">
        <f t="shared" si="224"/>
        <v/>
      </c>
      <c r="LW100" s="17" t="str">
        <f t="shared" si="373"/>
        <v/>
      </c>
      <c r="LX100" s="17" t="str">
        <f t="shared" si="225"/>
        <v/>
      </c>
      <c r="LY100" s="18" t="str">
        <f t="shared" si="226"/>
        <v/>
      </c>
      <c r="LZ100" s="1"/>
      <c r="MA100" s="1" t="str" cm="1">
        <f t="array" ref="MA100">IFERROR(VALUE(INDEX($B$1:$B$3414,SMALL(IF($A$1:$A$3414=LZ$2,ROW($A$1:$A$3414),9999),ROW($C98)))&amp;""),"")</f>
        <v/>
      </c>
      <c r="MB100" s="1"/>
      <c r="MC100" s="1" t="str">
        <f t="shared" si="227"/>
        <v/>
      </c>
      <c r="MD100" s="17" t="str">
        <f t="shared" si="228"/>
        <v/>
      </c>
      <c r="ME100" s="17" t="str">
        <f t="shared" si="374"/>
        <v/>
      </c>
      <c r="MF100" s="17" t="str">
        <f t="shared" si="229"/>
        <v/>
      </c>
      <c r="MG100" s="18" t="str">
        <f t="shared" si="230"/>
        <v/>
      </c>
      <c r="MH100" s="1"/>
      <c r="MI100" s="1" t="str" cm="1">
        <f t="array" ref="MI100">IFERROR(VALUE(INDEX($B$1:$B$3414,SMALL(IF($A$1:$A$3414=MH$2,ROW($A$1:$A$3414),9999),ROW($C98)))&amp;""),"")</f>
        <v/>
      </c>
      <c r="MJ100" s="1"/>
      <c r="MK100" s="1" t="str">
        <f t="shared" si="231"/>
        <v/>
      </c>
      <c r="ML100" s="17" t="str">
        <f t="shared" si="232"/>
        <v/>
      </c>
      <c r="MM100" s="17" t="str">
        <f t="shared" si="375"/>
        <v/>
      </c>
      <c r="MN100" s="17" t="str">
        <f t="shared" si="233"/>
        <v/>
      </c>
      <c r="MO100" s="18" t="str">
        <f t="shared" si="234"/>
        <v/>
      </c>
      <c r="MP100" s="1"/>
      <c r="MQ100" s="1" t="str" cm="1">
        <f t="array" ref="MQ100">IFERROR(VALUE(INDEX($B$1:$B$3414,SMALL(IF($A$1:$A$3414=MP$2,ROW($A$1:$A$3414),9999),ROW($C98)))&amp;""),"")</f>
        <v/>
      </c>
      <c r="MR100" s="1"/>
      <c r="MS100" s="1" t="str">
        <f t="shared" si="235"/>
        <v/>
      </c>
      <c r="MT100" s="17" t="str">
        <f t="shared" si="236"/>
        <v/>
      </c>
      <c r="MU100" s="17" t="str">
        <f t="shared" si="376"/>
        <v/>
      </c>
      <c r="MV100" s="17" t="str">
        <f t="shared" si="237"/>
        <v/>
      </c>
      <c r="MW100" s="18" t="str">
        <f t="shared" si="238"/>
        <v/>
      </c>
      <c r="MX100" s="1"/>
      <c r="MY100" s="1" t="str" cm="1">
        <f t="array" ref="MY100">IFERROR(VALUE(INDEX($B$1:$B$3414,SMALL(IF($A$1:$A$3414=MX$2,ROW($A$1:$A$3414),9999),ROW($C98)))&amp;""),"")</f>
        <v/>
      </c>
      <c r="MZ100" s="1"/>
      <c r="NA100" s="1" t="str">
        <f t="shared" si="239"/>
        <v/>
      </c>
      <c r="NB100" s="17" t="str">
        <f t="shared" si="240"/>
        <v/>
      </c>
      <c r="NC100" s="17" t="str">
        <f t="shared" si="377"/>
        <v/>
      </c>
      <c r="ND100" s="17" t="str">
        <f t="shared" si="241"/>
        <v/>
      </c>
      <c r="NE100" s="18" t="str">
        <f t="shared" si="242"/>
        <v/>
      </c>
      <c r="NF100" s="1"/>
      <c r="NG100" s="1" t="str" cm="1">
        <f t="array" ref="NG100">IFERROR(VALUE(INDEX($B$1:$B$3414,SMALL(IF($A$1:$A$3414=NF$2,ROW($A$1:$A$3414),9999),ROW($C98)))&amp;""),"")</f>
        <v/>
      </c>
      <c r="NH100" s="1"/>
      <c r="NI100" s="1" t="str">
        <f t="shared" si="243"/>
        <v/>
      </c>
      <c r="NJ100" s="17" t="str">
        <f t="shared" si="244"/>
        <v/>
      </c>
      <c r="NK100" s="17" t="str">
        <f t="shared" si="378"/>
        <v/>
      </c>
      <c r="NL100" s="17" t="str">
        <f t="shared" si="245"/>
        <v/>
      </c>
      <c r="NM100" s="18" t="str">
        <f t="shared" si="246"/>
        <v/>
      </c>
      <c r="NN100" s="1"/>
      <c r="NO100" s="1" t="str" cm="1">
        <f t="array" ref="NO100">IFERROR(VALUE(INDEX($B$1:$B$3414,SMALL(IF($A$1:$A$3414=NN$2,ROW($A$1:$A$3414),9999),ROW($C98)))&amp;""),"")</f>
        <v/>
      </c>
      <c r="NP100" s="1"/>
      <c r="NQ100" s="1" t="str">
        <f t="shared" si="247"/>
        <v/>
      </c>
      <c r="NR100" s="17" t="str">
        <f t="shared" si="248"/>
        <v/>
      </c>
      <c r="NS100" s="17" t="str">
        <f t="shared" si="379"/>
        <v/>
      </c>
      <c r="NT100" s="17" t="str">
        <f t="shared" si="249"/>
        <v/>
      </c>
      <c r="NU100" s="18" t="str">
        <f t="shared" si="250"/>
        <v/>
      </c>
      <c r="NV100" s="1"/>
      <c r="NW100" s="1" t="str" cm="1">
        <f t="array" ref="NW100">IFERROR(VALUE(INDEX($B$1:$B$3414,SMALL(IF($A$1:$A$3414=NV$2,ROW($A$1:$A$3414),9999),ROW($C98)))&amp;""),"")</f>
        <v/>
      </c>
      <c r="NX100" s="1"/>
      <c r="NY100" s="1" t="str">
        <f t="shared" si="251"/>
        <v/>
      </c>
      <c r="NZ100" s="17" t="str">
        <f t="shared" si="252"/>
        <v/>
      </c>
      <c r="OA100" s="17" t="str">
        <f t="shared" si="380"/>
        <v/>
      </c>
      <c r="OB100" s="17" t="str">
        <f t="shared" si="253"/>
        <v/>
      </c>
      <c r="OC100" s="18" t="str">
        <f t="shared" si="254"/>
        <v/>
      </c>
      <c r="OD100" s="1"/>
      <c r="OE100" s="1" t="str" cm="1">
        <f t="array" ref="OE100">IFERROR(VALUE(INDEX($B$1:$B$3414,SMALL(IF($A$1:$A$3414=OD$2,ROW($A$1:$A$3414),9999),ROW($C98)))&amp;""),"")</f>
        <v/>
      </c>
      <c r="OF100" s="1"/>
      <c r="OG100" s="1" t="str">
        <f t="shared" si="255"/>
        <v/>
      </c>
      <c r="OH100" s="17" t="str">
        <f t="shared" si="256"/>
        <v/>
      </c>
      <c r="OI100" s="17" t="str">
        <f t="shared" si="381"/>
        <v/>
      </c>
      <c r="OJ100" s="17" t="str">
        <f t="shared" si="257"/>
        <v/>
      </c>
      <c r="OK100" s="18" t="str">
        <f t="shared" si="258"/>
        <v/>
      </c>
      <c r="OL100" s="1"/>
      <c r="OM100" s="1" t="str" cm="1">
        <f t="array" ref="OM100">IFERROR(VALUE(INDEX($B$1:$B$3414,SMALL(IF($A$1:$A$3414=OL$2,ROW($A$1:$A$3414),9999),ROW($C98)))&amp;""),"")</f>
        <v/>
      </c>
      <c r="ON100" s="1"/>
      <c r="OO100" s="1" t="str">
        <f t="shared" si="259"/>
        <v/>
      </c>
      <c r="OP100" s="17" t="str">
        <f t="shared" si="260"/>
        <v/>
      </c>
      <c r="OQ100" s="17" t="str">
        <f t="shared" si="382"/>
        <v/>
      </c>
      <c r="OR100" s="17" t="str">
        <f t="shared" si="261"/>
        <v/>
      </c>
      <c r="OS100" s="18" t="str">
        <f t="shared" si="262"/>
        <v/>
      </c>
      <c r="OT100" s="1"/>
      <c r="OU100" s="1" t="str" cm="1">
        <f t="array" ref="OU100">IFERROR(VALUE(INDEX($B$1:$B$3414,SMALL(IF($A$1:$A$3414=OT$2,ROW($A$1:$A$3414),9999),ROW($C98)))&amp;""),"")</f>
        <v/>
      </c>
      <c r="OV100" s="1"/>
      <c r="OW100" s="1" t="str">
        <f t="shared" si="263"/>
        <v/>
      </c>
      <c r="OX100" s="17" t="str">
        <f t="shared" si="264"/>
        <v/>
      </c>
      <c r="OY100" s="17" t="str">
        <f t="shared" si="383"/>
        <v/>
      </c>
      <c r="OZ100" s="17" t="str">
        <f t="shared" si="265"/>
        <v/>
      </c>
      <c r="PA100" s="18" t="str">
        <f t="shared" si="266"/>
        <v/>
      </c>
      <c r="PB100" s="1"/>
      <c r="PC100" s="1" t="str" cm="1">
        <f t="array" ref="PC100">IFERROR(VALUE(INDEX($B$1:$B$3414,SMALL(IF($A$1:$A$3414=PB$2,ROW($A$1:$A$3414),9999),ROW($C98)))&amp;""),"")</f>
        <v/>
      </c>
      <c r="PD100" s="1"/>
      <c r="PE100" s="1" t="str">
        <f t="shared" si="267"/>
        <v/>
      </c>
      <c r="PF100" s="17" t="str">
        <f t="shared" si="268"/>
        <v/>
      </c>
      <c r="PG100" s="17" t="str">
        <f t="shared" si="384"/>
        <v/>
      </c>
      <c r="PH100" s="17" t="str">
        <f t="shared" si="269"/>
        <v/>
      </c>
      <c r="PI100" s="18" t="str">
        <f t="shared" si="270"/>
        <v/>
      </c>
      <c r="PJ100" s="1"/>
      <c r="PK100" s="1" t="str" cm="1">
        <f t="array" ref="PK100">IFERROR(VALUE(INDEX($B$1:$B$3414,SMALL(IF($A$1:$A$3414=PJ$2,ROW($A$1:$A$3414),9999),ROW($C98)))&amp;""),"")</f>
        <v/>
      </c>
      <c r="PL100" s="1"/>
      <c r="PM100" s="1" t="str">
        <f t="shared" si="271"/>
        <v/>
      </c>
      <c r="PN100" s="17" t="str">
        <f t="shared" si="272"/>
        <v/>
      </c>
      <c r="PO100" s="17" t="str">
        <f t="shared" si="385"/>
        <v/>
      </c>
      <c r="PP100" s="17" t="str">
        <f t="shared" si="273"/>
        <v/>
      </c>
      <c r="PQ100" s="18" t="str">
        <f t="shared" si="274"/>
        <v/>
      </c>
      <c r="PR100" s="1"/>
      <c r="PS100" s="1" t="str" cm="1">
        <f t="array" ref="PS100">IFERROR(VALUE(INDEX($B$1:$B$3414,SMALL(IF($A$1:$A$3414=PR$2,ROW($A$1:$A$3414),9999),ROW($C98)))&amp;""),"")</f>
        <v/>
      </c>
      <c r="PT100" s="1"/>
      <c r="PU100" s="1" t="str">
        <f t="shared" si="275"/>
        <v/>
      </c>
      <c r="PV100" s="17" t="str">
        <f t="shared" si="276"/>
        <v/>
      </c>
      <c r="PW100" s="17" t="str">
        <f t="shared" si="386"/>
        <v/>
      </c>
      <c r="PX100" s="17" t="str">
        <f t="shared" si="277"/>
        <v/>
      </c>
      <c r="PY100" s="18" t="str">
        <f t="shared" si="278"/>
        <v/>
      </c>
      <c r="PZ100" s="1"/>
      <c r="QA100" s="1" t="str" cm="1">
        <f t="array" ref="QA100">IFERROR(VALUE(INDEX($B$1:$B$3414,SMALL(IF($A$1:$A$3414=PZ$2,ROW($A$1:$A$3414),9999),ROW($C98)))&amp;""),"")</f>
        <v/>
      </c>
      <c r="QB100" s="1"/>
      <c r="QC100" s="1" t="str">
        <f t="shared" si="279"/>
        <v/>
      </c>
      <c r="QD100" s="17" t="str">
        <f t="shared" si="280"/>
        <v/>
      </c>
      <c r="QE100" s="17" t="str">
        <f t="shared" si="387"/>
        <v/>
      </c>
      <c r="QF100" s="17" t="str">
        <f t="shared" si="281"/>
        <v/>
      </c>
      <c r="QG100" s="18" t="str">
        <f t="shared" si="282"/>
        <v/>
      </c>
      <c r="QH100" s="1"/>
      <c r="QI100" s="1" t="str" cm="1">
        <f t="array" ref="QI100">IFERROR(VALUE(INDEX($B$1:$B$3414,SMALL(IF($A$1:$A$3414=QH$2,ROW($A$1:$A$3414),9999),ROW($C98)))&amp;""),"")</f>
        <v/>
      </c>
      <c r="QJ100" s="1"/>
      <c r="QK100" s="1" t="str">
        <f t="shared" si="283"/>
        <v/>
      </c>
      <c r="QL100" s="17" t="str">
        <f t="shared" si="284"/>
        <v/>
      </c>
      <c r="QM100" s="17" t="str">
        <f t="shared" si="388"/>
        <v/>
      </c>
      <c r="QN100" s="17" t="str">
        <f t="shared" si="285"/>
        <v/>
      </c>
      <c r="QO100" s="18" t="str">
        <f t="shared" si="286"/>
        <v/>
      </c>
      <c r="QP100" s="1"/>
      <c r="QQ100" s="1" t="str" cm="1">
        <f t="array" ref="QQ100">IFERROR(VALUE(INDEX($B$1:$B$3414,SMALL(IF($A$1:$A$3414=QP$2,ROW($A$1:$A$3414),9999),ROW($C98)))&amp;""),"")</f>
        <v/>
      </c>
      <c r="QR100" s="1"/>
      <c r="QS100" s="1" t="str">
        <f t="shared" si="287"/>
        <v/>
      </c>
      <c r="QT100" s="17" t="str">
        <f t="shared" si="288"/>
        <v/>
      </c>
      <c r="QU100" s="17" t="str">
        <f t="shared" si="389"/>
        <v/>
      </c>
      <c r="QV100" s="17" t="str">
        <f t="shared" si="289"/>
        <v/>
      </c>
      <c r="QW100" s="18" t="str">
        <f t="shared" si="290"/>
        <v/>
      </c>
      <c r="QX100" s="1"/>
      <c r="QY100" s="1" t="str" cm="1">
        <f t="array" ref="QY100">IFERROR(VALUE(INDEX($B$1:$B$3414,SMALL(IF($A$1:$A$3414=QX$2,ROW($A$1:$A$3414),9999),ROW($C98)))&amp;""),"")</f>
        <v/>
      </c>
      <c r="QZ100" s="1"/>
      <c r="RA100" s="1" t="str">
        <f t="shared" si="291"/>
        <v/>
      </c>
      <c r="RB100" s="17" t="str">
        <f t="shared" si="292"/>
        <v/>
      </c>
      <c r="RC100" s="17" t="str">
        <f t="shared" si="390"/>
        <v/>
      </c>
      <c r="RD100" s="17" t="str">
        <f t="shared" si="293"/>
        <v/>
      </c>
      <c r="RE100" s="18" t="str">
        <f t="shared" si="294"/>
        <v/>
      </c>
      <c r="RF100" s="1"/>
      <c r="RG100" s="1" t="str" cm="1">
        <f t="array" ref="RG100">IFERROR(VALUE(INDEX($B$1:$B$3414,SMALL(IF($A$1:$A$3414=RF$2,ROW($A$1:$A$3414),9999),ROW($C98)))&amp;""),"")</f>
        <v/>
      </c>
      <c r="RH100" s="1"/>
      <c r="RI100" s="1" t="str">
        <f t="shared" si="295"/>
        <v/>
      </c>
      <c r="RJ100" s="17" t="str">
        <f t="shared" si="296"/>
        <v/>
      </c>
      <c r="RK100" s="17" t="str">
        <f t="shared" si="391"/>
        <v/>
      </c>
      <c r="RL100" s="17" t="str">
        <f t="shared" si="297"/>
        <v/>
      </c>
      <c r="RM100" s="18" t="str">
        <f t="shared" si="298"/>
        <v/>
      </c>
      <c r="RN100" s="1"/>
      <c r="RO100" s="1" t="str" cm="1">
        <f t="array" ref="RO100">IFERROR(VALUE(INDEX($B$1:$B$3414,SMALL(IF($A$1:$A$3414=RN$2,ROW($A$1:$A$3414),9999),ROW($C98)))&amp;""),"")</f>
        <v/>
      </c>
      <c r="RP100" s="1"/>
      <c r="RQ100" s="1" t="str">
        <f t="shared" si="299"/>
        <v/>
      </c>
      <c r="RR100" s="17" t="str">
        <f t="shared" si="300"/>
        <v/>
      </c>
      <c r="RS100" s="17" t="str">
        <f t="shared" si="392"/>
        <v/>
      </c>
      <c r="RT100" s="17" t="str">
        <f t="shared" si="301"/>
        <v/>
      </c>
      <c r="RU100" s="18" t="str">
        <f t="shared" si="302"/>
        <v/>
      </c>
      <c r="RV100" s="1"/>
      <c r="RW100" s="1" t="str" cm="1">
        <f t="array" ref="RW100">IFERROR(VALUE(INDEX($B$1:$B$3414,SMALL(IF($A$1:$A$3414=RV$2,ROW($A$1:$A$3414),9999),ROW($C98)))&amp;""),"")</f>
        <v/>
      </c>
      <c r="RX100" s="1"/>
      <c r="RY100" s="1" t="str">
        <f t="shared" si="303"/>
        <v/>
      </c>
      <c r="RZ100" s="17" t="str">
        <f t="shared" si="304"/>
        <v/>
      </c>
      <c r="SA100" s="17" t="str">
        <f t="shared" si="393"/>
        <v/>
      </c>
      <c r="SB100" s="17" t="str">
        <f t="shared" si="305"/>
        <v/>
      </c>
      <c r="SC100" s="18" t="str">
        <f t="shared" si="306"/>
        <v/>
      </c>
      <c r="SD100" s="1"/>
      <c r="SE100" s="1" t="str" cm="1">
        <f t="array" ref="SE100">IFERROR(VALUE(INDEX($B$1:$B$3414,SMALL(IF($A$1:$A$3414=SD$2,ROW($A$1:$A$3414),9999),ROW($C98)))&amp;""),"")</f>
        <v/>
      </c>
      <c r="SF100" s="1"/>
      <c r="SG100" s="1" t="str">
        <f t="shared" si="307"/>
        <v/>
      </c>
      <c r="SH100" s="17" t="str">
        <f t="shared" si="308"/>
        <v/>
      </c>
      <c r="SI100" s="17" t="str">
        <f t="shared" si="394"/>
        <v/>
      </c>
      <c r="SJ100" s="17" t="str">
        <f t="shared" si="309"/>
        <v/>
      </c>
      <c r="SK100" s="18" t="str">
        <f t="shared" si="310"/>
        <v/>
      </c>
      <c r="SL100" s="1"/>
      <c r="SM100" s="1" t="str" cm="1">
        <f t="array" ref="SM100">IFERROR(VALUE(INDEX($B$1:$B$3414,SMALL(IF($A$1:$A$3414=SL$2,ROW($A$1:$A$3414),9999),ROW($C98)))&amp;""),"")</f>
        <v/>
      </c>
      <c r="SN100" s="1"/>
      <c r="SO100" s="1" t="str">
        <f t="shared" si="311"/>
        <v/>
      </c>
      <c r="SP100" s="17" t="str">
        <f t="shared" si="312"/>
        <v/>
      </c>
      <c r="SQ100" s="17" t="str">
        <f t="shared" si="395"/>
        <v/>
      </c>
      <c r="SR100" s="17" t="str">
        <f t="shared" si="313"/>
        <v/>
      </c>
      <c r="SS100" s="18" t="str">
        <f t="shared" si="314"/>
        <v/>
      </c>
      <c r="ST100" s="1"/>
      <c r="SU100" s="1" t="str" cm="1">
        <f t="array" ref="SU100">IFERROR(VALUE(INDEX($B$1:$B$3414,SMALL(IF($A$1:$A$3414=ST$2,ROW($A$1:$A$3414),9999),ROW($C98)))&amp;""),"")</f>
        <v/>
      </c>
      <c r="SV100" s="1"/>
      <c r="SW100" s="1" t="str">
        <f t="shared" si="315"/>
        <v/>
      </c>
      <c r="SX100" s="17" t="str">
        <f t="shared" si="316"/>
        <v/>
      </c>
      <c r="SY100" s="17" t="str">
        <f t="shared" si="396"/>
        <v/>
      </c>
      <c r="SZ100" s="17" t="str">
        <f t="shared" si="317"/>
        <v/>
      </c>
      <c r="TA100" s="18" t="str">
        <f t="shared" si="318"/>
        <v/>
      </c>
      <c r="TB100" s="1"/>
      <c r="TC100" s="1" t="str" cm="1">
        <f t="array" ref="TC100">IFERROR(VALUE(INDEX($B$1:$B$3414,SMALL(IF($A$1:$A$3414=TB$2,ROW($A$1:$A$3414),9999),ROW($C98)))&amp;""),"")</f>
        <v/>
      </c>
      <c r="TD100" s="1"/>
      <c r="TE100" s="1" t="str">
        <f t="shared" si="319"/>
        <v/>
      </c>
      <c r="TF100" s="17" t="str">
        <f t="shared" si="320"/>
        <v/>
      </c>
      <c r="TG100" s="17" t="str">
        <f t="shared" si="397"/>
        <v/>
      </c>
      <c r="TH100" s="17" t="str">
        <f t="shared" si="321"/>
        <v/>
      </c>
      <c r="TI100" s="18" t="str">
        <f t="shared" si="322"/>
        <v/>
      </c>
      <c r="TJ100" s="1"/>
      <c r="TK100" s="1" t="str" cm="1">
        <f t="array" ref="TK100">IFERROR(VALUE(INDEX($B$1:$B$3414,SMALL(IF($A$1:$A$3414=TJ$2,ROW($A$1:$A$3414),9999),ROW($C98)))&amp;""),"")</f>
        <v/>
      </c>
      <c r="TL100" s="1"/>
      <c r="TM100" s="1" t="str">
        <f t="shared" si="475"/>
        <v/>
      </c>
      <c r="TN100" s="17" t="str">
        <f t="shared" si="476"/>
        <v/>
      </c>
      <c r="TO100" s="17" t="str">
        <f t="shared" si="398"/>
        <v/>
      </c>
      <c r="TP100" s="17" t="str">
        <f t="shared" si="477"/>
        <v/>
      </c>
      <c r="TQ100" s="18" t="str">
        <f t="shared" si="326"/>
        <v/>
      </c>
      <c r="TR100" s="1"/>
      <c r="TS100" s="1" t="str" cm="1">
        <f t="array" ref="TS100">IFERROR(VALUE(INDEX($B$1:$B$3414,SMALL(IF($A$1:$A$3414=TR$2,ROW($A$1:$A$3414),9999),ROW($C98)))&amp;""),"")</f>
        <v/>
      </c>
      <c r="TT100" s="1"/>
      <c r="TU100" s="1" t="str">
        <f t="shared" si="327"/>
        <v/>
      </c>
      <c r="TV100" s="17" t="str">
        <f t="shared" si="328"/>
        <v/>
      </c>
      <c r="TW100" s="17" t="str">
        <f t="shared" si="399"/>
        <v/>
      </c>
      <c r="TX100" s="17" t="str">
        <f t="shared" si="329"/>
        <v/>
      </c>
      <c r="TY100" s="18" t="str">
        <f t="shared" si="330"/>
        <v/>
      </c>
    </row>
    <row r="101" spans="1:545" ht="12.5" x14ac:dyDescent="0.25">
      <c r="A101" s="1">
        <v>0.8</v>
      </c>
      <c r="B101" s="1">
        <v>0.24823821400000001</v>
      </c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 t="str" cm="1">
        <f t="array" ref="S101">IFERROR(VALUE(INDEX($B$1:$B$3414,SMALL(IF($A$1:$A$3414=R$2,ROW($A$1:$A$3414),9999),ROW($C99)))&amp;""),"")</f>
        <v/>
      </c>
      <c r="T101" s="1"/>
      <c r="U101" s="1" t="str">
        <f t="shared" si="69"/>
        <v/>
      </c>
      <c r="V101" s="17" t="str">
        <f t="shared" si="70"/>
        <v/>
      </c>
      <c r="W101" s="17" t="str">
        <f t="shared" si="332"/>
        <v/>
      </c>
      <c r="X101" s="17" t="str">
        <f t="shared" si="333"/>
        <v/>
      </c>
      <c r="Y101" s="18" t="str">
        <f t="shared" si="71"/>
        <v/>
      </c>
      <c r="Z101" s="1"/>
      <c r="AA101" s="1" t="str" cm="1">
        <f t="array" ref="AA101">IFERROR(VALUE(INDEX($B$1:$B$3414,SMALL(IF($A$1:$A$3414=Z$2,ROW($A$1:$A$3414),9999),ROW($C99)))&amp;""),"")</f>
        <v/>
      </c>
      <c r="AB101" s="1"/>
      <c r="AC101" s="1" t="str">
        <f t="shared" si="72"/>
        <v/>
      </c>
      <c r="AD101" s="17" t="str">
        <f t="shared" si="73"/>
        <v/>
      </c>
      <c r="AE101" s="17" t="str">
        <f t="shared" si="334"/>
        <v/>
      </c>
      <c r="AF101" s="17" t="str">
        <f t="shared" si="74"/>
        <v/>
      </c>
      <c r="AG101" s="18" t="str">
        <f t="shared" si="75"/>
        <v/>
      </c>
      <c r="AH101" s="1"/>
      <c r="AI101" s="1" t="str" cm="1">
        <f t="array" ref="AI101">IFERROR(VALUE(INDEX($B$1:$B$3414,SMALL(IF($A$1:$A$3414=AH$2,ROW($A$1:$A$3414),9999),ROW($C99)))&amp;""),"")</f>
        <v/>
      </c>
      <c r="AJ101" s="1"/>
      <c r="AK101" s="1" t="str">
        <f t="shared" si="76"/>
        <v/>
      </c>
      <c r="AL101" s="17" t="str">
        <f t="shared" si="77"/>
        <v/>
      </c>
      <c r="AM101" s="17" t="str">
        <f t="shared" si="335"/>
        <v/>
      </c>
      <c r="AN101" s="17" t="str">
        <f t="shared" si="78"/>
        <v/>
      </c>
      <c r="AO101" s="18" t="str">
        <f t="shared" si="79"/>
        <v/>
      </c>
      <c r="AP101" s="1"/>
      <c r="AQ101" s="1" t="str" cm="1">
        <f t="array" ref="AQ101">IFERROR(VALUE(INDEX($B$1:$B$3414,SMALL(IF($A$1:$A$3414=AP$2,ROW($A$1:$A$3414),9999),ROW($C99)))&amp;""),"")</f>
        <v/>
      </c>
      <c r="AR101" s="1"/>
      <c r="AS101" s="1" t="str">
        <f t="shared" si="80"/>
        <v/>
      </c>
      <c r="AT101" s="17" t="str">
        <f t="shared" si="81"/>
        <v/>
      </c>
      <c r="AU101" s="17" t="str">
        <f t="shared" si="336"/>
        <v/>
      </c>
      <c r="AV101" s="17" t="str">
        <f t="shared" si="82"/>
        <v/>
      </c>
      <c r="AW101" s="18" t="str">
        <f t="shared" si="83"/>
        <v/>
      </c>
      <c r="AX101" s="1"/>
      <c r="AY101" s="1" cm="1">
        <f t="array" ref="AY101">IFERROR(VALUE(INDEX($B$1:$B$3414,SMALL(IF($A$1:$A$3414=AX$2,ROW($A$1:$A$3414),9999),ROW($C99)))&amp;""),"")</f>
        <v>0.28585006400000001</v>
      </c>
      <c r="BA101" s="1" t="str">
        <f t="shared" si="84"/>
        <v/>
      </c>
      <c r="BB101" s="17" t="str">
        <f t="shared" si="85"/>
        <v/>
      </c>
      <c r="BC101" s="17" t="str">
        <f t="shared" si="337"/>
        <v/>
      </c>
      <c r="BD101" s="17" t="str">
        <f t="shared" si="86"/>
        <v/>
      </c>
      <c r="BE101" s="18" t="str">
        <f t="shared" si="87"/>
        <v/>
      </c>
      <c r="BF101" s="1"/>
      <c r="BG101" s="1" t="str" cm="1">
        <f t="array" ref="BG101">IFERROR(VALUE(INDEX($B$1:$B$3414,SMALL(IF($A$1:$A$3414=BF$2,ROW($A$1:$A$3414),9999),ROW($C99)))&amp;""),"")</f>
        <v/>
      </c>
      <c r="BH101" s="1"/>
      <c r="BI101" s="1" t="str">
        <f t="shared" si="88"/>
        <v/>
      </c>
      <c r="BJ101" s="17" t="str">
        <f t="shared" si="89"/>
        <v/>
      </c>
      <c r="BK101" s="17" t="str">
        <f t="shared" si="338"/>
        <v/>
      </c>
      <c r="BL101" s="17" t="str">
        <f t="shared" si="90"/>
        <v/>
      </c>
      <c r="BM101" s="18" t="str">
        <f t="shared" si="91"/>
        <v/>
      </c>
      <c r="BN101" s="1"/>
      <c r="BO101" s="1" cm="1">
        <f t="array" ref="BO101">IFERROR(VALUE(INDEX($B$1:$B$3414,SMALL(IF($A$1:$A$3414=BN$2,ROW($A$1:$A$3414),9999),ROW($C99)))&amp;""),"")</f>
        <v>0.29337243499999999</v>
      </c>
      <c r="BQ101" s="1" t="str">
        <f t="shared" si="92"/>
        <v/>
      </c>
      <c r="BR101" s="17" t="str">
        <f t="shared" si="93"/>
        <v/>
      </c>
      <c r="BS101" s="17" t="str">
        <f t="shared" si="339"/>
        <v/>
      </c>
      <c r="BT101" s="17" t="str">
        <f t="shared" si="94"/>
        <v/>
      </c>
      <c r="BU101" s="18" t="str">
        <f t="shared" si="95"/>
        <v/>
      </c>
      <c r="BV101" s="1"/>
      <c r="BW101" s="1" t="str" cm="1">
        <f t="array" ref="BW101">IFERROR(VALUE(INDEX($B$1:$B$3414,SMALL(IF($A$1:$A$3414=BV$2,ROW($A$1:$A$3414),9999),ROW($C99)))&amp;""),"")</f>
        <v/>
      </c>
      <c r="BX101" s="1"/>
      <c r="BY101" s="1" t="str">
        <f t="shared" si="96"/>
        <v/>
      </c>
      <c r="BZ101" s="17" t="str">
        <f t="shared" si="97"/>
        <v/>
      </c>
      <c r="CA101" s="17" t="str">
        <f t="shared" si="340"/>
        <v/>
      </c>
      <c r="CB101" s="17" t="str">
        <f t="shared" si="341"/>
        <v/>
      </c>
      <c r="CC101" s="18" t="str">
        <f t="shared" si="98"/>
        <v/>
      </c>
      <c r="CD101" s="1"/>
      <c r="CE101" s="1" t="str" cm="1">
        <f t="array" ref="CE101">IFERROR(VALUE(INDEX($B$1:$B$3414,SMALL(IF($A$1:$A$3414=CD$2,ROW($A$1:$A$3414),9999),ROW($C99)))&amp;""),"")</f>
        <v/>
      </c>
      <c r="CF101" s="1"/>
      <c r="CG101" s="1" t="str">
        <f t="shared" si="99"/>
        <v/>
      </c>
      <c r="CH101" s="17" t="str">
        <f t="shared" si="100"/>
        <v/>
      </c>
      <c r="CI101" s="17" t="str">
        <f t="shared" si="342"/>
        <v/>
      </c>
      <c r="CJ101" s="17" t="str">
        <f t="shared" si="101"/>
        <v/>
      </c>
      <c r="CK101" s="18" t="str">
        <f t="shared" si="102"/>
        <v/>
      </c>
      <c r="CL101" s="1"/>
      <c r="CM101" s="1" t="str" cm="1">
        <f t="array" ref="CM101">IFERROR(VALUE(INDEX($B$1:$B$3414,SMALL(IF($A$1:$A$3414=CL$2,ROW($A$1:$A$3414),9999),ROW($C99)))&amp;""),"")</f>
        <v/>
      </c>
      <c r="CN101" s="1"/>
      <c r="CO101" s="1" t="str">
        <f t="shared" si="103"/>
        <v/>
      </c>
      <c r="CP101" s="17" t="str">
        <f t="shared" si="104"/>
        <v/>
      </c>
      <c r="CQ101" s="17" t="str">
        <f t="shared" si="343"/>
        <v/>
      </c>
      <c r="CR101" s="17" t="str">
        <f t="shared" si="105"/>
        <v/>
      </c>
      <c r="CS101" s="18" t="str">
        <f t="shared" si="106"/>
        <v/>
      </c>
      <c r="CT101" s="1"/>
      <c r="CU101" s="1" t="str" cm="1">
        <f t="array" ref="CU101">IFERROR(VALUE(INDEX($B$1:$B$3414,SMALL(IF($A$1:$A$3414=CT$2,ROW($A$1:$A$3414),9999),ROW($C99)))&amp;""),"")</f>
        <v/>
      </c>
      <c r="CV101" s="1"/>
      <c r="CW101" s="1" t="str">
        <f t="shared" si="107"/>
        <v/>
      </c>
      <c r="CX101" s="17" t="str">
        <f t="shared" si="108"/>
        <v/>
      </c>
      <c r="CY101" s="17" t="str">
        <f t="shared" si="344"/>
        <v/>
      </c>
      <c r="CZ101" s="17" t="str">
        <f t="shared" si="109"/>
        <v/>
      </c>
      <c r="DA101" s="18" t="str">
        <f t="shared" si="110"/>
        <v/>
      </c>
      <c r="DB101" s="1"/>
      <c r="DC101" s="1" t="str" cm="1">
        <f t="array" ref="DC101">IFERROR(VALUE(INDEX($B$1:$B$3414,SMALL(IF($A$1:$A$3414=DB$2,ROW($A$1:$A$3414),9999),ROW($C99)))&amp;""),"")</f>
        <v/>
      </c>
      <c r="DD101" s="1"/>
      <c r="DE101" s="1" t="str">
        <f t="shared" si="111"/>
        <v/>
      </c>
      <c r="DF101" s="17" t="str">
        <f t="shared" si="112"/>
        <v/>
      </c>
      <c r="DG101" s="17" t="str">
        <f t="shared" si="345"/>
        <v/>
      </c>
      <c r="DH101" s="17" t="str">
        <f t="shared" si="113"/>
        <v/>
      </c>
      <c r="DI101" s="18" t="str">
        <f t="shared" si="114"/>
        <v/>
      </c>
      <c r="DJ101" s="1"/>
      <c r="DK101" s="1" t="str" cm="1">
        <f t="array" ref="DK101">IFERROR(VALUE(INDEX($B$1:$B$3414,SMALL(IF($A$1:$A$3414=DJ$2,ROW($A$1:$A$3414),9999),ROW($C99)))&amp;""),"")</f>
        <v/>
      </c>
      <c r="DL101" s="1"/>
      <c r="DM101" s="1" t="str">
        <f t="shared" si="115"/>
        <v/>
      </c>
      <c r="DN101" s="17" t="str">
        <f t="shared" si="116"/>
        <v/>
      </c>
      <c r="DO101" s="17" t="str">
        <f t="shared" si="346"/>
        <v/>
      </c>
      <c r="DP101" s="17" t="str">
        <f t="shared" si="117"/>
        <v/>
      </c>
      <c r="DQ101" s="18" t="str">
        <f t="shared" si="118"/>
        <v/>
      </c>
      <c r="DR101" s="1"/>
      <c r="DS101" s="1" cm="1">
        <f t="array" ref="DS101">IFERROR(VALUE(INDEX($B$1:$B$3414,SMALL(IF($A$1:$A$3414=DR$2,ROW($A$1:$A$3414),9999),ROW($C99)))&amp;""),"")</f>
        <v>0.276415943</v>
      </c>
      <c r="DU101" s="1" t="str">
        <f t="shared" si="119"/>
        <v/>
      </c>
      <c r="DV101" s="17" t="str">
        <f t="shared" si="120"/>
        <v/>
      </c>
      <c r="DW101" s="17" t="str">
        <f t="shared" si="347"/>
        <v/>
      </c>
      <c r="DX101" s="17" t="str">
        <f t="shared" si="121"/>
        <v/>
      </c>
      <c r="DY101" s="18" t="str">
        <f t="shared" si="122"/>
        <v/>
      </c>
      <c r="DZ101" s="1"/>
      <c r="EA101" s="1" t="str" cm="1">
        <f t="array" ref="EA101">IFERROR(VALUE(INDEX($B$1:$B$3414,SMALL(IF($A$1:$A$3414=DZ$2,ROW($A$1:$A$3414),9999),ROW($C99)))&amp;""),"")</f>
        <v/>
      </c>
      <c r="EB101" s="1"/>
      <c r="EC101" s="1" t="str">
        <f t="shared" si="123"/>
        <v/>
      </c>
      <c r="ED101" s="17" t="str">
        <f t="shared" si="124"/>
        <v/>
      </c>
      <c r="EE101" s="17" t="str">
        <f t="shared" si="348"/>
        <v/>
      </c>
      <c r="EF101" s="17" t="str">
        <f t="shared" si="125"/>
        <v/>
      </c>
      <c r="EG101" s="18" t="str">
        <f t="shared" si="126"/>
        <v/>
      </c>
      <c r="EH101" s="1"/>
      <c r="EI101" s="1" t="str" cm="1">
        <f t="array" ref="EI101">IFERROR(VALUE(INDEX($B$1:$B$3414,SMALL(IF($A$1:$A$3414=EH$2,ROW($A$1:$A$3414),9999),ROW($C99)))&amp;""),"")</f>
        <v/>
      </c>
      <c r="EJ101" s="1"/>
      <c r="EK101" s="1" t="str">
        <f t="shared" si="127"/>
        <v/>
      </c>
      <c r="EL101" s="17" t="str">
        <f t="shared" si="128"/>
        <v/>
      </c>
      <c r="EM101" s="17" t="str">
        <f t="shared" si="349"/>
        <v/>
      </c>
      <c r="EN101" s="17" t="str">
        <f t="shared" si="129"/>
        <v/>
      </c>
      <c r="EO101" s="18" t="str">
        <f t="shared" si="130"/>
        <v/>
      </c>
      <c r="EP101" s="1"/>
      <c r="EQ101" s="1" cm="1">
        <f t="array" ref="EQ101">IFERROR(VALUE(INDEX($B$1:$B$3414,SMALL(IF($A$1:$A$3414=EP$2,ROW($A$1:$A$3414),9999),ROW($C99)))&amp;""),"")</f>
        <v>0.26983820200000003</v>
      </c>
      <c r="ES101" s="1" t="str">
        <f t="shared" si="131"/>
        <v/>
      </c>
      <c r="ET101" s="17" t="str">
        <f t="shared" si="132"/>
        <v/>
      </c>
      <c r="EU101" s="17" t="str">
        <f t="shared" si="350"/>
        <v/>
      </c>
      <c r="EV101" s="17" t="str">
        <f t="shared" si="133"/>
        <v/>
      </c>
      <c r="EW101" s="18" t="str">
        <f t="shared" si="134"/>
        <v/>
      </c>
      <c r="EX101" s="1"/>
      <c r="EY101" s="1" t="str" cm="1">
        <f t="array" ref="EY101">IFERROR(VALUE(INDEX($B$1:$B$3414,SMALL(IF($A$1:$A$3414=EX$2,ROW($A$1:$A$3414),9999),ROW($C99)))&amp;""),"")</f>
        <v/>
      </c>
      <c r="EZ101" s="1"/>
      <c r="FA101" s="1" t="str">
        <f t="shared" si="135"/>
        <v/>
      </c>
      <c r="FB101" s="17" t="str">
        <f t="shared" si="136"/>
        <v/>
      </c>
      <c r="FC101" s="17" t="str">
        <f t="shared" si="351"/>
        <v/>
      </c>
      <c r="FD101" s="17" t="str">
        <f t="shared" si="137"/>
        <v/>
      </c>
      <c r="FE101" s="18" t="str">
        <f t="shared" si="138"/>
        <v/>
      </c>
      <c r="FF101" s="1"/>
      <c r="FG101" s="1" t="str" cm="1">
        <f t="array" ref="FG101">IFERROR(VALUE(INDEX($B$1:$B$3414,SMALL(IF($A$1:$A$3414=FF$2,ROW($A$1:$A$3414),9999),ROW($C99)))&amp;""),"")</f>
        <v/>
      </c>
      <c r="FH101" s="1"/>
      <c r="FI101" s="1" t="str">
        <f t="shared" si="139"/>
        <v/>
      </c>
      <c r="FJ101" s="17" t="str">
        <f t="shared" si="140"/>
        <v/>
      </c>
      <c r="FK101" s="17" t="str">
        <f t="shared" si="352"/>
        <v/>
      </c>
      <c r="FL101" s="17" t="str">
        <f t="shared" si="141"/>
        <v/>
      </c>
      <c r="FM101" s="18" t="str">
        <f t="shared" si="142"/>
        <v/>
      </c>
      <c r="FN101" s="1"/>
      <c r="FO101" s="1" t="str" cm="1">
        <f t="array" ref="FO101">IFERROR(VALUE(INDEX($B$1:$B$3414,SMALL(IF($A$1:$A$3414=FN$2,ROW($A$1:$A$3414),9999),ROW($C99)))&amp;""),"")</f>
        <v/>
      </c>
      <c r="FP101" s="1"/>
      <c r="FQ101" s="1" t="str">
        <f t="shared" si="143"/>
        <v/>
      </c>
      <c r="FR101" s="17" t="str">
        <f t="shared" si="144"/>
        <v/>
      </c>
      <c r="FS101" s="17" t="str">
        <f t="shared" si="353"/>
        <v/>
      </c>
      <c r="FT101" s="17" t="str">
        <f t="shared" si="145"/>
        <v/>
      </c>
      <c r="FU101" s="18" t="str">
        <f t="shared" si="146"/>
        <v/>
      </c>
      <c r="FV101" s="1"/>
      <c r="FW101" s="1" t="str" cm="1">
        <f t="array" ref="FW101">IFERROR(VALUE(INDEX($B$1:$B$3414,SMALL(IF($A$1:$A$3414=FV$2,ROW($A$1:$A$3414),9999),ROW($C99)))&amp;""),"")</f>
        <v/>
      </c>
      <c r="FX101" s="1"/>
      <c r="FY101" s="1" t="str">
        <f t="shared" si="147"/>
        <v/>
      </c>
      <c r="FZ101" s="17" t="str">
        <f t="shared" si="148"/>
        <v/>
      </c>
      <c r="GA101" s="17" t="str">
        <f t="shared" si="354"/>
        <v/>
      </c>
      <c r="GB101" s="17" t="str">
        <f t="shared" si="149"/>
        <v/>
      </c>
      <c r="GC101" s="18" t="str">
        <f t="shared" si="150"/>
        <v/>
      </c>
      <c r="GD101" s="1"/>
      <c r="GE101" s="1" cm="1">
        <f t="array" ref="GE101">IFERROR(VALUE(INDEX($B$1:$B$3414,SMALL(IF($A$1:$A$3414=GD$2,ROW($A$1:$A$3414),9999),ROW($C99)))&amp;""),"")</f>
        <v>0.26785651100000002</v>
      </c>
      <c r="GG101" s="1" t="str">
        <f t="shared" si="151"/>
        <v/>
      </c>
      <c r="GH101" s="17" t="str">
        <f t="shared" si="152"/>
        <v/>
      </c>
      <c r="GI101" s="17" t="str">
        <f t="shared" si="355"/>
        <v/>
      </c>
      <c r="GJ101" s="17" t="str">
        <f t="shared" si="153"/>
        <v/>
      </c>
      <c r="GK101" s="18" t="str">
        <f t="shared" si="154"/>
        <v/>
      </c>
      <c r="GL101" s="1"/>
      <c r="GM101" s="1" t="str" cm="1">
        <f t="array" ref="GM101">IFERROR(VALUE(INDEX($B$1:$B$3414,SMALL(IF($A$1:$A$3414=GL$2,ROW($A$1:$A$3414),9999),ROW($C99)))&amp;""),"")</f>
        <v/>
      </c>
      <c r="GN101" s="1"/>
      <c r="GO101" s="1" t="str">
        <f t="shared" si="155"/>
        <v/>
      </c>
      <c r="GP101" s="17" t="str">
        <f t="shared" si="156"/>
        <v/>
      </c>
      <c r="GQ101" s="17" t="str">
        <f t="shared" si="356"/>
        <v/>
      </c>
      <c r="GR101" s="17" t="str">
        <f t="shared" si="157"/>
        <v/>
      </c>
      <c r="GS101" s="18" t="str">
        <f t="shared" si="158"/>
        <v/>
      </c>
      <c r="GT101" s="1"/>
      <c r="GU101" s="1" t="str" cm="1">
        <f t="array" ref="GU101">IFERROR(VALUE(INDEX($B$1:$B$3414,SMALL(IF($A$1:$A$3414=GT$2,ROW($A$1:$A$3414),9999),ROW($C99)))&amp;""),"")</f>
        <v/>
      </c>
      <c r="GV101" s="1"/>
      <c r="GW101" s="1" t="str">
        <f t="shared" si="159"/>
        <v/>
      </c>
      <c r="GX101" s="17" t="str">
        <f t="shared" si="160"/>
        <v/>
      </c>
      <c r="GY101" s="17" t="str">
        <f t="shared" si="357"/>
        <v/>
      </c>
      <c r="GZ101" s="17" t="str">
        <f t="shared" si="161"/>
        <v/>
      </c>
      <c r="HA101" s="18" t="str">
        <f t="shared" si="162"/>
        <v/>
      </c>
      <c r="HB101" s="1"/>
      <c r="HC101" s="1" t="str" cm="1">
        <f t="array" ref="HC101">IFERROR(VALUE(INDEX($B$1:$B$3414,SMALL(IF($A$1:$A$3414=HB$2,ROW($A$1:$A$3414),9999),ROW($C99)))&amp;""),"")</f>
        <v/>
      </c>
      <c r="HD101" s="1"/>
      <c r="HE101" s="1" t="str">
        <f t="shared" si="163"/>
        <v/>
      </c>
      <c r="HF101" s="17" t="str">
        <f t="shared" si="164"/>
        <v/>
      </c>
      <c r="HG101" s="17" t="str">
        <f t="shared" si="358"/>
        <v/>
      </c>
      <c r="HH101" s="17" t="str">
        <f t="shared" si="165"/>
        <v/>
      </c>
      <c r="HI101" s="18" t="str">
        <f t="shared" si="166"/>
        <v/>
      </c>
      <c r="HJ101" s="1"/>
      <c r="HK101" s="1" cm="1">
        <f t="array" ref="HK101">IFERROR(VALUE(INDEX($B$1:$B$3414,SMALL(IF($A$1:$A$3414=HJ$2,ROW($A$1:$A$3414),9999),ROW($C99)))&amp;""),"")</f>
        <v>0.26950554399999999</v>
      </c>
      <c r="HM101" s="1" t="str">
        <f t="shared" si="167"/>
        <v/>
      </c>
      <c r="HN101" s="17" t="str">
        <f t="shared" si="168"/>
        <v/>
      </c>
      <c r="HO101" s="17" t="str">
        <f t="shared" si="359"/>
        <v/>
      </c>
      <c r="HP101" s="17" t="str">
        <f t="shared" si="169"/>
        <v/>
      </c>
      <c r="HQ101" s="18" t="str">
        <f t="shared" si="170"/>
        <v/>
      </c>
      <c r="HR101" s="1"/>
      <c r="HS101" s="1" t="str" cm="1">
        <f t="array" ref="HS101">IFERROR(VALUE(INDEX($B$1:$B$3414,SMALL(IF($A$1:$A$3414=HR$2,ROW($A$1:$A$3414),9999),ROW($C99)))&amp;""),"")</f>
        <v/>
      </c>
      <c r="HT101" s="1"/>
      <c r="HU101" s="1" t="str">
        <f t="shared" si="171"/>
        <v/>
      </c>
      <c r="HV101" s="17" t="str">
        <f t="shared" si="172"/>
        <v/>
      </c>
      <c r="HW101" s="17" t="str">
        <f t="shared" si="360"/>
        <v/>
      </c>
      <c r="HX101" s="17" t="str">
        <f t="shared" si="173"/>
        <v/>
      </c>
      <c r="HY101" s="18" t="str">
        <f t="shared" si="174"/>
        <v/>
      </c>
      <c r="HZ101" s="1"/>
      <c r="IA101" s="1" t="str" cm="1">
        <f t="array" ref="IA101">IFERROR(VALUE(INDEX($B$1:$B$3414,SMALL(IF($A$1:$A$3414=HZ$2,ROW($A$1:$A$3414),9999),ROW($C99)))&amp;""),"")</f>
        <v/>
      </c>
      <c r="IB101" s="1"/>
      <c r="IC101" s="1" t="str">
        <f t="shared" si="175"/>
        <v/>
      </c>
      <c r="ID101" s="17" t="str">
        <f t="shared" si="176"/>
        <v/>
      </c>
      <c r="IE101" s="17" t="str">
        <f t="shared" si="361"/>
        <v/>
      </c>
      <c r="IF101" s="17" t="str">
        <f t="shared" si="177"/>
        <v/>
      </c>
      <c r="IG101" s="18" t="str">
        <f t="shared" si="178"/>
        <v/>
      </c>
      <c r="IH101" s="1"/>
      <c r="II101" s="1" t="str" cm="1">
        <f t="array" ref="II101">IFERROR(VALUE(INDEX($B$1:$B$3414,SMALL(IF($A$1:$A$3414=IH$2,ROW($A$1:$A$3414),9999),ROW($C99)))&amp;""),"")</f>
        <v/>
      </c>
      <c r="IJ101" s="1"/>
      <c r="IK101" s="1" t="str">
        <f t="shared" si="179"/>
        <v/>
      </c>
      <c r="IL101" s="17" t="str">
        <f t="shared" si="180"/>
        <v/>
      </c>
      <c r="IM101" s="17" t="str">
        <f t="shared" si="362"/>
        <v/>
      </c>
      <c r="IN101" s="17" t="str">
        <f t="shared" si="181"/>
        <v/>
      </c>
      <c r="IO101" s="18" t="str">
        <f t="shared" si="182"/>
        <v/>
      </c>
      <c r="IP101" s="1"/>
      <c r="IQ101" s="1" t="str" cm="1">
        <f t="array" ref="IQ101">IFERROR(VALUE(INDEX($B$1:$B$3414,SMALL(IF($A$1:$A$3414=IP$2,ROW($A$1:$A$3414),9999),ROW($C99)))&amp;""),"")</f>
        <v/>
      </c>
      <c r="IR101" s="1"/>
      <c r="IS101" s="1" t="str">
        <f t="shared" si="183"/>
        <v/>
      </c>
      <c r="IT101" s="17" t="str">
        <f t="shared" si="184"/>
        <v/>
      </c>
      <c r="IU101" s="17" t="str">
        <f t="shared" si="363"/>
        <v/>
      </c>
      <c r="IV101" s="17" t="str">
        <f t="shared" si="185"/>
        <v/>
      </c>
      <c r="IW101" s="18" t="str">
        <f t="shared" si="186"/>
        <v/>
      </c>
      <c r="IX101" s="1"/>
      <c r="IY101" s="1" t="str" cm="1">
        <f t="array" ref="IY101">IFERROR(VALUE(INDEX($B$1:$B$3414,SMALL(IF($A$1:$A$3414=IX$2,ROW($A$1:$A$3414),9999),ROW($C99)))&amp;""),"")</f>
        <v/>
      </c>
      <c r="IZ101" s="1"/>
      <c r="JA101" s="1" t="str">
        <f t="shared" si="187"/>
        <v/>
      </c>
      <c r="JB101" s="17" t="str">
        <f t="shared" si="188"/>
        <v/>
      </c>
      <c r="JC101" s="17" t="str">
        <f t="shared" si="364"/>
        <v/>
      </c>
      <c r="JD101" s="17" t="str">
        <f t="shared" si="189"/>
        <v/>
      </c>
      <c r="JE101" s="18" t="str">
        <f t="shared" si="190"/>
        <v/>
      </c>
      <c r="JF101" s="1"/>
      <c r="JG101" s="1" t="str" cm="1">
        <f t="array" ref="JG101">IFERROR(VALUE(INDEX($B$1:$B$3414,SMALL(IF($A$1:$A$3414=JF$2,ROW($A$1:$A$3414),9999),ROW($C99)))&amp;""),"")</f>
        <v/>
      </c>
      <c r="JH101" s="1"/>
      <c r="JI101" s="1" t="str">
        <f t="shared" si="191"/>
        <v/>
      </c>
      <c r="JJ101" s="17" t="str">
        <f t="shared" si="192"/>
        <v/>
      </c>
      <c r="JK101" s="17" t="str">
        <f t="shared" si="365"/>
        <v/>
      </c>
      <c r="JL101" s="17" t="str">
        <f t="shared" si="193"/>
        <v/>
      </c>
      <c r="JM101" s="18" t="str">
        <f t="shared" si="194"/>
        <v/>
      </c>
      <c r="JN101" s="1"/>
      <c r="JO101" s="1" t="str" cm="1">
        <f t="array" ref="JO101">IFERROR(VALUE(INDEX($B$1:$B$3414,SMALL(IF($A$1:$A$3414=JN$2,ROW($A$1:$A$3414),9999),ROW($C99)))&amp;""),"")</f>
        <v/>
      </c>
      <c r="JP101" s="1"/>
      <c r="JQ101" s="1" t="str">
        <f t="shared" si="195"/>
        <v/>
      </c>
      <c r="JR101" s="17" t="str">
        <f t="shared" si="196"/>
        <v/>
      </c>
      <c r="JS101" s="17" t="str">
        <f t="shared" si="366"/>
        <v/>
      </c>
      <c r="JT101" s="17" t="str">
        <f t="shared" si="197"/>
        <v/>
      </c>
      <c r="JU101" s="18" t="str">
        <f t="shared" si="198"/>
        <v/>
      </c>
      <c r="JV101" s="1"/>
      <c r="JW101" s="1" cm="1">
        <f t="array" ref="JW101">IFERROR(VALUE(INDEX($B$1:$B$3414,SMALL(IF($A$1:$A$3414=JV$2,ROW($A$1:$A$3414),9999),ROW($C99)))&amp;""),"")</f>
        <v>0.26095464000000002</v>
      </c>
      <c r="JY101" s="1" t="str">
        <f t="shared" si="199"/>
        <v/>
      </c>
      <c r="JZ101" s="17" t="str">
        <f t="shared" si="200"/>
        <v/>
      </c>
      <c r="KA101" s="17" t="str">
        <f t="shared" si="367"/>
        <v/>
      </c>
      <c r="KB101" s="17" t="str">
        <f t="shared" si="201"/>
        <v/>
      </c>
      <c r="KC101" s="18" t="str">
        <f t="shared" si="202"/>
        <v/>
      </c>
      <c r="KD101" s="1"/>
      <c r="KE101" s="1" t="str" cm="1">
        <f t="array" ref="KE101">IFERROR(VALUE(INDEX($B$1:$B$3414,SMALL(IF($A$1:$A$3414=KD$2,ROW($A$1:$A$3414),9999),ROW($C99)))&amp;""),"")</f>
        <v/>
      </c>
      <c r="KF101" s="1"/>
      <c r="KG101" s="1" t="str">
        <f t="shared" si="203"/>
        <v/>
      </c>
      <c r="KH101" s="17" t="str">
        <f t="shared" si="204"/>
        <v/>
      </c>
      <c r="KI101" s="17" t="str">
        <f t="shared" si="368"/>
        <v/>
      </c>
      <c r="KJ101" s="17" t="str">
        <f t="shared" si="205"/>
        <v/>
      </c>
      <c r="KK101" s="18" t="str">
        <f t="shared" si="206"/>
        <v/>
      </c>
      <c r="KL101" s="1"/>
      <c r="KM101" s="1" t="str" cm="1">
        <f t="array" ref="KM101">IFERROR(VALUE(INDEX($B$1:$B$3414,SMALL(IF($A$1:$A$3414=KL$2,ROW($A$1:$A$3414),9999),ROW($C99)))&amp;""),"")</f>
        <v/>
      </c>
      <c r="KN101" s="1"/>
      <c r="KO101" s="1" t="str">
        <f t="shared" si="207"/>
        <v/>
      </c>
      <c r="KP101" s="17" t="str">
        <f t="shared" si="208"/>
        <v/>
      </c>
      <c r="KQ101" s="17" t="str">
        <f t="shared" si="369"/>
        <v/>
      </c>
      <c r="KR101" s="17" t="str">
        <f t="shared" si="209"/>
        <v/>
      </c>
      <c r="KS101" s="18" t="str">
        <f t="shared" si="210"/>
        <v/>
      </c>
      <c r="KT101" s="1"/>
      <c r="KU101" s="1" t="str" cm="1">
        <f t="array" ref="KU101">IFERROR(VALUE(INDEX($B$1:$B$3414,SMALL(IF($A$1:$A$3414=KT$2,ROW($A$1:$A$3414),9999),ROW($C99)))&amp;""),"")</f>
        <v/>
      </c>
      <c r="KV101" s="1"/>
      <c r="KW101" s="1" t="str">
        <f t="shared" si="211"/>
        <v/>
      </c>
      <c r="KX101" s="17" t="str">
        <f t="shared" si="212"/>
        <v/>
      </c>
      <c r="KY101" s="17" t="str">
        <f t="shared" si="370"/>
        <v/>
      </c>
      <c r="KZ101" s="17" t="str">
        <f t="shared" si="213"/>
        <v/>
      </c>
      <c r="LA101" s="18" t="str">
        <f t="shared" si="214"/>
        <v/>
      </c>
      <c r="LB101" s="1"/>
      <c r="LC101" s="1" t="str" cm="1">
        <f t="array" ref="LC101">IFERROR(VALUE(INDEX($B$1:$B$3414,SMALL(IF($A$1:$A$3414=LB$2,ROW($A$1:$A$3414),9999),ROW($C99)))&amp;""),"")</f>
        <v/>
      </c>
      <c r="LD101" s="1"/>
      <c r="LE101" s="1" t="str">
        <f t="shared" si="215"/>
        <v/>
      </c>
      <c r="LF101" s="17" t="str">
        <f t="shared" si="216"/>
        <v/>
      </c>
      <c r="LG101" s="17" t="str">
        <f t="shared" si="371"/>
        <v/>
      </c>
      <c r="LH101" s="17" t="str">
        <f t="shared" si="217"/>
        <v/>
      </c>
      <c r="LI101" s="18" t="str">
        <f t="shared" si="218"/>
        <v/>
      </c>
      <c r="LJ101" s="1"/>
      <c r="LK101" s="1" t="str" cm="1">
        <f t="array" ref="LK101">IFERROR(VALUE(INDEX($B$1:$B$3414,SMALL(IF($A$1:$A$3414=LJ$2,ROW($A$1:$A$3414),9999),ROW($C99)))&amp;""),"")</f>
        <v/>
      </c>
      <c r="LL101" s="1"/>
      <c r="LM101" s="1" t="str">
        <f t="shared" si="219"/>
        <v/>
      </c>
      <c r="LN101" s="17" t="str">
        <f t="shared" si="220"/>
        <v/>
      </c>
      <c r="LO101" s="17" t="str">
        <f t="shared" si="372"/>
        <v/>
      </c>
      <c r="LP101" s="17" t="str">
        <f t="shared" si="221"/>
        <v/>
      </c>
      <c r="LQ101" s="18" t="str">
        <f t="shared" si="222"/>
        <v/>
      </c>
      <c r="LR101" s="1"/>
      <c r="LS101" s="1" t="str" cm="1">
        <f t="array" ref="LS101">IFERROR(VALUE(INDEX($B$1:$B$3414,SMALL(IF($A$1:$A$3414=LR$2,ROW($A$1:$A$3414),9999),ROW($C99)))&amp;""),"")</f>
        <v/>
      </c>
      <c r="LT101" s="1"/>
      <c r="LU101" s="1" t="str">
        <f t="shared" si="223"/>
        <v/>
      </c>
      <c r="LV101" s="17" t="str">
        <f t="shared" si="224"/>
        <v/>
      </c>
      <c r="LW101" s="17" t="str">
        <f t="shared" si="373"/>
        <v/>
      </c>
      <c r="LX101" s="17" t="str">
        <f t="shared" si="225"/>
        <v/>
      </c>
      <c r="LY101" s="18" t="str">
        <f t="shared" si="226"/>
        <v/>
      </c>
      <c r="LZ101" s="1"/>
      <c r="MA101" s="1" t="str" cm="1">
        <f t="array" ref="MA101">IFERROR(VALUE(INDEX($B$1:$B$3414,SMALL(IF($A$1:$A$3414=LZ$2,ROW($A$1:$A$3414),9999),ROW($C99)))&amp;""),"")</f>
        <v/>
      </c>
      <c r="MB101" s="1"/>
      <c r="MC101" s="1" t="str">
        <f t="shared" si="227"/>
        <v/>
      </c>
      <c r="MD101" s="17" t="str">
        <f t="shared" si="228"/>
        <v/>
      </c>
      <c r="ME101" s="17" t="str">
        <f t="shared" si="374"/>
        <v/>
      </c>
      <c r="MF101" s="17" t="str">
        <f t="shared" si="229"/>
        <v/>
      </c>
      <c r="MG101" s="18" t="str">
        <f t="shared" si="230"/>
        <v/>
      </c>
      <c r="MH101" s="1"/>
      <c r="MI101" s="1" t="str" cm="1">
        <f t="array" ref="MI101">IFERROR(VALUE(INDEX($B$1:$B$3414,SMALL(IF($A$1:$A$3414=MH$2,ROW($A$1:$A$3414),9999),ROW($C99)))&amp;""),"")</f>
        <v/>
      </c>
      <c r="MJ101" s="1"/>
      <c r="MK101" s="1" t="str">
        <f t="shared" si="231"/>
        <v/>
      </c>
      <c r="ML101" s="17" t="str">
        <f t="shared" si="232"/>
        <v/>
      </c>
      <c r="MM101" s="17" t="str">
        <f t="shared" si="375"/>
        <v/>
      </c>
      <c r="MN101" s="17" t="str">
        <f t="shared" si="233"/>
        <v/>
      </c>
      <c r="MO101" s="18" t="str">
        <f t="shared" si="234"/>
        <v/>
      </c>
      <c r="MP101" s="1"/>
      <c r="MQ101" s="1" t="str" cm="1">
        <f t="array" ref="MQ101">IFERROR(VALUE(INDEX($B$1:$B$3414,SMALL(IF($A$1:$A$3414=MP$2,ROW($A$1:$A$3414),9999),ROW($C99)))&amp;""),"")</f>
        <v/>
      </c>
      <c r="MR101" s="1"/>
      <c r="MS101" s="1" t="str">
        <f t="shared" si="235"/>
        <v/>
      </c>
      <c r="MT101" s="17" t="str">
        <f t="shared" si="236"/>
        <v/>
      </c>
      <c r="MU101" s="17" t="str">
        <f t="shared" si="376"/>
        <v/>
      </c>
      <c r="MV101" s="17" t="str">
        <f t="shared" si="237"/>
        <v/>
      </c>
      <c r="MW101" s="18" t="str">
        <f t="shared" si="238"/>
        <v/>
      </c>
      <c r="MX101" s="1"/>
      <c r="MY101" s="1" t="str" cm="1">
        <f t="array" ref="MY101">IFERROR(VALUE(INDEX($B$1:$B$3414,SMALL(IF($A$1:$A$3414=MX$2,ROW($A$1:$A$3414),9999),ROW($C99)))&amp;""),"")</f>
        <v/>
      </c>
      <c r="MZ101" s="1"/>
      <c r="NA101" s="1" t="str">
        <f t="shared" si="239"/>
        <v/>
      </c>
      <c r="NB101" s="17" t="str">
        <f t="shared" si="240"/>
        <v/>
      </c>
      <c r="NC101" s="17" t="str">
        <f t="shared" si="377"/>
        <v/>
      </c>
      <c r="ND101" s="17" t="str">
        <f t="shared" si="241"/>
        <v/>
      </c>
      <c r="NE101" s="18" t="str">
        <f t="shared" si="242"/>
        <v/>
      </c>
      <c r="NF101" s="1"/>
      <c r="NG101" s="1" t="str" cm="1">
        <f t="array" ref="NG101">IFERROR(VALUE(INDEX($B$1:$B$3414,SMALL(IF($A$1:$A$3414=NF$2,ROW($A$1:$A$3414),9999),ROW($C99)))&amp;""),"")</f>
        <v/>
      </c>
      <c r="NH101" s="1"/>
      <c r="NI101" s="1" t="str">
        <f t="shared" si="243"/>
        <v/>
      </c>
      <c r="NJ101" s="17" t="str">
        <f t="shared" si="244"/>
        <v/>
      </c>
      <c r="NK101" s="17" t="str">
        <f t="shared" si="378"/>
        <v/>
      </c>
      <c r="NL101" s="17" t="str">
        <f t="shared" si="245"/>
        <v/>
      </c>
      <c r="NM101" s="18" t="str">
        <f t="shared" si="246"/>
        <v/>
      </c>
      <c r="NN101" s="1"/>
      <c r="NO101" s="1" t="str" cm="1">
        <f t="array" ref="NO101">IFERROR(VALUE(INDEX($B$1:$B$3414,SMALL(IF($A$1:$A$3414=NN$2,ROW($A$1:$A$3414),9999),ROW($C99)))&amp;""),"")</f>
        <v/>
      </c>
      <c r="NP101" s="1"/>
      <c r="NQ101" s="1" t="str">
        <f t="shared" si="247"/>
        <v/>
      </c>
      <c r="NR101" s="17" t="str">
        <f t="shared" si="248"/>
        <v/>
      </c>
      <c r="NS101" s="17" t="str">
        <f t="shared" si="379"/>
        <v/>
      </c>
      <c r="NT101" s="17" t="str">
        <f t="shared" si="249"/>
        <v/>
      </c>
      <c r="NU101" s="18" t="str">
        <f t="shared" si="250"/>
        <v/>
      </c>
      <c r="NV101" s="1"/>
      <c r="NW101" s="1" t="str" cm="1">
        <f t="array" ref="NW101">IFERROR(VALUE(INDEX($B$1:$B$3414,SMALL(IF($A$1:$A$3414=NV$2,ROW($A$1:$A$3414),9999),ROW($C99)))&amp;""),"")</f>
        <v/>
      </c>
      <c r="NX101" s="1"/>
      <c r="NY101" s="1" t="str">
        <f t="shared" si="251"/>
        <v/>
      </c>
      <c r="NZ101" s="17" t="str">
        <f t="shared" si="252"/>
        <v/>
      </c>
      <c r="OA101" s="17" t="str">
        <f t="shared" si="380"/>
        <v/>
      </c>
      <c r="OB101" s="17" t="str">
        <f t="shared" si="253"/>
        <v/>
      </c>
      <c r="OC101" s="18" t="str">
        <f t="shared" si="254"/>
        <v/>
      </c>
      <c r="OD101" s="1"/>
      <c r="OE101" s="1" t="str" cm="1">
        <f t="array" ref="OE101">IFERROR(VALUE(INDEX($B$1:$B$3414,SMALL(IF($A$1:$A$3414=OD$2,ROW($A$1:$A$3414),9999),ROW($C99)))&amp;""),"")</f>
        <v/>
      </c>
      <c r="OF101" s="1"/>
      <c r="OG101" s="1" t="str">
        <f t="shared" si="255"/>
        <v/>
      </c>
      <c r="OH101" s="17" t="str">
        <f t="shared" si="256"/>
        <v/>
      </c>
      <c r="OI101" s="17" t="str">
        <f t="shared" si="381"/>
        <v/>
      </c>
      <c r="OJ101" s="17" t="str">
        <f t="shared" si="257"/>
        <v/>
      </c>
      <c r="OK101" s="18" t="str">
        <f t="shared" si="258"/>
        <v/>
      </c>
      <c r="OL101" s="1"/>
      <c r="OM101" s="1" t="str" cm="1">
        <f t="array" ref="OM101">IFERROR(VALUE(INDEX($B$1:$B$3414,SMALL(IF($A$1:$A$3414=OL$2,ROW($A$1:$A$3414),9999),ROW($C99)))&amp;""),"")</f>
        <v/>
      </c>
      <c r="ON101" s="1"/>
      <c r="OO101" s="1" t="str">
        <f t="shared" si="259"/>
        <v/>
      </c>
      <c r="OP101" s="17" t="str">
        <f t="shared" si="260"/>
        <v/>
      </c>
      <c r="OQ101" s="17" t="str">
        <f t="shared" si="382"/>
        <v/>
      </c>
      <c r="OR101" s="17" t="str">
        <f t="shared" si="261"/>
        <v/>
      </c>
      <c r="OS101" s="18" t="str">
        <f t="shared" si="262"/>
        <v/>
      </c>
      <c r="OT101" s="1"/>
      <c r="OU101" s="1" t="str" cm="1">
        <f t="array" ref="OU101">IFERROR(VALUE(INDEX($B$1:$B$3414,SMALL(IF($A$1:$A$3414=OT$2,ROW($A$1:$A$3414),9999),ROW($C99)))&amp;""),"")</f>
        <v/>
      </c>
      <c r="OV101" s="1"/>
      <c r="OW101" s="1" t="str">
        <f t="shared" si="263"/>
        <v/>
      </c>
      <c r="OX101" s="17" t="str">
        <f t="shared" si="264"/>
        <v/>
      </c>
      <c r="OY101" s="17" t="str">
        <f t="shared" si="383"/>
        <v/>
      </c>
      <c r="OZ101" s="17" t="str">
        <f t="shared" si="265"/>
        <v/>
      </c>
      <c r="PA101" s="18" t="str">
        <f t="shared" si="266"/>
        <v/>
      </c>
      <c r="PB101" s="1"/>
      <c r="PC101" s="1" t="str" cm="1">
        <f t="array" ref="PC101">IFERROR(VALUE(INDEX($B$1:$B$3414,SMALL(IF($A$1:$A$3414=PB$2,ROW($A$1:$A$3414),9999),ROW($C99)))&amp;""),"")</f>
        <v/>
      </c>
      <c r="PD101" s="1"/>
      <c r="PE101" s="1" t="str">
        <f t="shared" si="267"/>
        <v/>
      </c>
      <c r="PF101" s="17" t="str">
        <f t="shared" si="268"/>
        <v/>
      </c>
      <c r="PG101" s="17" t="str">
        <f t="shared" si="384"/>
        <v/>
      </c>
      <c r="PH101" s="17" t="str">
        <f t="shared" si="269"/>
        <v/>
      </c>
      <c r="PI101" s="18" t="str">
        <f t="shared" si="270"/>
        <v/>
      </c>
      <c r="PJ101" s="1"/>
      <c r="PK101" s="1" t="str" cm="1">
        <f t="array" ref="PK101">IFERROR(VALUE(INDEX($B$1:$B$3414,SMALL(IF($A$1:$A$3414=PJ$2,ROW($A$1:$A$3414),9999),ROW($C99)))&amp;""),"")</f>
        <v/>
      </c>
      <c r="PL101" s="1"/>
      <c r="PM101" s="1" t="str">
        <f t="shared" si="271"/>
        <v/>
      </c>
      <c r="PN101" s="17" t="str">
        <f t="shared" si="272"/>
        <v/>
      </c>
      <c r="PO101" s="17" t="str">
        <f t="shared" si="385"/>
        <v/>
      </c>
      <c r="PP101" s="17" t="str">
        <f t="shared" si="273"/>
        <v/>
      </c>
      <c r="PQ101" s="18" t="str">
        <f t="shared" si="274"/>
        <v/>
      </c>
      <c r="PR101" s="1"/>
      <c r="PS101" s="1" t="str" cm="1">
        <f t="array" ref="PS101">IFERROR(VALUE(INDEX($B$1:$B$3414,SMALL(IF($A$1:$A$3414=PR$2,ROW($A$1:$A$3414),9999),ROW($C99)))&amp;""),"")</f>
        <v/>
      </c>
      <c r="PT101" s="1"/>
      <c r="PU101" s="1" t="str">
        <f t="shared" si="275"/>
        <v/>
      </c>
      <c r="PV101" s="17" t="str">
        <f t="shared" si="276"/>
        <v/>
      </c>
      <c r="PW101" s="17" t="str">
        <f t="shared" si="386"/>
        <v/>
      </c>
      <c r="PX101" s="17" t="str">
        <f t="shared" si="277"/>
        <v/>
      </c>
      <c r="PY101" s="18" t="str">
        <f t="shared" si="278"/>
        <v/>
      </c>
      <c r="PZ101" s="1"/>
      <c r="QA101" s="1" t="str" cm="1">
        <f t="array" ref="QA101">IFERROR(VALUE(INDEX($B$1:$B$3414,SMALL(IF($A$1:$A$3414=PZ$2,ROW($A$1:$A$3414),9999),ROW($C99)))&amp;""),"")</f>
        <v/>
      </c>
      <c r="QB101" s="1"/>
      <c r="QC101" s="1" t="str">
        <f t="shared" si="279"/>
        <v/>
      </c>
      <c r="QD101" s="17" t="str">
        <f t="shared" si="280"/>
        <v/>
      </c>
      <c r="QE101" s="17" t="str">
        <f t="shared" si="387"/>
        <v/>
      </c>
      <c r="QF101" s="17" t="str">
        <f t="shared" si="281"/>
        <v/>
      </c>
      <c r="QG101" s="18" t="str">
        <f t="shared" si="282"/>
        <v/>
      </c>
      <c r="QH101" s="1"/>
      <c r="QI101" s="1" t="str" cm="1">
        <f t="array" ref="QI101">IFERROR(VALUE(INDEX($B$1:$B$3414,SMALL(IF($A$1:$A$3414=QH$2,ROW($A$1:$A$3414),9999),ROW($C99)))&amp;""),"")</f>
        <v/>
      </c>
      <c r="QJ101" s="1"/>
      <c r="QK101" s="1" t="str">
        <f t="shared" si="283"/>
        <v/>
      </c>
      <c r="QL101" s="17" t="str">
        <f t="shared" si="284"/>
        <v/>
      </c>
      <c r="QM101" s="17" t="str">
        <f t="shared" si="388"/>
        <v/>
      </c>
      <c r="QN101" s="17" t="str">
        <f t="shared" si="285"/>
        <v/>
      </c>
      <c r="QO101" s="18" t="str">
        <f t="shared" si="286"/>
        <v/>
      </c>
      <c r="QP101" s="1"/>
      <c r="QQ101" s="1" t="str" cm="1">
        <f t="array" ref="QQ101">IFERROR(VALUE(INDEX($B$1:$B$3414,SMALL(IF($A$1:$A$3414=QP$2,ROW($A$1:$A$3414),9999),ROW($C99)))&amp;""),"")</f>
        <v/>
      </c>
      <c r="QR101" s="1"/>
      <c r="QS101" s="1" t="str">
        <f t="shared" si="287"/>
        <v/>
      </c>
      <c r="QT101" s="17" t="str">
        <f t="shared" si="288"/>
        <v/>
      </c>
      <c r="QU101" s="17" t="str">
        <f t="shared" si="389"/>
        <v/>
      </c>
      <c r="QV101" s="17" t="str">
        <f t="shared" si="289"/>
        <v/>
      </c>
      <c r="QW101" s="18" t="str">
        <f t="shared" si="290"/>
        <v/>
      </c>
      <c r="QX101" s="1"/>
      <c r="QY101" s="1" t="str" cm="1">
        <f t="array" ref="QY101">IFERROR(VALUE(INDEX($B$1:$B$3414,SMALL(IF($A$1:$A$3414=QX$2,ROW($A$1:$A$3414),9999),ROW($C99)))&amp;""),"")</f>
        <v/>
      </c>
      <c r="QZ101" s="1"/>
      <c r="RA101" s="1" t="str">
        <f t="shared" si="291"/>
        <v/>
      </c>
      <c r="RB101" s="17" t="str">
        <f t="shared" si="292"/>
        <v/>
      </c>
      <c r="RC101" s="17" t="str">
        <f t="shared" si="390"/>
        <v/>
      </c>
      <c r="RD101" s="17" t="str">
        <f t="shared" si="293"/>
        <v/>
      </c>
      <c r="RE101" s="18" t="str">
        <f t="shared" si="294"/>
        <v/>
      </c>
      <c r="RF101" s="1"/>
      <c r="RG101" s="1" t="str" cm="1">
        <f t="array" ref="RG101">IFERROR(VALUE(INDEX($B$1:$B$3414,SMALL(IF($A$1:$A$3414=RF$2,ROW($A$1:$A$3414),9999),ROW($C99)))&amp;""),"")</f>
        <v/>
      </c>
      <c r="RH101" s="1"/>
      <c r="RI101" s="1" t="str">
        <f t="shared" si="295"/>
        <v/>
      </c>
      <c r="RJ101" s="17" t="str">
        <f t="shared" si="296"/>
        <v/>
      </c>
      <c r="RK101" s="17" t="str">
        <f t="shared" si="391"/>
        <v/>
      </c>
      <c r="RL101" s="17" t="str">
        <f t="shared" si="297"/>
        <v/>
      </c>
      <c r="RM101" s="18" t="str">
        <f t="shared" si="298"/>
        <v/>
      </c>
      <c r="RN101" s="1"/>
      <c r="RO101" s="1" t="str" cm="1">
        <f t="array" ref="RO101">IFERROR(VALUE(INDEX($B$1:$B$3414,SMALL(IF($A$1:$A$3414=RN$2,ROW($A$1:$A$3414),9999),ROW($C99)))&amp;""),"")</f>
        <v/>
      </c>
      <c r="RP101" s="1"/>
      <c r="RQ101" s="1" t="str">
        <f t="shared" si="299"/>
        <v/>
      </c>
      <c r="RR101" s="17" t="str">
        <f t="shared" si="300"/>
        <v/>
      </c>
      <c r="RS101" s="17" t="str">
        <f t="shared" si="392"/>
        <v/>
      </c>
      <c r="RT101" s="17" t="str">
        <f t="shared" si="301"/>
        <v/>
      </c>
      <c r="RU101" s="18" t="str">
        <f t="shared" si="302"/>
        <v/>
      </c>
      <c r="RV101" s="1"/>
      <c r="RW101" s="1" t="str" cm="1">
        <f t="array" ref="RW101">IFERROR(VALUE(INDEX($B$1:$B$3414,SMALL(IF($A$1:$A$3414=RV$2,ROW($A$1:$A$3414),9999),ROW($C99)))&amp;""),"")</f>
        <v/>
      </c>
      <c r="RX101" s="1"/>
      <c r="RY101" s="1" t="str">
        <f t="shared" si="303"/>
        <v/>
      </c>
      <c r="RZ101" s="17" t="str">
        <f t="shared" si="304"/>
        <v/>
      </c>
      <c r="SA101" s="17" t="str">
        <f t="shared" si="393"/>
        <v/>
      </c>
      <c r="SB101" s="17" t="str">
        <f t="shared" si="305"/>
        <v/>
      </c>
      <c r="SC101" s="18" t="str">
        <f t="shared" si="306"/>
        <v/>
      </c>
      <c r="SD101" s="1"/>
      <c r="SE101" s="1" t="str" cm="1">
        <f t="array" ref="SE101">IFERROR(VALUE(INDEX($B$1:$B$3414,SMALL(IF($A$1:$A$3414=SD$2,ROW($A$1:$A$3414),9999),ROW($C99)))&amp;""),"")</f>
        <v/>
      </c>
      <c r="SF101" s="1"/>
      <c r="SG101" s="1" t="str">
        <f t="shared" si="307"/>
        <v/>
      </c>
      <c r="SH101" s="17" t="str">
        <f t="shared" si="308"/>
        <v/>
      </c>
      <c r="SI101" s="17" t="str">
        <f t="shared" si="394"/>
        <v/>
      </c>
      <c r="SJ101" s="17" t="str">
        <f t="shared" si="309"/>
        <v/>
      </c>
      <c r="SK101" s="18" t="str">
        <f t="shared" si="310"/>
        <v/>
      </c>
      <c r="SL101" s="1"/>
      <c r="SM101" s="1" t="str" cm="1">
        <f t="array" ref="SM101">IFERROR(VALUE(INDEX($B$1:$B$3414,SMALL(IF($A$1:$A$3414=SL$2,ROW($A$1:$A$3414),9999),ROW($C99)))&amp;""),"")</f>
        <v/>
      </c>
      <c r="SN101" s="1"/>
      <c r="SO101" s="1" t="str">
        <f t="shared" si="311"/>
        <v/>
      </c>
      <c r="SP101" s="17" t="str">
        <f t="shared" si="312"/>
        <v/>
      </c>
      <c r="SQ101" s="17" t="str">
        <f t="shared" si="395"/>
        <v/>
      </c>
      <c r="SR101" s="17" t="str">
        <f t="shared" si="313"/>
        <v/>
      </c>
      <c r="SS101" s="18" t="str">
        <f t="shared" si="314"/>
        <v/>
      </c>
      <c r="ST101" s="1"/>
      <c r="SU101" s="1" t="str" cm="1">
        <f t="array" ref="SU101">IFERROR(VALUE(INDEX($B$1:$B$3414,SMALL(IF($A$1:$A$3414=ST$2,ROW($A$1:$A$3414),9999),ROW($C99)))&amp;""),"")</f>
        <v/>
      </c>
      <c r="SV101" s="1"/>
      <c r="SW101" s="1" t="str">
        <f t="shared" si="315"/>
        <v/>
      </c>
      <c r="SX101" s="17" t="str">
        <f t="shared" si="316"/>
        <v/>
      </c>
      <c r="SY101" s="17" t="str">
        <f t="shared" si="396"/>
        <v/>
      </c>
      <c r="SZ101" s="17" t="str">
        <f t="shared" si="317"/>
        <v/>
      </c>
      <c r="TA101" s="18" t="str">
        <f t="shared" si="318"/>
        <v/>
      </c>
      <c r="TB101" s="1"/>
      <c r="TC101" s="1" t="str" cm="1">
        <f t="array" ref="TC101">IFERROR(VALUE(INDEX($B$1:$B$3414,SMALL(IF($A$1:$A$3414=TB$2,ROW($A$1:$A$3414),9999),ROW($C99)))&amp;""),"")</f>
        <v/>
      </c>
      <c r="TD101" s="1"/>
      <c r="TE101" s="1" t="str">
        <f t="shared" si="319"/>
        <v/>
      </c>
      <c r="TF101" s="17" t="str">
        <f t="shared" si="320"/>
        <v/>
      </c>
      <c r="TG101" s="17" t="str">
        <f t="shared" si="397"/>
        <v/>
      </c>
      <c r="TH101" s="17" t="str">
        <f t="shared" si="321"/>
        <v/>
      </c>
      <c r="TI101" s="18" t="str">
        <f t="shared" si="322"/>
        <v/>
      </c>
      <c r="TJ101" s="1"/>
      <c r="TK101" s="1" t="str" cm="1">
        <f t="array" ref="TK101">IFERROR(VALUE(INDEX($B$1:$B$3414,SMALL(IF($A$1:$A$3414=TJ$2,ROW($A$1:$A$3414),9999),ROW($C99)))&amp;""),"")</f>
        <v/>
      </c>
      <c r="TL101" s="1"/>
      <c r="TM101" s="1" t="str">
        <f t="shared" si="475"/>
        <v/>
      </c>
      <c r="TN101" s="17" t="str">
        <f t="shared" si="476"/>
        <v/>
      </c>
      <c r="TO101" s="17" t="str">
        <f t="shared" si="398"/>
        <v/>
      </c>
      <c r="TP101" s="17" t="str">
        <f t="shared" si="477"/>
        <v/>
      </c>
      <c r="TQ101" s="18" t="str">
        <f t="shared" si="326"/>
        <v/>
      </c>
      <c r="TR101" s="1"/>
      <c r="TS101" s="1" t="str" cm="1">
        <f t="array" ref="TS101">IFERROR(VALUE(INDEX($B$1:$B$3414,SMALL(IF($A$1:$A$3414=TR$2,ROW($A$1:$A$3414),9999),ROW($C99)))&amp;""),"")</f>
        <v/>
      </c>
      <c r="TT101" s="1"/>
      <c r="TU101" s="1" t="str">
        <f t="shared" si="327"/>
        <v/>
      </c>
      <c r="TV101" s="17" t="str">
        <f t="shared" si="328"/>
        <v/>
      </c>
      <c r="TW101" s="17" t="str">
        <f t="shared" si="399"/>
        <v/>
      </c>
      <c r="TX101" s="17" t="str">
        <f t="shared" si="329"/>
        <v/>
      </c>
      <c r="TY101" s="18" t="str">
        <f t="shared" si="330"/>
        <v/>
      </c>
    </row>
    <row r="102" spans="1:545" ht="12.5" x14ac:dyDescent="0.25">
      <c r="A102" s="1">
        <v>0.8</v>
      </c>
      <c r="B102" s="1">
        <v>0.24823821400000001</v>
      </c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 t="str" cm="1">
        <f t="array" ref="S102">IFERROR(VALUE(INDEX($B$1:$B$3414,SMALL(IF($A$1:$A$3414=R$2,ROW($A$1:$A$3414),9999),ROW($C100)))&amp;""),"")</f>
        <v/>
      </c>
      <c r="T102" s="1"/>
      <c r="U102" s="1" t="str">
        <f t="shared" si="69"/>
        <v/>
      </c>
      <c r="V102" s="17" t="str">
        <f t="shared" si="70"/>
        <v/>
      </c>
      <c r="W102" s="17" t="str">
        <f t="shared" si="332"/>
        <v/>
      </c>
      <c r="X102" s="17" t="str">
        <f t="shared" si="333"/>
        <v/>
      </c>
      <c r="Y102" s="18" t="str">
        <f t="shared" si="71"/>
        <v/>
      </c>
      <c r="Z102" s="1"/>
      <c r="AA102" s="1" t="str" cm="1">
        <f t="array" ref="AA102">IFERROR(VALUE(INDEX($B$1:$B$3414,SMALL(IF($A$1:$A$3414=Z$2,ROW($A$1:$A$3414),9999),ROW($C100)))&amp;""),"")</f>
        <v/>
      </c>
      <c r="AB102" s="1"/>
      <c r="AC102" s="1" t="str">
        <f t="shared" si="72"/>
        <v/>
      </c>
      <c r="AD102" s="17" t="str">
        <f t="shared" si="73"/>
        <v/>
      </c>
      <c r="AE102" s="17" t="str">
        <f t="shared" si="334"/>
        <v/>
      </c>
      <c r="AF102" s="17" t="str">
        <f t="shared" si="74"/>
        <v/>
      </c>
      <c r="AG102" s="18" t="str">
        <f t="shared" si="75"/>
        <v/>
      </c>
      <c r="AH102" s="1"/>
      <c r="AI102" s="1" t="str" cm="1">
        <f t="array" ref="AI102">IFERROR(VALUE(INDEX($B$1:$B$3414,SMALL(IF($A$1:$A$3414=AH$2,ROW($A$1:$A$3414),9999),ROW($C100)))&amp;""),"")</f>
        <v/>
      </c>
      <c r="AJ102" s="1"/>
      <c r="AK102" s="1" t="str">
        <f t="shared" si="76"/>
        <v/>
      </c>
      <c r="AL102" s="17" t="str">
        <f t="shared" si="77"/>
        <v/>
      </c>
      <c r="AM102" s="17" t="str">
        <f t="shared" si="335"/>
        <v/>
      </c>
      <c r="AN102" s="17" t="str">
        <f t="shared" si="78"/>
        <v/>
      </c>
      <c r="AO102" s="18" t="str">
        <f t="shared" si="79"/>
        <v/>
      </c>
      <c r="AP102" s="1"/>
      <c r="AQ102" s="1" t="str" cm="1">
        <f t="array" ref="AQ102">IFERROR(VALUE(INDEX($B$1:$B$3414,SMALL(IF($A$1:$A$3414=AP$2,ROW($A$1:$A$3414),9999),ROW($C100)))&amp;""),"")</f>
        <v/>
      </c>
      <c r="AR102" s="1"/>
      <c r="AS102" s="1" t="str">
        <f t="shared" si="80"/>
        <v/>
      </c>
      <c r="AT102" s="17" t="str">
        <f t="shared" si="81"/>
        <v/>
      </c>
      <c r="AU102" s="17" t="str">
        <f t="shared" si="336"/>
        <v/>
      </c>
      <c r="AV102" s="17" t="str">
        <f t="shared" si="82"/>
        <v/>
      </c>
      <c r="AW102" s="18" t="str">
        <f t="shared" si="83"/>
        <v/>
      </c>
      <c r="AX102" s="1"/>
      <c r="AY102" s="1" cm="1">
        <f t="array" ref="AY102">IFERROR(VALUE(INDEX($B$1:$B$3414,SMALL(IF($A$1:$A$3414=AX$2,ROW($A$1:$A$3414),9999),ROW($C100)))&amp;""),"")</f>
        <v>0.29023673999999999</v>
      </c>
      <c r="BA102" s="1" t="str">
        <f t="shared" si="84"/>
        <v/>
      </c>
      <c r="BB102" s="17" t="str">
        <f t="shared" si="85"/>
        <v/>
      </c>
      <c r="BC102" s="17" t="str">
        <f t="shared" si="337"/>
        <v/>
      </c>
      <c r="BD102" s="17" t="str">
        <f t="shared" si="86"/>
        <v/>
      </c>
      <c r="BE102" s="18" t="str">
        <f t="shared" si="87"/>
        <v/>
      </c>
      <c r="BF102" s="1"/>
      <c r="BG102" s="1" t="str" cm="1">
        <f t="array" ref="BG102">IFERROR(VALUE(INDEX($B$1:$B$3414,SMALL(IF($A$1:$A$3414=BF$2,ROW($A$1:$A$3414),9999),ROW($C100)))&amp;""),"")</f>
        <v/>
      </c>
      <c r="BH102" s="1"/>
      <c r="BI102" s="1" t="str">
        <f t="shared" si="88"/>
        <v/>
      </c>
      <c r="BJ102" s="17" t="str">
        <f t="shared" si="89"/>
        <v/>
      </c>
      <c r="BK102" s="17" t="str">
        <f t="shared" si="338"/>
        <v/>
      </c>
      <c r="BL102" s="17" t="str">
        <f t="shared" si="90"/>
        <v/>
      </c>
      <c r="BM102" s="18" t="str">
        <f t="shared" si="91"/>
        <v/>
      </c>
      <c r="BN102" s="1"/>
      <c r="BO102" s="1" cm="1">
        <f t="array" ref="BO102">IFERROR(VALUE(INDEX($B$1:$B$3414,SMALL(IF($A$1:$A$3414=BN$2,ROW($A$1:$A$3414),9999),ROW($C100)))&amp;""),"")</f>
        <v>0.29337243499999999</v>
      </c>
      <c r="BQ102" s="1" t="str">
        <f t="shared" si="92"/>
        <v/>
      </c>
      <c r="BR102" s="17" t="str">
        <f t="shared" si="93"/>
        <v/>
      </c>
      <c r="BS102" s="17" t="str">
        <f t="shared" si="339"/>
        <v/>
      </c>
      <c r="BT102" s="17" t="str">
        <f t="shared" si="94"/>
        <v/>
      </c>
      <c r="BU102" s="18" t="str">
        <f t="shared" si="95"/>
        <v/>
      </c>
      <c r="BV102" s="1"/>
      <c r="BW102" s="1" t="str" cm="1">
        <f t="array" ref="BW102">IFERROR(VALUE(INDEX($B$1:$B$3414,SMALL(IF($A$1:$A$3414=BV$2,ROW($A$1:$A$3414),9999),ROW($C100)))&amp;""),"")</f>
        <v/>
      </c>
      <c r="BX102" s="1"/>
      <c r="BY102" s="1" t="str">
        <f t="shared" si="96"/>
        <v/>
      </c>
      <c r="BZ102" s="17" t="str">
        <f t="shared" si="97"/>
        <v/>
      </c>
      <c r="CA102" s="17" t="str">
        <f t="shared" si="340"/>
        <v/>
      </c>
      <c r="CB102" s="17" t="str">
        <f t="shared" si="341"/>
        <v/>
      </c>
      <c r="CC102" s="18" t="str">
        <f t="shared" si="98"/>
        <v/>
      </c>
      <c r="CD102" s="1"/>
      <c r="CE102" s="1" t="str" cm="1">
        <f t="array" ref="CE102">IFERROR(VALUE(INDEX($B$1:$B$3414,SMALL(IF($A$1:$A$3414=CD$2,ROW($A$1:$A$3414),9999),ROW($C100)))&amp;""),"")</f>
        <v/>
      </c>
      <c r="CF102" s="1"/>
      <c r="CG102" s="1" t="str">
        <f t="shared" si="99"/>
        <v/>
      </c>
      <c r="CH102" s="17" t="str">
        <f t="shared" si="100"/>
        <v/>
      </c>
      <c r="CI102" s="17" t="str">
        <f t="shared" si="342"/>
        <v/>
      </c>
      <c r="CJ102" s="17" t="str">
        <f t="shared" si="101"/>
        <v/>
      </c>
      <c r="CK102" s="18" t="str">
        <f t="shared" si="102"/>
        <v/>
      </c>
      <c r="CL102" s="1"/>
      <c r="CM102" s="1" t="str" cm="1">
        <f t="array" ref="CM102">IFERROR(VALUE(INDEX($B$1:$B$3414,SMALL(IF($A$1:$A$3414=CL$2,ROW($A$1:$A$3414),9999),ROW($C100)))&amp;""),"")</f>
        <v/>
      </c>
      <c r="CN102" s="1"/>
      <c r="CO102" s="1" t="str">
        <f t="shared" si="103"/>
        <v/>
      </c>
      <c r="CP102" s="17" t="str">
        <f t="shared" si="104"/>
        <v/>
      </c>
      <c r="CQ102" s="17" t="str">
        <f t="shared" si="343"/>
        <v/>
      </c>
      <c r="CR102" s="17" t="str">
        <f t="shared" si="105"/>
        <v/>
      </c>
      <c r="CS102" s="18" t="str">
        <f t="shared" si="106"/>
        <v/>
      </c>
      <c r="CT102" s="1"/>
      <c r="CU102" s="1" t="str" cm="1">
        <f t="array" ref="CU102">IFERROR(VALUE(INDEX($B$1:$B$3414,SMALL(IF($A$1:$A$3414=CT$2,ROW($A$1:$A$3414),9999),ROW($C100)))&amp;""),"")</f>
        <v/>
      </c>
      <c r="CV102" s="1"/>
      <c r="CW102" s="1" t="str">
        <f t="shared" si="107"/>
        <v/>
      </c>
      <c r="CX102" s="17" t="str">
        <f t="shared" si="108"/>
        <v/>
      </c>
      <c r="CY102" s="17" t="str">
        <f t="shared" si="344"/>
        <v/>
      </c>
      <c r="CZ102" s="17" t="str">
        <f t="shared" si="109"/>
        <v/>
      </c>
      <c r="DA102" s="18" t="str">
        <f t="shared" si="110"/>
        <v/>
      </c>
      <c r="DB102" s="1"/>
      <c r="DC102" s="1" t="str" cm="1">
        <f t="array" ref="DC102">IFERROR(VALUE(INDEX($B$1:$B$3414,SMALL(IF($A$1:$A$3414=DB$2,ROW($A$1:$A$3414),9999),ROW($C100)))&amp;""),"")</f>
        <v/>
      </c>
      <c r="DD102" s="1"/>
      <c r="DE102" s="1" t="str">
        <f t="shared" si="111"/>
        <v/>
      </c>
      <c r="DF102" s="17" t="str">
        <f t="shared" si="112"/>
        <v/>
      </c>
      <c r="DG102" s="17" t="str">
        <f t="shared" si="345"/>
        <v/>
      </c>
      <c r="DH102" s="17" t="str">
        <f t="shared" si="113"/>
        <v/>
      </c>
      <c r="DI102" s="18" t="str">
        <f t="shared" si="114"/>
        <v/>
      </c>
      <c r="DJ102" s="1"/>
      <c r="DK102" s="1" t="str" cm="1">
        <f t="array" ref="DK102">IFERROR(VALUE(INDEX($B$1:$B$3414,SMALL(IF($A$1:$A$3414=DJ$2,ROW($A$1:$A$3414),9999),ROW($C100)))&amp;""),"")</f>
        <v/>
      </c>
      <c r="DL102" s="1"/>
      <c r="DM102" s="1" t="str">
        <f t="shared" si="115"/>
        <v/>
      </c>
      <c r="DN102" s="17" t="str">
        <f t="shared" si="116"/>
        <v/>
      </c>
      <c r="DO102" s="17" t="str">
        <f t="shared" si="346"/>
        <v/>
      </c>
      <c r="DP102" s="17" t="str">
        <f t="shared" si="117"/>
        <v/>
      </c>
      <c r="DQ102" s="18" t="str">
        <f t="shared" si="118"/>
        <v/>
      </c>
      <c r="DR102" s="1"/>
      <c r="DS102" s="1" cm="1">
        <f t="array" ref="DS102">IFERROR(VALUE(INDEX($B$1:$B$3414,SMALL(IF($A$1:$A$3414=DR$2,ROW($A$1:$A$3414),9999),ROW($C100)))&amp;""),"")</f>
        <v>0.28102287500000001</v>
      </c>
      <c r="DU102" s="1" t="str">
        <f t="shared" si="119"/>
        <v/>
      </c>
      <c r="DV102" s="17" t="str">
        <f t="shared" si="120"/>
        <v/>
      </c>
      <c r="DW102" s="17" t="str">
        <f t="shared" si="347"/>
        <v/>
      </c>
      <c r="DX102" s="17" t="str">
        <f t="shared" si="121"/>
        <v/>
      </c>
      <c r="DY102" s="18" t="str">
        <f t="shared" si="122"/>
        <v/>
      </c>
      <c r="DZ102" s="1"/>
      <c r="EA102" s="1" t="str" cm="1">
        <f t="array" ref="EA102">IFERROR(VALUE(INDEX($B$1:$B$3414,SMALL(IF($A$1:$A$3414=DZ$2,ROW($A$1:$A$3414),9999),ROW($C100)))&amp;""),"")</f>
        <v/>
      </c>
      <c r="EB102" s="1"/>
      <c r="EC102" s="1" t="str">
        <f t="shared" si="123"/>
        <v/>
      </c>
      <c r="ED102" s="17" t="str">
        <f t="shared" si="124"/>
        <v/>
      </c>
      <c r="EE102" s="17" t="str">
        <f t="shared" si="348"/>
        <v/>
      </c>
      <c r="EF102" s="17" t="str">
        <f t="shared" si="125"/>
        <v/>
      </c>
      <c r="EG102" s="18" t="str">
        <f t="shared" si="126"/>
        <v/>
      </c>
      <c r="EH102" s="1"/>
      <c r="EI102" s="1" t="str" cm="1">
        <f t="array" ref="EI102">IFERROR(VALUE(INDEX($B$1:$B$3414,SMALL(IF($A$1:$A$3414=EH$2,ROW($A$1:$A$3414),9999),ROW($C100)))&amp;""),"")</f>
        <v/>
      </c>
      <c r="EJ102" s="1"/>
      <c r="EK102" s="1" t="str">
        <f t="shared" si="127"/>
        <v/>
      </c>
      <c r="EL102" s="17" t="str">
        <f t="shared" si="128"/>
        <v/>
      </c>
      <c r="EM102" s="17" t="str">
        <f t="shared" si="349"/>
        <v/>
      </c>
      <c r="EN102" s="17" t="str">
        <f t="shared" si="129"/>
        <v/>
      </c>
      <c r="EO102" s="18" t="str">
        <f t="shared" si="130"/>
        <v/>
      </c>
      <c r="EP102" s="1"/>
      <c r="EQ102" s="1" cm="1">
        <f t="array" ref="EQ102">IFERROR(VALUE(INDEX($B$1:$B$3414,SMALL(IF($A$1:$A$3414=EP$2,ROW($A$1:$A$3414),9999),ROW($C100)))&amp;""),"")</f>
        <v>0.26983820200000003</v>
      </c>
      <c r="ES102" s="1" t="str">
        <f t="shared" si="131"/>
        <v/>
      </c>
      <c r="ET102" s="17" t="str">
        <f t="shared" si="132"/>
        <v/>
      </c>
      <c r="EU102" s="17" t="str">
        <f t="shared" si="350"/>
        <v/>
      </c>
      <c r="EV102" s="17" t="str">
        <f t="shared" si="133"/>
        <v/>
      </c>
      <c r="EW102" s="18" t="str">
        <f t="shared" si="134"/>
        <v/>
      </c>
      <c r="EX102" s="1"/>
      <c r="EY102" s="1" t="str" cm="1">
        <f t="array" ref="EY102">IFERROR(VALUE(INDEX($B$1:$B$3414,SMALL(IF($A$1:$A$3414=EX$2,ROW($A$1:$A$3414),9999),ROW($C100)))&amp;""),"")</f>
        <v/>
      </c>
      <c r="EZ102" s="1"/>
      <c r="FA102" s="1" t="str">
        <f t="shared" si="135"/>
        <v/>
      </c>
      <c r="FB102" s="17" t="str">
        <f t="shared" si="136"/>
        <v/>
      </c>
      <c r="FC102" s="17" t="str">
        <f t="shared" si="351"/>
        <v/>
      </c>
      <c r="FD102" s="17" t="str">
        <f t="shared" si="137"/>
        <v/>
      </c>
      <c r="FE102" s="18" t="str">
        <f t="shared" si="138"/>
        <v/>
      </c>
      <c r="FF102" s="1"/>
      <c r="FG102" s="1" t="str" cm="1">
        <f t="array" ref="FG102">IFERROR(VALUE(INDEX($B$1:$B$3414,SMALL(IF($A$1:$A$3414=FF$2,ROW($A$1:$A$3414),9999),ROW($C100)))&amp;""),"")</f>
        <v/>
      </c>
      <c r="FH102" s="1"/>
      <c r="FI102" s="1" t="str">
        <f t="shared" si="139"/>
        <v/>
      </c>
      <c r="FJ102" s="17" t="str">
        <f t="shared" si="140"/>
        <v/>
      </c>
      <c r="FK102" s="17" t="str">
        <f t="shared" si="352"/>
        <v/>
      </c>
      <c r="FL102" s="17" t="str">
        <f t="shared" si="141"/>
        <v/>
      </c>
      <c r="FM102" s="18" t="str">
        <f t="shared" si="142"/>
        <v/>
      </c>
      <c r="FN102" s="1"/>
      <c r="FO102" s="1" t="str" cm="1">
        <f t="array" ref="FO102">IFERROR(VALUE(INDEX($B$1:$B$3414,SMALL(IF($A$1:$A$3414=FN$2,ROW($A$1:$A$3414),9999),ROW($C100)))&amp;""),"")</f>
        <v/>
      </c>
      <c r="FP102" s="1"/>
      <c r="FQ102" s="1" t="str">
        <f t="shared" si="143"/>
        <v/>
      </c>
      <c r="FR102" s="17" t="str">
        <f t="shared" si="144"/>
        <v/>
      </c>
      <c r="FS102" s="17" t="str">
        <f t="shared" si="353"/>
        <v/>
      </c>
      <c r="FT102" s="17" t="str">
        <f t="shared" si="145"/>
        <v/>
      </c>
      <c r="FU102" s="18" t="str">
        <f t="shared" si="146"/>
        <v/>
      </c>
      <c r="FV102" s="1"/>
      <c r="FW102" s="1" t="str" cm="1">
        <f t="array" ref="FW102">IFERROR(VALUE(INDEX($B$1:$B$3414,SMALL(IF($A$1:$A$3414=FV$2,ROW($A$1:$A$3414),9999),ROW($C100)))&amp;""),"")</f>
        <v/>
      </c>
      <c r="FX102" s="1"/>
      <c r="FY102" s="1" t="str">
        <f t="shared" si="147"/>
        <v/>
      </c>
      <c r="FZ102" s="17" t="str">
        <f t="shared" si="148"/>
        <v/>
      </c>
      <c r="GA102" s="17" t="str">
        <f t="shared" si="354"/>
        <v/>
      </c>
      <c r="GB102" s="17" t="str">
        <f t="shared" si="149"/>
        <v/>
      </c>
      <c r="GC102" s="18" t="str">
        <f t="shared" si="150"/>
        <v/>
      </c>
      <c r="GD102" s="1"/>
      <c r="GE102" s="1" cm="1">
        <f t="array" ref="GE102">IFERROR(VALUE(INDEX($B$1:$B$3414,SMALL(IF($A$1:$A$3414=GD$2,ROW($A$1:$A$3414),9999),ROW($C100)))&amp;""),"")</f>
        <v>0.26785651100000002</v>
      </c>
      <c r="GG102" s="1" t="str">
        <f t="shared" si="151"/>
        <v/>
      </c>
      <c r="GH102" s="17" t="str">
        <f t="shared" si="152"/>
        <v/>
      </c>
      <c r="GI102" s="17" t="str">
        <f t="shared" si="355"/>
        <v/>
      </c>
      <c r="GJ102" s="17" t="str">
        <f t="shared" si="153"/>
        <v/>
      </c>
      <c r="GK102" s="18" t="str">
        <f t="shared" si="154"/>
        <v/>
      </c>
      <c r="GL102" s="1"/>
      <c r="GM102" s="1" t="str" cm="1">
        <f t="array" ref="GM102">IFERROR(VALUE(INDEX($B$1:$B$3414,SMALL(IF($A$1:$A$3414=GL$2,ROW($A$1:$A$3414),9999),ROW($C100)))&amp;""),"")</f>
        <v/>
      </c>
      <c r="GN102" s="1"/>
      <c r="GO102" s="1" t="str">
        <f t="shared" si="155"/>
        <v/>
      </c>
      <c r="GP102" s="17" t="str">
        <f t="shared" si="156"/>
        <v/>
      </c>
      <c r="GQ102" s="17" t="str">
        <f t="shared" si="356"/>
        <v/>
      </c>
      <c r="GR102" s="17" t="str">
        <f t="shared" si="157"/>
        <v/>
      </c>
      <c r="GS102" s="18" t="str">
        <f t="shared" si="158"/>
        <v/>
      </c>
      <c r="GT102" s="1"/>
      <c r="GU102" s="1" t="str" cm="1">
        <f t="array" ref="GU102">IFERROR(VALUE(INDEX($B$1:$B$3414,SMALL(IF($A$1:$A$3414=GT$2,ROW($A$1:$A$3414),9999),ROW($C100)))&amp;""),"")</f>
        <v/>
      </c>
      <c r="GV102" s="1"/>
      <c r="GW102" s="1" t="str">
        <f t="shared" si="159"/>
        <v/>
      </c>
      <c r="GX102" s="17" t="str">
        <f t="shared" si="160"/>
        <v/>
      </c>
      <c r="GY102" s="17" t="str">
        <f t="shared" si="357"/>
        <v/>
      </c>
      <c r="GZ102" s="17" t="str">
        <f t="shared" si="161"/>
        <v/>
      </c>
      <c r="HA102" s="18" t="str">
        <f t="shared" si="162"/>
        <v/>
      </c>
      <c r="HB102" s="1"/>
      <c r="HC102" s="1" t="str" cm="1">
        <f t="array" ref="HC102">IFERROR(VALUE(INDEX($B$1:$B$3414,SMALL(IF($A$1:$A$3414=HB$2,ROW($A$1:$A$3414),9999),ROW($C100)))&amp;""),"")</f>
        <v/>
      </c>
      <c r="HD102" s="1"/>
      <c r="HE102" s="1" t="str">
        <f t="shared" si="163"/>
        <v/>
      </c>
      <c r="HF102" s="17" t="str">
        <f t="shared" si="164"/>
        <v/>
      </c>
      <c r="HG102" s="17" t="str">
        <f t="shared" si="358"/>
        <v/>
      </c>
      <c r="HH102" s="17" t="str">
        <f t="shared" si="165"/>
        <v/>
      </c>
      <c r="HI102" s="18" t="str">
        <f t="shared" si="166"/>
        <v/>
      </c>
      <c r="HJ102" s="1"/>
      <c r="HK102" s="1" cm="1">
        <f t="array" ref="HK102">IFERROR(VALUE(INDEX($B$1:$B$3414,SMALL(IF($A$1:$A$3414=HJ$2,ROW($A$1:$A$3414),9999),ROW($C100)))&amp;""),"")</f>
        <v>0.26950554399999999</v>
      </c>
      <c r="HM102" s="1" t="str">
        <f t="shared" si="167"/>
        <v/>
      </c>
      <c r="HN102" s="17" t="str">
        <f t="shared" si="168"/>
        <v/>
      </c>
      <c r="HO102" s="17" t="str">
        <f t="shared" si="359"/>
        <v/>
      </c>
      <c r="HP102" s="17" t="str">
        <f t="shared" si="169"/>
        <v/>
      </c>
      <c r="HQ102" s="18" t="str">
        <f t="shared" si="170"/>
        <v/>
      </c>
      <c r="HR102" s="1"/>
      <c r="HS102" s="1" t="str" cm="1">
        <f t="array" ref="HS102">IFERROR(VALUE(INDEX($B$1:$B$3414,SMALL(IF($A$1:$A$3414=HR$2,ROW($A$1:$A$3414),9999),ROW($C100)))&amp;""),"")</f>
        <v/>
      </c>
      <c r="HT102" s="1"/>
      <c r="HU102" s="1" t="str">
        <f t="shared" si="171"/>
        <v/>
      </c>
      <c r="HV102" s="17" t="str">
        <f t="shared" si="172"/>
        <v/>
      </c>
      <c r="HW102" s="17" t="str">
        <f t="shared" si="360"/>
        <v/>
      </c>
      <c r="HX102" s="17" t="str">
        <f t="shared" si="173"/>
        <v/>
      </c>
      <c r="HY102" s="18" t="str">
        <f t="shared" si="174"/>
        <v/>
      </c>
      <c r="HZ102" s="1"/>
      <c r="IA102" s="1" t="str" cm="1">
        <f t="array" ref="IA102">IFERROR(VALUE(INDEX($B$1:$B$3414,SMALL(IF($A$1:$A$3414=HZ$2,ROW($A$1:$A$3414),9999),ROW($C100)))&amp;""),"")</f>
        <v/>
      </c>
      <c r="IB102" s="1"/>
      <c r="IC102" s="1" t="str">
        <f t="shared" si="175"/>
        <v/>
      </c>
      <c r="ID102" s="17" t="str">
        <f t="shared" si="176"/>
        <v/>
      </c>
      <c r="IE102" s="17" t="str">
        <f t="shared" si="361"/>
        <v/>
      </c>
      <c r="IF102" s="17" t="str">
        <f t="shared" si="177"/>
        <v/>
      </c>
      <c r="IG102" s="18" t="str">
        <f t="shared" si="178"/>
        <v/>
      </c>
      <c r="IH102" s="1"/>
      <c r="II102" s="1" t="str" cm="1">
        <f t="array" ref="II102">IFERROR(VALUE(INDEX($B$1:$B$3414,SMALL(IF($A$1:$A$3414=IH$2,ROW($A$1:$A$3414),9999),ROW($C100)))&amp;""),"")</f>
        <v/>
      </c>
      <c r="IJ102" s="1"/>
      <c r="IK102" s="1" t="str">
        <f t="shared" si="179"/>
        <v/>
      </c>
      <c r="IL102" s="17" t="str">
        <f t="shared" si="180"/>
        <v/>
      </c>
      <c r="IM102" s="17" t="str">
        <f t="shared" si="362"/>
        <v/>
      </c>
      <c r="IN102" s="17" t="str">
        <f t="shared" si="181"/>
        <v/>
      </c>
      <c r="IO102" s="18" t="str">
        <f t="shared" si="182"/>
        <v/>
      </c>
      <c r="IP102" s="1"/>
      <c r="IQ102" s="1" t="str" cm="1">
        <f t="array" ref="IQ102">IFERROR(VALUE(INDEX($B$1:$B$3414,SMALL(IF($A$1:$A$3414=IP$2,ROW($A$1:$A$3414),9999),ROW($C100)))&amp;""),"")</f>
        <v/>
      </c>
      <c r="IR102" s="1"/>
      <c r="IS102" s="1" t="str">
        <f t="shared" si="183"/>
        <v/>
      </c>
      <c r="IT102" s="17" t="str">
        <f t="shared" si="184"/>
        <v/>
      </c>
      <c r="IU102" s="17" t="str">
        <f t="shared" si="363"/>
        <v/>
      </c>
      <c r="IV102" s="17" t="str">
        <f t="shared" si="185"/>
        <v/>
      </c>
      <c r="IW102" s="18" t="str">
        <f t="shared" si="186"/>
        <v/>
      </c>
      <c r="IX102" s="1"/>
      <c r="IY102" s="1" t="str" cm="1">
        <f t="array" ref="IY102">IFERROR(VALUE(INDEX($B$1:$B$3414,SMALL(IF($A$1:$A$3414=IX$2,ROW($A$1:$A$3414),9999),ROW($C100)))&amp;""),"")</f>
        <v/>
      </c>
      <c r="IZ102" s="1"/>
      <c r="JA102" s="1" t="str">
        <f t="shared" si="187"/>
        <v/>
      </c>
      <c r="JB102" s="17" t="str">
        <f t="shared" si="188"/>
        <v/>
      </c>
      <c r="JC102" s="17" t="str">
        <f t="shared" si="364"/>
        <v/>
      </c>
      <c r="JD102" s="17" t="str">
        <f t="shared" si="189"/>
        <v/>
      </c>
      <c r="JE102" s="18" t="str">
        <f t="shared" si="190"/>
        <v/>
      </c>
      <c r="JF102" s="1"/>
      <c r="JG102" s="1" t="str" cm="1">
        <f t="array" ref="JG102">IFERROR(VALUE(INDEX($B$1:$B$3414,SMALL(IF($A$1:$A$3414=JF$2,ROW($A$1:$A$3414),9999),ROW($C100)))&amp;""),"")</f>
        <v/>
      </c>
      <c r="JH102" s="1"/>
      <c r="JI102" s="1" t="str">
        <f t="shared" si="191"/>
        <v/>
      </c>
      <c r="JJ102" s="17" t="str">
        <f t="shared" si="192"/>
        <v/>
      </c>
      <c r="JK102" s="17" t="str">
        <f t="shared" si="365"/>
        <v/>
      </c>
      <c r="JL102" s="17" t="str">
        <f t="shared" si="193"/>
        <v/>
      </c>
      <c r="JM102" s="18" t="str">
        <f t="shared" si="194"/>
        <v/>
      </c>
      <c r="JN102" s="1"/>
      <c r="JO102" s="1" t="str" cm="1">
        <f t="array" ref="JO102">IFERROR(VALUE(INDEX($B$1:$B$3414,SMALL(IF($A$1:$A$3414=JN$2,ROW($A$1:$A$3414),9999),ROW($C100)))&amp;""),"")</f>
        <v/>
      </c>
      <c r="JP102" s="1"/>
      <c r="JQ102" s="1" t="str">
        <f t="shared" si="195"/>
        <v/>
      </c>
      <c r="JR102" s="17" t="str">
        <f t="shared" si="196"/>
        <v/>
      </c>
      <c r="JS102" s="17" t="str">
        <f t="shared" si="366"/>
        <v/>
      </c>
      <c r="JT102" s="17" t="str">
        <f t="shared" si="197"/>
        <v/>
      </c>
      <c r="JU102" s="18" t="str">
        <f t="shared" si="198"/>
        <v/>
      </c>
      <c r="JV102" s="1"/>
      <c r="JW102" s="1" cm="1">
        <f t="array" ref="JW102">IFERROR(VALUE(INDEX($B$1:$B$3414,SMALL(IF($A$1:$A$3414=JV$2,ROW($A$1:$A$3414),9999),ROW($C100)))&amp;""),"")</f>
        <v>0.26176611999999999</v>
      </c>
      <c r="JY102" s="1" t="str">
        <f t="shared" si="199"/>
        <v/>
      </c>
      <c r="JZ102" s="17" t="str">
        <f t="shared" si="200"/>
        <v/>
      </c>
      <c r="KA102" s="17" t="str">
        <f t="shared" si="367"/>
        <v/>
      </c>
      <c r="KB102" s="17" t="str">
        <f t="shared" si="201"/>
        <v/>
      </c>
      <c r="KC102" s="18" t="str">
        <f t="shared" si="202"/>
        <v/>
      </c>
      <c r="KD102" s="1"/>
      <c r="KE102" s="1" t="str" cm="1">
        <f t="array" ref="KE102">IFERROR(VALUE(INDEX($B$1:$B$3414,SMALL(IF($A$1:$A$3414=KD$2,ROW($A$1:$A$3414),9999),ROW($C100)))&amp;""),"")</f>
        <v/>
      </c>
      <c r="KF102" s="1"/>
      <c r="KG102" s="1" t="str">
        <f t="shared" si="203"/>
        <v/>
      </c>
      <c r="KH102" s="17" t="str">
        <f t="shared" si="204"/>
        <v/>
      </c>
      <c r="KI102" s="17" t="str">
        <f t="shared" si="368"/>
        <v/>
      </c>
      <c r="KJ102" s="17" t="str">
        <f t="shared" si="205"/>
        <v/>
      </c>
      <c r="KK102" s="18" t="str">
        <f t="shared" si="206"/>
        <v/>
      </c>
      <c r="KL102" s="1"/>
      <c r="KM102" s="1" t="str" cm="1">
        <f t="array" ref="KM102">IFERROR(VALUE(INDEX($B$1:$B$3414,SMALL(IF($A$1:$A$3414=KL$2,ROW($A$1:$A$3414),9999),ROW($C100)))&amp;""),"")</f>
        <v/>
      </c>
      <c r="KN102" s="1"/>
      <c r="KO102" s="1" t="str">
        <f t="shared" si="207"/>
        <v/>
      </c>
      <c r="KP102" s="17" t="str">
        <f t="shared" si="208"/>
        <v/>
      </c>
      <c r="KQ102" s="17" t="str">
        <f t="shared" si="369"/>
        <v/>
      </c>
      <c r="KR102" s="17" t="str">
        <f t="shared" si="209"/>
        <v/>
      </c>
      <c r="KS102" s="18" t="str">
        <f t="shared" si="210"/>
        <v/>
      </c>
      <c r="KT102" s="1"/>
      <c r="KU102" s="1" t="str" cm="1">
        <f t="array" ref="KU102">IFERROR(VALUE(INDEX($B$1:$B$3414,SMALL(IF($A$1:$A$3414=KT$2,ROW($A$1:$A$3414),9999),ROW($C100)))&amp;""),"")</f>
        <v/>
      </c>
      <c r="KV102" s="1"/>
      <c r="KW102" s="1" t="str">
        <f t="shared" si="211"/>
        <v/>
      </c>
      <c r="KX102" s="17" t="str">
        <f t="shared" si="212"/>
        <v/>
      </c>
      <c r="KY102" s="17" t="str">
        <f t="shared" si="370"/>
        <v/>
      </c>
      <c r="KZ102" s="17" t="str">
        <f t="shared" si="213"/>
        <v/>
      </c>
      <c r="LA102" s="18" t="str">
        <f t="shared" si="214"/>
        <v/>
      </c>
      <c r="LB102" s="1"/>
      <c r="LC102" s="1" t="str" cm="1">
        <f t="array" ref="LC102">IFERROR(VALUE(INDEX($B$1:$B$3414,SMALL(IF($A$1:$A$3414=LB$2,ROW($A$1:$A$3414),9999),ROW($C100)))&amp;""),"")</f>
        <v/>
      </c>
      <c r="LD102" s="1"/>
      <c r="LE102" s="1" t="str">
        <f t="shared" si="215"/>
        <v/>
      </c>
      <c r="LF102" s="17" t="str">
        <f t="shared" si="216"/>
        <v/>
      </c>
      <c r="LG102" s="17" t="str">
        <f t="shared" si="371"/>
        <v/>
      </c>
      <c r="LH102" s="17" t="str">
        <f t="shared" si="217"/>
        <v/>
      </c>
      <c r="LI102" s="18" t="str">
        <f t="shared" si="218"/>
        <v/>
      </c>
      <c r="LJ102" s="1"/>
      <c r="LK102" s="1" t="str" cm="1">
        <f t="array" ref="LK102">IFERROR(VALUE(INDEX($B$1:$B$3414,SMALL(IF($A$1:$A$3414=LJ$2,ROW($A$1:$A$3414),9999),ROW($C100)))&amp;""),"")</f>
        <v/>
      </c>
      <c r="LL102" s="1"/>
      <c r="LM102" s="1" t="str">
        <f t="shared" si="219"/>
        <v/>
      </c>
      <c r="LN102" s="17" t="str">
        <f t="shared" si="220"/>
        <v/>
      </c>
      <c r="LO102" s="17" t="str">
        <f t="shared" si="372"/>
        <v/>
      </c>
      <c r="LP102" s="17" t="str">
        <f t="shared" si="221"/>
        <v/>
      </c>
      <c r="LQ102" s="18" t="str">
        <f t="shared" si="222"/>
        <v/>
      </c>
      <c r="LR102" s="1"/>
      <c r="LS102" s="1" t="str" cm="1">
        <f t="array" ref="LS102">IFERROR(VALUE(INDEX($B$1:$B$3414,SMALL(IF($A$1:$A$3414=LR$2,ROW($A$1:$A$3414),9999),ROW($C100)))&amp;""),"")</f>
        <v/>
      </c>
      <c r="LT102" s="1"/>
      <c r="LU102" s="1" t="str">
        <f t="shared" si="223"/>
        <v/>
      </c>
      <c r="LV102" s="17" t="str">
        <f t="shared" si="224"/>
        <v/>
      </c>
      <c r="LW102" s="17" t="str">
        <f t="shared" si="373"/>
        <v/>
      </c>
      <c r="LX102" s="17" t="str">
        <f t="shared" si="225"/>
        <v/>
      </c>
      <c r="LY102" s="18" t="str">
        <f t="shared" si="226"/>
        <v/>
      </c>
      <c r="LZ102" s="1"/>
      <c r="MA102" s="1" t="str" cm="1">
        <f t="array" ref="MA102">IFERROR(VALUE(INDEX($B$1:$B$3414,SMALL(IF($A$1:$A$3414=LZ$2,ROW($A$1:$A$3414),9999),ROW($C100)))&amp;""),"")</f>
        <v/>
      </c>
      <c r="MB102" s="1"/>
      <c r="MC102" s="1" t="str">
        <f t="shared" si="227"/>
        <v/>
      </c>
      <c r="MD102" s="17" t="str">
        <f t="shared" si="228"/>
        <v/>
      </c>
      <c r="ME102" s="17" t="str">
        <f t="shared" si="374"/>
        <v/>
      </c>
      <c r="MF102" s="17" t="str">
        <f t="shared" si="229"/>
        <v/>
      </c>
      <c r="MG102" s="18" t="str">
        <f t="shared" si="230"/>
        <v/>
      </c>
      <c r="MH102" s="1"/>
      <c r="MI102" s="1" t="str" cm="1">
        <f t="array" ref="MI102">IFERROR(VALUE(INDEX($B$1:$B$3414,SMALL(IF($A$1:$A$3414=MH$2,ROW($A$1:$A$3414),9999),ROW($C100)))&amp;""),"")</f>
        <v/>
      </c>
      <c r="MJ102" s="1"/>
      <c r="MK102" s="1" t="str">
        <f t="shared" si="231"/>
        <v/>
      </c>
      <c r="ML102" s="17" t="str">
        <f t="shared" si="232"/>
        <v/>
      </c>
      <c r="MM102" s="17" t="str">
        <f t="shared" si="375"/>
        <v/>
      </c>
      <c r="MN102" s="17" t="str">
        <f t="shared" si="233"/>
        <v/>
      </c>
      <c r="MO102" s="18" t="str">
        <f t="shared" si="234"/>
        <v/>
      </c>
      <c r="MP102" s="1"/>
      <c r="MQ102" s="1" t="str" cm="1">
        <f t="array" ref="MQ102">IFERROR(VALUE(INDEX($B$1:$B$3414,SMALL(IF($A$1:$A$3414=MP$2,ROW($A$1:$A$3414),9999),ROW($C100)))&amp;""),"")</f>
        <v/>
      </c>
      <c r="MR102" s="1"/>
      <c r="MS102" s="1" t="str">
        <f t="shared" si="235"/>
        <v/>
      </c>
      <c r="MT102" s="17" t="str">
        <f t="shared" si="236"/>
        <v/>
      </c>
      <c r="MU102" s="17" t="str">
        <f t="shared" si="376"/>
        <v/>
      </c>
      <c r="MV102" s="17" t="str">
        <f t="shared" si="237"/>
        <v/>
      </c>
      <c r="MW102" s="18" t="str">
        <f t="shared" si="238"/>
        <v/>
      </c>
      <c r="MX102" s="1"/>
      <c r="MY102" s="1" t="str" cm="1">
        <f t="array" ref="MY102">IFERROR(VALUE(INDEX($B$1:$B$3414,SMALL(IF($A$1:$A$3414=MX$2,ROW($A$1:$A$3414),9999),ROW($C100)))&amp;""),"")</f>
        <v/>
      </c>
      <c r="MZ102" s="1"/>
      <c r="NA102" s="1" t="str">
        <f t="shared" si="239"/>
        <v/>
      </c>
      <c r="NB102" s="17" t="str">
        <f t="shared" si="240"/>
        <v/>
      </c>
      <c r="NC102" s="17" t="str">
        <f t="shared" si="377"/>
        <v/>
      </c>
      <c r="ND102" s="17" t="str">
        <f t="shared" si="241"/>
        <v/>
      </c>
      <c r="NE102" s="18" t="str">
        <f t="shared" si="242"/>
        <v/>
      </c>
      <c r="NF102" s="1"/>
      <c r="NG102" s="1" t="str" cm="1">
        <f t="array" ref="NG102">IFERROR(VALUE(INDEX($B$1:$B$3414,SMALL(IF($A$1:$A$3414=NF$2,ROW($A$1:$A$3414),9999),ROW($C100)))&amp;""),"")</f>
        <v/>
      </c>
      <c r="NH102" s="1"/>
      <c r="NI102" s="1" t="str">
        <f t="shared" si="243"/>
        <v/>
      </c>
      <c r="NJ102" s="17" t="str">
        <f t="shared" si="244"/>
        <v/>
      </c>
      <c r="NK102" s="17" t="str">
        <f t="shared" si="378"/>
        <v/>
      </c>
      <c r="NL102" s="17" t="str">
        <f t="shared" si="245"/>
        <v/>
      </c>
      <c r="NM102" s="18" t="str">
        <f t="shared" si="246"/>
        <v/>
      </c>
      <c r="NN102" s="1"/>
      <c r="NO102" s="1" t="str" cm="1">
        <f t="array" ref="NO102">IFERROR(VALUE(INDEX($B$1:$B$3414,SMALL(IF($A$1:$A$3414=NN$2,ROW($A$1:$A$3414),9999),ROW($C100)))&amp;""),"")</f>
        <v/>
      </c>
      <c r="NP102" s="1"/>
      <c r="NQ102" s="1" t="str">
        <f t="shared" si="247"/>
        <v/>
      </c>
      <c r="NR102" s="17" t="str">
        <f t="shared" si="248"/>
        <v/>
      </c>
      <c r="NS102" s="17" t="str">
        <f t="shared" si="379"/>
        <v/>
      </c>
      <c r="NT102" s="17" t="str">
        <f t="shared" si="249"/>
        <v/>
      </c>
      <c r="NU102" s="18" t="str">
        <f t="shared" si="250"/>
        <v/>
      </c>
      <c r="NV102" s="1"/>
      <c r="NW102" s="1" t="str" cm="1">
        <f t="array" ref="NW102">IFERROR(VALUE(INDEX($B$1:$B$3414,SMALL(IF($A$1:$A$3414=NV$2,ROW($A$1:$A$3414),9999),ROW($C100)))&amp;""),"")</f>
        <v/>
      </c>
      <c r="NX102" s="1"/>
      <c r="NY102" s="1" t="str">
        <f t="shared" si="251"/>
        <v/>
      </c>
      <c r="NZ102" s="17" t="str">
        <f t="shared" si="252"/>
        <v/>
      </c>
      <c r="OA102" s="17" t="str">
        <f t="shared" si="380"/>
        <v/>
      </c>
      <c r="OB102" s="17" t="str">
        <f t="shared" si="253"/>
        <v/>
      </c>
      <c r="OC102" s="18" t="str">
        <f t="shared" si="254"/>
        <v/>
      </c>
      <c r="OD102" s="1"/>
      <c r="OE102" s="1" t="str" cm="1">
        <f t="array" ref="OE102">IFERROR(VALUE(INDEX($B$1:$B$3414,SMALL(IF($A$1:$A$3414=OD$2,ROW($A$1:$A$3414),9999),ROW($C100)))&amp;""),"")</f>
        <v/>
      </c>
      <c r="OF102" s="1"/>
      <c r="OG102" s="1" t="str">
        <f t="shared" si="255"/>
        <v/>
      </c>
      <c r="OH102" s="17" t="str">
        <f t="shared" si="256"/>
        <v/>
      </c>
      <c r="OI102" s="17" t="str">
        <f t="shared" si="381"/>
        <v/>
      </c>
      <c r="OJ102" s="17" t="str">
        <f t="shared" si="257"/>
        <v/>
      </c>
      <c r="OK102" s="18" t="str">
        <f t="shared" si="258"/>
        <v/>
      </c>
      <c r="OL102" s="1"/>
      <c r="OM102" s="1" t="str" cm="1">
        <f t="array" ref="OM102">IFERROR(VALUE(INDEX($B$1:$B$3414,SMALL(IF($A$1:$A$3414=OL$2,ROW($A$1:$A$3414),9999),ROW($C100)))&amp;""),"")</f>
        <v/>
      </c>
      <c r="ON102" s="1"/>
      <c r="OO102" s="1" t="str">
        <f t="shared" si="259"/>
        <v/>
      </c>
      <c r="OP102" s="17" t="str">
        <f t="shared" si="260"/>
        <v/>
      </c>
      <c r="OQ102" s="17" t="str">
        <f t="shared" si="382"/>
        <v/>
      </c>
      <c r="OR102" s="17" t="str">
        <f t="shared" si="261"/>
        <v/>
      </c>
      <c r="OS102" s="18" t="str">
        <f t="shared" si="262"/>
        <v/>
      </c>
      <c r="OT102" s="1"/>
      <c r="OU102" s="1" t="str" cm="1">
        <f t="array" ref="OU102">IFERROR(VALUE(INDEX($B$1:$B$3414,SMALL(IF($A$1:$A$3414=OT$2,ROW($A$1:$A$3414),9999),ROW($C100)))&amp;""),"")</f>
        <v/>
      </c>
      <c r="OV102" s="1"/>
      <c r="OW102" s="1" t="str">
        <f t="shared" si="263"/>
        <v/>
      </c>
      <c r="OX102" s="17" t="str">
        <f t="shared" si="264"/>
        <v/>
      </c>
      <c r="OY102" s="17" t="str">
        <f t="shared" si="383"/>
        <v/>
      </c>
      <c r="OZ102" s="17" t="str">
        <f t="shared" si="265"/>
        <v/>
      </c>
      <c r="PA102" s="18" t="str">
        <f t="shared" si="266"/>
        <v/>
      </c>
      <c r="PB102" s="1"/>
      <c r="PC102" s="1" t="str" cm="1">
        <f t="array" ref="PC102">IFERROR(VALUE(INDEX($B$1:$B$3414,SMALL(IF($A$1:$A$3414=PB$2,ROW($A$1:$A$3414),9999),ROW($C100)))&amp;""),"")</f>
        <v/>
      </c>
      <c r="PD102" s="1"/>
      <c r="PE102" s="1" t="str">
        <f t="shared" si="267"/>
        <v/>
      </c>
      <c r="PF102" s="17" t="str">
        <f t="shared" si="268"/>
        <v/>
      </c>
      <c r="PG102" s="17" t="str">
        <f t="shared" si="384"/>
        <v/>
      </c>
      <c r="PH102" s="17" t="str">
        <f t="shared" si="269"/>
        <v/>
      </c>
      <c r="PI102" s="18" t="str">
        <f t="shared" si="270"/>
        <v/>
      </c>
      <c r="PJ102" s="1"/>
      <c r="PK102" s="1" t="str" cm="1">
        <f t="array" ref="PK102">IFERROR(VALUE(INDEX($B$1:$B$3414,SMALL(IF($A$1:$A$3414=PJ$2,ROW($A$1:$A$3414),9999),ROW($C100)))&amp;""),"")</f>
        <v/>
      </c>
      <c r="PL102" s="1"/>
      <c r="PM102" s="1" t="str">
        <f t="shared" si="271"/>
        <v/>
      </c>
      <c r="PN102" s="17" t="str">
        <f t="shared" si="272"/>
        <v/>
      </c>
      <c r="PO102" s="17" t="str">
        <f t="shared" si="385"/>
        <v/>
      </c>
      <c r="PP102" s="17" t="str">
        <f t="shared" si="273"/>
        <v/>
      </c>
      <c r="PQ102" s="18" t="str">
        <f t="shared" si="274"/>
        <v/>
      </c>
      <c r="PR102" s="1"/>
      <c r="PS102" s="1" t="str" cm="1">
        <f t="array" ref="PS102">IFERROR(VALUE(INDEX($B$1:$B$3414,SMALL(IF($A$1:$A$3414=PR$2,ROW($A$1:$A$3414),9999),ROW($C100)))&amp;""),"")</f>
        <v/>
      </c>
      <c r="PT102" s="1"/>
      <c r="PU102" s="1" t="str">
        <f t="shared" si="275"/>
        <v/>
      </c>
      <c r="PV102" s="17" t="str">
        <f t="shared" si="276"/>
        <v/>
      </c>
      <c r="PW102" s="17" t="str">
        <f t="shared" si="386"/>
        <v/>
      </c>
      <c r="PX102" s="17" t="str">
        <f t="shared" si="277"/>
        <v/>
      </c>
      <c r="PY102" s="18" t="str">
        <f t="shared" si="278"/>
        <v/>
      </c>
      <c r="PZ102" s="1"/>
      <c r="QA102" s="1" t="str" cm="1">
        <f t="array" ref="QA102">IFERROR(VALUE(INDEX($B$1:$B$3414,SMALL(IF($A$1:$A$3414=PZ$2,ROW($A$1:$A$3414),9999),ROW($C100)))&amp;""),"")</f>
        <v/>
      </c>
      <c r="QB102" s="1"/>
      <c r="QC102" s="1" t="str">
        <f t="shared" si="279"/>
        <v/>
      </c>
      <c r="QD102" s="17" t="str">
        <f t="shared" si="280"/>
        <v/>
      </c>
      <c r="QE102" s="17" t="str">
        <f t="shared" si="387"/>
        <v/>
      </c>
      <c r="QF102" s="17" t="str">
        <f t="shared" si="281"/>
        <v/>
      </c>
      <c r="QG102" s="18" t="str">
        <f t="shared" si="282"/>
        <v/>
      </c>
      <c r="QH102" s="1"/>
      <c r="QI102" s="1" t="str" cm="1">
        <f t="array" ref="QI102">IFERROR(VALUE(INDEX($B$1:$B$3414,SMALL(IF($A$1:$A$3414=QH$2,ROW($A$1:$A$3414),9999),ROW($C100)))&amp;""),"")</f>
        <v/>
      </c>
      <c r="QJ102" s="1"/>
      <c r="QK102" s="1" t="str">
        <f t="shared" si="283"/>
        <v/>
      </c>
      <c r="QL102" s="17" t="str">
        <f t="shared" si="284"/>
        <v/>
      </c>
      <c r="QM102" s="17" t="str">
        <f t="shared" si="388"/>
        <v/>
      </c>
      <c r="QN102" s="17" t="str">
        <f t="shared" si="285"/>
        <v/>
      </c>
      <c r="QO102" s="18" t="str">
        <f t="shared" si="286"/>
        <v/>
      </c>
      <c r="QP102" s="1"/>
      <c r="QQ102" s="1" t="str" cm="1">
        <f t="array" ref="QQ102">IFERROR(VALUE(INDEX($B$1:$B$3414,SMALL(IF($A$1:$A$3414=QP$2,ROW($A$1:$A$3414),9999),ROW($C100)))&amp;""),"")</f>
        <v/>
      </c>
      <c r="QR102" s="1"/>
      <c r="QS102" s="1" t="str">
        <f t="shared" si="287"/>
        <v/>
      </c>
      <c r="QT102" s="17" t="str">
        <f t="shared" si="288"/>
        <v/>
      </c>
      <c r="QU102" s="17" t="str">
        <f t="shared" si="389"/>
        <v/>
      </c>
      <c r="QV102" s="17" t="str">
        <f t="shared" si="289"/>
        <v/>
      </c>
      <c r="QW102" s="18" t="str">
        <f t="shared" si="290"/>
        <v/>
      </c>
      <c r="QX102" s="1"/>
      <c r="QY102" s="1" t="str" cm="1">
        <f t="array" ref="QY102">IFERROR(VALUE(INDEX($B$1:$B$3414,SMALL(IF($A$1:$A$3414=QX$2,ROW($A$1:$A$3414),9999),ROW($C100)))&amp;""),"")</f>
        <v/>
      </c>
      <c r="QZ102" s="1"/>
      <c r="RA102" s="1" t="str">
        <f t="shared" si="291"/>
        <v/>
      </c>
      <c r="RB102" s="17" t="str">
        <f t="shared" si="292"/>
        <v/>
      </c>
      <c r="RC102" s="17" t="str">
        <f t="shared" si="390"/>
        <v/>
      </c>
      <c r="RD102" s="17" t="str">
        <f t="shared" si="293"/>
        <v/>
      </c>
      <c r="RE102" s="18" t="str">
        <f t="shared" si="294"/>
        <v/>
      </c>
      <c r="RF102" s="1"/>
      <c r="RG102" s="1" t="str" cm="1">
        <f t="array" ref="RG102">IFERROR(VALUE(INDEX($B$1:$B$3414,SMALL(IF($A$1:$A$3414=RF$2,ROW($A$1:$A$3414),9999),ROW($C100)))&amp;""),"")</f>
        <v/>
      </c>
      <c r="RH102" s="1"/>
      <c r="RI102" s="1" t="str">
        <f t="shared" si="295"/>
        <v/>
      </c>
      <c r="RJ102" s="17" t="str">
        <f t="shared" si="296"/>
        <v/>
      </c>
      <c r="RK102" s="17" t="str">
        <f t="shared" si="391"/>
        <v/>
      </c>
      <c r="RL102" s="17" t="str">
        <f t="shared" si="297"/>
        <v/>
      </c>
      <c r="RM102" s="18" t="str">
        <f t="shared" si="298"/>
        <v/>
      </c>
      <c r="RN102" s="1"/>
      <c r="RO102" s="1" t="str" cm="1">
        <f t="array" ref="RO102">IFERROR(VALUE(INDEX($B$1:$B$3414,SMALL(IF($A$1:$A$3414=RN$2,ROW($A$1:$A$3414),9999),ROW($C100)))&amp;""),"")</f>
        <v/>
      </c>
      <c r="RP102" s="1"/>
      <c r="RQ102" s="1" t="str">
        <f t="shared" si="299"/>
        <v/>
      </c>
      <c r="RR102" s="17" t="str">
        <f t="shared" si="300"/>
        <v/>
      </c>
      <c r="RS102" s="17" t="str">
        <f t="shared" si="392"/>
        <v/>
      </c>
      <c r="RT102" s="17" t="str">
        <f t="shared" si="301"/>
        <v/>
      </c>
      <c r="RU102" s="18" t="str">
        <f t="shared" si="302"/>
        <v/>
      </c>
      <c r="RV102" s="1"/>
      <c r="RW102" s="1" t="str" cm="1">
        <f t="array" ref="RW102">IFERROR(VALUE(INDEX($B$1:$B$3414,SMALL(IF($A$1:$A$3414=RV$2,ROW($A$1:$A$3414),9999),ROW($C100)))&amp;""),"")</f>
        <v/>
      </c>
      <c r="RX102" s="1"/>
      <c r="RY102" s="1" t="str">
        <f t="shared" si="303"/>
        <v/>
      </c>
      <c r="RZ102" s="17" t="str">
        <f t="shared" si="304"/>
        <v/>
      </c>
      <c r="SA102" s="17" t="str">
        <f t="shared" si="393"/>
        <v/>
      </c>
      <c r="SB102" s="17" t="str">
        <f t="shared" si="305"/>
        <v/>
      </c>
      <c r="SC102" s="18" t="str">
        <f t="shared" si="306"/>
        <v/>
      </c>
      <c r="SD102" s="1"/>
      <c r="SE102" s="1" t="str" cm="1">
        <f t="array" ref="SE102">IFERROR(VALUE(INDEX($B$1:$B$3414,SMALL(IF($A$1:$A$3414=SD$2,ROW($A$1:$A$3414),9999),ROW($C100)))&amp;""),"")</f>
        <v/>
      </c>
      <c r="SF102" s="1"/>
      <c r="SG102" s="1" t="str">
        <f t="shared" si="307"/>
        <v/>
      </c>
      <c r="SH102" s="17" t="str">
        <f t="shared" si="308"/>
        <v/>
      </c>
      <c r="SI102" s="17" t="str">
        <f t="shared" si="394"/>
        <v/>
      </c>
      <c r="SJ102" s="17" t="str">
        <f t="shared" si="309"/>
        <v/>
      </c>
      <c r="SK102" s="18" t="str">
        <f t="shared" si="310"/>
        <v/>
      </c>
      <c r="SL102" s="1"/>
      <c r="SM102" s="1" t="str" cm="1">
        <f t="array" ref="SM102">IFERROR(VALUE(INDEX($B$1:$B$3414,SMALL(IF($A$1:$A$3414=SL$2,ROW($A$1:$A$3414),9999),ROW($C100)))&amp;""),"")</f>
        <v/>
      </c>
      <c r="SN102" s="1"/>
      <c r="SO102" s="1" t="str">
        <f t="shared" si="311"/>
        <v/>
      </c>
      <c r="SP102" s="17" t="str">
        <f t="shared" si="312"/>
        <v/>
      </c>
      <c r="SQ102" s="17" t="str">
        <f t="shared" si="395"/>
        <v/>
      </c>
      <c r="SR102" s="17" t="str">
        <f t="shared" si="313"/>
        <v/>
      </c>
      <c r="SS102" s="18" t="str">
        <f t="shared" si="314"/>
        <v/>
      </c>
      <c r="ST102" s="1"/>
      <c r="SU102" s="1" t="str" cm="1">
        <f t="array" ref="SU102">IFERROR(VALUE(INDEX($B$1:$B$3414,SMALL(IF($A$1:$A$3414=ST$2,ROW($A$1:$A$3414),9999),ROW($C100)))&amp;""),"")</f>
        <v/>
      </c>
      <c r="SV102" s="1"/>
      <c r="SW102" s="1" t="str">
        <f t="shared" si="315"/>
        <v/>
      </c>
      <c r="SX102" s="17" t="str">
        <f t="shared" si="316"/>
        <v/>
      </c>
      <c r="SY102" s="17" t="str">
        <f t="shared" si="396"/>
        <v/>
      </c>
      <c r="SZ102" s="17" t="str">
        <f t="shared" si="317"/>
        <v/>
      </c>
      <c r="TA102" s="18" t="str">
        <f t="shared" si="318"/>
        <v/>
      </c>
      <c r="TB102" s="1"/>
      <c r="TC102" s="1" t="str" cm="1">
        <f t="array" ref="TC102">IFERROR(VALUE(INDEX($B$1:$B$3414,SMALL(IF($A$1:$A$3414=TB$2,ROW($A$1:$A$3414),9999),ROW($C100)))&amp;""),"")</f>
        <v/>
      </c>
      <c r="TD102" s="1"/>
      <c r="TE102" s="1" t="str">
        <f t="shared" si="319"/>
        <v/>
      </c>
      <c r="TF102" s="17" t="str">
        <f t="shared" si="320"/>
        <v/>
      </c>
      <c r="TG102" s="17" t="str">
        <f t="shared" si="397"/>
        <v/>
      </c>
      <c r="TH102" s="17" t="str">
        <f t="shared" si="321"/>
        <v/>
      </c>
      <c r="TI102" s="18" t="str">
        <f t="shared" si="322"/>
        <v/>
      </c>
      <c r="TJ102" s="1"/>
      <c r="TK102" s="1" t="str" cm="1">
        <f t="array" ref="TK102">IFERROR(VALUE(INDEX($B$1:$B$3414,SMALL(IF($A$1:$A$3414=TJ$2,ROW($A$1:$A$3414),9999),ROW($C100)))&amp;""),"")</f>
        <v/>
      </c>
      <c r="TL102" s="1"/>
      <c r="TM102" s="1" t="str">
        <f t="shared" si="475"/>
        <v/>
      </c>
      <c r="TN102" s="17" t="str">
        <f t="shared" si="476"/>
        <v/>
      </c>
      <c r="TO102" s="17" t="str">
        <f t="shared" si="398"/>
        <v/>
      </c>
      <c r="TP102" s="17" t="str">
        <f t="shared" si="477"/>
        <v/>
      </c>
      <c r="TQ102" s="18" t="str">
        <f t="shared" si="326"/>
        <v/>
      </c>
      <c r="TR102" s="1"/>
      <c r="TS102" s="1" t="str" cm="1">
        <f t="array" ref="TS102">IFERROR(VALUE(INDEX($B$1:$B$3414,SMALL(IF($A$1:$A$3414=TR$2,ROW($A$1:$A$3414),9999),ROW($C100)))&amp;""),"")</f>
        <v/>
      </c>
      <c r="TT102" s="1"/>
      <c r="TU102" s="1" t="str">
        <f t="shared" si="327"/>
        <v/>
      </c>
      <c r="TV102" s="17" t="str">
        <f t="shared" si="328"/>
        <v/>
      </c>
      <c r="TW102" s="17" t="str">
        <f t="shared" si="399"/>
        <v/>
      </c>
      <c r="TX102" s="17" t="str">
        <f t="shared" si="329"/>
        <v/>
      </c>
      <c r="TY102" s="18" t="str">
        <f t="shared" si="330"/>
        <v/>
      </c>
    </row>
    <row r="103" spans="1:545" ht="12.5" x14ac:dyDescent="0.25">
      <c r="A103" s="1">
        <v>0.8</v>
      </c>
      <c r="B103" s="1">
        <v>0.24823821400000001</v>
      </c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 t="str" cm="1">
        <f t="array" ref="S103">IFERROR(VALUE(INDEX($B$1:$B$3414,SMALL(IF($A$1:$A$3414=R$2,ROW($A$1:$A$3414),9999),ROW($C101)))&amp;""),"")</f>
        <v/>
      </c>
      <c r="T103" s="1"/>
      <c r="U103" s="1" t="str">
        <f t="shared" si="69"/>
        <v/>
      </c>
      <c r="V103" s="17" t="str">
        <f t="shared" si="70"/>
        <v/>
      </c>
      <c r="W103" s="17" t="str">
        <f t="shared" si="332"/>
        <v/>
      </c>
      <c r="X103" s="17" t="str">
        <f t="shared" si="333"/>
        <v/>
      </c>
      <c r="Y103" s="18" t="str">
        <f t="shared" si="71"/>
        <v/>
      </c>
      <c r="Z103" s="1"/>
      <c r="AA103" s="1" t="str" cm="1">
        <f t="array" ref="AA103">IFERROR(VALUE(INDEX($B$1:$B$3414,SMALL(IF($A$1:$A$3414=Z$2,ROW($A$1:$A$3414),9999),ROW($C101)))&amp;""),"")</f>
        <v/>
      </c>
      <c r="AB103" s="1"/>
      <c r="AC103" s="1" t="str">
        <f t="shared" si="72"/>
        <v/>
      </c>
      <c r="AD103" s="17" t="str">
        <f t="shared" si="73"/>
        <v/>
      </c>
      <c r="AE103" s="17" t="str">
        <f t="shared" si="334"/>
        <v/>
      </c>
      <c r="AF103" s="17" t="str">
        <f t="shared" si="74"/>
        <v/>
      </c>
      <c r="AG103" s="18" t="str">
        <f t="shared" si="75"/>
        <v/>
      </c>
      <c r="AH103" s="1"/>
      <c r="AI103" s="1" t="str" cm="1">
        <f t="array" ref="AI103">IFERROR(VALUE(INDEX($B$1:$B$3414,SMALL(IF($A$1:$A$3414=AH$2,ROW($A$1:$A$3414),9999),ROW($C101)))&amp;""),"")</f>
        <v/>
      </c>
      <c r="AJ103" s="1"/>
      <c r="AK103" s="1" t="str">
        <f t="shared" si="76"/>
        <v/>
      </c>
      <c r="AL103" s="17" t="str">
        <f t="shared" si="77"/>
        <v/>
      </c>
      <c r="AM103" s="17" t="str">
        <f t="shared" si="335"/>
        <v/>
      </c>
      <c r="AN103" s="17" t="str">
        <f t="shared" si="78"/>
        <v/>
      </c>
      <c r="AO103" s="18" t="str">
        <f t="shared" si="79"/>
        <v/>
      </c>
      <c r="AP103" s="1"/>
      <c r="AQ103" s="1" t="str" cm="1">
        <f t="array" ref="AQ103">IFERROR(VALUE(INDEX($B$1:$B$3414,SMALL(IF($A$1:$A$3414=AP$2,ROW($A$1:$A$3414),9999),ROW($C101)))&amp;""),"")</f>
        <v/>
      </c>
      <c r="AR103" s="1"/>
      <c r="AS103" s="1" t="str">
        <f t="shared" si="80"/>
        <v/>
      </c>
      <c r="AT103" s="17" t="str">
        <f t="shared" si="81"/>
        <v/>
      </c>
      <c r="AU103" s="17" t="str">
        <f t="shared" si="336"/>
        <v/>
      </c>
      <c r="AV103" s="17" t="str">
        <f t="shared" si="82"/>
        <v/>
      </c>
      <c r="AW103" s="18" t="str">
        <f t="shared" si="83"/>
        <v/>
      </c>
      <c r="AX103" s="1"/>
      <c r="AY103" s="1" cm="1">
        <f t="array" ref="AY103">IFERROR(VALUE(INDEX($B$1:$B$3414,SMALL(IF($A$1:$A$3414=AX$2,ROW($A$1:$A$3414),9999),ROW($C101)))&amp;""),"")</f>
        <v>0.29023673999999999</v>
      </c>
      <c r="BA103" s="1" t="str">
        <f t="shared" si="84"/>
        <v/>
      </c>
      <c r="BB103" s="17" t="str">
        <f t="shared" si="85"/>
        <v/>
      </c>
      <c r="BC103" s="17" t="str">
        <f t="shared" si="337"/>
        <v/>
      </c>
      <c r="BD103" s="17" t="str">
        <f t="shared" si="86"/>
        <v/>
      </c>
      <c r="BE103" s="18" t="str">
        <f t="shared" si="87"/>
        <v/>
      </c>
      <c r="BF103" s="1"/>
      <c r="BG103" s="1" t="str" cm="1">
        <f t="array" ref="BG103">IFERROR(VALUE(INDEX($B$1:$B$3414,SMALL(IF($A$1:$A$3414=BF$2,ROW($A$1:$A$3414),9999),ROW($C101)))&amp;""),"")</f>
        <v/>
      </c>
      <c r="BH103" s="1"/>
      <c r="BI103" s="1" t="str">
        <f t="shared" si="88"/>
        <v/>
      </c>
      <c r="BJ103" s="17" t="str">
        <f t="shared" si="89"/>
        <v/>
      </c>
      <c r="BK103" s="17" t="str">
        <f t="shared" si="338"/>
        <v/>
      </c>
      <c r="BL103" s="17" t="str">
        <f t="shared" si="90"/>
        <v/>
      </c>
      <c r="BM103" s="18" t="str">
        <f t="shared" si="91"/>
        <v/>
      </c>
      <c r="BN103" s="1"/>
      <c r="BO103" s="1" cm="1">
        <f t="array" ref="BO103">IFERROR(VALUE(INDEX($B$1:$B$3414,SMALL(IF($A$1:$A$3414=BN$2,ROW($A$1:$A$3414),9999),ROW($C101)))&amp;""),"")</f>
        <v>0.29337243499999999</v>
      </c>
      <c r="BQ103" s="1" t="str">
        <f t="shared" si="92"/>
        <v/>
      </c>
      <c r="BR103" s="17" t="str">
        <f t="shared" si="93"/>
        <v/>
      </c>
      <c r="BS103" s="17" t="str">
        <f t="shared" si="339"/>
        <v/>
      </c>
      <c r="BT103" s="17" t="str">
        <f t="shared" si="94"/>
        <v/>
      </c>
      <c r="BU103" s="18" t="str">
        <f t="shared" si="95"/>
        <v/>
      </c>
      <c r="BV103" s="1"/>
      <c r="BW103" s="1" t="str" cm="1">
        <f t="array" ref="BW103">IFERROR(VALUE(INDEX($B$1:$B$3414,SMALL(IF($A$1:$A$3414=BV$2,ROW($A$1:$A$3414),9999),ROW($C101)))&amp;""),"")</f>
        <v/>
      </c>
      <c r="BX103" s="1"/>
      <c r="BY103" s="1" t="str">
        <f t="shared" si="96"/>
        <v/>
      </c>
      <c r="BZ103" s="17" t="str">
        <f t="shared" si="97"/>
        <v/>
      </c>
      <c r="CA103" s="17" t="str">
        <f t="shared" si="340"/>
        <v/>
      </c>
      <c r="CB103" s="17" t="str">
        <f t="shared" si="341"/>
        <v/>
      </c>
      <c r="CC103" s="18" t="str">
        <f t="shared" si="98"/>
        <v/>
      </c>
      <c r="CD103" s="1"/>
      <c r="CE103" s="1" t="str" cm="1">
        <f t="array" ref="CE103">IFERROR(VALUE(INDEX($B$1:$B$3414,SMALL(IF($A$1:$A$3414=CD$2,ROW($A$1:$A$3414),9999),ROW($C101)))&amp;""),"")</f>
        <v/>
      </c>
      <c r="CF103" s="1"/>
      <c r="CG103" s="1" t="str">
        <f t="shared" si="99"/>
        <v/>
      </c>
      <c r="CH103" s="17" t="str">
        <f t="shared" si="100"/>
        <v/>
      </c>
      <c r="CI103" s="17" t="str">
        <f t="shared" si="342"/>
        <v/>
      </c>
      <c r="CJ103" s="17" t="str">
        <f t="shared" si="101"/>
        <v/>
      </c>
      <c r="CK103" s="18" t="str">
        <f t="shared" si="102"/>
        <v/>
      </c>
      <c r="CL103" s="1"/>
      <c r="CM103" s="1" t="str" cm="1">
        <f t="array" ref="CM103">IFERROR(VALUE(INDEX($B$1:$B$3414,SMALL(IF($A$1:$A$3414=CL$2,ROW($A$1:$A$3414),9999),ROW($C101)))&amp;""),"")</f>
        <v/>
      </c>
      <c r="CN103" s="1"/>
      <c r="CO103" s="1" t="str">
        <f t="shared" si="103"/>
        <v/>
      </c>
      <c r="CP103" s="17" t="str">
        <f t="shared" si="104"/>
        <v/>
      </c>
      <c r="CQ103" s="17" t="str">
        <f t="shared" si="343"/>
        <v/>
      </c>
      <c r="CR103" s="17" t="str">
        <f t="shared" si="105"/>
        <v/>
      </c>
      <c r="CS103" s="18" t="str">
        <f t="shared" si="106"/>
        <v/>
      </c>
      <c r="CT103" s="1"/>
      <c r="CU103" s="1" t="str" cm="1">
        <f t="array" ref="CU103">IFERROR(VALUE(INDEX($B$1:$B$3414,SMALL(IF($A$1:$A$3414=CT$2,ROW($A$1:$A$3414),9999),ROW($C101)))&amp;""),"")</f>
        <v/>
      </c>
      <c r="CV103" s="1"/>
      <c r="CW103" s="1" t="str">
        <f t="shared" si="107"/>
        <v/>
      </c>
      <c r="CX103" s="17" t="str">
        <f t="shared" si="108"/>
        <v/>
      </c>
      <c r="CY103" s="17" t="str">
        <f t="shared" si="344"/>
        <v/>
      </c>
      <c r="CZ103" s="17" t="str">
        <f t="shared" si="109"/>
        <v/>
      </c>
      <c r="DA103" s="18" t="str">
        <f t="shared" si="110"/>
        <v/>
      </c>
      <c r="DB103" s="1"/>
      <c r="DC103" s="1" t="str" cm="1">
        <f t="array" ref="DC103">IFERROR(VALUE(INDEX($B$1:$B$3414,SMALL(IF($A$1:$A$3414=DB$2,ROW($A$1:$A$3414),9999),ROW($C101)))&amp;""),"")</f>
        <v/>
      </c>
      <c r="DD103" s="1"/>
      <c r="DE103" s="1" t="str">
        <f t="shared" si="111"/>
        <v/>
      </c>
      <c r="DF103" s="17" t="str">
        <f t="shared" si="112"/>
        <v/>
      </c>
      <c r="DG103" s="17" t="str">
        <f t="shared" si="345"/>
        <v/>
      </c>
      <c r="DH103" s="17" t="str">
        <f t="shared" si="113"/>
        <v/>
      </c>
      <c r="DI103" s="18" t="str">
        <f t="shared" si="114"/>
        <v/>
      </c>
      <c r="DJ103" s="1"/>
      <c r="DK103" s="1" t="str" cm="1">
        <f t="array" ref="DK103">IFERROR(VALUE(INDEX($B$1:$B$3414,SMALL(IF($A$1:$A$3414=DJ$2,ROW($A$1:$A$3414),9999),ROW($C101)))&amp;""),"")</f>
        <v/>
      </c>
      <c r="DL103" s="1"/>
      <c r="DM103" s="1" t="str">
        <f t="shared" si="115"/>
        <v/>
      </c>
      <c r="DN103" s="17" t="str">
        <f t="shared" si="116"/>
        <v/>
      </c>
      <c r="DO103" s="17" t="str">
        <f t="shared" si="346"/>
        <v/>
      </c>
      <c r="DP103" s="17" t="str">
        <f t="shared" si="117"/>
        <v/>
      </c>
      <c r="DQ103" s="18" t="str">
        <f t="shared" si="118"/>
        <v/>
      </c>
      <c r="DR103" s="1"/>
      <c r="DS103" s="1" cm="1">
        <f t="array" ref="DS103">IFERROR(VALUE(INDEX($B$1:$B$3414,SMALL(IF($A$1:$A$3414=DR$2,ROW($A$1:$A$3414),9999),ROW($C101)))&amp;""),"")</f>
        <v>0.28268764099999999</v>
      </c>
      <c r="DU103" s="1" t="str">
        <f t="shared" si="119"/>
        <v/>
      </c>
      <c r="DV103" s="17" t="str">
        <f t="shared" si="120"/>
        <v/>
      </c>
      <c r="DW103" s="17" t="str">
        <f t="shared" si="347"/>
        <v/>
      </c>
      <c r="DX103" s="17" t="str">
        <f t="shared" si="121"/>
        <v/>
      </c>
      <c r="DY103" s="18" t="str">
        <f t="shared" si="122"/>
        <v/>
      </c>
      <c r="DZ103" s="1"/>
      <c r="EA103" s="1" t="str" cm="1">
        <f t="array" ref="EA103">IFERROR(VALUE(INDEX($B$1:$B$3414,SMALL(IF($A$1:$A$3414=DZ$2,ROW($A$1:$A$3414),9999),ROW($C101)))&amp;""),"")</f>
        <v/>
      </c>
      <c r="EB103" s="1"/>
      <c r="EC103" s="1" t="str">
        <f t="shared" si="123"/>
        <v/>
      </c>
      <c r="ED103" s="17" t="str">
        <f t="shared" si="124"/>
        <v/>
      </c>
      <c r="EE103" s="17" t="str">
        <f t="shared" si="348"/>
        <v/>
      </c>
      <c r="EF103" s="17" t="str">
        <f t="shared" si="125"/>
        <v/>
      </c>
      <c r="EG103" s="18" t="str">
        <f t="shared" si="126"/>
        <v/>
      </c>
      <c r="EH103" s="1"/>
      <c r="EI103" s="1" t="str" cm="1">
        <f t="array" ref="EI103">IFERROR(VALUE(INDEX($B$1:$B$3414,SMALL(IF($A$1:$A$3414=EH$2,ROW($A$1:$A$3414),9999),ROW($C101)))&amp;""),"")</f>
        <v/>
      </c>
      <c r="EJ103" s="1"/>
      <c r="EK103" s="1" t="str">
        <f t="shared" si="127"/>
        <v/>
      </c>
      <c r="EL103" s="17" t="str">
        <f t="shared" si="128"/>
        <v/>
      </c>
      <c r="EM103" s="17" t="str">
        <f t="shared" si="349"/>
        <v/>
      </c>
      <c r="EN103" s="17" t="str">
        <f t="shared" si="129"/>
        <v/>
      </c>
      <c r="EO103" s="18" t="str">
        <f t="shared" si="130"/>
        <v/>
      </c>
      <c r="EP103" s="1"/>
      <c r="EQ103" s="1" cm="1">
        <f t="array" ref="EQ103">IFERROR(VALUE(INDEX($B$1:$B$3414,SMALL(IF($A$1:$A$3414=EP$2,ROW($A$1:$A$3414),9999),ROW($C101)))&amp;""),"")</f>
        <v>0.26983820200000003</v>
      </c>
      <c r="ES103" s="1" t="str">
        <f t="shared" si="131"/>
        <v/>
      </c>
      <c r="ET103" s="17" t="str">
        <f t="shared" si="132"/>
        <v/>
      </c>
      <c r="EU103" s="17" t="str">
        <f t="shared" si="350"/>
        <v/>
      </c>
      <c r="EV103" s="17" t="str">
        <f t="shared" si="133"/>
        <v/>
      </c>
      <c r="EW103" s="18" t="str">
        <f t="shared" si="134"/>
        <v/>
      </c>
      <c r="EX103" s="1"/>
      <c r="EY103" s="1" t="str" cm="1">
        <f t="array" ref="EY103">IFERROR(VALUE(INDEX($B$1:$B$3414,SMALL(IF($A$1:$A$3414=EX$2,ROW($A$1:$A$3414),9999),ROW($C101)))&amp;""),"")</f>
        <v/>
      </c>
      <c r="EZ103" s="1"/>
      <c r="FA103" s="1" t="str">
        <f t="shared" si="135"/>
        <v/>
      </c>
      <c r="FB103" s="17" t="str">
        <f t="shared" si="136"/>
        <v/>
      </c>
      <c r="FC103" s="17" t="str">
        <f t="shared" si="351"/>
        <v/>
      </c>
      <c r="FD103" s="17" t="str">
        <f t="shared" si="137"/>
        <v/>
      </c>
      <c r="FE103" s="18" t="str">
        <f t="shared" si="138"/>
        <v/>
      </c>
      <c r="FF103" s="1"/>
      <c r="FG103" s="1" t="str" cm="1">
        <f t="array" ref="FG103">IFERROR(VALUE(INDEX($B$1:$B$3414,SMALL(IF($A$1:$A$3414=FF$2,ROW($A$1:$A$3414),9999),ROW($C101)))&amp;""),"")</f>
        <v/>
      </c>
      <c r="FH103" s="1"/>
      <c r="FI103" s="1" t="str">
        <f t="shared" si="139"/>
        <v/>
      </c>
      <c r="FJ103" s="17" t="str">
        <f t="shared" si="140"/>
        <v/>
      </c>
      <c r="FK103" s="17" t="str">
        <f t="shared" si="352"/>
        <v/>
      </c>
      <c r="FL103" s="17" t="str">
        <f t="shared" si="141"/>
        <v/>
      </c>
      <c r="FM103" s="18" t="str">
        <f t="shared" si="142"/>
        <v/>
      </c>
      <c r="FN103" s="1"/>
      <c r="FO103" s="1" t="str" cm="1">
        <f t="array" ref="FO103">IFERROR(VALUE(INDEX($B$1:$B$3414,SMALL(IF($A$1:$A$3414=FN$2,ROW($A$1:$A$3414),9999),ROW($C101)))&amp;""),"")</f>
        <v/>
      </c>
      <c r="FP103" s="1"/>
      <c r="FQ103" s="1" t="str">
        <f t="shared" si="143"/>
        <v/>
      </c>
      <c r="FR103" s="17" t="str">
        <f t="shared" si="144"/>
        <v/>
      </c>
      <c r="FS103" s="17" t="str">
        <f t="shared" si="353"/>
        <v/>
      </c>
      <c r="FT103" s="17" t="str">
        <f t="shared" si="145"/>
        <v/>
      </c>
      <c r="FU103" s="18" t="str">
        <f t="shared" si="146"/>
        <v/>
      </c>
      <c r="FV103" s="1"/>
      <c r="FW103" s="1" t="str" cm="1">
        <f t="array" ref="FW103">IFERROR(VALUE(INDEX($B$1:$B$3414,SMALL(IF($A$1:$A$3414=FV$2,ROW($A$1:$A$3414),9999),ROW($C101)))&amp;""),"")</f>
        <v/>
      </c>
      <c r="FX103" s="1"/>
      <c r="FY103" s="1" t="str">
        <f t="shared" si="147"/>
        <v/>
      </c>
      <c r="FZ103" s="17" t="str">
        <f t="shared" si="148"/>
        <v/>
      </c>
      <c r="GA103" s="17" t="str">
        <f t="shared" si="354"/>
        <v/>
      </c>
      <c r="GB103" s="17" t="str">
        <f t="shared" si="149"/>
        <v/>
      </c>
      <c r="GC103" s="18" t="str">
        <f t="shared" si="150"/>
        <v/>
      </c>
      <c r="GD103" s="1"/>
      <c r="GE103" s="1" cm="1">
        <f t="array" ref="GE103">IFERROR(VALUE(INDEX($B$1:$B$3414,SMALL(IF($A$1:$A$3414=GD$2,ROW($A$1:$A$3414),9999),ROW($C101)))&amp;""),"")</f>
        <v>0.26828642699999999</v>
      </c>
      <c r="GG103" s="1" t="str">
        <f t="shared" si="151"/>
        <v/>
      </c>
      <c r="GH103" s="17" t="str">
        <f t="shared" si="152"/>
        <v/>
      </c>
      <c r="GI103" s="17" t="str">
        <f t="shared" si="355"/>
        <v/>
      </c>
      <c r="GJ103" s="17" t="str">
        <f t="shared" si="153"/>
        <v/>
      </c>
      <c r="GK103" s="18" t="str">
        <f t="shared" si="154"/>
        <v/>
      </c>
      <c r="GL103" s="1"/>
      <c r="GM103" s="1" t="str" cm="1">
        <f t="array" ref="GM103">IFERROR(VALUE(INDEX($B$1:$B$3414,SMALL(IF($A$1:$A$3414=GL$2,ROW($A$1:$A$3414),9999),ROW($C101)))&amp;""),"")</f>
        <v/>
      </c>
      <c r="GN103" s="1"/>
      <c r="GO103" s="1" t="str">
        <f t="shared" si="155"/>
        <v/>
      </c>
      <c r="GP103" s="17" t="str">
        <f t="shared" si="156"/>
        <v/>
      </c>
      <c r="GQ103" s="17" t="str">
        <f t="shared" si="356"/>
        <v/>
      </c>
      <c r="GR103" s="17" t="str">
        <f t="shared" si="157"/>
        <v/>
      </c>
      <c r="GS103" s="18" t="str">
        <f t="shared" si="158"/>
        <v/>
      </c>
      <c r="GT103" s="1"/>
      <c r="GU103" s="1" t="str" cm="1">
        <f t="array" ref="GU103">IFERROR(VALUE(INDEX($B$1:$B$3414,SMALL(IF($A$1:$A$3414=GT$2,ROW($A$1:$A$3414),9999),ROW($C101)))&amp;""),"")</f>
        <v/>
      </c>
      <c r="GV103" s="1"/>
      <c r="GW103" s="1" t="str">
        <f t="shared" si="159"/>
        <v/>
      </c>
      <c r="GX103" s="17" t="str">
        <f t="shared" si="160"/>
        <v/>
      </c>
      <c r="GY103" s="17" t="str">
        <f t="shared" si="357"/>
        <v/>
      </c>
      <c r="GZ103" s="17" t="str">
        <f t="shared" si="161"/>
        <v/>
      </c>
      <c r="HA103" s="18" t="str">
        <f t="shared" si="162"/>
        <v/>
      </c>
      <c r="HB103" s="1"/>
      <c r="HC103" s="1" t="str" cm="1">
        <f t="array" ref="HC103">IFERROR(VALUE(INDEX($B$1:$B$3414,SMALL(IF($A$1:$A$3414=HB$2,ROW($A$1:$A$3414),9999),ROW($C101)))&amp;""),"")</f>
        <v/>
      </c>
      <c r="HD103" s="1"/>
      <c r="HE103" s="1" t="str">
        <f t="shared" si="163"/>
        <v/>
      </c>
      <c r="HF103" s="17" t="str">
        <f t="shared" si="164"/>
        <v/>
      </c>
      <c r="HG103" s="17" t="str">
        <f t="shared" si="358"/>
        <v/>
      </c>
      <c r="HH103" s="17" t="str">
        <f t="shared" si="165"/>
        <v/>
      </c>
      <c r="HI103" s="18" t="str">
        <f t="shared" si="166"/>
        <v/>
      </c>
      <c r="HJ103" s="1"/>
      <c r="HK103" s="1" cm="1">
        <f t="array" ref="HK103">IFERROR(VALUE(INDEX($B$1:$B$3414,SMALL(IF($A$1:$A$3414=HJ$2,ROW($A$1:$A$3414),9999),ROW($C101)))&amp;""),"")</f>
        <v>0.27123314399999998</v>
      </c>
      <c r="HM103" s="1" t="str">
        <f t="shared" si="167"/>
        <v/>
      </c>
      <c r="HN103" s="17" t="str">
        <f t="shared" si="168"/>
        <v/>
      </c>
      <c r="HO103" s="17" t="str">
        <f t="shared" si="359"/>
        <v/>
      </c>
      <c r="HP103" s="17" t="str">
        <f t="shared" si="169"/>
        <v/>
      </c>
      <c r="HQ103" s="18" t="str">
        <f t="shared" si="170"/>
        <v/>
      </c>
      <c r="HR103" s="1"/>
      <c r="HS103" s="1" t="str" cm="1">
        <f t="array" ref="HS103">IFERROR(VALUE(INDEX($B$1:$B$3414,SMALL(IF($A$1:$A$3414=HR$2,ROW($A$1:$A$3414),9999),ROW($C101)))&amp;""),"")</f>
        <v/>
      </c>
      <c r="HT103" s="1"/>
      <c r="HU103" s="1" t="str">
        <f t="shared" si="171"/>
        <v/>
      </c>
      <c r="HV103" s="17" t="str">
        <f t="shared" si="172"/>
        <v/>
      </c>
      <c r="HW103" s="17" t="str">
        <f t="shared" si="360"/>
        <v/>
      </c>
      <c r="HX103" s="17" t="str">
        <f t="shared" si="173"/>
        <v/>
      </c>
      <c r="HY103" s="18" t="str">
        <f t="shared" si="174"/>
        <v/>
      </c>
      <c r="HZ103" s="1"/>
      <c r="IA103" s="1" t="str" cm="1">
        <f t="array" ref="IA103">IFERROR(VALUE(INDEX($B$1:$B$3414,SMALL(IF($A$1:$A$3414=HZ$2,ROW($A$1:$A$3414),9999),ROW($C101)))&amp;""),"")</f>
        <v/>
      </c>
      <c r="IB103" s="1"/>
      <c r="IC103" s="1" t="str">
        <f t="shared" si="175"/>
        <v/>
      </c>
      <c r="ID103" s="17" t="str">
        <f t="shared" si="176"/>
        <v/>
      </c>
      <c r="IE103" s="17" t="str">
        <f t="shared" si="361"/>
        <v/>
      </c>
      <c r="IF103" s="17" t="str">
        <f t="shared" si="177"/>
        <v/>
      </c>
      <c r="IG103" s="18" t="str">
        <f t="shared" si="178"/>
        <v/>
      </c>
      <c r="IH103" s="1"/>
      <c r="II103" s="1" t="str" cm="1">
        <f t="array" ref="II103">IFERROR(VALUE(INDEX($B$1:$B$3414,SMALL(IF($A$1:$A$3414=IH$2,ROW($A$1:$A$3414),9999),ROW($C101)))&amp;""),"")</f>
        <v/>
      </c>
      <c r="IJ103" s="1"/>
      <c r="IK103" s="1" t="str">
        <f t="shared" si="179"/>
        <v/>
      </c>
      <c r="IL103" s="17" t="str">
        <f t="shared" si="180"/>
        <v/>
      </c>
      <c r="IM103" s="17" t="str">
        <f t="shared" si="362"/>
        <v/>
      </c>
      <c r="IN103" s="17" t="str">
        <f t="shared" si="181"/>
        <v/>
      </c>
      <c r="IO103" s="18" t="str">
        <f t="shared" si="182"/>
        <v/>
      </c>
      <c r="IP103" s="1"/>
      <c r="IQ103" s="1" t="str" cm="1">
        <f t="array" ref="IQ103">IFERROR(VALUE(INDEX($B$1:$B$3414,SMALL(IF($A$1:$A$3414=IP$2,ROW($A$1:$A$3414),9999),ROW($C101)))&amp;""),"")</f>
        <v/>
      </c>
      <c r="IR103" s="1"/>
      <c r="IS103" s="1" t="str">
        <f t="shared" si="183"/>
        <v/>
      </c>
      <c r="IT103" s="17" t="str">
        <f t="shared" si="184"/>
        <v/>
      </c>
      <c r="IU103" s="17" t="str">
        <f t="shared" si="363"/>
        <v/>
      </c>
      <c r="IV103" s="17" t="str">
        <f t="shared" si="185"/>
        <v/>
      </c>
      <c r="IW103" s="18" t="str">
        <f t="shared" si="186"/>
        <v/>
      </c>
      <c r="IX103" s="1"/>
      <c r="IY103" s="1" t="str" cm="1">
        <f t="array" ref="IY103">IFERROR(VALUE(INDEX($B$1:$B$3414,SMALL(IF($A$1:$A$3414=IX$2,ROW($A$1:$A$3414),9999),ROW($C101)))&amp;""),"")</f>
        <v/>
      </c>
      <c r="IZ103" s="1"/>
      <c r="JA103" s="1" t="str">
        <f t="shared" si="187"/>
        <v/>
      </c>
      <c r="JB103" s="17" t="str">
        <f t="shared" si="188"/>
        <v/>
      </c>
      <c r="JC103" s="17" t="str">
        <f t="shared" si="364"/>
        <v/>
      </c>
      <c r="JD103" s="17" t="str">
        <f t="shared" si="189"/>
        <v/>
      </c>
      <c r="JE103" s="18" t="str">
        <f t="shared" si="190"/>
        <v/>
      </c>
      <c r="JF103" s="1"/>
      <c r="JG103" s="1" t="str" cm="1">
        <f t="array" ref="JG103">IFERROR(VALUE(INDEX($B$1:$B$3414,SMALL(IF($A$1:$A$3414=JF$2,ROW($A$1:$A$3414),9999),ROW($C101)))&amp;""),"")</f>
        <v/>
      </c>
      <c r="JH103" s="1"/>
      <c r="JI103" s="1" t="str">
        <f t="shared" si="191"/>
        <v/>
      </c>
      <c r="JJ103" s="17" t="str">
        <f t="shared" si="192"/>
        <v/>
      </c>
      <c r="JK103" s="17" t="str">
        <f t="shared" si="365"/>
        <v/>
      </c>
      <c r="JL103" s="17" t="str">
        <f t="shared" si="193"/>
        <v/>
      </c>
      <c r="JM103" s="18" t="str">
        <f t="shared" si="194"/>
        <v/>
      </c>
      <c r="JN103" s="1"/>
      <c r="JO103" s="1" t="str" cm="1">
        <f t="array" ref="JO103">IFERROR(VALUE(INDEX($B$1:$B$3414,SMALL(IF($A$1:$A$3414=JN$2,ROW($A$1:$A$3414),9999),ROW($C101)))&amp;""),"")</f>
        <v/>
      </c>
      <c r="JP103" s="1"/>
      <c r="JQ103" s="1" t="str">
        <f t="shared" si="195"/>
        <v/>
      </c>
      <c r="JR103" s="17" t="str">
        <f t="shared" si="196"/>
        <v/>
      </c>
      <c r="JS103" s="17" t="str">
        <f t="shared" si="366"/>
        <v/>
      </c>
      <c r="JT103" s="17" t="str">
        <f t="shared" si="197"/>
        <v/>
      </c>
      <c r="JU103" s="18" t="str">
        <f t="shared" si="198"/>
        <v/>
      </c>
      <c r="JV103" s="1"/>
      <c r="JW103" s="1" cm="1">
        <f t="array" ref="JW103">IFERROR(VALUE(INDEX($B$1:$B$3414,SMALL(IF($A$1:$A$3414=JV$2,ROW($A$1:$A$3414),9999),ROW($C101)))&amp;""),"")</f>
        <v>0.26176611999999999</v>
      </c>
      <c r="JY103" s="1" t="str">
        <f t="shared" si="199"/>
        <v/>
      </c>
      <c r="JZ103" s="17" t="str">
        <f t="shared" si="200"/>
        <v/>
      </c>
      <c r="KA103" s="17" t="str">
        <f t="shared" si="367"/>
        <v/>
      </c>
      <c r="KB103" s="17" t="str">
        <f t="shared" si="201"/>
        <v/>
      </c>
      <c r="KC103" s="18" t="str">
        <f t="shared" si="202"/>
        <v/>
      </c>
      <c r="KD103" s="1"/>
      <c r="KE103" s="1" t="str" cm="1">
        <f t="array" ref="KE103">IFERROR(VALUE(INDEX($B$1:$B$3414,SMALL(IF($A$1:$A$3414=KD$2,ROW($A$1:$A$3414),9999),ROW($C101)))&amp;""),"")</f>
        <v/>
      </c>
      <c r="KF103" s="1"/>
      <c r="KG103" s="1" t="str">
        <f t="shared" si="203"/>
        <v/>
      </c>
      <c r="KH103" s="17" t="str">
        <f t="shared" si="204"/>
        <v/>
      </c>
      <c r="KI103" s="17" t="str">
        <f t="shared" si="368"/>
        <v/>
      </c>
      <c r="KJ103" s="17" t="str">
        <f t="shared" si="205"/>
        <v/>
      </c>
      <c r="KK103" s="18" t="str">
        <f t="shared" si="206"/>
        <v/>
      </c>
      <c r="KL103" s="1"/>
      <c r="KM103" s="1" t="str" cm="1">
        <f t="array" ref="KM103">IFERROR(VALUE(INDEX($B$1:$B$3414,SMALL(IF($A$1:$A$3414=KL$2,ROW($A$1:$A$3414),9999),ROW($C101)))&amp;""),"")</f>
        <v/>
      </c>
      <c r="KN103" s="1"/>
      <c r="KO103" s="1" t="str">
        <f t="shared" si="207"/>
        <v/>
      </c>
      <c r="KP103" s="17" t="str">
        <f t="shared" si="208"/>
        <v/>
      </c>
      <c r="KQ103" s="17" t="str">
        <f t="shared" si="369"/>
        <v/>
      </c>
      <c r="KR103" s="17" t="str">
        <f t="shared" si="209"/>
        <v/>
      </c>
      <c r="KS103" s="18" t="str">
        <f t="shared" si="210"/>
        <v/>
      </c>
      <c r="KT103" s="1"/>
      <c r="KU103" s="1" t="str" cm="1">
        <f t="array" ref="KU103">IFERROR(VALUE(INDEX($B$1:$B$3414,SMALL(IF($A$1:$A$3414=KT$2,ROW($A$1:$A$3414),9999),ROW($C101)))&amp;""),"")</f>
        <v/>
      </c>
      <c r="KV103" s="1"/>
      <c r="KW103" s="1" t="str">
        <f t="shared" si="211"/>
        <v/>
      </c>
      <c r="KX103" s="17" t="str">
        <f t="shared" si="212"/>
        <v/>
      </c>
      <c r="KY103" s="17" t="str">
        <f t="shared" si="370"/>
        <v/>
      </c>
      <c r="KZ103" s="17" t="str">
        <f t="shared" si="213"/>
        <v/>
      </c>
      <c r="LA103" s="18" t="str">
        <f t="shared" si="214"/>
        <v/>
      </c>
      <c r="LB103" s="1"/>
      <c r="LC103" s="1" t="str" cm="1">
        <f t="array" ref="LC103">IFERROR(VALUE(INDEX($B$1:$B$3414,SMALL(IF($A$1:$A$3414=LB$2,ROW($A$1:$A$3414),9999),ROW($C101)))&amp;""),"")</f>
        <v/>
      </c>
      <c r="LD103" s="1"/>
      <c r="LE103" s="1" t="str">
        <f t="shared" si="215"/>
        <v/>
      </c>
      <c r="LF103" s="17" t="str">
        <f t="shared" si="216"/>
        <v/>
      </c>
      <c r="LG103" s="17" t="str">
        <f t="shared" si="371"/>
        <v/>
      </c>
      <c r="LH103" s="17" t="str">
        <f t="shared" si="217"/>
        <v/>
      </c>
      <c r="LI103" s="18" t="str">
        <f t="shared" si="218"/>
        <v/>
      </c>
      <c r="LJ103" s="1"/>
      <c r="LK103" s="1" t="str" cm="1">
        <f t="array" ref="LK103">IFERROR(VALUE(INDEX($B$1:$B$3414,SMALL(IF($A$1:$A$3414=LJ$2,ROW($A$1:$A$3414),9999),ROW($C101)))&amp;""),"")</f>
        <v/>
      </c>
      <c r="LL103" s="1"/>
      <c r="LM103" s="1" t="str">
        <f t="shared" si="219"/>
        <v/>
      </c>
      <c r="LN103" s="17" t="str">
        <f t="shared" si="220"/>
        <v/>
      </c>
      <c r="LO103" s="17" t="str">
        <f t="shared" si="372"/>
        <v/>
      </c>
      <c r="LP103" s="17" t="str">
        <f t="shared" si="221"/>
        <v/>
      </c>
      <c r="LQ103" s="18" t="str">
        <f t="shared" si="222"/>
        <v/>
      </c>
      <c r="LR103" s="1"/>
      <c r="LS103" s="1" t="str" cm="1">
        <f t="array" ref="LS103">IFERROR(VALUE(INDEX($B$1:$B$3414,SMALL(IF($A$1:$A$3414=LR$2,ROW($A$1:$A$3414),9999),ROW($C101)))&amp;""),"")</f>
        <v/>
      </c>
      <c r="LT103" s="1"/>
      <c r="LU103" s="1" t="str">
        <f t="shared" si="223"/>
        <v/>
      </c>
      <c r="LV103" s="17" t="str">
        <f t="shared" si="224"/>
        <v/>
      </c>
      <c r="LW103" s="17" t="str">
        <f t="shared" si="373"/>
        <v/>
      </c>
      <c r="LX103" s="17" t="str">
        <f t="shared" si="225"/>
        <v/>
      </c>
      <c r="LY103" s="18" t="str">
        <f t="shared" si="226"/>
        <v/>
      </c>
      <c r="LZ103" s="1"/>
      <c r="MA103" s="1" t="str" cm="1">
        <f t="array" ref="MA103">IFERROR(VALUE(INDEX($B$1:$B$3414,SMALL(IF($A$1:$A$3414=LZ$2,ROW($A$1:$A$3414),9999),ROW($C101)))&amp;""),"")</f>
        <v/>
      </c>
      <c r="MB103" s="1"/>
      <c r="MC103" s="1" t="str">
        <f t="shared" si="227"/>
        <v/>
      </c>
      <c r="MD103" s="17" t="str">
        <f t="shared" si="228"/>
        <v/>
      </c>
      <c r="ME103" s="17" t="str">
        <f t="shared" si="374"/>
        <v/>
      </c>
      <c r="MF103" s="17" t="str">
        <f t="shared" si="229"/>
        <v/>
      </c>
      <c r="MG103" s="18" t="str">
        <f t="shared" si="230"/>
        <v/>
      </c>
      <c r="MH103" s="1"/>
      <c r="MI103" s="1" t="str" cm="1">
        <f t="array" ref="MI103">IFERROR(VALUE(INDEX($B$1:$B$3414,SMALL(IF($A$1:$A$3414=MH$2,ROW($A$1:$A$3414),9999),ROW($C101)))&amp;""),"")</f>
        <v/>
      </c>
      <c r="MJ103" s="1"/>
      <c r="MK103" s="1" t="str">
        <f t="shared" si="231"/>
        <v/>
      </c>
      <c r="ML103" s="17" t="str">
        <f t="shared" si="232"/>
        <v/>
      </c>
      <c r="MM103" s="17" t="str">
        <f t="shared" si="375"/>
        <v/>
      </c>
      <c r="MN103" s="17" t="str">
        <f t="shared" si="233"/>
        <v/>
      </c>
      <c r="MO103" s="18" t="str">
        <f t="shared" si="234"/>
        <v/>
      </c>
      <c r="MP103" s="1"/>
      <c r="MQ103" s="1" t="str" cm="1">
        <f t="array" ref="MQ103">IFERROR(VALUE(INDEX($B$1:$B$3414,SMALL(IF($A$1:$A$3414=MP$2,ROW($A$1:$A$3414),9999),ROW($C101)))&amp;""),"")</f>
        <v/>
      </c>
      <c r="MR103" s="1"/>
      <c r="MS103" s="1" t="str">
        <f t="shared" si="235"/>
        <v/>
      </c>
      <c r="MT103" s="17" t="str">
        <f t="shared" si="236"/>
        <v/>
      </c>
      <c r="MU103" s="17" t="str">
        <f t="shared" si="376"/>
        <v/>
      </c>
      <c r="MV103" s="17" t="str">
        <f t="shared" si="237"/>
        <v/>
      </c>
      <c r="MW103" s="18" t="str">
        <f t="shared" si="238"/>
        <v/>
      </c>
      <c r="MX103" s="1"/>
      <c r="MY103" s="1" t="str" cm="1">
        <f t="array" ref="MY103">IFERROR(VALUE(INDEX($B$1:$B$3414,SMALL(IF($A$1:$A$3414=MX$2,ROW($A$1:$A$3414),9999),ROW($C101)))&amp;""),"")</f>
        <v/>
      </c>
      <c r="MZ103" s="1"/>
      <c r="NA103" s="1" t="str">
        <f t="shared" si="239"/>
        <v/>
      </c>
      <c r="NB103" s="17" t="str">
        <f t="shared" si="240"/>
        <v/>
      </c>
      <c r="NC103" s="17" t="str">
        <f t="shared" si="377"/>
        <v/>
      </c>
      <c r="ND103" s="17" t="str">
        <f t="shared" si="241"/>
        <v/>
      </c>
      <c r="NE103" s="18" t="str">
        <f t="shared" si="242"/>
        <v/>
      </c>
      <c r="NF103" s="1"/>
      <c r="NG103" s="1" t="str" cm="1">
        <f t="array" ref="NG103">IFERROR(VALUE(INDEX($B$1:$B$3414,SMALL(IF($A$1:$A$3414=NF$2,ROW($A$1:$A$3414),9999),ROW($C101)))&amp;""),"")</f>
        <v/>
      </c>
      <c r="NH103" s="1"/>
      <c r="NI103" s="1" t="str">
        <f t="shared" si="243"/>
        <v/>
      </c>
      <c r="NJ103" s="17" t="str">
        <f t="shared" si="244"/>
        <v/>
      </c>
      <c r="NK103" s="17" t="str">
        <f t="shared" si="378"/>
        <v/>
      </c>
      <c r="NL103" s="17" t="str">
        <f t="shared" si="245"/>
        <v/>
      </c>
      <c r="NM103" s="18" t="str">
        <f t="shared" si="246"/>
        <v/>
      </c>
      <c r="NN103" s="1"/>
      <c r="NO103" s="1" t="str" cm="1">
        <f t="array" ref="NO103">IFERROR(VALUE(INDEX($B$1:$B$3414,SMALL(IF($A$1:$A$3414=NN$2,ROW($A$1:$A$3414),9999),ROW($C101)))&amp;""),"")</f>
        <v/>
      </c>
      <c r="NP103" s="1"/>
      <c r="NQ103" s="1" t="str">
        <f t="shared" si="247"/>
        <v/>
      </c>
      <c r="NR103" s="17" t="str">
        <f t="shared" si="248"/>
        <v/>
      </c>
      <c r="NS103" s="17" t="str">
        <f t="shared" si="379"/>
        <v/>
      </c>
      <c r="NT103" s="17" t="str">
        <f t="shared" si="249"/>
        <v/>
      </c>
      <c r="NU103" s="18" t="str">
        <f t="shared" si="250"/>
        <v/>
      </c>
      <c r="NV103" s="1"/>
      <c r="NW103" s="1" t="str" cm="1">
        <f t="array" ref="NW103">IFERROR(VALUE(INDEX($B$1:$B$3414,SMALL(IF($A$1:$A$3414=NV$2,ROW($A$1:$A$3414),9999),ROW($C101)))&amp;""),"")</f>
        <v/>
      </c>
      <c r="NX103" s="1"/>
      <c r="NY103" s="1" t="str">
        <f t="shared" si="251"/>
        <v/>
      </c>
      <c r="NZ103" s="17" t="str">
        <f t="shared" si="252"/>
        <v/>
      </c>
      <c r="OA103" s="17" t="str">
        <f t="shared" si="380"/>
        <v/>
      </c>
      <c r="OB103" s="17" t="str">
        <f t="shared" si="253"/>
        <v/>
      </c>
      <c r="OC103" s="18" t="str">
        <f t="shared" si="254"/>
        <v/>
      </c>
      <c r="OD103" s="1"/>
      <c r="OE103" s="1" t="str" cm="1">
        <f t="array" ref="OE103">IFERROR(VALUE(INDEX($B$1:$B$3414,SMALL(IF($A$1:$A$3414=OD$2,ROW($A$1:$A$3414),9999),ROW($C101)))&amp;""),"")</f>
        <v/>
      </c>
      <c r="OF103" s="1"/>
      <c r="OG103" s="1" t="str">
        <f t="shared" si="255"/>
        <v/>
      </c>
      <c r="OH103" s="17" t="str">
        <f t="shared" si="256"/>
        <v/>
      </c>
      <c r="OI103" s="17" t="str">
        <f t="shared" si="381"/>
        <v/>
      </c>
      <c r="OJ103" s="17" t="str">
        <f t="shared" si="257"/>
        <v/>
      </c>
      <c r="OK103" s="18" t="str">
        <f t="shared" si="258"/>
        <v/>
      </c>
      <c r="OL103" s="1"/>
      <c r="OM103" s="1" t="str" cm="1">
        <f t="array" ref="OM103">IFERROR(VALUE(INDEX($B$1:$B$3414,SMALL(IF($A$1:$A$3414=OL$2,ROW($A$1:$A$3414),9999),ROW($C101)))&amp;""),"")</f>
        <v/>
      </c>
      <c r="ON103" s="1"/>
      <c r="OO103" s="1" t="str">
        <f t="shared" si="259"/>
        <v/>
      </c>
      <c r="OP103" s="17" t="str">
        <f t="shared" si="260"/>
        <v/>
      </c>
      <c r="OQ103" s="17" t="str">
        <f t="shared" si="382"/>
        <v/>
      </c>
      <c r="OR103" s="17" t="str">
        <f t="shared" si="261"/>
        <v/>
      </c>
      <c r="OS103" s="18" t="str">
        <f t="shared" si="262"/>
        <v/>
      </c>
      <c r="OT103" s="1"/>
      <c r="OU103" s="1" t="str" cm="1">
        <f t="array" ref="OU103">IFERROR(VALUE(INDEX($B$1:$B$3414,SMALL(IF($A$1:$A$3414=OT$2,ROW($A$1:$A$3414),9999),ROW($C101)))&amp;""),"")</f>
        <v/>
      </c>
      <c r="OV103" s="1"/>
      <c r="OW103" s="1" t="str">
        <f t="shared" si="263"/>
        <v/>
      </c>
      <c r="OX103" s="17" t="str">
        <f t="shared" si="264"/>
        <v/>
      </c>
      <c r="OY103" s="17" t="str">
        <f t="shared" si="383"/>
        <v/>
      </c>
      <c r="OZ103" s="17" t="str">
        <f t="shared" si="265"/>
        <v/>
      </c>
      <c r="PA103" s="18" t="str">
        <f t="shared" si="266"/>
        <v/>
      </c>
      <c r="PB103" s="1"/>
      <c r="PC103" s="1" t="str" cm="1">
        <f t="array" ref="PC103">IFERROR(VALUE(INDEX($B$1:$B$3414,SMALL(IF($A$1:$A$3414=PB$2,ROW($A$1:$A$3414),9999),ROW($C101)))&amp;""),"")</f>
        <v/>
      </c>
      <c r="PD103" s="1"/>
      <c r="PE103" s="1" t="str">
        <f t="shared" si="267"/>
        <v/>
      </c>
      <c r="PF103" s="17" t="str">
        <f t="shared" si="268"/>
        <v/>
      </c>
      <c r="PG103" s="17" t="str">
        <f t="shared" si="384"/>
        <v/>
      </c>
      <c r="PH103" s="17" t="str">
        <f t="shared" si="269"/>
        <v/>
      </c>
      <c r="PI103" s="18" t="str">
        <f t="shared" si="270"/>
        <v/>
      </c>
      <c r="PJ103" s="1"/>
      <c r="PK103" s="1" t="str" cm="1">
        <f t="array" ref="PK103">IFERROR(VALUE(INDEX($B$1:$B$3414,SMALL(IF($A$1:$A$3414=PJ$2,ROW($A$1:$A$3414),9999),ROW($C101)))&amp;""),"")</f>
        <v/>
      </c>
      <c r="PL103" s="1"/>
      <c r="PM103" s="1" t="str">
        <f t="shared" si="271"/>
        <v/>
      </c>
      <c r="PN103" s="17" t="str">
        <f t="shared" si="272"/>
        <v/>
      </c>
      <c r="PO103" s="17" t="str">
        <f t="shared" si="385"/>
        <v/>
      </c>
      <c r="PP103" s="17" t="str">
        <f t="shared" si="273"/>
        <v/>
      </c>
      <c r="PQ103" s="18" t="str">
        <f t="shared" si="274"/>
        <v/>
      </c>
      <c r="PR103" s="1"/>
      <c r="PS103" s="1" t="str" cm="1">
        <f t="array" ref="PS103">IFERROR(VALUE(INDEX($B$1:$B$3414,SMALL(IF($A$1:$A$3414=PR$2,ROW($A$1:$A$3414),9999),ROW($C101)))&amp;""),"")</f>
        <v/>
      </c>
      <c r="PT103" s="1"/>
      <c r="PU103" s="1" t="str">
        <f t="shared" si="275"/>
        <v/>
      </c>
      <c r="PV103" s="17" t="str">
        <f t="shared" si="276"/>
        <v/>
      </c>
      <c r="PW103" s="17" t="str">
        <f t="shared" si="386"/>
        <v/>
      </c>
      <c r="PX103" s="17" t="str">
        <f t="shared" si="277"/>
        <v/>
      </c>
      <c r="PY103" s="18" t="str">
        <f t="shared" si="278"/>
        <v/>
      </c>
      <c r="PZ103" s="1"/>
      <c r="QA103" s="1" t="str" cm="1">
        <f t="array" ref="QA103">IFERROR(VALUE(INDEX($B$1:$B$3414,SMALL(IF($A$1:$A$3414=PZ$2,ROW($A$1:$A$3414),9999),ROW($C101)))&amp;""),"")</f>
        <v/>
      </c>
      <c r="QB103" s="1"/>
      <c r="QC103" s="1" t="str">
        <f t="shared" si="279"/>
        <v/>
      </c>
      <c r="QD103" s="17" t="str">
        <f t="shared" si="280"/>
        <v/>
      </c>
      <c r="QE103" s="17" t="str">
        <f t="shared" si="387"/>
        <v/>
      </c>
      <c r="QF103" s="17" t="str">
        <f t="shared" si="281"/>
        <v/>
      </c>
      <c r="QG103" s="18" t="str">
        <f t="shared" si="282"/>
        <v/>
      </c>
      <c r="QH103" s="1"/>
      <c r="QI103" s="1" t="str" cm="1">
        <f t="array" ref="QI103">IFERROR(VALUE(INDEX($B$1:$B$3414,SMALL(IF($A$1:$A$3414=QH$2,ROW($A$1:$A$3414),9999),ROW($C101)))&amp;""),"")</f>
        <v/>
      </c>
      <c r="QJ103" s="1"/>
      <c r="QK103" s="1" t="str">
        <f t="shared" si="283"/>
        <v/>
      </c>
      <c r="QL103" s="17" t="str">
        <f t="shared" si="284"/>
        <v/>
      </c>
      <c r="QM103" s="17" t="str">
        <f t="shared" si="388"/>
        <v/>
      </c>
      <c r="QN103" s="17" t="str">
        <f t="shared" si="285"/>
        <v/>
      </c>
      <c r="QO103" s="18" t="str">
        <f t="shared" si="286"/>
        <v/>
      </c>
      <c r="QP103" s="1"/>
      <c r="QQ103" s="1" t="str" cm="1">
        <f t="array" ref="QQ103">IFERROR(VALUE(INDEX($B$1:$B$3414,SMALL(IF($A$1:$A$3414=QP$2,ROW($A$1:$A$3414),9999),ROW($C101)))&amp;""),"")</f>
        <v/>
      </c>
      <c r="QR103" s="1"/>
      <c r="QS103" s="1" t="str">
        <f t="shared" si="287"/>
        <v/>
      </c>
      <c r="QT103" s="17" t="str">
        <f t="shared" si="288"/>
        <v/>
      </c>
      <c r="QU103" s="17" t="str">
        <f t="shared" si="389"/>
        <v/>
      </c>
      <c r="QV103" s="17" t="str">
        <f t="shared" si="289"/>
        <v/>
      </c>
      <c r="QW103" s="18" t="str">
        <f t="shared" si="290"/>
        <v/>
      </c>
      <c r="QX103" s="1"/>
      <c r="QY103" s="1" t="str" cm="1">
        <f t="array" ref="QY103">IFERROR(VALUE(INDEX($B$1:$B$3414,SMALL(IF($A$1:$A$3414=QX$2,ROW($A$1:$A$3414),9999),ROW($C101)))&amp;""),"")</f>
        <v/>
      </c>
      <c r="QZ103" s="1"/>
      <c r="RA103" s="1" t="str">
        <f t="shared" si="291"/>
        <v/>
      </c>
      <c r="RB103" s="17" t="str">
        <f t="shared" si="292"/>
        <v/>
      </c>
      <c r="RC103" s="17" t="str">
        <f t="shared" si="390"/>
        <v/>
      </c>
      <c r="RD103" s="17" t="str">
        <f t="shared" si="293"/>
        <v/>
      </c>
      <c r="RE103" s="18" t="str">
        <f t="shared" si="294"/>
        <v/>
      </c>
      <c r="RF103" s="1"/>
      <c r="RG103" s="1" t="str" cm="1">
        <f t="array" ref="RG103">IFERROR(VALUE(INDEX($B$1:$B$3414,SMALL(IF($A$1:$A$3414=RF$2,ROW($A$1:$A$3414),9999),ROW($C101)))&amp;""),"")</f>
        <v/>
      </c>
      <c r="RH103" s="1"/>
      <c r="RI103" s="1" t="str">
        <f t="shared" si="295"/>
        <v/>
      </c>
      <c r="RJ103" s="17" t="str">
        <f t="shared" si="296"/>
        <v/>
      </c>
      <c r="RK103" s="17" t="str">
        <f t="shared" si="391"/>
        <v/>
      </c>
      <c r="RL103" s="17" t="str">
        <f t="shared" si="297"/>
        <v/>
      </c>
      <c r="RM103" s="18" t="str">
        <f t="shared" si="298"/>
        <v/>
      </c>
      <c r="RN103" s="1"/>
      <c r="RO103" s="1" t="str" cm="1">
        <f t="array" ref="RO103">IFERROR(VALUE(INDEX($B$1:$B$3414,SMALL(IF($A$1:$A$3414=RN$2,ROW($A$1:$A$3414),9999),ROW($C101)))&amp;""),"")</f>
        <v/>
      </c>
      <c r="RP103" s="1"/>
      <c r="RQ103" s="1" t="str">
        <f t="shared" si="299"/>
        <v/>
      </c>
      <c r="RR103" s="17" t="str">
        <f t="shared" si="300"/>
        <v/>
      </c>
      <c r="RS103" s="17" t="str">
        <f t="shared" si="392"/>
        <v/>
      </c>
      <c r="RT103" s="17" t="str">
        <f t="shared" si="301"/>
        <v/>
      </c>
      <c r="RU103" s="18" t="str">
        <f t="shared" si="302"/>
        <v/>
      </c>
      <c r="RV103" s="1"/>
      <c r="RW103" s="1" t="str" cm="1">
        <f t="array" ref="RW103">IFERROR(VALUE(INDEX($B$1:$B$3414,SMALL(IF($A$1:$A$3414=RV$2,ROW($A$1:$A$3414),9999),ROW($C101)))&amp;""),"")</f>
        <v/>
      </c>
      <c r="RX103" s="1"/>
      <c r="RY103" s="1" t="str">
        <f t="shared" si="303"/>
        <v/>
      </c>
      <c r="RZ103" s="17" t="str">
        <f t="shared" si="304"/>
        <v/>
      </c>
      <c r="SA103" s="17" t="str">
        <f t="shared" si="393"/>
        <v/>
      </c>
      <c r="SB103" s="17" t="str">
        <f t="shared" si="305"/>
        <v/>
      </c>
      <c r="SC103" s="18" t="str">
        <f t="shared" si="306"/>
        <v/>
      </c>
      <c r="SD103" s="1"/>
      <c r="SE103" s="1" t="str" cm="1">
        <f t="array" ref="SE103">IFERROR(VALUE(INDEX($B$1:$B$3414,SMALL(IF($A$1:$A$3414=SD$2,ROW($A$1:$A$3414),9999),ROW($C101)))&amp;""),"")</f>
        <v/>
      </c>
      <c r="SF103" s="1"/>
      <c r="SG103" s="1" t="str">
        <f t="shared" si="307"/>
        <v/>
      </c>
      <c r="SH103" s="17" t="str">
        <f t="shared" si="308"/>
        <v/>
      </c>
      <c r="SI103" s="17" t="str">
        <f t="shared" si="394"/>
        <v/>
      </c>
      <c r="SJ103" s="17" t="str">
        <f t="shared" si="309"/>
        <v/>
      </c>
      <c r="SK103" s="18" t="str">
        <f t="shared" si="310"/>
        <v/>
      </c>
      <c r="SL103" s="1"/>
      <c r="SM103" s="1" t="str" cm="1">
        <f t="array" ref="SM103">IFERROR(VALUE(INDEX($B$1:$B$3414,SMALL(IF($A$1:$A$3414=SL$2,ROW($A$1:$A$3414),9999),ROW($C101)))&amp;""),"")</f>
        <v/>
      </c>
      <c r="SN103" s="1"/>
      <c r="SO103" s="1" t="str">
        <f t="shared" si="311"/>
        <v/>
      </c>
      <c r="SP103" s="17" t="str">
        <f t="shared" si="312"/>
        <v/>
      </c>
      <c r="SQ103" s="17" t="str">
        <f t="shared" si="395"/>
        <v/>
      </c>
      <c r="SR103" s="17" t="str">
        <f t="shared" si="313"/>
        <v/>
      </c>
      <c r="SS103" s="18" t="str">
        <f t="shared" si="314"/>
        <v/>
      </c>
      <c r="ST103" s="1"/>
      <c r="SU103" s="1" t="str" cm="1">
        <f t="array" ref="SU103">IFERROR(VALUE(INDEX($B$1:$B$3414,SMALL(IF($A$1:$A$3414=ST$2,ROW($A$1:$A$3414),9999),ROW($C101)))&amp;""),"")</f>
        <v/>
      </c>
      <c r="SV103" s="1"/>
      <c r="SW103" s="1" t="str">
        <f t="shared" si="315"/>
        <v/>
      </c>
      <c r="SX103" s="17" t="str">
        <f t="shared" si="316"/>
        <v/>
      </c>
      <c r="SY103" s="17" t="str">
        <f t="shared" si="396"/>
        <v/>
      </c>
      <c r="SZ103" s="17" t="str">
        <f t="shared" si="317"/>
        <v/>
      </c>
      <c r="TA103" s="18" t="str">
        <f t="shared" si="318"/>
        <v/>
      </c>
      <c r="TB103" s="1"/>
      <c r="TC103" s="1" t="str" cm="1">
        <f t="array" ref="TC103">IFERROR(VALUE(INDEX($B$1:$B$3414,SMALL(IF($A$1:$A$3414=TB$2,ROW($A$1:$A$3414),9999),ROW($C101)))&amp;""),"")</f>
        <v/>
      </c>
      <c r="TD103" s="1"/>
      <c r="TE103" s="1" t="str">
        <f t="shared" si="319"/>
        <v/>
      </c>
      <c r="TF103" s="17" t="str">
        <f t="shared" si="320"/>
        <v/>
      </c>
      <c r="TG103" s="17" t="str">
        <f t="shared" si="397"/>
        <v/>
      </c>
      <c r="TH103" s="17" t="str">
        <f t="shared" si="321"/>
        <v/>
      </c>
      <c r="TI103" s="18" t="str">
        <f t="shared" si="322"/>
        <v/>
      </c>
      <c r="TJ103" s="1"/>
      <c r="TK103" s="1" t="str" cm="1">
        <f t="array" ref="TK103">IFERROR(VALUE(INDEX($B$1:$B$3414,SMALL(IF($A$1:$A$3414=TJ$2,ROW($A$1:$A$3414),9999),ROW($C101)))&amp;""),"")</f>
        <v/>
      </c>
      <c r="TL103" s="1"/>
      <c r="TM103" s="1" t="str">
        <f t="shared" si="475"/>
        <v/>
      </c>
      <c r="TN103" s="17" t="str">
        <f t="shared" si="476"/>
        <v/>
      </c>
      <c r="TO103" s="17" t="str">
        <f t="shared" si="398"/>
        <v/>
      </c>
      <c r="TP103" s="17" t="str">
        <f t="shared" si="477"/>
        <v/>
      </c>
      <c r="TQ103" s="18" t="str">
        <f t="shared" si="326"/>
        <v/>
      </c>
      <c r="TR103" s="1"/>
      <c r="TS103" s="1" t="str" cm="1">
        <f t="array" ref="TS103">IFERROR(VALUE(INDEX($B$1:$B$3414,SMALL(IF($A$1:$A$3414=TR$2,ROW($A$1:$A$3414),9999),ROW($C101)))&amp;""),"")</f>
        <v/>
      </c>
      <c r="TT103" s="1"/>
      <c r="TU103" s="1" t="str">
        <f t="shared" si="327"/>
        <v/>
      </c>
      <c r="TV103" s="17" t="str">
        <f t="shared" si="328"/>
        <v/>
      </c>
      <c r="TW103" s="17" t="str">
        <f t="shared" si="399"/>
        <v/>
      </c>
      <c r="TX103" s="17" t="str">
        <f t="shared" si="329"/>
        <v/>
      </c>
      <c r="TY103" s="18" t="str">
        <f t="shared" si="330"/>
        <v/>
      </c>
    </row>
    <row r="104" spans="1:545" ht="12.5" x14ac:dyDescent="0.25">
      <c r="A104" s="1">
        <v>0.8</v>
      </c>
      <c r="B104" s="1">
        <v>0.27080532400000001</v>
      </c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 t="str" cm="1">
        <f t="array" ref="S104">IFERROR(VALUE(INDEX($B$1:$B$3414,SMALL(IF($A$1:$A$3414=R$2,ROW($A$1:$A$3414),9999),ROW($C102)))&amp;""),"")</f>
        <v/>
      </c>
      <c r="T104" s="1"/>
      <c r="U104" s="1" t="str">
        <f t="shared" si="69"/>
        <v/>
      </c>
      <c r="V104" s="17" t="str">
        <f t="shared" si="70"/>
        <v/>
      </c>
      <c r="W104" s="17" t="str">
        <f t="shared" si="332"/>
        <v/>
      </c>
      <c r="X104" s="17" t="str">
        <f t="shared" si="333"/>
        <v/>
      </c>
      <c r="Y104" s="18" t="str">
        <f t="shared" si="71"/>
        <v/>
      </c>
      <c r="Z104" s="1"/>
      <c r="AA104" s="1" t="str" cm="1">
        <f t="array" ref="AA104">IFERROR(VALUE(INDEX($B$1:$B$3414,SMALL(IF($A$1:$A$3414=Z$2,ROW($A$1:$A$3414),9999),ROW($C102)))&amp;""),"")</f>
        <v/>
      </c>
      <c r="AB104" s="1"/>
      <c r="AC104" s="1" t="str">
        <f t="shared" si="72"/>
        <v/>
      </c>
      <c r="AD104" s="17" t="str">
        <f t="shared" si="73"/>
        <v/>
      </c>
      <c r="AE104" s="17" t="str">
        <f t="shared" si="334"/>
        <v/>
      </c>
      <c r="AF104" s="17" t="str">
        <f t="shared" si="74"/>
        <v/>
      </c>
      <c r="AG104" s="18" t="str">
        <f t="shared" si="75"/>
        <v/>
      </c>
      <c r="AH104" s="1"/>
      <c r="AI104" s="1" t="str" cm="1">
        <f t="array" ref="AI104">IFERROR(VALUE(INDEX($B$1:$B$3414,SMALL(IF($A$1:$A$3414=AH$2,ROW($A$1:$A$3414),9999),ROW($C102)))&amp;""),"")</f>
        <v/>
      </c>
      <c r="AJ104" s="1"/>
      <c r="AK104" s="1" t="str">
        <f t="shared" si="76"/>
        <v/>
      </c>
      <c r="AL104" s="17" t="str">
        <f t="shared" si="77"/>
        <v/>
      </c>
      <c r="AM104" s="17" t="str">
        <f t="shared" si="335"/>
        <v/>
      </c>
      <c r="AN104" s="17" t="str">
        <f t="shared" si="78"/>
        <v/>
      </c>
      <c r="AO104" s="18" t="str">
        <f t="shared" si="79"/>
        <v/>
      </c>
      <c r="AP104" s="1"/>
      <c r="AQ104" s="1" t="str" cm="1">
        <f t="array" ref="AQ104">IFERROR(VALUE(INDEX($B$1:$B$3414,SMALL(IF($A$1:$A$3414=AP$2,ROW($A$1:$A$3414),9999),ROW($C102)))&amp;""),"")</f>
        <v/>
      </c>
      <c r="AR104" s="1"/>
      <c r="AS104" s="1" t="str">
        <f t="shared" si="80"/>
        <v/>
      </c>
      <c r="AT104" s="17" t="str">
        <f t="shared" si="81"/>
        <v/>
      </c>
      <c r="AU104" s="17" t="str">
        <f t="shared" si="336"/>
        <v/>
      </c>
      <c r="AV104" s="17" t="str">
        <f t="shared" si="82"/>
        <v/>
      </c>
      <c r="AW104" s="18" t="str">
        <f t="shared" si="83"/>
        <v/>
      </c>
      <c r="AX104" s="1"/>
      <c r="AY104" s="1" cm="1">
        <f t="array" ref="AY104">IFERROR(VALUE(INDEX($B$1:$B$3414,SMALL(IF($A$1:$A$3414=AX$2,ROW($A$1:$A$3414),9999),ROW($C102)))&amp;""),"")</f>
        <v>0.299820225</v>
      </c>
      <c r="BA104" s="1" t="str">
        <f t="shared" si="84"/>
        <v/>
      </c>
      <c r="BB104" s="17" t="str">
        <f t="shared" si="85"/>
        <v/>
      </c>
      <c r="BC104" s="17" t="str">
        <f t="shared" si="337"/>
        <v/>
      </c>
      <c r="BD104" s="17" t="str">
        <f t="shared" si="86"/>
        <v/>
      </c>
      <c r="BE104" s="18" t="str">
        <f t="shared" si="87"/>
        <v/>
      </c>
      <c r="BF104" s="1"/>
      <c r="BG104" s="1" t="str" cm="1">
        <f t="array" ref="BG104">IFERROR(VALUE(INDEX($B$1:$B$3414,SMALL(IF($A$1:$A$3414=BF$2,ROW($A$1:$A$3414),9999),ROW($C102)))&amp;""),"")</f>
        <v/>
      </c>
      <c r="BH104" s="1"/>
      <c r="BI104" s="1" t="str">
        <f t="shared" si="88"/>
        <v/>
      </c>
      <c r="BJ104" s="17" t="str">
        <f t="shared" si="89"/>
        <v/>
      </c>
      <c r="BK104" s="17" t="str">
        <f t="shared" si="338"/>
        <v/>
      </c>
      <c r="BL104" s="17" t="str">
        <f t="shared" si="90"/>
        <v/>
      </c>
      <c r="BM104" s="18" t="str">
        <f t="shared" si="91"/>
        <v/>
      </c>
      <c r="BN104" s="1"/>
      <c r="BO104" s="1" cm="1">
        <f t="array" ref="BO104">IFERROR(VALUE(INDEX($B$1:$B$3414,SMALL(IF($A$1:$A$3414=BN$2,ROW($A$1:$A$3414),9999),ROW($C102)))&amp;""),"")</f>
        <v>0.29337243499999999</v>
      </c>
      <c r="BQ104" s="1" t="str">
        <f t="shared" si="92"/>
        <v/>
      </c>
      <c r="BR104" s="17" t="str">
        <f t="shared" si="93"/>
        <v/>
      </c>
      <c r="BS104" s="17" t="str">
        <f t="shared" si="339"/>
        <v/>
      </c>
      <c r="BT104" s="17" t="str">
        <f t="shared" si="94"/>
        <v/>
      </c>
      <c r="BU104" s="18" t="str">
        <f t="shared" si="95"/>
        <v/>
      </c>
      <c r="BV104" s="1"/>
      <c r="BW104" s="1" t="str" cm="1">
        <f t="array" ref="BW104">IFERROR(VALUE(INDEX($B$1:$B$3414,SMALL(IF($A$1:$A$3414=BV$2,ROW($A$1:$A$3414),9999),ROW($C102)))&amp;""),"")</f>
        <v/>
      </c>
      <c r="BX104" s="1"/>
      <c r="BY104" s="1" t="str">
        <f t="shared" si="96"/>
        <v/>
      </c>
      <c r="BZ104" s="17" t="str">
        <f t="shared" si="97"/>
        <v/>
      </c>
      <c r="CA104" s="17" t="str">
        <f t="shared" si="340"/>
        <v/>
      </c>
      <c r="CB104" s="17" t="str">
        <f t="shared" si="341"/>
        <v/>
      </c>
      <c r="CC104" s="18" t="str">
        <f t="shared" si="98"/>
        <v/>
      </c>
      <c r="CD104" s="1"/>
      <c r="CE104" s="1" t="str" cm="1">
        <f t="array" ref="CE104">IFERROR(VALUE(INDEX($B$1:$B$3414,SMALL(IF($A$1:$A$3414=CD$2,ROW($A$1:$A$3414),9999),ROW($C102)))&amp;""),"")</f>
        <v/>
      </c>
      <c r="CF104" s="1"/>
      <c r="CG104" s="1" t="str">
        <f t="shared" si="99"/>
        <v/>
      </c>
      <c r="CH104" s="17" t="str">
        <f t="shared" si="100"/>
        <v/>
      </c>
      <c r="CI104" s="17" t="str">
        <f t="shared" si="342"/>
        <v/>
      </c>
      <c r="CJ104" s="17" t="str">
        <f t="shared" si="101"/>
        <v/>
      </c>
      <c r="CK104" s="18" t="str">
        <f t="shared" si="102"/>
        <v/>
      </c>
      <c r="CL104" s="1"/>
      <c r="CM104" s="1" t="str" cm="1">
        <f t="array" ref="CM104">IFERROR(VALUE(INDEX($B$1:$B$3414,SMALL(IF($A$1:$A$3414=CL$2,ROW($A$1:$A$3414),9999),ROW($C102)))&amp;""),"")</f>
        <v/>
      </c>
      <c r="CN104" s="1"/>
      <c r="CO104" s="1" t="str">
        <f t="shared" si="103"/>
        <v/>
      </c>
      <c r="CP104" s="17" t="str">
        <f t="shared" si="104"/>
        <v/>
      </c>
      <c r="CQ104" s="17" t="str">
        <f t="shared" si="343"/>
        <v/>
      </c>
      <c r="CR104" s="17" t="str">
        <f t="shared" si="105"/>
        <v/>
      </c>
      <c r="CS104" s="18" t="str">
        <f t="shared" si="106"/>
        <v/>
      </c>
      <c r="CT104" s="1"/>
      <c r="CU104" s="1" t="str" cm="1">
        <f t="array" ref="CU104">IFERROR(VALUE(INDEX($B$1:$B$3414,SMALL(IF($A$1:$A$3414=CT$2,ROW($A$1:$A$3414),9999),ROW($C102)))&amp;""),"")</f>
        <v/>
      </c>
      <c r="CV104" s="1"/>
      <c r="CW104" s="1" t="str">
        <f t="shared" si="107"/>
        <v/>
      </c>
      <c r="CX104" s="17" t="str">
        <f t="shared" si="108"/>
        <v/>
      </c>
      <c r="CY104" s="17" t="str">
        <f t="shared" si="344"/>
        <v/>
      </c>
      <c r="CZ104" s="17" t="str">
        <f t="shared" si="109"/>
        <v/>
      </c>
      <c r="DA104" s="18" t="str">
        <f t="shared" si="110"/>
        <v/>
      </c>
      <c r="DB104" s="1"/>
      <c r="DC104" s="1" t="str" cm="1">
        <f t="array" ref="DC104">IFERROR(VALUE(INDEX($B$1:$B$3414,SMALL(IF($A$1:$A$3414=DB$2,ROW($A$1:$A$3414),9999),ROW($C102)))&amp;""),"")</f>
        <v/>
      </c>
      <c r="DD104" s="1"/>
      <c r="DE104" s="1" t="str">
        <f t="shared" si="111"/>
        <v/>
      </c>
      <c r="DF104" s="17" t="str">
        <f t="shared" si="112"/>
        <v/>
      </c>
      <c r="DG104" s="17" t="str">
        <f t="shared" si="345"/>
        <v/>
      </c>
      <c r="DH104" s="17" t="str">
        <f t="shared" si="113"/>
        <v/>
      </c>
      <c r="DI104" s="18" t="str">
        <f t="shared" si="114"/>
        <v/>
      </c>
      <c r="DJ104" s="1"/>
      <c r="DK104" s="1" t="str" cm="1">
        <f t="array" ref="DK104">IFERROR(VALUE(INDEX($B$1:$B$3414,SMALL(IF($A$1:$A$3414=DJ$2,ROW($A$1:$A$3414),9999),ROW($C102)))&amp;""),"")</f>
        <v/>
      </c>
      <c r="DL104" s="1"/>
      <c r="DM104" s="1" t="str">
        <f t="shared" si="115"/>
        <v/>
      </c>
      <c r="DN104" s="17" t="str">
        <f t="shared" si="116"/>
        <v/>
      </c>
      <c r="DO104" s="17" t="str">
        <f t="shared" si="346"/>
        <v/>
      </c>
      <c r="DP104" s="17" t="str">
        <f t="shared" si="117"/>
        <v/>
      </c>
      <c r="DQ104" s="18" t="str">
        <f t="shared" si="118"/>
        <v/>
      </c>
      <c r="DR104" s="1"/>
      <c r="DS104" s="1" cm="1">
        <f t="array" ref="DS104">IFERROR(VALUE(INDEX($B$1:$B$3414,SMALL(IF($A$1:$A$3414=DR$2,ROW($A$1:$A$3414),9999),ROW($C102)))&amp;""),"")</f>
        <v>0.28268764099999999</v>
      </c>
      <c r="DU104" s="1" t="str">
        <f t="shared" si="119"/>
        <v/>
      </c>
      <c r="DV104" s="17" t="str">
        <f t="shared" si="120"/>
        <v/>
      </c>
      <c r="DW104" s="17" t="str">
        <f t="shared" si="347"/>
        <v/>
      </c>
      <c r="DX104" s="17" t="str">
        <f t="shared" si="121"/>
        <v/>
      </c>
      <c r="DY104" s="18" t="str">
        <f t="shared" si="122"/>
        <v/>
      </c>
      <c r="DZ104" s="1"/>
      <c r="EA104" s="1" t="str" cm="1">
        <f t="array" ref="EA104">IFERROR(VALUE(INDEX($B$1:$B$3414,SMALL(IF($A$1:$A$3414=DZ$2,ROW($A$1:$A$3414),9999),ROW($C102)))&amp;""),"")</f>
        <v/>
      </c>
      <c r="EB104" s="1"/>
      <c r="EC104" s="1" t="str">
        <f t="shared" si="123"/>
        <v/>
      </c>
      <c r="ED104" s="17" t="str">
        <f t="shared" si="124"/>
        <v/>
      </c>
      <c r="EE104" s="17" t="str">
        <f t="shared" si="348"/>
        <v/>
      </c>
      <c r="EF104" s="17" t="str">
        <f t="shared" si="125"/>
        <v/>
      </c>
      <c r="EG104" s="18" t="str">
        <f t="shared" si="126"/>
        <v/>
      </c>
      <c r="EH104" s="1"/>
      <c r="EI104" s="1" t="str" cm="1">
        <f t="array" ref="EI104">IFERROR(VALUE(INDEX($B$1:$B$3414,SMALL(IF($A$1:$A$3414=EH$2,ROW($A$1:$A$3414),9999),ROW($C102)))&amp;""),"")</f>
        <v/>
      </c>
      <c r="EJ104" s="1"/>
      <c r="EK104" s="1" t="str">
        <f t="shared" si="127"/>
        <v/>
      </c>
      <c r="EL104" s="17" t="str">
        <f t="shared" si="128"/>
        <v/>
      </c>
      <c r="EM104" s="17" t="str">
        <f t="shared" si="349"/>
        <v/>
      </c>
      <c r="EN104" s="17" t="str">
        <f t="shared" si="129"/>
        <v/>
      </c>
      <c r="EO104" s="18" t="str">
        <f t="shared" si="130"/>
        <v/>
      </c>
      <c r="EP104" s="1"/>
      <c r="EQ104" s="1" cm="1">
        <f t="array" ref="EQ104">IFERROR(VALUE(INDEX($B$1:$B$3414,SMALL(IF($A$1:$A$3414=EP$2,ROW($A$1:$A$3414),9999),ROW($C102)))&amp;""),"")</f>
        <v>0.27016561900000002</v>
      </c>
      <c r="ES104" s="1" t="str">
        <f t="shared" si="131"/>
        <v/>
      </c>
      <c r="ET104" s="17" t="str">
        <f t="shared" si="132"/>
        <v/>
      </c>
      <c r="EU104" s="17" t="str">
        <f t="shared" si="350"/>
        <v/>
      </c>
      <c r="EV104" s="17" t="str">
        <f t="shared" si="133"/>
        <v/>
      </c>
      <c r="EW104" s="18" t="str">
        <f t="shared" si="134"/>
        <v/>
      </c>
      <c r="EX104" s="1"/>
      <c r="EY104" s="1" t="str" cm="1">
        <f t="array" ref="EY104">IFERROR(VALUE(INDEX($B$1:$B$3414,SMALL(IF($A$1:$A$3414=EX$2,ROW($A$1:$A$3414),9999),ROW($C102)))&amp;""),"")</f>
        <v/>
      </c>
      <c r="EZ104" s="1"/>
      <c r="FA104" s="1" t="str">
        <f t="shared" si="135"/>
        <v/>
      </c>
      <c r="FB104" s="17" t="str">
        <f t="shared" si="136"/>
        <v/>
      </c>
      <c r="FC104" s="17" t="str">
        <f t="shared" si="351"/>
        <v/>
      </c>
      <c r="FD104" s="17" t="str">
        <f t="shared" si="137"/>
        <v/>
      </c>
      <c r="FE104" s="18" t="str">
        <f t="shared" si="138"/>
        <v/>
      </c>
      <c r="FF104" s="1"/>
      <c r="FG104" s="1" t="str" cm="1">
        <f t="array" ref="FG104">IFERROR(VALUE(INDEX($B$1:$B$3414,SMALL(IF($A$1:$A$3414=FF$2,ROW($A$1:$A$3414),9999),ROW($C102)))&amp;""),"")</f>
        <v/>
      </c>
      <c r="FH104" s="1"/>
      <c r="FI104" s="1" t="str">
        <f t="shared" si="139"/>
        <v/>
      </c>
      <c r="FJ104" s="17" t="str">
        <f t="shared" si="140"/>
        <v/>
      </c>
      <c r="FK104" s="17" t="str">
        <f t="shared" si="352"/>
        <v/>
      </c>
      <c r="FL104" s="17" t="str">
        <f t="shared" si="141"/>
        <v/>
      </c>
      <c r="FM104" s="18" t="str">
        <f t="shared" si="142"/>
        <v/>
      </c>
      <c r="FN104" s="1"/>
      <c r="FO104" s="1" t="str" cm="1">
        <f t="array" ref="FO104">IFERROR(VALUE(INDEX($B$1:$B$3414,SMALL(IF($A$1:$A$3414=FN$2,ROW($A$1:$A$3414),9999),ROW($C102)))&amp;""),"")</f>
        <v/>
      </c>
      <c r="FP104" s="1"/>
      <c r="FQ104" s="1" t="str">
        <f t="shared" si="143"/>
        <v/>
      </c>
      <c r="FR104" s="17" t="str">
        <f t="shared" si="144"/>
        <v/>
      </c>
      <c r="FS104" s="17" t="str">
        <f t="shared" si="353"/>
        <v/>
      </c>
      <c r="FT104" s="17" t="str">
        <f t="shared" si="145"/>
        <v/>
      </c>
      <c r="FU104" s="18" t="str">
        <f t="shared" si="146"/>
        <v/>
      </c>
      <c r="FV104" s="1"/>
      <c r="FW104" s="1" t="str" cm="1">
        <f t="array" ref="FW104">IFERROR(VALUE(INDEX($B$1:$B$3414,SMALL(IF($A$1:$A$3414=FV$2,ROW($A$1:$A$3414),9999),ROW($C102)))&amp;""),"")</f>
        <v/>
      </c>
      <c r="FX104" s="1"/>
      <c r="FY104" s="1" t="str">
        <f t="shared" si="147"/>
        <v/>
      </c>
      <c r="FZ104" s="17" t="str">
        <f t="shared" si="148"/>
        <v/>
      </c>
      <c r="GA104" s="17" t="str">
        <f t="shared" si="354"/>
        <v/>
      </c>
      <c r="GB104" s="17" t="str">
        <f t="shared" si="149"/>
        <v/>
      </c>
      <c r="GC104" s="18" t="str">
        <f t="shared" si="150"/>
        <v/>
      </c>
      <c r="GD104" s="1"/>
      <c r="GE104" s="1" cm="1">
        <f t="array" ref="GE104">IFERROR(VALUE(INDEX($B$1:$B$3414,SMALL(IF($A$1:$A$3414=GD$2,ROW($A$1:$A$3414),9999),ROW($C102)))&amp;""),"")</f>
        <v>0.26950554399999999</v>
      </c>
      <c r="GG104" s="1" t="str">
        <f t="shared" si="151"/>
        <v/>
      </c>
      <c r="GH104" s="17" t="str">
        <f t="shared" si="152"/>
        <v/>
      </c>
      <c r="GI104" s="17" t="str">
        <f t="shared" si="355"/>
        <v/>
      </c>
      <c r="GJ104" s="17" t="str">
        <f t="shared" si="153"/>
        <v/>
      </c>
      <c r="GK104" s="18" t="str">
        <f t="shared" si="154"/>
        <v/>
      </c>
      <c r="GL104" s="1"/>
      <c r="GM104" s="1" t="str" cm="1">
        <f t="array" ref="GM104">IFERROR(VALUE(INDEX($B$1:$B$3414,SMALL(IF($A$1:$A$3414=GL$2,ROW($A$1:$A$3414),9999),ROW($C102)))&amp;""),"")</f>
        <v/>
      </c>
      <c r="GN104" s="1"/>
      <c r="GO104" s="1" t="str">
        <f t="shared" si="155"/>
        <v/>
      </c>
      <c r="GP104" s="17" t="str">
        <f t="shared" si="156"/>
        <v/>
      </c>
      <c r="GQ104" s="17" t="str">
        <f t="shared" si="356"/>
        <v/>
      </c>
      <c r="GR104" s="17" t="str">
        <f t="shared" si="157"/>
        <v/>
      </c>
      <c r="GS104" s="18" t="str">
        <f t="shared" si="158"/>
        <v/>
      </c>
      <c r="GT104" s="1"/>
      <c r="GU104" s="1" t="str" cm="1">
        <f t="array" ref="GU104">IFERROR(VALUE(INDEX($B$1:$B$3414,SMALL(IF($A$1:$A$3414=GT$2,ROW($A$1:$A$3414),9999),ROW($C102)))&amp;""),"")</f>
        <v/>
      </c>
      <c r="GV104" s="1"/>
      <c r="GW104" s="1" t="str">
        <f t="shared" si="159"/>
        <v/>
      </c>
      <c r="GX104" s="17" t="str">
        <f t="shared" si="160"/>
        <v/>
      </c>
      <c r="GY104" s="17" t="str">
        <f t="shared" si="357"/>
        <v/>
      </c>
      <c r="GZ104" s="17" t="str">
        <f t="shared" si="161"/>
        <v/>
      </c>
      <c r="HA104" s="18" t="str">
        <f t="shared" si="162"/>
        <v/>
      </c>
      <c r="HB104" s="1"/>
      <c r="HC104" s="1" t="str" cm="1">
        <f t="array" ref="HC104">IFERROR(VALUE(INDEX($B$1:$B$3414,SMALL(IF($A$1:$A$3414=HB$2,ROW($A$1:$A$3414),9999),ROW($C102)))&amp;""),"")</f>
        <v/>
      </c>
      <c r="HD104" s="1"/>
      <c r="HE104" s="1" t="str">
        <f t="shared" si="163"/>
        <v/>
      </c>
      <c r="HF104" s="17" t="str">
        <f t="shared" si="164"/>
        <v/>
      </c>
      <c r="HG104" s="17" t="str">
        <f t="shared" si="358"/>
        <v/>
      </c>
      <c r="HH104" s="17" t="str">
        <f t="shared" si="165"/>
        <v/>
      </c>
      <c r="HI104" s="18" t="str">
        <f t="shared" si="166"/>
        <v/>
      </c>
      <c r="HJ104" s="1"/>
      <c r="HK104" s="1" cm="1">
        <f t="array" ref="HK104">IFERROR(VALUE(INDEX($B$1:$B$3414,SMALL(IF($A$1:$A$3414=HJ$2,ROW($A$1:$A$3414),9999),ROW($C102)))&amp;""),"")</f>
        <v>0.27123314399999998</v>
      </c>
      <c r="HM104" s="1" t="str">
        <f t="shared" si="167"/>
        <v/>
      </c>
      <c r="HN104" s="17" t="str">
        <f t="shared" si="168"/>
        <v/>
      </c>
      <c r="HO104" s="17" t="str">
        <f t="shared" si="359"/>
        <v/>
      </c>
      <c r="HP104" s="17" t="str">
        <f t="shared" si="169"/>
        <v/>
      </c>
      <c r="HQ104" s="18" t="str">
        <f t="shared" si="170"/>
        <v/>
      </c>
      <c r="HR104" s="1"/>
      <c r="HS104" s="1" t="str" cm="1">
        <f t="array" ref="HS104">IFERROR(VALUE(INDEX($B$1:$B$3414,SMALL(IF($A$1:$A$3414=HR$2,ROW($A$1:$A$3414),9999),ROW($C102)))&amp;""),"")</f>
        <v/>
      </c>
      <c r="HT104" s="1"/>
      <c r="HU104" s="1" t="str">
        <f t="shared" si="171"/>
        <v/>
      </c>
      <c r="HV104" s="17" t="str">
        <f t="shared" si="172"/>
        <v/>
      </c>
      <c r="HW104" s="17" t="str">
        <f t="shared" si="360"/>
        <v/>
      </c>
      <c r="HX104" s="17" t="str">
        <f t="shared" si="173"/>
        <v/>
      </c>
      <c r="HY104" s="18" t="str">
        <f t="shared" si="174"/>
        <v/>
      </c>
      <c r="HZ104" s="1"/>
      <c r="IA104" s="1" t="str" cm="1">
        <f t="array" ref="IA104">IFERROR(VALUE(INDEX($B$1:$B$3414,SMALL(IF($A$1:$A$3414=HZ$2,ROW($A$1:$A$3414),9999),ROW($C102)))&amp;""),"")</f>
        <v/>
      </c>
      <c r="IB104" s="1"/>
      <c r="IC104" s="1" t="str">
        <f t="shared" si="175"/>
        <v/>
      </c>
      <c r="ID104" s="17" t="str">
        <f t="shared" si="176"/>
        <v/>
      </c>
      <c r="IE104" s="17" t="str">
        <f t="shared" si="361"/>
        <v/>
      </c>
      <c r="IF104" s="17" t="str">
        <f t="shared" si="177"/>
        <v/>
      </c>
      <c r="IG104" s="18" t="str">
        <f t="shared" si="178"/>
        <v/>
      </c>
      <c r="IH104" s="1"/>
      <c r="II104" s="1" t="str" cm="1">
        <f t="array" ref="II104">IFERROR(VALUE(INDEX($B$1:$B$3414,SMALL(IF($A$1:$A$3414=IH$2,ROW($A$1:$A$3414),9999),ROW($C102)))&amp;""),"")</f>
        <v/>
      </c>
      <c r="IJ104" s="1"/>
      <c r="IK104" s="1" t="str">
        <f t="shared" si="179"/>
        <v/>
      </c>
      <c r="IL104" s="17" t="str">
        <f t="shared" si="180"/>
        <v/>
      </c>
      <c r="IM104" s="17" t="str">
        <f t="shared" si="362"/>
        <v/>
      </c>
      <c r="IN104" s="17" t="str">
        <f t="shared" si="181"/>
        <v/>
      </c>
      <c r="IO104" s="18" t="str">
        <f t="shared" si="182"/>
        <v/>
      </c>
      <c r="IP104" s="1"/>
      <c r="IQ104" s="1" t="str" cm="1">
        <f t="array" ref="IQ104">IFERROR(VALUE(INDEX($B$1:$B$3414,SMALL(IF($A$1:$A$3414=IP$2,ROW($A$1:$A$3414),9999),ROW($C102)))&amp;""),"")</f>
        <v/>
      </c>
      <c r="IR104" s="1"/>
      <c r="IS104" s="1" t="str">
        <f t="shared" si="183"/>
        <v/>
      </c>
      <c r="IT104" s="17" t="str">
        <f t="shared" si="184"/>
        <v/>
      </c>
      <c r="IU104" s="17" t="str">
        <f t="shared" si="363"/>
        <v/>
      </c>
      <c r="IV104" s="17" t="str">
        <f t="shared" si="185"/>
        <v/>
      </c>
      <c r="IW104" s="18" t="str">
        <f t="shared" si="186"/>
        <v/>
      </c>
      <c r="IX104" s="1"/>
      <c r="IY104" s="1" t="str" cm="1">
        <f t="array" ref="IY104">IFERROR(VALUE(INDEX($B$1:$B$3414,SMALL(IF($A$1:$A$3414=IX$2,ROW($A$1:$A$3414),9999),ROW($C102)))&amp;""),"")</f>
        <v/>
      </c>
      <c r="IZ104" s="1"/>
      <c r="JA104" s="1" t="str">
        <f t="shared" si="187"/>
        <v/>
      </c>
      <c r="JB104" s="17" t="str">
        <f t="shared" si="188"/>
        <v/>
      </c>
      <c r="JC104" s="17" t="str">
        <f t="shared" si="364"/>
        <v/>
      </c>
      <c r="JD104" s="17" t="str">
        <f t="shared" si="189"/>
        <v/>
      </c>
      <c r="JE104" s="18" t="str">
        <f t="shared" si="190"/>
        <v/>
      </c>
      <c r="JF104" s="1"/>
      <c r="JG104" s="1" t="str" cm="1">
        <f t="array" ref="JG104">IFERROR(VALUE(INDEX($B$1:$B$3414,SMALL(IF($A$1:$A$3414=JF$2,ROW($A$1:$A$3414),9999),ROW($C102)))&amp;""),"")</f>
        <v/>
      </c>
      <c r="JH104" s="1"/>
      <c r="JI104" s="1" t="str">
        <f t="shared" si="191"/>
        <v/>
      </c>
      <c r="JJ104" s="17" t="str">
        <f t="shared" si="192"/>
        <v/>
      </c>
      <c r="JK104" s="17" t="str">
        <f t="shared" si="365"/>
        <v/>
      </c>
      <c r="JL104" s="17" t="str">
        <f t="shared" si="193"/>
        <v/>
      </c>
      <c r="JM104" s="18" t="str">
        <f t="shared" si="194"/>
        <v/>
      </c>
      <c r="JN104" s="1"/>
      <c r="JO104" s="1" t="str" cm="1">
        <f t="array" ref="JO104">IFERROR(VALUE(INDEX($B$1:$B$3414,SMALL(IF($A$1:$A$3414=JN$2,ROW($A$1:$A$3414),9999),ROW($C102)))&amp;""),"")</f>
        <v/>
      </c>
      <c r="JP104" s="1"/>
      <c r="JQ104" s="1" t="str">
        <f t="shared" si="195"/>
        <v/>
      </c>
      <c r="JR104" s="17" t="str">
        <f t="shared" si="196"/>
        <v/>
      </c>
      <c r="JS104" s="17" t="str">
        <f t="shared" si="366"/>
        <v/>
      </c>
      <c r="JT104" s="17" t="str">
        <f t="shared" si="197"/>
        <v/>
      </c>
      <c r="JU104" s="18" t="str">
        <f t="shared" si="198"/>
        <v/>
      </c>
      <c r="JV104" s="1"/>
      <c r="JW104" s="1" cm="1">
        <f t="array" ref="JW104">IFERROR(VALUE(INDEX($B$1:$B$3414,SMALL(IF($A$1:$A$3414=JV$2,ROW($A$1:$A$3414),9999),ROW($C102)))&amp;""),"")</f>
        <v>0.26176611999999999</v>
      </c>
      <c r="JY104" s="1" t="str">
        <f t="shared" si="199"/>
        <v/>
      </c>
      <c r="JZ104" s="17" t="str">
        <f t="shared" si="200"/>
        <v/>
      </c>
      <c r="KA104" s="17" t="str">
        <f t="shared" si="367"/>
        <v/>
      </c>
      <c r="KB104" s="17" t="str">
        <f t="shared" si="201"/>
        <v/>
      </c>
      <c r="KC104" s="18" t="str">
        <f t="shared" si="202"/>
        <v/>
      </c>
      <c r="KD104" s="1"/>
      <c r="KE104" s="1" t="str" cm="1">
        <f t="array" ref="KE104">IFERROR(VALUE(INDEX($B$1:$B$3414,SMALL(IF($A$1:$A$3414=KD$2,ROW($A$1:$A$3414),9999),ROW($C102)))&amp;""),"")</f>
        <v/>
      </c>
      <c r="KF104" s="1"/>
      <c r="KG104" s="1" t="str">
        <f t="shared" si="203"/>
        <v/>
      </c>
      <c r="KH104" s="17" t="str">
        <f t="shared" si="204"/>
        <v/>
      </c>
      <c r="KI104" s="17" t="str">
        <f t="shared" si="368"/>
        <v/>
      </c>
      <c r="KJ104" s="17" t="str">
        <f t="shared" si="205"/>
        <v/>
      </c>
      <c r="KK104" s="18" t="str">
        <f t="shared" si="206"/>
        <v/>
      </c>
      <c r="KL104" s="1"/>
      <c r="KM104" s="1" t="str" cm="1">
        <f t="array" ref="KM104">IFERROR(VALUE(INDEX($B$1:$B$3414,SMALL(IF($A$1:$A$3414=KL$2,ROW($A$1:$A$3414),9999),ROW($C102)))&amp;""),"")</f>
        <v/>
      </c>
      <c r="KN104" s="1"/>
      <c r="KO104" s="1" t="str">
        <f t="shared" si="207"/>
        <v/>
      </c>
      <c r="KP104" s="17" t="str">
        <f t="shared" si="208"/>
        <v/>
      </c>
      <c r="KQ104" s="17" t="str">
        <f t="shared" si="369"/>
        <v/>
      </c>
      <c r="KR104" s="17" t="str">
        <f t="shared" si="209"/>
        <v/>
      </c>
      <c r="KS104" s="18" t="str">
        <f t="shared" si="210"/>
        <v/>
      </c>
      <c r="KT104" s="1"/>
      <c r="KU104" s="1" t="str" cm="1">
        <f t="array" ref="KU104">IFERROR(VALUE(INDEX($B$1:$B$3414,SMALL(IF($A$1:$A$3414=KT$2,ROW($A$1:$A$3414),9999),ROW($C102)))&amp;""),"")</f>
        <v/>
      </c>
      <c r="KV104" s="1"/>
      <c r="KW104" s="1" t="str">
        <f t="shared" si="211"/>
        <v/>
      </c>
      <c r="KX104" s="17" t="str">
        <f t="shared" si="212"/>
        <v/>
      </c>
      <c r="KY104" s="17" t="str">
        <f t="shared" si="370"/>
        <v/>
      </c>
      <c r="KZ104" s="17" t="str">
        <f t="shared" si="213"/>
        <v/>
      </c>
      <c r="LA104" s="18" t="str">
        <f t="shared" si="214"/>
        <v/>
      </c>
      <c r="LB104" s="1"/>
      <c r="LC104" s="1" t="str" cm="1">
        <f t="array" ref="LC104">IFERROR(VALUE(INDEX($B$1:$B$3414,SMALL(IF($A$1:$A$3414=LB$2,ROW($A$1:$A$3414),9999),ROW($C102)))&amp;""),"")</f>
        <v/>
      </c>
      <c r="LD104" s="1"/>
      <c r="LE104" s="1" t="str">
        <f t="shared" si="215"/>
        <v/>
      </c>
      <c r="LF104" s="17" t="str">
        <f t="shared" si="216"/>
        <v/>
      </c>
      <c r="LG104" s="17" t="str">
        <f t="shared" si="371"/>
        <v/>
      </c>
      <c r="LH104" s="17" t="str">
        <f t="shared" si="217"/>
        <v/>
      </c>
      <c r="LI104" s="18" t="str">
        <f t="shared" si="218"/>
        <v/>
      </c>
      <c r="LJ104" s="1"/>
      <c r="LK104" s="1" t="str" cm="1">
        <f t="array" ref="LK104">IFERROR(VALUE(INDEX($B$1:$B$3414,SMALL(IF($A$1:$A$3414=LJ$2,ROW($A$1:$A$3414),9999),ROW($C102)))&amp;""),"")</f>
        <v/>
      </c>
      <c r="LL104" s="1"/>
      <c r="LM104" s="1" t="str">
        <f t="shared" si="219"/>
        <v/>
      </c>
      <c r="LN104" s="17" t="str">
        <f t="shared" si="220"/>
        <v/>
      </c>
      <c r="LO104" s="17" t="str">
        <f t="shared" si="372"/>
        <v/>
      </c>
      <c r="LP104" s="17" t="str">
        <f t="shared" si="221"/>
        <v/>
      </c>
      <c r="LQ104" s="18" t="str">
        <f t="shared" si="222"/>
        <v/>
      </c>
      <c r="LR104" s="1"/>
      <c r="LS104" s="1" t="str" cm="1">
        <f t="array" ref="LS104">IFERROR(VALUE(INDEX($B$1:$B$3414,SMALL(IF($A$1:$A$3414=LR$2,ROW($A$1:$A$3414),9999),ROW($C102)))&amp;""),"")</f>
        <v/>
      </c>
      <c r="LT104" s="1"/>
      <c r="LU104" s="1" t="str">
        <f t="shared" si="223"/>
        <v/>
      </c>
      <c r="LV104" s="17" t="str">
        <f t="shared" si="224"/>
        <v/>
      </c>
      <c r="LW104" s="17" t="str">
        <f t="shared" si="373"/>
        <v/>
      </c>
      <c r="LX104" s="17" t="str">
        <f t="shared" si="225"/>
        <v/>
      </c>
      <c r="LY104" s="18" t="str">
        <f t="shared" si="226"/>
        <v/>
      </c>
      <c r="LZ104" s="1"/>
      <c r="MA104" s="1" t="str" cm="1">
        <f t="array" ref="MA104">IFERROR(VALUE(INDEX($B$1:$B$3414,SMALL(IF($A$1:$A$3414=LZ$2,ROW($A$1:$A$3414),9999),ROW($C102)))&amp;""),"")</f>
        <v/>
      </c>
      <c r="MB104" s="1"/>
      <c r="MC104" s="1" t="str">
        <f t="shared" si="227"/>
        <v/>
      </c>
      <c r="MD104" s="17" t="str">
        <f t="shared" si="228"/>
        <v/>
      </c>
      <c r="ME104" s="17" t="str">
        <f t="shared" si="374"/>
        <v/>
      </c>
      <c r="MF104" s="17" t="str">
        <f t="shared" si="229"/>
        <v/>
      </c>
      <c r="MG104" s="18" t="str">
        <f t="shared" si="230"/>
        <v/>
      </c>
      <c r="MH104" s="1"/>
      <c r="MI104" s="1" t="str" cm="1">
        <f t="array" ref="MI104">IFERROR(VALUE(INDEX($B$1:$B$3414,SMALL(IF($A$1:$A$3414=MH$2,ROW($A$1:$A$3414),9999),ROW($C102)))&amp;""),"")</f>
        <v/>
      </c>
      <c r="MJ104" s="1"/>
      <c r="MK104" s="1" t="str">
        <f t="shared" si="231"/>
        <v/>
      </c>
      <c r="ML104" s="17" t="str">
        <f t="shared" si="232"/>
        <v/>
      </c>
      <c r="MM104" s="17" t="str">
        <f t="shared" si="375"/>
        <v/>
      </c>
      <c r="MN104" s="17" t="str">
        <f t="shared" si="233"/>
        <v/>
      </c>
      <c r="MO104" s="18" t="str">
        <f t="shared" si="234"/>
        <v/>
      </c>
      <c r="MP104" s="1"/>
      <c r="MQ104" s="1" t="str" cm="1">
        <f t="array" ref="MQ104">IFERROR(VALUE(INDEX($B$1:$B$3414,SMALL(IF($A$1:$A$3414=MP$2,ROW($A$1:$A$3414),9999),ROW($C102)))&amp;""),"")</f>
        <v/>
      </c>
      <c r="MR104" s="1"/>
      <c r="MS104" s="1" t="str">
        <f t="shared" si="235"/>
        <v/>
      </c>
      <c r="MT104" s="17" t="str">
        <f t="shared" si="236"/>
        <v/>
      </c>
      <c r="MU104" s="17" t="str">
        <f t="shared" si="376"/>
        <v/>
      </c>
      <c r="MV104" s="17" t="str">
        <f t="shared" si="237"/>
        <v/>
      </c>
      <c r="MW104" s="18" t="str">
        <f t="shared" si="238"/>
        <v/>
      </c>
      <c r="MX104" s="1"/>
      <c r="MY104" s="1" t="str" cm="1">
        <f t="array" ref="MY104">IFERROR(VALUE(INDEX($B$1:$B$3414,SMALL(IF($A$1:$A$3414=MX$2,ROW($A$1:$A$3414),9999),ROW($C102)))&amp;""),"")</f>
        <v/>
      </c>
      <c r="MZ104" s="1"/>
      <c r="NA104" s="1" t="str">
        <f t="shared" si="239"/>
        <v/>
      </c>
      <c r="NB104" s="17" t="str">
        <f t="shared" si="240"/>
        <v/>
      </c>
      <c r="NC104" s="17" t="str">
        <f t="shared" si="377"/>
        <v/>
      </c>
      <c r="ND104" s="17" t="str">
        <f t="shared" si="241"/>
        <v/>
      </c>
      <c r="NE104" s="18" t="str">
        <f t="shared" si="242"/>
        <v/>
      </c>
      <c r="NF104" s="1"/>
      <c r="NG104" s="1" t="str" cm="1">
        <f t="array" ref="NG104">IFERROR(VALUE(INDEX($B$1:$B$3414,SMALL(IF($A$1:$A$3414=NF$2,ROW($A$1:$A$3414),9999),ROW($C102)))&amp;""),"")</f>
        <v/>
      </c>
      <c r="NH104" s="1"/>
      <c r="NI104" s="1" t="str">
        <f t="shared" si="243"/>
        <v/>
      </c>
      <c r="NJ104" s="17" t="str">
        <f t="shared" si="244"/>
        <v/>
      </c>
      <c r="NK104" s="17" t="str">
        <f t="shared" si="378"/>
        <v/>
      </c>
      <c r="NL104" s="17" t="str">
        <f t="shared" si="245"/>
        <v/>
      </c>
      <c r="NM104" s="18" t="str">
        <f t="shared" si="246"/>
        <v/>
      </c>
      <c r="NN104" s="1"/>
      <c r="NO104" s="1" t="str" cm="1">
        <f t="array" ref="NO104">IFERROR(VALUE(INDEX($B$1:$B$3414,SMALL(IF($A$1:$A$3414=NN$2,ROW($A$1:$A$3414),9999),ROW($C102)))&amp;""),"")</f>
        <v/>
      </c>
      <c r="NP104" s="1"/>
      <c r="NQ104" s="1" t="str">
        <f t="shared" si="247"/>
        <v/>
      </c>
      <c r="NR104" s="17" t="str">
        <f t="shared" si="248"/>
        <v/>
      </c>
      <c r="NS104" s="17" t="str">
        <f t="shared" si="379"/>
        <v/>
      </c>
      <c r="NT104" s="17" t="str">
        <f t="shared" si="249"/>
        <v/>
      </c>
      <c r="NU104" s="18" t="str">
        <f t="shared" si="250"/>
        <v/>
      </c>
      <c r="NV104" s="1"/>
      <c r="NW104" s="1" t="str" cm="1">
        <f t="array" ref="NW104">IFERROR(VALUE(INDEX($B$1:$B$3414,SMALL(IF($A$1:$A$3414=NV$2,ROW($A$1:$A$3414),9999),ROW($C102)))&amp;""),"")</f>
        <v/>
      </c>
      <c r="NX104" s="1"/>
      <c r="NY104" s="1" t="str">
        <f t="shared" si="251"/>
        <v/>
      </c>
      <c r="NZ104" s="17" t="str">
        <f t="shared" si="252"/>
        <v/>
      </c>
      <c r="OA104" s="17" t="str">
        <f t="shared" si="380"/>
        <v/>
      </c>
      <c r="OB104" s="17" t="str">
        <f t="shared" si="253"/>
        <v/>
      </c>
      <c r="OC104" s="18" t="str">
        <f t="shared" si="254"/>
        <v/>
      </c>
      <c r="OD104" s="1"/>
      <c r="OE104" s="1" t="str" cm="1">
        <f t="array" ref="OE104">IFERROR(VALUE(INDEX($B$1:$B$3414,SMALL(IF($A$1:$A$3414=OD$2,ROW($A$1:$A$3414),9999),ROW($C102)))&amp;""),"")</f>
        <v/>
      </c>
      <c r="OF104" s="1"/>
      <c r="OG104" s="1" t="str">
        <f t="shared" si="255"/>
        <v/>
      </c>
      <c r="OH104" s="17" t="str">
        <f t="shared" si="256"/>
        <v/>
      </c>
      <c r="OI104" s="17" t="str">
        <f t="shared" si="381"/>
        <v/>
      </c>
      <c r="OJ104" s="17" t="str">
        <f t="shared" si="257"/>
        <v/>
      </c>
      <c r="OK104" s="18" t="str">
        <f t="shared" si="258"/>
        <v/>
      </c>
      <c r="OL104" s="1"/>
      <c r="OM104" s="1" t="str" cm="1">
        <f t="array" ref="OM104">IFERROR(VALUE(INDEX($B$1:$B$3414,SMALL(IF($A$1:$A$3414=OL$2,ROW($A$1:$A$3414),9999),ROW($C102)))&amp;""),"")</f>
        <v/>
      </c>
      <c r="ON104" s="1"/>
      <c r="OO104" s="1" t="str">
        <f t="shared" si="259"/>
        <v/>
      </c>
      <c r="OP104" s="17" t="str">
        <f t="shared" si="260"/>
        <v/>
      </c>
      <c r="OQ104" s="17" t="str">
        <f t="shared" si="382"/>
        <v/>
      </c>
      <c r="OR104" s="17" t="str">
        <f t="shared" si="261"/>
        <v/>
      </c>
      <c r="OS104" s="18" t="str">
        <f t="shared" si="262"/>
        <v/>
      </c>
      <c r="OT104" s="1"/>
      <c r="OU104" s="1" t="str" cm="1">
        <f t="array" ref="OU104">IFERROR(VALUE(INDEX($B$1:$B$3414,SMALL(IF($A$1:$A$3414=OT$2,ROW($A$1:$A$3414),9999),ROW($C102)))&amp;""),"")</f>
        <v/>
      </c>
      <c r="OV104" s="1"/>
      <c r="OW104" s="1" t="str">
        <f t="shared" si="263"/>
        <v/>
      </c>
      <c r="OX104" s="17" t="str">
        <f t="shared" si="264"/>
        <v/>
      </c>
      <c r="OY104" s="17" t="str">
        <f t="shared" si="383"/>
        <v/>
      </c>
      <c r="OZ104" s="17" t="str">
        <f t="shared" si="265"/>
        <v/>
      </c>
      <c r="PA104" s="18" t="str">
        <f t="shared" si="266"/>
        <v/>
      </c>
      <c r="PB104" s="1"/>
      <c r="PC104" s="1" t="str" cm="1">
        <f t="array" ref="PC104">IFERROR(VALUE(INDEX($B$1:$B$3414,SMALL(IF($A$1:$A$3414=PB$2,ROW($A$1:$A$3414),9999),ROW($C102)))&amp;""),"")</f>
        <v/>
      </c>
      <c r="PD104" s="1"/>
      <c r="PE104" s="1" t="str">
        <f t="shared" si="267"/>
        <v/>
      </c>
      <c r="PF104" s="17" t="str">
        <f t="shared" si="268"/>
        <v/>
      </c>
      <c r="PG104" s="17" t="str">
        <f t="shared" si="384"/>
        <v/>
      </c>
      <c r="PH104" s="17" t="str">
        <f t="shared" si="269"/>
        <v/>
      </c>
      <c r="PI104" s="18" t="str">
        <f t="shared" si="270"/>
        <v/>
      </c>
      <c r="PJ104" s="1"/>
      <c r="PK104" s="1" t="str" cm="1">
        <f t="array" ref="PK104">IFERROR(VALUE(INDEX($B$1:$B$3414,SMALL(IF($A$1:$A$3414=PJ$2,ROW($A$1:$A$3414),9999),ROW($C102)))&amp;""),"")</f>
        <v/>
      </c>
      <c r="PL104" s="1"/>
      <c r="PM104" s="1" t="str">
        <f t="shared" si="271"/>
        <v/>
      </c>
      <c r="PN104" s="17" t="str">
        <f t="shared" si="272"/>
        <v/>
      </c>
      <c r="PO104" s="17" t="str">
        <f t="shared" si="385"/>
        <v/>
      </c>
      <c r="PP104" s="17" t="str">
        <f t="shared" si="273"/>
        <v/>
      </c>
      <c r="PQ104" s="18" t="str">
        <f t="shared" si="274"/>
        <v/>
      </c>
      <c r="PR104" s="1"/>
      <c r="PS104" s="1" t="str" cm="1">
        <f t="array" ref="PS104">IFERROR(VALUE(INDEX($B$1:$B$3414,SMALL(IF($A$1:$A$3414=PR$2,ROW($A$1:$A$3414),9999),ROW($C102)))&amp;""),"")</f>
        <v/>
      </c>
      <c r="PT104" s="1"/>
      <c r="PU104" s="1" t="str">
        <f t="shared" si="275"/>
        <v/>
      </c>
      <c r="PV104" s="17" t="str">
        <f t="shared" si="276"/>
        <v/>
      </c>
      <c r="PW104" s="17" t="str">
        <f t="shared" si="386"/>
        <v/>
      </c>
      <c r="PX104" s="17" t="str">
        <f t="shared" si="277"/>
        <v/>
      </c>
      <c r="PY104" s="18" t="str">
        <f t="shared" si="278"/>
        <v/>
      </c>
      <c r="PZ104" s="1"/>
      <c r="QA104" s="1" t="str" cm="1">
        <f t="array" ref="QA104">IFERROR(VALUE(INDEX($B$1:$B$3414,SMALL(IF($A$1:$A$3414=PZ$2,ROW($A$1:$A$3414),9999),ROW($C102)))&amp;""),"")</f>
        <v/>
      </c>
      <c r="QB104" s="1"/>
      <c r="QC104" s="1" t="str">
        <f t="shared" si="279"/>
        <v/>
      </c>
      <c r="QD104" s="17" t="str">
        <f t="shared" si="280"/>
        <v/>
      </c>
      <c r="QE104" s="17" t="str">
        <f t="shared" si="387"/>
        <v/>
      </c>
      <c r="QF104" s="17" t="str">
        <f t="shared" si="281"/>
        <v/>
      </c>
      <c r="QG104" s="18" t="str">
        <f t="shared" si="282"/>
        <v/>
      </c>
      <c r="QH104" s="1"/>
      <c r="QI104" s="1" t="str" cm="1">
        <f t="array" ref="QI104">IFERROR(VALUE(INDEX($B$1:$B$3414,SMALL(IF($A$1:$A$3414=QH$2,ROW($A$1:$A$3414),9999),ROW($C102)))&amp;""),"")</f>
        <v/>
      </c>
      <c r="QJ104" s="1"/>
      <c r="QK104" s="1" t="str">
        <f t="shared" si="283"/>
        <v/>
      </c>
      <c r="QL104" s="17" t="str">
        <f t="shared" si="284"/>
        <v/>
      </c>
      <c r="QM104" s="17" t="str">
        <f t="shared" si="388"/>
        <v/>
      </c>
      <c r="QN104" s="17" t="str">
        <f t="shared" si="285"/>
        <v/>
      </c>
      <c r="QO104" s="18" t="str">
        <f t="shared" si="286"/>
        <v/>
      </c>
      <c r="QP104" s="1"/>
      <c r="QQ104" s="1" t="str" cm="1">
        <f t="array" ref="QQ104">IFERROR(VALUE(INDEX($B$1:$B$3414,SMALL(IF($A$1:$A$3414=QP$2,ROW($A$1:$A$3414),9999),ROW($C102)))&amp;""),"")</f>
        <v/>
      </c>
      <c r="QR104" s="1"/>
      <c r="QS104" s="1" t="str">
        <f t="shared" si="287"/>
        <v/>
      </c>
      <c r="QT104" s="17" t="str">
        <f t="shared" si="288"/>
        <v/>
      </c>
      <c r="QU104" s="17" t="str">
        <f t="shared" si="389"/>
        <v/>
      </c>
      <c r="QV104" s="17" t="str">
        <f t="shared" si="289"/>
        <v/>
      </c>
      <c r="QW104" s="18" t="str">
        <f t="shared" si="290"/>
        <v/>
      </c>
      <c r="QX104" s="1"/>
      <c r="QY104" s="1" t="str" cm="1">
        <f t="array" ref="QY104">IFERROR(VALUE(INDEX($B$1:$B$3414,SMALL(IF($A$1:$A$3414=QX$2,ROW($A$1:$A$3414),9999),ROW($C102)))&amp;""),"")</f>
        <v/>
      </c>
      <c r="QZ104" s="1"/>
      <c r="RA104" s="1" t="str">
        <f t="shared" si="291"/>
        <v/>
      </c>
      <c r="RB104" s="17" t="str">
        <f t="shared" si="292"/>
        <v/>
      </c>
      <c r="RC104" s="17" t="str">
        <f t="shared" si="390"/>
        <v/>
      </c>
      <c r="RD104" s="17" t="str">
        <f t="shared" si="293"/>
        <v/>
      </c>
      <c r="RE104" s="18" t="str">
        <f t="shared" si="294"/>
        <v/>
      </c>
      <c r="RF104" s="1"/>
      <c r="RG104" s="1" t="str" cm="1">
        <f t="array" ref="RG104">IFERROR(VALUE(INDEX($B$1:$B$3414,SMALL(IF($A$1:$A$3414=RF$2,ROW($A$1:$A$3414),9999),ROW($C102)))&amp;""),"")</f>
        <v/>
      </c>
      <c r="RH104" s="1"/>
      <c r="RI104" s="1" t="str">
        <f t="shared" si="295"/>
        <v/>
      </c>
      <c r="RJ104" s="17" t="str">
        <f t="shared" si="296"/>
        <v/>
      </c>
      <c r="RK104" s="17" t="str">
        <f t="shared" si="391"/>
        <v/>
      </c>
      <c r="RL104" s="17" t="str">
        <f t="shared" si="297"/>
        <v/>
      </c>
      <c r="RM104" s="18" t="str">
        <f t="shared" si="298"/>
        <v/>
      </c>
      <c r="RN104" s="1"/>
      <c r="RO104" s="1" t="str" cm="1">
        <f t="array" ref="RO104">IFERROR(VALUE(INDEX($B$1:$B$3414,SMALL(IF($A$1:$A$3414=RN$2,ROW($A$1:$A$3414),9999),ROW($C102)))&amp;""),"")</f>
        <v/>
      </c>
      <c r="RP104" s="1"/>
      <c r="RQ104" s="1" t="str">
        <f t="shared" si="299"/>
        <v/>
      </c>
      <c r="RR104" s="17" t="str">
        <f t="shared" si="300"/>
        <v/>
      </c>
      <c r="RS104" s="17" t="str">
        <f t="shared" si="392"/>
        <v/>
      </c>
      <c r="RT104" s="17" t="str">
        <f t="shared" si="301"/>
        <v/>
      </c>
      <c r="RU104" s="18" t="str">
        <f t="shared" si="302"/>
        <v/>
      </c>
      <c r="RV104" s="1"/>
      <c r="RW104" s="1" t="str" cm="1">
        <f t="array" ref="RW104">IFERROR(VALUE(INDEX($B$1:$B$3414,SMALL(IF($A$1:$A$3414=RV$2,ROW($A$1:$A$3414),9999),ROW($C102)))&amp;""),"")</f>
        <v/>
      </c>
      <c r="RX104" s="1"/>
      <c r="RY104" s="1" t="str">
        <f t="shared" si="303"/>
        <v/>
      </c>
      <c r="RZ104" s="17" t="str">
        <f t="shared" si="304"/>
        <v/>
      </c>
      <c r="SA104" s="17" t="str">
        <f t="shared" si="393"/>
        <v/>
      </c>
      <c r="SB104" s="17" t="str">
        <f t="shared" si="305"/>
        <v/>
      </c>
      <c r="SC104" s="18" t="str">
        <f t="shared" si="306"/>
        <v/>
      </c>
      <c r="SD104" s="1"/>
      <c r="SE104" s="1" t="str" cm="1">
        <f t="array" ref="SE104">IFERROR(VALUE(INDEX($B$1:$B$3414,SMALL(IF($A$1:$A$3414=SD$2,ROW($A$1:$A$3414),9999),ROW($C102)))&amp;""),"")</f>
        <v/>
      </c>
      <c r="SF104" s="1"/>
      <c r="SG104" s="1" t="str">
        <f t="shared" si="307"/>
        <v/>
      </c>
      <c r="SH104" s="17" t="str">
        <f t="shared" si="308"/>
        <v/>
      </c>
      <c r="SI104" s="17" t="str">
        <f t="shared" si="394"/>
        <v/>
      </c>
      <c r="SJ104" s="17" t="str">
        <f t="shared" si="309"/>
        <v/>
      </c>
      <c r="SK104" s="18" t="str">
        <f t="shared" si="310"/>
        <v/>
      </c>
      <c r="SL104" s="1"/>
      <c r="SM104" s="1" t="str" cm="1">
        <f t="array" ref="SM104">IFERROR(VALUE(INDEX($B$1:$B$3414,SMALL(IF($A$1:$A$3414=SL$2,ROW($A$1:$A$3414),9999),ROW($C102)))&amp;""),"")</f>
        <v/>
      </c>
      <c r="SN104" s="1"/>
      <c r="SO104" s="1" t="str">
        <f t="shared" si="311"/>
        <v/>
      </c>
      <c r="SP104" s="17" t="str">
        <f t="shared" si="312"/>
        <v/>
      </c>
      <c r="SQ104" s="17" t="str">
        <f t="shared" si="395"/>
        <v/>
      </c>
      <c r="SR104" s="17" t="str">
        <f t="shared" si="313"/>
        <v/>
      </c>
      <c r="SS104" s="18" t="str">
        <f t="shared" si="314"/>
        <v/>
      </c>
      <c r="ST104" s="1"/>
      <c r="SU104" s="1" t="str" cm="1">
        <f t="array" ref="SU104">IFERROR(VALUE(INDEX($B$1:$B$3414,SMALL(IF($A$1:$A$3414=ST$2,ROW($A$1:$A$3414),9999),ROW($C102)))&amp;""),"")</f>
        <v/>
      </c>
      <c r="SV104" s="1"/>
      <c r="SW104" s="1" t="str">
        <f t="shared" si="315"/>
        <v/>
      </c>
      <c r="SX104" s="17" t="str">
        <f t="shared" si="316"/>
        <v/>
      </c>
      <c r="SY104" s="17" t="str">
        <f t="shared" si="396"/>
        <v/>
      </c>
      <c r="SZ104" s="17" t="str">
        <f t="shared" si="317"/>
        <v/>
      </c>
      <c r="TA104" s="18" t="str">
        <f t="shared" si="318"/>
        <v/>
      </c>
      <c r="TB104" s="1"/>
      <c r="TC104" s="1" t="str" cm="1">
        <f t="array" ref="TC104">IFERROR(VALUE(INDEX($B$1:$B$3414,SMALL(IF($A$1:$A$3414=TB$2,ROW($A$1:$A$3414),9999),ROW($C102)))&amp;""),"")</f>
        <v/>
      </c>
      <c r="TD104" s="1"/>
      <c r="TE104" s="1" t="str">
        <f t="shared" si="319"/>
        <v/>
      </c>
      <c r="TF104" s="17" t="str">
        <f t="shared" si="320"/>
        <v/>
      </c>
      <c r="TG104" s="17" t="str">
        <f t="shared" si="397"/>
        <v/>
      </c>
      <c r="TH104" s="17" t="str">
        <f t="shared" si="321"/>
        <v/>
      </c>
      <c r="TI104" s="18" t="str">
        <f t="shared" si="322"/>
        <v/>
      </c>
      <c r="TJ104" s="1"/>
      <c r="TK104" s="1" t="str" cm="1">
        <f t="array" ref="TK104">IFERROR(VALUE(INDEX($B$1:$B$3414,SMALL(IF($A$1:$A$3414=TJ$2,ROW($A$1:$A$3414),9999),ROW($C102)))&amp;""),"")</f>
        <v/>
      </c>
      <c r="TL104" s="1"/>
      <c r="TM104" s="1" t="str">
        <f t="shared" si="475"/>
        <v/>
      </c>
      <c r="TN104" s="17" t="str">
        <f t="shared" si="476"/>
        <v/>
      </c>
      <c r="TO104" s="17" t="str">
        <f t="shared" si="398"/>
        <v/>
      </c>
      <c r="TP104" s="17" t="str">
        <f t="shared" si="477"/>
        <v/>
      </c>
      <c r="TQ104" s="18" t="str">
        <f t="shared" si="326"/>
        <v/>
      </c>
      <c r="TR104" s="1"/>
      <c r="TS104" s="1" t="str" cm="1">
        <f t="array" ref="TS104">IFERROR(VALUE(INDEX($B$1:$B$3414,SMALL(IF($A$1:$A$3414=TR$2,ROW($A$1:$A$3414),9999),ROW($C102)))&amp;""),"")</f>
        <v/>
      </c>
      <c r="TT104" s="1"/>
      <c r="TU104" s="1" t="str">
        <f t="shared" si="327"/>
        <v/>
      </c>
      <c r="TV104" s="17" t="str">
        <f t="shared" si="328"/>
        <v/>
      </c>
      <c r="TW104" s="17" t="str">
        <f t="shared" si="399"/>
        <v/>
      </c>
      <c r="TX104" s="17" t="str">
        <f t="shared" si="329"/>
        <v/>
      </c>
      <c r="TY104" s="18" t="str">
        <f t="shared" si="330"/>
        <v/>
      </c>
    </row>
    <row r="105" spans="1:545" ht="12.5" x14ac:dyDescent="0.25">
      <c r="A105" s="1">
        <v>0.8</v>
      </c>
      <c r="B105" s="1">
        <v>0.27080532400000001</v>
      </c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 t="str" cm="1">
        <f t="array" ref="S105">IFERROR(VALUE(INDEX($B$1:$B$3414,SMALL(IF($A$1:$A$3414=R$2,ROW($A$1:$A$3414),9999),ROW($C103)))&amp;""),"")</f>
        <v/>
      </c>
      <c r="T105" s="1"/>
      <c r="U105" s="1" t="str">
        <f t="shared" si="69"/>
        <v/>
      </c>
      <c r="V105" s="17" t="str">
        <f t="shared" si="70"/>
        <v/>
      </c>
      <c r="W105" s="17" t="str">
        <f t="shared" si="332"/>
        <v/>
      </c>
      <c r="X105" s="17" t="str">
        <f t="shared" si="333"/>
        <v/>
      </c>
      <c r="Y105" s="18" t="str">
        <f t="shared" si="71"/>
        <v/>
      </c>
      <c r="Z105" s="1"/>
      <c r="AA105" s="1" t="str" cm="1">
        <f t="array" ref="AA105">IFERROR(VALUE(INDEX($B$1:$B$3414,SMALL(IF($A$1:$A$3414=Z$2,ROW($A$1:$A$3414),9999),ROW($C103)))&amp;""),"")</f>
        <v/>
      </c>
      <c r="AB105" s="1"/>
      <c r="AC105" s="1" t="str">
        <f t="shared" si="72"/>
        <v/>
      </c>
      <c r="AD105" s="17" t="str">
        <f t="shared" si="73"/>
        <v/>
      </c>
      <c r="AE105" s="17" t="str">
        <f t="shared" si="334"/>
        <v/>
      </c>
      <c r="AF105" s="17" t="str">
        <f t="shared" si="74"/>
        <v/>
      </c>
      <c r="AG105" s="18" t="str">
        <f t="shared" si="75"/>
        <v/>
      </c>
      <c r="AH105" s="1"/>
      <c r="AI105" s="1" t="str" cm="1">
        <f t="array" ref="AI105">IFERROR(VALUE(INDEX($B$1:$B$3414,SMALL(IF($A$1:$A$3414=AH$2,ROW($A$1:$A$3414),9999),ROW($C103)))&amp;""),"")</f>
        <v/>
      </c>
      <c r="AJ105" s="1"/>
      <c r="AK105" s="1" t="str">
        <f t="shared" si="76"/>
        <v/>
      </c>
      <c r="AL105" s="17" t="str">
        <f t="shared" si="77"/>
        <v/>
      </c>
      <c r="AM105" s="17" t="str">
        <f t="shared" si="335"/>
        <v/>
      </c>
      <c r="AN105" s="17" t="str">
        <f t="shared" si="78"/>
        <v/>
      </c>
      <c r="AO105" s="18" t="str">
        <f t="shared" si="79"/>
        <v/>
      </c>
      <c r="AP105" s="1"/>
      <c r="AQ105" s="1" t="str" cm="1">
        <f t="array" ref="AQ105">IFERROR(VALUE(INDEX($B$1:$B$3414,SMALL(IF($A$1:$A$3414=AP$2,ROW($A$1:$A$3414),9999),ROW($C103)))&amp;""),"")</f>
        <v/>
      </c>
      <c r="AR105" s="1"/>
      <c r="AS105" s="1" t="str">
        <f t="shared" si="80"/>
        <v/>
      </c>
      <c r="AT105" s="17" t="str">
        <f t="shared" si="81"/>
        <v/>
      </c>
      <c r="AU105" s="17" t="str">
        <f t="shared" si="336"/>
        <v/>
      </c>
      <c r="AV105" s="17" t="str">
        <f t="shared" si="82"/>
        <v/>
      </c>
      <c r="AW105" s="18" t="str">
        <f t="shared" si="83"/>
        <v/>
      </c>
      <c r="AX105" s="1"/>
      <c r="AY105" s="1" cm="1">
        <f t="array" ref="AY105">IFERROR(VALUE(INDEX($B$1:$B$3414,SMALL(IF($A$1:$A$3414=AX$2,ROW($A$1:$A$3414),9999),ROW($C103)))&amp;""),"")</f>
        <v>0.30089480499999999</v>
      </c>
      <c r="BA105" s="1" t="str">
        <f t="shared" si="84"/>
        <v/>
      </c>
      <c r="BB105" s="17" t="str">
        <f t="shared" si="85"/>
        <v/>
      </c>
      <c r="BC105" s="17" t="str">
        <f t="shared" si="337"/>
        <v/>
      </c>
      <c r="BD105" s="17" t="str">
        <f t="shared" si="86"/>
        <v/>
      </c>
      <c r="BE105" s="18" t="str">
        <f t="shared" si="87"/>
        <v/>
      </c>
      <c r="BF105" s="1"/>
      <c r="BG105" s="1" t="str" cm="1">
        <f t="array" ref="BG105">IFERROR(VALUE(INDEX($B$1:$B$3414,SMALL(IF($A$1:$A$3414=BF$2,ROW($A$1:$A$3414),9999),ROW($C103)))&amp;""),"")</f>
        <v/>
      </c>
      <c r="BH105" s="1"/>
      <c r="BI105" s="1" t="str">
        <f t="shared" si="88"/>
        <v/>
      </c>
      <c r="BJ105" s="17" t="str">
        <f t="shared" si="89"/>
        <v/>
      </c>
      <c r="BK105" s="17" t="str">
        <f t="shared" si="338"/>
        <v/>
      </c>
      <c r="BL105" s="17" t="str">
        <f t="shared" si="90"/>
        <v/>
      </c>
      <c r="BM105" s="18" t="str">
        <f t="shared" si="91"/>
        <v/>
      </c>
      <c r="BN105" s="1"/>
      <c r="BO105" s="1" cm="1">
        <f t="array" ref="BO105">IFERROR(VALUE(INDEX($B$1:$B$3414,SMALL(IF($A$1:$A$3414=BN$2,ROW($A$1:$A$3414),9999),ROW($C103)))&amp;""),"")</f>
        <v>0.29607118799999999</v>
      </c>
      <c r="BQ105" s="1" t="str">
        <f t="shared" si="92"/>
        <v/>
      </c>
      <c r="BR105" s="17" t="str">
        <f t="shared" si="93"/>
        <v/>
      </c>
      <c r="BS105" s="17" t="str">
        <f t="shared" si="339"/>
        <v/>
      </c>
      <c r="BT105" s="17" t="str">
        <f t="shared" si="94"/>
        <v/>
      </c>
      <c r="BU105" s="18" t="str">
        <f t="shared" si="95"/>
        <v/>
      </c>
      <c r="BV105" s="1"/>
      <c r="BW105" s="1" t="str" cm="1">
        <f t="array" ref="BW105">IFERROR(VALUE(INDEX($B$1:$B$3414,SMALL(IF($A$1:$A$3414=BV$2,ROW($A$1:$A$3414),9999),ROW($C103)))&amp;""),"")</f>
        <v/>
      </c>
      <c r="BX105" s="1"/>
      <c r="BY105" s="1" t="str">
        <f t="shared" si="96"/>
        <v/>
      </c>
      <c r="BZ105" s="17" t="str">
        <f t="shared" si="97"/>
        <v/>
      </c>
      <c r="CA105" s="17" t="str">
        <f t="shared" si="340"/>
        <v/>
      </c>
      <c r="CB105" s="17" t="str">
        <f t="shared" si="341"/>
        <v/>
      </c>
      <c r="CC105" s="18" t="str">
        <f t="shared" si="98"/>
        <v/>
      </c>
      <c r="CD105" s="1"/>
      <c r="CE105" s="1" t="str" cm="1">
        <f t="array" ref="CE105">IFERROR(VALUE(INDEX($B$1:$B$3414,SMALL(IF($A$1:$A$3414=CD$2,ROW($A$1:$A$3414),9999),ROW($C103)))&amp;""),"")</f>
        <v/>
      </c>
      <c r="CF105" s="1"/>
      <c r="CG105" s="1" t="str">
        <f t="shared" si="99"/>
        <v/>
      </c>
      <c r="CH105" s="17" t="str">
        <f t="shared" si="100"/>
        <v/>
      </c>
      <c r="CI105" s="17" t="str">
        <f t="shared" si="342"/>
        <v/>
      </c>
      <c r="CJ105" s="17" t="str">
        <f t="shared" si="101"/>
        <v/>
      </c>
      <c r="CK105" s="18" t="str">
        <f t="shared" si="102"/>
        <v/>
      </c>
      <c r="CL105" s="1"/>
      <c r="CM105" s="1" t="str" cm="1">
        <f t="array" ref="CM105">IFERROR(VALUE(INDEX($B$1:$B$3414,SMALL(IF($A$1:$A$3414=CL$2,ROW($A$1:$A$3414),9999),ROW($C103)))&amp;""),"")</f>
        <v/>
      </c>
      <c r="CN105" s="1"/>
      <c r="CO105" s="1" t="str">
        <f t="shared" si="103"/>
        <v/>
      </c>
      <c r="CP105" s="17" t="str">
        <f t="shared" si="104"/>
        <v/>
      </c>
      <c r="CQ105" s="17" t="str">
        <f t="shared" si="343"/>
        <v/>
      </c>
      <c r="CR105" s="17" t="str">
        <f t="shared" si="105"/>
        <v/>
      </c>
      <c r="CS105" s="18" t="str">
        <f t="shared" si="106"/>
        <v/>
      </c>
      <c r="CT105" s="1"/>
      <c r="CU105" s="1" t="str" cm="1">
        <f t="array" ref="CU105">IFERROR(VALUE(INDEX($B$1:$B$3414,SMALL(IF($A$1:$A$3414=CT$2,ROW($A$1:$A$3414),9999),ROW($C103)))&amp;""),"")</f>
        <v/>
      </c>
      <c r="CV105" s="1"/>
      <c r="CW105" s="1" t="str">
        <f t="shared" si="107"/>
        <v/>
      </c>
      <c r="CX105" s="17" t="str">
        <f t="shared" si="108"/>
        <v/>
      </c>
      <c r="CY105" s="17" t="str">
        <f t="shared" si="344"/>
        <v/>
      </c>
      <c r="CZ105" s="17" t="str">
        <f t="shared" si="109"/>
        <v/>
      </c>
      <c r="DA105" s="18" t="str">
        <f t="shared" si="110"/>
        <v/>
      </c>
      <c r="DB105" s="1"/>
      <c r="DC105" s="1" t="str" cm="1">
        <f t="array" ref="DC105">IFERROR(VALUE(INDEX($B$1:$B$3414,SMALL(IF($A$1:$A$3414=DB$2,ROW($A$1:$A$3414),9999),ROW($C103)))&amp;""),"")</f>
        <v/>
      </c>
      <c r="DD105" s="1"/>
      <c r="DE105" s="1" t="str">
        <f t="shared" si="111"/>
        <v/>
      </c>
      <c r="DF105" s="17" t="str">
        <f t="shared" si="112"/>
        <v/>
      </c>
      <c r="DG105" s="17" t="str">
        <f t="shared" si="345"/>
        <v/>
      </c>
      <c r="DH105" s="17" t="str">
        <f t="shared" si="113"/>
        <v/>
      </c>
      <c r="DI105" s="18" t="str">
        <f t="shared" si="114"/>
        <v/>
      </c>
      <c r="DJ105" s="1"/>
      <c r="DK105" s="1" t="str" cm="1">
        <f t="array" ref="DK105">IFERROR(VALUE(INDEX($B$1:$B$3414,SMALL(IF($A$1:$A$3414=DJ$2,ROW($A$1:$A$3414),9999),ROW($C103)))&amp;""),"")</f>
        <v/>
      </c>
      <c r="DL105" s="1"/>
      <c r="DM105" s="1" t="str">
        <f t="shared" si="115"/>
        <v/>
      </c>
      <c r="DN105" s="17" t="str">
        <f t="shared" si="116"/>
        <v/>
      </c>
      <c r="DO105" s="17" t="str">
        <f t="shared" si="346"/>
        <v/>
      </c>
      <c r="DP105" s="17" t="str">
        <f t="shared" si="117"/>
        <v/>
      </c>
      <c r="DQ105" s="18" t="str">
        <f t="shared" si="118"/>
        <v/>
      </c>
      <c r="DR105" s="1"/>
      <c r="DS105" s="1" cm="1">
        <f t="array" ref="DS105">IFERROR(VALUE(INDEX($B$1:$B$3414,SMALL(IF($A$1:$A$3414=DR$2,ROW($A$1:$A$3414),9999),ROW($C103)))&amp;""),"")</f>
        <v>0.28268764099999999</v>
      </c>
      <c r="DU105" s="1" t="str">
        <f t="shared" si="119"/>
        <v/>
      </c>
      <c r="DV105" s="17" t="str">
        <f t="shared" si="120"/>
        <v/>
      </c>
      <c r="DW105" s="17" t="str">
        <f t="shared" si="347"/>
        <v/>
      </c>
      <c r="DX105" s="17" t="str">
        <f t="shared" si="121"/>
        <v/>
      </c>
      <c r="DY105" s="18" t="str">
        <f t="shared" si="122"/>
        <v/>
      </c>
      <c r="DZ105" s="1"/>
      <c r="EA105" s="1" t="str" cm="1">
        <f t="array" ref="EA105">IFERROR(VALUE(INDEX($B$1:$B$3414,SMALL(IF($A$1:$A$3414=DZ$2,ROW($A$1:$A$3414),9999),ROW($C103)))&amp;""),"")</f>
        <v/>
      </c>
      <c r="EB105" s="1"/>
      <c r="EC105" s="1" t="str">
        <f t="shared" si="123"/>
        <v/>
      </c>
      <c r="ED105" s="17" t="str">
        <f t="shared" si="124"/>
        <v/>
      </c>
      <c r="EE105" s="17" t="str">
        <f t="shared" si="348"/>
        <v/>
      </c>
      <c r="EF105" s="17" t="str">
        <f t="shared" si="125"/>
        <v/>
      </c>
      <c r="EG105" s="18" t="str">
        <f t="shared" si="126"/>
        <v/>
      </c>
      <c r="EH105" s="1"/>
      <c r="EI105" s="1" t="str" cm="1">
        <f t="array" ref="EI105">IFERROR(VALUE(INDEX($B$1:$B$3414,SMALL(IF($A$1:$A$3414=EH$2,ROW($A$1:$A$3414),9999),ROW($C103)))&amp;""),"")</f>
        <v/>
      </c>
      <c r="EJ105" s="1"/>
      <c r="EK105" s="1" t="str">
        <f t="shared" si="127"/>
        <v/>
      </c>
      <c r="EL105" s="17" t="str">
        <f t="shared" si="128"/>
        <v/>
      </c>
      <c r="EM105" s="17" t="str">
        <f t="shared" si="349"/>
        <v/>
      </c>
      <c r="EN105" s="17" t="str">
        <f t="shared" si="129"/>
        <v/>
      </c>
      <c r="EO105" s="18" t="str">
        <f t="shared" si="130"/>
        <v/>
      </c>
      <c r="EP105" s="1"/>
      <c r="EQ105" s="1" cm="1">
        <f t="array" ref="EQ105">IFERROR(VALUE(INDEX($B$1:$B$3414,SMALL(IF($A$1:$A$3414=EP$2,ROW($A$1:$A$3414),9999),ROW($C103)))&amp;""),"")</f>
        <v>0.27296074399999998</v>
      </c>
      <c r="ES105" s="1" t="str">
        <f t="shared" si="131"/>
        <v/>
      </c>
      <c r="ET105" s="17" t="str">
        <f t="shared" si="132"/>
        <v/>
      </c>
      <c r="EU105" s="17" t="str">
        <f t="shared" si="350"/>
        <v/>
      </c>
      <c r="EV105" s="17" t="str">
        <f t="shared" si="133"/>
        <v/>
      </c>
      <c r="EW105" s="18" t="str">
        <f t="shared" si="134"/>
        <v/>
      </c>
      <c r="EX105" s="1"/>
      <c r="EY105" s="1" t="str" cm="1">
        <f t="array" ref="EY105">IFERROR(VALUE(INDEX($B$1:$B$3414,SMALL(IF($A$1:$A$3414=EX$2,ROW($A$1:$A$3414),9999),ROW($C103)))&amp;""),"")</f>
        <v/>
      </c>
      <c r="EZ105" s="1"/>
      <c r="FA105" s="1" t="str">
        <f t="shared" si="135"/>
        <v/>
      </c>
      <c r="FB105" s="17" t="str">
        <f t="shared" si="136"/>
        <v/>
      </c>
      <c r="FC105" s="17" t="str">
        <f t="shared" si="351"/>
        <v/>
      </c>
      <c r="FD105" s="17" t="str">
        <f t="shared" si="137"/>
        <v/>
      </c>
      <c r="FE105" s="18" t="str">
        <f t="shared" si="138"/>
        <v/>
      </c>
      <c r="FF105" s="1"/>
      <c r="FG105" s="1" t="str" cm="1">
        <f t="array" ref="FG105">IFERROR(VALUE(INDEX($B$1:$B$3414,SMALL(IF($A$1:$A$3414=FF$2,ROW($A$1:$A$3414),9999),ROW($C103)))&amp;""),"")</f>
        <v/>
      </c>
      <c r="FH105" s="1"/>
      <c r="FI105" s="1" t="str">
        <f t="shared" si="139"/>
        <v/>
      </c>
      <c r="FJ105" s="17" t="str">
        <f t="shared" si="140"/>
        <v/>
      </c>
      <c r="FK105" s="17" t="str">
        <f t="shared" si="352"/>
        <v/>
      </c>
      <c r="FL105" s="17" t="str">
        <f t="shared" si="141"/>
        <v/>
      </c>
      <c r="FM105" s="18" t="str">
        <f t="shared" si="142"/>
        <v/>
      </c>
      <c r="FN105" s="1"/>
      <c r="FO105" s="1" t="str" cm="1">
        <f t="array" ref="FO105">IFERROR(VALUE(INDEX($B$1:$B$3414,SMALL(IF($A$1:$A$3414=FN$2,ROW($A$1:$A$3414),9999),ROW($C103)))&amp;""),"")</f>
        <v/>
      </c>
      <c r="FP105" s="1"/>
      <c r="FQ105" s="1" t="str">
        <f t="shared" si="143"/>
        <v/>
      </c>
      <c r="FR105" s="17" t="str">
        <f t="shared" si="144"/>
        <v/>
      </c>
      <c r="FS105" s="17" t="str">
        <f t="shared" si="353"/>
        <v/>
      </c>
      <c r="FT105" s="17" t="str">
        <f t="shared" si="145"/>
        <v/>
      </c>
      <c r="FU105" s="18" t="str">
        <f t="shared" si="146"/>
        <v/>
      </c>
      <c r="FV105" s="1"/>
      <c r="FW105" s="1" t="str" cm="1">
        <f t="array" ref="FW105">IFERROR(VALUE(INDEX($B$1:$B$3414,SMALL(IF($A$1:$A$3414=FV$2,ROW($A$1:$A$3414),9999),ROW($C103)))&amp;""),"")</f>
        <v/>
      </c>
      <c r="FX105" s="1"/>
      <c r="FY105" s="1" t="str">
        <f t="shared" si="147"/>
        <v/>
      </c>
      <c r="FZ105" s="17" t="str">
        <f t="shared" si="148"/>
        <v/>
      </c>
      <c r="GA105" s="17" t="str">
        <f t="shared" si="354"/>
        <v/>
      </c>
      <c r="GB105" s="17" t="str">
        <f t="shared" si="149"/>
        <v/>
      </c>
      <c r="GC105" s="18" t="str">
        <f t="shared" si="150"/>
        <v/>
      </c>
      <c r="GD105" s="1"/>
      <c r="GE105" s="1" cm="1">
        <f t="array" ref="GE105">IFERROR(VALUE(INDEX($B$1:$B$3414,SMALL(IF($A$1:$A$3414=GD$2,ROW($A$1:$A$3414),9999),ROW($C103)))&amp;""),"")</f>
        <v>0.26950554399999999</v>
      </c>
      <c r="GG105" s="1" t="str">
        <f t="shared" si="151"/>
        <v/>
      </c>
      <c r="GH105" s="17" t="str">
        <f t="shared" si="152"/>
        <v/>
      </c>
      <c r="GI105" s="17" t="str">
        <f t="shared" si="355"/>
        <v/>
      </c>
      <c r="GJ105" s="17" t="str">
        <f t="shared" si="153"/>
        <v/>
      </c>
      <c r="GK105" s="18" t="str">
        <f t="shared" si="154"/>
        <v/>
      </c>
      <c r="GL105" s="1"/>
      <c r="GM105" s="1" t="str" cm="1">
        <f t="array" ref="GM105">IFERROR(VALUE(INDEX($B$1:$B$3414,SMALL(IF($A$1:$A$3414=GL$2,ROW($A$1:$A$3414),9999),ROW($C103)))&amp;""),"")</f>
        <v/>
      </c>
      <c r="GN105" s="1"/>
      <c r="GO105" s="1" t="str">
        <f t="shared" si="155"/>
        <v/>
      </c>
      <c r="GP105" s="17" t="str">
        <f t="shared" si="156"/>
        <v/>
      </c>
      <c r="GQ105" s="17" t="str">
        <f t="shared" si="356"/>
        <v/>
      </c>
      <c r="GR105" s="17" t="str">
        <f t="shared" si="157"/>
        <v/>
      </c>
      <c r="GS105" s="18" t="str">
        <f t="shared" si="158"/>
        <v/>
      </c>
      <c r="GT105" s="1"/>
      <c r="GU105" s="1" t="str" cm="1">
        <f t="array" ref="GU105">IFERROR(VALUE(INDEX($B$1:$B$3414,SMALL(IF($A$1:$A$3414=GT$2,ROW($A$1:$A$3414),9999),ROW($C103)))&amp;""),"")</f>
        <v/>
      </c>
      <c r="GV105" s="1"/>
      <c r="GW105" s="1" t="str">
        <f t="shared" si="159"/>
        <v/>
      </c>
      <c r="GX105" s="17" t="str">
        <f t="shared" si="160"/>
        <v/>
      </c>
      <c r="GY105" s="17" t="str">
        <f t="shared" si="357"/>
        <v/>
      </c>
      <c r="GZ105" s="17" t="str">
        <f t="shared" si="161"/>
        <v/>
      </c>
      <c r="HA105" s="18" t="str">
        <f t="shared" si="162"/>
        <v/>
      </c>
      <c r="HB105" s="1"/>
      <c r="HC105" s="1" t="str" cm="1">
        <f t="array" ref="HC105">IFERROR(VALUE(INDEX($B$1:$B$3414,SMALL(IF($A$1:$A$3414=HB$2,ROW($A$1:$A$3414),9999),ROW($C103)))&amp;""),"")</f>
        <v/>
      </c>
      <c r="HD105" s="1"/>
      <c r="HE105" s="1" t="str">
        <f t="shared" si="163"/>
        <v/>
      </c>
      <c r="HF105" s="17" t="str">
        <f t="shared" si="164"/>
        <v/>
      </c>
      <c r="HG105" s="17" t="str">
        <f t="shared" si="358"/>
        <v/>
      </c>
      <c r="HH105" s="17" t="str">
        <f t="shared" si="165"/>
        <v/>
      </c>
      <c r="HI105" s="18" t="str">
        <f t="shared" si="166"/>
        <v/>
      </c>
      <c r="HJ105" s="1"/>
      <c r="HK105" s="1" cm="1">
        <f t="array" ref="HK105">IFERROR(VALUE(INDEX($B$1:$B$3414,SMALL(IF($A$1:$A$3414=HJ$2,ROW($A$1:$A$3414),9999),ROW($C103)))&amp;""),"")</f>
        <v>0.27189744999999998</v>
      </c>
      <c r="HM105" s="1" t="str">
        <f t="shared" si="167"/>
        <v/>
      </c>
      <c r="HN105" s="17" t="str">
        <f t="shared" si="168"/>
        <v/>
      </c>
      <c r="HO105" s="17" t="str">
        <f t="shared" si="359"/>
        <v/>
      </c>
      <c r="HP105" s="17" t="str">
        <f t="shared" si="169"/>
        <v/>
      </c>
      <c r="HQ105" s="18" t="str">
        <f t="shared" si="170"/>
        <v/>
      </c>
      <c r="HR105" s="1"/>
      <c r="HS105" s="1" t="str" cm="1">
        <f t="array" ref="HS105">IFERROR(VALUE(INDEX($B$1:$B$3414,SMALL(IF($A$1:$A$3414=HR$2,ROW($A$1:$A$3414),9999),ROW($C103)))&amp;""),"")</f>
        <v/>
      </c>
      <c r="HT105" s="1"/>
      <c r="HU105" s="1" t="str">
        <f t="shared" si="171"/>
        <v/>
      </c>
      <c r="HV105" s="17" t="str">
        <f t="shared" si="172"/>
        <v/>
      </c>
      <c r="HW105" s="17" t="str">
        <f t="shared" si="360"/>
        <v/>
      </c>
      <c r="HX105" s="17" t="str">
        <f t="shared" si="173"/>
        <v/>
      </c>
      <c r="HY105" s="18" t="str">
        <f t="shared" si="174"/>
        <v/>
      </c>
      <c r="HZ105" s="1"/>
      <c r="IA105" s="1" t="str" cm="1">
        <f t="array" ref="IA105">IFERROR(VALUE(INDEX($B$1:$B$3414,SMALL(IF($A$1:$A$3414=HZ$2,ROW($A$1:$A$3414),9999),ROW($C103)))&amp;""),"")</f>
        <v/>
      </c>
      <c r="IB105" s="1"/>
      <c r="IC105" s="1" t="str">
        <f t="shared" si="175"/>
        <v/>
      </c>
      <c r="ID105" s="17" t="str">
        <f t="shared" si="176"/>
        <v/>
      </c>
      <c r="IE105" s="17" t="str">
        <f t="shared" si="361"/>
        <v/>
      </c>
      <c r="IF105" s="17" t="str">
        <f t="shared" si="177"/>
        <v/>
      </c>
      <c r="IG105" s="18" t="str">
        <f t="shared" si="178"/>
        <v/>
      </c>
      <c r="IH105" s="1"/>
      <c r="II105" s="1" t="str" cm="1">
        <f t="array" ref="II105">IFERROR(VALUE(INDEX($B$1:$B$3414,SMALL(IF($A$1:$A$3414=IH$2,ROW($A$1:$A$3414),9999),ROW($C103)))&amp;""),"")</f>
        <v/>
      </c>
      <c r="IJ105" s="1"/>
      <c r="IK105" s="1" t="str">
        <f t="shared" si="179"/>
        <v/>
      </c>
      <c r="IL105" s="17" t="str">
        <f t="shared" si="180"/>
        <v/>
      </c>
      <c r="IM105" s="17" t="str">
        <f t="shared" si="362"/>
        <v/>
      </c>
      <c r="IN105" s="17" t="str">
        <f t="shared" si="181"/>
        <v/>
      </c>
      <c r="IO105" s="18" t="str">
        <f t="shared" si="182"/>
        <v/>
      </c>
      <c r="IP105" s="1"/>
      <c r="IQ105" s="1" t="str" cm="1">
        <f t="array" ref="IQ105">IFERROR(VALUE(INDEX($B$1:$B$3414,SMALL(IF($A$1:$A$3414=IP$2,ROW($A$1:$A$3414),9999),ROW($C103)))&amp;""),"")</f>
        <v/>
      </c>
      <c r="IR105" s="1"/>
      <c r="IS105" s="1" t="str">
        <f t="shared" si="183"/>
        <v/>
      </c>
      <c r="IT105" s="17" t="str">
        <f t="shared" si="184"/>
        <v/>
      </c>
      <c r="IU105" s="17" t="str">
        <f t="shared" si="363"/>
        <v/>
      </c>
      <c r="IV105" s="17" t="str">
        <f t="shared" si="185"/>
        <v/>
      </c>
      <c r="IW105" s="18" t="str">
        <f t="shared" si="186"/>
        <v/>
      </c>
      <c r="IX105" s="1"/>
      <c r="IY105" s="1" t="str" cm="1">
        <f t="array" ref="IY105">IFERROR(VALUE(INDEX($B$1:$B$3414,SMALL(IF($A$1:$A$3414=IX$2,ROW($A$1:$A$3414),9999),ROW($C103)))&amp;""),"")</f>
        <v/>
      </c>
      <c r="IZ105" s="1"/>
      <c r="JA105" s="1" t="str">
        <f t="shared" si="187"/>
        <v/>
      </c>
      <c r="JB105" s="17" t="str">
        <f t="shared" si="188"/>
        <v/>
      </c>
      <c r="JC105" s="17" t="str">
        <f t="shared" si="364"/>
        <v/>
      </c>
      <c r="JD105" s="17" t="str">
        <f t="shared" si="189"/>
        <v/>
      </c>
      <c r="JE105" s="18" t="str">
        <f t="shared" si="190"/>
        <v/>
      </c>
      <c r="JF105" s="1"/>
      <c r="JG105" s="1" t="str" cm="1">
        <f t="array" ref="JG105">IFERROR(VALUE(INDEX($B$1:$B$3414,SMALL(IF($A$1:$A$3414=JF$2,ROW($A$1:$A$3414),9999),ROW($C103)))&amp;""),"")</f>
        <v/>
      </c>
      <c r="JH105" s="1"/>
      <c r="JI105" s="1" t="str">
        <f t="shared" si="191"/>
        <v/>
      </c>
      <c r="JJ105" s="17" t="str">
        <f t="shared" si="192"/>
        <v/>
      </c>
      <c r="JK105" s="17" t="str">
        <f t="shared" si="365"/>
        <v/>
      </c>
      <c r="JL105" s="17" t="str">
        <f t="shared" si="193"/>
        <v/>
      </c>
      <c r="JM105" s="18" t="str">
        <f t="shared" si="194"/>
        <v/>
      </c>
      <c r="JN105" s="1"/>
      <c r="JO105" s="1" t="str" cm="1">
        <f t="array" ref="JO105">IFERROR(VALUE(INDEX($B$1:$B$3414,SMALL(IF($A$1:$A$3414=JN$2,ROW($A$1:$A$3414),9999),ROW($C103)))&amp;""),"")</f>
        <v/>
      </c>
      <c r="JP105" s="1"/>
      <c r="JQ105" s="1" t="str">
        <f t="shared" si="195"/>
        <v/>
      </c>
      <c r="JR105" s="17" t="str">
        <f t="shared" si="196"/>
        <v/>
      </c>
      <c r="JS105" s="17" t="str">
        <f t="shared" si="366"/>
        <v/>
      </c>
      <c r="JT105" s="17" t="str">
        <f t="shared" si="197"/>
        <v/>
      </c>
      <c r="JU105" s="18" t="str">
        <f t="shared" si="198"/>
        <v/>
      </c>
      <c r="JV105" s="1"/>
      <c r="JW105" s="1" cm="1">
        <f t="array" ref="JW105">IFERROR(VALUE(INDEX($B$1:$B$3414,SMALL(IF($A$1:$A$3414=JV$2,ROW($A$1:$A$3414),9999),ROW($C103)))&amp;""),"")</f>
        <v>0.26176611999999999</v>
      </c>
      <c r="JY105" s="1" t="str">
        <f t="shared" si="199"/>
        <v/>
      </c>
      <c r="JZ105" s="17" t="str">
        <f t="shared" si="200"/>
        <v/>
      </c>
      <c r="KA105" s="17" t="str">
        <f t="shared" si="367"/>
        <v/>
      </c>
      <c r="KB105" s="17" t="str">
        <f t="shared" si="201"/>
        <v/>
      </c>
      <c r="KC105" s="18" t="str">
        <f t="shared" si="202"/>
        <v/>
      </c>
      <c r="KD105" s="1"/>
      <c r="KE105" s="1" t="str" cm="1">
        <f t="array" ref="KE105">IFERROR(VALUE(INDEX($B$1:$B$3414,SMALL(IF($A$1:$A$3414=KD$2,ROW($A$1:$A$3414),9999),ROW($C103)))&amp;""),"")</f>
        <v/>
      </c>
      <c r="KF105" s="1"/>
      <c r="KG105" s="1" t="str">
        <f t="shared" si="203"/>
        <v/>
      </c>
      <c r="KH105" s="17" t="str">
        <f t="shared" si="204"/>
        <v/>
      </c>
      <c r="KI105" s="17" t="str">
        <f t="shared" si="368"/>
        <v/>
      </c>
      <c r="KJ105" s="17" t="str">
        <f t="shared" si="205"/>
        <v/>
      </c>
      <c r="KK105" s="18" t="str">
        <f t="shared" si="206"/>
        <v/>
      </c>
      <c r="KL105" s="1"/>
      <c r="KM105" s="1" t="str" cm="1">
        <f t="array" ref="KM105">IFERROR(VALUE(INDEX($B$1:$B$3414,SMALL(IF($A$1:$A$3414=KL$2,ROW($A$1:$A$3414),9999),ROW($C103)))&amp;""),"")</f>
        <v/>
      </c>
      <c r="KN105" s="1"/>
      <c r="KO105" s="1" t="str">
        <f t="shared" si="207"/>
        <v/>
      </c>
      <c r="KP105" s="17" t="str">
        <f t="shared" si="208"/>
        <v/>
      </c>
      <c r="KQ105" s="17" t="str">
        <f t="shared" si="369"/>
        <v/>
      </c>
      <c r="KR105" s="17" t="str">
        <f t="shared" si="209"/>
        <v/>
      </c>
      <c r="KS105" s="18" t="str">
        <f t="shared" si="210"/>
        <v/>
      </c>
      <c r="KT105" s="1"/>
      <c r="KU105" s="1" t="str" cm="1">
        <f t="array" ref="KU105">IFERROR(VALUE(INDEX($B$1:$B$3414,SMALL(IF($A$1:$A$3414=KT$2,ROW($A$1:$A$3414),9999),ROW($C103)))&amp;""),"")</f>
        <v/>
      </c>
      <c r="KV105" s="1"/>
      <c r="KW105" s="1" t="str">
        <f t="shared" si="211"/>
        <v/>
      </c>
      <c r="KX105" s="17" t="str">
        <f t="shared" si="212"/>
        <v/>
      </c>
      <c r="KY105" s="17" t="str">
        <f t="shared" si="370"/>
        <v/>
      </c>
      <c r="KZ105" s="17" t="str">
        <f t="shared" si="213"/>
        <v/>
      </c>
      <c r="LA105" s="18" t="str">
        <f t="shared" si="214"/>
        <v/>
      </c>
      <c r="LB105" s="1"/>
      <c r="LC105" s="1" t="str" cm="1">
        <f t="array" ref="LC105">IFERROR(VALUE(INDEX($B$1:$B$3414,SMALL(IF($A$1:$A$3414=LB$2,ROW($A$1:$A$3414),9999),ROW($C103)))&amp;""),"")</f>
        <v/>
      </c>
      <c r="LD105" s="1"/>
      <c r="LE105" s="1" t="str">
        <f t="shared" si="215"/>
        <v/>
      </c>
      <c r="LF105" s="17" t="str">
        <f t="shared" si="216"/>
        <v/>
      </c>
      <c r="LG105" s="17" t="str">
        <f t="shared" si="371"/>
        <v/>
      </c>
      <c r="LH105" s="17" t="str">
        <f t="shared" si="217"/>
        <v/>
      </c>
      <c r="LI105" s="18" t="str">
        <f t="shared" si="218"/>
        <v/>
      </c>
      <c r="LJ105" s="1"/>
      <c r="LK105" s="1" t="str" cm="1">
        <f t="array" ref="LK105">IFERROR(VALUE(INDEX($B$1:$B$3414,SMALL(IF($A$1:$A$3414=LJ$2,ROW($A$1:$A$3414),9999),ROW($C103)))&amp;""),"")</f>
        <v/>
      </c>
      <c r="LL105" s="1"/>
      <c r="LM105" s="1" t="str">
        <f t="shared" si="219"/>
        <v/>
      </c>
      <c r="LN105" s="17" t="str">
        <f t="shared" si="220"/>
        <v/>
      </c>
      <c r="LO105" s="17" t="str">
        <f t="shared" si="372"/>
        <v/>
      </c>
      <c r="LP105" s="17" t="str">
        <f t="shared" si="221"/>
        <v/>
      </c>
      <c r="LQ105" s="18" t="str">
        <f t="shared" si="222"/>
        <v/>
      </c>
      <c r="LR105" s="1"/>
      <c r="LS105" s="1" t="str" cm="1">
        <f t="array" ref="LS105">IFERROR(VALUE(INDEX($B$1:$B$3414,SMALL(IF($A$1:$A$3414=LR$2,ROW($A$1:$A$3414),9999),ROW($C103)))&amp;""),"")</f>
        <v/>
      </c>
      <c r="LT105" s="1"/>
      <c r="LU105" s="1" t="str">
        <f t="shared" si="223"/>
        <v/>
      </c>
      <c r="LV105" s="17" t="str">
        <f t="shared" si="224"/>
        <v/>
      </c>
      <c r="LW105" s="17" t="str">
        <f t="shared" si="373"/>
        <v/>
      </c>
      <c r="LX105" s="17" t="str">
        <f t="shared" si="225"/>
        <v/>
      </c>
      <c r="LY105" s="18" t="str">
        <f t="shared" si="226"/>
        <v/>
      </c>
      <c r="LZ105" s="1"/>
      <c r="MA105" s="1" t="str" cm="1">
        <f t="array" ref="MA105">IFERROR(VALUE(INDEX($B$1:$B$3414,SMALL(IF($A$1:$A$3414=LZ$2,ROW($A$1:$A$3414),9999),ROW($C103)))&amp;""),"")</f>
        <v/>
      </c>
      <c r="MB105" s="1"/>
      <c r="MC105" s="1" t="str">
        <f t="shared" si="227"/>
        <v/>
      </c>
      <c r="MD105" s="17" t="str">
        <f t="shared" si="228"/>
        <v/>
      </c>
      <c r="ME105" s="17" t="str">
        <f t="shared" si="374"/>
        <v/>
      </c>
      <c r="MF105" s="17" t="str">
        <f t="shared" si="229"/>
        <v/>
      </c>
      <c r="MG105" s="18" t="str">
        <f t="shared" si="230"/>
        <v/>
      </c>
      <c r="MH105" s="1"/>
      <c r="MI105" s="1" t="str" cm="1">
        <f t="array" ref="MI105">IFERROR(VALUE(INDEX($B$1:$B$3414,SMALL(IF($A$1:$A$3414=MH$2,ROW($A$1:$A$3414),9999),ROW($C103)))&amp;""),"")</f>
        <v/>
      </c>
      <c r="MJ105" s="1"/>
      <c r="MK105" s="1" t="str">
        <f t="shared" si="231"/>
        <v/>
      </c>
      <c r="ML105" s="17" t="str">
        <f t="shared" si="232"/>
        <v/>
      </c>
      <c r="MM105" s="17" t="str">
        <f t="shared" si="375"/>
        <v/>
      </c>
      <c r="MN105" s="17" t="str">
        <f t="shared" si="233"/>
        <v/>
      </c>
      <c r="MO105" s="18" t="str">
        <f t="shared" si="234"/>
        <v/>
      </c>
      <c r="MP105" s="1"/>
      <c r="MQ105" s="1" t="str" cm="1">
        <f t="array" ref="MQ105">IFERROR(VALUE(INDEX($B$1:$B$3414,SMALL(IF($A$1:$A$3414=MP$2,ROW($A$1:$A$3414),9999),ROW($C103)))&amp;""),"")</f>
        <v/>
      </c>
      <c r="MR105" s="1"/>
      <c r="MS105" s="1" t="str">
        <f t="shared" si="235"/>
        <v/>
      </c>
      <c r="MT105" s="17" t="str">
        <f t="shared" si="236"/>
        <v/>
      </c>
      <c r="MU105" s="17" t="str">
        <f t="shared" si="376"/>
        <v/>
      </c>
      <c r="MV105" s="17" t="str">
        <f t="shared" si="237"/>
        <v/>
      </c>
      <c r="MW105" s="18" t="str">
        <f t="shared" si="238"/>
        <v/>
      </c>
      <c r="MX105" s="1"/>
      <c r="MY105" s="1" t="str" cm="1">
        <f t="array" ref="MY105">IFERROR(VALUE(INDEX($B$1:$B$3414,SMALL(IF($A$1:$A$3414=MX$2,ROW($A$1:$A$3414),9999),ROW($C103)))&amp;""),"")</f>
        <v/>
      </c>
      <c r="MZ105" s="1"/>
      <c r="NA105" s="1" t="str">
        <f t="shared" si="239"/>
        <v/>
      </c>
      <c r="NB105" s="17" t="str">
        <f t="shared" si="240"/>
        <v/>
      </c>
      <c r="NC105" s="17" t="str">
        <f t="shared" si="377"/>
        <v/>
      </c>
      <c r="ND105" s="17" t="str">
        <f t="shared" si="241"/>
        <v/>
      </c>
      <c r="NE105" s="18" t="str">
        <f t="shared" si="242"/>
        <v/>
      </c>
      <c r="NF105" s="1"/>
      <c r="NG105" s="1" t="str" cm="1">
        <f t="array" ref="NG105">IFERROR(VALUE(INDEX($B$1:$B$3414,SMALL(IF($A$1:$A$3414=NF$2,ROW($A$1:$A$3414),9999),ROW($C103)))&amp;""),"")</f>
        <v/>
      </c>
      <c r="NH105" s="1"/>
      <c r="NI105" s="1" t="str">
        <f t="shared" si="243"/>
        <v/>
      </c>
      <c r="NJ105" s="17" t="str">
        <f t="shared" si="244"/>
        <v/>
      </c>
      <c r="NK105" s="17" t="str">
        <f t="shared" si="378"/>
        <v/>
      </c>
      <c r="NL105" s="17" t="str">
        <f t="shared" si="245"/>
        <v/>
      </c>
      <c r="NM105" s="18" t="str">
        <f t="shared" si="246"/>
        <v/>
      </c>
      <c r="NN105" s="1"/>
      <c r="NO105" s="1" t="str" cm="1">
        <f t="array" ref="NO105">IFERROR(VALUE(INDEX($B$1:$B$3414,SMALL(IF($A$1:$A$3414=NN$2,ROW($A$1:$A$3414),9999),ROW($C103)))&amp;""),"")</f>
        <v/>
      </c>
      <c r="NP105" s="1"/>
      <c r="NQ105" s="1" t="str">
        <f t="shared" si="247"/>
        <v/>
      </c>
      <c r="NR105" s="17" t="str">
        <f t="shared" si="248"/>
        <v/>
      </c>
      <c r="NS105" s="17" t="str">
        <f t="shared" si="379"/>
        <v/>
      </c>
      <c r="NT105" s="17" t="str">
        <f t="shared" si="249"/>
        <v/>
      </c>
      <c r="NU105" s="18" t="str">
        <f t="shared" si="250"/>
        <v/>
      </c>
      <c r="NV105" s="1"/>
      <c r="NW105" s="1" t="str" cm="1">
        <f t="array" ref="NW105">IFERROR(VALUE(INDEX($B$1:$B$3414,SMALL(IF($A$1:$A$3414=NV$2,ROW($A$1:$A$3414),9999),ROW($C103)))&amp;""),"")</f>
        <v/>
      </c>
      <c r="NX105" s="1"/>
      <c r="NY105" s="1" t="str">
        <f t="shared" si="251"/>
        <v/>
      </c>
      <c r="NZ105" s="17" t="str">
        <f t="shared" si="252"/>
        <v/>
      </c>
      <c r="OA105" s="17" t="str">
        <f t="shared" si="380"/>
        <v/>
      </c>
      <c r="OB105" s="17" t="str">
        <f t="shared" si="253"/>
        <v/>
      </c>
      <c r="OC105" s="18" t="str">
        <f t="shared" si="254"/>
        <v/>
      </c>
      <c r="OD105" s="1"/>
      <c r="OE105" s="1" t="str" cm="1">
        <f t="array" ref="OE105">IFERROR(VALUE(INDEX($B$1:$B$3414,SMALL(IF($A$1:$A$3414=OD$2,ROW($A$1:$A$3414),9999),ROW($C103)))&amp;""),"")</f>
        <v/>
      </c>
      <c r="OF105" s="1"/>
      <c r="OG105" s="1" t="str">
        <f t="shared" si="255"/>
        <v/>
      </c>
      <c r="OH105" s="17" t="str">
        <f t="shared" si="256"/>
        <v/>
      </c>
      <c r="OI105" s="17" t="str">
        <f t="shared" si="381"/>
        <v/>
      </c>
      <c r="OJ105" s="17" t="str">
        <f t="shared" si="257"/>
        <v/>
      </c>
      <c r="OK105" s="18" t="str">
        <f t="shared" si="258"/>
        <v/>
      </c>
      <c r="OL105" s="1"/>
      <c r="OM105" s="1" t="str" cm="1">
        <f t="array" ref="OM105">IFERROR(VALUE(INDEX($B$1:$B$3414,SMALL(IF($A$1:$A$3414=OL$2,ROW($A$1:$A$3414),9999),ROW($C103)))&amp;""),"")</f>
        <v/>
      </c>
      <c r="ON105" s="1"/>
      <c r="OO105" s="1" t="str">
        <f t="shared" si="259"/>
        <v/>
      </c>
      <c r="OP105" s="17" t="str">
        <f t="shared" si="260"/>
        <v/>
      </c>
      <c r="OQ105" s="17" t="str">
        <f t="shared" si="382"/>
        <v/>
      </c>
      <c r="OR105" s="17" t="str">
        <f t="shared" si="261"/>
        <v/>
      </c>
      <c r="OS105" s="18" t="str">
        <f t="shared" si="262"/>
        <v/>
      </c>
      <c r="OT105" s="1"/>
      <c r="OU105" s="1" t="str" cm="1">
        <f t="array" ref="OU105">IFERROR(VALUE(INDEX($B$1:$B$3414,SMALL(IF($A$1:$A$3414=OT$2,ROW($A$1:$A$3414),9999),ROW($C103)))&amp;""),"")</f>
        <v/>
      </c>
      <c r="OV105" s="1"/>
      <c r="OW105" s="1" t="str">
        <f t="shared" si="263"/>
        <v/>
      </c>
      <c r="OX105" s="17" t="str">
        <f t="shared" si="264"/>
        <v/>
      </c>
      <c r="OY105" s="17" t="str">
        <f t="shared" si="383"/>
        <v/>
      </c>
      <c r="OZ105" s="17" t="str">
        <f t="shared" si="265"/>
        <v/>
      </c>
      <c r="PA105" s="18" t="str">
        <f t="shared" si="266"/>
        <v/>
      </c>
      <c r="PB105" s="1"/>
      <c r="PC105" s="1" t="str" cm="1">
        <f t="array" ref="PC105">IFERROR(VALUE(INDEX($B$1:$B$3414,SMALL(IF($A$1:$A$3414=PB$2,ROW($A$1:$A$3414),9999),ROW($C103)))&amp;""),"")</f>
        <v/>
      </c>
      <c r="PD105" s="1"/>
      <c r="PE105" s="1" t="str">
        <f t="shared" si="267"/>
        <v/>
      </c>
      <c r="PF105" s="17" t="str">
        <f t="shared" si="268"/>
        <v/>
      </c>
      <c r="PG105" s="17" t="str">
        <f t="shared" si="384"/>
        <v/>
      </c>
      <c r="PH105" s="17" t="str">
        <f t="shared" si="269"/>
        <v/>
      </c>
      <c r="PI105" s="18" t="str">
        <f t="shared" si="270"/>
        <v/>
      </c>
      <c r="PJ105" s="1"/>
      <c r="PK105" s="1" t="str" cm="1">
        <f t="array" ref="PK105">IFERROR(VALUE(INDEX($B$1:$B$3414,SMALL(IF($A$1:$A$3414=PJ$2,ROW($A$1:$A$3414),9999),ROW($C103)))&amp;""),"")</f>
        <v/>
      </c>
      <c r="PL105" s="1"/>
      <c r="PM105" s="1" t="str">
        <f t="shared" si="271"/>
        <v/>
      </c>
      <c r="PN105" s="17" t="str">
        <f t="shared" si="272"/>
        <v/>
      </c>
      <c r="PO105" s="17" t="str">
        <f t="shared" si="385"/>
        <v/>
      </c>
      <c r="PP105" s="17" t="str">
        <f t="shared" si="273"/>
        <v/>
      </c>
      <c r="PQ105" s="18" t="str">
        <f t="shared" si="274"/>
        <v/>
      </c>
      <c r="PR105" s="1"/>
      <c r="PS105" s="1" t="str" cm="1">
        <f t="array" ref="PS105">IFERROR(VALUE(INDEX($B$1:$B$3414,SMALL(IF($A$1:$A$3414=PR$2,ROW($A$1:$A$3414),9999),ROW($C103)))&amp;""),"")</f>
        <v/>
      </c>
      <c r="PT105" s="1"/>
      <c r="PU105" s="1" t="str">
        <f t="shared" si="275"/>
        <v/>
      </c>
      <c r="PV105" s="17" t="str">
        <f t="shared" si="276"/>
        <v/>
      </c>
      <c r="PW105" s="17" t="str">
        <f t="shared" si="386"/>
        <v/>
      </c>
      <c r="PX105" s="17" t="str">
        <f t="shared" si="277"/>
        <v/>
      </c>
      <c r="PY105" s="18" t="str">
        <f t="shared" si="278"/>
        <v/>
      </c>
      <c r="PZ105" s="1"/>
      <c r="QA105" s="1" t="str" cm="1">
        <f t="array" ref="QA105">IFERROR(VALUE(INDEX($B$1:$B$3414,SMALL(IF($A$1:$A$3414=PZ$2,ROW($A$1:$A$3414),9999),ROW($C103)))&amp;""),"")</f>
        <v/>
      </c>
      <c r="QB105" s="1"/>
      <c r="QC105" s="1" t="str">
        <f t="shared" si="279"/>
        <v/>
      </c>
      <c r="QD105" s="17" t="str">
        <f t="shared" si="280"/>
        <v/>
      </c>
      <c r="QE105" s="17" t="str">
        <f t="shared" si="387"/>
        <v/>
      </c>
      <c r="QF105" s="17" t="str">
        <f t="shared" si="281"/>
        <v/>
      </c>
      <c r="QG105" s="18" t="str">
        <f t="shared" si="282"/>
        <v/>
      </c>
      <c r="QH105" s="1"/>
      <c r="QI105" s="1" t="str" cm="1">
        <f t="array" ref="QI105">IFERROR(VALUE(INDEX($B$1:$B$3414,SMALL(IF($A$1:$A$3414=QH$2,ROW($A$1:$A$3414),9999),ROW($C103)))&amp;""),"")</f>
        <v/>
      </c>
      <c r="QJ105" s="1"/>
      <c r="QK105" s="1" t="str">
        <f t="shared" si="283"/>
        <v/>
      </c>
      <c r="QL105" s="17" t="str">
        <f t="shared" si="284"/>
        <v/>
      </c>
      <c r="QM105" s="17" t="str">
        <f t="shared" si="388"/>
        <v/>
      </c>
      <c r="QN105" s="17" t="str">
        <f t="shared" si="285"/>
        <v/>
      </c>
      <c r="QO105" s="18" t="str">
        <f t="shared" si="286"/>
        <v/>
      </c>
      <c r="QP105" s="1"/>
      <c r="QQ105" s="1" t="str" cm="1">
        <f t="array" ref="QQ105">IFERROR(VALUE(INDEX($B$1:$B$3414,SMALL(IF($A$1:$A$3414=QP$2,ROW($A$1:$A$3414),9999),ROW($C103)))&amp;""),"")</f>
        <v/>
      </c>
      <c r="QR105" s="1"/>
      <c r="QS105" s="1" t="str">
        <f t="shared" si="287"/>
        <v/>
      </c>
      <c r="QT105" s="17" t="str">
        <f t="shared" si="288"/>
        <v/>
      </c>
      <c r="QU105" s="17" t="str">
        <f t="shared" si="389"/>
        <v/>
      </c>
      <c r="QV105" s="17" t="str">
        <f t="shared" si="289"/>
        <v/>
      </c>
      <c r="QW105" s="18" t="str">
        <f t="shared" si="290"/>
        <v/>
      </c>
      <c r="QX105" s="1"/>
      <c r="QY105" s="1" t="str" cm="1">
        <f t="array" ref="QY105">IFERROR(VALUE(INDEX($B$1:$B$3414,SMALL(IF($A$1:$A$3414=QX$2,ROW($A$1:$A$3414),9999),ROW($C103)))&amp;""),"")</f>
        <v/>
      </c>
      <c r="QZ105" s="1"/>
      <c r="RA105" s="1" t="str">
        <f t="shared" si="291"/>
        <v/>
      </c>
      <c r="RB105" s="17" t="str">
        <f t="shared" si="292"/>
        <v/>
      </c>
      <c r="RC105" s="17" t="str">
        <f t="shared" si="390"/>
        <v/>
      </c>
      <c r="RD105" s="17" t="str">
        <f t="shared" si="293"/>
        <v/>
      </c>
      <c r="RE105" s="18" t="str">
        <f t="shared" si="294"/>
        <v/>
      </c>
      <c r="RF105" s="1"/>
      <c r="RG105" s="1" t="str" cm="1">
        <f t="array" ref="RG105">IFERROR(VALUE(INDEX($B$1:$B$3414,SMALL(IF($A$1:$A$3414=RF$2,ROW($A$1:$A$3414),9999),ROW($C103)))&amp;""),"")</f>
        <v/>
      </c>
      <c r="RH105" s="1"/>
      <c r="RI105" s="1" t="str">
        <f t="shared" si="295"/>
        <v/>
      </c>
      <c r="RJ105" s="17" t="str">
        <f t="shared" si="296"/>
        <v/>
      </c>
      <c r="RK105" s="17" t="str">
        <f t="shared" si="391"/>
        <v/>
      </c>
      <c r="RL105" s="17" t="str">
        <f t="shared" si="297"/>
        <v/>
      </c>
      <c r="RM105" s="18" t="str">
        <f t="shared" si="298"/>
        <v/>
      </c>
      <c r="RN105" s="1"/>
      <c r="RO105" s="1" t="str" cm="1">
        <f t="array" ref="RO105">IFERROR(VALUE(INDEX($B$1:$B$3414,SMALL(IF($A$1:$A$3414=RN$2,ROW($A$1:$A$3414),9999),ROW($C103)))&amp;""),"")</f>
        <v/>
      </c>
      <c r="RP105" s="1"/>
      <c r="RQ105" s="1" t="str">
        <f t="shared" si="299"/>
        <v/>
      </c>
      <c r="RR105" s="17" t="str">
        <f t="shared" si="300"/>
        <v/>
      </c>
      <c r="RS105" s="17" t="str">
        <f t="shared" si="392"/>
        <v/>
      </c>
      <c r="RT105" s="17" t="str">
        <f t="shared" si="301"/>
        <v/>
      </c>
      <c r="RU105" s="18" t="str">
        <f t="shared" si="302"/>
        <v/>
      </c>
      <c r="RV105" s="1"/>
      <c r="RW105" s="1" t="str" cm="1">
        <f t="array" ref="RW105">IFERROR(VALUE(INDEX($B$1:$B$3414,SMALL(IF($A$1:$A$3414=RV$2,ROW($A$1:$A$3414),9999),ROW($C103)))&amp;""),"")</f>
        <v/>
      </c>
      <c r="RX105" s="1"/>
      <c r="RY105" s="1" t="str">
        <f t="shared" si="303"/>
        <v/>
      </c>
      <c r="RZ105" s="17" t="str">
        <f t="shared" si="304"/>
        <v/>
      </c>
      <c r="SA105" s="17" t="str">
        <f t="shared" si="393"/>
        <v/>
      </c>
      <c r="SB105" s="17" t="str">
        <f t="shared" si="305"/>
        <v/>
      </c>
      <c r="SC105" s="18" t="str">
        <f t="shared" si="306"/>
        <v/>
      </c>
      <c r="SD105" s="1"/>
      <c r="SE105" s="1" t="str" cm="1">
        <f t="array" ref="SE105">IFERROR(VALUE(INDEX($B$1:$B$3414,SMALL(IF($A$1:$A$3414=SD$2,ROW($A$1:$A$3414),9999),ROW($C103)))&amp;""),"")</f>
        <v/>
      </c>
      <c r="SF105" s="1"/>
      <c r="SG105" s="1" t="str">
        <f t="shared" si="307"/>
        <v/>
      </c>
      <c r="SH105" s="17" t="str">
        <f t="shared" si="308"/>
        <v/>
      </c>
      <c r="SI105" s="17" t="str">
        <f t="shared" si="394"/>
        <v/>
      </c>
      <c r="SJ105" s="17" t="str">
        <f t="shared" si="309"/>
        <v/>
      </c>
      <c r="SK105" s="18" t="str">
        <f t="shared" si="310"/>
        <v/>
      </c>
      <c r="SL105" s="1"/>
      <c r="SM105" s="1" t="str" cm="1">
        <f t="array" ref="SM105">IFERROR(VALUE(INDEX($B$1:$B$3414,SMALL(IF($A$1:$A$3414=SL$2,ROW($A$1:$A$3414),9999),ROW($C103)))&amp;""),"")</f>
        <v/>
      </c>
      <c r="SN105" s="1"/>
      <c r="SO105" s="1" t="str">
        <f t="shared" si="311"/>
        <v/>
      </c>
      <c r="SP105" s="17" t="str">
        <f t="shared" si="312"/>
        <v/>
      </c>
      <c r="SQ105" s="17" t="str">
        <f t="shared" si="395"/>
        <v/>
      </c>
      <c r="SR105" s="17" t="str">
        <f t="shared" si="313"/>
        <v/>
      </c>
      <c r="SS105" s="18" t="str">
        <f t="shared" si="314"/>
        <v/>
      </c>
      <c r="ST105" s="1"/>
      <c r="SU105" s="1" t="str" cm="1">
        <f t="array" ref="SU105">IFERROR(VALUE(INDEX($B$1:$B$3414,SMALL(IF($A$1:$A$3414=ST$2,ROW($A$1:$A$3414),9999),ROW($C103)))&amp;""),"")</f>
        <v/>
      </c>
      <c r="SV105" s="1"/>
      <c r="SW105" s="1" t="str">
        <f t="shared" si="315"/>
        <v/>
      </c>
      <c r="SX105" s="17" t="str">
        <f t="shared" si="316"/>
        <v/>
      </c>
      <c r="SY105" s="17" t="str">
        <f t="shared" si="396"/>
        <v/>
      </c>
      <c r="SZ105" s="17" t="str">
        <f t="shared" si="317"/>
        <v/>
      </c>
      <c r="TA105" s="18" t="str">
        <f t="shared" si="318"/>
        <v/>
      </c>
      <c r="TB105" s="1"/>
      <c r="TC105" s="1" t="str" cm="1">
        <f t="array" ref="TC105">IFERROR(VALUE(INDEX($B$1:$B$3414,SMALL(IF($A$1:$A$3414=TB$2,ROW($A$1:$A$3414),9999),ROW($C103)))&amp;""),"")</f>
        <v/>
      </c>
      <c r="TD105" s="1"/>
      <c r="TE105" s="1" t="str">
        <f t="shared" si="319"/>
        <v/>
      </c>
      <c r="TF105" s="17" t="str">
        <f t="shared" si="320"/>
        <v/>
      </c>
      <c r="TG105" s="17" t="str">
        <f t="shared" si="397"/>
        <v/>
      </c>
      <c r="TH105" s="17" t="str">
        <f t="shared" si="321"/>
        <v/>
      </c>
      <c r="TI105" s="18" t="str">
        <f t="shared" si="322"/>
        <v/>
      </c>
      <c r="TJ105" s="1"/>
      <c r="TK105" s="1" t="str" cm="1">
        <f t="array" ref="TK105">IFERROR(VALUE(INDEX($B$1:$B$3414,SMALL(IF($A$1:$A$3414=TJ$2,ROW($A$1:$A$3414),9999),ROW($C103)))&amp;""),"")</f>
        <v/>
      </c>
      <c r="TL105" s="1"/>
      <c r="TM105" s="1" t="str">
        <f t="shared" si="475"/>
        <v/>
      </c>
      <c r="TN105" s="17" t="str">
        <f t="shared" si="476"/>
        <v/>
      </c>
      <c r="TO105" s="17" t="str">
        <f t="shared" si="398"/>
        <v/>
      </c>
      <c r="TP105" s="17" t="str">
        <f t="shared" si="477"/>
        <v/>
      </c>
      <c r="TQ105" s="18" t="str">
        <f t="shared" si="326"/>
        <v/>
      </c>
      <c r="TR105" s="1"/>
      <c r="TS105" s="1" t="str" cm="1">
        <f t="array" ref="TS105">IFERROR(VALUE(INDEX($B$1:$B$3414,SMALL(IF($A$1:$A$3414=TR$2,ROW($A$1:$A$3414),9999),ROW($C103)))&amp;""),"")</f>
        <v/>
      </c>
      <c r="TT105" s="1"/>
      <c r="TU105" s="1" t="str">
        <f t="shared" si="327"/>
        <v/>
      </c>
      <c r="TV105" s="17" t="str">
        <f t="shared" si="328"/>
        <v/>
      </c>
      <c r="TW105" s="17" t="str">
        <f t="shared" si="399"/>
        <v/>
      </c>
      <c r="TX105" s="17" t="str">
        <f t="shared" si="329"/>
        <v/>
      </c>
      <c r="TY105" s="18" t="str">
        <f t="shared" si="330"/>
        <v/>
      </c>
    </row>
    <row r="106" spans="1:545" ht="12.5" x14ac:dyDescent="0.25">
      <c r="A106" s="1">
        <v>0.8</v>
      </c>
      <c r="B106" s="1">
        <v>0.27080532400000001</v>
      </c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 t="str" cm="1">
        <f t="array" ref="S106">IFERROR(VALUE(INDEX($B$1:$B$3414,SMALL(IF($A$1:$A$3414=R$2,ROW($A$1:$A$3414),9999),ROW($C104)))&amp;""),"")</f>
        <v/>
      </c>
      <c r="T106" s="1"/>
      <c r="U106" s="1" t="str">
        <f t="shared" si="69"/>
        <v/>
      </c>
      <c r="V106" s="17" t="str">
        <f t="shared" si="70"/>
        <v/>
      </c>
      <c r="W106" s="17" t="str">
        <f t="shared" si="332"/>
        <v/>
      </c>
      <c r="X106" s="17" t="str">
        <f t="shared" si="333"/>
        <v/>
      </c>
      <c r="Y106" s="18" t="str">
        <f t="shared" si="71"/>
        <v/>
      </c>
      <c r="Z106" s="1"/>
      <c r="AA106" s="1" t="str" cm="1">
        <f t="array" ref="AA106">IFERROR(VALUE(INDEX($B$1:$B$3414,SMALL(IF($A$1:$A$3414=Z$2,ROW($A$1:$A$3414),9999),ROW($C104)))&amp;""),"")</f>
        <v/>
      </c>
      <c r="AB106" s="1"/>
      <c r="AC106" s="1" t="str">
        <f t="shared" si="72"/>
        <v/>
      </c>
      <c r="AD106" s="17" t="str">
        <f t="shared" si="73"/>
        <v/>
      </c>
      <c r="AE106" s="17" t="str">
        <f t="shared" si="334"/>
        <v/>
      </c>
      <c r="AF106" s="17" t="str">
        <f t="shared" si="74"/>
        <v/>
      </c>
      <c r="AG106" s="18" t="str">
        <f t="shared" si="75"/>
        <v/>
      </c>
      <c r="AH106" s="1"/>
      <c r="AI106" s="1" t="str" cm="1">
        <f t="array" ref="AI106">IFERROR(VALUE(INDEX($B$1:$B$3414,SMALL(IF($A$1:$A$3414=AH$2,ROW($A$1:$A$3414),9999),ROW($C104)))&amp;""),"")</f>
        <v/>
      </c>
      <c r="AJ106" s="1"/>
      <c r="AK106" s="1" t="str">
        <f t="shared" si="76"/>
        <v/>
      </c>
      <c r="AL106" s="17" t="str">
        <f t="shared" si="77"/>
        <v/>
      </c>
      <c r="AM106" s="17" t="str">
        <f t="shared" si="335"/>
        <v/>
      </c>
      <c r="AN106" s="17" t="str">
        <f t="shared" si="78"/>
        <v/>
      </c>
      <c r="AO106" s="18" t="str">
        <f t="shared" si="79"/>
        <v/>
      </c>
      <c r="AP106" s="1"/>
      <c r="AQ106" s="1" t="str" cm="1">
        <f t="array" ref="AQ106">IFERROR(VALUE(INDEX($B$1:$B$3414,SMALL(IF($A$1:$A$3414=AP$2,ROW($A$1:$A$3414),9999),ROW($C104)))&amp;""),"")</f>
        <v/>
      </c>
      <c r="AR106" s="1"/>
      <c r="AS106" s="1" t="str">
        <f t="shared" si="80"/>
        <v/>
      </c>
      <c r="AT106" s="17" t="str">
        <f t="shared" si="81"/>
        <v/>
      </c>
      <c r="AU106" s="17" t="str">
        <f t="shared" si="336"/>
        <v/>
      </c>
      <c r="AV106" s="17" t="str">
        <f t="shared" si="82"/>
        <v/>
      </c>
      <c r="AW106" s="18" t="str">
        <f t="shared" si="83"/>
        <v/>
      </c>
      <c r="AX106" s="1"/>
      <c r="AY106" s="1" cm="1">
        <f t="array" ref="AY106">IFERROR(VALUE(INDEX($B$1:$B$3414,SMALL(IF($A$1:$A$3414=AX$2,ROW($A$1:$A$3414),9999),ROW($C104)))&amp;""),"")</f>
        <v>0.30089480499999999</v>
      </c>
      <c r="BA106" s="1" t="str">
        <f t="shared" si="84"/>
        <v/>
      </c>
      <c r="BB106" s="17" t="str">
        <f t="shared" si="85"/>
        <v/>
      </c>
      <c r="BC106" s="17" t="str">
        <f t="shared" si="337"/>
        <v/>
      </c>
      <c r="BD106" s="17" t="str">
        <f t="shared" si="86"/>
        <v/>
      </c>
      <c r="BE106" s="18" t="str">
        <f t="shared" si="87"/>
        <v/>
      </c>
      <c r="BF106" s="1"/>
      <c r="BG106" s="1" t="str" cm="1">
        <f t="array" ref="BG106">IFERROR(VALUE(INDEX($B$1:$B$3414,SMALL(IF($A$1:$A$3414=BF$2,ROW($A$1:$A$3414),9999),ROW($C104)))&amp;""),"")</f>
        <v/>
      </c>
      <c r="BH106" s="1"/>
      <c r="BI106" s="1" t="str">
        <f t="shared" si="88"/>
        <v/>
      </c>
      <c r="BJ106" s="17" t="str">
        <f t="shared" si="89"/>
        <v/>
      </c>
      <c r="BK106" s="17" t="str">
        <f t="shared" si="338"/>
        <v/>
      </c>
      <c r="BL106" s="17" t="str">
        <f t="shared" si="90"/>
        <v/>
      </c>
      <c r="BM106" s="18" t="str">
        <f t="shared" si="91"/>
        <v/>
      </c>
      <c r="BN106" s="1"/>
      <c r="BO106" s="1" cm="1">
        <f t="array" ref="BO106">IFERROR(VALUE(INDEX($B$1:$B$3414,SMALL(IF($A$1:$A$3414=BN$2,ROW($A$1:$A$3414),9999),ROW($C104)))&amp;""),"")</f>
        <v>0.299820225</v>
      </c>
      <c r="BQ106" s="1" t="str">
        <f t="shared" si="92"/>
        <v/>
      </c>
      <c r="BR106" s="17" t="str">
        <f t="shared" si="93"/>
        <v/>
      </c>
      <c r="BS106" s="17" t="str">
        <f t="shared" si="339"/>
        <v/>
      </c>
      <c r="BT106" s="17" t="str">
        <f t="shared" si="94"/>
        <v/>
      </c>
      <c r="BU106" s="18" t="str">
        <f t="shared" si="95"/>
        <v/>
      </c>
      <c r="BV106" s="1"/>
      <c r="BW106" s="1" t="str" cm="1">
        <f t="array" ref="BW106">IFERROR(VALUE(INDEX($B$1:$B$3414,SMALL(IF($A$1:$A$3414=BV$2,ROW($A$1:$A$3414),9999),ROW($C104)))&amp;""),"")</f>
        <v/>
      </c>
      <c r="BX106" s="1"/>
      <c r="BY106" s="1" t="str">
        <f t="shared" si="96"/>
        <v/>
      </c>
      <c r="BZ106" s="17" t="str">
        <f t="shared" si="97"/>
        <v/>
      </c>
      <c r="CA106" s="17" t="str">
        <f t="shared" si="340"/>
        <v/>
      </c>
      <c r="CB106" s="17" t="str">
        <f t="shared" si="341"/>
        <v/>
      </c>
      <c r="CC106" s="18" t="str">
        <f t="shared" si="98"/>
        <v/>
      </c>
      <c r="CD106" s="1"/>
      <c r="CE106" s="1" t="str" cm="1">
        <f t="array" ref="CE106">IFERROR(VALUE(INDEX($B$1:$B$3414,SMALL(IF($A$1:$A$3414=CD$2,ROW($A$1:$A$3414),9999),ROW($C104)))&amp;""),"")</f>
        <v/>
      </c>
      <c r="CF106" s="1"/>
      <c r="CG106" s="1" t="str">
        <f t="shared" si="99"/>
        <v/>
      </c>
      <c r="CH106" s="17" t="str">
        <f t="shared" si="100"/>
        <v/>
      </c>
      <c r="CI106" s="17" t="str">
        <f t="shared" si="342"/>
        <v/>
      </c>
      <c r="CJ106" s="17" t="str">
        <f t="shared" si="101"/>
        <v/>
      </c>
      <c r="CK106" s="18" t="str">
        <f t="shared" si="102"/>
        <v/>
      </c>
      <c r="CL106" s="1"/>
      <c r="CM106" s="1" t="str" cm="1">
        <f t="array" ref="CM106">IFERROR(VALUE(INDEX($B$1:$B$3414,SMALL(IF($A$1:$A$3414=CL$2,ROW($A$1:$A$3414),9999),ROW($C104)))&amp;""),"")</f>
        <v/>
      </c>
      <c r="CN106" s="1"/>
      <c r="CO106" s="1" t="str">
        <f t="shared" si="103"/>
        <v/>
      </c>
      <c r="CP106" s="17" t="str">
        <f t="shared" si="104"/>
        <v/>
      </c>
      <c r="CQ106" s="17" t="str">
        <f t="shared" si="343"/>
        <v/>
      </c>
      <c r="CR106" s="17" t="str">
        <f t="shared" si="105"/>
        <v/>
      </c>
      <c r="CS106" s="18" t="str">
        <f t="shared" si="106"/>
        <v/>
      </c>
      <c r="CT106" s="1"/>
      <c r="CU106" s="1" t="str" cm="1">
        <f t="array" ref="CU106">IFERROR(VALUE(INDEX($B$1:$B$3414,SMALL(IF($A$1:$A$3414=CT$2,ROW($A$1:$A$3414),9999),ROW($C104)))&amp;""),"")</f>
        <v/>
      </c>
      <c r="CV106" s="1"/>
      <c r="CW106" s="1" t="str">
        <f t="shared" si="107"/>
        <v/>
      </c>
      <c r="CX106" s="17" t="str">
        <f t="shared" si="108"/>
        <v/>
      </c>
      <c r="CY106" s="17" t="str">
        <f t="shared" si="344"/>
        <v/>
      </c>
      <c r="CZ106" s="17" t="str">
        <f t="shared" si="109"/>
        <v/>
      </c>
      <c r="DA106" s="18" t="str">
        <f t="shared" si="110"/>
        <v/>
      </c>
      <c r="DB106" s="1"/>
      <c r="DC106" s="1" t="str" cm="1">
        <f t="array" ref="DC106">IFERROR(VALUE(INDEX($B$1:$B$3414,SMALL(IF($A$1:$A$3414=DB$2,ROW($A$1:$A$3414),9999),ROW($C104)))&amp;""),"")</f>
        <v/>
      </c>
      <c r="DD106" s="1"/>
      <c r="DE106" s="1" t="str">
        <f t="shared" si="111"/>
        <v/>
      </c>
      <c r="DF106" s="17" t="str">
        <f t="shared" si="112"/>
        <v/>
      </c>
      <c r="DG106" s="17" t="str">
        <f t="shared" si="345"/>
        <v/>
      </c>
      <c r="DH106" s="17" t="str">
        <f t="shared" si="113"/>
        <v/>
      </c>
      <c r="DI106" s="18" t="str">
        <f t="shared" si="114"/>
        <v/>
      </c>
      <c r="DJ106" s="1"/>
      <c r="DK106" s="1" t="str" cm="1">
        <f t="array" ref="DK106">IFERROR(VALUE(INDEX($B$1:$B$3414,SMALL(IF($A$1:$A$3414=DJ$2,ROW($A$1:$A$3414),9999),ROW($C104)))&amp;""),"")</f>
        <v/>
      </c>
      <c r="DL106" s="1"/>
      <c r="DM106" s="1" t="str">
        <f t="shared" si="115"/>
        <v/>
      </c>
      <c r="DN106" s="17" t="str">
        <f t="shared" si="116"/>
        <v/>
      </c>
      <c r="DO106" s="17" t="str">
        <f t="shared" si="346"/>
        <v/>
      </c>
      <c r="DP106" s="17" t="str">
        <f t="shared" si="117"/>
        <v/>
      </c>
      <c r="DQ106" s="18" t="str">
        <f t="shared" si="118"/>
        <v/>
      </c>
      <c r="DR106" s="1"/>
      <c r="DS106" s="1" t="str" cm="1">
        <f t="array" ref="DS106">IFERROR(VALUE(INDEX($B$1:$B$3414,SMALL(IF($A$1:$A$3414=DR$2,ROW($A$1:$A$3414),9999),ROW($C104)))&amp;""),"")</f>
        <v/>
      </c>
      <c r="DT106" s="1"/>
      <c r="DU106" s="1" t="str">
        <f t="shared" si="119"/>
        <v/>
      </c>
      <c r="DV106" s="17" t="str">
        <f t="shared" si="120"/>
        <v/>
      </c>
      <c r="DW106" s="17" t="str">
        <f t="shared" si="347"/>
        <v/>
      </c>
      <c r="DX106" s="17" t="str">
        <f t="shared" si="121"/>
        <v/>
      </c>
      <c r="DY106" s="18" t="str">
        <f t="shared" si="122"/>
        <v/>
      </c>
      <c r="DZ106" s="1"/>
      <c r="EA106" s="1" t="str" cm="1">
        <f t="array" ref="EA106">IFERROR(VALUE(INDEX($B$1:$B$3414,SMALL(IF($A$1:$A$3414=DZ$2,ROW($A$1:$A$3414),9999),ROW($C104)))&amp;""),"")</f>
        <v/>
      </c>
      <c r="EB106" s="1"/>
      <c r="EC106" s="1" t="str">
        <f t="shared" si="123"/>
        <v/>
      </c>
      <c r="ED106" s="17" t="str">
        <f t="shared" si="124"/>
        <v/>
      </c>
      <c r="EE106" s="17" t="str">
        <f t="shared" si="348"/>
        <v/>
      </c>
      <c r="EF106" s="17" t="str">
        <f t="shared" si="125"/>
        <v/>
      </c>
      <c r="EG106" s="18" t="str">
        <f t="shared" si="126"/>
        <v/>
      </c>
      <c r="EH106" s="1"/>
      <c r="EI106" s="1" t="str" cm="1">
        <f t="array" ref="EI106">IFERROR(VALUE(INDEX($B$1:$B$3414,SMALL(IF($A$1:$A$3414=EH$2,ROW($A$1:$A$3414),9999),ROW($C104)))&amp;""),"")</f>
        <v/>
      </c>
      <c r="EJ106" s="1"/>
      <c r="EK106" s="1" t="str">
        <f t="shared" si="127"/>
        <v/>
      </c>
      <c r="EL106" s="17" t="str">
        <f t="shared" si="128"/>
        <v/>
      </c>
      <c r="EM106" s="17" t="str">
        <f t="shared" si="349"/>
        <v/>
      </c>
      <c r="EN106" s="17" t="str">
        <f t="shared" si="129"/>
        <v/>
      </c>
      <c r="EO106" s="18" t="str">
        <f t="shared" si="130"/>
        <v/>
      </c>
      <c r="EP106" s="1"/>
      <c r="EQ106" s="1" cm="1">
        <f t="array" ref="EQ106">IFERROR(VALUE(INDEX($B$1:$B$3414,SMALL(IF($A$1:$A$3414=EP$2,ROW($A$1:$A$3414),9999),ROW($C104)))&amp;""),"")</f>
        <v>0.27296074399999998</v>
      </c>
      <c r="ES106" s="1" t="str">
        <f t="shared" si="131"/>
        <v/>
      </c>
      <c r="ET106" s="17" t="str">
        <f t="shared" si="132"/>
        <v/>
      </c>
      <c r="EU106" s="17" t="str">
        <f t="shared" si="350"/>
        <v/>
      </c>
      <c r="EV106" s="17" t="str">
        <f t="shared" si="133"/>
        <v/>
      </c>
      <c r="EW106" s="18" t="str">
        <f t="shared" si="134"/>
        <v/>
      </c>
      <c r="EX106" s="1"/>
      <c r="EY106" s="1" t="str" cm="1">
        <f t="array" ref="EY106">IFERROR(VALUE(INDEX($B$1:$B$3414,SMALL(IF($A$1:$A$3414=EX$2,ROW($A$1:$A$3414),9999),ROW($C104)))&amp;""),"")</f>
        <v/>
      </c>
      <c r="EZ106" s="1"/>
      <c r="FA106" s="1" t="str">
        <f t="shared" si="135"/>
        <v/>
      </c>
      <c r="FB106" s="17" t="str">
        <f t="shared" si="136"/>
        <v/>
      </c>
      <c r="FC106" s="17" t="str">
        <f t="shared" si="351"/>
        <v/>
      </c>
      <c r="FD106" s="17" t="str">
        <f t="shared" si="137"/>
        <v/>
      </c>
      <c r="FE106" s="18" t="str">
        <f t="shared" si="138"/>
        <v/>
      </c>
      <c r="FF106" s="1"/>
      <c r="FG106" s="1" t="str" cm="1">
        <f t="array" ref="FG106">IFERROR(VALUE(INDEX($B$1:$B$3414,SMALL(IF($A$1:$A$3414=FF$2,ROW($A$1:$A$3414),9999),ROW($C104)))&amp;""),"")</f>
        <v/>
      </c>
      <c r="FH106" s="1"/>
      <c r="FI106" s="1" t="str">
        <f t="shared" si="139"/>
        <v/>
      </c>
      <c r="FJ106" s="17" t="str">
        <f t="shared" si="140"/>
        <v/>
      </c>
      <c r="FK106" s="17" t="str">
        <f t="shared" si="352"/>
        <v/>
      </c>
      <c r="FL106" s="17" t="str">
        <f t="shared" si="141"/>
        <v/>
      </c>
      <c r="FM106" s="18" t="str">
        <f t="shared" si="142"/>
        <v/>
      </c>
      <c r="FN106" s="1"/>
      <c r="FO106" s="1" t="str" cm="1">
        <f t="array" ref="FO106">IFERROR(VALUE(INDEX($B$1:$B$3414,SMALL(IF($A$1:$A$3414=FN$2,ROW($A$1:$A$3414),9999),ROW($C104)))&amp;""),"")</f>
        <v/>
      </c>
      <c r="FP106" s="1"/>
      <c r="FQ106" s="1" t="str">
        <f t="shared" si="143"/>
        <v/>
      </c>
      <c r="FR106" s="17" t="str">
        <f t="shared" si="144"/>
        <v/>
      </c>
      <c r="FS106" s="17" t="str">
        <f t="shared" si="353"/>
        <v/>
      </c>
      <c r="FT106" s="17" t="str">
        <f t="shared" si="145"/>
        <v/>
      </c>
      <c r="FU106" s="18" t="str">
        <f t="shared" si="146"/>
        <v/>
      </c>
      <c r="FV106" s="1"/>
      <c r="FW106" s="1" t="str" cm="1">
        <f t="array" ref="FW106">IFERROR(VALUE(INDEX($B$1:$B$3414,SMALL(IF($A$1:$A$3414=FV$2,ROW($A$1:$A$3414),9999),ROW($C104)))&amp;""),"")</f>
        <v/>
      </c>
      <c r="FX106" s="1"/>
      <c r="FY106" s="1" t="str">
        <f t="shared" si="147"/>
        <v/>
      </c>
      <c r="FZ106" s="17" t="str">
        <f t="shared" si="148"/>
        <v/>
      </c>
      <c r="GA106" s="17" t="str">
        <f t="shared" si="354"/>
        <v/>
      </c>
      <c r="GB106" s="17" t="str">
        <f t="shared" si="149"/>
        <v/>
      </c>
      <c r="GC106" s="18" t="str">
        <f t="shared" si="150"/>
        <v/>
      </c>
      <c r="GD106" s="1"/>
      <c r="GE106" s="1" cm="1">
        <f t="array" ref="GE106">IFERROR(VALUE(INDEX($B$1:$B$3414,SMALL(IF($A$1:$A$3414=GD$2,ROW($A$1:$A$3414),9999),ROW($C104)))&amp;""),"")</f>
        <v>0.26950554399999999</v>
      </c>
      <c r="GG106" s="1" t="str">
        <f t="shared" si="151"/>
        <v/>
      </c>
      <c r="GH106" s="17" t="str">
        <f t="shared" si="152"/>
        <v/>
      </c>
      <c r="GI106" s="17" t="str">
        <f t="shared" si="355"/>
        <v/>
      </c>
      <c r="GJ106" s="17" t="str">
        <f t="shared" si="153"/>
        <v/>
      </c>
      <c r="GK106" s="18" t="str">
        <f t="shared" si="154"/>
        <v/>
      </c>
      <c r="GL106" s="1"/>
      <c r="GM106" s="1" t="str" cm="1">
        <f t="array" ref="GM106">IFERROR(VALUE(INDEX($B$1:$B$3414,SMALL(IF($A$1:$A$3414=GL$2,ROW($A$1:$A$3414),9999),ROW($C104)))&amp;""),"")</f>
        <v/>
      </c>
      <c r="GN106" s="1"/>
      <c r="GO106" s="1" t="str">
        <f t="shared" si="155"/>
        <v/>
      </c>
      <c r="GP106" s="17" t="str">
        <f t="shared" si="156"/>
        <v/>
      </c>
      <c r="GQ106" s="17" t="str">
        <f t="shared" si="356"/>
        <v/>
      </c>
      <c r="GR106" s="17" t="str">
        <f t="shared" si="157"/>
        <v/>
      </c>
      <c r="GS106" s="18" t="str">
        <f t="shared" si="158"/>
        <v/>
      </c>
      <c r="GT106" s="1"/>
      <c r="GU106" s="1" t="str" cm="1">
        <f t="array" ref="GU106">IFERROR(VALUE(INDEX($B$1:$B$3414,SMALL(IF($A$1:$A$3414=GT$2,ROW($A$1:$A$3414),9999),ROW($C104)))&amp;""),"")</f>
        <v/>
      </c>
      <c r="GV106" s="1"/>
      <c r="GW106" s="1" t="str">
        <f t="shared" si="159"/>
        <v/>
      </c>
      <c r="GX106" s="17" t="str">
        <f t="shared" si="160"/>
        <v/>
      </c>
      <c r="GY106" s="17" t="str">
        <f t="shared" si="357"/>
        <v/>
      </c>
      <c r="GZ106" s="17" t="str">
        <f t="shared" si="161"/>
        <v/>
      </c>
      <c r="HA106" s="18" t="str">
        <f t="shared" si="162"/>
        <v/>
      </c>
      <c r="HB106" s="1"/>
      <c r="HC106" s="1" t="str" cm="1">
        <f t="array" ref="HC106">IFERROR(VALUE(INDEX($B$1:$B$3414,SMALL(IF($A$1:$A$3414=HB$2,ROW($A$1:$A$3414),9999),ROW($C104)))&amp;""),"")</f>
        <v/>
      </c>
      <c r="HD106" s="1"/>
      <c r="HE106" s="1" t="str">
        <f t="shared" si="163"/>
        <v/>
      </c>
      <c r="HF106" s="17" t="str">
        <f t="shared" si="164"/>
        <v/>
      </c>
      <c r="HG106" s="17" t="str">
        <f t="shared" si="358"/>
        <v/>
      </c>
      <c r="HH106" s="17" t="str">
        <f t="shared" si="165"/>
        <v/>
      </c>
      <c r="HI106" s="18" t="str">
        <f t="shared" si="166"/>
        <v/>
      </c>
      <c r="HJ106" s="1"/>
      <c r="HK106" s="1" t="str" cm="1">
        <f t="array" ref="HK106">IFERROR(VALUE(INDEX($B$1:$B$3414,SMALL(IF($A$1:$A$3414=HJ$2,ROW($A$1:$A$3414),9999),ROW($C104)))&amp;""),"")</f>
        <v/>
      </c>
      <c r="HL106" s="1"/>
      <c r="HM106" s="1" t="str">
        <f t="shared" si="167"/>
        <v/>
      </c>
      <c r="HN106" s="17" t="str">
        <f t="shared" si="168"/>
        <v/>
      </c>
      <c r="HO106" s="17" t="str">
        <f t="shared" si="359"/>
        <v/>
      </c>
      <c r="HP106" s="17" t="str">
        <f t="shared" si="169"/>
        <v/>
      </c>
      <c r="HQ106" s="18" t="str">
        <f t="shared" si="170"/>
        <v/>
      </c>
      <c r="HR106" s="1"/>
      <c r="HS106" s="1" t="str" cm="1">
        <f t="array" ref="HS106">IFERROR(VALUE(INDEX($B$1:$B$3414,SMALL(IF($A$1:$A$3414=HR$2,ROW($A$1:$A$3414),9999),ROW($C104)))&amp;""),"")</f>
        <v/>
      </c>
      <c r="HT106" s="1"/>
      <c r="HU106" s="1" t="str">
        <f t="shared" si="171"/>
        <v/>
      </c>
      <c r="HV106" s="17" t="str">
        <f t="shared" si="172"/>
        <v/>
      </c>
      <c r="HW106" s="17" t="str">
        <f t="shared" si="360"/>
        <v/>
      </c>
      <c r="HX106" s="17" t="str">
        <f t="shared" si="173"/>
        <v/>
      </c>
      <c r="HY106" s="18" t="str">
        <f t="shared" si="174"/>
        <v/>
      </c>
      <c r="HZ106" s="1"/>
      <c r="IA106" s="1" t="str" cm="1">
        <f t="array" ref="IA106">IFERROR(VALUE(INDEX($B$1:$B$3414,SMALL(IF($A$1:$A$3414=HZ$2,ROW($A$1:$A$3414),9999),ROW($C104)))&amp;""),"")</f>
        <v/>
      </c>
      <c r="IB106" s="1"/>
      <c r="IC106" s="1" t="str">
        <f t="shared" si="175"/>
        <v/>
      </c>
      <c r="ID106" s="17" t="str">
        <f t="shared" si="176"/>
        <v/>
      </c>
      <c r="IE106" s="17" t="str">
        <f t="shared" si="361"/>
        <v/>
      </c>
      <c r="IF106" s="17" t="str">
        <f t="shared" si="177"/>
        <v/>
      </c>
      <c r="IG106" s="18" t="str">
        <f t="shared" si="178"/>
        <v/>
      </c>
      <c r="IH106" s="1"/>
      <c r="II106" s="1" t="str" cm="1">
        <f t="array" ref="II106">IFERROR(VALUE(INDEX($B$1:$B$3414,SMALL(IF($A$1:$A$3414=IH$2,ROW($A$1:$A$3414),9999),ROW($C104)))&amp;""),"")</f>
        <v/>
      </c>
      <c r="IJ106" s="1"/>
      <c r="IK106" s="1" t="str">
        <f t="shared" si="179"/>
        <v/>
      </c>
      <c r="IL106" s="17" t="str">
        <f t="shared" si="180"/>
        <v/>
      </c>
      <c r="IM106" s="17" t="str">
        <f t="shared" si="362"/>
        <v/>
      </c>
      <c r="IN106" s="17" t="str">
        <f t="shared" si="181"/>
        <v/>
      </c>
      <c r="IO106" s="18" t="str">
        <f t="shared" si="182"/>
        <v/>
      </c>
      <c r="IP106" s="1"/>
      <c r="IQ106" s="1" t="str" cm="1">
        <f t="array" ref="IQ106">IFERROR(VALUE(INDEX($B$1:$B$3414,SMALL(IF($A$1:$A$3414=IP$2,ROW($A$1:$A$3414),9999),ROW($C104)))&amp;""),"")</f>
        <v/>
      </c>
      <c r="IR106" s="1"/>
      <c r="IS106" s="1" t="str">
        <f t="shared" si="183"/>
        <v/>
      </c>
      <c r="IT106" s="17" t="str">
        <f t="shared" si="184"/>
        <v/>
      </c>
      <c r="IU106" s="17" t="str">
        <f t="shared" si="363"/>
        <v/>
      </c>
      <c r="IV106" s="17" t="str">
        <f t="shared" si="185"/>
        <v/>
      </c>
      <c r="IW106" s="18" t="str">
        <f t="shared" si="186"/>
        <v/>
      </c>
      <c r="IX106" s="1"/>
      <c r="IY106" s="1" t="str" cm="1">
        <f t="array" ref="IY106">IFERROR(VALUE(INDEX($B$1:$B$3414,SMALL(IF($A$1:$A$3414=IX$2,ROW($A$1:$A$3414),9999),ROW($C104)))&amp;""),"")</f>
        <v/>
      </c>
      <c r="IZ106" s="1"/>
      <c r="JA106" s="1" t="str">
        <f t="shared" si="187"/>
        <v/>
      </c>
      <c r="JB106" s="17" t="str">
        <f t="shared" si="188"/>
        <v/>
      </c>
      <c r="JC106" s="17" t="str">
        <f t="shared" si="364"/>
        <v/>
      </c>
      <c r="JD106" s="17" t="str">
        <f t="shared" si="189"/>
        <v/>
      </c>
      <c r="JE106" s="18" t="str">
        <f t="shared" si="190"/>
        <v/>
      </c>
      <c r="JF106" s="1"/>
      <c r="JG106" s="1" t="str" cm="1">
        <f t="array" ref="JG106">IFERROR(VALUE(INDEX($B$1:$B$3414,SMALL(IF($A$1:$A$3414=JF$2,ROW($A$1:$A$3414),9999),ROW($C104)))&amp;""),"")</f>
        <v/>
      </c>
      <c r="JH106" s="1"/>
      <c r="JI106" s="1" t="str">
        <f t="shared" si="191"/>
        <v/>
      </c>
      <c r="JJ106" s="17" t="str">
        <f t="shared" si="192"/>
        <v/>
      </c>
      <c r="JK106" s="17" t="str">
        <f t="shared" si="365"/>
        <v/>
      </c>
      <c r="JL106" s="17" t="str">
        <f t="shared" si="193"/>
        <v/>
      </c>
      <c r="JM106" s="18" t="str">
        <f t="shared" si="194"/>
        <v/>
      </c>
      <c r="JN106" s="1"/>
      <c r="JO106" s="1" t="str" cm="1">
        <f t="array" ref="JO106">IFERROR(VALUE(INDEX($B$1:$B$3414,SMALL(IF($A$1:$A$3414=JN$2,ROW($A$1:$A$3414),9999),ROW($C104)))&amp;""),"")</f>
        <v/>
      </c>
      <c r="JP106" s="1"/>
      <c r="JQ106" s="1" t="str">
        <f t="shared" si="195"/>
        <v/>
      </c>
      <c r="JR106" s="17" t="str">
        <f t="shared" si="196"/>
        <v/>
      </c>
      <c r="JS106" s="17" t="str">
        <f t="shared" si="366"/>
        <v/>
      </c>
      <c r="JT106" s="17" t="str">
        <f t="shared" si="197"/>
        <v/>
      </c>
      <c r="JU106" s="18" t="str">
        <f t="shared" si="198"/>
        <v/>
      </c>
      <c r="JV106" s="1"/>
      <c r="JW106" s="1" cm="1">
        <f t="array" ref="JW106">IFERROR(VALUE(INDEX($B$1:$B$3414,SMALL(IF($A$1:$A$3414=JV$2,ROW($A$1:$A$3414),9999),ROW($C104)))&amp;""),"")</f>
        <v>0.262065086</v>
      </c>
      <c r="JY106" s="1" t="str">
        <f t="shared" si="199"/>
        <v/>
      </c>
      <c r="JZ106" s="17" t="str">
        <f t="shared" si="200"/>
        <v/>
      </c>
      <c r="KA106" s="17" t="str">
        <f t="shared" si="367"/>
        <v/>
      </c>
      <c r="KB106" s="17" t="str">
        <f t="shared" si="201"/>
        <v/>
      </c>
      <c r="KC106" s="18" t="str">
        <f t="shared" si="202"/>
        <v/>
      </c>
      <c r="KD106" s="1"/>
      <c r="KE106" s="1" t="str" cm="1">
        <f t="array" ref="KE106">IFERROR(VALUE(INDEX($B$1:$B$3414,SMALL(IF($A$1:$A$3414=KD$2,ROW($A$1:$A$3414),9999),ROW($C104)))&amp;""),"")</f>
        <v/>
      </c>
      <c r="KF106" s="1"/>
      <c r="KG106" s="1" t="str">
        <f t="shared" si="203"/>
        <v/>
      </c>
      <c r="KH106" s="17" t="str">
        <f t="shared" si="204"/>
        <v/>
      </c>
      <c r="KI106" s="17" t="str">
        <f t="shared" si="368"/>
        <v/>
      </c>
      <c r="KJ106" s="17" t="str">
        <f t="shared" si="205"/>
        <v/>
      </c>
      <c r="KK106" s="18" t="str">
        <f t="shared" si="206"/>
        <v/>
      </c>
      <c r="KL106" s="1"/>
      <c r="KM106" s="1" t="str" cm="1">
        <f t="array" ref="KM106">IFERROR(VALUE(INDEX($B$1:$B$3414,SMALL(IF($A$1:$A$3414=KL$2,ROW($A$1:$A$3414),9999),ROW($C104)))&amp;""),"")</f>
        <v/>
      </c>
      <c r="KN106" s="1"/>
      <c r="KO106" s="1" t="str">
        <f t="shared" si="207"/>
        <v/>
      </c>
      <c r="KP106" s="17" t="str">
        <f t="shared" si="208"/>
        <v/>
      </c>
      <c r="KQ106" s="17" t="str">
        <f t="shared" si="369"/>
        <v/>
      </c>
      <c r="KR106" s="17" t="str">
        <f t="shared" si="209"/>
        <v/>
      </c>
      <c r="KS106" s="18" t="str">
        <f t="shared" si="210"/>
        <v/>
      </c>
      <c r="KT106" s="1"/>
      <c r="KU106" s="1" t="str" cm="1">
        <f t="array" ref="KU106">IFERROR(VALUE(INDEX($B$1:$B$3414,SMALL(IF($A$1:$A$3414=KT$2,ROW($A$1:$A$3414),9999),ROW($C104)))&amp;""),"")</f>
        <v/>
      </c>
      <c r="KV106" s="1"/>
      <c r="KW106" s="1" t="str">
        <f t="shared" si="211"/>
        <v/>
      </c>
      <c r="KX106" s="17" t="str">
        <f t="shared" si="212"/>
        <v/>
      </c>
      <c r="KY106" s="17" t="str">
        <f t="shared" si="370"/>
        <v/>
      </c>
      <c r="KZ106" s="17" t="str">
        <f t="shared" si="213"/>
        <v/>
      </c>
      <c r="LA106" s="18" t="str">
        <f t="shared" si="214"/>
        <v/>
      </c>
      <c r="LB106" s="1"/>
      <c r="LC106" s="1" t="str" cm="1">
        <f t="array" ref="LC106">IFERROR(VALUE(INDEX($B$1:$B$3414,SMALL(IF($A$1:$A$3414=LB$2,ROW($A$1:$A$3414),9999),ROW($C104)))&amp;""),"")</f>
        <v/>
      </c>
      <c r="LD106" s="1"/>
      <c r="LE106" s="1" t="str">
        <f t="shared" si="215"/>
        <v/>
      </c>
      <c r="LF106" s="17" t="str">
        <f t="shared" si="216"/>
        <v/>
      </c>
      <c r="LG106" s="17" t="str">
        <f t="shared" si="371"/>
        <v/>
      </c>
      <c r="LH106" s="17" t="str">
        <f t="shared" si="217"/>
        <v/>
      </c>
      <c r="LI106" s="18" t="str">
        <f t="shared" si="218"/>
        <v/>
      </c>
      <c r="LJ106" s="1"/>
      <c r="LK106" s="1" t="str" cm="1">
        <f t="array" ref="LK106">IFERROR(VALUE(INDEX($B$1:$B$3414,SMALL(IF($A$1:$A$3414=LJ$2,ROW($A$1:$A$3414),9999),ROW($C104)))&amp;""),"")</f>
        <v/>
      </c>
      <c r="LL106" s="1"/>
      <c r="LM106" s="1" t="str">
        <f t="shared" si="219"/>
        <v/>
      </c>
      <c r="LN106" s="17" t="str">
        <f t="shared" si="220"/>
        <v/>
      </c>
      <c r="LO106" s="17" t="str">
        <f t="shared" si="372"/>
        <v/>
      </c>
      <c r="LP106" s="17" t="str">
        <f t="shared" si="221"/>
        <v/>
      </c>
      <c r="LQ106" s="18" t="str">
        <f t="shared" si="222"/>
        <v/>
      </c>
      <c r="LR106" s="1"/>
      <c r="LS106" s="1" t="str" cm="1">
        <f t="array" ref="LS106">IFERROR(VALUE(INDEX($B$1:$B$3414,SMALL(IF($A$1:$A$3414=LR$2,ROW($A$1:$A$3414),9999),ROW($C104)))&amp;""),"")</f>
        <v/>
      </c>
      <c r="LT106" s="1"/>
      <c r="LU106" s="1" t="str">
        <f t="shared" si="223"/>
        <v/>
      </c>
      <c r="LV106" s="17" t="str">
        <f t="shared" si="224"/>
        <v/>
      </c>
      <c r="LW106" s="17" t="str">
        <f t="shared" si="373"/>
        <v/>
      </c>
      <c r="LX106" s="17" t="str">
        <f t="shared" si="225"/>
        <v/>
      </c>
      <c r="LY106" s="18" t="str">
        <f t="shared" si="226"/>
        <v/>
      </c>
      <c r="LZ106" s="1"/>
      <c r="MA106" s="1" t="str" cm="1">
        <f t="array" ref="MA106">IFERROR(VALUE(INDEX($B$1:$B$3414,SMALL(IF($A$1:$A$3414=LZ$2,ROW($A$1:$A$3414),9999),ROW($C104)))&amp;""),"")</f>
        <v/>
      </c>
      <c r="MB106" s="1"/>
      <c r="MC106" s="1" t="str">
        <f t="shared" si="227"/>
        <v/>
      </c>
      <c r="MD106" s="17" t="str">
        <f t="shared" si="228"/>
        <v/>
      </c>
      <c r="ME106" s="17" t="str">
        <f t="shared" si="374"/>
        <v/>
      </c>
      <c r="MF106" s="17" t="str">
        <f t="shared" si="229"/>
        <v/>
      </c>
      <c r="MG106" s="18" t="str">
        <f t="shared" si="230"/>
        <v/>
      </c>
      <c r="MH106" s="1"/>
      <c r="MI106" s="1" t="str" cm="1">
        <f t="array" ref="MI106">IFERROR(VALUE(INDEX($B$1:$B$3414,SMALL(IF($A$1:$A$3414=MH$2,ROW($A$1:$A$3414),9999),ROW($C104)))&amp;""),"")</f>
        <v/>
      </c>
      <c r="MJ106" s="1"/>
      <c r="MK106" s="1" t="str">
        <f t="shared" si="231"/>
        <v/>
      </c>
      <c r="ML106" s="17" t="str">
        <f t="shared" si="232"/>
        <v/>
      </c>
      <c r="MM106" s="17" t="str">
        <f t="shared" si="375"/>
        <v/>
      </c>
      <c r="MN106" s="17" t="str">
        <f t="shared" si="233"/>
        <v/>
      </c>
      <c r="MO106" s="18" t="str">
        <f t="shared" si="234"/>
        <v/>
      </c>
      <c r="MP106" s="1"/>
      <c r="MQ106" s="1" t="str" cm="1">
        <f t="array" ref="MQ106">IFERROR(VALUE(INDEX($B$1:$B$3414,SMALL(IF($A$1:$A$3414=MP$2,ROW($A$1:$A$3414),9999),ROW($C104)))&amp;""),"")</f>
        <v/>
      </c>
      <c r="MR106" s="1"/>
      <c r="MS106" s="1" t="str">
        <f t="shared" si="235"/>
        <v/>
      </c>
      <c r="MT106" s="17" t="str">
        <f t="shared" si="236"/>
        <v/>
      </c>
      <c r="MU106" s="17" t="str">
        <f t="shared" si="376"/>
        <v/>
      </c>
      <c r="MV106" s="17" t="str">
        <f t="shared" si="237"/>
        <v/>
      </c>
      <c r="MW106" s="18" t="str">
        <f t="shared" si="238"/>
        <v/>
      </c>
      <c r="MX106" s="1"/>
      <c r="MY106" s="1" t="str" cm="1">
        <f t="array" ref="MY106">IFERROR(VALUE(INDEX($B$1:$B$3414,SMALL(IF($A$1:$A$3414=MX$2,ROW($A$1:$A$3414),9999),ROW($C104)))&amp;""),"")</f>
        <v/>
      </c>
      <c r="MZ106" s="1"/>
      <c r="NA106" s="1" t="str">
        <f t="shared" si="239"/>
        <v/>
      </c>
      <c r="NB106" s="17" t="str">
        <f t="shared" si="240"/>
        <v/>
      </c>
      <c r="NC106" s="17" t="str">
        <f t="shared" si="377"/>
        <v/>
      </c>
      <c r="ND106" s="17" t="str">
        <f t="shared" si="241"/>
        <v/>
      </c>
      <c r="NE106" s="18" t="str">
        <f t="shared" si="242"/>
        <v/>
      </c>
      <c r="NF106" s="1"/>
      <c r="NG106" s="1" t="str" cm="1">
        <f t="array" ref="NG106">IFERROR(VALUE(INDEX($B$1:$B$3414,SMALL(IF($A$1:$A$3414=NF$2,ROW($A$1:$A$3414),9999),ROW($C104)))&amp;""),"")</f>
        <v/>
      </c>
      <c r="NH106" s="1"/>
      <c r="NI106" s="1" t="str">
        <f t="shared" si="243"/>
        <v/>
      </c>
      <c r="NJ106" s="17" t="str">
        <f t="shared" si="244"/>
        <v/>
      </c>
      <c r="NK106" s="17" t="str">
        <f t="shared" si="378"/>
        <v/>
      </c>
      <c r="NL106" s="17" t="str">
        <f t="shared" si="245"/>
        <v/>
      </c>
      <c r="NM106" s="18" t="str">
        <f t="shared" si="246"/>
        <v/>
      </c>
      <c r="NN106" s="1"/>
      <c r="NO106" s="1" t="str" cm="1">
        <f t="array" ref="NO106">IFERROR(VALUE(INDEX($B$1:$B$3414,SMALL(IF($A$1:$A$3414=NN$2,ROW($A$1:$A$3414),9999),ROW($C104)))&amp;""),"")</f>
        <v/>
      </c>
      <c r="NP106" s="1"/>
      <c r="NQ106" s="1" t="str">
        <f t="shared" si="247"/>
        <v/>
      </c>
      <c r="NR106" s="17" t="str">
        <f t="shared" si="248"/>
        <v/>
      </c>
      <c r="NS106" s="17" t="str">
        <f t="shared" si="379"/>
        <v/>
      </c>
      <c r="NT106" s="17" t="str">
        <f t="shared" si="249"/>
        <v/>
      </c>
      <c r="NU106" s="18" t="str">
        <f t="shared" si="250"/>
        <v/>
      </c>
      <c r="NV106" s="1"/>
      <c r="NW106" s="1" t="str" cm="1">
        <f t="array" ref="NW106">IFERROR(VALUE(INDEX($B$1:$B$3414,SMALL(IF($A$1:$A$3414=NV$2,ROW($A$1:$A$3414),9999),ROW($C104)))&amp;""),"")</f>
        <v/>
      </c>
      <c r="NX106" s="1"/>
      <c r="NY106" s="1" t="str">
        <f t="shared" si="251"/>
        <v/>
      </c>
      <c r="NZ106" s="17" t="str">
        <f t="shared" si="252"/>
        <v/>
      </c>
      <c r="OA106" s="17" t="str">
        <f t="shared" si="380"/>
        <v/>
      </c>
      <c r="OB106" s="17" t="str">
        <f t="shared" si="253"/>
        <v/>
      </c>
      <c r="OC106" s="18" t="str">
        <f t="shared" si="254"/>
        <v/>
      </c>
      <c r="OD106" s="1"/>
      <c r="OE106" s="1" t="str" cm="1">
        <f t="array" ref="OE106">IFERROR(VALUE(INDEX($B$1:$B$3414,SMALL(IF($A$1:$A$3414=OD$2,ROW($A$1:$A$3414),9999),ROW($C104)))&amp;""),"")</f>
        <v/>
      </c>
      <c r="OF106" s="1"/>
      <c r="OG106" s="1" t="str">
        <f t="shared" si="255"/>
        <v/>
      </c>
      <c r="OH106" s="17" t="str">
        <f t="shared" si="256"/>
        <v/>
      </c>
      <c r="OI106" s="17" t="str">
        <f t="shared" si="381"/>
        <v/>
      </c>
      <c r="OJ106" s="17" t="str">
        <f t="shared" si="257"/>
        <v/>
      </c>
      <c r="OK106" s="18" t="str">
        <f t="shared" si="258"/>
        <v/>
      </c>
      <c r="OL106" s="1"/>
      <c r="OM106" s="1" t="str" cm="1">
        <f t="array" ref="OM106">IFERROR(VALUE(INDEX($B$1:$B$3414,SMALL(IF($A$1:$A$3414=OL$2,ROW($A$1:$A$3414),9999),ROW($C104)))&amp;""),"")</f>
        <v/>
      </c>
      <c r="ON106" s="1"/>
      <c r="OO106" s="1" t="str">
        <f t="shared" si="259"/>
        <v/>
      </c>
      <c r="OP106" s="17" t="str">
        <f t="shared" si="260"/>
        <v/>
      </c>
      <c r="OQ106" s="17" t="str">
        <f t="shared" si="382"/>
        <v/>
      </c>
      <c r="OR106" s="17" t="str">
        <f t="shared" si="261"/>
        <v/>
      </c>
      <c r="OS106" s="18" t="str">
        <f t="shared" si="262"/>
        <v/>
      </c>
      <c r="OT106" s="1"/>
      <c r="OU106" s="1" t="str" cm="1">
        <f t="array" ref="OU106">IFERROR(VALUE(INDEX($B$1:$B$3414,SMALL(IF($A$1:$A$3414=OT$2,ROW($A$1:$A$3414),9999),ROW($C104)))&amp;""),"")</f>
        <v/>
      </c>
      <c r="OV106" s="1"/>
      <c r="OW106" s="1" t="str">
        <f t="shared" si="263"/>
        <v/>
      </c>
      <c r="OX106" s="17" t="str">
        <f t="shared" si="264"/>
        <v/>
      </c>
      <c r="OY106" s="17" t="str">
        <f t="shared" si="383"/>
        <v/>
      </c>
      <c r="OZ106" s="17" t="str">
        <f t="shared" si="265"/>
        <v/>
      </c>
      <c r="PA106" s="18" t="str">
        <f t="shared" si="266"/>
        <v/>
      </c>
      <c r="PB106" s="1"/>
      <c r="PC106" s="1" t="str" cm="1">
        <f t="array" ref="PC106">IFERROR(VALUE(INDEX($B$1:$B$3414,SMALL(IF($A$1:$A$3414=PB$2,ROW($A$1:$A$3414),9999),ROW($C104)))&amp;""),"")</f>
        <v/>
      </c>
      <c r="PD106" s="1"/>
      <c r="PE106" s="1" t="str">
        <f t="shared" si="267"/>
        <v/>
      </c>
      <c r="PF106" s="17" t="str">
        <f t="shared" si="268"/>
        <v/>
      </c>
      <c r="PG106" s="17" t="str">
        <f t="shared" si="384"/>
        <v/>
      </c>
      <c r="PH106" s="17" t="str">
        <f t="shared" si="269"/>
        <v/>
      </c>
      <c r="PI106" s="18" t="str">
        <f t="shared" si="270"/>
        <v/>
      </c>
      <c r="PJ106" s="1"/>
      <c r="PK106" s="1" t="str" cm="1">
        <f t="array" ref="PK106">IFERROR(VALUE(INDEX($B$1:$B$3414,SMALL(IF($A$1:$A$3414=PJ$2,ROW($A$1:$A$3414),9999),ROW($C104)))&amp;""),"")</f>
        <v/>
      </c>
      <c r="PL106" s="1"/>
      <c r="PM106" s="1" t="str">
        <f t="shared" si="271"/>
        <v/>
      </c>
      <c r="PN106" s="17" t="str">
        <f t="shared" si="272"/>
        <v/>
      </c>
      <c r="PO106" s="17" t="str">
        <f t="shared" si="385"/>
        <v/>
      </c>
      <c r="PP106" s="17" t="str">
        <f t="shared" si="273"/>
        <v/>
      </c>
      <c r="PQ106" s="18" t="str">
        <f t="shared" si="274"/>
        <v/>
      </c>
      <c r="PR106" s="1"/>
      <c r="PS106" s="1" t="str" cm="1">
        <f t="array" ref="PS106">IFERROR(VALUE(INDEX($B$1:$B$3414,SMALL(IF($A$1:$A$3414=PR$2,ROW($A$1:$A$3414),9999),ROW($C104)))&amp;""),"")</f>
        <v/>
      </c>
      <c r="PT106" s="1"/>
      <c r="PU106" s="1" t="str">
        <f t="shared" si="275"/>
        <v/>
      </c>
      <c r="PV106" s="17" t="str">
        <f t="shared" si="276"/>
        <v/>
      </c>
      <c r="PW106" s="17" t="str">
        <f t="shared" si="386"/>
        <v/>
      </c>
      <c r="PX106" s="17" t="str">
        <f t="shared" si="277"/>
        <v/>
      </c>
      <c r="PY106" s="18" t="str">
        <f t="shared" si="278"/>
        <v/>
      </c>
      <c r="PZ106" s="1"/>
      <c r="QA106" s="1" t="str" cm="1">
        <f t="array" ref="QA106">IFERROR(VALUE(INDEX($B$1:$B$3414,SMALL(IF($A$1:$A$3414=PZ$2,ROW($A$1:$A$3414),9999),ROW($C104)))&amp;""),"")</f>
        <v/>
      </c>
      <c r="QB106" s="1"/>
      <c r="QC106" s="1" t="str">
        <f t="shared" si="279"/>
        <v/>
      </c>
      <c r="QD106" s="17" t="str">
        <f t="shared" si="280"/>
        <v/>
      </c>
      <c r="QE106" s="17" t="str">
        <f t="shared" si="387"/>
        <v/>
      </c>
      <c r="QF106" s="17" t="str">
        <f t="shared" si="281"/>
        <v/>
      </c>
      <c r="QG106" s="18" t="str">
        <f t="shared" si="282"/>
        <v/>
      </c>
      <c r="QH106" s="1"/>
      <c r="QI106" s="1" t="str" cm="1">
        <f t="array" ref="QI106">IFERROR(VALUE(INDEX($B$1:$B$3414,SMALL(IF($A$1:$A$3414=QH$2,ROW($A$1:$A$3414),9999),ROW($C104)))&amp;""),"")</f>
        <v/>
      </c>
      <c r="QJ106" s="1"/>
      <c r="QK106" s="1" t="str">
        <f t="shared" si="283"/>
        <v/>
      </c>
      <c r="QL106" s="17" t="str">
        <f t="shared" si="284"/>
        <v/>
      </c>
      <c r="QM106" s="17" t="str">
        <f t="shared" si="388"/>
        <v/>
      </c>
      <c r="QN106" s="17" t="str">
        <f t="shared" si="285"/>
        <v/>
      </c>
      <c r="QO106" s="18" t="str">
        <f t="shared" si="286"/>
        <v/>
      </c>
      <c r="QP106" s="1"/>
      <c r="QQ106" s="1" t="str" cm="1">
        <f t="array" ref="QQ106">IFERROR(VALUE(INDEX($B$1:$B$3414,SMALL(IF($A$1:$A$3414=QP$2,ROW($A$1:$A$3414),9999),ROW($C104)))&amp;""),"")</f>
        <v/>
      </c>
      <c r="QR106" s="1"/>
      <c r="QS106" s="1" t="str">
        <f t="shared" si="287"/>
        <v/>
      </c>
      <c r="QT106" s="17" t="str">
        <f t="shared" si="288"/>
        <v/>
      </c>
      <c r="QU106" s="17" t="str">
        <f t="shared" si="389"/>
        <v/>
      </c>
      <c r="QV106" s="17" t="str">
        <f t="shared" si="289"/>
        <v/>
      </c>
      <c r="QW106" s="18" t="str">
        <f t="shared" si="290"/>
        <v/>
      </c>
      <c r="QX106" s="1"/>
      <c r="QY106" s="1" t="str" cm="1">
        <f t="array" ref="QY106">IFERROR(VALUE(INDEX($B$1:$B$3414,SMALL(IF($A$1:$A$3414=QX$2,ROW($A$1:$A$3414),9999),ROW($C104)))&amp;""),"")</f>
        <v/>
      </c>
      <c r="QZ106" s="1"/>
      <c r="RA106" s="1" t="str">
        <f t="shared" si="291"/>
        <v/>
      </c>
      <c r="RB106" s="17" t="str">
        <f t="shared" si="292"/>
        <v/>
      </c>
      <c r="RC106" s="17" t="str">
        <f t="shared" si="390"/>
        <v/>
      </c>
      <c r="RD106" s="17" t="str">
        <f t="shared" si="293"/>
        <v/>
      </c>
      <c r="RE106" s="18" t="str">
        <f t="shared" si="294"/>
        <v/>
      </c>
      <c r="RF106" s="1"/>
      <c r="RG106" s="1" t="str" cm="1">
        <f t="array" ref="RG106">IFERROR(VALUE(INDEX($B$1:$B$3414,SMALL(IF($A$1:$A$3414=RF$2,ROW($A$1:$A$3414),9999),ROW($C104)))&amp;""),"")</f>
        <v/>
      </c>
      <c r="RH106" s="1"/>
      <c r="RI106" s="1" t="str">
        <f t="shared" si="295"/>
        <v/>
      </c>
      <c r="RJ106" s="17" t="str">
        <f t="shared" si="296"/>
        <v/>
      </c>
      <c r="RK106" s="17" t="str">
        <f t="shared" si="391"/>
        <v/>
      </c>
      <c r="RL106" s="17" t="str">
        <f t="shared" si="297"/>
        <v/>
      </c>
      <c r="RM106" s="18" t="str">
        <f t="shared" si="298"/>
        <v/>
      </c>
      <c r="RN106" s="1"/>
      <c r="RO106" s="1" t="str" cm="1">
        <f t="array" ref="RO106">IFERROR(VALUE(INDEX($B$1:$B$3414,SMALL(IF($A$1:$A$3414=RN$2,ROW($A$1:$A$3414),9999),ROW($C104)))&amp;""),"")</f>
        <v/>
      </c>
      <c r="RP106" s="1"/>
      <c r="RQ106" s="1" t="str">
        <f t="shared" si="299"/>
        <v/>
      </c>
      <c r="RR106" s="17" t="str">
        <f t="shared" si="300"/>
        <v/>
      </c>
      <c r="RS106" s="17" t="str">
        <f t="shared" si="392"/>
        <v/>
      </c>
      <c r="RT106" s="17" t="str">
        <f t="shared" si="301"/>
        <v/>
      </c>
      <c r="RU106" s="18" t="str">
        <f t="shared" si="302"/>
        <v/>
      </c>
      <c r="RV106" s="1"/>
      <c r="RW106" s="1" t="str" cm="1">
        <f t="array" ref="RW106">IFERROR(VALUE(INDEX($B$1:$B$3414,SMALL(IF($A$1:$A$3414=RV$2,ROW($A$1:$A$3414),9999),ROW($C104)))&amp;""),"")</f>
        <v/>
      </c>
      <c r="RX106" s="1"/>
      <c r="RY106" s="1" t="str">
        <f t="shared" si="303"/>
        <v/>
      </c>
      <c r="RZ106" s="17" t="str">
        <f t="shared" si="304"/>
        <v/>
      </c>
      <c r="SA106" s="17" t="str">
        <f t="shared" si="393"/>
        <v/>
      </c>
      <c r="SB106" s="17" t="str">
        <f t="shared" si="305"/>
        <v/>
      </c>
      <c r="SC106" s="18" t="str">
        <f t="shared" si="306"/>
        <v/>
      </c>
      <c r="SD106" s="1"/>
      <c r="SE106" s="1" t="str" cm="1">
        <f t="array" ref="SE106">IFERROR(VALUE(INDEX($B$1:$B$3414,SMALL(IF($A$1:$A$3414=SD$2,ROW($A$1:$A$3414),9999),ROW($C104)))&amp;""),"")</f>
        <v/>
      </c>
      <c r="SF106" s="1"/>
      <c r="SG106" s="1" t="str">
        <f t="shared" si="307"/>
        <v/>
      </c>
      <c r="SH106" s="17" t="str">
        <f t="shared" si="308"/>
        <v/>
      </c>
      <c r="SI106" s="17" t="str">
        <f t="shared" si="394"/>
        <v/>
      </c>
      <c r="SJ106" s="17" t="str">
        <f t="shared" si="309"/>
        <v/>
      </c>
      <c r="SK106" s="18" t="str">
        <f t="shared" si="310"/>
        <v/>
      </c>
      <c r="SL106" s="1"/>
      <c r="SM106" s="1" t="str" cm="1">
        <f t="array" ref="SM106">IFERROR(VALUE(INDEX($B$1:$B$3414,SMALL(IF($A$1:$A$3414=SL$2,ROW($A$1:$A$3414),9999),ROW($C104)))&amp;""),"")</f>
        <v/>
      </c>
      <c r="SN106" s="1"/>
      <c r="SO106" s="1" t="str">
        <f t="shared" si="311"/>
        <v/>
      </c>
      <c r="SP106" s="17" t="str">
        <f t="shared" si="312"/>
        <v/>
      </c>
      <c r="SQ106" s="17" t="str">
        <f t="shared" si="395"/>
        <v/>
      </c>
      <c r="SR106" s="17" t="str">
        <f t="shared" si="313"/>
        <v/>
      </c>
      <c r="SS106" s="18" t="str">
        <f t="shared" si="314"/>
        <v/>
      </c>
      <c r="ST106" s="1"/>
      <c r="SU106" s="1" t="str" cm="1">
        <f t="array" ref="SU106">IFERROR(VALUE(INDEX($B$1:$B$3414,SMALL(IF($A$1:$A$3414=ST$2,ROW($A$1:$A$3414),9999),ROW($C104)))&amp;""),"")</f>
        <v/>
      </c>
      <c r="SV106" s="1"/>
      <c r="SW106" s="1" t="str">
        <f t="shared" si="315"/>
        <v/>
      </c>
      <c r="SX106" s="17" t="str">
        <f t="shared" si="316"/>
        <v/>
      </c>
      <c r="SY106" s="17" t="str">
        <f t="shared" si="396"/>
        <v/>
      </c>
      <c r="SZ106" s="17" t="str">
        <f t="shared" si="317"/>
        <v/>
      </c>
      <c r="TA106" s="18" t="str">
        <f t="shared" si="318"/>
        <v/>
      </c>
      <c r="TB106" s="1"/>
      <c r="TC106" s="1" t="str" cm="1">
        <f t="array" ref="TC106">IFERROR(VALUE(INDEX($B$1:$B$3414,SMALL(IF($A$1:$A$3414=TB$2,ROW($A$1:$A$3414),9999),ROW($C104)))&amp;""),"")</f>
        <v/>
      </c>
      <c r="TD106" s="1"/>
      <c r="TE106" s="1" t="str">
        <f t="shared" si="319"/>
        <v/>
      </c>
      <c r="TF106" s="17" t="str">
        <f t="shared" si="320"/>
        <v/>
      </c>
      <c r="TG106" s="17" t="str">
        <f t="shared" si="397"/>
        <v/>
      </c>
      <c r="TH106" s="17" t="str">
        <f t="shared" si="321"/>
        <v/>
      </c>
      <c r="TI106" s="18" t="str">
        <f t="shared" si="322"/>
        <v/>
      </c>
      <c r="TJ106" s="1"/>
      <c r="TK106" s="1" t="str" cm="1">
        <f t="array" ref="TK106">IFERROR(VALUE(INDEX($B$1:$B$3414,SMALL(IF($A$1:$A$3414=TJ$2,ROW($A$1:$A$3414),9999),ROW($C104)))&amp;""),"")</f>
        <v/>
      </c>
      <c r="TL106" s="1"/>
      <c r="TM106" s="1" t="str">
        <f t="shared" si="475"/>
        <v/>
      </c>
      <c r="TN106" s="17" t="str">
        <f t="shared" si="476"/>
        <v/>
      </c>
      <c r="TO106" s="17" t="str">
        <f t="shared" si="398"/>
        <v/>
      </c>
      <c r="TP106" s="17" t="str">
        <f t="shared" si="477"/>
        <v/>
      </c>
      <c r="TQ106" s="18" t="str">
        <f t="shared" si="326"/>
        <v/>
      </c>
      <c r="TR106" s="1"/>
      <c r="TS106" s="1" t="str" cm="1">
        <f t="array" ref="TS106">IFERROR(VALUE(INDEX($B$1:$B$3414,SMALL(IF($A$1:$A$3414=TR$2,ROW($A$1:$A$3414),9999),ROW($C104)))&amp;""),"")</f>
        <v/>
      </c>
      <c r="TT106" s="1"/>
      <c r="TU106" s="1" t="str">
        <f t="shared" si="327"/>
        <v/>
      </c>
      <c r="TV106" s="17" t="str">
        <f t="shared" si="328"/>
        <v/>
      </c>
      <c r="TW106" s="17" t="str">
        <f t="shared" si="399"/>
        <v/>
      </c>
      <c r="TX106" s="17" t="str">
        <f t="shared" si="329"/>
        <v/>
      </c>
      <c r="TY106" s="18" t="str">
        <f t="shared" si="330"/>
        <v/>
      </c>
    </row>
    <row r="107" spans="1:545" ht="12.5" x14ac:dyDescent="0.25">
      <c r="A107" s="1">
        <v>0.8</v>
      </c>
      <c r="B107" s="1">
        <v>0.27080532400000001</v>
      </c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 t="str" cm="1">
        <f t="array" ref="S107">IFERROR(VALUE(INDEX($B$1:$B$3414,SMALL(IF($A$1:$A$3414=R$2,ROW($A$1:$A$3414),9999),ROW($C105)))&amp;""),"")</f>
        <v/>
      </c>
      <c r="T107" s="1"/>
      <c r="U107" s="1" t="str">
        <f t="shared" si="69"/>
        <v/>
      </c>
      <c r="V107" s="17" t="str">
        <f t="shared" si="70"/>
        <v/>
      </c>
      <c r="W107" s="17" t="str">
        <f t="shared" si="332"/>
        <v/>
      </c>
      <c r="X107" s="17" t="str">
        <f t="shared" si="333"/>
        <v/>
      </c>
      <c r="Y107" s="18" t="str">
        <f t="shared" si="71"/>
        <v/>
      </c>
      <c r="Z107" s="1"/>
      <c r="AA107" s="1" t="str" cm="1">
        <f t="array" ref="AA107">IFERROR(VALUE(INDEX($B$1:$B$3414,SMALL(IF($A$1:$A$3414=Z$2,ROW($A$1:$A$3414),9999),ROW($C105)))&amp;""),"")</f>
        <v/>
      </c>
      <c r="AB107" s="1"/>
      <c r="AC107" s="1" t="str">
        <f t="shared" si="72"/>
        <v/>
      </c>
      <c r="AD107" s="17" t="str">
        <f t="shared" si="73"/>
        <v/>
      </c>
      <c r="AE107" s="17" t="str">
        <f t="shared" si="334"/>
        <v/>
      </c>
      <c r="AF107" s="17" t="str">
        <f t="shared" si="74"/>
        <v/>
      </c>
      <c r="AG107" s="18" t="str">
        <f t="shared" si="75"/>
        <v/>
      </c>
      <c r="AH107" s="1"/>
      <c r="AI107" s="1" t="str" cm="1">
        <f t="array" ref="AI107">IFERROR(VALUE(INDEX($B$1:$B$3414,SMALL(IF($A$1:$A$3414=AH$2,ROW($A$1:$A$3414),9999),ROW($C105)))&amp;""),"")</f>
        <v/>
      </c>
      <c r="AJ107" s="1"/>
      <c r="AK107" s="1" t="str">
        <f t="shared" si="76"/>
        <v/>
      </c>
      <c r="AL107" s="17" t="str">
        <f t="shared" si="77"/>
        <v/>
      </c>
      <c r="AM107" s="17" t="str">
        <f t="shared" si="335"/>
        <v/>
      </c>
      <c r="AN107" s="17" t="str">
        <f t="shared" si="78"/>
        <v/>
      </c>
      <c r="AO107" s="18" t="str">
        <f t="shared" si="79"/>
        <v/>
      </c>
      <c r="AP107" s="1"/>
      <c r="AQ107" s="1" t="str" cm="1">
        <f t="array" ref="AQ107">IFERROR(VALUE(INDEX($B$1:$B$3414,SMALL(IF($A$1:$A$3414=AP$2,ROW($A$1:$A$3414),9999),ROW($C105)))&amp;""),"")</f>
        <v/>
      </c>
      <c r="AR107" s="1"/>
      <c r="AS107" s="1" t="str">
        <f t="shared" si="80"/>
        <v/>
      </c>
      <c r="AT107" s="17" t="str">
        <f t="shared" si="81"/>
        <v/>
      </c>
      <c r="AU107" s="17" t="str">
        <f t="shared" si="336"/>
        <v/>
      </c>
      <c r="AV107" s="17" t="str">
        <f t="shared" si="82"/>
        <v/>
      </c>
      <c r="AW107" s="18" t="str">
        <f t="shared" si="83"/>
        <v/>
      </c>
      <c r="AX107" s="1"/>
      <c r="AY107" s="1" cm="1">
        <f t="array" ref="AY107">IFERROR(VALUE(INDEX($B$1:$B$3414,SMALL(IF($A$1:$A$3414=AX$2,ROW($A$1:$A$3414),9999),ROW($C105)))&amp;""),"")</f>
        <v>0.30405753699999999</v>
      </c>
      <c r="BA107" s="1" t="str">
        <f t="shared" si="84"/>
        <v/>
      </c>
      <c r="BB107" s="17" t="str">
        <f t="shared" si="85"/>
        <v/>
      </c>
      <c r="BC107" s="17" t="str">
        <f t="shared" si="337"/>
        <v/>
      </c>
      <c r="BD107" s="17" t="str">
        <f t="shared" si="86"/>
        <v/>
      </c>
      <c r="BE107" s="18" t="str">
        <f t="shared" si="87"/>
        <v/>
      </c>
      <c r="BF107" s="1"/>
      <c r="BG107" s="1" t="str" cm="1">
        <f t="array" ref="BG107">IFERROR(VALUE(INDEX($B$1:$B$3414,SMALL(IF($A$1:$A$3414=BF$2,ROW($A$1:$A$3414),9999),ROW($C105)))&amp;""),"")</f>
        <v/>
      </c>
      <c r="BH107" s="1"/>
      <c r="BI107" s="1" t="str">
        <f t="shared" si="88"/>
        <v/>
      </c>
      <c r="BJ107" s="17" t="str">
        <f t="shared" si="89"/>
        <v/>
      </c>
      <c r="BK107" s="17" t="str">
        <f t="shared" si="338"/>
        <v/>
      </c>
      <c r="BL107" s="17" t="str">
        <f t="shared" si="90"/>
        <v/>
      </c>
      <c r="BM107" s="18" t="str">
        <f t="shared" si="91"/>
        <v/>
      </c>
      <c r="BN107" s="1"/>
      <c r="BO107" s="1" cm="1">
        <f t="array" ref="BO107">IFERROR(VALUE(INDEX($B$1:$B$3414,SMALL(IF($A$1:$A$3414=BN$2,ROW($A$1:$A$3414),9999),ROW($C105)))&amp;""),"")</f>
        <v>0.30981423200000002</v>
      </c>
      <c r="BQ107" s="1" t="str">
        <f t="shared" si="92"/>
        <v/>
      </c>
      <c r="BR107" s="17" t="str">
        <f t="shared" si="93"/>
        <v/>
      </c>
      <c r="BS107" s="17" t="str">
        <f t="shared" si="339"/>
        <v/>
      </c>
      <c r="BT107" s="17" t="str">
        <f t="shared" si="94"/>
        <v/>
      </c>
      <c r="BU107" s="18" t="str">
        <f t="shared" si="95"/>
        <v/>
      </c>
      <c r="BV107" s="1"/>
      <c r="BW107" s="1" t="str" cm="1">
        <f t="array" ref="BW107">IFERROR(VALUE(INDEX($B$1:$B$3414,SMALL(IF($A$1:$A$3414=BV$2,ROW($A$1:$A$3414),9999),ROW($C105)))&amp;""),"")</f>
        <v/>
      </c>
      <c r="BX107" s="1"/>
      <c r="BY107" s="1" t="str">
        <f t="shared" si="96"/>
        <v/>
      </c>
      <c r="BZ107" s="17" t="str">
        <f t="shared" si="97"/>
        <v/>
      </c>
      <c r="CA107" s="17" t="str">
        <f t="shared" si="340"/>
        <v/>
      </c>
      <c r="CB107" s="17" t="str">
        <f t="shared" si="341"/>
        <v/>
      </c>
      <c r="CC107" s="18" t="str">
        <f t="shared" si="98"/>
        <v/>
      </c>
      <c r="CD107" s="1"/>
      <c r="CE107" s="1" t="str" cm="1">
        <f t="array" ref="CE107">IFERROR(VALUE(INDEX($B$1:$B$3414,SMALL(IF($A$1:$A$3414=CD$2,ROW($A$1:$A$3414),9999),ROW($C105)))&amp;""),"")</f>
        <v/>
      </c>
      <c r="CF107" s="1"/>
      <c r="CG107" s="1" t="str">
        <f t="shared" si="99"/>
        <v/>
      </c>
      <c r="CH107" s="17" t="str">
        <f t="shared" si="100"/>
        <v/>
      </c>
      <c r="CI107" s="17" t="str">
        <f t="shared" si="342"/>
        <v/>
      </c>
      <c r="CJ107" s="17" t="str">
        <f t="shared" si="101"/>
        <v/>
      </c>
      <c r="CK107" s="18" t="str">
        <f t="shared" si="102"/>
        <v/>
      </c>
      <c r="CL107" s="1"/>
      <c r="CM107" s="1" t="str" cm="1">
        <f t="array" ref="CM107">IFERROR(VALUE(INDEX($B$1:$B$3414,SMALL(IF($A$1:$A$3414=CL$2,ROW($A$1:$A$3414),9999),ROW($C105)))&amp;""),"")</f>
        <v/>
      </c>
      <c r="CN107" s="1"/>
      <c r="CO107" s="1" t="str">
        <f t="shared" si="103"/>
        <v/>
      </c>
      <c r="CP107" s="17" t="str">
        <f t="shared" si="104"/>
        <v/>
      </c>
      <c r="CQ107" s="17" t="str">
        <f t="shared" si="343"/>
        <v/>
      </c>
      <c r="CR107" s="17" t="str">
        <f t="shared" si="105"/>
        <v/>
      </c>
      <c r="CS107" s="18" t="str">
        <f t="shared" si="106"/>
        <v/>
      </c>
      <c r="CT107" s="1"/>
      <c r="CU107" s="1" t="str" cm="1">
        <f t="array" ref="CU107">IFERROR(VALUE(INDEX($B$1:$B$3414,SMALL(IF($A$1:$A$3414=CT$2,ROW($A$1:$A$3414),9999),ROW($C105)))&amp;""),"")</f>
        <v/>
      </c>
      <c r="CV107" s="1"/>
      <c r="CW107" s="1" t="str">
        <f t="shared" si="107"/>
        <v/>
      </c>
      <c r="CX107" s="17" t="str">
        <f t="shared" si="108"/>
        <v/>
      </c>
      <c r="CY107" s="17" t="str">
        <f t="shared" si="344"/>
        <v/>
      </c>
      <c r="CZ107" s="17" t="str">
        <f t="shared" si="109"/>
        <v/>
      </c>
      <c r="DA107" s="18" t="str">
        <f t="shared" si="110"/>
        <v/>
      </c>
      <c r="DB107" s="1"/>
      <c r="DC107" s="1" t="str" cm="1">
        <f t="array" ref="DC107">IFERROR(VALUE(INDEX($B$1:$B$3414,SMALL(IF($A$1:$A$3414=DB$2,ROW($A$1:$A$3414),9999),ROW($C105)))&amp;""),"")</f>
        <v/>
      </c>
      <c r="DD107" s="1"/>
      <c r="DE107" s="1" t="str">
        <f t="shared" si="111"/>
        <v/>
      </c>
      <c r="DF107" s="17" t="str">
        <f t="shared" si="112"/>
        <v/>
      </c>
      <c r="DG107" s="17" t="str">
        <f t="shared" si="345"/>
        <v/>
      </c>
      <c r="DH107" s="17" t="str">
        <f t="shared" si="113"/>
        <v/>
      </c>
      <c r="DI107" s="18" t="str">
        <f t="shared" si="114"/>
        <v/>
      </c>
      <c r="DJ107" s="1"/>
      <c r="DK107" s="1" t="str" cm="1">
        <f t="array" ref="DK107">IFERROR(VALUE(INDEX($B$1:$B$3414,SMALL(IF($A$1:$A$3414=DJ$2,ROW($A$1:$A$3414),9999),ROW($C105)))&amp;""),"")</f>
        <v/>
      </c>
      <c r="DL107" s="1"/>
      <c r="DM107" s="1" t="str">
        <f t="shared" si="115"/>
        <v/>
      </c>
      <c r="DN107" s="17" t="str">
        <f t="shared" si="116"/>
        <v/>
      </c>
      <c r="DO107" s="17" t="str">
        <f t="shared" si="346"/>
        <v/>
      </c>
      <c r="DP107" s="17" t="str">
        <f t="shared" si="117"/>
        <v/>
      </c>
      <c r="DQ107" s="18" t="str">
        <f t="shared" si="118"/>
        <v/>
      </c>
      <c r="DR107" s="1"/>
      <c r="